aca="false" t="array" ref="E5536:H5536">MMULT(A5536:D5536,'Root matrix of resiudals'!$B$19:E$22)</f>
        <v>0.104987151079058</v>
      </c>
      <c r="F5536" s="0" t="n">
        <v>0.0148768585866278</v>
      </c>
      <c r="G5536" s="0" t="n">
        <v>0.00787826748512213</v>
      </c>
      <c r="H5536" s="0" t="n">
        <v>-0.0122838950318664</v>
      </c>
      <c r="I5536" s="3" t="n">
        <f aca="false" t="array" ref="I5536:L5536">MMULT('t+2'!I5536:L5536,'input - gretl'!$B$3:$E$6)+MMULT('Point forecasts'!$P$4:$T$4,'input - gretl'!$B$9:$E$13)+MMULT('t+2'!Q5536:S5536,'input - gretl'!$B$14:$E$16)+E5536:H5536</f>
        <v>0.0184823941640734</v>
      </c>
      <c r="J5536" s="3" t="n">
        <v>-0.0100518709585202</v>
      </c>
      <c r="K5536" s="3" t="n">
        <v>0.0120009704263345</v>
      </c>
      <c r="L5536" s="3" t="n">
        <v>-0.0678285039988231</v>
      </c>
      <c r="M5536" s="0" t="n">
        <f aca="false">'t+2'!M5536+I5536</f>
        <v>0.210503657577254</v>
      </c>
      <c r="N5536" s="0" t="n">
        <f aca="false">'t+2'!N5536+J5536</f>
        <v>-0.129804363289881</v>
      </c>
      <c r="O5536" s="0" t="n">
        <f aca="false">'t+2'!O5536+K5536</f>
        <v>2.39625996062417</v>
      </c>
      <c r="P5536" s="0" t="n">
        <f aca="false">'t+2'!P5536+L5536</f>
        <v>1.64234216101104</v>
      </c>
      <c r="Q5536" s="0" t="n">
        <f aca="false" t="array" ref="Q5536:S5536">MMULT(M5536:P5536,'input - gretl'!$B$19:$D$22)+MMULT('Point forecasts'!$J$5:$O$5,'input - gretl'!$B$23:$D$28)</f>
        <v>14.2085467646164</v>
      </c>
      <c r="R5536" s="0" t="n">
        <v>6.75425075067317</v>
      </c>
      <c r="S5536" s="0" t="n">
        <v>9.77789484069088</v>
      </c>
      <c r="U5536" s="10" t="n">
        <f aca="false">NORMSDIST(-M5536/'rhos computation'!$B$11)-EXP(M5536+'rhos computation'!$B$11^2/2)*NORMSDIST(-M5536/'rhos computation'!$B$11-'rhos computation'!$B$11)</f>
        <v>0.00336539077713029</v>
      </c>
      <c r="V5536" s="10" t="n">
        <f aca="false">NORMSDIST(-N5536/'rhos computation'!$B$23)-EXP(N5536+'rhos computation'!$B$23^2/2)*NORMSDIST(-N5536/'rhos computation'!$B$23-'rhos computation'!$B$23)</f>
        <v>0.120543388980414</v>
      </c>
      <c r="W5536" s="0" t="n">
        <f aca="false">NORMSDIST(-O5536)</f>
        <v>0.00828166918315541</v>
      </c>
      <c r="X5536" s="0" t="n">
        <f aca="false">NORMSDIST(-P5536)</f>
        <v>0.0502595571207935</v>
      </c>
    </row>
    <row r="5537" customFormat="false" ht="12.8" hidden="false" customHeight="false" outlineLevel="0" collapsed="false">
      <c r="A5537" s="0" t="n">
        <v>-0.491921068939558</v>
      </c>
      <c r="B5537" s="0" t="n">
        <v>0.0580394127888223</v>
      </c>
      <c r="C5537" s="0" t="n">
        <v>-1.36527498721834</v>
      </c>
      <c r="D5537" s="0" t="n">
        <v>1.63587181500282</v>
      </c>
      <c r="E5537" s="0" t="n">
        <f aca="false" t="array" ref="E5537:H5537">MMULT(A5537:D5537,'Root matrix of resiudals'!$B$19:E$22)</f>
        <v>-0.0232871926807406</v>
      </c>
      <c r="F5537" s="0" t="n">
        <v>-0.0042500115579064</v>
      </c>
      <c r="G5537" s="0" t="n">
        <v>-0.0205279970347667</v>
      </c>
      <c r="H5537" s="0" t="n">
        <v>0.0251739817654403</v>
      </c>
      <c r="I5537" s="3" t="n">
        <f aca="false" t="array" ref="I5537:L5537">MMULT('t+2'!I5537:L5537,'input - gretl'!$B$3:$E$6)+MMULT('Point forecasts'!$P$4:$T$4,'input - gretl'!$B$9:$E$13)+MMULT('t+2'!Q5537:S5537,'input - gretl'!$B$14:$E$16)+E5537:H5537</f>
        <v>-0.145802614698038</v>
      </c>
      <c r="J5537" s="3" t="n">
        <v>-0.0931214768493857</v>
      </c>
      <c r="K5537" s="3" t="n">
        <v>-0.0207366958482214</v>
      </c>
      <c r="L5537" s="3" t="n">
        <v>-0.0164203612291821</v>
      </c>
      <c r="M5537" s="0" t="n">
        <f aca="false">'t+2'!M5537+I5537</f>
        <v>0.0207892546339653</v>
      </c>
      <c r="N5537" s="0" t="n">
        <f aca="false">'t+2'!N5537+J5537</f>
        <v>-0.144391975529163</v>
      </c>
      <c r="O5537" s="0" t="n">
        <f aca="false">'t+2'!O5537+K5537</f>
        <v>2.34863257844363</v>
      </c>
      <c r="P5537" s="0" t="n">
        <f aca="false">'t+2'!P5537+L5537</f>
        <v>1.67341487377573</v>
      </c>
      <c r="Q5537" s="0" t="n">
        <f aca="false" t="array" ref="Q5537:S5537">MMULT(M5537:P5537,'input - gretl'!$B$19:$D$22)+MMULT('Point forecasts'!$J$5:$O$5,'input - gretl'!$B$23:$D$28)</f>
        <v>14.0188323616731</v>
      </c>
      <c r="R5537" s="0" t="n">
        <v>6.73966313843389</v>
      </c>
      <c r="S5537" s="0" t="n">
        <v>9.70071575503549</v>
      </c>
      <c r="U5537" s="10" t="n">
        <f aca="false">NORMSDIST(-M5537/'rhos computation'!$B$11)-EXP(M5537+'rhos computation'!$B$11^2/2)*NORMSDIST(-M5537/'rhos computation'!$B$11-'rhos computation'!$B$11)</f>
        <v>0.0410466585648986</v>
      </c>
      <c r="V5537" s="10" t="n">
        <f aca="false">NORMSDIST(-N5537/'rhos computation'!$B$23)-EXP(N5537+'rhos computation'!$B$23^2/2)*NORMSDIST(-N5537/'rhos computation'!$B$23-'rhos computation'!$B$23)</f>
        <v>0.133167959068296</v>
      </c>
      <c r="W5537" s="0" t="n">
        <f aca="false">NORMSDIST(-O5537)</f>
        <v>0.0094212449270305</v>
      </c>
      <c r="X5537" s="0" t="n">
        <f aca="false">NORMSDIST(-P5537)</f>
        <v>0.0471228258933003</v>
      </c>
    </row>
    <row r="5538" customFormat="false" ht="12.8" hidden="false" customHeight="false" outlineLevel="0" collapsed="false">
      <c r="A5538" s="0" t="n">
        <v>-1.09073941197092</v>
      </c>
      <c r="B5538" s="0" t="n">
        <v>0.788278229957333</v>
      </c>
      <c r="C5538" s="0" t="n">
        <v>0.0876153626348518</v>
      </c>
      <c r="D5538" s="0" t="n">
        <v>1.01835143457241</v>
      </c>
      <c r="E5538" s="0" t="n">
        <f aca="false" t="array" ref="E5538:H5538">MMULT(A5538:D5538,'Root matrix of resiudals'!$B$19:E$22)</f>
        <v>-0.0452945329953724</v>
      </c>
      <c r="F5538" s="0" t="n">
        <v>0.0204345609961107</v>
      </c>
      <c r="G5538" s="0" t="n">
        <v>0.00406104925472526</v>
      </c>
      <c r="H5538" s="0" t="n">
        <v>0.017094593541563</v>
      </c>
      <c r="I5538" s="3" t="n">
        <f aca="false" t="array" ref="I5538:L5538">MMULT('t+2'!I5538:L5538,'input - gretl'!$B$3:$E$6)+MMULT('Point forecasts'!$P$4:$T$4,'input - gretl'!$B$9:$E$13)+MMULT('t+2'!Q5538:S5538,'input - gretl'!$B$14:$E$16)+E5538:H5538</f>
        <v>-0.0972397793344599</v>
      </c>
      <c r="J5538" s="3" t="n">
        <v>-0.0145877427935784</v>
      </c>
      <c r="K5538" s="3" t="n">
        <v>0.00770805815244622</v>
      </c>
      <c r="L5538" s="3" t="n">
        <v>-0.0315221645105634</v>
      </c>
      <c r="M5538" s="0" t="n">
        <f aca="false">'t+2'!M5538+I5538</f>
        <v>0.00702066022369328</v>
      </c>
      <c r="N5538" s="0" t="n">
        <f aca="false">'t+2'!N5538+J5538</f>
        <v>-0.103278381548769</v>
      </c>
      <c r="O5538" s="0" t="n">
        <f aca="false">'t+2'!O5538+K5538</f>
        <v>2.41558227862174</v>
      </c>
      <c r="P5538" s="0" t="n">
        <f aca="false">'t+2'!P5538+L5538</f>
        <v>1.67936575581121</v>
      </c>
      <c r="Q5538" s="0" t="n">
        <f aca="false" t="array" ref="Q5538:S5538">MMULT(M5538:P5538,'input - gretl'!$B$19:$D$22)+MMULT('Point forecasts'!$J$5:$O$5,'input - gretl'!$B$23:$D$28)</f>
        <v>14.0050637672628</v>
      </c>
      <c r="R5538" s="0" t="n">
        <v>6.78077673241428</v>
      </c>
      <c r="S5538" s="0" t="n">
        <v>9.76200586885375</v>
      </c>
      <c r="U5538" s="10" t="n">
        <f aca="false">NORMSDIST(-M5538/'rhos computation'!$B$11)-EXP(M5538+'rhos computation'!$B$11^2/2)*NORMSDIST(-M5538/'rhos computation'!$B$11-'rhos computation'!$B$11)</f>
        <v>0.0467655880447537</v>
      </c>
      <c r="V5538" s="10" t="n">
        <f aca="false">NORMSDIST(-N5538/'rhos computation'!$B$23)-EXP(N5538+'rhos computation'!$B$23^2/2)*NORMSDIST(-N5538/'rhos computation'!$B$23-'rhos computation'!$B$23)</f>
        <v>0.0974487375906539</v>
      </c>
      <c r="W5538" s="0" t="n">
        <f aca="false">NORMSDIST(-O5538)</f>
        <v>0.00785503632867883</v>
      </c>
      <c r="X5538" s="0" t="n">
        <f aca="false">NORMSDIST(-P5538)</f>
        <v>0.0465403914572427</v>
      </c>
    </row>
    <row r="5539" customFormat="false" ht="12.8" hidden="false" customHeight="false" outlineLevel="0" collapsed="false">
      <c r="A5539" s="0" t="n">
        <v>0.265504829922023</v>
      </c>
      <c r="B5539" s="0" t="n">
        <v>0.529570479194548</v>
      </c>
      <c r="C5539" s="0" t="n">
        <v>-0.646622791701707</v>
      </c>
      <c r="D5539" s="0" t="n">
        <v>-0.848613254549662</v>
      </c>
      <c r="E5539" s="0" t="n">
        <f aca="false" t="array" ref="E5539:H5539">MMULT(A5539:D5539,'Root matrix of resiudals'!$B$19:E$22)</f>
        <v>0.0121165690162448</v>
      </c>
      <c r="F5539" s="0" t="n">
        <v>0.0133547630288501</v>
      </c>
      <c r="G5539" s="0" t="n">
        <v>-0.00916318818702701</v>
      </c>
      <c r="H5539" s="0" t="n">
        <v>-0.0145779302954137</v>
      </c>
      <c r="I5539" s="3" t="n">
        <f aca="false" t="array" ref="I5539:L5539">MMULT('t+2'!I5539:L5539,'input - gretl'!$B$3:$E$6)+MMULT('Point forecasts'!$P$4:$T$4,'input - gretl'!$B$9:$E$13)+MMULT('t+2'!Q5539:S5539,'input - gretl'!$B$14:$E$16)+E5539:H5539</f>
        <v>-0.0507071849619081</v>
      </c>
      <c r="J5539" s="3" t="n">
        <v>-0.0427661031903154</v>
      </c>
      <c r="K5539" s="3" t="n">
        <v>-0.00568016461575795</v>
      </c>
      <c r="L5539" s="3" t="n">
        <v>-0.0638061499624576</v>
      </c>
      <c r="M5539" s="0" t="n">
        <f aca="false">'t+2'!M5539+I5539</f>
        <v>0.0204419453479792</v>
      </c>
      <c r="N5539" s="0" t="n">
        <f aca="false">'t+2'!N5539+J5539</f>
        <v>-0.129337615076199</v>
      </c>
      <c r="O5539" s="0" t="n">
        <f aca="false">'t+2'!O5539+K5539</f>
        <v>2.35903791019546</v>
      </c>
      <c r="P5539" s="0" t="n">
        <f aca="false">'t+2'!P5539+L5539</f>
        <v>1.65593194328322</v>
      </c>
      <c r="Q5539" s="0" t="n">
        <f aca="false" t="array" ref="Q5539:S5539">MMULT(M5539:P5539,'input - gretl'!$B$19:$D$22)+MMULT('Point forecasts'!$J$5:$O$5,'input - gretl'!$B$23:$D$28)</f>
        <v>14.0184850523871</v>
      </c>
      <c r="R5539" s="0" t="n">
        <v>6.75471749888685</v>
      </c>
      <c r="S5539" s="0" t="n">
        <v>9.72774822783222</v>
      </c>
      <c r="U5539" s="10" t="n">
        <f aca="false">NORMSDIST(-M5539/'rhos computation'!$B$11)-EXP(M5539+'rhos computation'!$B$11^2/2)*NORMSDIST(-M5539/'rhos computation'!$B$11-'rhos computation'!$B$11)</f>
        <v>0.0411850731933953</v>
      </c>
      <c r="V5539" s="10" t="n">
        <f aca="false">NORMSDIST(-N5539/'rhos computation'!$B$23)-EXP(N5539+'rhos computation'!$B$23^2/2)*NORMSDIST(-N5539/'rhos computation'!$B$23-'rhos computation'!$B$23)</f>
        <v>0.120137868803731</v>
      </c>
      <c r="W5539" s="0" t="n">
        <f aca="false">NORMSDIST(-O5539)</f>
        <v>0.00916119194331365</v>
      </c>
      <c r="X5539" s="0" t="n">
        <f aca="false">NORMSDIST(-P5539)</f>
        <v>0.048867800927658</v>
      </c>
    </row>
    <row r="5540" customFormat="false" ht="12.8" hidden="false" customHeight="false" outlineLevel="0" collapsed="false">
      <c r="A5540" s="0" t="n">
        <v>0.0109533855324269</v>
      </c>
      <c r="B5540" s="0" t="n">
        <v>-0.146748683295482</v>
      </c>
      <c r="C5540" s="0" t="n">
        <v>-1.9612301465201</v>
      </c>
      <c r="D5540" s="0" t="n">
        <v>-0.0757098905985625</v>
      </c>
      <c r="E5540" s="0" t="n">
        <f aca="false" t="array" ref="E5540:H5540">MMULT(A5540:D5540,'Root matrix of resiudals'!$B$19:E$22)</f>
        <v>-0.00225612185447006</v>
      </c>
      <c r="F5540" s="0" t="n">
        <v>-0.0112147382826204</v>
      </c>
      <c r="G5540" s="0" t="n">
        <v>-0.0322063835897726</v>
      </c>
      <c r="H5540" s="0" t="n">
        <v>-0.00348847000954643</v>
      </c>
      <c r="I5540" s="3" t="n">
        <f aca="false" t="array" ref="I5540:L5540">MMULT('t+2'!I5540:L5540,'input - gretl'!$B$3:$E$6)+MMULT('Point forecasts'!$P$4:$T$4,'input - gretl'!$B$9:$E$13)+MMULT('t+2'!Q5540:S5540,'input - gretl'!$B$14:$E$16)+E5540:H5540</f>
        <v>-0.0977665390957456</v>
      </c>
      <c r="J5540" s="3" t="n">
        <v>-0.0791983124278061</v>
      </c>
      <c r="K5540" s="3" t="n">
        <v>-0.0216575519082489</v>
      </c>
      <c r="L5540" s="3" t="n">
        <v>-0.0506006512882823</v>
      </c>
      <c r="M5540" s="0" t="n">
        <f aca="false">'t+2'!M5540+I5540</f>
        <v>0.0502034128413639</v>
      </c>
      <c r="N5540" s="0" t="n">
        <f aca="false">'t+2'!N5540+J5540</f>
        <v>-0.140586161110968</v>
      </c>
      <c r="O5540" s="0" t="n">
        <f aca="false">'t+2'!O5540+K5540</f>
        <v>2.3492720108469</v>
      </c>
      <c r="P5540" s="0" t="n">
        <f aca="false">'t+2'!P5540+L5540</f>
        <v>1.67425393370407</v>
      </c>
      <c r="Q5540" s="0" t="n">
        <f aca="false" t="array" ref="Q5540:S5540">MMULT(M5540:P5540,'input - gretl'!$B$19:$D$22)+MMULT('Point forecasts'!$J$5:$O$5,'input - gretl'!$B$23:$D$28)</f>
        <v>14.0482465198805</v>
      </c>
      <c r="R5540" s="0" t="n">
        <v>6.74346895285208</v>
      </c>
      <c r="S5540" s="0" t="n">
        <v>9.70055719949391</v>
      </c>
      <c r="U5540" s="10" t="n">
        <f aca="false">NORMSDIST(-M5540/'rhos computation'!$B$11)-EXP(M5540+'rhos computation'!$B$11^2/2)*NORMSDIST(-M5540/'rhos computation'!$B$11-'rhos computation'!$B$11)</f>
        <v>0.0304131279111925</v>
      </c>
      <c r="V5540" s="10" t="n">
        <f aca="false">NORMSDIST(-N5540/'rhos computation'!$B$23)-EXP(N5540+'rhos computation'!$B$23^2/2)*NORMSDIST(-N5540/'rhos computation'!$B$23-'rhos computation'!$B$23)</f>
        <v>0.129884767244432</v>
      </c>
      <c r="W5540" s="0" t="n">
        <f aca="false">NORMSDIST(-O5540)</f>
        <v>0.00940507983643705</v>
      </c>
      <c r="X5540" s="0" t="n">
        <f aca="false">NORMSDIST(-P5540)</f>
        <v>0.0470403519135787</v>
      </c>
    </row>
    <row r="5541" customFormat="false" ht="12.8" hidden="false" customHeight="false" outlineLevel="0" collapsed="false">
      <c r="A5541" s="0" t="n">
        <v>0.592749516313149</v>
      </c>
      <c r="B5541" s="0" t="n">
        <v>0.403432476539109</v>
      </c>
      <c r="C5541" s="0" t="n">
        <v>0.454505309505342</v>
      </c>
      <c r="D5541" s="0" t="n">
        <v>-0.372164114963049</v>
      </c>
      <c r="E5541" s="0" t="n">
        <f aca="false" t="array" ref="E5541:H5541">MMULT(A5541:D5541,'Root matrix of resiudals'!$B$19:E$22)</f>
        <v>0.0270490870521281</v>
      </c>
      <c r="F5541" s="0" t="n">
        <v>0.0144764842968089</v>
      </c>
      <c r="G5541" s="0" t="n">
        <v>0.00907912770193177</v>
      </c>
      <c r="H5541" s="0" t="n">
        <v>-0.00571908261018313</v>
      </c>
      <c r="I5541" s="3" t="n">
        <f aca="false" t="array" ref="I5541:L5541">MMULT('t+2'!I5541:L5541,'input - gretl'!$B$3:$E$6)+MMULT('Point forecasts'!$P$4:$T$4,'input - gretl'!$B$9:$E$13)+MMULT('t+2'!Q5541:S5541,'input - gretl'!$B$14:$E$16)+E5541:H5541</f>
        <v>-0.0454235727248057</v>
      </c>
      <c r="J5541" s="3" t="n">
        <v>-0.00471866442656413</v>
      </c>
      <c r="K5541" s="3" t="n">
        <v>0.0244656773169487</v>
      </c>
      <c r="L5541" s="3" t="n">
        <v>-0.060515703481347</v>
      </c>
      <c r="M5541" s="0" t="n">
        <f aca="false">'t+2'!M5541+I5541</f>
        <v>0.118873439826379</v>
      </c>
      <c r="N5541" s="0" t="n">
        <f aca="false">'t+2'!N5541+J5541</f>
        <v>-0.103945203609344</v>
      </c>
      <c r="O5541" s="0" t="n">
        <f aca="false">'t+2'!O5541+K5541</f>
        <v>2.42827752958503</v>
      </c>
      <c r="P5541" s="0" t="n">
        <f aca="false">'t+2'!P5541+L5541</f>
        <v>1.6811685278123</v>
      </c>
      <c r="Q5541" s="0" t="n">
        <f aca="false" t="array" ref="Q5541:S5541">MMULT(M5541:P5541,'input - gretl'!$B$19:$D$22)+MMULT('Point forecasts'!$J$5:$O$5,'input - gretl'!$B$23:$D$28)</f>
        <v>14.1169165468655</v>
      </c>
      <c r="R5541" s="0" t="n">
        <v>6.78010991035371</v>
      </c>
      <c r="S5541" s="0" t="n">
        <v>9.77298659350542</v>
      </c>
      <c r="U5541" s="10" t="n">
        <f aca="false">NORMSDIST(-M5541/'rhos computation'!$B$11)-EXP(M5541+'rhos computation'!$B$11^2/2)*NORMSDIST(-M5541/'rhos computation'!$B$11-'rhos computation'!$B$11)</f>
        <v>0.01339357791582</v>
      </c>
      <c r="V5541" s="10" t="n">
        <f aca="false">NORMSDIST(-N5541/'rhos computation'!$B$23)-EXP(N5541+'rhos computation'!$B$23^2/2)*NORMSDIST(-N5541/'rhos computation'!$B$23-'rhos computation'!$B$23)</f>
        <v>0.0980282589787411</v>
      </c>
      <c r="W5541" s="0" t="n">
        <f aca="false">NORMSDIST(-O5541)</f>
        <v>0.00758536466080844</v>
      </c>
      <c r="X5541" s="0" t="n">
        <f aca="false">NORMSDIST(-P5541)</f>
        <v>0.0463650923604299</v>
      </c>
    </row>
    <row r="5542" customFormat="false" ht="12.8" hidden="false" customHeight="false" outlineLevel="0" collapsed="false">
      <c r="A5542" s="0" t="n">
        <v>-0.841817429670103</v>
      </c>
      <c r="B5542" s="0" t="n">
        <v>-0.91993540014649</v>
      </c>
      <c r="C5542" s="0" t="n">
        <v>-0.57651922721774</v>
      </c>
      <c r="D5542" s="0" t="n">
        <v>0.230515047842748</v>
      </c>
      <c r="E5542" s="0" t="n">
        <f aca="false" t="array" ref="E5542:H5542">MMULT(A5542:D5542,'Root matrix of resiudals'!$B$19:E$22)</f>
        <v>-0.0390012075804491</v>
      </c>
      <c r="F5542" s="0" t="n">
        <v>-0.0302454133034647</v>
      </c>
      <c r="G5542" s="0" t="n">
        <v>-0.013369820110825</v>
      </c>
      <c r="H5542" s="0" t="n">
        <v>0.0033422525172614</v>
      </c>
      <c r="I5542" s="3" t="n">
        <f aca="false" t="array" ref="I5542:L5542">MMULT('t+2'!I5542:L5542,'input - gretl'!$B$3:$E$6)+MMULT('Point forecasts'!$P$4:$T$4,'input - gretl'!$B$9:$E$13)+MMULT('t+2'!Q5542:S5542,'input - gretl'!$B$14:$E$16)+E5542:H5542</f>
        <v>-0.12976256340591</v>
      </c>
      <c r="J5542" s="3" t="n">
        <v>-0.0784884292845477</v>
      </c>
      <c r="K5542" s="3" t="n">
        <v>-0.00945421590626072</v>
      </c>
      <c r="L5542" s="3" t="n">
        <v>-0.0439770592446628</v>
      </c>
      <c r="M5542" s="0" t="n">
        <f aca="false">'t+2'!M5542+I5542</f>
        <v>0.0121025893711104</v>
      </c>
      <c r="N5542" s="0" t="n">
        <f aca="false">'t+2'!N5542+J5542</f>
        <v>-0.175626000226647</v>
      </c>
      <c r="O5542" s="0" t="n">
        <f aca="false">'t+2'!O5542+K5542</f>
        <v>2.35488000107495</v>
      </c>
      <c r="P5542" s="0" t="n">
        <f aca="false">'t+2'!P5542+L5542</f>
        <v>1.66508795706891</v>
      </c>
      <c r="Q5542" s="0" t="n">
        <f aca="false" t="array" ref="Q5542:S5542">MMULT(M5542:P5542,'input - gretl'!$B$19:$D$22)+MMULT('Point forecasts'!$J$5:$O$5,'input - gretl'!$B$23:$D$28)</f>
        <v>14.0101456964102</v>
      </c>
      <c r="R5542" s="0" t="n">
        <v>6.70842911373641</v>
      </c>
      <c r="S5542" s="0" t="n">
        <v>9.71488249180083</v>
      </c>
      <c r="U5542" s="10" t="n">
        <f aca="false">NORMSDIST(-M5542/'rhos computation'!$B$11)-EXP(M5542+'rhos computation'!$B$11^2/2)*NORMSDIST(-M5542/'rhos computation'!$B$11-'rhos computation'!$B$11)</f>
        <v>0.0445994183962414</v>
      </c>
      <c r="V5542" s="10" t="n">
        <f aca="false">NORMSDIST(-N5542/'rhos computation'!$B$23)-EXP(N5542+'rhos computation'!$B$23^2/2)*NORMSDIST(-N5542/'rhos computation'!$B$23-'rhos computation'!$B$23)</f>
        <v>0.159745969553966</v>
      </c>
      <c r="W5542" s="0" t="n">
        <f aca="false">NORMSDIST(-O5542)</f>
        <v>0.00926434404357008</v>
      </c>
      <c r="X5542" s="0" t="n">
        <f aca="false">NORMSDIST(-P5542)</f>
        <v>0.047947604510264</v>
      </c>
    </row>
    <row r="5543" customFormat="false" ht="12.8" hidden="false" customHeight="false" outlineLevel="0" collapsed="false">
      <c r="A5543" s="0" t="n">
        <v>0.628434451607846</v>
      </c>
      <c r="B5543" s="0" t="n">
        <v>-0.703849595642126</v>
      </c>
      <c r="C5543" s="0" t="n">
        <v>0.869072407001961</v>
      </c>
      <c r="D5543" s="0" t="n">
        <v>-1.17524337381396</v>
      </c>
      <c r="E5543" s="0" t="n">
        <f aca="false" t="array" ref="E5543:H5543">MMULT(A5543:D5543,'Root matrix of resiudals'!$B$19:E$22)</f>
        <v>0.0268926212665688</v>
      </c>
      <c r="F5543" s="0" t="n">
        <v>-0.0156444078783614</v>
      </c>
      <c r="G5543" s="0" t="n">
        <v>0.0109088583621641</v>
      </c>
      <c r="H5543" s="0" t="n">
        <v>-0.0183622856744637</v>
      </c>
      <c r="I5543" s="3" t="n">
        <f aca="false" t="array" ref="I5543:L5543">MMULT('t+2'!I5543:L5543,'input - gretl'!$B$3:$E$6)+MMULT('Point forecasts'!$P$4:$T$4,'input - gretl'!$B$9:$E$13)+MMULT('t+2'!Q5543:S5543,'input - gretl'!$B$14:$E$16)+E5543:H5543</f>
        <v>-0.0485673630846439</v>
      </c>
      <c r="J5543" s="3" t="n">
        <v>-0.0611313703315818</v>
      </c>
      <c r="K5543" s="3" t="n">
        <v>0.0195671463647285</v>
      </c>
      <c r="L5543" s="3" t="n">
        <v>-0.0577098920456874</v>
      </c>
      <c r="M5543" s="0" t="n">
        <f aca="false">'t+2'!M5543+I5543</f>
        <v>0.147577852401477</v>
      </c>
      <c r="N5543" s="0" t="n">
        <f aca="false">'t+2'!N5543+J5543</f>
        <v>-0.118614925501343</v>
      </c>
      <c r="O5543" s="0" t="n">
        <f aca="false">'t+2'!O5543+K5543</f>
        <v>2.42978435515397</v>
      </c>
      <c r="P5543" s="0" t="n">
        <f aca="false">'t+2'!P5543+L5543</f>
        <v>1.62330193811432</v>
      </c>
      <c r="Q5543" s="0" t="n">
        <f aca="false" t="array" ref="Q5543:S5543">MMULT(M5543:P5543,'input - gretl'!$B$19:$D$22)+MMULT('Point forecasts'!$J$5:$O$5,'input - gretl'!$B$23:$D$28)</f>
        <v>14.1456209594406</v>
      </c>
      <c r="R5543" s="0" t="n">
        <v>6.76544018846171</v>
      </c>
      <c r="S5543" s="0" t="n">
        <v>9.82952743920661</v>
      </c>
      <c r="U5543" s="10" t="n">
        <f aca="false">NORMSDIST(-M5543/'rhos computation'!$B$11)-EXP(M5543+'rhos computation'!$B$11^2/2)*NORMSDIST(-M5543/'rhos computation'!$B$11-'rhos computation'!$B$11)</f>
        <v>0.00901415693711383</v>
      </c>
      <c r="V5543" s="10" t="n">
        <f aca="false">NORMSDIST(-N5543/'rhos computation'!$B$23)-EXP(N5543+'rhos computation'!$B$23^2/2)*NORMSDIST(-N5543/'rhos computation'!$B$23-'rhos computation'!$B$23)</f>
        <v>0.110804930541276</v>
      </c>
      <c r="W5543" s="0" t="n">
        <f aca="false">NORMSDIST(-O5543)</f>
        <v>0.007553904351934</v>
      </c>
      <c r="X5543" s="0" t="n">
        <f aca="false">NORMSDIST(-P5543)</f>
        <v>0.0522624377253972</v>
      </c>
    </row>
    <row r="5544" customFormat="false" ht="12.8" hidden="false" customHeight="false" outlineLevel="0" collapsed="false">
      <c r="A5544" s="0" t="n">
        <v>0.466440526947681</v>
      </c>
      <c r="B5544" s="0" t="n">
        <v>-0.493989288207183</v>
      </c>
      <c r="C5544" s="0" t="n">
        <v>-0.183041709921528</v>
      </c>
      <c r="D5544" s="0" t="n">
        <v>-0.212549276798775</v>
      </c>
      <c r="E5544" s="0" t="n">
        <f aca="false" t="array" ref="E5544:H5544">MMULT(A5544:D5544,'Root matrix of resiudals'!$B$19:E$22)</f>
        <v>0.0187491820814727</v>
      </c>
      <c r="F5544" s="0" t="n">
        <v>-0.013729360685666</v>
      </c>
      <c r="G5544" s="0" t="n">
        <v>-0.0043906570807793</v>
      </c>
      <c r="H5544" s="0" t="n">
        <v>-0.00386971319452936</v>
      </c>
      <c r="I5544" s="3" t="n">
        <f aca="false" t="array" ref="I5544:L5544">MMULT('t+2'!I5544:L5544,'input - gretl'!$B$3:$E$6)+MMULT('Point forecasts'!$P$4:$T$4,'input - gretl'!$B$9:$E$13)+MMULT('t+2'!Q5544:S5544,'input - gretl'!$B$14:$E$16)+E5544:H5544</f>
        <v>-0.0521830420873611</v>
      </c>
      <c r="J5544" s="3" t="n">
        <v>-0.0597999206766212</v>
      </c>
      <c r="K5544" s="3" t="n">
        <v>0.00265269022202501</v>
      </c>
      <c r="L5544" s="3" t="n">
        <v>-0.0642753342625067</v>
      </c>
      <c r="M5544" s="0" t="n">
        <f aca="false">'t+2'!M5544+I5544</f>
        <v>0.0452377982209273</v>
      </c>
      <c r="N5544" s="0" t="n">
        <f aca="false">'t+2'!N5544+J5544</f>
        <v>-0.162422303552298</v>
      </c>
      <c r="O5544" s="0" t="n">
        <f aca="false">'t+2'!O5544+K5544</f>
        <v>2.38609528303345</v>
      </c>
      <c r="P5544" s="0" t="n">
        <f aca="false">'t+2'!P5544+L5544</f>
        <v>1.69819324586746</v>
      </c>
      <c r="Q5544" s="0" t="n">
        <f aca="false" t="array" ref="Q5544:S5544">MMULT(M5544:P5544,'input - gretl'!$B$19:$D$22)+MMULT('Point forecasts'!$J$5:$O$5,'input - gretl'!$B$23:$D$28)</f>
        <v>14.0432809052601</v>
      </c>
      <c r="R5544" s="0" t="n">
        <v>6.72163281041075</v>
      </c>
      <c r="S5544" s="0" t="n">
        <v>9.71461298884747</v>
      </c>
      <c r="U5544" s="10" t="n">
        <f aca="false">NORMSDIST(-M5544/'rhos computation'!$B$11)-EXP(M5544+'rhos computation'!$B$11^2/2)*NORMSDIST(-M5544/'rhos computation'!$B$11-'rhos computation'!$B$11)</f>
        <v>0.032058621160979</v>
      </c>
      <c r="V5544" s="10" t="n">
        <f aca="false">NORMSDIST(-N5544/'rhos computation'!$B$23)-EXP(N5544+'rhos computation'!$B$23^2/2)*NORMSDIST(-N5544/'rhos computation'!$B$23-'rhos computation'!$B$23)</f>
        <v>0.148596572720271</v>
      </c>
      <c r="W5544" s="0" t="n">
        <f aca="false">NORMSDIST(-O5544)</f>
        <v>0.00851416926451519</v>
      </c>
      <c r="X5544" s="0" t="n">
        <f aca="false">NORMSDIST(-P5544)</f>
        <v>0.0447356474510541</v>
      </c>
    </row>
    <row r="5545" customFormat="false" ht="12.8" hidden="false" customHeight="false" outlineLevel="0" collapsed="false">
      <c r="A5545" s="0" t="n">
        <v>-0.291054938433006</v>
      </c>
      <c r="B5545" s="0" t="n">
        <v>0.519184709218621</v>
      </c>
      <c r="C5545" s="0" t="n">
        <v>0.204133843188856</v>
      </c>
      <c r="D5545" s="0" t="n">
        <v>1.95434628062627</v>
      </c>
      <c r="E5545" s="0" t="n">
        <f aca="false" t="array" ref="E5545:H5545">MMULT(A5545:D5545,'Root matrix of resiudals'!$B$19:E$22)</f>
        <v>-0.0118081702626711</v>
      </c>
      <c r="F5545" s="0" t="n">
        <v>0.015036459064459</v>
      </c>
      <c r="G5545" s="0" t="n">
        <v>0.00703247818153923</v>
      </c>
      <c r="H5545" s="0" t="n">
        <v>0.0320926133740096</v>
      </c>
      <c r="I5545" s="3" t="n">
        <f aca="false" t="array" ref="I5545:L5545">MMULT('t+2'!I5545:L5545,'input - gretl'!$B$3:$E$6)+MMULT('Point forecasts'!$P$4:$T$4,'input - gretl'!$B$9:$E$13)+MMULT('t+2'!Q5545:S5545,'input - gretl'!$B$14:$E$16)+E5545:H5545</f>
        <v>-0.108356645657187</v>
      </c>
      <c r="J5545" s="3" t="n">
        <v>-0.0662330480403472</v>
      </c>
      <c r="K5545" s="3" t="n">
        <v>0.0195760847260082</v>
      </c>
      <c r="L5545" s="3" t="n">
        <v>-0.0050850597334875</v>
      </c>
      <c r="M5545" s="0" t="n">
        <f aca="false">'t+2'!M5545+I5545</f>
        <v>0.10219432523196</v>
      </c>
      <c r="N5545" s="0" t="n">
        <f aca="false">'t+2'!N5545+J5545</f>
        <v>-0.0883172567660189</v>
      </c>
      <c r="O5545" s="0" t="n">
        <f aca="false">'t+2'!O5545+K5545</f>
        <v>2.43798680864204</v>
      </c>
      <c r="P5545" s="0" t="n">
        <f aca="false">'t+2'!P5545+L5545</f>
        <v>1.71688384361428</v>
      </c>
      <c r="Q5545" s="0" t="n">
        <f aca="false" t="array" ref="Q5545:S5545">MMULT(M5545:P5545,'input - gretl'!$B$19:$D$22)+MMULT('Point forecasts'!$J$5:$O$5,'input - gretl'!$B$23:$D$28)</f>
        <v>14.1002374322711</v>
      </c>
      <c r="R5545" s="0" t="n">
        <v>6.79573785719703</v>
      </c>
      <c r="S5545" s="0" t="n">
        <v>9.74872882146894</v>
      </c>
      <c r="U5545" s="10" t="n">
        <f aca="false">NORMSDIST(-M5545/'rhos computation'!$B$11)-EXP(M5545+'rhos computation'!$B$11^2/2)*NORMSDIST(-M5545/'rhos computation'!$B$11-'rhos computation'!$B$11)</f>
        <v>0.0166118536087148</v>
      </c>
      <c r="V5545" s="10" t="n">
        <f aca="false">NORMSDIST(-N5545/'rhos computation'!$B$23)-EXP(N5545+'rhos computation'!$B$23^2/2)*NORMSDIST(-N5545/'rhos computation'!$B$23-'rhos computation'!$B$23)</f>
        <v>0.0845259471582447</v>
      </c>
      <c r="W5545" s="0" t="n">
        <f aca="false">NORMSDIST(-O5545)</f>
        <v>0.00738465647778701</v>
      </c>
      <c r="X5545" s="0" t="n">
        <f aca="false">NORMSDIST(-P5545)</f>
        <v>0.0430001987234631</v>
      </c>
    </row>
    <row r="5546" customFormat="false" ht="12.8" hidden="false" customHeight="false" outlineLevel="0" collapsed="false">
      <c r="A5546" s="0" t="n">
        <v>1.40277585023173</v>
      </c>
      <c r="B5546" s="0" t="n">
        <v>1.2949246262809</v>
      </c>
      <c r="C5546" s="0" t="n">
        <v>-0.500263080303953</v>
      </c>
      <c r="D5546" s="0" t="n">
        <v>0.010208556831992</v>
      </c>
      <c r="E5546" s="0" t="n">
        <f aca="false" t="array" ref="E5546:H5546">MMULT(A5546:D5546,'Root matrix of resiudals'!$B$19:E$22)</f>
        <v>0.0624955730522232</v>
      </c>
      <c r="F5546" s="0" t="n">
        <v>0.0383795054118718</v>
      </c>
      <c r="G5546" s="0" t="n">
        <v>-0.0016680957714147</v>
      </c>
      <c r="H5546" s="0" t="n">
        <v>-0.000859365242080408</v>
      </c>
      <c r="I5546" s="3" t="n">
        <f aca="false" t="array" ref="I5546:L5546">MMULT('t+2'!I5546:L5546,'input - gretl'!$B$3:$E$6)+MMULT('Point forecasts'!$P$4:$T$4,'input - gretl'!$B$9:$E$13)+MMULT('t+2'!Q5546:S5546,'input - gretl'!$B$14:$E$16)+E5546:H5546</f>
        <v>-0.00461602249529935</v>
      </c>
      <c r="J5546" s="3" t="n">
        <v>0.00821191280791295</v>
      </c>
      <c r="K5546" s="3" t="n">
        <v>0.000862801779829213</v>
      </c>
      <c r="L5546" s="3" t="n">
        <v>-0.0492930158161619</v>
      </c>
      <c r="M5546" s="0" t="n">
        <f aca="false">'t+2'!M5546+I5546</f>
        <v>0.0995123101130701</v>
      </c>
      <c r="N5546" s="0" t="n">
        <f aca="false">'t+2'!N5546+J5546</f>
        <v>-0.0923438751169149</v>
      </c>
      <c r="O5546" s="0" t="n">
        <f aca="false">'t+2'!O5546+K5546</f>
        <v>2.39953884521899</v>
      </c>
      <c r="P5546" s="0" t="n">
        <f aca="false">'t+2'!P5546+L5546</f>
        <v>1.65881125603901</v>
      </c>
      <c r="Q5546" s="0" t="n">
        <f aca="false" t="array" ref="Q5546:S5546">MMULT(M5546:P5546,'input - gretl'!$B$19:$D$22)+MMULT('Point forecasts'!$J$5:$O$5,'input - gretl'!$B$23:$D$28)</f>
        <v>14.0975554171522</v>
      </c>
      <c r="R5546" s="0" t="n">
        <v>6.79171123884614</v>
      </c>
      <c r="S5546" s="0" t="n">
        <v>9.76551079245935</v>
      </c>
      <c r="U5546" s="10" t="n">
        <f aca="false">NORMSDIST(-M5546/'rhos computation'!$B$11)-EXP(M5546+'rhos computation'!$B$11^2/2)*NORMSDIST(-M5546/'rhos computation'!$B$11-'rhos computation'!$B$11)</f>
        <v>0.0171801224379118</v>
      </c>
      <c r="V5546" s="10" t="n">
        <f aca="false">NORMSDIST(-N5546/'rhos computation'!$B$23)-EXP(N5546+'rhos computation'!$B$23^2/2)*NORMSDIST(-N5546/'rhos computation'!$B$23-'rhos computation'!$B$23)</f>
        <v>0.0879847274826535</v>
      </c>
      <c r="W5546" s="0" t="n">
        <f aca="false">NORMSDIST(-O5546)</f>
        <v>0.00820786898605803</v>
      </c>
      <c r="X5546" s="0" t="n">
        <f aca="false">NORMSDIST(-P5546)</f>
        <v>0.0485769157302401</v>
      </c>
    </row>
    <row r="5547" customFormat="false" ht="12.8" hidden="false" customHeight="false" outlineLevel="0" collapsed="false">
      <c r="A5547" s="0" t="n">
        <v>-0.136041909681486</v>
      </c>
      <c r="B5547" s="0" t="n">
        <v>-0.970555952273342</v>
      </c>
      <c r="C5547" s="0" t="n">
        <v>-0.308311449550428</v>
      </c>
      <c r="D5547" s="0" t="n">
        <v>1.08440375808787</v>
      </c>
      <c r="E5547" s="0" t="n">
        <f aca="false" t="array" ref="E5547:H5547">MMULT(A5547:D5547,'Root matrix of resiudals'!$B$19:E$22)</f>
        <v>-0.0088304668231876</v>
      </c>
      <c r="F5547" s="0" t="n">
        <v>-0.0290746667595607</v>
      </c>
      <c r="G5547" s="0" t="n">
        <v>-0.0073794648091233</v>
      </c>
      <c r="H5547" s="0" t="n">
        <v>0.0172319554980873</v>
      </c>
      <c r="I5547" s="3" t="n">
        <f aca="false" t="array" ref="I5547:L5547">MMULT('t+2'!I5547:L5547,'input - gretl'!$B$3:$E$6)+MMULT('Point forecasts'!$P$4:$T$4,'input - gretl'!$B$9:$E$13)+MMULT('t+2'!Q5547:S5547,'input - gretl'!$B$14:$E$16)+E5547:H5547</f>
        <v>-0.104517249346727</v>
      </c>
      <c r="J5547" s="3" t="n">
        <v>-0.0826778283436959</v>
      </c>
      <c r="K5547" s="3" t="n">
        <v>0.000844279205842985</v>
      </c>
      <c r="L5547" s="3" t="n">
        <v>-0.0215079847495037</v>
      </c>
      <c r="M5547" s="0" t="n">
        <f aca="false">'t+2'!M5547+I5547</f>
        <v>0.0785135394771404</v>
      </c>
      <c r="N5547" s="0" t="n">
        <f aca="false">'t+2'!N5547+J5547</f>
        <v>-0.14020518327181</v>
      </c>
      <c r="O5547" s="0" t="n">
        <f aca="false">'t+2'!O5547+K5547</f>
        <v>2.42861507473752</v>
      </c>
      <c r="P5547" s="0" t="n">
        <f aca="false">'t+2'!P5547+L5547</f>
        <v>1.69865845984233</v>
      </c>
      <c r="Q5547" s="0" t="n">
        <f aca="false" t="array" ref="Q5547:S5547">MMULT(M5547:P5547,'input - gretl'!$B$19:$D$22)+MMULT('Point forecasts'!$J$5:$O$5,'input - gretl'!$B$23:$D$28)</f>
        <v>14.0765566465163</v>
      </c>
      <c r="R5547" s="0" t="n">
        <v>6.74384993069124</v>
      </c>
      <c r="S5547" s="0" t="n">
        <v>9.75669033880074</v>
      </c>
      <c r="U5547" s="10" t="n">
        <f aca="false">NORMSDIST(-M5547/'rhos computation'!$B$11)-EXP(M5547+'rhos computation'!$B$11^2/2)*NORMSDIST(-M5547/'rhos computation'!$B$11-'rhos computation'!$B$11)</f>
        <v>0.0221492600895098</v>
      </c>
      <c r="V5547" s="10" t="n">
        <f aca="false">NORMSDIST(-N5547/'rhos computation'!$B$23)-EXP(N5547+'rhos computation'!$B$23^2/2)*NORMSDIST(-N5547/'rhos computation'!$B$23-'rhos computation'!$B$23)</f>
        <v>0.129555658667898</v>
      </c>
      <c r="W5547" s="0" t="n">
        <f aca="false">NORMSDIST(-O5547)</f>
        <v>0.00757830720192418</v>
      </c>
      <c r="X5547" s="0" t="n">
        <f aca="false">NORMSDIST(-P5547)</f>
        <v>0.0446917773176651</v>
      </c>
    </row>
    <row r="5548" customFormat="false" ht="12.8" hidden="false" customHeight="false" outlineLevel="0" collapsed="false">
      <c r="A5548" s="0" t="n">
        <v>0.806866031884897</v>
      </c>
      <c r="B5548" s="0" t="n">
        <v>-0.197693132401068</v>
      </c>
      <c r="C5548" s="0" t="n">
        <v>0.424137739322833</v>
      </c>
      <c r="D5548" s="0" t="n">
        <v>1.43885698598775</v>
      </c>
      <c r="E5548" s="0" t="n">
        <f aca="false" t="array" ref="E5548:H5548">MMULT(A5548:D5548,'Root matrix of resiudals'!$B$19:E$22)</f>
        <v>0.0341436204996182</v>
      </c>
      <c r="F5548" s="0" t="n">
        <v>-0.00220427742235455</v>
      </c>
      <c r="G5548" s="0" t="n">
        <v>0.00877001511598398</v>
      </c>
      <c r="H5548" s="0" t="n">
        <v>0.0235122323168851</v>
      </c>
      <c r="I5548" s="3" t="n">
        <f aca="false" t="array" ref="I5548:L5548">MMULT('t+2'!I5548:L5548,'input - gretl'!$B$3:$E$6)+MMULT('Point forecasts'!$P$4:$T$4,'input - gretl'!$B$9:$E$13)+MMULT('t+2'!Q5548:S5548,'input - gretl'!$B$14:$E$16)+E5548:H5548</f>
        <v>-0.086375694553679</v>
      </c>
      <c r="J5548" s="3" t="n">
        <v>-0.0100340683447269</v>
      </c>
      <c r="K5548" s="3" t="n">
        <v>0.0152002260981161</v>
      </c>
      <c r="L5548" s="3" t="n">
        <v>-0.0434831305350886</v>
      </c>
      <c r="M5548" s="0" t="n">
        <f aca="false">'t+2'!M5548+I5548</f>
        <v>0.135987088082063</v>
      </c>
      <c r="N5548" s="0" t="n">
        <f aca="false">'t+2'!N5548+J5548</f>
        <v>-0.15726924011001</v>
      </c>
      <c r="O5548" s="0" t="n">
        <f aca="false">'t+2'!O5548+K5548</f>
        <v>2.40888710237111</v>
      </c>
      <c r="P5548" s="0" t="n">
        <f aca="false">'t+2'!P5548+L5548</f>
        <v>1.69848863135681</v>
      </c>
      <c r="Q5548" s="0" t="n">
        <f aca="false" t="array" ref="Q5548:S5548">MMULT(M5548:P5548,'input - gretl'!$B$19:$D$22)+MMULT('Point forecasts'!$J$5:$O$5,'input - gretl'!$B$23:$D$28)</f>
        <v>14.1340301951212</v>
      </c>
      <c r="R5548" s="0" t="n">
        <v>6.72678587385304</v>
      </c>
      <c r="S5548" s="0" t="n">
        <v>9.73712388181549</v>
      </c>
      <c r="U5548" s="10" t="n">
        <f aca="false">NORMSDIST(-M5548/'rhos computation'!$B$11)-EXP(M5548+'rhos computation'!$B$11^2/2)*NORMSDIST(-M5548/'rhos computation'!$B$11-'rhos computation'!$B$11)</f>
        <v>0.0106186472656074</v>
      </c>
      <c r="V5548" s="10" t="n">
        <f aca="false">NORMSDIST(-N5548/'rhos computation'!$B$23)-EXP(N5548+'rhos computation'!$B$23^2/2)*NORMSDIST(-N5548/'rhos computation'!$B$23-'rhos computation'!$B$23)</f>
        <v>0.144209882292079</v>
      </c>
      <c r="W5548" s="0" t="n">
        <f aca="false">NORMSDIST(-O5548)</f>
        <v>0.00800062348933396</v>
      </c>
      <c r="X5548" s="0" t="n">
        <f aca="false">NORMSDIST(-P5548)</f>
        <v>0.0447077882929636</v>
      </c>
    </row>
    <row r="5549" customFormat="false" ht="12.8" hidden="false" customHeight="false" outlineLevel="0" collapsed="false">
      <c r="A5549" s="0" t="n">
        <v>-0.0606723657690995</v>
      </c>
      <c r="B5549" s="0" t="n">
        <v>-0.279020073158316</v>
      </c>
      <c r="C5549" s="0" t="n">
        <v>0.669486074874421</v>
      </c>
      <c r="D5549" s="0" t="n">
        <v>-0.718755679094945</v>
      </c>
      <c r="E5549" s="0" t="n">
        <f aca="false" t="array" ref="E5549:H5549">MMULT(A5549:D5549,'Root matrix of resiudals'!$B$19:E$22)</f>
        <v>-0.00213263188059297</v>
      </c>
      <c r="F5549" s="0" t="n">
        <v>-0.00575303699618065</v>
      </c>
      <c r="G5549" s="0" t="n">
        <v>0.00888923895123208</v>
      </c>
      <c r="H5549" s="0" t="n">
        <v>-0.0108916547236317</v>
      </c>
      <c r="I5549" s="3" t="n">
        <f aca="false" t="array" ref="I5549:L5549">MMULT('t+2'!I5549:L5549,'input - gretl'!$B$3:$E$6)+MMULT('Point forecasts'!$P$4:$T$4,'input - gretl'!$B$9:$E$13)+MMULT('t+2'!Q5549:S5549,'input - gretl'!$B$14:$E$16)+E5549:H5549</f>
        <v>-0.0675681553295069</v>
      </c>
      <c r="J5549" s="3" t="n">
        <v>-0.0591806441737179</v>
      </c>
      <c r="K5549" s="3" t="n">
        <v>0.0313954720670841</v>
      </c>
      <c r="L5549" s="3" t="n">
        <v>-0.0612287023810598</v>
      </c>
      <c r="M5549" s="0" t="n">
        <f aca="false">'t+2'!M5549+I5549</f>
        <v>0.12152912232378</v>
      </c>
      <c r="N5549" s="0" t="n">
        <f aca="false">'t+2'!N5549+J5549</f>
        <v>-0.0985716169267833</v>
      </c>
      <c r="O5549" s="0" t="n">
        <f aca="false">'t+2'!O5549+K5549</f>
        <v>2.44031717611759</v>
      </c>
      <c r="P5549" s="0" t="n">
        <f aca="false">'t+2'!P5549+L5549</f>
        <v>1.67829780925031</v>
      </c>
      <c r="Q5549" s="0" t="n">
        <f aca="false" t="array" ref="Q5549:S5549">MMULT(M5549:P5549,'input - gretl'!$B$19:$D$22)+MMULT('Point forecasts'!$J$5:$O$5,'input - gretl'!$B$23:$D$28)</f>
        <v>14.1195722293629</v>
      </c>
      <c r="R5549" s="0" t="n">
        <v>6.78548349703627</v>
      </c>
      <c r="S5549" s="0" t="n">
        <v>9.78775643692635</v>
      </c>
      <c r="U5549" s="10" t="n">
        <f aca="false">NORMSDIST(-M5549/'rhos computation'!$B$11)-EXP(M5549+'rhos computation'!$B$11^2/2)*NORMSDIST(-M5549/'rhos computation'!$B$11-'rhos computation'!$B$11)</f>
        <v>0.0129293383219099</v>
      </c>
      <c r="V5549" s="10" t="n">
        <f aca="false">NORMSDIST(-N5549/'rhos computation'!$B$23)-EXP(N5549+'rhos computation'!$B$23^2/2)*NORMSDIST(-N5549/'rhos computation'!$B$23-'rhos computation'!$B$23)</f>
        <v>0.0933647088217544</v>
      </c>
      <c r="W5549" s="0" t="n">
        <f aca="false">NORMSDIST(-O5549)</f>
        <v>0.00733718578081962</v>
      </c>
      <c r="X5549" s="0" t="n">
        <f aca="false">NORMSDIST(-P5549)</f>
        <v>0.0466444877599086</v>
      </c>
    </row>
    <row r="5550" customFormat="false" ht="12.8" hidden="false" customHeight="false" outlineLevel="0" collapsed="false">
      <c r="A5550" s="0" t="n">
        <v>-1.54034232818708</v>
      </c>
      <c r="B5550" s="0" t="n">
        <v>0.900463139426841</v>
      </c>
      <c r="C5550" s="0" t="n">
        <v>-1.0341447713471</v>
      </c>
      <c r="D5550" s="0" t="n">
        <v>0.300111145160115</v>
      </c>
      <c r="E5550" s="0" t="n">
        <f aca="false" t="array" ref="E5550:H5550">MMULT(A5550:D5550,'Root matrix of resiudals'!$B$19:E$22)</f>
        <v>-0.0654412750695917</v>
      </c>
      <c r="F5550" s="0" t="n">
        <v>0.0185471686692959</v>
      </c>
      <c r="G5550" s="0" t="n">
        <v>-0.0149919253949503</v>
      </c>
      <c r="H5550" s="0" t="n">
        <v>0.00433449219914311</v>
      </c>
      <c r="I5550" s="3" t="n">
        <f aca="false" t="array" ref="I5550:L5550">MMULT('t+2'!I5550:L5550,'input - gretl'!$B$3:$E$6)+MMULT('Point forecasts'!$P$4:$T$4,'input - gretl'!$B$9:$E$13)+MMULT('t+2'!Q5550:S5550,'input - gretl'!$B$14:$E$16)+E5550:H5550</f>
        <v>-0.126168773963005</v>
      </c>
      <c r="J5550" s="3" t="n">
        <v>-0.0318139607345805</v>
      </c>
      <c r="K5550" s="3" t="n">
        <v>-0.000347241590721636</v>
      </c>
      <c r="L5550" s="3" t="n">
        <v>-0.0474185831268305</v>
      </c>
      <c r="M5550" s="0" t="n">
        <f aca="false">'t+2'!M5550+I5550</f>
        <v>0.0224286229389091</v>
      </c>
      <c r="N5550" s="0" t="n">
        <f aca="false">'t+2'!N5550+J5550</f>
        <v>-0.088436357653374</v>
      </c>
      <c r="O5550" s="0" t="n">
        <f aca="false">'t+2'!O5550+K5550</f>
        <v>2.40916471046775</v>
      </c>
      <c r="P5550" s="0" t="n">
        <f aca="false">'t+2'!P5550+L5550</f>
        <v>1.68678274047583</v>
      </c>
      <c r="Q5550" s="0" t="n">
        <f aca="false" t="array" ref="Q5550:S5550">MMULT(M5550:P5550,'input - gretl'!$B$19:$D$22)+MMULT('Point forecasts'!$J$5:$O$5,'input - gretl'!$B$23:$D$28)</f>
        <v>14.020471729978</v>
      </c>
      <c r="R5550" s="0" t="n">
        <v>6.79561875630968</v>
      </c>
      <c r="S5550" s="0" t="n">
        <v>9.74853437743448</v>
      </c>
      <c r="U5550" s="10" t="n">
        <f aca="false">NORMSDIST(-M5550/'rhos computation'!$B$11)-EXP(M5550+'rhos computation'!$B$11^2/2)*NORMSDIST(-M5550/'rhos computation'!$B$11-'rhos computation'!$B$11)</f>
        <v>0.0403973950129731</v>
      </c>
      <c r="V5550" s="10" t="n">
        <f aca="false">NORMSDIST(-N5550/'rhos computation'!$B$23)-EXP(N5550+'rhos computation'!$B$23^2/2)*NORMSDIST(-N5550/'rhos computation'!$B$23-'rhos computation'!$B$23)</f>
        <v>0.0846279868076952</v>
      </c>
      <c r="W5550" s="0" t="n">
        <f aca="false">NORMSDIST(-O5550)</f>
        <v>0.00799454005759147</v>
      </c>
      <c r="X5550" s="0" t="n">
        <f aca="false">NORMSDIST(-P5550)</f>
        <v>0.0458225676971423</v>
      </c>
    </row>
    <row r="5551" customFormat="false" ht="12.8" hidden="false" customHeight="false" outlineLevel="0" collapsed="false">
      <c r="A5551" s="0" t="n">
        <v>0.157934769819612</v>
      </c>
      <c r="B5551" s="0" t="n">
        <v>0.303174400094027</v>
      </c>
      <c r="C5551" s="0" t="n">
        <v>-0.612685767932482</v>
      </c>
      <c r="D5551" s="0" t="n">
        <v>2.19314154943201</v>
      </c>
      <c r="E5551" s="0" t="n">
        <f aca="false" t="array" ref="E5551:H5551">MMULT(A5551:D5551,'Root matrix of resiudals'!$B$19:E$22)</f>
        <v>0.00586594945331698</v>
      </c>
      <c r="F5551" s="0" t="n">
        <v>0.00696414910260774</v>
      </c>
      <c r="G5551" s="0" t="n">
        <v>-0.00607845903112961</v>
      </c>
      <c r="H5551" s="0" t="n">
        <v>0.0348459978854486</v>
      </c>
      <c r="I5551" s="3" t="n">
        <f aca="false" t="array" ref="I5551:L5551">MMULT('t+2'!I5551:L5551,'input - gretl'!$B$3:$E$6)+MMULT('Point forecasts'!$P$4:$T$4,'input - gretl'!$B$9:$E$13)+MMULT('t+2'!Q5551:S5551,'input - gretl'!$B$14:$E$16)+E5551:H5551</f>
        <v>-0.0558028688064328</v>
      </c>
      <c r="J5551" s="3" t="n">
        <v>-0.0386505954634043</v>
      </c>
      <c r="K5551" s="3" t="n">
        <v>-0.00571780934842517</v>
      </c>
      <c r="L5551" s="3" t="n">
        <v>-0.0106100581418872</v>
      </c>
      <c r="M5551" s="0" t="n">
        <f aca="false">'t+2'!M5551+I5551</f>
        <v>0.030366825042427</v>
      </c>
      <c r="N5551" s="0" t="n">
        <f aca="false">'t+2'!N5551+J5551</f>
        <v>-0.125885554704507</v>
      </c>
      <c r="O5551" s="0" t="n">
        <f aca="false">'t+2'!O5551+K5551</f>
        <v>2.38817404315482</v>
      </c>
      <c r="P5551" s="0" t="n">
        <f aca="false">'t+2'!P5551+L5551</f>
        <v>1.69449763206706</v>
      </c>
      <c r="Q5551" s="0" t="n">
        <f aca="false" t="array" ref="Q5551:S5551">MMULT(M5551:P5551,'input - gretl'!$B$19:$D$22)+MMULT('Point forecasts'!$J$5:$O$5,'input - gretl'!$B$23:$D$28)</f>
        <v>14.0284099320815</v>
      </c>
      <c r="R5551" s="0" t="n">
        <v>6.75816955925854</v>
      </c>
      <c r="S5551" s="0" t="n">
        <v>9.72020646247371</v>
      </c>
      <c r="U5551" s="10" t="n">
        <f aca="false">NORMSDIST(-M5551/'rhos computation'!$B$11)-EXP(M5551+'rhos computation'!$B$11^2/2)*NORMSDIST(-M5551/'rhos computation'!$B$11-'rhos computation'!$B$11)</f>
        <v>0.0373486221429375</v>
      </c>
      <c r="V5551" s="10" t="n">
        <f aca="false">NORMSDIST(-N5551/'rhos computation'!$B$23)-EXP(N5551+'rhos computation'!$B$23^2/2)*NORMSDIST(-N5551/'rhos computation'!$B$23-'rhos computation'!$B$23)</f>
        <v>0.117136373650722</v>
      </c>
      <c r="W5551" s="0" t="n">
        <f aca="false">NORMSDIST(-O5551)</f>
        <v>0.00846616051564916</v>
      </c>
      <c r="X5551" s="0" t="n">
        <f aca="false">NORMSDIST(-P5551)</f>
        <v>0.0450853806402472</v>
      </c>
    </row>
    <row r="5552" customFormat="false" ht="12.8" hidden="false" customHeight="false" outlineLevel="0" collapsed="false">
      <c r="A5552" s="0" t="n">
        <v>-0.217271294862995</v>
      </c>
      <c r="B5552" s="0" t="n">
        <v>0.810699956877023</v>
      </c>
      <c r="C5552" s="0" t="n">
        <v>0.838216815270406</v>
      </c>
      <c r="D5552" s="0" t="n">
        <v>-0.0757273531733672</v>
      </c>
      <c r="E5552" s="0" t="n">
        <f aca="false" t="array" ref="E5552:H5552">MMULT(A5552:D5552,'Root matrix of resiudals'!$B$19:E$22)</f>
        <v>-0.00642183615442867</v>
      </c>
      <c r="F5552" s="0" t="n">
        <v>0.025676068586723</v>
      </c>
      <c r="G5552" s="0" t="n">
        <v>0.0160639556965544</v>
      </c>
      <c r="H5552" s="0" t="n">
        <v>-0.000132443461896473</v>
      </c>
      <c r="I5552" s="3" t="n">
        <f aca="false" t="array" ref="I5552:L5552">MMULT('t+2'!I5552:L5552,'input - gretl'!$B$3:$E$6)+MMULT('Point forecasts'!$P$4:$T$4,'input - gretl'!$B$9:$E$13)+MMULT('t+2'!Q5552:S5552,'input - gretl'!$B$14:$E$16)+E5552:H5552</f>
        <v>-0.0791698090384759</v>
      </c>
      <c r="J5552" s="3" t="n">
        <v>-0.00650347712884458</v>
      </c>
      <c r="K5552" s="3" t="n">
        <v>0.0342990331559692</v>
      </c>
      <c r="L5552" s="3" t="n">
        <v>-0.0460347819117965</v>
      </c>
      <c r="M5552" s="0" t="n">
        <f aca="false">'t+2'!M5552+I5552</f>
        <v>0.114398712085449</v>
      </c>
      <c r="N5552" s="0" t="n">
        <f aca="false">'t+2'!N5552+J5552</f>
        <v>-0.0750348952320246</v>
      </c>
      <c r="O5552" s="0" t="n">
        <f aca="false">'t+2'!O5552+K5552</f>
        <v>2.44050601697346</v>
      </c>
      <c r="P5552" s="0" t="n">
        <f aca="false">'t+2'!P5552+L5552</f>
        <v>1.67485758897592</v>
      </c>
      <c r="Q5552" s="0" t="n">
        <f aca="false" t="array" ref="Q5552:S5552">MMULT(M5552:P5552,'input - gretl'!$B$19:$D$22)+MMULT('Point forecasts'!$J$5:$O$5,'input - gretl'!$B$23:$D$28)</f>
        <v>14.1124418191246</v>
      </c>
      <c r="R5552" s="0" t="n">
        <v>6.80902021873103</v>
      </c>
      <c r="S5552" s="0" t="n">
        <v>9.79121709927418</v>
      </c>
      <c r="U5552" s="10" t="n">
        <f aca="false">NORMSDIST(-M5552/'rhos computation'!$B$11)-EXP(M5552+'rhos computation'!$B$11^2/2)*NORMSDIST(-M5552/'rhos computation'!$B$11-'rhos computation'!$B$11)</f>
        <v>0.0142050363943119</v>
      </c>
      <c r="V5552" s="10" t="n">
        <f aca="false">NORMSDIST(-N5552/'rhos computation'!$B$23)-EXP(N5552+'rhos computation'!$B$23^2/2)*NORMSDIST(-N5552/'rhos computation'!$B$23-'rhos computation'!$B$23)</f>
        <v>0.0732791862867969</v>
      </c>
      <c r="W5552" s="0" t="n">
        <f aca="false">NORMSDIST(-O5552)</f>
        <v>0.00733335081039914</v>
      </c>
      <c r="X5552" s="0" t="n">
        <f aca="false">NORMSDIST(-P5552)</f>
        <v>0.0469810882543886</v>
      </c>
    </row>
    <row r="5553" customFormat="false" ht="12.8" hidden="false" customHeight="false" outlineLevel="0" collapsed="false">
      <c r="A5553" s="0" t="n">
        <v>-0.806962538107856</v>
      </c>
      <c r="B5553" s="0" t="n">
        <v>1.67693893603476</v>
      </c>
      <c r="C5553" s="0" t="n">
        <v>0.0146325071405579</v>
      </c>
      <c r="D5553" s="0" t="n">
        <v>2.84550932082314</v>
      </c>
      <c r="E5553" s="0" t="n">
        <f aca="false" t="array" ref="E5553:H5553">MMULT(A5553:D5553,'Root matrix of resiudals'!$B$19:E$22)</f>
        <v>-0.0318968563373908</v>
      </c>
      <c r="F5553" s="0" t="n">
        <v>0.0463259789348868</v>
      </c>
      <c r="G5553" s="0" t="n">
        <v>0.00851866300410448</v>
      </c>
      <c r="H5553" s="0" t="n">
        <v>0.0466101038533825</v>
      </c>
      <c r="I5553" s="3" t="n">
        <f aca="false" t="array" ref="I5553:L5553">MMULT('t+2'!I5553:L5553,'input - gretl'!$B$3:$E$6)+MMULT('Point forecasts'!$P$4:$T$4,'input - gretl'!$B$9:$E$13)+MMULT('t+2'!Q5553:S5553,'input - gretl'!$B$14:$E$16)+E5553:H5553</f>
        <v>-0.0260425566609218</v>
      </c>
      <c r="J5553" s="3" t="n">
        <v>0.0319216797965621</v>
      </c>
      <c r="K5553" s="3" t="n">
        <v>0.0222986088975137</v>
      </c>
      <c r="L5553" s="3" t="n">
        <v>0.00775507426212874</v>
      </c>
      <c r="M5553" s="0" t="n">
        <f aca="false">'t+2'!M5553+I5553</f>
        <v>0.0449239713036111</v>
      </c>
      <c r="N5553" s="0" t="n">
        <f aca="false">'t+2'!N5553+J5553</f>
        <v>-0.0279756147332927</v>
      </c>
      <c r="O5553" s="0" t="n">
        <f aca="false">'t+2'!O5553+K5553</f>
        <v>2.47268098110857</v>
      </c>
      <c r="P5553" s="0" t="n">
        <f aca="false">'t+2'!P5553+L5553</f>
        <v>1.71478521009559</v>
      </c>
      <c r="Q5553" s="0" t="n">
        <f aca="false" t="array" ref="Q5553:S5553">MMULT(M5553:P5553,'input - gretl'!$B$19:$D$22)+MMULT('Point forecasts'!$J$5:$O$5,'input - gretl'!$B$23:$D$28)</f>
        <v>14.0429670783427</v>
      </c>
      <c r="R5553" s="0" t="n">
        <v>6.85607949922976</v>
      </c>
      <c r="S5553" s="0" t="n">
        <v>9.78541889934343</v>
      </c>
      <c r="U5553" s="10" t="n">
        <f aca="false">NORMSDIST(-M5553/'rhos computation'!$B$11)-EXP(M5553+'rhos computation'!$B$11^2/2)*NORMSDIST(-M5553/'rhos computation'!$B$11-'rhos computation'!$B$11)</f>
        <v>0.0321646339312159</v>
      </c>
      <c r="V5553" s="10" t="n">
        <f aca="false">NORMSDIST(-N5553/'rhos computation'!$B$23)-EXP(N5553+'rhos computation'!$B$23^2/2)*NORMSDIST(-N5553/'rhos computation'!$B$23-'rhos computation'!$B$23)</f>
        <v>0.0376210007971158</v>
      </c>
      <c r="W5553" s="0" t="n">
        <f aca="false">NORMSDIST(-O5553)</f>
        <v>0.00670518966852275</v>
      </c>
      <c r="X5553" s="0" t="n">
        <f aca="false">NORMSDIST(-P5553)</f>
        <v>0.0431923070605023</v>
      </c>
    </row>
    <row r="5554" customFormat="false" ht="12.8" hidden="false" customHeight="false" outlineLevel="0" collapsed="false">
      <c r="A5554" s="0" t="n">
        <v>-0.20843434679934</v>
      </c>
      <c r="B5554" s="0" t="n">
        <v>1.61470845881944</v>
      </c>
      <c r="C5554" s="0" t="n">
        <v>-0.704331833117839</v>
      </c>
      <c r="D5554" s="0" t="n">
        <v>0.581496758607517</v>
      </c>
      <c r="E5554" s="0" t="n">
        <f aca="false" t="array" ref="E5554:H5554">MMULT(A5554:D5554,'Root matrix of resiudals'!$B$19:E$22)</f>
        <v>-0.00637945447611815</v>
      </c>
      <c r="F5554" s="0" t="n">
        <v>0.0431730842948662</v>
      </c>
      <c r="G5554" s="0" t="n">
        <v>-0.00514474759540515</v>
      </c>
      <c r="H5554" s="0" t="n">
        <v>0.0088151821532966</v>
      </c>
      <c r="I5554" s="3" t="n">
        <f aca="false" t="array" ref="I5554:L5554">MMULT('t+2'!I5554:L5554,'input - gretl'!$B$3:$E$6)+MMULT('Point forecasts'!$P$4:$T$4,'input - gretl'!$B$9:$E$13)+MMULT('t+2'!Q5554:S5554,'input - gretl'!$B$14:$E$16)+E5554:H5554</f>
        <v>-0.114242868664371</v>
      </c>
      <c r="J5554" s="3" t="n">
        <v>-0.0519686457884124</v>
      </c>
      <c r="K5554" s="3" t="n">
        <v>0.00168732933853635</v>
      </c>
      <c r="L5554" s="3" t="n">
        <v>-0.0279120003258147</v>
      </c>
      <c r="M5554" s="0" t="n">
        <f aca="false">'t+2'!M5554+I5554</f>
        <v>0.0185996661256813</v>
      </c>
      <c r="N5554" s="0" t="n">
        <f aca="false">'t+2'!N5554+J5554</f>
        <v>-0.0754104428129948</v>
      </c>
      <c r="O5554" s="0" t="n">
        <f aca="false">'t+2'!O5554+K5554</f>
        <v>2.41574591587536</v>
      </c>
      <c r="P5554" s="0" t="n">
        <f aca="false">'t+2'!P5554+L5554</f>
        <v>1.71207586492389</v>
      </c>
      <c r="Q5554" s="0" t="n">
        <f aca="false" t="array" ref="Q5554:S5554">MMULT(M5554:P5554,'input - gretl'!$B$19:$D$22)+MMULT('Point forecasts'!$J$5:$O$5,'input - gretl'!$B$23:$D$28)</f>
        <v>14.0166427731648</v>
      </c>
      <c r="R5554" s="0" t="n">
        <v>6.80864467115006</v>
      </c>
      <c r="S5554" s="0" t="n">
        <v>9.73106055683576</v>
      </c>
      <c r="U5554" s="10" t="n">
        <f aca="false">NORMSDIST(-M5554/'rhos computation'!$B$11)-EXP(M5554+'rhos computation'!$B$11^2/2)*NORMSDIST(-M5554/'rhos computation'!$B$11-'rhos computation'!$B$11)</f>
        <v>0.0419243406230826</v>
      </c>
      <c r="V5554" s="10" t="n">
        <f aca="false">NORMSDIST(-N5554/'rhos computation'!$B$23)-EXP(N5554+'rhos computation'!$B$23^2/2)*NORMSDIST(-N5554/'rhos computation'!$B$23-'rhos computation'!$B$23)</f>
        <v>0.0735928754759662</v>
      </c>
      <c r="W5554" s="0" t="n">
        <f aca="false">NORMSDIST(-O5554)</f>
        <v>0.00785150739035813</v>
      </c>
      <c r="X5554" s="0" t="n">
        <f aca="false">NORMSDIST(-P5554)</f>
        <v>0.0434413442413684</v>
      </c>
    </row>
    <row r="5555" customFormat="false" ht="12.8" hidden="false" customHeight="false" outlineLevel="0" collapsed="false">
      <c r="A5555" s="0" t="n">
        <v>0.77291588975272</v>
      </c>
      <c r="B5555" s="0" t="n">
        <v>0.51658330352143</v>
      </c>
      <c r="C5555" s="0" t="n">
        <v>-1.44621034147626</v>
      </c>
      <c r="D5555" s="0" t="n">
        <v>-0.303861043653225</v>
      </c>
      <c r="E5555" s="0" t="n">
        <f aca="false" t="array" ref="E5555:H5555">MMULT(A5555:D5555,'Root matrix of resiudals'!$B$19:E$22)</f>
        <v>0.0326610586975849</v>
      </c>
      <c r="F5555" s="0" t="n">
        <v>0.0112974999078819</v>
      </c>
      <c r="G5555" s="0" t="n">
        <v>-0.0208449162011548</v>
      </c>
      <c r="H5555" s="0" t="n">
        <v>-0.00684906786871121</v>
      </c>
      <c r="I5555" s="3" t="n">
        <f aca="false" t="array" ref="I5555:L5555">MMULT('t+2'!I5555:L5555,'input - gretl'!$B$3:$E$6)+MMULT('Point forecasts'!$P$4:$T$4,'input - gretl'!$B$9:$E$13)+MMULT('t+2'!Q5555:S5555,'input - gretl'!$B$14:$E$16)+E5555:H5555</f>
        <v>-0.0565478730479626</v>
      </c>
      <c r="J5555" s="3" t="n">
        <v>-0.0622155155459058</v>
      </c>
      <c r="K5555" s="3" t="n">
        <v>-0.00361833534559784</v>
      </c>
      <c r="L5555" s="3" t="n">
        <v>-0.0533279913096265</v>
      </c>
      <c r="M5555" s="0" t="n">
        <f aca="false">'t+2'!M5555+I5555</f>
        <v>0.168108272883041</v>
      </c>
      <c r="N5555" s="0" t="n">
        <f aca="false">'t+2'!N5555+J5555</f>
        <v>-0.103549963645671</v>
      </c>
      <c r="O5555" s="0" t="n">
        <f aca="false">'t+2'!O5555+K5555</f>
        <v>2.40504492732363</v>
      </c>
      <c r="P5555" s="0" t="n">
        <f aca="false">'t+2'!P5555+L5555</f>
        <v>1.70279663812654</v>
      </c>
      <c r="Q5555" s="0" t="n">
        <f aca="false" t="array" ref="Q5555:S5555">MMULT(M5555:P5555,'input - gretl'!$B$19:$D$22)+MMULT('Point forecasts'!$J$5:$O$5,'input - gretl'!$B$23:$D$28)</f>
        <v>14.1661513799222</v>
      </c>
      <c r="R5555" s="0" t="n">
        <v>6.78050515031738</v>
      </c>
      <c r="S5555" s="0" t="n">
        <v>9.72918457692965</v>
      </c>
      <c r="U5555" s="10" t="n">
        <f aca="false">NORMSDIST(-M5555/'rhos computation'!$B$11)-EXP(M5555+'rhos computation'!$B$11^2/2)*NORMSDIST(-M5555/'rhos computation'!$B$11-'rhos computation'!$B$11)</f>
        <v>0.00665486702298894</v>
      </c>
      <c r="V5555" s="10" t="n">
        <f aca="false">NORMSDIST(-N5555/'rhos computation'!$B$23)-EXP(N5555+'rhos computation'!$B$23^2/2)*NORMSDIST(-N5555/'rhos computation'!$B$23-'rhos computation'!$B$23)</f>
        <v>0.0976847402907547</v>
      </c>
      <c r="W5555" s="0" t="n">
        <f aca="false">NORMSDIST(-O5555)</f>
        <v>0.00808523883328733</v>
      </c>
      <c r="X5555" s="0" t="n">
        <f aca="false">NORMSDIST(-P5555)</f>
        <v>0.0443030661138755</v>
      </c>
    </row>
    <row r="5556" customFormat="false" ht="12.8" hidden="false" customHeight="false" outlineLevel="0" collapsed="false">
      <c r="A5556" s="0" t="n">
        <v>-0.99717809115109</v>
      </c>
      <c r="B5556" s="0" t="n">
        <v>1.13086592599778</v>
      </c>
      <c r="C5556" s="0" t="n">
        <v>1.28412965233198</v>
      </c>
      <c r="D5556" s="0" t="n">
        <v>-1.06356639191065</v>
      </c>
      <c r="E5556" s="0" t="n">
        <f aca="false" t="array" ref="E5556:H5556">MMULT(A5556:D5556,'Root matrix of resiudals'!$B$19:E$22)</f>
        <v>-0.0382293610478576</v>
      </c>
      <c r="F5556" s="0" t="n">
        <v>0.0345941627175638</v>
      </c>
      <c r="G5556" s="0" t="n">
        <v>0.0223048508596297</v>
      </c>
      <c r="H5556" s="0" t="n">
        <v>-0.0153318392071942</v>
      </c>
      <c r="I5556" s="3" t="n">
        <f aca="false" t="array" ref="I5556:L5556">MMULT('t+2'!I5556:L5556,'input - gretl'!$B$3:$E$6)+MMULT('Point forecasts'!$P$4:$T$4,'input - gretl'!$B$9:$E$13)+MMULT('t+2'!Q5556:S5556,'input - gretl'!$B$14:$E$16)+E5556:H5556</f>
        <v>-0.110151581524959</v>
      </c>
      <c r="J5556" s="3" t="n">
        <v>-0.0307473573550846</v>
      </c>
      <c r="K5556" s="3" t="n">
        <v>0.0475920180743959</v>
      </c>
      <c r="L5556" s="3" t="n">
        <v>-0.051814742630659</v>
      </c>
      <c r="M5556" s="0" t="n">
        <f aca="false">'t+2'!M5556+I5556</f>
        <v>0.108428137847109</v>
      </c>
      <c r="N5556" s="0" t="n">
        <f aca="false">'t+2'!N5556+J5556</f>
        <v>-0.0363325453191425</v>
      </c>
      <c r="O5556" s="0" t="n">
        <f aca="false">'t+2'!O5556+K5556</f>
        <v>2.48409503399834</v>
      </c>
      <c r="P5556" s="0" t="n">
        <f aca="false">'t+2'!P5556+L5556</f>
        <v>1.68374046406166</v>
      </c>
      <c r="Q5556" s="0" t="n">
        <f aca="false" t="array" ref="Q5556:S5556">MMULT(M5556:P5556,'input - gretl'!$B$19:$D$22)+MMULT('Point forecasts'!$J$5:$O$5,'input - gretl'!$B$23:$D$28)</f>
        <v>14.1064712448862</v>
      </c>
      <c r="R5556" s="0" t="n">
        <v>6.84772256864391</v>
      </c>
      <c r="S5556" s="0" t="n">
        <v>9.82635805794877</v>
      </c>
      <c r="U5556" s="10" t="n">
        <f aca="false">NORMSDIST(-M5556/'rhos computation'!$B$11)-EXP(M5556+'rhos computation'!$B$11^2/2)*NORMSDIST(-M5556/'rhos computation'!$B$11-'rhos computation'!$B$11)</f>
        <v>0.0153463854613611</v>
      </c>
      <c r="V5556" s="10" t="n">
        <f aca="false">NORMSDIST(-N5556/'rhos computation'!$B$23)-EXP(N5556+'rhos computation'!$B$23^2/2)*NORMSDIST(-N5556/'rhos computation'!$B$23-'rhos computation'!$B$23)</f>
        <v>0.0432618696647902</v>
      </c>
      <c r="W5556" s="0" t="n">
        <f aca="false">NORMSDIST(-O5556)</f>
        <v>0.00649405706091901</v>
      </c>
      <c r="X5556" s="0" t="n">
        <f aca="false">NORMSDIST(-P5556)</f>
        <v>0.0461159187947523</v>
      </c>
    </row>
    <row r="5557" customFormat="false" ht="12.8" hidden="false" customHeight="false" outlineLevel="0" collapsed="false">
      <c r="A5557" s="0" t="n">
        <v>1.04768730506402</v>
      </c>
      <c r="B5557" s="0" t="n">
        <v>-0.679636367160722</v>
      </c>
      <c r="C5557" s="0" t="n">
        <v>0.794956678177165</v>
      </c>
      <c r="D5557" s="0" t="n">
        <v>1.34719826630315</v>
      </c>
      <c r="E5557" s="0" t="n">
        <f aca="false" t="array" ref="E5557:H5557">MMULT(A5557:D5557,'Root matrix of resiudals'!$B$19:E$22)</f>
        <v>0.0438779025979946</v>
      </c>
      <c r="F5557" s="0" t="n">
        <v>-0.0141037796286247</v>
      </c>
      <c r="G5557" s="0" t="n">
        <v>0.0132081146961657</v>
      </c>
      <c r="H5557" s="0" t="n">
        <v>0.0223257046524009</v>
      </c>
      <c r="I5557" s="3" t="n">
        <f aca="false" t="array" ref="I5557:L5557">MMULT('t+2'!I5557:L5557,'input - gretl'!$B$3:$E$6)+MMULT('Point forecasts'!$P$4:$T$4,'input - gretl'!$B$9:$E$13)+MMULT('t+2'!Q5557:S5557,'input - gretl'!$B$14:$E$16)+E5557:H5557</f>
        <v>-0.00123855007125565</v>
      </c>
      <c r="J5557" s="3" t="n">
        <v>-0.0364608226765321</v>
      </c>
      <c r="K5557" s="3" t="n">
        <v>0.027494795061729</v>
      </c>
      <c r="L5557" s="3" t="n">
        <v>-0.0216562907153549</v>
      </c>
      <c r="M5557" s="0" t="n">
        <f aca="false">'t+2'!M5557+I5557</f>
        <v>0.154498662038939</v>
      </c>
      <c r="N5557" s="0" t="n">
        <f aca="false">'t+2'!N5557+J5557</f>
        <v>-0.107421189815952</v>
      </c>
      <c r="O5557" s="0" t="n">
        <f aca="false">'t+2'!O5557+K5557</f>
        <v>2.43220458269918</v>
      </c>
      <c r="P5557" s="0" t="n">
        <f aca="false">'t+2'!P5557+L5557</f>
        <v>1.66476801317625</v>
      </c>
      <c r="Q5557" s="0" t="n">
        <f aca="false" t="array" ref="Q5557:S5557">MMULT(M5557:P5557,'input - gretl'!$B$19:$D$22)+MMULT('Point forecasts'!$J$5:$O$5,'input - gretl'!$B$23:$D$28)</f>
        <v>14.1525417690781</v>
      </c>
      <c r="R5557" s="0" t="n">
        <v>6.7766339241471</v>
      </c>
      <c r="S5557" s="0" t="n">
        <v>9.79251135606418</v>
      </c>
      <c r="U5557" s="10" t="n">
        <f aca="false">NORMSDIST(-M5557/'rhos computation'!$B$11)-EXP(M5557+'rhos computation'!$B$11^2/2)*NORMSDIST(-M5557/'rhos computation'!$B$11-'rhos computation'!$B$11)</f>
        <v>0.0081532353496568</v>
      </c>
      <c r="V5557" s="10" t="n">
        <f aca="false">NORMSDIST(-N5557/'rhos computation'!$B$23)-EXP(N5557+'rhos computation'!$B$23^2/2)*NORMSDIST(-N5557/'rhos computation'!$B$23-'rhos computation'!$B$23)</f>
        <v>0.101051960177796</v>
      </c>
      <c r="W5557" s="0" t="n">
        <f aca="false">NORMSDIST(-O5557)</f>
        <v>0.00750361404000452</v>
      </c>
      <c r="X5557" s="0" t="n">
        <f aca="false">NORMSDIST(-P5557)</f>
        <v>0.0479795239276957</v>
      </c>
    </row>
    <row r="5558" customFormat="false" ht="12.8" hidden="false" customHeight="false" outlineLevel="0" collapsed="false">
      <c r="A5558" s="0" t="n">
        <v>0.0255459952011027</v>
      </c>
      <c r="B5558" s="0" t="n">
        <v>-0.662150323061689</v>
      </c>
      <c r="C5558" s="0" t="n">
        <v>1.24619582009622</v>
      </c>
      <c r="D5558" s="0" t="n">
        <v>-0.424859673429484</v>
      </c>
      <c r="E5558" s="0" t="n">
        <f aca="false" t="array" ref="E5558:H5558">MMULT(A5558:D5558,'Root matrix of resiudals'!$B$19:E$22)</f>
        <v>0.00129893376147953</v>
      </c>
      <c r="F5558" s="0" t="n">
        <v>-0.0144147457201097</v>
      </c>
      <c r="G5558" s="0" t="n">
        <v>0.0172507318044126</v>
      </c>
      <c r="H5558" s="0" t="n">
        <v>-0.00552028146076241</v>
      </c>
      <c r="I5558" s="3" t="n">
        <f aca="false" t="array" ref="I5558:L5558">MMULT('t+2'!I5558:L5558,'input - gretl'!$B$3:$E$6)+MMULT('Point forecasts'!$P$4:$T$4,'input - gretl'!$B$9:$E$13)+MMULT('t+2'!Q5558:S5558,'input - gretl'!$B$14:$E$16)+E5558:H5558</f>
        <v>-0.0181976121239482</v>
      </c>
      <c r="J5558" s="3" t="n">
        <v>-0.0768915425734885</v>
      </c>
      <c r="K5558" s="3" t="n">
        <v>0.0227121818819012</v>
      </c>
      <c r="L5558" s="3" t="n">
        <v>-0.0405552487535083</v>
      </c>
      <c r="M5558" s="0" t="n">
        <f aca="false">'t+2'!M5558+I5558</f>
        <v>0.0348199016148276</v>
      </c>
      <c r="N5558" s="0" t="n">
        <f aca="false">'t+2'!N5558+J5558</f>
        <v>-0.11972806492251</v>
      </c>
      <c r="O5558" s="0" t="n">
        <f aca="false">'t+2'!O5558+K5558</f>
        <v>2.44415445710131</v>
      </c>
      <c r="P5558" s="0" t="n">
        <f aca="false">'t+2'!P5558+L5558</f>
        <v>1.67700719538542</v>
      </c>
      <c r="Q5558" s="0" t="n">
        <f aca="false" t="array" ref="Q5558:S5558">MMULT(M5558:P5558,'input - gretl'!$B$19:$D$22)+MMULT('Point forecasts'!$J$5:$O$5,'input - gretl'!$B$23:$D$28)</f>
        <v>14.0328630086539</v>
      </c>
      <c r="R5558" s="0" t="n">
        <v>6.76432704904054</v>
      </c>
      <c r="S5558" s="0" t="n">
        <v>9.79282115622627</v>
      </c>
      <c r="U5558" s="10" t="n">
        <f aca="false">NORMSDIST(-M5558/'rhos computation'!$B$11)-EXP(M5558+'rhos computation'!$B$11^2/2)*NORMSDIST(-M5558/'rhos computation'!$B$11-'rhos computation'!$B$11)</f>
        <v>0.035707163873995</v>
      </c>
      <c r="V5558" s="10" t="n">
        <f aca="false">NORMSDIST(-N5558/'rhos computation'!$B$23)-EXP(N5558+'rhos computation'!$B$23^2/2)*NORMSDIST(-N5558/'rhos computation'!$B$23-'rhos computation'!$B$23)</f>
        <v>0.111774866460472</v>
      </c>
      <c r="W5558" s="0" t="n">
        <f aca="false">NORMSDIST(-O5558)</f>
        <v>0.00725960451809298</v>
      </c>
      <c r="X5558" s="0" t="n">
        <f aca="false">NORMSDIST(-P5558)</f>
        <v>0.0467705374105304</v>
      </c>
    </row>
    <row r="5559" customFormat="false" ht="12.8" hidden="false" customHeight="false" outlineLevel="0" collapsed="false">
      <c r="A5559" s="0" t="n">
        <v>-1.07276323787747</v>
      </c>
      <c r="B5559" s="0" t="n">
        <v>0.768859247412886</v>
      </c>
      <c r="C5559" s="0" t="n">
        <v>0.639151898555499</v>
      </c>
      <c r="D5559" s="0" t="n">
        <v>0.367351378467261</v>
      </c>
      <c r="E5559" s="0" t="n">
        <f aca="false" t="array" ref="E5559:H5559">MMULT(A5559:D5559,'Root matrix of resiudals'!$B$19:E$22)</f>
        <v>-0.0436366392360278</v>
      </c>
      <c r="F5559" s="0" t="n">
        <v>0.0218579243992058</v>
      </c>
      <c r="G5559" s="0" t="n">
        <v>0.0121562974772868</v>
      </c>
      <c r="H5559" s="0" t="n">
        <v>0.0071542633223784</v>
      </c>
      <c r="I5559" s="3" t="n">
        <f aca="false" t="array" ref="I5559:L5559">MMULT('t+2'!I5559:L5559,'input - gretl'!$B$3:$E$6)+MMULT('Point forecasts'!$P$4:$T$4,'input - gretl'!$B$9:$E$13)+MMULT('t+2'!Q5559:S5559,'input - gretl'!$B$14:$E$16)+E5559:H5559</f>
        <v>-0.119548771056025</v>
      </c>
      <c r="J5559" s="3" t="n">
        <v>0.0240472993901423</v>
      </c>
      <c r="K5559" s="3" t="n">
        <v>0.0272479056424904</v>
      </c>
      <c r="L5559" s="3" t="n">
        <v>-0.0286050721896852</v>
      </c>
      <c r="M5559" s="0" t="n">
        <f aca="false">'t+2'!M5559+I5559</f>
        <v>0.117813982849627</v>
      </c>
      <c r="N5559" s="0" t="n">
        <f aca="false">'t+2'!N5559+J5559</f>
        <v>-0.0662280512574694</v>
      </c>
      <c r="O5559" s="0" t="n">
        <f aca="false">'t+2'!O5559+K5559</f>
        <v>2.46267428579859</v>
      </c>
      <c r="P5559" s="0" t="n">
        <f aca="false">'t+2'!P5559+L5559</f>
        <v>1.65666334994429</v>
      </c>
      <c r="Q5559" s="0" t="n">
        <f aca="false" t="array" ref="Q5559:S5559">MMULT(M5559:P5559,'input - gretl'!$B$19:$D$22)+MMULT('Point forecasts'!$J$5:$O$5,'input - gretl'!$B$23:$D$28)</f>
        <v>14.1158570898887</v>
      </c>
      <c r="R5559" s="0" t="n">
        <v>6.81782706270558</v>
      </c>
      <c r="S5559" s="0" t="n">
        <v>9.83068899913033</v>
      </c>
      <c r="U5559" s="10" t="n">
        <f aca="false">NORMSDIST(-M5559/'rhos computation'!$B$11)-EXP(M5559+'rhos computation'!$B$11^2/2)*NORMSDIST(-M5559/'rhos computation'!$B$11-'rhos computation'!$B$11)</f>
        <v>0.0135823627489849</v>
      </c>
      <c r="V5559" s="10" t="n">
        <f aca="false">NORMSDIST(-N5559/'rhos computation'!$B$23)-EXP(N5559+'rhos computation'!$B$23^2/2)*NORMSDIST(-N5559/'rhos computation'!$B$23-'rhos computation'!$B$23)</f>
        <v>0.0660155396690966</v>
      </c>
      <c r="W5559" s="0" t="n">
        <f aca="false">NORMSDIST(-O5559)</f>
        <v>0.00689525653300508</v>
      </c>
      <c r="X5559" s="0" t="n">
        <f aca="false">NORMSDIST(-P5559)</f>
        <v>0.0487937783484181</v>
      </c>
    </row>
    <row r="5560" customFormat="false" ht="12.8" hidden="false" customHeight="false" outlineLevel="0" collapsed="false">
      <c r="A5560" s="0" t="n">
        <v>0.942079265554317</v>
      </c>
      <c r="B5560" s="0" t="n">
        <v>-0.366649861267524</v>
      </c>
      <c r="C5560" s="0" t="n">
        <v>-0.787782552189479</v>
      </c>
      <c r="D5560" s="0" t="n">
        <v>-0.279217786124524</v>
      </c>
      <c r="E5560" s="0" t="n">
        <f aca="false" t="array" ref="E5560:H5560">MMULT(A5560:D5560,'Root matrix of resiudals'!$B$19:E$22)</f>
        <v>0.0387230409599321</v>
      </c>
      <c r="F5560" s="0" t="n">
        <v>-0.0111896954168491</v>
      </c>
      <c r="G5560" s="0" t="n">
        <v>-0.0131679669092905</v>
      </c>
      <c r="H5560" s="0" t="n">
        <v>-0.00581788469249832</v>
      </c>
      <c r="I5560" s="3" t="n">
        <f aca="false" t="array" ref="I5560:L5560">MMULT('t+2'!I5560:L5560,'input - gretl'!$B$3:$E$6)+MMULT('Point forecasts'!$P$4:$T$4,'input - gretl'!$B$9:$E$13)+MMULT('t+2'!Q5560:S5560,'input - gretl'!$B$14:$E$16)+E5560:H5560</f>
        <v>-0.0191191901380122</v>
      </c>
      <c r="J5560" s="3" t="n">
        <v>-0.0702055992020101</v>
      </c>
      <c r="K5560" s="3" t="n">
        <v>0.000357429857250473</v>
      </c>
      <c r="L5560" s="3" t="n">
        <v>-0.0383683606555154</v>
      </c>
      <c r="M5560" s="0" t="n">
        <f aca="false">'t+2'!M5560+I5560</f>
        <v>0.168293981267572</v>
      </c>
      <c r="N5560" s="0" t="n">
        <f aca="false">'t+2'!N5560+J5560</f>
        <v>-0.101843148684836</v>
      </c>
      <c r="O5560" s="0" t="n">
        <f aca="false">'t+2'!O5560+K5560</f>
        <v>2.42820127498087</v>
      </c>
      <c r="P5560" s="0" t="n">
        <f aca="false">'t+2'!P5560+L5560</f>
        <v>1.66900865310252</v>
      </c>
      <c r="Q5560" s="0" t="n">
        <f aca="false" t="array" ref="Q5560:S5560">MMULT(M5560:P5560,'input - gretl'!$B$19:$D$22)+MMULT('Point forecasts'!$J$5:$O$5,'input - gretl'!$B$23:$D$28)</f>
        <v>14.1663370883067</v>
      </c>
      <c r="R5560" s="0" t="n">
        <v>6.78221196527822</v>
      </c>
      <c r="S5560" s="0" t="n">
        <v>9.78447498774398</v>
      </c>
      <c r="U5560" s="10" t="n">
        <f aca="false">NORMSDIST(-M5560/'rhos computation'!$B$11)-EXP(M5560+'rhos computation'!$B$11^2/2)*NORMSDIST(-M5560/'rhos computation'!$B$11-'rhos computation'!$B$11)</f>
        <v>0.00663610494352208</v>
      </c>
      <c r="V5560" s="10" t="n">
        <f aca="false">NORMSDIST(-N5560/'rhos computation'!$B$23)-EXP(N5560+'rhos computation'!$B$23^2/2)*NORMSDIST(-N5560/'rhos computation'!$B$23-'rhos computation'!$B$23)</f>
        <v>0.0962021105901356</v>
      </c>
      <c r="W5560" s="0" t="n">
        <f aca="false">NORMSDIST(-O5560)</f>
        <v>0.00758695980792288</v>
      </c>
      <c r="X5560" s="0" t="n">
        <f aca="false">NORMSDIST(-P5560)</f>
        <v>0.0475578324695899</v>
      </c>
    </row>
    <row r="5561" customFormat="false" ht="12.8" hidden="false" customHeight="false" outlineLevel="0" collapsed="false">
      <c r="A5561" s="0" t="n">
        <v>-0.285403885908617</v>
      </c>
      <c r="B5561" s="0" t="n">
        <v>2.88538900557377</v>
      </c>
      <c r="C5561" s="0" t="n">
        <v>-0.141560045095175</v>
      </c>
      <c r="D5561" s="0" t="n">
        <v>0.253042300320288</v>
      </c>
      <c r="E5561" s="0" t="n">
        <f aca="false" t="array" ref="E5561:H5561">MMULT(A5561:D5561,'Root matrix of resiudals'!$B$19:E$22)</f>
        <v>-0.00598370408086166</v>
      </c>
      <c r="F5561" s="0" t="n">
        <v>0.0813039053942754</v>
      </c>
      <c r="G5561" s="0" t="n">
        <v>0.00801566761273659</v>
      </c>
      <c r="H5561" s="0" t="n">
        <v>0.00424274964579727</v>
      </c>
      <c r="I5561" s="3" t="n">
        <f aca="false" t="array" ref="I5561:L5561">MMULT('t+2'!I5561:L5561,'input - gretl'!$B$3:$E$6)+MMULT('Point forecasts'!$P$4:$T$4,'input - gretl'!$B$9:$E$13)+MMULT('t+2'!Q5561:S5561,'input - gretl'!$B$14:$E$16)+E5561:H5561</f>
        <v>-0.0600778015073273</v>
      </c>
      <c r="J5561" s="3" t="n">
        <v>0.021440009432365</v>
      </c>
      <c r="K5561" s="3" t="n">
        <v>0.014485268692282</v>
      </c>
      <c r="L5561" s="3" t="n">
        <v>-0.0298236946911497</v>
      </c>
      <c r="M5561" s="0" t="n">
        <f aca="false">'t+2'!M5561+I5561</f>
        <v>0.0533429896758788</v>
      </c>
      <c r="N5561" s="0" t="n">
        <f aca="false">'t+2'!N5561+J5561</f>
        <v>-0.016254264295563</v>
      </c>
      <c r="O5561" s="0" t="n">
        <f aca="false">'t+2'!O5561+K5561</f>
        <v>2.42431827006685</v>
      </c>
      <c r="P5561" s="0" t="n">
        <f aca="false">'t+2'!P5561+L5561</f>
        <v>1.65054355717993</v>
      </c>
      <c r="Q5561" s="0" t="n">
        <f aca="false" t="array" ref="Q5561:S5561">MMULT(M5561:P5561,'input - gretl'!$B$19:$D$22)+MMULT('Point forecasts'!$J$5:$O$5,'input - gretl'!$B$23:$D$28)</f>
        <v>14.051386096715</v>
      </c>
      <c r="R5561" s="0" t="n">
        <v>6.86780084966749</v>
      </c>
      <c r="S5561" s="0" t="n">
        <v>9.79815321230714</v>
      </c>
      <c r="U5561" s="10" t="n">
        <f aca="false">NORMSDIST(-M5561/'rhos computation'!$B$11)-EXP(M5561+'rhos computation'!$B$11^2/2)*NORMSDIST(-M5561/'rhos computation'!$B$11-'rhos computation'!$B$11)</f>
        <v>0.0294035580392754</v>
      </c>
      <c r="V5561" s="10" t="n">
        <f aca="false">NORMSDIST(-N5561/'rhos computation'!$B$23)-EXP(N5561+'rhos computation'!$B$23^2/2)*NORMSDIST(-N5561/'rhos computation'!$B$23-'rhos computation'!$B$23)</f>
        <v>0.0303744756490696</v>
      </c>
      <c r="W5561" s="0" t="n">
        <f aca="false">NORMSDIST(-O5561)</f>
        <v>0.00766857871097532</v>
      </c>
      <c r="X5561" s="0" t="n">
        <f aca="false">NORMSDIST(-P5561)</f>
        <v>0.049415906121995</v>
      </c>
    </row>
    <row r="5562" customFormat="false" ht="12.8" hidden="false" customHeight="false" outlineLevel="0" collapsed="false">
      <c r="A5562" s="0" t="n">
        <v>-0.695544786737072</v>
      </c>
      <c r="B5562" s="0" t="n">
        <v>0.417465670772507</v>
      </c>
      <c r="C5562" s="0" t="n">
        <v>-0.981681947025</v>
      </c>
      <c r="D5562" s="0" t="n">
        <v>-0.201247891671066</v>
      </c>
      <c r="E5562" s="0" t="n">
        <f aca="false" t="array" ref="E5562:H5562">MMULT(A5562:D5562,'Root matrix of resiudals'!$B$19:E$22)</f>
        <v>-0.0300324533386186</v>
      </c>
      <c r="F5562" s="0" t="n">
        <v>0.00681515248332538</v>
      </c>
      <c r="G5562" s="0" t="n">
        <v>-0.015411188453729</v>
      </c>
      <c r="H5562" s="0" t="n">
        <v>-0.00409619456229267</v>
      </c>
      <c r="I5562" s="3" t="n">
        <f aca="false" t="array" ref="I5562:L5562">MMULT('t+2'!I5562:L5562,'input - gretl'!$B$3:$E$6)+MMULT('Point forecasts'!$P$4:$T$4,'input - gretl'!$B$9:$E$13)+MMULT('t+2'!Q5562:S5562,'input - gretl'!$B$14:$E$16)+E5562:H5562</f>
        <v>-0.0535122499494082</v>
      </c>
      <c r="J5562" s="3" t="n">
        <v>-0.0614706509982289</v>
      </c>
      <c r="K5562" s="3" t="n">
        <v>0.00811223737208747</v>
      </c>
      <c r="L5562" s="3" t="n">
        <v>-0.037176972121829</v>
      </c>
      <c r="M5562" s="0" t="n">
        <f aca="false">'t+2'!M5562+I5562</f>
        <v>0.0868719117938599</v>
      </c>
      <c r="N5562" s="0" t="n">
        <f aca="false">'t+2'!N5562+J5562</f>
        <v>-0.0425474391444652</v>
      </c>
      <c r="O5562" s="0" t="n">
        <f aca="false">'t+2'!O5562+K5562</f>
        <v>2.4634712246582</v>
      </c>
      <c r="P5562" s="0" t="n">
        <f aca="false">'t+2'!P5562+L5562</f>
        <v>1.68096502434286</v>
      </c>
      <c r="Q5562" s="0" t="n">
        <f aca="false" t="array" ref="Q5562:S5562">MMULT(M5562:P5562,'input - gretl'!$B$19:$D$22)+MMULT('Point forecasts'!$J$5:$O$5,'input - gretl'!$B$23:$D$28)</f>
        <v>14.084915018833</v>
      </c>
      <c r="R5562" s="0" t="n">
        <v>6.84150767481859</v>
      </c>
      <c r="S5562" s="0" t="n">
        <v>9.80837383055319</v>
      </c>
      <c r="U5562" s="10" t="n">
        <f aca="false">NORMSDIST(-M5562/'rhos computation'!$B$11)-EXP(M5562+'rhos computation'!$B$11^2/2)*NORMSDIST(-M5562/'rhos computation'!$B$11-'rhos computation'!$B$11)</f>
        <v>0.0200583102790393</v>
      </c>
      <c r="V5562" s="10" t="n">
        <f aca="false">NORMSDIST(-N5562/'rhos computation'!$B$23)-EXP(N5562+'rhos computation'!$B$23^2/2)*NORMSDIST(-N5562/'rhos computation'!$B$23-'rhos computation'!$B$23)</f>
        <v>0.0476875699549351</v>
      </c>
      <c r="W5562" s="0" t="n">
        <f aca="false">NORMSDIST(-O5562)</f>
        <v>0.00687994699757817</v>
      </c>
      <c r="X5562" s="0" t="n">
        <f aca="false">NORMSDIST(-P5562)</f>
        <v>0.0463848541799828</v>
      </c>
    </row>
    <row r="5563" customFormat="false" ht="12.8" hidden="false" customHeight="false" outlineLevel="0" collapsed="false">
      <c r="A5563" s="0" t="n">
        <v>0.353965094416828</v>
      </c>
      <c r="B5563" s="0" t="n">
        <v>-0.85737315649563</v>
      </c>
      <c r="C5563" s="0" t="n">
        <v>-0.628465524207553</v>
      </c>
      <c r="D5563" s="0" t="n">
        <v>-0.133784773001416</v>
      </c>
      <c r="E5563" s="0" t="n">
        <f aca="false" t="array" ref="E5563:H5563">MMULT(A5563:D5563,'Root matrix of resiudals'!$B$19:E$22)</f>
        <v>0.0125202798975944</v>
      </c>
      <c r="F5563" s="0" t="n">
        <v>-0.0259607772459187</v>
      </c>
      <c r="G5563" s="0" t="n">
        <v>-0.0129223524832455</v>
      </c>
      <c r="H5563" s="0" t="n">
        <v>-0.003082510125578</v>
      </c>
      <c r="I5563" s="3" t="n">
        <f aca="false" t="array" ref="I5563:L5563">MMULT('t+2'!I5563:L5563,'input - gretl'!$B$3:$E$6)+MMULT('Point forecasts'!$P$4:$T$4,'input - gretl'!$B$9:$E$13)+MMULT('t+2'!Q5563:S5563,'input - gretl'!$B$14:$E$16)+E5563:H5563</f>
        <v>-0.0448449745986971</v>
      </c>
      <c r="J5563" s="3" t="n">
        <v>-0.0977344070443833</v>
      </c>
      <c r="K5563" s="3" t="n">
        <v>-0.0216210606280499</v>
      </c>
      <c r="L5563" s="3" t="n">
        <v>-0.0545435171861517</v>
      </c>
      <c r="M5563" s="0" t="n">
        <f aca="false">'t+2'!M5563+I5563</f>
        <v>-0.00576817898939389</v>
      </c>
      <c r="N5563" s="0" t="n">
        <f aca="false">'t+2'!N5563+J5563</f>
        <v>-0.181115106677575</v>
      </c>
      <c r="O5563" s="0" t="n">
        <f aca="false">'t+2'!O5563+K5563</f>
        <v>2.35760581376501</v>
      </c>
      <c r="P5563" s="0" t="n">
        <f aca="false">'t+2'!P5563+L5563</f>
        <v>1.6519177522745</v>
      </c>
      <c r="Q5563" s="0" t="n">
        <f aca="false" t="array" ref="Q5563:S5563">MMULT(M5563:P5563,'input - gretl'!$B$19:$D$22)+MMULT('Point forecasts'!$J$5:$O$5,'input - gretl'!$B$23:$D$28)</f>
        <v>13.9922749280497</v>
      </c>
      <c r="R5563" s="0" t="n">
        <v>6.70294000728548</v>
      </c>
      <c r="S5563" s="0" t="n">
        <v>9.73013382776062</v>
      </c>
      <c r="U5563" s="10" t="n">
        <f aca="false">NORMSDIST(-M5563/'rhos computation'!$B$11)-EXP(M5563+'rhos computation'!$B$11^2/2)*NORMSDIST(-M5563/'rhos computation'!$B$11-'rhos computation'!$B$11)</f>
        <v>0.0525021554274783</v>
      </c>
      <c r="V5563" s="10" t="n">
        <f aca="false">NORMSDIST(-N5563/'rhos computation'!$B$23)-EXP(N5563+'rhos computation'!$B$23^2/2)*NORMSDIST(-N5563/'rhos computation'!$B$23-'rhos computation'!$B$23)</f>
        <v>0.164341251878642</v>
      </c>
      <c r="W5563" s="0" t="n">
        <f aca="false">NORMSDIST(-O5563)</f>
        <v>0.00919660623785404</v>
      </c>
      <c r="X5563" s="0" t="n">
        <f aca="false">NORMSDIST(-P5563)</f>
        <v>0.0492756593233586</v>
      </c>
    </row>
    <row r="5564" customFormat="false" ht="12.8" hidden="false" customHeight="false" outlineLevel="0" collapsed="false">
      <c r="A5564" s="0" t="n">
        <v>-0.851255687036544</v>
      </c>
      <c r="B5564" s="0" t="n">
        <v>1.94972130173282</v>
      </c>
      <c r="C5564" s="0" t="n">
        <v>-1.75276904910499</v>
      </c>
      <c r="D5564" s="0" t="n">
        <v>-0.815428014738169</v>
      </c>
      <c r="E5564" s="0" t="n">
        <f aca="false" t="array" ref="E5564:H5564">MMULT(A5564:D5564,'Root matrix of resiudals'!$B$19:E$22)</f>
        <v>-0.0339611661189929</v>
      </c>
      <c r="F5564" s="0" t="n">
        <v>0.0474335714279211</v>
      </c>
      <c r="G5564" s="0" t="n">
        <v>-0.0232319878177716</v>
      </c>
      <c r="H5564" s="0" t="n">
        <v>-0.0147853862477723</v>
      </c>
      <c r="I5564" s="3" t="n">
        <f aca="false" t="array" ref="I5564:L5564">MMULT('t+2'!I5564:L5564,'input - gretl'!$B$3:$E$6)+MMULT('Point forecasts'!$P$4:$T$4,'input - gretl'!$B$9:$E$13)+MMULT('t+2'!Q5564:S5564,'input - gretl'!$B$14:$E$16)+E5564:H5564</f>
        <v>-0.0693832492692376</v>
      </c>
      <c r="J5564" s="3" t="n">
        <v>0.0169725504791894</v>
      </c>
      <c r="K5564" s="3" t="n">
        <v>-0.0172236040767292</v>
      </c>
      <c r="L5564" s="3" t="n">
        <v>-0.0742217226128515</v>
      </c>
      <c r="M5564" s="0" t="n">
        <f aca="false">'t+2'!M5564+I5564</f>
        <v>0.0593310585591559</v>
      </c>
      <c r="N5564" s="0" t="n">
        <f aca="false">'t+2'!N5564+J5564</f>
        <v>-0.0852755896433011</v>
      </c>
      <c r="O5564" s="0" t="n">
        <f aca="false">'t+2'!O5564+K5564</f>
        <v>2.38630812758218</v>
      </c>
      <c r="P5564" s="0" t="n">
        <f aca="false">'t+2'!P5564+L5564</f>
        <v>1.65723119313126</v>
      </c>
      <c r="Q5564" s="0" t="n">
        <f aca="false" t="array" ref="Q5564:S5564">MMULT(M5564:P5564,'input - gretl'!$B$19:$D$22)+MMULT('Point forecasts'!$J$5:$O$5,'input - gretl'!$B$23:$D$28)</f>
        <v>14.0573741655983</v>
      </c>
      <c r="R5564" s="0" t="n">
        <v>6.79877952431975</v>
      </c>
      <c r="S5564" s="0" t="n">
        <v>9.75378279365096</v>
      </c>
      <c r="U5564" s="10" t="n">
        <f aca="false">NORMSDIST(-M5564/'rhos computation'!$B$11)-EXP(M5564+'rhos computation'!$B$11^2/2)*NORMSDIST(-M5564/'rhos computation'!$B$11-'rhos computation'!$B$11)</f>
        <v>0.027543528318056</v>
      </c>
      <c r="V5564" s="10" t="n">
        <f aca="false">NORMSDIST(-N5564/'rhos computation'!$B$23)-EXP(N5564+'rhos computation'!$B$23^2/2)*NORMSDIST(-N5564/'rhos computation'!$B$23-'rhos computation'!$B$23)</f>
        <v>0.0819261476574423</v>
      </c>
      <c r="W5564" s="0" t="n">
        <f aca="false">NORMSDIST(-O5564)</f>
        <v>0.00850924268829804</v>
      </c>
      <c r="X5564" s="0" t="n">
        <f aca="false">NORMSDIST(-P5564)</f>
        <v>0.0487363711524227</v>
      </c>
    </row>
    <row r="5565" customFormat="false" ht="12.8" hidden="false" customHeight="false" outlineLevel="0" collapsed="false">
      <c r="A5565" s="0" t="n">
        <v>-0.0528645676854781</v>
      </c>
      <c r="B5565" s="0" t="n">
        <v>1.13045004788713</v>
      </c>
      <c r="C5565" s="0" t="n">
        <v>-2.33208022931423</v>
      </c>
      <c r="D5565" s="0" t="n">
        <v>-0.326624963815813</v>
      </c>
      <c r="E5565" s="0" t="n">
        <f aca="false" t="array" ref="E5565:H5565">MMULT(A5565:D5565,'Root matrix of resiudals'!$B$19:E$22)</f>
        <v>-0.00246438117246188</v>
      </c>
      <c r="F5565" s="0" t="n">
        <v>0.0237850950258791</v>
      </c>
      <c r="G5565" s="0" t="n">
        <v>-0.0339633546268528</v>
      </c>
      <c r="H5565" s="0" t="n">
        <v>-0.00787650086729019</v>
      </c>
      <c r="I5565" s="3" t="n">
        <f aca="false" t="array" ref="I5565:L5565">MMULT('t+2'!I5565:L5565,'input - gretl'!$B$3:$E$6)+MMULT('Point forecasts'!$P$4:$T$4,'input - gretl'!$B$9:$E$13)+MMULT('t+2'!Q5565:S5565,'input - gretl'!$B$14:$E$16)+E5565:H5565</f>
        <v>-0.123113764899961</v>
      </c>
      <c r="J5565" s="3" t="n">
        <v>-0.0223106655774679</v>
      </c>
      <c r="K5565" s="3" t="n">
        <v>-0.0188251092554243</v>
      </c>
      <c r="L5565" s="3" t="n">
        <v>-0.0600887036099275</v>
      </c>
      <c r="M5565" s="0" t="n">
        <f aca="false">'t+2'!M5565+I5565</f>
        <v>0.075926101461859</v>
      </c>
      <c r="N5565" s="0" t="n">
        <f aca="false">'t+2'!N5565+J5565</f>
        <v>-0.105942118847089</v>
      </c>
      <c r="O5565" s="0" t="n">
        <f aca="false">'t+2'!O5565+K5565</f>
        <v>2.37483851745813</v>
      </c>
      <c r="P5565" s="0" t="n">
        <f aca="false">'t+2'!P5565+L5565</f>
        <v>1.69571982487494</v>
      </c>
      <c r="Q5565" s="0" t="n">
        <f aca="false" t="array" ref="Q5565:S5565">MMULT(M5565:P5565,'input - gretl'!$B$19:$D$22)+MMULT('Point forecasts'!$J$5:$O$5,'input - gretl'!$B$23:$D$28)</f>
        <v>14.073969208501</v>
      </c>
      <c r="R5565" s="0" t="n">
        <v>6.77811299511596</v>
      </c>
      <c r="S5565" s="0" t="n">
        <v>9.70570857030709</v>
      </c>
      <c r="U5565" s="10" t="n">
        <f aca="false">NORMSDIST(-M5565/'rhos computation'!$B$11)-EXP(M5565+'rhos computation'!$B$11^2/2)*NORMSDIST(-M5565/'rhos computation'!$B$11-'rhos computation'!$B$11)</f>
        <v>0.0228278377284978</v>
      </c>
      <c r="V5565" s="10" t="n">
        <f aca="false">NORMSDIST(-N5565/'rhos computation'!$B$23)-EXP(N5565+'rhos computation'!$B$23^2/2)*NORMSDIST(-N5565/'rhos computation'!$B$23-'rhos computation'!$B$23)</f>
        <v>0.0997648231549765</v>
      </c>
      <c r="W5565" s="0" t="n">
        <f aca="false">NORMSDIST(-O5565)</f>
        <v>0.0087783145789069</v>
      </c>
      <c r="X5565" s="0" t="n">
        <f aca="false">NORMSDIST(-P5565)</f>
        <v>0.0449694761269838</v>
      </c>
    </row>
    <row r="5566" customFormat="false" ht="12.8" hidden="false" customHeight="false" outlineLevel="0" collapsed="false">
      <c r="A5566" s="0" t="n">
        <v>-0.0731069268604398</v>
      </c>
      <c r="B5566" s="0" t="n">
        <v>0.520738383374242</v>
      </c>
      <c r="C5566" s="0" t="n">
        <v>0.687575915777473</v>
      </c>
      <c r="D5566" s="0" t="n">
        <v>0.998915417761046</v>
      </c>
      <c r="E5566" s="0" t="n">
        <f aca="false" t="array" ref="E5566:H5566">MMULT(A5566:D5566,'Root matrix of resiudals'!$B$19:E$22)</f>
        <v>-0.00149064108775574</v>
      </c>
      <c r="F5566" s="0" t="n">
        <v>0.0172473617536876</v>
      </c>
      <c r="G5566" s="0" t="n">
        <v>0.0140040320066605</v>
      </c>
      <c r="H5566" s="0" t="n">
        <v>0.0170590891982589</v>
      </c>
      <c r="I5566" s="3" t="n">
        <f aca="false" t="array" ref="I5566:L5566">MMULT('t+2'!I5566:L5566,'input - gretl'!$B$3:$E$6)+MMULT('Point forecasts'!$P$4:$T$4,'input - gretl'!$B$9:$E$13)+MMULT('t+2'!Q5566:S5566,'input - gretl'!$B$14:$E$16)+E5566:H5566</f>
        <v>-0.0528456644732273</v>
      </c>
      <c r="J5566" s="3" t="n">
        <v>-0.0136166950608799</v>
      </c>
      <c r="K5566" s="3" t="n">
        <v>0.0288551802753387</v>
      </c>
      <c r="L5566" s="3" t="n">
        <v>-0.0296001246483384</v>
      </c>
      <c r="M5566" s="0" t="n">
        <f aca="false">'t+2'!M5566+I5566</f>
        <v>0.151578942501057</v>
      </c>
      <c r="N5566" s="0" t="n">
        <f aca="false">'t+2'!N5566+J5566</f>
        <v>-0.0828538106338624</v>
      </c>
      <c r="O5566" s="0" t="n">
        <f aca="false">'t+2'!O5566+K5566</f>
        <v>2.44859117693176</v>
      </c>
      <c r="P5566" s="0" t="n">
        <f aca="false">'t+2'!P5566+L5566</f>
        <v>1.68257550882522</v>
      </c>
      <c r="Q5566" s="0" t="n">
        <f aca="false" t="array" ref="Q5566:S5566">MMULT(M5566:P5566,'input - gretl'!$B$19:$D$22)+MMULT('Point forecasts'!$J$5:$O$5,'input - gretl'!$B$23:$D$28)</f>
        <v>14.1496220495402</v>
      </c>
      <c r="R5566" s="0" t="n">
        <v>6.80120130332919</v>
      </c>
      <c r="S5566" s="0" t="n">
        <v>9.7919621315598</v>
      </c>
      <c r="U5566" s="10" t="n">
        <f aca="false">NORMSDIST(-M5566/'rhos computation'!$B$11)-EXP(M5566+'rhos computation'!$B$11^2/2)*NORMSDIST(-M5566/'rhos computation'!$B$11-'rhos computation'!$B$11)</f>
        <v>0.00850793169095483</v>
      </c>
      <c r="V5566" s="10" t="n">
        <f aca="false">NORMSDIST(-N5566/'rhos computation'!$B$23)-EXP(N5566+'rhos computation'!$B$23^2/2)*NORMSDIST(-N5566/'rhos computation'!$B$23-'rhos computation'!$B$23)</f>
        <v>0.0798653950525471</v>
      </c>
      <c r="W5566" s="0" t="n">
        <f aca="false">NORMSDIST(-O5566)</f>
        <v>0.00717080633574287</v>
      </c>
      <c r="X5566" s="0" t="n">
        <f aca="false">NORMSDIST(-P5566)</f>
        <v>0.0462286480653158</v>
      </c>
    </row>
    <row r="5567" customFormat="false" ht="12.8" hidden="false" customHeight="false" outlineLevel="0" collapsed="false">
      <c r="A5567" s="0" t="n">
        <v>0.855642683990467</v>
      </c>
      <c r="B5567" s="0" t="n">
        <v>0.926808320209488</v>
      </c>
      <c r="C5567" s="0" t="n">
        <v>1.50258618824921</v>
      </c>
      <c r="D5567" s="0" t="n">
        <v>-0.721070217987845</v>
      </c>
      <c r="E5567" s="0" t="n">
        <f aca="false" t="array" ref="E5567:H5567">MMULT(A5567:D5567,'Root matrix of resiudals'!$B$19:E$22)</f>
        <v>0.0409417775678829</v>
      </c>
      <c r="F5567" s="0" t="n">
        <v>0.0337658512581331</v>
      </c>
      <c r="G5567" s="0" t="n">
        <v>0.0277738553205837</v>
      </c>
      <c r="H5567" s="0" t="n">
        <v>-0.0102467886109468</v>
      </c>
      <c r="I5567" s="3" t="n">
        <f aca="false" t="array" ref="I5567:L5567">MMULT('t+2'!I5567:L5567,'input - gretl'!$B$3:$E$6)+MMULT('Point forecasts'!$P$4:$T$4,'input - gretl'!$B$9:$E$13)+MMULT('t+2'!Q5567:S5567,'input - gretl'!$B$14:$E$16)+E5567:H5567</f>
        <v>0.00355707421708829</v>
      </c>
      <c r="J5567" s="3" t="n">
        <v>0.020649709974011</v>
      </c>
      <c r="K5567" s="3" t="n">
        <v>0.0404718773732996</v>
      </c>
      <c r="L5567" s="3" t="n">
        <v>-0.051169419632267</v>
      </c>
      <c r="M5567" s="0" t="n">
        <f aca="false">'t+2'!M5567+I5567</f>
        <v>0.140391436510274</v>
      </c>
      <c r="N5567" s="0" t="n">
        <f aca="false">'t+2'!N5567+J5567</f>
        <v>-0.0691986136162364</v>
      </c>
      <c r="O5567" s="0" t="n">
        <f aca="false">'t+2'!O5567+K5567</f>
        <v>2.46191162156431</v>
      </c>
      <c r="P5567" s="0" t="n">
        <f aca="false">'t+2'!P5567+L5567</f>
        <v>1.66519059557222</v>
      </c>
      <c r="Q5567" s="0" t="n">
        <f aca="false" t="array" ref="Q5567:S5567">MMULT(M5567:P5567,'input - gretl'!$B$19:$D$22)+MMULT('Point forecasts'!$J$5:$O$5,'input - gretl'!$B$23:$D$28)</f>
        <v>14.1384345435494</v>
      </c>
      <c r="R5567" s="0" t="n">
        <v>6.81485650034682</v>
      </c>
      <c r="S5567" s="0" t="n">
        <v>9.82181649794162</v>
      </c>
      <c r="U5567" s="10" t="n">
        <f aca="false">NORMSDIST(-M5567/'rhos computation'!$B$11)-EXP(M5567+'rhos computation'!$B$11^2/2)*NORMSDIST(-M5567/'rhos computation'!$B$11-'rhos computation'!$B$11)</f>
        <v>0.00998410945615985</v>
      </c>
      <c r="V5567" s="10" t="n">
        <f aca="false">NORMSDIST(-N5567/'rhos computation'!$B$23)-EXP(N5567+'rhos computation'!$B$23^2/2)*NORMSDIST(-N5567/'rhos computation'!$B$23-'rhos computation'!$B$23)</f>
        <v>0.068444413735898</v>
      </c>
      <c r="W5567" s="0" t="n">
        <f aca="false">NORMSDIST(-O5567)</f>
        <v>0.0069099358011657</v>
      </c>
      <c r="X5567" s="0" t="n">
        <f aca="false">NORMSDIST(-P5567)</f>
        <v>0.0479373683128839</v>
      </c>
    </row>
    <row r="5568" customFormat="false" ht="12.8" hidden="false" customHeight="false" outlineLevel="0" collapsed="false">
      <c r="A5568" s="0" t="n">
        <v>-0.7976112681443</v>
      </c>
      <c r="B5568" s="0" t="n">
        <v>1.22393547496084</v>
      </c>
      <c r="C5568" s="0" t="n">
        <v>-0.122507718232144</v>
      </c>
      <c r="D5568" s="0" t="n">
        <v>-0.0630396484316766</v>
      </c>
      <c r="E5568" s="0" t="n">
        <f aca="false" t="array" ref="E5568:H5568">MMULT(A5568:D5568,'Root matrix of resiudals'!$B$19:E$22)</f>
        <v>-0.0315770828202359</v>
      </c>
      <c r="F5568" s="0" t="n">
        <v>0.0327204999278131</v>
      </c>
      <c r="G5568" s="0" t="n">
        <v>0.00136264580612684</v>
      </c>
      <c r="H5568" s="0" t="n">
        <v>-0.000777480363867975</v>
      </c>
      <c r="I5568" s="3" t="n">
        <f aca="false" t="array" ref="I5568:L5568">MMULT('t+2'!I5568:L5568,'input - gretl'!$B$3:$E$6)+MMULT('Point forecasts'!$P$4:$T$4,'input - gretl'!$B$9:$E$13)+MMULT('t+2'!Q5568:S5568,'input - gretl'!$B$14:$E$16)+E5568:H5568</f>
        <v>-0.114255582882914</v>
      </c>
      <c r="J5568" s="3" t="n">
        <v>0.00529368858443863</v>
      </c>
      <c r="K5568" s="3" t="n">
        <v>0.0112205097861134</v>
      </c>
      <c r="L5568" s="3" t="n">
        <v>-0.0446583798566564</v>
      </c>
      <c r="M5568" s="0" t="n">
        <f aca="false">'t+2'!M5568+I5568</f>
        <v>0.117687956635846</v>
      </c>
      <c r="N5568" s="0" t="n">
        <f aca="false">'t+2'!N5568+J5568</f>
        <v>-0.078866467413817</v>
      </c>
      <c r="O5568" s="0" t="n">
        <f aca="false">'t+2'!O5568+K5568</f>
        <v>2.40777886681739</v>
      </c>
      <c r="P5568" s="0" t="n">
        <f aca="false">'t+2'!P5568+L5568</f>
        <v>1.63243995596916</v>
      </c>
      <c r="Q5568" s="0" t="n">
        <f aca="false" t="array" ref="Q5568:S5568">MMULT(M5568:P5568,'input - gretl'!$B$19:$D$22)+MMULT('Point forecasts'!$J$5:$O$5,'input - gretl'!$B$23:$D$28)</f>
        <v>14.115731063675</v>
      </c>
      <c r="R5568" s="0" t="n">
        <v>6.80518864654924</v>
      </c>
      <c r="S5568" s="0" t="n">
        <v>9.79883123898919</v>
      </c>
      <c r="U5568" s="10" t="n">
        <f aca="false">NORMSDIST(-M5568/'rhos computation'!$B$11)-EXP(M5568+'rhos computation'!$B$11^2/2)*NORMSDIST(-M5568/'rhos computation'!$B$11-'rhos computation'!$B$11)</f>
        <v>0.0136049563803785</v>
      </c>
      <c r="V5568" s="10" t="n">
        <f aca="false">NORMSDIST(-N5568/'rhos computation'!$B$23)-EXP(N5568+'rhos computation'!$B$23^2/2)*NORMSDIST(-N5568/'rhos computation'!$B$23-'rhos computation'!$B$23)</f>
        <v>0.0764927993472739</v>
      </c>
      <c r="W5568" s="0" t="n">
        <f aca="false">NORMSDIST(-O5568)</f>
        <v>0.00802494964821302</v>
      </c>
      <c r="X5568" s="0" t="n">
        <f aca="false">NORMSDIST(-P5568)</f>
        <v>0.0512934188670022</v>
      </c>
    </row>
    <row r="5569" customFormat="false" ht="12.8" hidden="false" customHeight="false" outlineLevel="0" collapsed="false">
      <c r="A5569" s="0" t="n">
        <v>0.186832775275844</v>
      </c>
      <c r="B5569" s="0" t="n">
        <v>-0.161946325575341</v>
      </c>
      <c r="C5569" s="0" t="n">
        <v>1.47954575322633</v>
      </c>
      <c r="D5569" s="0" t="n">
        <v>-0.27735810587184</v>
      </c>
      <c r="E5569" s="0" t="n">
        <f aca="false" t="array" ref="E5569:H5569">MMULT(A5569:D5569,'Root matrix of resiudals'!$B$19:E$22)</f>
        <v>0.0095832366112593</v>
      </c>
      <c r="F5569" s="0" t="n">
        <v>0.00108985865163023</v>
      </c>
      <c r="G5569" s="0" t="n">
        <v>0.0231754091513419</v>
      </c>
      <c r="H5569" s="0" t="n">
        <v>-0.00288843422721524</v>
      </c>
      <c r="I5569" s="3" t="n">
        <f aca="false" t="array" ref="I5569:L5569">MMULT('t+2'!I5569:L5569,'input - gretl'!$B$3:$E$6)+MMULT('Point forecasts'!$P$4:$T$4,'input - gretl'!$B$9:$E$13)+MMULT('t+2'!Q5569:S5569,'input - gretl'!$B$14:$E$16)+E5569:H5569</f>
        <v>-0.0622879558072965</v>
      </c>
      <c r="J5569" s="3" t="n">
        <v>-0.0749985697387333</v>
      </c>
      <c r="K5569" s="3" t="n">
        <v>0.038170209900996</v>
      </c>
      <c r="L5569" s="3" t="n">
        <v>-0.040617226908443</v>
      </c>
      <c r="M5569" s="0" t="n">
        <f aca="false">'t+2'!M5569+I5569</f>
        <v>0.0951619423470561</v>
      </c>
      <c r="N5569" s="0" t="n">
        <f aca="false">'t+2'!N5569+J5569</f>
        <v>-0.102941922999646</v>
      </c>
      <c r="O5569" s="0" t="n">
        <f aca="false">'t+2'!O5569+K5569</f>
        <v>2.45553669532366</v>
      </c>
      <c r="P5569" s="0" t="n">
        <f aca="false">'t+2'!P5569+L5569</f>
        <v>1.70502570633608</v>
      </c>
      <c r="Q5569" s="0" t="n">
        <f aca="false" t="array" ref="Q5569:S5569">MMULT(M5569:P5569,'input - gretl'!$B$19:$D$22)+MMULT('Point forecasts'!$J$5:$O$5,'input - gretl'!$B$23:$D$28)</f>
        <v>14.0932050493862</v>
      </c>
      <c r="R5569" s="0" t="n">
        <v>6.7811131909634</v>
      </c>
      <c r="S5569" s="0" t="n">
        <v>9.77755638960899</v>
      </c>
      <c r="U5569" s="10" t="n">
        <f aca="false">NORMSDIST(-M5569/'rhos computation'!$B$11)-EXP(M5569+'rhos computation'!$B$11^2/2)*NORMSDIST(-M5569/'rhos computation'!$B$11-'rhos computation'!$B$11)</f>
        <v>0.0181330473665876</v>
      </c>
      <c r="V5569" s="10" t="n">
        <f aca="false">NORMSDIST(-N5569/'rhos computation'!$B$23)-EXP(N5569+'rhos computation'!$B$23^2/2)*NORMSDIST(-N5569/'rhos computation'!$B$23-'rhos computation'!$B$23)</f>
        <v>0.0971564044818066</v>
      </c>
      <c r="W5569" s="0" t="n">
        <f aca="false">NORMSDIST(-O5569)</f>
        <v>0.00703371948615223</v>
      </c>
      <c r="X5569" s="0" t="n">
        <f aca="false">NORMSDIST(-P5569)</f>
        <v>0.0440948150992286</v>
      </c>
    </row>
    <row r="5570" customFormat="false" ht="12.8" hidden="false" customHeight="false" outlineLevel="0" collapsed="false">
      <c r="A5570" s="0" t="n">
        <v>0.768816480098845</v>
      </c>
      <c r="B5570" s="0" t="n">
        <v>1.72007091506951</v>
      </c>
      <c r="C5570" s="0" t="n">
        <v>-1.10949963974016</v>
      </c>
      <c r="D5570" s="0" t="n">
        <v>-1.44989141628704</v>
      </c>
      <c r="E5570" s="0" t="n">
        <f aca="false" t="array" ref="E5570:H5570">MMULT(A5570:D5570,'Root matrix of resiudals'!$B$19:E$22)</f>
        <v>0.0360649155586083</v>
      </c>
      <c r="F5570" s="0" t="n">
        <v>0.0468081317934189</v>
      </c>
      <c r="G5570" s="0" t="n">
        <v>-0.0124151587788655</v>
      </c>
      <c r="H5570" s="0" t="n">
        <v>-0.0249795635434659</v>
      </c>
      <c r="I5570" s="3" t="n">
        <f aca="false" t="array" ref="I5570:L5570">MMULT('t+2'!I5570:L5570,'input - gretl'!$B$3:$E$6)+MMULT('Point forecasts'!$P$4:$T$4,'input - gretl'!$B$9:$E$13)+MMULT('t+2'!Q5570:S5570,'input - gretl'!$B$14:$E$16)+E5570:H5570</f>
        <v>0.00054968367159032</v>
      </c>
      <c r="J5570" s="3" t="n">
        <v>-0.0177653112674695</v>
      </c>
      <c r="K5570" s="3" t="n">
        <v>0.00480712010181622</v>
      </c>
      <c r="L5570" s="3" t="n">
        <v>-0.0578805597127278</v>
      </c>
      <c r="M5570" s="0" t="n">
        <f aca="false">'t+2'!M5570+I5570</f>
        <v>0.179372146167891</v>
      </c>
      <c r="N5570" s="0" t="n">
        <f aca="false">'t+2'!N5570+J5570</f>
        <v>-0.0224738623250868</v>
      </c>
      <c r="O5570" s="0" t="n">
        <f aca="false">'t+2'!O5570+K5570</f>
        <v>2.44496964491935</v>
      </c>
      <c r="P5570" s="0" t="n">
        <f aca="false">'t+2'!P5570+L5570</f>
        <v>1.64166951802599</v>
      </c>
      <c r="Q5570" s="0" t="n">
        <f aca="false" t="array" ref="Q5570:S5570">MMULT(M5570:P5570,'input - gretl'!$B$19:$D$22)+MMULT('Point forecasts'!$J$5:$O$5,'input - gretl'!$B$23:$D$28)</f>
        <v>14.177415253207</v>
      </c>
      <c r="R5570" s="0" t="n">
        <v>6.86158125163797</v>
      </c>
      <c r="S5570" s="0" t="n">
        <v>9.827244242097</v>
      </c>
      <c r="U5570" s="10" t="n">
        <f aca="false">NORMSDIST(-M5570/'rhos computation'!$B$11)-EXP(M5570+'rhos computation'!$B$11^2/2)*NORMSDIST(-M5570/'rhos computation'!$B$11-'rhos computation'!$B$11)</f>
        <v>0.00559309879841301</v>
      </c>
      <c r="V5570" s="10" t="n">
        <f aca="false">NORMSDIST(-N5570/'rhos computation'!$B$23)-EXP(N5570+'rhos computation'!$B$23^2/2)*NORMSDIST(-N5570/'rhos computation'!$B$23-'rhos computation'!$B$23)</f>
        <v>0.0341183974724911</v>
      </c>
      <c r="W5570" s="0" t="n">
        <f aca="false">NORMSDIST(-O5570)</f>
        <v>0.00724321669880986</v>
      </c>
      <c r="X5570" s="0" t="n">
        <f aca="false">NORMSDIST(-P5570)</f>
        <v>0.0503292560264109</v>
      </c>
    </row>
    <row r="5571" customFormat="false" ht="12.8" hidden="false" customHeight="false" outlineLevel="0" collapsed="false">
      <c r="A5571" s="0" t="n">
        <v>-0.648936625658259</v>
      </c>
      <c r="B5571" s="0" t="n">
        <v>0.415116276049406</v>
      </c>
      <c r="C5571" s="0" t="n">
        <v>0.956963614403308</v>
      </c>
      <c r="D5571" s="0" t="n">
        <v>-0.057749345716453</v>
      </c>
      <c r="E5571" s="0" t="n">
        <f aca="false" t="array" ref="E5571:H5571">MMULT(A5571:D5571,'Root matrix of resiudals'!$B$19:E$22)</f>
        <v>-0.0256981274456805</v>
      </c>
      <c r="F5571" s="0" t="n">
        <v>0.0138235334494011</v>
      </c>
      <c r="G5571" s="0" t="n">
        <v>0.016044649868167</v>
      </c>
      <c r="H5571" s="0" t="n">
        <v>0.000434590964644021</v>
      </c>
      <c r="I5571" s="3" t="n">
        <f aca="false" t="array" ref="I5571:L5571">MMULT('t+2'!I5571:L5571,'input - gretl'!$B$3:$E$6)+MMULT('Point forecasts'!$P$4:$T$4,'input - gretl'!$B$9:$E$13)+MMULT('t+2'!Q5571:S5571,'input - gretl'!$B$14:$E$16)+E5571:H5571</f>
        <v>-0.0812202295859186</v>
      </c>
      <c r="J5571" s="3" t="n">
        <v>0.006031911763921</v>
      </c>
      <c r="K5571" s="3" t="n">
        <v>0.0312367261390415</v>
      </c>
      <c r="L5571" s="3" t="n">
        <v>-0.0454674415386479</v>
      </c>
      <c r="M5571" s="0" t="n">
        <f aca="false">'t+2'!M5571+I5571</f>
        <v>0.0691297527435069</v>
      </c>
      <c r="N5571" s="0" t="n">
        <f aca="false">'t+2'!N5571+J5571</f>
        <v>-0.0940080551921261</v>
      </c>
      <c r="O5571" s="0" t="n">
        <f aca="false">'t+2'!O5571+K5571</f>
        <v>2.46083862654584</v>
      </c>
      <c r="P5571" s="0" t="n">
        <f aca="false">'t+2'!P5571+L5571</f>
        <v>1.6987187852717</v>
      </c>
      <c r="Q5571" s="0" t="n">
        <f aca="false" t="array" ref="Q5571:S5571">MMULT(M5571:P5571,'input - gretl'!$B$19:$D$22)+MMULT('Point forecasts'!$J$5:$O$5,'input - gretl'!$B$23:$D$28)</f>
        <v>14.0671728597826</v>
      </c>
      <c r="R5571" s="0" t="n">
        <v>6.79004705877093</v>
      </c>
      <c r="S5571" s="0" t="n">
        <v>9.78885651810946</v>
      </c>
      <c r="U5571" s="10" t="n">
        <f aca="false">NORMSDIST(-M5571/'rhos computation'!$B$11)-EXP(M5571+'rhos computation'!$B$11^2/2)*NORMSDIST(-M5571/'rhos computation'!$B$11-'rhos computation'!$B$11)</f>
        <v>0.0246822756371798</v>
      </c>
      <c r="V5571" s="10" t="n">
        <f aca="false">NORMSDIST(-N5571/'rhos computation'!$B$23)-EXP(N5571+'rhos computation'!$B$23^2/2)*NORMSDIST(-N5571/'rhos computation'!$B$23-'rhos computation'!$B$23)</f>
        <v>0.0894191305705609</v>
      </c>
      <c r="W5571" s="0" t="n">
        <f aca="false">NORMSDIST(-O5571)</f>
        <v>0.00693063483570961</v>
      </c>
      <c r="X5571" s="0" t="n">
        <f aca="false">NORMSDIST(-P5571)</f>
        <v>0.0446860911091855</v>
      </c>
    </row>
    <row r="5572" customFormat="false" ht="12.8" hidden="false" customHeight="false" outlineLevel="0" collapsed="false">
      <c r="A5572" s="0" t="n">
        <v>0.219530500295538</v>
      </c>
      <c r="B5572" s="0" t="n">
        <v>-0.246417245068929</v>
      </c>
      <c r="C5572" s="0" t="n">
        <v>0.0539448379047712</v>
      </c>
      <c r="D5572" s="0" t="n">
        <v>2.15965759157845</v>
      </c>
      <c r="E5572" s="0" t="n">
        <f aca="false" t="array" ref="E5572:H5572">MMULT(A5572:D5572,'Root matrix of resiudals'!$B$19:E$22)</f>
        <v>0.00810062159639531</v>
      </c>
      <c r="F5572" s="0" t="n">
        <v>-0.00620811336800827</v>
      </c>
      <c r="G5572" s="0" t="n">
        <v>0.0027291441423884</v>
      </c>
      <c r="H5572" s="0" t="n">
        <v>0.0350064362228566</v>
      </c>
      <c r="I5572" s="3" t="n">
        <f aca="false" t="array" ref="I5572:L5572">MMULT('t+2'!I5572:L5572,'input - gretl'!$B$3:$E$6)+MMULT('Point forecasts'!$P$4:$T$4,'input - gretl'!$B$9:$E$13)+MMULT('t+2'!Q5572:S5572,'input - gretl'!$B$14:$E$16)+E5572:H5572</f>
        <v>-0.0886743215758116</v>
      </c>
      <c r="J5572" s="3" t="n">
        <v>-0.0462642350713997</v>
      </c>
      <c r="K5572" s="3" t="n">
        <v>0.0185485603598951</v>
      </c>
      <c r="L5572" s="3" t="n">
        <v>-0.0149887347528139</v>
      </c>
      <c r="M5572" s="0" t="n">
        <f aca="false">'t+2'!M5572+I5572</f>
        <v>0.102046994946026</v>
      </c>
      <c r="N5572" s="0" t="n">
        <f aca="false">'t+2'!N5572+J5572</f>
        <v>-0.110313138856954</v>
      </c>
      <c r="O5572" s="0" t="n">
        <f aca="false">'t+2'!O5572+K5572</f>
        <v>2.44317328143898</v>
      </c>
      <c r="P5572" s="0" t="n">
        <f aca="false">'t+2'!P5572+L5572</f>
        <v>1.72254336862514</v>
      </c>
      <c r="Q5572" s="0" t="n">
        <f aca="false" t="array" ref="Q5572:S5572">MMULT(M5572:P5572,'input - gretl'!$B$19:$D$22)+MMULT('Point forecasts'!$J$5:$O$5,'input - gretl'!$B$23:$D$28)</f>
        <v>14.1000901019851</v>
      </c>
      <c r="R5572" s="0" t="n">
        <v>6.7737419751061</v>
      </c>
      <c r="S5572" s="0" t="n">
        <v>9.74853280300431</v>
      </c>
      <c r="U5572" s="10" t="n">
        <f aca="false">NORMSDIST(-M5572/'rhos computation'!$B$11)-EXP(M5572+'rhos computation'!$B$11^2/2)*NORMSDIST(-M5572/'rhos computation'!$B$11-'rhos computation'!$B$11)</f>
        <v>0.0166426940799072</v>
      </c>
      <c r="V5572" s="10" t="n">
        <f aca="false">NORMSDIST(-N5572/'rhos computation'!$B$23)-EXP(N5572+'rhos computation'!$B$23^2/2)*NORMSDIST(-N5572/'rhos computation'!$B$23-'rhos computation'!$B$23)</f>
        <v>0.103570316101535</v>
      </c>
      <c r="W5572" s="0" t="n">
        <f aca="false">NORMSDIST(-O5572)</f>
        <v>0.0072793725606462</v>
      </c>
      <c r="X5572" s="0" t="n">
        <f aca="false">NORMSDIST(-P5572)</f>
        <v>0.0424855668259774</v>
      </c>
    </row>
    <row r="5573" customFormat="false" ht="12.8" hidden="false" customHeight="false" outlineLevel="0" collapsed="false">
      <c r="A5573" s="0" t="n">
        <v>-1.92905800773206</v>
      </c>
      <c r="B5573" s="0" t="n">
        <v>-1.28504971823652</v>
      </c>
      <c r="C5573" s="0" t="n">
        <v>-0.110406668159625</v>
      </c>
      <c r="D5573" s="0" t="n">
        <v>-0.806695589123235</v>
      </c>
      <c r="E5573" s="0" t="n">
        <f aca="false" t="array" ref="E5573:H5573">MMULT(A5573:D5573,'Root matrix of resiudals'!$B$19:E$22)</f>
        <v>-0.0855025254684046</v>
      </c>
      <c r="F5573" s="0" t="n">
        <v>-0.0415338419916647</v>
      </c>
      <c r="G5573" s="0" t="n">
        <v>-0.00970004481068272</v>
      </c>
      <c r="H5573" s="0" t="n">
        <v>-0.0125624837549724</v>
      </c>
      <c r="I5573" s="3" t="n">
        <f aca="false" t="array" ref="I5573:L5573">MMULT('t+2'!I5573:L5573,'input - gretl'!$B$3:$E$6)+MMULT('Point forecasts'!$P$4:$T$4,'input - gretl'!$B$9:$E$13)+MMULT('t+2'!Q5573:S5573,'input - gretl'!$B$14:$E$16)+E5573:H5573</f>
        <v>-0.14981149966734</v>
      </c>
      <c r="J5573" s="3" t="n">
        <v>-0.0745342012174695</v>
      </c>
      <c r="K5573" s="3" t="n">
        <v>0.00268295034625314</v>
      </c>
      <c r="L5573" s="3" t="n">
        <v>-0.0516063161497157</v>
      </c>
      <c r="M5573" s="0" t="n">
        <f aca="false">'t+2'!M5573+I5573</f>
        <v>-0.0277887470971342</v>
      </c>
      <c r="N5573" s="0" t="n">
        <f aca="false">'t+2'!N5573+J5573</f>
        <v>-0.150341100058833</v>
      </c>
      <c r="O5573" s="0" t="n">
        <f aca="false">'t+2'!O5573+K5573</f>
        <v>2.40686331821952</v>
      </c>
      <c r="P5573" s="0" t="n">
        <f aca="false">'t+2'!P5573+L5573</f>
        <v>1.66774483003679</v>
      </c>
      <c r="Q5573" s="0" t="n">
        <f aca="false" t="array" ref="Q5573:S5573">MMULT(M5573:P5573,'input - gretl'!$B$19:$D$22)+MMULT('Point forecasts'!$J$5:$O$5,'input - gretl'!$B$23:$D$28)</f>
        <v>13.970254359942</v>
      </c>
      <c r="R5573" s="0" t="n">
        <v>6.73371401390422</v>
      </c>
      <c r="S5573" s="0" t="n">
        <v>9.76433898990931</v>
      </c>
      <c r="U5573" s="10" t="n">
        <f aca="false">NORMSDIST(-M5573/'rhos computation'!$B$11)-EXP(M5573+'rhos computation'!$B$11^2/2)*NORMSDIST(-M5573/'rhos computation'!$B$11-'rhos computation'!$B$11)</f>
        <v>0.0633211565914005</v>
      </c>
      <c r="V5573" s="10" t="n">
        <f aca="false">NORMSDIST(-N5573/'rhos computation'!$B$23)-EXP(N5573+'rhos computation'!$B$23^2/2)*NORMSDIST(-N5573/'rhos computation'!$B$23-'rhos computation'!$B$23)</f>
        <v>0.138282699670609</v>
      </c>
      <c r="W5573" s="0" t="n">
        <f aca="false">NORMSDIST(-O5573)</f>
        <v>0.00804509528360656</v>
      </c>
      <c r="X5573" s="0" t="n">
        <f aca="false">NORMSDIST(-P5573)</f>
        <v>0.0476831959918553</v>
      </c>
    </row>
    <row r="5574" customFormat="false" ht="12.8" hidden="false" customHeight="false" outlineLevel="0" collapsed="false">
      <c r="A5574" s="0" t="n">
        <v>0.242007228620041</v>
      </c>
      <c r="B5574" s="0" t="n">
        <v>0.23235190321892</v>
      </c>
      <c r="C5574" s="0" t="n">
        <v>0.151216384483361</v>
      </c>
      <c r="D5574" s="0" t="n">
        <v>0.112063483000443</v>
      </c>
      <c r="E5574" s="0" t="n">
        <f aca="false" t="array" ref="E5574:H5574">MMULT(A5574:D5574,'Root matrix of resiudals'!$B$19:E$22)</f>
        <v>0.011053204849428</v>
      </c>
      <c r="F5574" s="0" t="n">
        <v>0.00773704262067673</v>
      </c>
      <c r="G5574" s="0" t="n">
        <v>0.00369847944961575</v>
      </c>
      <c r="H5574" s="0" t="n">
        <v>0.0019142329717086</v>
      </c>
      <c r="I5574" s="3" t="n">
        <f aca="false" t="array" ref="I5574:L5574">MMULT('t+2'!I5574:L5574,'input - gretl'!$B$3:$E$6)+MMULT('Point forecasts'!$P$4:$T$4,'input - gretl'!$B$9:$E$13)+MMULT('t+2'!Q5574:S5574,'input - gretl'!$B$14:$E$16)+E5574:H5574</f>
        <v>-0.0320212021335925</v>
      </c>
      <c r="J5574" s="3" t="n">
        <v>-0.0437267812701842</v>
      </c>
      <c r="K5574" s="3" t="n">
        <v>0.0330705295170863</v>
      </c>
      <c r="L5574" s="3" t="n">
        <v>-0.0276915561370432</v>
      </c>
      <c r="M5574" s="0" t="n">
        <f aca="false">'t+2'!M5574+I5574</f>
        <v>0.135809816663451</v>
      </c>
      <c r="N5574" s="0" t="n">
        <f aca="false">'t+2'!N5574+J5574</f>
        <v>-0.0520043472447717</v>
      </c>
      <c r="O5574" s="0" t="n">
        <f aca="false">'t+2'!O5574+K5574</f>
        <v>2.48035406861326</v>
      </c>
      <c r="P5574" s="0" t="n">
        <f aca="false">'t+2'!P5574+L5574</f>
        <v>1.72423882285456</v>
      </c>
      <c r="Q5574" s="0" t="n">
        <f aca="false" t="array" ref="Q5574:S5574">MMULT(M5574:P5574,'input - gretl'!$B$19:$D$22)+MMULT('Point forecasts'!$J$5:$O$5,'input - gretl'!$B$23:$D$28)</f>
        <v>14.1338529237026</v>
      </c>
      <c r="R5574" s="0" t="n">
        <v>6.83205076671828</v>
      </c>
      <c r="S5574" s="0" t="n">
        <v>9.7841011284337</v>
      </c>
      <c r="U5574" s="10" t="n">
        <f aca="false">NORMSDIST(-M5574/'rhos computation'!$B$11)-EXP(M5574+'rhos computation'!$B$11^2/2)*NORMSDIST(-M5574/'rhos computation'!$B$11-'rhos computation'!$B$11)</f>
        <v>0.0106448429468822</v>
      </c>
      <c r="V5574" s="10" t="n">
        <f aca="false">NORMSDIST(-N5574/'rhos computation'!$B$23)-EXP(N5574+'rhos computation'!$B$23^2/2)*NORMSDIST(-N5574/'rhos computation'!$B$23-'rhos computation'!$B$23)</f>
        <v>0.0547560304630392</v>
      </c>
      <c r="W5574" s="0" t="n">
        <f aca="false">NORMSDIST(-O5574)</f>
        <v>0.00656259888273444</v>
      </c>
      <c r="X5574" s="0" t="n">
        <f aca="false">NORMSDIST(-P5574)</f>
        <v>0.0423323691275009</v>
      </c>
    </row>
    <row r="5575" customFormat="false" ht="12.8" hidden="false" customHeight="false" outlineLevel="0" collapsed="false">
      <c r="A5575" s="0" t="n">
        <v>-0.870185971414519</v>
      </c>
      <c r="B5575" s="0" t="n">
        <v>0.763262969375846</v>
      </c>
      <c r="C5575" s="0" t="n">
        <v>-0.525470469771074</v>
      </c>
      <c r="D5575" s="0" t="n">
        <v>-1.66517302942547</v>
      </c>
      <c r="E5575" s="0" t="n">
        <f aca="false" t="array" ref="E5575:H5575">MMULT(A5575:D5575,'Root matrix of resiudals'!$B$19:E$22)</f>
        <v>-0.0356182778265033</v>
      </c>
      <c r="F5575" s="0" t="n">
        <v>0.0178417660460356</v>
      </c>
      <c r="G5575" s="0" t="n">
        <v>-0.0087098239508127</v>
      </c>
      <c r="H5575" s="0" t="n">
        <v>-0.0272393463790888</v>
      </c>
      <c r="I5575" s="3" t="n">
        <f aca="false" t="array" ref="I5575:L5575">MMULT('t+2'!I5575:L5575,'input - gretl'!$B$3:$E$6)+MMULT('Point forecasts'!$P$4:$T$4,'input - gretl'!$B$9:$E$13)+MMULT('t+2'!Q5575:S5575,'input - gretl'!$B$14:$E$16)+E5575:H5575</f>
        <v>-0.0688825706721084</v>
      </c>
      <c r="J5575" s="3" t="n">
        <v>-0.0261486550114348</v>
      </c>
      <c r="K5575" s="3" t="n">
        <v>0.000525470822633833</v>
      </c>
      <c r="L5575" s="3" t="n">
        <v>-0.0750576881500856</v>
      </c>
      <c r="M5575" s="0" t="n">
        <f aca="false">'t+2'!M5575+I5575</f>
        <v>0.0308133502685858</v>
      </c>
      <c r="N5575" s="0" t="n">
        <f aca="false">'t+2'!N5575+J5575</f>
        <v>-0.0886669900814541</v>
      </c>
      <c r="O5575" s="0" t="n">
        <f aca="false">'t+2'!O5575+K5575</f>
        <v>2.40732987296345</v>
      </c>
      <c r="P5575" s="0" t="n">
        <f aca="false">'t+2'!P5575+L5575</f>
        <v>1.63361731934146</v>
      </c>
      <c r="Q5575" s="0" t="n">
        <f aca="false" t="array" ref="Q5575:S5575">MMULT(M5575:P5575,'input - gretl'!$B$19:$D$22)+MMULT('Point forecasts'!$J$5:$O$5,'input - gretl'!$B$23:$D$28)</f>
        <v>14.0288564573077</v>
      </c>
      <c r="R5575" s="0" t="n">
        <v>6.7953881238816</v>
      </c>
      <c r="S5575" s="0" t="n">
        <v>9.79726251370002</v>
      </c>
      <c r="U5575" s="10" t="n">
        <f aca="false">NORMSDIST(-M5575/'rhos computation'!$B$11)-EXP(M5575+'rhos computation'!$B$11^2/2)*NORMSDIST(-M5575/'rhos computation'!$B$11-'rhos computation'!$B$11)</f>
        <v>0.0371818019799943</v>
      </c>
      <c r="V5575" s="10" t="n">
        <f aca="false">NORMSDIST(-N5575/'rhos computation'!$B$23)-EXP(N5575+'rhos computation'!$B$23^2/2)*NORMSDIST(-N5575/'rhos computation'!$B$23-'rhos computation'!$B$23)</f>
        <v>0.0848256299393536</v>
      </c>
      <c r="W5575" s="0" t="n">
        <f aca="false">NORMSDIST(-O5575)</f>
        <v>0.00803482371382174</v>
      </c>
      <c r="X5575" s="0" t="n">
        <f aca="false">NORMSDIST(-P5575)</f>
        <v>0.0511696144442598</v>
      </c>
    </row>
    <row r="5576" customFormat="false" ht="12.8" hidden="false" customHeight="false" outlineLevel="0" collapsed="false">
      <c r="A5576" s="0" t="n">
        <v>1.96862599037356</v>
      </c>
      <c r="B5576" s="0" t="n">
        <v>-1.193830042502</v>
      </c>
      <c r="C5576" s="0" t="n">
        <v>0.0436177193339481</v>
      </c>
      <c r="D5576" s="0" t="n">
        <v>-0.618908420951775</v>
      </c>
      <c r="E5576" s="0" t="n">
        <f aca="false" t="array" ref="E5576:H5576">MMULT(A5576:D5576,'Root matrix of resiudals'!$B$19:E$22)</f>
        <v>0.0820507717120878</v>
      </c>
      <c r="F5576" s="0" t="n">
        <v>-0.0295369011084645</v>
      </c>
      <c r="G5576" s="0" t="n">
        <v>-0.00186030673532453</v>
      </c>
      <c r="H5576" s="0" t="n">
        <v>-0.0108252843285284</v>
      </c>
      <c r="I5576" s="3" t="n">
        <f aca="false" t="array" ref="I5576:L5576">MMULT('t+2'!I5576:L5576,'input - gretl'!$B$3:$E$6)+MMULT('Point forecasts'!$P$4:$T$4,'input - gretl'!$B$9:$E$13)+MMULT('t+2'!Q5576:S5576,'input - gretl'!$B$14:$E$16)+E5576:H5576</f>
        <v>-3.35323823201644E-005</v>
      </c>
      <c r="J5576" s="3" t="n">
        <v>-0.0567502307564563</v>
      </c>
      <c r="K5576" s="3" t="n">
        <v>0.00747285805063794</v>
      </c>
      <c r="L5576" s="3" t="n">
        <v>-0.0483620511658365</v>
      </c>
      <c r="M5576" s="0" t="n">
        <f aca="false">'t+2'!M5576+I5576</f>
        <v>0.148475923970362</v>
      </c>
      <c r="N5576" s="0" t="n">
        <f aca="false">'t+2'!N5576+J5576</f>
        <v>-0.13612435134</v>
      </c>
      <c r="O5576" s="0" t="n">
        <f aca="false">'t+2'!O5576+K5576</f>
        <v>2.4167186616961</v>
      </c>
      <c r="P5576" s="0" t="n">
        <f aca="false">'t+2'!P5576+L5576</f>
        <v>1.64676324585781</v>
      </c>
      <c r="Q5576" s="0" t="n">
        <f aca="false" t="array" ref="Q5576:S5576">MMULT(M5576:P5576,'input - gretl'!$B$19:$D$22)+MMULT('Point forecasts'!$J$5:$O$5,'input - gretl'!$B$23:$D$28)</f>
        <v>14.1465190310095</v>
      </c>
      <c r="R5576" s="0" t="n">
        <v>6.74793076262305</v>
      </c>
      <c r="S5576" s="0" t="n">
        <v>9.7941488690193</v>
      </c>
      <c r="U5576" s="10" t="n">
        <f aca="false">NORMSDIST(-M5576/'rhos computation'!$B$11)-EXP(M5576+'rhos computation'!$B$11^2/2)*NORMSDIST(-M5576/'rhos computation'!$B$11-'rhos computation'!$B$11)</f>
        <v>0.00889847013928491</v>
      </c>
      <c r="V5576" s="10" t="n">
        <f aca="false">NORMSDIST(-N5576/'rhos computation'!$B$23)-EXP(N5576+'rhos computation'!$B$23^2/2)*NORMSDIST(-N5576/'rhos computation'!$B$23-'rhos computation'!$B$23)</f>
        <v>0.126025656987694</v>
      </c>
      <c r="W5576" s="0" t="n">
        <f aca="false">NORMSDIST(-O5576)</f>
        <v>0.00783055829977773</v>
      </c>
      <c r="X5576" s="0" t="n">
        <f aca="false">NORMSDIST(-P5576)</f>
        <v>0.0498033593409436</v>
      </c>
    </row>
    <row r="5577" customFormat="false" ht="12.8" hidden="false" customHeight="false" outlineLevel="0" collapsed="false">
      <c r="A5577" s="0" t="n">
        <v>-0.551500224816913</v>
      </c>
      <c r="B5577" s="0" t="n">
        <v>-1.15608661410668</v>
      </c>
      <c r="C5577" s="0" t="n">
        <v>-0.0850251384103568</v>
      </c>
      <c r="D5577" s="0" t="n">
        <v>-1.55476487727094</v>
      </c>
      <c r="E5577" s="0" t="n">
        <f aca="false" t="array" ref="E5577:H5577">MMULT(A5577:D5577,'Root matrix of resiudals'!$B$19:E$22)</f>
        <v>-0.0257892338527274</v>
      </c>
      <c r="F5577" s="0" t="n">
        <v>-0.0346879685495677</v>
      </c>
      <c r="G5577" s="0" t="n">
        <v>-0.00798294508223131</v>
      </c>
      <c r="H5577" s="0" t="n">
        <v>-0.0251913789551222</v>
      </c>
      <c r="I5577" s="3" t="n">
        <f aca="false" t="array" ref="I5577:L5577">MMULT('t+2'!I5577:L5577,'input - gretl'!$B$3:$E$6)+MMULT('Point forecasts'!$P$4:$T$4,'input - gretl'!$B$9:$E$13)+MMULT('t+2'!Q5577:S5577,'input - gretl'!$B$14:$E$16)+E5577:H5577</f>
        <v>-0.0481816369880316</v>
      </c>
      <c r="J5577" s="3" t="n">
        <v>-0.0673219631954114</v>
      </c>
      <c r="K5577" s="3" t="n">
        <v>0.00956549197017074</v>
      </c>
      <c r="L5577" s="3" t="n">
        <v>-0.0659632834169036</v>
      </c>
      <c r="M5577" s="0" t="n">
        <f aca="false">'t+2'!M5577+I5577</f>
        <v>0.0724621176954869</v>
      </c>
      <c r="N5577" s="0" t="n">
        <f aca="false">'t+2'!N5577+J5577</f>
        <v>-0.116889900820501</v>
      </c>
      <c r="O5577" s="0" t="n">
        <f aca="false">'t+2'!O5577+K5577</f>
        <v>2.43437659591958</v>
      </c>
      <c r="P5577" s="0" t="n">
        <f aca="false">'t+2'!P5577+L5577</f>
        <v>1.64763315119796</v>
      </c>
      <c r="Q5577" s="0" t="n">
        <f aca="false" t="array" ref="Q5577:S5577">MMULT(M5577:P5577,'input - gretl'!$B$19:$D$22)+MMULT('Point forecasts'!$J$5:$O$5,'input - gretl'!$B$23:$D$28)</f>
        <v>14.0705052247346</v>
      </c>
      <c r="R5577" s="0" t="n">
        <v>6.76716521314255</v>
      </c>
      <c r="S5577" s="0" t="n">
        <v>9.81097947976903</v>
      </c>
      <c r="U5577" s="10" t="n">
        <f aca="false">NORMSDIST(-M5577/'rhos computation'!$B$11)-EXP(M5577+'rhos computation'!$B$11^2/2)*NORMSDIST(-M5577/'rhos computation'!$B$11-'rhos computation'!$B$11)</f>
        <v>0.0237598825709423</v>
      </c>
      <c r="V5577" s="10" t="n">
        <f aca="false">NORMSDIST(-N5577/'rhos computation'!$B$23)-EXP(N5577+'rhos computation'!$B$23^2/2)*NORMSDIST(-N5577/'rhos computation'!$B$23-'rhos computation'!$B$23)</f>
        <v>0.109301609587603</v>
      </c>
      <c r="W5577" s="0" t="n">
        <f aca="false">NORMSDIST(-O5577)</f>
        <v>0.00745873276563499</v>
      </c>
      <c r="X5577" s="0" t="n">
        <f aca="false">NORMSDIST(-P5577)</f>
        <v>0.0497139866674792</v>
      </c>
    </row>
    <row r="5578" customFormat="false" ht="12.8" hidden="false" customHeight="false" outlineLevel="0" collapsed="false">
      <c r="A5578" s="0" t="n">
        <v>0.651542436170993</v>
      </c>
      <c r="B5578" s="0" t="n">
        <v>-0.575343334722893</v>
      </c>
      <c r="C5578" s="0" t="n">
        <v>0.375763390972633</v>
      </c>
      <c r="D5578" s="0" t="n">
        <v>-0.29278859965419</v>
      </c>
      <c r="E5578" s="0" t="n">
        <f aca="false" t="array" ref="E5578:H5578">MMULT(A5578:D5578,'Root matrix of resiudals'!$B$19:E$22)</f>
        <v>0.0272277307419921</v>
      </c>
      <c r="F5578" s="0" t="n">
        <v>-0.0136336302100848</v>
      </c>
      <c r="G5578" s="0" t="n">
        <v>0.0044594740056017</v>
      </c>
      <c r="H5578" s="0" t="n">
        <v>-0.00460800924915744</v>
      </c>
      <c r="I5578" s="3" t="n">
        <f aca="false" t="array" ref="I5578:L5578">MMULT('t+2'!I5578:L5578,'input - gretl'!$B$3:$E$6)+MMULT('Point forecasts'!$P$4:$T$4,'input - gretl'!$B$9:$E$13)+MMULT('t+2'!Q5578:S5578,'input - gretl'!$B$14:$E$16)+E5578:H5578</f>
        <v>-0.047072632692893</v>
      </c>
      <c r="J5578" s="3" t="n">
        <v>-0.0547365068015862</v>
      </c>
      <c r="K5578" s="3" t="n">
        <v>0.0202390157154907</v>
      </c>
      <c r="L5578" s="3" t="n">
        <v>-0.0443715438998742</v>
      </c>
      <c r="M5578" s="0" t="n">
        <f aca="false">'t+2'!M5578+I5578</f>
        <v>0.153166114940109</v>
      </c>
      <c r="N5578" s="0" t="n">
        <f aca="false">'t+2'!N5578+J5578</f>
        <v>-0.110619292362873</v>
      </c>
      <c r="O5578" s="0" t="n">
        <f aca="false">'t+2'!O5578+K5578</f>
        <v>2.42848578486635</v>
      </c>
      <c r="P5578" s="0" t="n">
        <f aca="false">'t+2'!P5578+L5578</f>
        <v>1.65895241088345</v>
      </c>
      <c r="Q5578" s="0" t="n">
        <f aca="false" t="array" ref="Q5578:S5578">MMULT(M5578:P5578,'input - gretl'!$B$19:$D$22)+MMULT('Point forecasts'!$J$5:$O$5,'input - gretl'!$B$23:$D$28)</f>
        <v>14.1512092219792</v>
      </c>
      <c r="R5578" s="0" t="n">
        <v>6.77343582160018</v>
      </c>
      <c r="S5578" s="0" t="n">
        <v>9.79432348679191</v>
      </c>
      <c r="U5578" s="10" t="n">
        <f aca="false">NORMSDIST(-M5578/'rhos computation'!$B$11)-EXP(M5578+'rhos computation'!$B$11^2/2)*NORMSDIST(-M5578/'rhos computation'!$B$11-'rhos computation'!$B$11)</f>
        <v>0.00831360000601267</v>
      </c>
      <c r="V5578" s="10" t="n">
        <f aca="false">NORMSDIST(-N5578/'rhos computation'!$B$23)-EXP(N5578+'rhos computation'!$B$23^2/2)*NORMSDIST(-N5578/'rhos computation'!$B$23-'rhos computation'!$B$23)</f>
        <v>0.103837020956507</v>
      </c>
      <c r="W5578" s="0" t="n">
        <f aca="false">NORMSDIST(-O5578)</f>
        <v>0.00758100973584463</v>
      </c>
      <c r="X5578" s="0" t="n">
        <f aca="false">NORMSDIST(-P5578)</f>
        <v>0.0485626911072708</v>
      </c>
    </row>
    <row r="5579" customFormat="false" ht="12.8" hidden="false" customHeight="false" outlineLevel="0" collapsed="false">
      <c r="A5579" s="0" t="n">
        <v>0.861411408658731</v>
      </c>
      <c r="B5579" s="0" t="n">
        <v>-0.617887412817829</v>
      </c>
      <c r="C5579" s="0" t="n">
        <v>1.11310393881868</v>
      </c>
      <c r="D5579" s="0" t="n">
        <v>0.124891504652053</v>
      </c>
      <c r="E5579" s="0" t="n">
        <f aca="false" t="array" ref="E5579:H5579">MMULT(A5579:D5579,'Root matrix of resiudals'!$B$19:E$22)</f>
        <v>0.0368866731637478</v>
      </c>
      <c r="F5579" s="0" t="n">
        <v>-0.011699225802584</v>
      </c>
      <c r="G5579" s="0" t="n">
        <v>0.0169269837276268</v>
      </c>
      <c r="H5579" s="0" t="n">
        <v>0.00293099534869239</v>
      </c>
      <c r="I5579" s="3" t="n">
        <f aca="false" t="array" ref="I5579:L5579">MMULT('t+2'!I5579:L5579,'input - gretl'!$B$3:$E$6)+MMULT('Point forecasts'!$P$4:$T$4,'input - gretl'!$B$9:$E$13)+MMULT('t+2'!Q5579:S5579,'input - gretl'!$B$14:$E$16)+E5579:H5579</f>
        <v>0.00510166609172354</v>
      </c>
      <c r="J5579" s="3" t="n">
        <v>-0.0647540946038661</v>
      </c>
      <c r="K5579" s="3" t="n">
        <v>0.0235377577391694</v>
      </c>
      <c r="L5579" s="3" t="n">
        <v>-0.0396778677297536</v>
      </c>
      <c r="M5579" s="0" t="n">
        <f aca="false">'t+2'!M5579+I5579</f>
        <v>0.109169921294417</v>
      </c>
      <c r="N5579" s="0" t="n">
        <f aca="false">'t+2'!N5579+J5579</f>
        <v>-0.123070199916667</v>
      </c>
      <c r="O5579" s="0" t="n">
        <f aca="false">'t+2'!O5579+K5579</f>
        <v>2.43093805593364</v>
      </c>
      <c r="P5579" s="0" t="n">
        <f aca="false">'t+2'!P5579+L5579</f>
        <v>1.66769982802956</v>
      </c>
      <c r="Q5579" s="0" t="n">
        <f aca="false" t="array" ref="Q5579:S5579">MMULT(M5579:P5579,'input - gretl'!$B$19:$D$22)+MMULT('Point forecasts'!$J$5:$O$5,'input - gretl'!$B$23:$D$28)</f>
        <v>14.1072130283335</v>
      </c>
      <c r="R5579" s="0" t="n">
        <v>6.76098491404638</v>
      </c>
      <c r="S5579" s="0" t="n">
        <v>9.78845652678239</v>
      </c>
      <c r="U5579" s="10" t="n">
        <f aca="false">NORMSDIST(-M5579/'rhos computation'!$B$11)-EXP(M5579+'rhos computation'!$B$11^2/2)*NORMSDIST(-M5579/'rhos computation'!$B$11-'rhos computation'!$B$11)</f>
        <v>0.0152008700376983</v>
      </c>
      <c r="V5579" s="10" t="n">
        <f aca="false">NORMSDIST(-N5579/'rhos computation'!$B$23)-EXP(N5579+'rhos computation'!$B$23^2/2)*NORMSDIST(-N5579/'rhos computation'!$B$23-'rhos computation'!$B$23)</f>
        <v>0.114685949560533</v>
      </c>
      <c r="W5579" s="0" t="n">
        <f aca="false">NORMSDIST(-O5579)</f>
        <v>0.00752989450421182</v>
      </c>
      <c r="X5579" s="0" t="n">
        <f aca="false">NORMSDIST(-P5579)</f>
        <v>0.0476876647907875</v>
      </c>
    </row>
    <row r="5580" customFormat="false" ht="12.8" hidden="false" customHeight="false" outlineLevel="0" collapsed="false">
      <c r="A5580" s="0" t="n">
        <v>-1.05419500489322</v>
      </c>
      <c r="B5580" s="0" t="n">
        <v>-0.379759829848221</v>
      </c>
      <c r="C5580" s="0" t="n">
        <v>-2.17614489017609</v>
      </c>
      <c r="D5580" s="0" t="n">
        <v>0.69233318341952</v>
      </c>
      <c r="E5580" s="0" t="n">
        <f aca="false" t="array" ref="E5580:H5580">MMULT(A5580:D5580,'Root matrix of resiudals'!$B$19:E$22)</f>
        <v>-0.0490430033521121</v>
      </c>
      <c r="F5580" s="0" t="n">
        <v>-0.0210053137777284</v>
      </c>
      <c r="G5580" s="0" t="n">
        <v>-0.0369426860955829</v>
      </c>
      <c r="H5580" s="0" t="n">
        <v>0.0091210256672948</v>
      </c>
      <c r="I5580" s="3" t="n">
        <f aca="false" t="array" ref="I5580:L5580">MMULT('t+2'!I5580:L5580,'input - gretl'!$B$3:$E$6)+MMULT('Point forecasts'!$P$4:$T$4,'input - gretl'!$B$9:$E$13)+MMULT('t+2'!Q5580:S5580,'input - gretl'!$B$14:$E$16)+E5580:H5580</f>
        <v>-0.121827548565439</v>
      </c>
      <c r="J5580" s="3" t="n">
        <v>-0.0564256988715177</v>
      </c>
      <c r="K5580" s="3" t="n">
        <v>-0.0243927921613629</v>
      </c>
      <c r="L5580" s="3" t="n">
        <v>-0.0251479240974014</v>
      </c>
      <c r="M5580" s="0" t="n">
        <f aca="false">'t+2'!M5580+I5580</f>
        <v>0.0926470782537079</v>
      </c>
      <c r="N5580" s="0" t="n">
        <f aca="false">'t+2'!N5580+J5580</f>
        <v>-0.110181090881166</v>
      </c>
      <c r="O5580" s="0" t="n">
        <f aca="false">'t+2'!O5580+K5580</f>
        <v>2.41665235364475</v>
      </c>
      <c r="P5580" s="0" t="n">
        <f aca="false">'t+2'!P5580+L5580</f>
        <v>1.6730011685906</v>
      </c>
      <c r="Q5580" s="0" t="n">
        <f aca="false" t="array" ref="Q5580:S5580">MMULT(M5580:P5580,'input - gretl'!$B$19:$D$22)+MMULT('Point forecasts'!$J$5:$O$5,'input - gretl'!$B$23:$D$28)</f>
        <v>14.0906901852928</v>
      </c>
      <c r="R5580" s="0" t="n">
        <v>6.77387402308189</v>
      </c>
      <c r="S5580" s="0" t="n">
        <v>9.76912898455293</v>
      </c>
      <c r="U5580" s="10" t="n">
        <f aca="false">NORMSDIST(-M5580/'rhos computation'!$B$11)-EXP(M5580+'rhos computation'!$B$11^2/2)*NORMSDIST(-M5580/'rhos computation'!$B$11-'rhos computation'!$B$11)</f>
        <v>0.0187017750788122</v>
      </c>
      <c r="V5580" s="10" t="n">
        <f aca="false">NORMSDIST(-N5580/'rhos computation'!$B$23)-EXP(N5580+'rhos computation'!$B$23^2/2)*NORMSDIST(-N5580/'rhos computation'!$B$23-'rhos computation'!$B$23)</f>
        <v>0.103455287848289</v>
      </c>
      <c r="W5580" s="0" t="n">
        <f aca="false">NORMSDIST(-O5580)</f>
        <v>0.0078319847491127</v>
      </c>
      <c r="X5580" s="0" t="n">
        <f aca="false">NORMSDIST(-P5580)</f>
        <v>0.047163532994159</v>
      </c>
    </row>
    <row r="5581" customFormat="false" ht="12.8" hidden="false" customHeight="false" outlineLevel="0" collapsed="false">
      <c r="A5581" s="0" t="n">
        <v>0.0513764854996937</v>
      </c>
      <c r="B5581" s="0" t="n">
        <v>0.451425101629075</v>
      </c>
      <c r="C5581" s="0" t="n">
        <v>-2.13176814303899</v>
      </c>
      <c r="D5581" s="0" t="n">
        <v>0.183451808958945</v>
      </c>
      <c r="E5581" s="0" t="n">
        <f aca="false" t="array" ref="E5581:H5581">MMULT(A5581:D5581,'Root matrix of resiudals'!$B$19:E$22)</f>
        <v>0.000522711203947897</v>
      </c>
      <c r="F5581" s="0" t="n">
        <v>0.00537261427860426</v>
      </c>
      <c r="G5581" s="0" t="n">
        <v>-0.0324602624291099</v>
      </c>
      <c r="H5581" s="0" t="n">
        <v>0.000545453189713396</v>
      </c>
      <c r="I5581" s="3" t="n">
        <f aca="false" t="array" ref="I5581:L5581">MMULT('t+2'!I5581:L5581,'input - gretl'!$B$3:$E$6)+MMULT('Point forecasts'!$P$4:$T$4,'input - gretl'!$B$9:$E$13)+MMULT('t+2'!Q5581:S5581,'input - gretl'!$B$14:$E$16)+E5581:H5581</f>
        <v>-0.0783984474685653</v>
      </c>
      <c r="J5581" s="3" t="n">
        <v>-0.0427182660623616</v>
      </c>
      <c r="K5581" s="3" t="n">
        <v>-0.0208804794568926</v>
      </c>
      <c r="L5581" s="3" t="n">
        <v>-0.0431441203792115</v>
      </c>
      <c r="M5581" s="0" t="n">
        <f aca="false">'t+2'!M5581+I5581</f>
        <v>0.0742170840485968</v>
      </c>
      <c r="N5581" s="0" t="n">
        <f aca="false">'t+2'!N5581+J5581</f>
        <v>-0.105540872201999</v>
      </c>
      <c r="O5581" s="0" t="n">
        <f aca="false">'t+2'!O5581+K5581</f>
        <v>2.38567266564804</v>
      </c>
      <c r="P5581" s="0" t="n">
        <f aca="false">'t+2'!P5581+L5581</f>
        <v>1.6775298764886</v>
      </c>
      <c r="Q5581" s="0" t="n">
        <f aca="false" t="array" ref="Q5581:S5581">MMULT(M5581:P5581,'input - gretl'!$B$19:$D$22)+MMULT('Point forecasts'!$J$5:$O$5,'input - gretl'!$B$23:$D$28)</f>
        <v>14.0722601910877</v>
      </c>
      <c r="R5581" s="0" t="n">
        <v>6.77851424176105</v>
      </c>
      <c r="S5581" s="0" t="n">
        <v>9.73384226890983</v>
      </c>
      <c r="U5581" s="10" t="n">
        <f aca="false">NORMSDIST(-M5581/'rhos computation'!$B$11)-EXP(M5581+'rhos computation'!$B$11^2/2)*NORMSDIST(-M5581/'rhos computation'!$B$11-'rhos computation'!$B$11)</f>
        <v>0.0232842865511418</v>
      </c>
      <c r="V5581" s="10" t="n">
        <f aca="false">NORMSDIST(-N5581/'rhos computation'!$B$23)-EXP(N5581+'rhos computation'!$B$23^2/2)*NORMSDIST(-N5581/'rhos computation'!$B$23-'rhos computation'!$B$23)</f>
        <v>0.0994157691049733</v>
      </c>
      <c r="W5581" s="0" t="n">
        <f aca="false">NORMSDIST(-O5581)</f>
        <v>0.008523958737036</v>
      </c>
      <c r="X5581" s="0" t="n">
        <f aca="false">NORMSDIST(-P5581)</f>
        <v>0.0467194561274767</v>
      </c>
    </row>
    <row r="5582" customFormat="false" ht="12.8" hidden="false" customHeight="false" outlineLevel="0" collapsed="false">
      <c r="A5582" s="0" t="n">
        <v>-0.426196106417985</v>
      </c>
      <c r="B5582" s="0" t="n">
        <v>1.36744426930473</v>
      </c>
      <c r="C5582" s="0" t="n">
        <v>-0.622474718443308</v>
      </c>
      <c r="D5582" s="0" t="n">
        <v>0.963817123305184</v>
      </c>
      <c r="E5582" s="0" t="n">
        <f aca="false" t="array" ref="E5582:H5582">MMULT(A5582:D5582,'Root matrix of resiudals'!$B$19:E$22)</f>
        <v>-0.016327557040421</v>
      </c>
      <c r="F5582" s="0" t="n">
        <v>0.0359341566493975</v>
      </c>
      <c r="G5582" s="0" t="n">
        <v>-0.00454451623603354</v>
      </c>
      <c r="H5582" s="0" t="n">
        <v>0.0151800095368287</v>
      </c>
      <c r="I5582" s="3" t="n">
        <f aca="false" t="array" ref="I5582:L5582">MMULT('t+2'!I5582:L5582,'input - gretl'!$B$3:$E$6)+MMULT('Point forecasts'!$P$4:$T$4,'input - gretl'!$B$9:$E$13)+MMULT('t+2'!Q5582:S5582,'input - gretl'!$B$14:$E$16)+E5582:H5582</f>
        <v>-0.0390655209527552</v>
      </c>
      <c r="J5582" s="3" t="n">
        <v>0.0147960577299141</v>
      </c>
      <c r="K5582" s="3" t="n">
        <v>0.0160780973268394</v>
      </c>
      <c r="L5582" s="3" t="n">
        <v>-0.032549388164929</v>
      </c>
      <c r="M5582" s="0" t="n">
        <f aca="false">'t+2'!M5582+I5582</f>
        <v>0.135038893389255</v>
      </c>
      <c r="N5582" s="0" t="n">
        <f aca="false">'t+2'!N5582+J5582</f>
        <v>-0.0493733654887221</v>
      </c>
      <c r="O5582" s="0" t="n">
        <f aca="false">'t+2'!O5582+K5582</f>
        <v>2.43430484361742</v>
      </c>
      <c r="P5582" s="0" t="n">
        <f aca="false">'t+2'!P5582+L5582</f>
        <v>1.68185998427138</v>
      </c>
      <c r="Q5582" s="0" t="n">
        <f aca="false" t="array" ref="Q5582:S5582">MMULT(M5582:P5582,'input - gretl'!$B$19:$D$22)+MMULT('Point forecasts'!$J$5:$O$5,'input - gretl'!$B$23:$D$28)</f>
        <v>14.1330820004284</v>
      </c>
      <c r="R5582" s="0" t="n">
        <v>6.83468174847433</v>
      </c>
      <c r="S5582" s="0" t="n">
        <v>9.7783562978724</v>
      </c>
      <c r="U5582" s="10" t="n">
        <f aca="false">NORMSDIST(-M5582/'rhos computation'!$B$11)-EXP(M5582+'rhos computation'!$B$11^2/2)*NORMSDIST(-M5582/'rhos computation'!$B$11-'rhos computation'!$B$11)</f>
        <v>0.0107593614757986</v>
      </c>
      <c r="V5582" s="10" t="n">
        <f aca="false">NORMSDIST(-N5582/'rhos computation'!$B$23)-EXP(N5582+'rhos computation'!$B$23^2/2)*NORMSDIST(-N5582/'rhos computation'!$B$23-'rhos computation'!$B$23)</f>
        <v>0.0527520524468035</v>
      </c>
      <c r="W5582" s="0" t="n">
        <f aca="false">NORMSDIST(-O5582)</f>
        <v>0.00746021162935756</v>
      </c>
      <c r="X5582" s="0" t="n">
        <f aca="false">NORMSDIST(-P5582)</f>
        <v>0.0462979968864534</v>
      </c>
    </row>
    <row r="5583" customFormat="false" ht="12.8" hidden="false" customHeight="false" outlineLevel="0" collapsed="false">
      <c r="A5583" s="0" t="n">
        <v>-0.422495786422474</v>
      </c>
      <c r="B5583" s="0" t="n">
        <v>-0.303019890581817</v>
      </c>
      <c r="C5583" s="0" t="n">
        <v>-0.636507145310663</v>
      </c>
      <c r="D5583" s="0" t="n">
        <v>-0.771091039552182</v>
      </c>
      <c r="E5583" s="0" t="n">
        <f aca="false" t="array" ref="E5583:H5583">MMULT(A5583:D5583,'Root matrix of resiudals'!$B$19:E$22)</f>
        <v>-0.0193041527788086</v>
      </c>
      <c r="F5583" s="0" t="n">
        <v>-0.0119505173963097</v>
      </c>
      <c r="G5583" s="0" t="n">
        <v>-0.0127506525723368</v>
      </c>
      <c r="H5583" s="0" t="n">
        <v>-0.0130996215254016</v>
      </c>
      <c r="I5583" s="3" t="n">
        <f aca="false" t="array" ref="I5583:L5583">MMULT('t+2'!I5583:L5583,'input - gretl'!$B$3:$E$6)+MMULT('Point forecasts'!$P$4:$T$4,'input - gretl'!$B$9:$E$13)+MMULT('t+2'!Q5583:S5583,'input - gretl'!$B$14:$E$16)+E5583:H5583</f>
        <v>-0.0613599484069397</v>
      </c>
      <c r="J5583" s="3" t="n">
        <v>-0.0515473432245377</v>
      </c>
      <c r="K5583" s="3" t="n">
        <v>0.0038283989806741</v>
      </c>
      <c r="L5583" s="3" t="n">
        <v>-0.0613211007168639</v>
      </c>
      <c r="M5583" s="0" t="n">
        <f aca="false">'t+2'!M5583+I5583</f>
        <v>0.0604828579258975</v>
      </c>
      <c r="N5583" s="0" t="n">
        <f aca="false">'t+2'!N5583+J5583</f>
        <v>-0.116438146058122</v>
      </c>
      <c r="O5583" s="0" t="n">
        <f aca="false">'t+2'!O5583+K5583</f>
        <v>2.42247119072944</v>
      </c>
      <c r="P5583" s="0" t="n">
        <f aca="false">'t+2'!P5583+L5583</f>
        <v>1.68985522503969</v>
      </c>
      <c r="Q5583" s="0" t="n">
        <f aca="false" t="array" ref="Q5583:S5583">MMULT(M5583:P5583,'input - gretl'!$B$19:$D$22)+MMULT('Point forecasts'!$J$5:$O$5,'input - gretl'!$B$23:$D$28)</f>
        <v>14.058525964965</v>
      </c>
      <c r="R5583" s="0" t="n">
        <v>6.76761696790493</v>
      </c>
      <c r="S5583" s="0" t="n">
        <v>9.7589187712517</v>
      </c>
      <c r="U5583" s="10" t="n">
        <f aca="false">NORMSDIST(-M5583/'rhos computation'!$B$11)-EXP(M5583+'rhos computation'!$B$11^2/2)*NORMSDIST(-M5583/'rhos computation'!$B$11-'rhos computation'!$B$11)</f>
        <v>0.0271955281347585</v>
      </c>
      <c r="V5583" s="10" t="n">
        <f aca="false">NORMSDIST(-N5583/'rhos computation'!$B$23)-EXP(N5583+'rhos computation'!$B$23^2/2)*NORMSDIST(-N5583/'rhos computation'!$B$23-'rhos computation'!$B$23)</f>
        <v>0.108907887403882</v>
      </c>
      <c r="W5583" s="0" t="n">
        <f aca="false">NORMSDIST(-O5583)</f>
        <v>0.00770767400427776</v>
      </c>
      <c r="X5583" s="0" t="n">
        <f aca="false">NORMSDIST(-P5583)</f>
        <v>0.0455278277246868</v>
      </c>
    </row>
    <row r="5584" customFormat="false" ht="12.8" hidden="false" customHeight="false" outlineLevel="0" collapsed="false">
      <c r="A5584" s="0" t="n">
        <v>1.49520891151947</v>
      </c>
      <c r="B5584" s="0" t="n">
        <v>-0.46072222518928</v>
      </c>
      <c r="C5584" s="0" t="n">
        <v>-0.546672140882843</v>
      </c>
      <c r="D5584" s="0" t="n">
        <v>-0.413937610888507</v>
      </c>
      <c r="E5584" s="0" t="n">
        <f aca="false" t="array" ref="E5584:H5584">MMULT(A5584:D5584,'Root matrix of resiudals'!$B$19:E$22)</f>
        <v>0.062591256781569</v>
      </c>
      <c r="F5584" s="0" t="n">
        <v>-0.0117682899500926</v>
      </c>
      <c r="G5584" s="0" t="n">
        <v>-0.00909108099623018</v>
      </c>
      <c r="H5584" s="0" t="n">
        <v>-0.00794583035859388</v>
      </c>
      <c r="I5584" s="3" t="n">
        <f aca="false" t="array" ref="I5584:L5584">MMULT('t+2'!I5584:L5584,'input - gretl'!$B$3:$E$6)+MMULT('Point forecasts'!$P$4:$T$4,'input - gretl'!$B$9:$E$13)+MMULT('t+2'!Q5584:S5584,'input - gretl'!$B$14:$E$16)+E5584:H5584</f>
        <v>-0.0546231483842478</v>
      </c>
      <c r="J5584" s="3" t="n">
        <v>-0.0659843143522023</v>
      </c>
      <c r="K5584" s="3" t="n">
        <v>0.00737644974865065</v>
      </c>
      <c r="L5584" s="3" t="n">
        <v>-0.0610072937499623</v>
      </c>
      <c r="M5584" s="0" t="n">
        <f aca="false">'t+2'!M5584+I5584</f>
        <v>0.205329634587016</v>
      </c>
      <c r="N5584" s="0" t="n">
        <f aca="false">'t+2'!N5584+J5584</f>
        <v>-0.135149345454082</v>
      </c>
      <c r="O5584" s="0" t="n">
        <f aca="false">'t+2'!O5584+K5584</f>
        <v>2.40133404877906</v>
      </c>
      <c r="P5584" s="0" t="n">
        <f aca="false">'t+2'!P5584+L5584</f>
        <v>1.67870658005009</v>
      </c>
      <c r="Q5584" s="0" t="n">
        <f aca="false" t="array" ref="Q5584:S5584">MMULT(M5584:P5584,'input - gretl'!$B$19:$D$22)+MMULT('Point forecasts'!$J$5:$O$5,'input - gretl'!$B$23:$D$28)</f>
        <v>14.2033727416261</v>
      </c>
      <c r="R5584" s="0" t="n">
        <v>6.74890576850897</v>
      </c>
      <c r="S5584" s="0" t="n">
        <v>9.74838454811869</v>
      </c>
      <c r="U5584" s="10" t="n">
        <f aca="false">NORMSDIST(-M5584/'rhos computation'!$B$11)-EXP(M5584+'rhos computation'!$B$11^2/2)*NORMSDIST(-M5584/'rhos computation'!$B$11-'rhos computation'!$B$11)</f>
        <v>0.00367227823303001</v>
      </c>
      <c r="V5584" s="10" t="n">
        <f aca="false">NORMSDIST(-N5584/'rhos computation'!$B$23)-EXP(N5584+'rhos computation'!$B$23^2/2)*NORMSDIST(-N5584/'rhos computation'!$B$23-'rhos computation'!$B$23)</f>
        <v>0.125181033600898</v>
      </c>
      <c r="W5584" s="0" t="n">
        <f aca="false">NORMSDIST(-O5584)</f>
        <v>0.00816770831291989</v>
      </c>
      <c r="X5584" s="0" t="n">
        <f aca="false">NORMSDIST(-P5584)</f>
        <v>0.0466046214629991</v>
      </c>
    </row>
    <row r="5585" customFormat="false" ht="12.8" hidden="false" customHeight="false" outlineLevel="0" collapsed="false">
      <c r="A5585" s="0" t="n">
        <v>-0.965672367875573</v>
      </c>
      <c r="B5585" s="0" t="n">
        <v>0.168715608800424</v>
      </c>
      <c r="C5585" s="0" t="n">
        <v>0.339938489750155</v>
      </c>
      <c r="D5585" s="0" t="n">
        <v>0.785091769957819</v>
      </c>
      <c r="E5585" s="0" t="n">
        <f aca="false" t="array" ref="E5585:H5585">MMULT(A5585:D5585,'Root matrix of resiudals'!$B$19:E$22)</f>
        <v>-0.0409304001547251</v>
      </c>
      <c r="F5585" s="0" t="n">
        <v>0.00390613506584282</v>
      </c>
      <c r="G5585" s="0" t="n">
        <v>0.00579024719120648</v>
      </c>
      <c r="H5585" s="0" t="n">
        <v>0.0135098778992664</v>
      </c>
      <c r="I5585" s="3" t="n">
        <f aca="false" t="array" ref="I5585:L5585">MMULT('t+2'!I5585:L5585,'input - gretl'!$B$3:$E$6)+MMULT('Point forecasts'!$P$4:$T$4,'input - gretl'!$B$9:$E$13)+MMULT('t+2'!Q5585:S5585,'input - gretl'!$B$14:$E$16)+E5585:H5585</f>
        <v>-0.164096111443613</v>
      </c>
      <c r="J5585" s="3" t="n">
        <v>-0.0631046903135016</v>
      </c>
      <c r="K5585" s="3" t="n">
        <v>0.00801248360285801</v>
      </c>
      <c r="L5585" s="3" t="n">
        <v>-0.0397182564331683</v>
      </c>
      <c r="M5585" s="0" t="n">
        <f aca="false">'t+2'!M5585+I5585</f>
        <v>-0.0257864710066986</v>
      </c>
      <c r="N5585" s="0" t="n">
        <f aca="false">'t+2'!N5585+J5585</f>
        <v>-0.149147712290887</v>
      </c>
      <c r="O5585" s="0" t="n">
        <f aca="false">'t+2'!O5585+K5585</f>
        <v>2.36626646755728</v>
      </c>
      <c r="P5585" s="0" t="n">
        <f aca="false">'t+2'!P5585+L5585</f>
        <v>1.67743875329816</v>
      </c>
      <c r="Q5585" s="0" t="n">
        <f aca="false" t="array" ref="Q5585:S5585">MMULT(M5585:P5585,'input - gretl'!$B$19:$D$22)+MMULT('Point forecasts'!$J$5:$O$5,'input - gretl'!$B$23:$D$28)</f>
        <v>13.9722566360324</v>
      </c>
      <c r="R5585" s="0" t="n">
        <v>6.73490740167216</v>
      </c>
      <c r="S5585" s="0" t="n">
        <v>9.71452273352933</v>
      </c>
      <c r="U5585" s="10" t="n">
        <f aca="false">NORMSDIST(-M5585/'rhos computation'!$B$11)-EXP(M5585+'rhos computation'!$B$11^2/2)*NORMSDIST(-M5585/'rhos computation'!$B$11-'rhos computation'!$B$11)</f>
        <v>0.0622891705753199</v>
      </c>
      <c r="V5585" s="10" t="n">
        <f aca="false">NORMSDIST(-N5585/'rhos computation'!$B$23)-EXP(N5585+'rhos computation'!$B$23^2/2)*NORMSDIST(-N5585/'rhos computation'!$B$23-'rhos computation'!$B$23)</f>
        <v>0.137258480885847</v>
      </c>
      <c r="W5585" s="0" t="n">
        <f aca="false">NORMSDIST(-O5585)</f>
        <v>0.00898425321229197</v>
      </c>
      <c r="X5585" s="0" t="n">
        <f aca="false">NORMSDIST(-P5585)</f>
        <v>0.0467283583145598</v>
      </c>
    </row>
    <row r="5586" customFormat="false" ht="12.8" hidden="false" customHeight="false" outlineLevel="0" collapsed="false">
      <c r="A5586" s="0" t="n">
        <v>0.324910792851312</v>
      </c>
      <c r="B5586" s="0" t="n">
        <v>-1.08540967856697</v>
      </c>
      <c r="C5586" s="0" t="n">
        <v>0.0332963994529053</v>
      </c>
      <c r="D5586" s="0" t="n">
        <v>0.105336253251868</v>
      </c>
      <c r="E5586" s="0" t="n">
        <f aca="false" t="array" ref="E5586:H5586">MMULT(A5586:D5586,'Root matrix of resiudals'!$B$19:E$22)</f>
        <v>0.0114833333276814</v>
      </c>
      <c r="F5586" s="0" t="n">
        <v>-0.0301503518529881</v>
      </c>
      <c r="G5586" s="0" t="n">
        <v>-0.00283847636732252</v>
      </c>
      <c r="H5586" s="0" t="n">
        <v>0.00155175331234799</v>
      </c>
      <c r="I5586" s="3" t="n">
        <f aca="false" t="array" ref="I5586:L5586">MMULT('t+2'!I5586:L5586,'input - gretl'!$B$3:$E$6)+MMULT('Point forecasts'!$P$4:$T$4,'input - gretl'!$B$9:$E$13)+MMULT('t+2'!Q5586:S5586,'input - gretl'!$B$14:$E$16)+E5586:H5586</f>
        <v>-0.0668997251508187</v>
      </c>
      <c r="J5586" s="3" t="n">
        <v>-0.0625809035334587</v>
      </c>
      <c r="K5586" s="3" t="n">
        <v>0.00288903732980946</v>
      </c>
      <c r="L5586" s="3" t="n">
        <v>-0.0527525763140437</v>
      </c>
      <c r="M5586" s="0" t="n">
        <f aca="false">'t+2'!M5586+I5586</f>
        <v>0.0741496495087361</v>
      </c>
      <c r="N5586" s="0" t="n">
        <f aca="false">'t+2'!N5586+J5586</f>
        <v>-0.158073612752513</v>
      </c>
      <c r="O5586" s="0" t="n">
        <f aca="false">'t+2'!O5586+K5586</f>
        <v>2.38429594922703</v>
      </c>
      <c r="P5586" s="0" t="n">
        <f aca="false">'t+2'!P5586+L5586</f>
        <v>1.64177057170305</v>
      </c>
      <c r="Q5586" s="0" t="n">
        <f aca="false" t="array" ref="Q5586:S5586">MMULT(M5586:P5586,'input - gretl'!$B$19:$D$22)+MMULT('Point forecasts'!$J$5:$O$5,'input - gretl'!$B$23:$D$28)</f>
        <v>14.0721927565479</v>
      </c>
      <c r="R5586" s="0" t="n">
        <v>6.72598150121054</v>
      </c>
      <c r="S5586" s="0" t="n">
        <v>9.76647443930511</v>
      </c>
      <c r="U5586" s="10" t="n">
        <f aca="false">NORMSDIST(-M5586/'rhos computation'!$B$11)-EXP(M5586+'rhos computation'!$B$11^2/2)*NORMSDIST(-M5586/'rhos computation'!$B$11-'rhos computation'!$B$11)</f>
        <v>0.0233024323538187</v>
      </c>
      <c r="V5586" s="10" t="n">
        <f aca="false">NORMSDIST(-N5586/'rhos computation'!$B$23)-EXP(N5586+'rhos computation'!$B$23^2/2)*NORMSDIST(-N5586/'rhos computation'!$B$23-'rhos computation'!$B$23)</f>
        <v>0.14489588583215</v>
      </c>
      <c r="W5586" s="0" t="n">
        <f aca="false">NORMSDIST(-O5586)</f>
        <v>0.00855591740051527</v>
      </c>
      <c r="X5586" s="0" t="n">
        <f aca="false">NORMSDIST(-P5586)</f>
        <v>0.0503187799843004</v>
      </c>
    </row>
    <row r="5587" customFormat="false" ht="12.8" hidden="false" customHeight="false" outlineLevel="0" collapsed="false">
      <c r="A5587" s="0" t="n">
        <v>-1.80093080745983</v>
      </c>
      <c r="B5587" s="0" t="n">
        <v>-0.961790652944546</v>
      </c>
      <c r="C5587" s="0" t="n">
        <v>0.00779790267841556</v>
      </c>
      <c r="D5587" s="0" t="n">
        <v>0.249511733255312</v>
      </c>
      <c r="E5587" s="0" t="n">
        <f aca="false" t="array" ref="E5587:H5587">MMULT(A5587:D5587,'Root matrix of resiudals'!$B$19:E$22)</f>
        <v>-0.0795317501040226</v>
      </c>
      <c r="F5587" s="0" t="n">
        <v>-0.0315137698570451</v>
      </c>
      <c r="G5587" s="0" t="n">
        <v>-0.00526657770461347</v>
      </c>
      <c r="H5587" s="0" t="n">
        <v>0.0046841952421369</v>
      </c>
      <c r="I5587" s="3" t="n">
        <f aca="false" t="array" ref="I5587:L5587">MMULT('t+2'!I5587:L5587,'input - gretl'!$B$3:$E$6)+MMULT('Point forecasts'!$P$4:$T$4,'input - gretl'!$B$9:$E$13)+MMULT('t+2'!Q5587:S5587,'input - gretl'!$B$14:$E$16)+E5587:H5587</f>
        <v>-0.146918865565506</v>
      </c>
      <c r="J5587" s="3" t="n">
        <v>-0.0628422965185209</v>
      </c>
      <c r="K5587" s="3" t="n">
        <v>-0.00339571092554535</v>
      </c>
      <c r="L5587" s="3" t="n">
        <v>-0.0459677659092725</v>
      </c>
      <c r="M5587" s="0" t="n">
        <f aca="false">'t+2'!M5587+I5587</f>
        <v>-0.0456875010892263</v>
      </c>
      <c r="N5587" s="0" t="n">
        <f aca="false">'t+2'!N5587+J5587</f>
        <v>-0.170703900596058</v>
      </c>
      <c r="O5587" s="0" t="n">
        <f aca="false">'t+2'!O5587+K5587</f>
        <v>2.38709377906128</v>
      </c>
      <c r="P5587" s="0" t="n">
        <f aca="false">'t+2'!P5587+L5587</f>
        <v>1.66883969702214</v>
      </c>
      <c r="Q5587" s="0" t="n">
        <f aca="false" t="array" ref="Q5587:S5587">MMULT(M5587:P5587,'input - gretl'!$B$19:$D$22)+MMULT('Point forecasts'!$J$5:$O$5,'input - gretl'!$B$23:$D$28)</f>
        <v>13.9523556059499</v>
      </c>
      <c r="R5587" s="0" t="n">
        <v>6.71335121336699</v>
      </c>
      <c r="S5587" s="0" t="n">
        <v>9.74352817750464</v>
      </c>
      <c r="U5587" s="10" t="n">
        <f aca="false">NORMSDIST(-M5587/'rhos computation'!$B$11)-EXP(M5587+'rhos computation'!$B$11^2/2)*NORMSDIST(-M5587/'rhos computation'!$B$11-'rhos computation'!$B$11)</f>
        <v>0.0729596813586429</v>
      </c>
      <c r="V5587" s="10" t="n">
        <f aca="false">NORMSDIST(-N5587/'rhos computation'!$B$23)-EXP(N5587+'rhos computation'!$B$23^2/2)*NORMSDIST(-N5587/'rhos computation'!$B$23-'rhos computation'!$B$23)</f>
        <v>0.155605285947083</v>
      </c>
      <c r="W5587" s="0" t="n">
        <f aca="false">NORMSDIST(-O5587)</f>
        <v>0.00849107936875727</v>
      </c>
      <c r="X5587" s="0" t="n">
        <f aca="false">NORMSDIST(-P5587)</f>
        <v>0.0475745765756552</v>
      </c>
    </row>
    <row r="5588" customFormat="false" ht="12.8" hidden="false" customHeight="false" outlineLevel="0" collapsed="false">
      <c r="A5588" s="0" t="n">
        <v>-0.29375509662513</v>
      </c>
      <c r="B5588" s="0" t="n">
        <v>2.36484056301226</v>
      </c>
      <c r="C5588" s="0" t="n">
        <v>-0.959943346317769</v>
      </c>
      <c r="D5588" s="0" t="n">
        <v>-0.821651022036178</v>
      </c>
      <c r="E5588" s="0" t="n">
        <f aca="false" t="array" ref="E5588:H5588">MMULT(A5588:D5588,'Root matrix of resiudals'!$B$19:E$22)</f>
        <v>-0.00812013427637574</v>
      </c>
      <c r="F5588" s="0" t="n">
        <v>0.0634029013722381</v>
      </c>
      <c r="G5588" s="0" t="n">
        <v>-0.008283129414611</v>
      </c>
      <c r="H5588" s="0" t="n">
        <v>-0.0141645961254175</v>
      </c>
      <c r="I5588" s="3" t="n">
        <f aca="false" t="array" ref="I5588:L5588">MMULT('t+2'!I5588:L5588,'input - gretl'!$B$3:$E$6)+MMULT('Point forecasts'!$P$4:$T$4,'input - gretl'!$B$9:$E$13)+MMULT('t+2'!Q5588:S5588,'input - gretl'!$B$14:$E$16)+E5588:H5588</f>
        <v>-0.0908920227542134</v>
      </c>
      <c r="J5588" s="3" t="n">
        <v>-0.00117893320582969</v>
      </c>
      <c r="K5588" s="3" t="n">
        <v>0.000726844437522646</v>
      </c>
      <c r="L5588" s="3" t="n">
        <v>-0.0506667363994916</v>
      </c>
      <c r="M5588" s="0" t="n">
        <f aca="false">'t+2'!M5588+I5588</f>
        <v>0.0130699051151456</v>
      </c>
      <c r="N5588" s="0" t="n">
        <f aca="false">'t+2'!N5588+J5588</f>
        <v>-0.0435383204153857</v>
      </c>
      <c r="O5588" s="0" t="n">
        <f aca="false">'t+2'!O5588+K5588</f>
        <v>2.41874598901337</v>
      </c>
      <c r="P5588" s="0" t="n">
        <f aca="false">'t+2'!P5588+L5588</f>
        <v>1.67607170539555</v>
      </c>
      <c r="Q5588" s="0" t="n">
        <f aca="false" t="array" ref="Q5588:S5588">MMULT(M5588:P5588,'input - gretl'!$B$19:$D$22)+MMULT('Point forecasts'!$J$5:$O$5,'input - gretl'!$B$23:$D$28)</f>
        <v>14.0111130121543</v>
      </c>
      <c r="R5588" s="0" t="n">
        <v>6.84051679354767</v>
      </c>
      <c r="S5588" s="0" t="n">
        <v>9.7683023858932</v>
      </c>
      <c r="U5588" s="10" t="n">
        <f aca="false">NORMSDIST(-M5588/'rhos computation'!$B$11)-EXP(M5588+'rhos computation'!$B$11^2/2)*NORMSDIST(-M5588/'rhos computation'!$B$11-'rhos computation'!$B$11)</f>
        <v>0.0441944326019094</v>
      </c>
      <c r="V5588" s="10" t="n">
        <f aca="false">NORMSDIST(-N5588/'rhos computation'!$B$23)-EXP(N5588+'rhos computation'!$B$23^2/2)*NORMSDIST(-N5588/'rhos computation'!$B$23-'rhos computation'!$B$23)</f>
        <v>0.0484100504845844</v>
      </c>
      <c r="W5588" s="0" t="n">
        <f aca="false">NORMSDIST(-O5588)</f>
        <v>0.00778705568221477</v>
      </c>
      <c r="X5588" s="0" t="n">
        <f aca="false">NORMSDIST(-P5588)</f>
        <v>0.0468620740857295</v>
      </c>
    </row>
    <row r="5589" customFormat="false" ht="12.8" hidden="false" customHeight="false" outlineLevel="0" collapsed="false">
      <c r="A5589" s="0" t="n">
        <v>1.40495524174714</v>
      </c>
      <c r="B5589" s="0" t="n">
        <v>-0.458699059055146</v>
      </c>
      <c r="C5589" s="0" t="n">
        <v>1.19909259892675</v>
      </c>
      <c r="D5589" s="0" t="n">
        <v>-1.42732850776103</v>
      </c>
      <c r="E5589" s="0" t="n">
        <f aca="false" t="array" ref="E5589:H5589">MMULT(A5589:D5589,'Root matrix of resiudals'!$B$19:E$22)</f>
        <v>0.0612681859346417</v>
      </c>
      <c r="F5589" s="0" t="n">
        <v>-0.00571334806522599</v>
      </c>
      <c r="G5589" s="0" t="n">
        <v>0.017778080261522</v>
      </c>
      <c r="H5589" s="0" t="n">
        <v>-0.0223561643043808</v>
      </c>
      <c r="I5589" s="3" t="n">
        <f aca="false" t="array" ref="I5589:L5589">MMULT('t+2'!I5589:L5589,'input - gretl'!$B$3:$E$6)+MMULT('Point forecasts'!$P$4:$T$4,'input - gretl'!$B$9:$E$13)+MMULT('t+2'!Q5589:S5589,'input - gretl'!$B$14:$E$16)+E5589:H5589</f>
        <v>-0.0180297218535062</v>
      </c>
      <c r="J5589" s="3" t="n">
        <v>-0.0335473314978009</v>
      </c>
      <c r="K5589" s="3" t="n">
        <v>0.0434933788994655</v>
      </c>
      <c r="L5589" s="3" t="n">
        <v>-0.0696654938285331</v>
      </c>
      <c r="M5589" s="0" t="n">
        <f aca="false">'t+2'!M5589+I5589</f>
        <v>0.193279808858836</v>
      </c>
      <c r="N5589" s="0" t="n">
        <f aca="false">'t+2'!N5589+J5589</f>
        <v>-0.0912972604747877</v>
      </c>
      <c r="O5589" s="0" t="n">
        <f aca="false">'t+2'!O5589+K5589</f>
        <v>2.48787311349397</v>
      </c>
      <c r="P5589" s="0" t="n">
        <f aca="false">'t+2'!P5589+L5589</f>
        <v>1.69542235294369</v>
      </c>
      <c r="Q5589" s="0" t="n">
        <f aca="false" t="array" ref="Q5589:S5589">MMULT(M5589:P5589,'input - gretl'!$B$19:$D$22)+MMULT('Point forecasts'!$J$5:$O$5,'input - gretl'!$B$23:$D$28)</f>
        <v>14.191322915898</v>
      </c>
      <c r="R5589" s="0" t="n">
        <v>6.79275785348826</v>
      </c>
      <c r="S5589" s="0" t="n">
        <v>9.81902607702314</v>
      </c>
      <c r="U5589" s="10" t="n">
        <f aca="false">NORMSDIST(-M5589/'rhos computation'!$B$11)-EXP(M5589+'rhos computation'!$B$11^2/2)*NORMSDIST(-M5589/'rhos computation'!$B$11-'rhos computation'!$B$11)</f>
        <v>0.00448008964629321</v>
      </c>
      <c r="V5589" s="10" t="n">
        <f aca="false">NORMSDIST(-N5589/'rhos computation'!$B$23)-EXP(N5589+'rhos computation'!$B$23^2/2)*NORMSDIST(-N5589/'rhos computation'!$B$23-'rhos computation'!$B$23)</f>
        <v>0.0870840130321684</v>
      </c>
      <c r="W5589" s="0" t="n">
        <f aca="false">NORMSDIST(-O5589)</f>
        <v>0.0064254786874316</v>
      </c>
      <c r="X5589" s="0" t="n">
        <f aca="false">NORMSDIST(-P5589)</f>
        <v>0.0449976642490732</v>
      </c>
    </row>
    <row r="5590" customFormat="false" ht="12.8" hidden="false" customHeight="false" outlineLevel="0" collapsed="false">
      <c r="A5590" s="0" t="n">
        <v>-1.63828170999023</v>
      </c>
      <c r="B5590" s="0" t="n">
        <v>-0.0162465600636372</v>
      </c>
      <c r="C5590" s="0" t="n">
        <v>0.0960752572193561</v>
      </c>
      <c r="D5590" s="0" t="n">
        <v>-0.418545698765766</v>
      </c>
      <c r="E5590" s="0" t="n">
        <f aca="false" t="array" ref="E5590:H5590">MMULT(A5590:D5590,'Root matrix of resiudals'!$B$19:E$22)</f>
        <v>-0.0700475822376799</v>
      </c>
      <c r="F5590" s="0" t="n">
        <v>-0.00385617835425495</v>
      </c>
      <c r="G5590" s="0" t="n">
        <v>-0.00101320028811747</v>
      </c>
      <c r="H5590" s="0" t="n">
        <v>-0.00605550666830037</v>
      </c>
      <c r="I5590" s="3" t="n">
        <f aca="false" t="array" ref="I5590:L5590">MMULT('t+2'!I5590:L5590,'input - gretl'!$B$3:$E$6)+MMULT('Point forecasts'!$P$4:$T$4,'input - gretl'!$B$9:$E$13)+MMULT('t+2'!Q5590:S5590,'input - gretl'!$B$14:$E$16)+E5590:H5590</f>
        <v>-0.129214444566933</v>
      </c>
      <c r="J5590" s="3" t="n">
        <v>-0.0496551592576679</v>
      </c>
      <c r="K5590" s="3" t="n">
        <v>-0.0129882186389236</v>
      </c>
      <c r="L5590" s="3" t="n">
        <v>-0.070221411065303</v>
      </c>
      <c r="M5590" s="0" t="n">
        <f aca="false">'t+2'!M5590+I5590</f>
        <v>-0.105149683773961</v>
      </c>
      <c r="N5590" s="0" t="n">
        <f aca="false">'t+2'!N5590+J5590</f>
        <v>-0.174886971567202</v>
      </c>
      <c r="O5590" s="0" t="n">
        <f aca="false">'t+2'!O5590+K5590</f>
        <v>2.33378717033796</v>
      </c>
      <c r="P5590" s="0" t="n">
        <f aca="false">'t+2'!P5590+L5590</f>
        <v>1.61129270989894</v>
      </c>
      <c r="Q5590" s="0" t="n">
        <f aca="false" t="array" ref="Q5590:S5590">MMULT(M5590:P5590,'input - gretl'!$B$19:$D$22)+MMULT('Point forecasts'!$J$5:$O$5,'input - gretl'!$B$23:$D$28)</f>
        <v>13.8928934232652</v>
      </c>
      <c r="R5590" s="0" t="n">
        <v>6.70916814239585</v>
      </c>
      <c r="S5590" s="0" t="n">
        <v>9.74495163088483</v>
      </c>
      <c r="U5590" s="10" t="n">
        <f aca="false">NORMSDIST(-M5590/'rhos computation'!$B$11)-EXP(M5590+'rhos computation'!$B$11^2/2)*NORMSDIST(-M5590/'rhos computation'!$B$11-'rhos computation'!$B$11)</f>
        <v>0.109733455824863</v>
      </c>
      <c r="V5590" s="10" t="n">
        <f aca="false">NORMSDIST(-N5590/'rhos computation'!$B$23)-EXP(N5590+'rhos computation'!$B$23^2/2)*NORMSDIST(-N5590/'rhos computation'!$B$23-'rhos computation'!$B$23)</f>
        <v>0.159125470487684</v>
      </c>
      <c r="W5590" s="0" t="n">
        <f aca="false">NORMSDIST(-O5590)</f>
        <v>0.00980343446424396</v>
      </c>
      <c r="X5590" s="0" t="n">
        <f aca="false">NORMSDIST(-P5590)</f>
        <v>0.0535579694779181</v>
      </c>
    </row>
    <row r="5591" customFormat="false" ht="12.8" hidden="false" customHeight="false" outlineLevel="0" collapsed="false">
      <c r="A5591" s="0" t="n">
        <v>1.5169198819658</v>
      </c>
      <c r="B5591" s="0" t="n">
        <v>0.568153425571783</v>
      </c>
      <c r="C5591" s="0" t="n">
        <v>-0.928892325285488</v>
      </c>
      <c r="D5591" s="0" t="n">
        <v>1.17306803392839</v>
      </c>
      <c r="E5591" s="0" t="n">
        <f aca="false" t="array" ref="E5591:H5591">MMULT(A5591:D5591,'Root matrix of resiudals'!$B$19:E$22)</f>
        <v>0.0647725327263665</v>
      </c>
      <c r="F5591" s="0" t="n">
        <v>0.0164099320127587</v>
      </c>
      <c r="G5591" s="0" t="n">
        <v>-0.00971234294831546</v>
      </c>
      <c r="H5591" s="0" t="n">
        <v>0.0174281135963976</v>
      </c>
      <c r="I5591" s="3" t="n">
        <f aca="false" t="array" ref="I5591:L5591">MMULT('t+2'!I5591:L5591,'input - gretl'!$B$3:$E$6)+MMULT('Point forecasts'!$P$4:$T$4,'input - gretl'!$B$9:$E$13)+MMULT('t+2'!Q5591:S5591,'input - gretl'!$B$14:$E$16)+E5591:H5591</f>
        <v>0.0358763684825309</v>
      </c>
      <c r="J5591" s="3" t="n">
        <v>-0.0347917200415043</v>
      </c>
      <c r="K5591" s="3" t="n">
        <v>0.00194065363972374</v>
      </c>
      <c r="L5591" s="3" t="n">
        <v>-0.0164110207428687</v>
      </c>
      <c r="M5591" s="0" t="n">
        <f aca="false">'t+2'!M5591+I5591</f>
        <v>0.129864320012096</v>
      </c>
      <c r="N5591" s="0" t="n">
        <f aca="false">'t+2'!N5591+J5591</f>
        <v>-0.0618584750219048</v>
      </c>
      <c r="O5591" s="0" t="n">
        <f aca="false">'t+2'!O5591+K5591</f>
        <v>2.42405079995899</v>
      </c>
      <c r="P5591" s="0" t="n">
        <f aca="false">'t+2'!P5591+L5591</f>
        <v>1.66591192938152</v>
      </c>
      <c r="Q5591" s="0" t="n">
        <f aca="false" t="array" ref="Q5591:S5591">MMULT(M5591:P5591,'input - gretl'!$B$19:$D$22)+MMULT('Point forecasts'!$J$5:$O$5,'input - gretl'!$B$23:$D$28)</f>
        <v>14.1279074270512</v>
      </c>
      <c r="R5591" s="0" t="n">
        <v>6.82219663894115</v>
      </c>
      <c r="S5591" s="0" t="n">
        <v>9.78326965181696</v>
      </c>
      <c r="U5591" s="10" t="n">
        <f aca="false">NORMSDIST(-M5591/'rhos computation'!$B$11)-EXP(M5591+'rhos computation'!$B$11^2/2)*NORMSDIST(-M5591/'rhos computation'!$B$11-'rhos computation'!$B$11)</f>
        <v>0.0115535571288887</v>
      </c>
      <c r="V5591" s="10" t="n">
        <f aca="false">NORMSDIST(-N5591/'rhos computation'!$B$23)-EXP(N5591+'rhos computation'!$B$23^2/2)*NORMSDIST(-N5591/'rhos computation'!$B$23-'rhos computation'!$B$23)</f>
        <v>0.0624872391036843</v>
      </c>
      <c r="W5591" s="0" t="n">
        <f aca="false">NORMSDIST(-O5591)</f>
        <v>0.00767422915406598</v>
      </c>
      <c r="X5591" s="0" t="n">
        <f aca="false">NORMSDIST(-P5591)</f>
        <v>0.0478654786119861</v>
      </c>
    </row>
    <row r="5592" customFormat="false" ht="12.8" hidden="false" customHeight="false" outlineLevel="0" collapsed="false">
      <c r="A5592" s="0" t="n">
        <v>0.257788662932372</v>
      </c>
      <c r="B5592" s="0" t="n">
        <v>0.781591013475357</v>
      </c>
      <c r="C5592" s="0" t="n">
        <v>-0.201223308453521</v>
      </c>
      <c r="D5592" s="0" t="n">
        <v>1.26729234417692</v>
      </c>
      <c r="E5592" s="0" t="n">
        <f aca="false" t="array" ref="E5592:H5592">MMULT(A5592:D5592,'Root matrix of resiudals'!$B$19:E$22)</f>
        <v>0.0120961849274777</v>
      </c>
      <c r="F5592" s="0" t="n">
        <v>0.0222761646709107</v>
      </c>
      <c r="G5592" s="0" t="n">
        <v>0.00133323376454007</v>
      </c>
      <c r="H5592" s="0" t="n">
        <v>0.0202865920465302</v>
      </c>
      <c r="I5592" s="3" t="n">
        <f aca="false" t="array" ref="I5592:L5592">MMULT('t+2'!I5592:L5592,'input - gretl'!$B$3:$E$6)+MMULT('Point forecasts'!$P$4:$T$4,'input - gretl'!$B$9:$E$13)+MMULT('t+2'!Q5592:S5592,'input - gretl'!$B$14:$E$16)+E5592:H5592</f>
        <v>-0.0137111527367741</v>
      </c>
      <c r="J5592" s="3" t="n">
        <v>-0.0330555607824943</v>
      </c>
      <c r="K5592" s="3" t="n">
        <v>0.0273497801209563</v>
      </c>
      <c r="L5592" s="3" t="n">
        <v>-0.014328404615706</v>
      </c>
      <c r="M5592" s="0" t="n">
        <f aca="false">'t+2'!M5592+I5592</f>
        <v>0.138757674556101</v>
      </c>
      <c r="N5592" s="0" t="n">
        <f aca="false">'t+2'!N5592+J5592</f>
        <v>-0.0387639241468683</v>
      </c>
      <c r="O5592" s="0" t="n">
        <f aca="false">'t+2'!O5592+K5592</f>
        <v>2.46635220771421</v>
      </c>
      <c r="P5592" s="0" t="n">
        <f aca="false">'t+2'!P5592+L5592</f>
        <v>1.71778529397836</v>
      </c>
      <c r="Q5592" s="0" t="n">
        <f aca="false" t="array" ref="Q5592:S5592">MMULT(M5592:P5592,'input - gretl'!$B$19:$D$22)+MMULT('Point forecasts'!$J$5:$O$5,'input - gretl'!$B$23:$D$28)</f>
        <v>14.1368007815952</v>
      </c>
      <c r="R5592" s="0" t="n">
        <v>6.84529118981618</v>
      </c>
      <c r="S5592" s="0" t="n">
        <v>9.77623689617236</v>
      </c>
      <c r="U5592" s="10" t="n">
        <f aca="false">NORMSDIST(-M5592/'rhos computation'!$B$11)-EXP(M5592+'rhos computation'!$B$11^2/2)*NORMSDIST(-M5592/'rhos computation'!$B$11-'rhos computation'!$B$11)</f>
        <v>0.0102158560797794</v>
      </c>
      <c r="V5592" s="10" t="n">
        <f aca="false">NORMSDIST(-N5592/'rhos computation'!$B$23)-EXP(N5592+'rhos computation'!$B$23^2/2)*NORMSDIST(-N5592/'rhos computation'!$B$23-'rhos computation'!$B$23)</f>
        <v>0.0449710168214622</v>
      </c>
      <c r="W5592" s="0" t="n">
        <f aca="false">NORMSDIST(-O5592)</f>
        <v>0.00682485220563138</v>
      </c>
      <c r="X5592" s="0" t="n">
        <f aca="false">NORMSDIST(-P5592)</f>
        <v>0.0429178924358001</v>
      </c>
    </row>
    <row r="5593" customFormat="false" ht="12.8" hidden="false" customHeight="false" outlineLevel="0" collapsed="false">
      <c r="A5593" s="0" t="n">
        <v>1.33579799945062</v>
      </c>
      <c r="B5593" s="0" t="n">
        <v>-3.01870979531465</v>
      </c>
      <c r="C5593" s="0" t="n">
        <v>-0.0921929462240865</v>
      </c>
      <c r="D5593" s="0" t="n">
        <v>0.948871466543623</v>
      </c>
      <c r="E5593" s="0" t="n">
        <f aca="false" t="array" ref="E5593:H5593">MMULT(A5593:D5593,'Root matrix of resiudals'!$B$19:E$22)</f>
        <v>0.0499995474973252</v>
      </c>
      <c r="F5593" s="0" t="n">
        <v>-0.0834951855555255</v>
      </c>
      <c r="G5593" s="0" t="n">
        <v>-0.00958732312133248</v>
      </c>
      <c r="H5593" s="0" t="n">
        <v>0.0145821239589403</v>
      </c>
      <c r="I5593" s="3" t="n">
        <f aca="false" t="array" ref="I5593:L5593">MMULT('t+2'!I5593:L5593,'input - gretl'!$B$3:$E$6)+MMULT('Point forecasts'!$P$4:$T$4,'input - gretl'!$B$9:$E$13)+MMULT('t+2'!Q5593:S5593,'input - gretl'!$B$14:$E$16)+E5593:H5593</f>
        <v>-0.0284868763282033</v>
      </c>
      <c r="J5593" s="3" t="n">
        <v>-0.112167505746936</v>
      </c>
      <c r="K5593" s="3" t="n">
        <v>-0.00497004065007323</v>
      </c>
      <c r="L5593" s="3" t="n">
        <v>-0.0391606831606621</v>
      </c>
      <c r="M5593" s="0" t="n">
        <f aca="false">'t+2'!M5593+I5593</f>
        <v>0.0729012418205959</v>
      </c>
      <c r="N5593" s="0" t="n">
        <f aca="false">'t+2'!N5593+J5593</f>
        <v>-0.224630070749891</v>
      </c>
      <c r="O5593" s="0" t="n">
        <f aca="false">'t+2'!O5593+K5593</f>
        <v>2.37107125927271</v>
      </c>
      <c r="P5593" s="0" t="n">
        <f aca="false">'t+2'!P5593+L5593</f>
        <v>1.67881678264678</v>
      </c>
      <c r="Q5593" s="0" t="n">
        <f aca="false" t="array" ref="Q5593:S5593">MMULT(M5593:P5593,'input - gretl'!$B$19:$D$22)+MMULT('Point forecasts'!$J$5:$O$5,'input - gretl'!$B$23:$D$28)</f>
        <v>14.0709443488597</v>
      </c>
      <c r="R5593" s="0" t="n">
        <v>6.65942504321316</v>
      </c>
      <c r="S5593" s="0" t="n">
        <v>9.71801695043276</v>
      </c>
      <c r="U5593" s="10" t="n">
        <f aca="false">NORMSDIST(-M5593/'rhos computation'!$B$11)-EXP(M5593+'rhos computation'!$B$11^2/2)*NORMSDIST(-M5593/'rhos computation'!$B$11-'rhos computation'!$B$11)</f>
        <v>0.023640224135473</v>
      </c>
      <c r="V5593" s="10" t="n">
        <f aca="false">NORMSDIST(-N5593/'rhos computation'!$B$23)-EXP(N5593+'rhos computation'!$B$23^2/2)*NORMSDIST(-N5593/'rhos computation'!$B$23-'rhos computation'!$B$23)</f>
        <v>0.199915718255265</v>
      </c>
      <c r="W5593" s="0" t="n">
        <f aca="false">NORMSDIST(-O5593)</f>
        <v>0.0088683055638687</v>
      </c>
      <c r="X5593" s="0" t="n">
        <f aca="false">NORMSDIST(-P5593)</f>
        <v>0.0465938783861164</v>
      </c>
    </row>
    <row r="5594" customFormat="false" ht="12.8" hidden="false" customHeight="false" outlineLevel="0" collapsed="false">
      <c r="A5594" s="0" t="n">
        <v>-1.17793598819354</v>
      </c>
      <c r="B5594" s="0" t="n">
        <v>0.554773107632281</v>
      </c>
      <c r="C5594" s="0" t="n">
        <v>0.26114932975173</v>
      </c>
      <c r="D5594" s="0" t="n">
        <v>1.68556019399816</v>
      </c>
      <c r="E5594" s="0" t="n">
        <f aca="false" t="array" ref="E5594:H5594">MMULT(A5594:D5594,'Root matrix of resiudals'!$B$19:E$22)</f>
        <v>-0.0496054724811905</v>
      </c>
      <c r="F5594" s="0" t="n">
        <v>0.0142322537439025</v>
      </c>
      <c r="G5594" s="0" t="n">
        <v>0.00667566501348684</v>
      </c>
      <c r="H5594" s="0" t="n">
        <v>0.0281382248109713</v>
      </c>
      <c r="I5594" s="3" t="n">
        <f aca="false" t="array" ref="I5594:L5594">MMULT('t+2'!I5594:L5594,'input - gretl'!$B$3:$E$6)+MMULT('Point forecasts'!$P$4:$T$4,'input - gretl'!$B$9:$E$13)+MMULT('t+2'!Q5594:S5594,'input - gretl'!$B$14:$E$16)+E5594:H5594</f>
        <v>-0.0755200449428928</v>
      </c>
      <c r="J5594" s="3" t="n">
        <v>-0.0432590725768819</v>
      </c>
      <c r="K5594" s="3" t="n">
        <v>0.0175415642737189</v>
      </c>
      <c r="L5594" s="3" t="n">
        <v>-0.0241409903854946</v>
      </c>
      <c r="M5594" s="0" t="n">
        <f aca="false">'t+2'!M5594+I5594</f>
        <v>0.0137206478104342</v>
      </c>
      <c r="N5594" s="0" t="n">
        <f aca="false">'t+2'!N5594+J5594</f>
        <v>-0.0914100944604382</v>
      </c>
      <c r="O5594" s="0" t="n">
        <f aca="false">'t+2'!O5594+K5594</f>
        <v>2.43295041837347</v>
      </c>
      <c r="P5594" s="0" t="n">
        <f aca="false">'t+2'!P5594+L5594</f>
        <v>1.70803659216965</v>
      </c>
      <c r="Q5594" s="0" t="n">
        <f aca="false" t="array" ref="Q5594:S5594">MMULT(M5594:P5594,'input - gretl'!$B$19:$D$22)+MMULT('Point forecasts'!$J$5:$O$5,'input - gretl'!$B$23:$D$28)</f>
        <v>14.0117637548496</v>
      </c>
      <c r="R5594" s="0" t="n">
        <v>6.79264501950261</v>
      </c>
      <c r="S5594" s="0" t="n">
        <v>9.75210660968679</v>
      </c>
      <c r="U5594" s="10" t="n">
        <f aca="false">NORMSDIST(-M5594/'rhos computation'!$B$11)-EXP(M5594+'rhos computation'!$B$11^2/2)*NORMSDIST(-M5594/'rhos computation'!$B$11-'rhos computation'!$B$11)</f>
        <v>0.0439233065008356</v>
      </c>
      <c r="V5594" s="10" t="n">
        <f aca="false">NORMSDIST(-N5594/'rhos computation'!$B$23)-EXP(N5594+'rhos computation'!$B$23^2/2)*NORMSDIST(-N5594/'rhos computation'!$B$23-'rhos computation'!$B$23)</f>
        <v>0.0871810635449437</v>
      </c>
      <c r="W5594" s="0" t="n">
        <f aca="false">NORMSDIST(-O5594)</f>
        <v>0.00748817575856148</v>
      </c>
      <c r="X5594" s="0" t="n">
        <f aca="false">NORMSDIST(-P5594)</f>
        <v>0.043814776480209</v>
      </c>
    </row>
    <row r="5595" customFormat="false" ht="12.8" hidden="false" customHeight="false" outlineLevel="0" collapsed="false">
      <c r="A5595" s="0" t="n">
        <v>0.350686541902065</v>
      </c>
      <c r="B5595" s="0" t="n">
        <v>-1.37076148661453</v>
      </c>
      <c r="C5595" s="0" t="n">
        <v>1.03842325872633</v>
      </c>
      <c r="D5595" s="0" t="n">
        <v>1.20004265247515</v>
      </c>
      <c r="E5595" s="0" t="n">
        <f aca="false" t="array" ref="E5595:H5595">MMULT(A5595:D5595,'Root matrix of resiudals'!$B$19:E$22)</f>
        <v>0.0127656404525616</v>
      </c>
      <c r="F5595" s="0" t="n">
        <v>-0.0345643963188305</v>
      </c>
      <c r="G5595" s="0" t="n">
        <v>0.013620721057245</v>
      </c>
      <c r="H5595" s="0" t="n">
        <v>0.0204381318806242</v>
      </c>
      <c r="I5595" s="3" t="n">
        <f aca="false" t="array" ref="I5595:L5595">MMULT('t+2'!I5595:L5595,'input - gretl'!$B$3:$E$6)+MMULT('Point forecasts'!$P$4:$T$4,'input - gretl'!$B$9:$E$13)+MMULT('t+2'!Q5595:S5595,'input - gretl'!$B$14:$E$16)+E5595:H5595</f>
        <v>-0.00643716316303192</v>
      </c>
      <c r="J5595" s="3" t="n">
        <v>-0.049649565715403</v>
      </c>
      <c r="K5595" s="3" t="n">
        <v>0.0171442051966328</v>
      </c>
      <c r="L5595" s="3" t="n">
        <v>-0.0300109769432204</v>
      </c>
      <c r="M5595" s="0" t="n">
        <f aca="false">'t+2'!M5595+I5595</f>
        <v>0.0385021322943458</v>
      </c>
      <c r="N5595" s="0" t="n">
        <f aca="false">'t+2'!N5595+J5595</f>
        <v>-0.161107640837297</v>
      </c>
      <c r="O5595" s="0" t="n">
        <f aca="false">'t+2'!O5595+K5595</f>
        <v>2.43485464143574</v>
      </c>
      <c r="P5595" s="0" t="n">
        <f aca="false">'t+2'!P5595+L5595</f>
        <v>1.70220337820625</v>
      </c>
      <c r="Q5595" s="0" t="n">
        <f aca="false" t="array" ref="Q5595:S5595">MMULT(M5595:P5595,'input - gretl'!$B$19:$D$22)+MMULT('Point forecasts'!$J$5:$O$5,'input - gretl'!$B$23:$D$28)</f>
        <v>14.0365452393335</v>
      </c>
      <c r="R5595" s="0" t="n">
        <v>6.72294747312576</v>
      </c>
      <c r="S5595" s="0" t="n">
        <v>9.75955851088895</v>
      </c>
      <c r="U5595" s="10" t="n">
        <f aca="false">NORMSDIST(-M5595/'rhos computation'!$B$11)-EXP(M5595+'rhos computation'!$B$11^2/2)*NORMSDIST(-M5595/'rhos computation'!$B$11-'rhos computation'!$B$11)</f>
        <v>0.0343870095378203</v>
      </c>
      <c r="V5595" s="10" t="n">
        <f aca="false">NORMSDIST(-N5595/'rhos computation'!$B$23)-EXP(N5595+'rhos computation'!$B$23^2/2)*NORMSDIST(-N5595/'rhos computation'!$B$23-'rhos computation'!$B$23)</f>
        <v>0.147479259468836</v>
      </c>
      <c r="W5595" s="0" t="n">
        <f aca="false">NORMSDIST(-O5595)</f>
        <v>0.00744888651380004</v>
      </c>
      <c r="X5595" s="0" t="n">
        <f aca="false">NORMSDIST(-P5595)</f>
        <v>0.0443586248612879</v>
      </c>
    </row>
    <row r="5596" customFormat="false" ht="12.8" hidden="false" customHeight="false" outlineLevel="0" collapsed="false">
      <c r="A5596" s="0" t="n">
        <v>0.054980916097627</v>
      </c>
      <c r="B5596" s="0" t="n">
        <v>-0.282964089500488</v>
      </c>
      <c r="C5596" s="0" t="n">
        <v>-0.881833482447382</v>
      </c>
      <c r="D5596" s="0" t="n">
        <v>-0.60614924491598</v>
      </c>
      <c r="E5596" s="0" t="n">
        <f aca="false" t="array" ref="E5596:H5596">MMULT(A5596:D5596,'Root matrix of resiudals'!$B$19:E$22)</f>
        <v>0.000860964392936255</v>
      </c>
      <c r="F5596" s="0" t="n">
        <v>-0.0111663572915323</v>
      </c>
      <c r="G5596" s="0" t="n">
        <v>-0.0158534690896563</v>
      </c>
      <c r="H5596" s="0" t="n">
        <v>-0.0108855686384726</v>
      </c>
      <c r="I5596" s="3" t="n">
        <f aca="false" t="array" ref="I5596:L5596">MMULT('t+2'!I5596:L5596,'input - gretl'!$B$3:$E$6)+MMULT('Point forecasts'!$P$4:$T$4,'input - gretl'!$B$9:$E$13)+MMULT('t+2'!Q5596:S5596,'input - gretl'!$B$14:$E$16)+E5596:H5596</f>
        <v>-0.0571992753704818</v>
      </c>
      <c r="J5596" s="3" t="n">
        <v>-0.0422200309775166</v>
      </c>
      <c r="K5596" s="3" t="n">
        <v>-0.00126357619663986</v>
      </c>
      <c r="L5596" s="3" t="n">
        <v>-0.0465755335917354</v>
      </c>
      <c r="M5596" s="0" t="n">
        <f aca="false">'t+2'!M5596+I5596</f>
        <v>0.0799936820979002</v>
      </c>
      <c r="N5596" s="0" t="n">
        <f aca="false">'t+2'!N5596+J5596</f>
        <v>-0.106881302754012</v>
      </c>
      <c r="O5596" s="0" t="n">
        <f aca="false">'t+2'!O5596+K5596</f>
        <v>2.4403047795153</v>
      </c>
      <c r="P5596" s="0" t="n">
        <f aca="false">'t+2'!P5596+L5596</f>
        <v>1.69260550277616</v>
      </c>
      <c r="Q5596" s="0" t="n">
        <f aca="false" t="array" ref="Q5596:S5596">MMULT(M5596:P5596,'input - gretl'!$B$19:$D$22)+MMULT('Point forecasts'!$J$5:$O$5,'input - gretl'!$B$23:$D$28)</f>
        <v>14.078036789137</v>
      </c>
      <c r="R5596" s="0" t="n">
        <v>6.77717381120904</v>
      </c>
      <c r="S5596" s="0" t="n">
        <v>9.7741367083963</v>
      </c>
      <c r="U5596" s="10" t="n">
        <f aca="false">NORMSDIST(-M5596/'rhos computation'!$B$11)-EXP(M5596+'rhos computation'!$B$11^2/2)*NORMSDIST(-M5596/'rhos computation'!$B$11-'rhos computation'!$B$11)</f>
        <v>0.0217677923658224</v>
      </c>
      <c r="V5596" s="10" t="n">
        <f aca="false">NORMSDIST(-N5596/'rhos computation'!$B$23)-EXP(N5596+'rhos computation'!$B$23^2/2)*NORMSDIST(-N5596/'rhos computation'!$B$23-'rhos computation'!$B$23)</f>
        <v>0.100582053485659</v>
      </c>
      <c r="W5596" s="0" t="n">
        <f aca="false">NORMSDIST(-O5596)</f>
        <v>0.00733743759220538</v>
      </c>
      <c r="X5596" s="0" t="n">
        <f aca="false">NORMSDIST(-P5596)</f>
        <v>0.0452652914762382</v>
      </c>
    </row>
    <row r="5597" customFormat="false" ht="12.8" hidden="false" customHeight="false" outlineLevel="0" collapsed="false">
      <c r="A5597" s="0" t="n">
        <v>1.16093060241487</v>
      </c>
      <c r="B5597" s="0" t="n">
        <v>-0.315097765441101</v>
      </c>
      <c r="C5597" s="0" t="n">
        <v>0.183482885203062</v>
      </c>
      <c r="D5597" s="0" t="n">
        <v>2.24979284182618</v>
      </c>
      <c r="E5597" s="0" t="n">
        <f aca="false" t="array" ref="E5597:H5597">MMULT(A5597:D5597,'Root matrix of resiudals'!$B$19:E$22)</f>
        <v>0.0484609736350823</v>
      </c>
      <c r="F5597" s="0" t="n">
        <v>-0.00556790203142898</v>
      </c>
      <c r="G5597" s="0" t="n">
        <v>0.00583630743375291</v>
      </c>
      <c r="H5597" s="0" t="n">
        <v>0.0362524484499854</v>
      </c>
      <c r="I5597" s="3" t="n">
        <f aca="false" t="array" ref="I5597:L5597">MMULT('t+2'!I5597:L5597,'input - gretl'!$B$3:$E$6)+MMULT('Point forecasts'!$P$4:$T$4,'input - gretl'!$B$9:$E$13)+MMULT('t+2'!Q5597:S5597,'input - gretl'!$B$14:$E$16)+E5597:H5597</f>
        <v>-0.0173944669405463</v>
      </c>
      <c r="J5597" s="3" t="n">
        <v>-0.0290357208493865</v>
      </c>
      <c r="K5597" s="3" t="n">
        <v>0.0124736017179819</v>
      </c>
      <c r="L5597" s="3" t="n">
        <v>-0.00907033672715089</v>
      </c>
      <c r="M5597" s="0" t="n">
        <f aca="false">'t+2'!M5597+I5597</f>
        <v>0.0847241573114262</v>
      </c>
      <c r="N5597" s="0" t="n">
        <f aca="false">'t+2'!N5597+J5597</f>
        <v>-0.128548003548469</v>
      </c>
      <c r="O5597" s="0" t="n">
        <f aca="false">'t+2'!O5597+K5597</f>
        <v>2.42027704511206</v>
      </c>
      <c r="P5597" s="0" t="n">
        <f aca="false">'t+2'!P5597+L5597</f>
        <v>1.71303716116155</v>
      </c>
      <c r="Q5597" s="0" t="n">
        <f aca="false" t="array" ref="Q5597:S5597">MMULT(M5597:P5597,'input - gretl'!$B$19:$D$22)+MMULT('Point forecasts'!$J$5:$O$5,'input - gretl'!$B$23:$D$28)</f>
        <v>14.0827672643505</v>
      </c>
      <c r="R5597" s="0" t="n">
        <v>6.75550711041458</v>
      </c>
      <c r="S5597" s="0" t="n">
        <v>9.73467744528564</v>
      </c>
      <c r="U5597" s="10" t="n">
        <f aca="false">NORMSDIST(-M5597/'rhos computation'!$B$11)-EXP(M5597+'rhos computation'!$B$11^2/2)*NORMSDIST(-M5597/'rhos computation'!$B$11-'rhos computation'!$B$11)</f>
        <v>0.0205810259214134</v>
      </c>
      <c r="V5597" s="10" t="n">
        <f aca="false">NORMSDIST(-N5597/'rhos computation'!$B$23)-EXP(N5597+'rhos computation'!$B$23^2/2)*NORMSDIST(-N5597/'rhos computation'!$B$23-'rhos computation'!$B$23)</f>
        <v>0.119451662332021</v>
      </c>
      <c r="W5597" s="0" t="n">
        <f aca="false">NORMSDIST(-O5597)</f>
        <v>0.00775434319139744</v>
      </c>
      <c r="X5597" s="0" t="n">
        <f aca="false">NORMSDIST(-P5597)</f>
        <v>0.0433528516126448</v>
      </c>
    </row>
    <row r="5598" customFormat="false" ht="12.8" hidden="false" customHeight="false" outlineLevel="0" collapsed="false">
      <c r="A5598" s="0" t="n">
        <v>0.0704427257494174</v>
      </c>
      <c r="B5598" s="0" t="n">
        <v>0.511865742066947</v>
      </c>
      <c r="C5598" s="0" t="n">
        <v>-1.12354980792316</v>
      </c>
      <c r="D5598" s="0" t="n">
        <v>0.899681857820766</v>
      </c>
      <c r="E5598" s="0" t="n">
        <f aca="false" t="array" ref="E5598:H5598">MMULT(A5598:D5598,'Root matrix of resiudals'!$B$19:E$22)</f>
        <v>0.00244884102185357</v>
      </c>
      <c r="F5598" s="0" t="n">
        <v>0.010809660661051</v>
      </c>
      <c r="G5598" s="0" t="n">
        <v>-0.0151514406970629</v>
      </c>
      <c r="H5598" s="0" t="n">
        <v>0.0133190877754884</v>
      </c>
      <c r="I5598" s="3" t="n">
        <f aca="false" t="array" ref="I5598:L5598">MMULT('t+2'!I5598:L5598,'input - gretl'!$B$3:$E$6)+MMULT('Point forecasts'!$P$4:$T$4,'input - gretl'!$B$9:$E$13)+MMULT('t+2'!Q5598:S5598,'input - gretl'!$B$14:$E$16)+E5598:H5598</f>
        <v>-0.0399836941269257</v>
      </c>
      <c r="J5598" s="3" t="n">
        <v>-0.0277222329046729</v>
      </c>
      <c r="K5598" s="3" t="n">
        <v>-0.00823952040880304</v>
      </c>
      <c r="L5598" s="3" t="n">
        <v>-0.0484242438258272</v>
      </c>
      <c r="M5598" s="0" t="n">
        <f aca="false">'t+2'!M5598+I5598</f>
        <v>0.0522020138054938</v>
      </c>
      <c r="N5598" s="0" t="n">
        <f aca="false">'t+2'!N5598+J5598</f>
        <v>-0.120009336249577</v>
      </c>
      <c r="O5598" s="0" t="n">
        <f aca="false">'t+2'!O5598+K5598</f>
        <v>2.40119548820204</v>
      </c>
      <c r="P5598" s="0" t="n">
        <f aca="false">'t+2'!P5598+L5598</f>
        <v>1.70120378086201</v>
      </c>
      <c r="Q5598" s="0" t="n">
        <f aca="false" t="array" ref="Q5598:S5598">MMULT(M5598:P5598,'input - gretl'!$B$19:$D$22)+MMULT('Point forecasts'!$J$5:$O$5,'input - gretl'!$B$23:$D$28)</f>
        <v>14.0502451208446</v>
      </c>
      <c r="R5598" s="0" t="n">
        <v>6.76404577771347</v>
      </c>
      <c r="S5598" s="0" t="n">
        <v>9.72685002470949</v>
      </c>
      <c r="U5598" s="10" t="n">
        <f aca="false">NORMSDIST(-M5598/'rhos computation'!$B$11)-EXP(M5598+'rhos computation'!$B$11^2/2)*NORMSDIST(-M5598/'rhos computation'!$B$11-'rhos computation'!$B$11)</f>
        <v>0.0297677049337614</v>
      </c>
      <c r="V5598" s="10" t="n">
        <f aca="false">NORMSDIST(-N5598/'rhos computation'!$B$23)-EXP(N5598+'rhos computation'!$B$23^2/2)*NORMSDIST(-N5598/'rhos computation'!$B$23-'rhos computation'!$B$23)</f>
        <v>0.112019929418472</v>
      </c>
      <c r="W5598" s="0" t="n">
        <f aca="false">NORMSDIST(-O5598)</f>
        <v>0.00817080190479719</v>
      </c>
      <c r="X5598" s="0" t="n">
        <f aca="false">NORMSDIST(-P5598)</f>
        <v>0.0444523640700377</v>
      </c>
    </row>
    <row r="5599" customFormat="false" ht="12.8" hidden="false" customHeight="false" outlineLevel="0" collapsed="false">
      <c r="A5599" s="0" t="n">
        <v>-0.0367561387781703</v>
      </c>
      <c r="B5599" s="0" t="n">
        <v>0.170433663268683</v>
      </c>
      <c r="C5599" s="0" t="n">
        <v>-1.00180938084716</v>
      </c>
      <c r="D5599" s="0" t="n">
        <v>-0.621116910943517</v>
      </c>
      <c r="E5599" s="0" t="n">
        <f aca="false" t="array" ref="E5599:H5599">MMULT(A5599:D5599,'Root matrix of resiudals'!$B$19:E$22)</f>
        <v>-0.00219085579015298</v>
      </c>
      <c r="F5599" s="0" t="n">
        <v>0.00114873117183815</v>
      </c>
      <c r="G5599" s="0" t="n">
        <v>-0.0162895269345243</v>
      </c>
      <c r="H5599" s="0" t="n">
        <v>-0.0112009552691216</v>
      </c>
      <c r="I5599" s="3" t="n">
        <f aca="false" t="array" ref="I5599:L5599">MMULT('t+2'!I5599:L5599,'input - gretl'!$B$3:$E$6)+MMULT('Point forecasts'!$P$4:$T$4,'input - gretl'!$B$9:$E$13)+MMULT('t+2'!Q5599:S5599,'input - gretl'!$B$14:$E$16)+E5599:H5599</f>
        <v>-0.085710218431379</v>
      </c>
      <c r="J5599" s="3" t="n">
        <v>-0.0715884721634789</v>
      </c>
      <c r="K5599" s="3" t="n">
        <v>-0.00666033833952271</v>
      </c>
      <c r="L5599" s="3" t="n">
        <v>-0.0520172939185167</v>
      </c>
      <c r="M5599" s="0" t="n">
        <f aca="false">'t+2'!M5599+I5599</f>
        <v>0.128660054183806</v>
      </c>
      <c r="N5599" s="0" t="n">
        <f aca="false">'t+2'!N5599+J5599</f>
        <v>-0.101580123723749</v>
      </c>
      <c r="O5599" s="0" t="n">
        <f aca="false">'t+2'!O5599+K5599</f>
        <v>2.43120130287489</v>
      </c>
      <c r="P5599" s="0" t="n">
        <f aca="false">'t+2'!P5599+L5599</f>
        <v>1.66893422032001</v>
      </c>
      <c r="Q5599" s="0" t="n">
        <f aca="false" t="array" ref="Q5599:S5599">MMULT(M5599:P5599,'input - gretl'!$B$19:$D$22)+MMULT('Point forecasts'!$J$5:$O$5,'input - gretl'!$B$23:$D$28)</f>
        <v>14.1267031612229</v>
      </c>
      <c r="R5599" s="0" t="n">
        <v>6.7824749902393</v>
      </c>
      <c r="S5599" s="0" t="n">
        <v>9.78754580493582</v>
      </c>
      <c r="U5599" s="10" t="n">
        <f aca="false">NORMSDIST(-M5599/'rhos computation'!$B$11)-EXP(M5599+'rhos computation'!$B$11^2/2)*NORMSDIST(-M5599/'rhos computation'!$B$11-'rhos computation'!$B$11)</f>
        <v>0.0117448669651902</v>
      </c>
      <c r="V5599" s="10" t="n">
        <f aca="false">NORMSDIST(-N5599/'rhos computation'!$B$23)-EXP(N5599+'rhos computation'!$B$23^2/2)*NORMSDIST(-N5599/'rhos computation'!$B$23-'rhos computation'!$B$23)</f>
        <v>0.095973762147681</v>
      </c>
      <c r="W5599" s="0" t="n">
        <f aca="false">NORMSDIST(-O5599)</f>
        <v>0.00752442545862579</v>
      </c>
      <c r="X5599" s="0" t="n">
        <f aca="false">NORMSDIST(-P5599)</f>
        <v>0.047565208422551</v>
      </c>
    </row>
    <row r="5600" customFormat="false" ht="12.8" hidden="false" customHeight="false" outlineLevel="0" collapsed="false">
      <c r="A5600" s="0" t="n">
        <v>-0.456183510669786</v>
      </c>
      <c r="B5600" s="0" t="n">
        <v>-0.372212026166845</v>
      </c>
      <c r="C5600" s="0" t="n">
        <v>0.00544108979117471</v>
      </c>
      <c r="D5600" s="0" t="n">
        <v>-1.43785073280148</v>
      </c>
      <c r="E5600" s="0" t="n">
        <f aca="false" t="array" ref="E5600:H5600">MMULT(A5600:D5600,'Root matrix of resiudals'!$B$19:E$22)</f>
        <v>-0.0198578496880803</v>
      </c>
      <c r="F5600" s="0" t="n">
        <v>-0.0117426777306742</v>
      </c>
      <c r="G5600" s="0" t="n">
        <v>-0.0034589471384752</v>
      </c>
      <c r="H5600" s="0" t="n">
        <v>-0.0231756267624635</v>
      </c>
      <c r="I5600" s="3" t="n">
        <f aca="false" t="array" ref="I5600:L5600">MMULT('t+2'!I5600:L5600,'input - gretl'!$B$3:$E$6)+MMULT('Point forecasts'!$P$4:$T$4,'input - gretl'!$B$9:$E$13)+MMULT('t+2'!Q5600:S5600,'input - gretl'!$B$14:$E$16)+E5600:H5600</f>
        <v>-0.089664839718442</v>
      </c>
      <c r="J5600" s="3" t="n">
        <v>-0.0350130930081896</v>
      </c>
      <c r="K5600" s="3" t="n">
        <v>0.0142940363023211</v>
      </c>
      <c r="L5600" s="3" t="n">
        <v>-0.0661581686647469</v>
      </c>
      <c r="M5600" s="0" t="n">
        <f aca="false">'t+2'!M5600+I5600</f>
        <v>0.137374724600916</v>
      </c>
      <c r="N5600" s="0" t="n">
        <f aca="false">'t+2'!N5600+J5600</f>
        <v>-0.0989306654595722</v>
      </c>
      <c r="O5600" s="0" t="n">
        <f aca="false">'t+2'!O5600+K5600</f>
        <v>2.44057548529125</v>
      </c>
      <c r="P5600" s="0" t="n">
        <f aca="false">'t+2'!P5600+L5600</f>
        <v>1.63395873022418</v>
      </c>
      <c r="Q5600" s="0" t="n">
        <f aca="false" t="array" ref="Q5600:S5600">MMULT(M5600:P5600,'input - gretl'!$B$19:$D$22)+MMULT('Point forecasts'!$J$5:$O$5,'input - gretl'!$B$23:$D$28)</f>
        <v>14.13541783164</v>
      </c>
      <c r="R5600" s="0" t="n">
        <v>6.78512444850348</v>
      </c>
      <c r="S5600" s="0" t="n">
        <v>9.83018342720781</v>
      </c>
      <c r="U5600" s="10" t="n">
        <f aca="false">NORMSDIST(-M5600/'rhos computation'!$B$11)-EXP(M5600+'rhos computation'!$B$11^2/2)*NORMSDIST(-M5600/'rhos computation'!$B$11-'rhos computation'!$B$11)</f>
        <v>0.0104153606315887</v>
      </c>
      <c r="V5600" s="10" t="n">
        <f aca="false">NORMSDIST(-N5600/'rhos computation'!$B$23)-EXP(N5600+'rhos computation'!$B$23^2/2)*NORMSDIST(-N5600/'rhos computation'!$B$23-'rhos computation'!$B$23)</f>
        <v>0.0936757907711636</v>
      </c>
      <c r="W5600" s="0" t="n">
        <f aca="false">NORMSDIST(-O5600)</f>
        <v>0.00733194049597064</v>
      </c>
      <c r="X5600" s="0" t="n">
        <f aca="false">NORMSDIST(-P5600)</f>
        <v>0.0511337582438432</v>
      </c>
    </row>
    <row r="5601" customFormat="false" ht="12.8" hidden="false" customHeight="false" outlineLevel="0" collapsed="false">
      <c r="A5601" s="0" t="n">
        <v>0.596974258019271</v>
      </c>
      <c r="B5601" s="0" t="n">
        <v>-2.68312510472194</v>
      </c>
      <c r="C5601" s="0" t="n">
        <v>0.35718311351055</v>
      </c>
      <c r="D5601" s="0" t="n">
        <v>-2.11409487244968</v>
      </c>
      <c r="E5601" s="0" t="n">
        <f aca="false" t="array" ref="E5601:H5601">MMULT(A5601:D5601,'Root matrix of resiudals'!$B$19:E$22)</f>
        <v>0.0207884268456288</v>
      </c>
      <c r="F5601" s="0" t="n">
        <v>-0.0741673441211465</v>
      </c>
      <c r="G5601" s="0" t="n">
        <v>-0.00556103653375015</v>
      </c>
      <c r="H5601" s="0" t="n">
        <v>-0.0343012397680442</v>
      </c>
      <c r="I5601" s="3" t="n">
        <f aca="false" t="array" ref="I5601:L5601">MMULT('t+2'!I5601:L5601,'input - gretl'!$B$3:$E$6)+MMULT('Point forecasts'!$P$4:$T$4,'input - gretl'!$B$9:$E$13)+MMULT('t+2'!Q5601:S5601,'input - gretl'!$B$14:$E$16)+E5601:H5601</f>
        <v>-0.0493863608202799</v>
      </c>
      <c r="J5601" s="3" t="n">
        <v>-0.1170124952848</v>
      </c>
      <c r="K5601" s="3" t="n">
        <v>0.0205363325860769</v>
      </c>
      <c r="L5601" s="3" t="n">
        <v>-0.0831377013519483</v>
      </c>
      <c r="M5601" s="0" t="n">
        <f aca="false">'t+2'!M5601+I5601</f>
        <v>0.145952048937623</v>
      </c>
      <c r="N5601" s="0" t="n">
        <f aca="false">'t+2'!N5601+J5601</f>
        <v>-0.162795852594786</v>
      </c>
      <c r="O5601" s="0" t="n">
        <f aca="false">'t+2'!O5601+K5601</f>
        <v>2.45425101674622</v>
      </c>
      <c r="P5601" s="0" t="n">
        <f aca="false">'t+2'!P5601+L5601</f>
        <v>1.68829403807013</v>
      </c>
      <c r="Q5601" s="0" t="n">
        <f aca="false" t="array" ref="Q5601:S5601">MMULT(M5601:P5601,'input - gretl'!$B$19:$D$22)+MMULT('Point forecasts'!$J$5:$O$5,'input - gretl'!$B$23:$D$28)</f>
        <v>14.1439951559767</v>
      </c>
      <c r="R5601" s="0" t="n">
        <v>6.72125926136827</v>
      </c>
      <c r="S5601" s="0" t="n">
        <v>9.79218336413589</v>
      </c>
      <c r="U5601" s="10" t="n">
        <f aca="false">NORMSDIST(-M5601/'rhos computation'!$B$11)-EXP(M5601+'rhos computation'!$B$11^2/2)*NORMSDIST(-M5601/'rhos computation'!$B$11-'rhos computation'!$B$11)</f>
        <v>0.00922666719618503</v>
      </c>
      <c r="V5601" s="10" t="n">
        <f aca="false">NORMSDIST(-N5601/'rhos computation'!$B$23)-EXP(N5601+'rhos computation'!$B$23^2/2)*NORMSDIST(-N5601/'rhos computation'!$B$23-'rhos computation'!$B$23)</f>
        <v>0.148913814877117</v>
      </c>
      <c r="W5601" s="0" t="n">
        <f aca="false">NORMSDIST(-O5601)</f>
        <v>0.00705891968347008</v>
      </c>
      <c r="X5601" s="0" t="n">
        <f aca="false">NORMSDIST(-P5601)</f>
        <v>0.045677399561069</v>
      </c>
    </row>
    <row r="5602" customFormat="false" ht="12.8" hidden="false" customHeight="false" outlineLevel="0" collapsed="false">
      <c r="A5602" s="0" t="n">
        <v>-1.31307242511322</v>
      </c>
      <c r="B5602" s="0" t="n">
        <v>-1.05062145489787</v>
      </c>
      <c r="C5602" s="0" t="n">
        <v>0.152080633991224</v>
      </c>
      <c r="D5602" s="0" t="n">
        <v>-0.689416351259417</v>
      </c>
      <c r="E5602" s="0" t="n">
        <f aca="false" t="array" ref="E5602:H5602">MMULT(A5602:D5602,'Root matrix of resiudals'!$B$19:E$22)</f>
        <v>-0.0582637850988222</v>
      </c>
      <c r="F5602" s="0" t="n">
        <v>-0.0324908480758622</v>
      </c>
      <c r="G5602" s="0" t="n">
        <v>-0.00373295321925189</v>
      </c>
      <c r="H5602" s="0" t="n">
        <v>-0.0105792414590585</v>
      </c>
      <c r="I5602" s="3" t="n">
        <f aca="false" t="array" ref="I5602:L5602">MMULT('t+2'!I5602:L5602,'input - gretl'!$B$3:$E$6)+MMULT('Point forecasts'!$P$4:$T$4,'input - gretl'!$B$9:$E$13)+MMULT('t+2'!Q5602:S5602,'input - gretl'!$B$14:$E$16)+E5602:H5602</f>
        <v>-0.0901077746346287</v>
      </c>
      <c r="J5602" s="3" t="n">
        <v>-0.0892955116918844</v>
      </c>
      <c r="K5602" s="3" t="n">
        <v>-1.89330044427366E-005</v>
      </c>
      <c r="L5602" s="3" t="n">
        <v>-0.0571606225173383</v>
      </c>
      <c r="M5602" s="0" t="n">
        <f aca="false">'t+2'!M5602+I5602</f>
        <v>0.00753232521821352</v>
      </c>
      <c r="N5602" s="0" t="n">
        <f aca="false">'t+2'!N5602+J5602</f>
        <v>-0.148438204990095</v>
      </c>
      <c r="O5602" s="0" t="n">
        <f aca="false">'t+2'!O5602+K5602</f>
        <v>2.39500543930219</v>
      </c>
      <c r="P5602" s="0" t="n">
        <f aca="false">'t+2'!P5602+L5602</f>
        <v>1.63358064281273</v>
      </c>
      <c r="Q5602" s="0" t="n">
        <f aca="false" t="array" ref="Q5602:S5602">MMULT(M5602:P5602,'input - gretl'!$B$19:$D$22)+MMULT('Point forecasts'!$J$5:$O$5,'input - gretl'!$B$23:$D$28)</f>
        <v>14.0055754322573</v>
      </c>
      <c r="R5602" s="0" t="n">
        <v>6.73561690897296</v>
      </c>
      <c r="S5602" s="0" t="n">
        <v>9.78497296125142</v>
      </c>
      <c r="U5602" s="10" t="n">
        <f aca="false">NORMSDIST(-M5602/'rhos computation'!$B$11)-EXP(M5602+'rhos computation'!$B$11^2/2)*NORMSDIST(-M5602/'rhos computation'!$B$11-'rhos computation'!$B$11)</f>
        <v>0.0465445630080986</v>
      </c>
      <c r="V5602" s="10" t="n">
        <f aca="false">NORMSDIST(-N5602/'rhos computation'!$B$23)-EXP(N5602+'rhos computation'!$B$23^2/2)*NORMSDIST(-N5602/'rhos computation'!$B$23-'rhos computation'!$B$23)</f>
        <v>0.136649114556913</v>
      </c>
      <c r="W5602" s="0" t="n">
        <f aca="false">NORMSDIST(-O5602)</f>
        <v>0.00831005935782736</v>
      </c>
      <c r="X5602" s="0" t="n">
        <f aca="false">NORMSDIST(-P5602)</f>
        <v>0.0511734675351618</v>
      </c>
    </row>
    <row r="5603" customFormat="false" ht="12.8" hidden="false" customHeight="false" outlineLevel="0" collapsed="false">
      <c r="A5603" s="0" t="n">
        <v>0.785166045966772</v>
      </c>
      <c r="B5603" s="0" t="n">
        <v>-0.464913400669076</v>
      </c>
      <c r="C5603" s="0" t="n">
        <v>0.266941926955914</v>
      </c>
      <c r="D5603" s="0" t="n">
        <v>-0.214695803928454</v>
      </c>
      <c r="E5603" s="0" t="n">
        <f aca="false" t="array" ref="E5603:H5603">MMULT(A5603:D5603,'Root matrix of resiudals'!$B$19:E$22)</f>
        <v>0.0330464974059201</v>
      </c>
      <c r="F5603" s="0" t="n">
        <v>-0.0105614420224887</v>
      </c>
      <c r="G5603" s="0" t="n">
        <v>0.00335675157389433</v>
      </c>
      <c r="H5603" s="0" t="n">
        <v>-0.0035093335395482</v>
      </c>
      <c r="I5603" s="3" t="n">
        <f aca="false" t="array" ref="I5603:L5603">MMULT('t+2'!I5603:L5603,'input - gretl'!$B$3:$E$6)+MMULT('Point forecasts'!$P$4:$T$4,'input - gretl'!$B$9:$E$13)+MMULT('t+2'!Q5603:S5603,'input - gretl'!$B$14:$E$16)+E5603:H5603</f>
        <v>-0.00674651070138359</v>
      </c>
      <c r="J5603" s="3" t="n">
        <v>-0.0564107712535169</v>
      </c>
      <c r="K5603" s="3" t="n">
        <v>0.0353462931898729</v>
      </c>
      <c r="L5603" s="3" t="n">
        <v>-0.0334555869446134</v>
      </c>
      <c r="M5603" s="0" t="n">
        <f aca="false">'t+2'!M5603+I5603</f>
        <v>0.16912968160493</v>
      </c>
      <c r="N5603" s="0" t="n">
        <f aca="false">'t+2'!N5603+J5603</f>
        <v>-0.0520607005133887</v>
      </c>
      <c r="O5603" s="0" t="n">
        <f aca="false">'t+2'!O5603+K5603</f>
        <v>2.48731450854816</v>
      </c>
      <c r="P5603" s="0" t="n">
        <f aca="false">'t+2'!P5603+L5603</f>
        <v>1.69551627635944</v>
      </c>
      <c r="Q5603" s="0" t="n">
        <f aca="false" t="array" ref="Q5603:S5603">MMULT(M5603:P5603,'input - gretl'!$B$19:$D$22)+MMULT('Point forecasts'!$J$5:$O$5,'input - gretl'!$B$23:$D$28)</f>
        <v>14.1671727886441</v>
      </c>
      <c r="R5603" s="0" t="n">
        <v>6.83199441344966</v>
      </c>
      <c r="S5603" s="0" t="n">
        <v>9.81837814621278</v>
      </c>
      <c r="U5603" s="10" t="n">
        <f aca="false">NORMSDIST(-M5603/'rhos computation'!$B$11)-EXP(M5603+'rhos computation'!$B$11^2/2)*NORMSDIST(-M5603/'rhos computation'!$B$11-'rhos computation'!$B$11)</f>
        <v>0.00655221185700633</v>
      </c>
      <c r="V5603" s="10" t="n">
        <f aca="false">NORMSDIST(-N5603/'rhos computation'!$B$23)-EXP(N5603+'rhos computation'!$B$23^2/2)*NORMSDIST(-N5603/'rhos computation'!$B$23-'rhos computation'!$B$23)</f>
        <v>0.0547992510507729</v>
      </c>
      <c r="W5603" s="0" t="n">
        <f aca="false">NORMSDIST(-O5603)</f>
        <v>0.00643557774952347</v>
      </c>
      <c r="X5603" s="0" t="n">
        <f aca="false">NORMSDIST(-P5603)</f>
        <v>0.0449887626307604</v>
      </c>
    </row>
    <row r="5604" customFormat="false" ht="12.8" hidden="false" customHeight="false" outlineLevel="0" collapsed="false">
      <c r="A5604" s="0" t="n">
        <v>-0.581396278425392</v>
      </c>
      <c r="B5604" s="0" t="n">
        <v>0.337844931960672</v>
      </c>
      <c r="C5604" s="0" t="n">
        <v>0.714628964033436</v>
      </c>
      <c r="D5604" s="0" t="n">
        <v>-1.02324513994834</v>
      </c>
      <c r="E5604" s="0" t="n">
        <f aca="false" t="array" ref="E5604:H5604">MMULT(A5604:D5604,'Root matrix of resiudals'!$B$19:E$22)</f>
        <v>-0.0229049777558592</v>
      </c>
      <c r="F5604" s="0" t="n">
        <v>0.0108351730561519</v>
      </c>
      <c r="G5604" s="0" t="n">
        <v>0.0108395599996281</v>
      </c>
      <c r="H5604" s="0" t="n">
        <v>-0.0155410352483406</v>
      </c>
      <c r="I5604" s="3" t="n">
        <f aca="false" t="array" ref="I5604:L5604">MMULT('t+2'!I5604:L5604,'input - gretl'!$B$3:$E$6)+MMULT('Point forecasts'!$P$4:$T$4,'input - gretl'!$B$9:$E$13)+MMULT('t+2'!Q5604:S5604,'input - gretl'!$B$14:$E$16)+E5604:H5604</f>
        <v>-0.0632865684118871</v>
      </c>
      <c r="J5604" s="3" t="n">
        <v>-0.0211523101064245</v>
      </c>
      <c r="K5604" s="3" t="n">
        <v>0.0100694106813849</v>
      </c>
      <c r="L5604" s="3" t="n">
        <v>-0.0740497141632456</v>
      </c>
      <c r="M5604" s="0" t="n">
        <f aca="false">'t+2'!M5604+I5604</f>
        <v>-0.0176776785936413</v>
      </c>
      <c r="N5604" s="0" t="n">
        <f aca="false">'t+2'!N5604+J5604</f>
        <v>-0.145343465254693</v>
      </c>
      <c r="O5604" s="0" t="n">
        <f aca="false">'t+2'!O5604+K5604</f>
        <v>2.38966407418866</v>
      </c>
      <c r="P5604" s="0" t="n">
        <f aca="false">'t+2'!P5604+L5604</f>
        <v>1.662999954388</v>
      </c>
      <c r="Q5604" s="0" t="n">
        <f aca="false" t="array" ref="Q5604:S5604">MMULT(M5604:P5604,'input - gretl'!$B$19:$D$22)+MMULT('Point forecasts'!$J$5:$O$5,'input - gretl'!$B$23:$D$28)</f>
        <v>13.9803654284455</v>
      </c>
      <c r="R5604" s="0" t="n">
        <v>6.73871164870836</v>
      </c>
      <c r="S5604" s="0" t="n">
        <v>9.75165235986422</v>
      </c>
      <c r="U5604" s="10" t="n">
        <f aca="false">NORMSDIST(-M5604/'rhos computation'!$B$11)-EXP(M5604+'rhos computation'!$B$11^2/2)*NORMSDIST(-M5604/'rhos computation'!$B$11-'rhos computation'!$B$11)</f>
        <v>0.0582076375509479</v>
      </c>
      <c r="V5604" s="10" t="n">
        <f aca="false">NORMSDIST(-N5604/'rhos computation'!$B$23)-EXP(N5604+'rhos computation'!$B$23^2/2)*NORMSDIST(-N5604/'rhos computation'!$B$23-'rhos computation'!$B$23)</f>
        <v>0.133987470317394</v>
      </c>
      <c r="W5604" s="0" t="n">
        <f aca="false">NORMSDIST(-O5604)</f>
        <v>0.0084318947422949</v>
      </c>
      <c r="X5604" s="0" t="n">
        <f aca="false">NORMSDIST(-P5604)</f>
        <v>0.048156222311957</v>
      </c>
    </row>
    <row r="5605" customFormat="false" ht="12.8" hidden="false" customHeight="false" outlineLevel="0" collapsed="false">
      <c r="A5605" s="0" t="n">
        <v>-1.09770199863805</v>
      </c>
      <c r="B5605" s="0" t="n">
        <v>1.68487742390965</v>
      </c>
      <c r="C5605" s="0" t="n">
        <v>1.48790056441085</v>
      </c>
      <c r="D5605" s="0" t="n">
        <v>-2.4000743215959</v>
      </c>
      <c r="E5605" s="0" t="n">
        <f aca="false" t="array" ref="E5605:H5605">MMULT(A5605:D5605,'Root matrix of resiudals'!$B$19:E$22)</f>
        <v>-0.0405244101357067</v>
      </c>
      <c r="F5605" s="0" t="n">
        <v>0.0508397208127961</v>
      </c>
      <c r="G5605" s="0" t="n">
        <v>0.0259230556226509</v>
      </c>
      <c r="H5605" s="0" t="n">
        <v>-0.0367111988045403</v>
      </c>
      <c r="I5605" s="3" t="n">
        <f aca="false" t="array" ref="I5605:L5605">MMULT('t+2'!I5605:L5605,'input - gretl'!$B$3:$E$6)+MMULT('Point forecasts'!$P$4:$T$4,'input - gretl'!$B$9:$E$13)+MMULT('t+2'!Q5605:S5605,'input - gretl'!$B$14:$E$16)+E5605:H5605</f>
        <v>-0.0931359825181993</v>
      </c>
      <c r="J5605" s="3" t="n">
        <v>-0.00729057878762439</v>
      </c>
      <c r="K5605" s="3" t="n">
        <v>0.0358255352453679</v>
      </c>
      <c r="L5605" s="3" t="n">
        <v>-0.0743856690735911</v>
      </c>
      <c r="M5605" s="0" t="n">
        <f aca="false">'t+2'!M5605+I5605</f>
        <v>0.0611213314865712</v>
      </c>
      <c r="N5605" s="0" t="n">
        <f aca="false">'t+2'!N5605+J5605</f>
        <v>-0.0473525100437655</v>
      </c>
      <c r="O5605" s="0" t="n">
        <f aca="false">'t+2'!O5605+K5605</f>
        <v>2.4658842114352</v>
      </c>
      <c r="P5605" s="0" t="n">
        <f aca="false">'t+2'!P5605+L5605</f>
        <v>1.63808429153662</v>
      </c>
      <c r="Q5605" s="0" t="n">
        <f aca="false" t="array" ref="Q5605:S5605">MMULT(M5605:P5605,'input - gretl'!$B$19:$D$22)+MMULT('Point forecasts'!$J$5:$O$5,'input - gretl'!$B$23:$D$28)</f>
        <v>14.0591644385257</v>
      </c>
      <c r="R5605" s="0" t="n">
        <v>6.83670260391929</v>
      </c>
      <c r="S5605" s="0" t="n">
        <v>9.85156853826557</v>
      </c>
      <c r="U5605" s="10" t="n">
        <f aca="false">NORMSDIST(-M5605/'rhos computation'!$B$11)-EXP(M5605+'rhos computation'!$B$11^2/2)*NORMSDIST(-M5605/'rhos computation'!$B$11-'rhos computation'!$B$11)</f>
        <v>0.0270039717543233</v>
      </c>
      <c r="V5605" s="10" t="n">
        <f aca="false">NORMSDIST(-N5605/'rhos computation'!$B$23)-EXP(N5605+'rhos computation'!$B$23^2/2)*NORMSDIST(-N5605/'rhos computation'!$B$23-'rhos computation'!$B$23)</f>
        <v>0.051231828244244</v>
      </c>
      <c r="W5605" s="0" t="n">
        <f aca="false">NORMSDIST(-O5605)</f>
        <v>0.00683377538528444</v>
      </c>
      <c r="X5605" s="0" t="n">
        <f aca="false">NORMSDIST(-P5605)</f>
        <v>0.0507020556853925</v>
      </c>
    </row>
    <row r="5606" customFormat="false" ht="12.8" hidden="false" customHeight="false" outlineLevel="0" collapsed="false">
      <c r="A5606" s="0" t="n">
        <v>-0.147151714229844</v>
      </c>
      <c r="B5606" s="0" t="n">
        <v>-0.682565859981061</v>
      </c>
      <c r="C5606" s="0" t="n">
        <v>0.304991181042826</v>
      </c>
      <c r="D5606" s="0" t="n">
        <v>-1.1043099319238</v>
      </c>
      <c r="E5606" s="0" t="n">
        <f aca="false" t="array" ref="E5606:H5606">MMULT(A5606:D5606,'Root matrix of resiudals'!$B$19:E$22)</f>
        <v>-0.00705935751319414</v>
      </c>
      <c r="F5606" s="0" t="n">
        <v>-0.0188130234880497</v>
      </c>
      <c r="G5606" s="0" t="n">
        <v>0.00101791481796031</v>
      </c>
      <c r="H5606" s="0" t="n">
        <v>-0.0175588875531525</v>
      </c>
      <c r="I5606" s="3" t="n">
        <f aca="false" t="array" ref="I5606:L5606">MMULT('t+2'!I5606:L5606,'input - gretl'!$B$3:$E$6)+MMULT('Point forecasts'!$P$4:$T$4,'input - gretl'!$B$9:$E$13)+MMULT('t+2'!Q5606:S5606,'input - gretl'!$B$14:$E$16)+E5606:H5606</f>
        <v>-0.0873454870421016</v>
      </c>
      <c r="J5606" s="3" t="n">
        <v>-0.0740318945701639</v>
      </c>
      <c r="K5606" s="3" t="n">
        <v>0.00646462527971802</v>
      </c>
      <c r="L5606" s="3" t="n">
        <v>-0.0653865600047979</v>
      </c>
      <c r="M5606" s="0" t="n">
        <f aca="false">'t+2'!M5606+I5606</f>
        <v>-0.00567962112341631</v>
      </c>
      <c r="N5606" s="0" t="n">
        <f aca="false">'t+2'!N5606+J5606</f>
        <v>-0.155088519198797</v>
      </c>
      <c r="O5606" s="0" t="n">
        <f aca="false">'t+2'!O5606+K5606</f>
        <v>2.40677766409389</v>
      </c>
      <c r="P5606" s="0" t="n">
        <f aca="false">'t+2'!P5606+L5606</f>
        <v>1.6864731559687</v>
      </c>
      <c r="Q5606" s="0" t="n">
        <f aca="false" t="array" ref="Q5606:S5606">MMULT(M5606:P5606,'input - gretl'!$B$19:$D$22)+MMULT('Point forecasts'!$J$5:$O$5,'input - gretl'!$B$23:$D$28)</f>
        <v>13.9923634859157</v>
      </c>
      <c r="R5606" s="0" t="n">
        <v>6.72896659476425</v>
      </c>
      <c r="S5606" s="0" t="n">
        <v>9.74644176140612</v>
      </c>
      <c r="U5606" s="10" t="n">
        <f aca="false">NORMSDIST(-M5606/'rhos computation'!$B$11)-EXP(M5606+'rhos computation'!$B$11^2/2)*NORMSDIST(-M5606/'rhos computation'!$B$11-'rhos computation'!$B$11)</f>
        <v>0.0524610350031216</v>
      </c>
      <c r="V5606" s="10" t="n">
        <f aca="false">NORMSDIST(-N5606/'rhos computation'!$B$23)-EXP(N5606+'rhos computation'!$B$23^2/2)*NORMSDIST(-N5606/'rhos computation'!$B$23-'rhos computation'!$B$23)</f>
        <v>0.142347776755825</v>
      </c>
      <c r="W5606" s="0" t="n">
        <f aca="false">NORMSDIST(-O5606)</f>
        <v>0.0080469822801263</v>
      </c>
      <c r="X5606" s="0" t="n">
        <f aca="false">NORMSDIST(-P5606)</f>
        <v>0.0458523506344267</v>
      </c>
    </row>
    <row r="5607" customFormat="false" ht="12.8" hidden="false" customHeight="false" outlineLevel="0" collapsed="false">
      <c r="A5607" s="0" t="n">
        <v>1.65327609367179</v>
      </c>
      <c r="B5607" s="0" t="n">
        <v>0.37057872569661</v>
      </c>
      <c r="C5607" s="0" t="n">
        <v>1.78312907881798</v>
      </c>
      <c r="D5607" s="0" t="n">
        <v>-0.128038600337293</v>
      </c>
      <c r="E5607" s="0" t="n">
        <f aca="false" t="array" ref="E5607:H5607">MMULT(A5607:D5607,'Root matrix of resiudals'!$B$19:E$22)</f>
        <v>0.0740239444254217</v>
      </c>
      <c r="F5607" s="0" t="n">
        <v>0.0207254074096457</v>
      </c>
      <c r="G5607" s="0" t="n">
        <v>0.0319623786075174</v>
      </c>
      <c r="H5607" s="0" t="n">
        <v>-0.000644273714079798</v>
      </c>
      <c r="I5607" s="3" t="n">
        <f aca="false" t="array" ref="I5607:L5607">MMULT('t+2'!I5607:L5607,'input - gretl'!$B$3:$E$6)+MMULT('Point forecasts'!$P$4:$T$4,'input - gretl'!$B$9:$E$13)+MMULT('t+2'!Q5607:S5607,'input - gretl'!$B$14:$E$16)+E5607:H5607</f>
        <v>0.0101406369851353</v>
      </c>
      <c r="J5607" s="3" t="n">
        <v>-0.00234304509037451</v>
      </c>
      <c r="K5607" s="3" t="n">
        <v>0.0275198210079574</v>
      </c>
      <c r="L5607" s="3" t="n">
        <v>-0.0469367645157953</v>
      </c>
      <c r="M5607" s="0" t="n">
        <f aca="false">'t+2'!M5607+I5607</f>
        <v>0.0761469482903595</v>
      </c>
      <c r="N5607" s="0" t="n">
        <f aca="false">'t+2'!N5607+J5607</f>
        <v>-0.131786177215014</v>
      </c>
      <c r="O5607" s="0" t="n">
        <f aca="false">'t+2'!O5607+K5607</f>
        <v>2.40256755208419</v>
      </c>
      <c r="P5607" s="0" t="n">
        <f aca="false">'t+2'!P5607+L5607</f>
        <v>1.64944503043085</v>
      </c>
      <c r="Q5607" s="0" t="n">
        <f aca="false" t="array" ref="Q5607:S5607">MMULT(M5607:P5607,'input - gretl'!$B$19:$D$22)+MMULT('Point forecasts'!$J$5:$O$5,'input - gretl'!$B$23:$D$28)</f>
        <v>14.0741900553295</v>
      </c>
      <c r="R5607" s="0" t="n">
        <v>6.75226893674804</v>
      </c>
      <c r="S5607" s="0" t="n">
        <v>9.7774472481892</v>
      </c>
      <c r="U5607" s="10" t="n">
        <f aca="false">NORMSDIST(-M5607/'rhos computation'!$B$11)-EXP(M5607+'rhos computation'!$B$11^2/2)*NORMSDIST(-M5607/'rhos computation'!$B$11-'rhos computation'!$B$11)</f>
        <v>0.0227693332952377</v>
      </c>
      <c r="V5607" s="10" t="n">
        <f aca="false">NORMSDIST(-N5607/'rhos computation'!$B$23)-EXP(N5607+'rhos computation'!$B$23^2/2)*NORMSDIST(-N5607/'rhos computation'!$B$23-'rhos computation'!$B$23)</f>
        <v>0.122264314168745</v>
      </c>
      <c r="W5607" s="0" t="n">
        <f aca="false">NORMSDIST(-O5607)</f>
        <v>0.00814021365960794</v>
      </c>
      <c r="X5607" s="0" t="n">
        <f aca="false">NORMSDIST(-P5607)</f>
        <v>0.0495282479445674</v>
      </c>
    </row>
    <row r="5608" customFormat="false" ht="12.8" hidden="false" customHeight="false" outlineLevel="0" collapsed="false">
      <c r="A5608" s="0" t="n">
        <v>0.296407919977444</v>
      </c>
      <c r="B5608" s="0" t="n">
        <v>0.236101810480472</v>
      </c>
      <c r="C5608" s="0" t="n">
        <v>-2.09196788806661</v>
      </c>
      <c r="D5608" s="0" t="n">
        <v>1.53828344785098</v>
      </c>
      <c r="E5608" s="0" t="n">
        <f aca="false" t="array" ref="E5608:H5608">MMULT(A5608:D5608,'Root matrix of resiudals'!$B$19:E$22)</f>
        <v>0.0100785365889113</v>
      </c>
      <c r="F5608" s="0" t="n">
        <v>7.03147016208308E-006</v>
      </c>
      <c r="G5608" s="0" t="n">
        <v>-0.0307376472453633</v>
      </c>
      <c r="H5608" s="0" t="n">
        <v>0.0224680084368388</v>
      </c>
      <c r="I5608" s="3" t="n">
        <f aca="false" t="array" ref="I5608:L5608">MMULT('t+2'!I5608:L5608,'input - gretl'!$B$3:$E$6)+MMULT('Point forecasts'!$P$4:$T$4,'input - gretl'!$B$9:$E$13)+MMULT('t+2'!Q5608:S5608,'input - gretl'!$B$14:$E$16)+E5608:H5608</f>
        <v>-0.0464183597616343</v>
      </c>
      <c r="J5608" s="3" t="n">
        <v>-0.0388446234086404</v>
      </c>
      <c r="K5608" s="3" t="n">
        <v>-0.03101656766942</v>
      </c>
      <c r="L5608" s="3" t="n">
        <v>-0.034426051297939</v>
      </c>
      <c r="M5608" s="0" t="n">
        <f aca="false">'t+2'!M5608+I5608</f>
        <v>0.0331230947038294</v>
      </c>
      <c r="N5608" s="0" t="n">
        <f aca="false">'t+2'!N5608+J5608</f>
        <v>-0.139684334553603</v>
      </c>
      <c r="O5608" s="0" t="n">
        <f aca="false">'t+2'!O5608+K5608</f>
        <v>2.34678629193322</v>
      </c>
      <c r="P5608" s="0" t="n">
        <f aca="false">'t+2'!P5608+L5608</f>
        <v>1.66366473062485</v>
      </c>
      <c r="Q5608" s="0" t="n">
        <f aca="false" t="array" ref="Q5608:S5608">MMULT(M5608:P5608,'input - gretl'!$B$19:$D$22)+MMULT('Point forecasts'!$J$5:$O$5,'input - gretl'!$B$23:$D$28)</f>
        <v>14.031166201743</v>
      </c>
      <c r="R5608" s="0" t="n">
        <v>6.74437077940945</v>
      </c>
      <c r="S5608" s="0" t="n">
        <v>9.70814234216872</v>
      </c>
      <c r="U5608" s="10" t="n">
        <f aca="false">NORMSDIST(-M5608/'rhos computation'!$B$11)-EXP(M5608+'rhos computation'!$B$11^2/2)*NORMSDIST(-M5608/'rhos computation'!$B$11-'rhos computation'!$B$11)</f>
        <v>0.0363268141511262</v>
      </c>
      <c r="V5608" s="10" t="n">
        <f aca="false">NORMSDIST(-N5608/'rhos computation'!$B$23)-EXP(N5608+'rhos computation'!$B$23^2/2)*NORMSDIST(-N5608/'rhos computation'!$B$23-'rhos computation'!$B$23)</f>
        <v>0.129105595397895</v>
      </c>
      <c r="W5608" s="0" t="n">
        <f aca="false">NORMSDIST(-O5608)</f>
        <v>0.0094680561939769</v>
      </c>
      <c r="X5608" s="0" t="n">
        <f aca="false">NORMSDIST(-P5608)</f>
        <v>0.0480897241201376</v>
      </c>
    </row>
    <row r="5609" customFormat="false" ht="12.8" hidden="false" customHeight="false" outlineLevel="0" collapsed="false">
      <c r="A5609" s="0" t="n">
        <v>0.865401891992322</v>
      </c>
      <c r="B5609" s="0" t="n">
        <v>-1.10461022495618</v>
      </c>
      <c r="C5609" s="0" t="n">
        <v>1.64906723540803</v>
      </c>
      <c r="D5609" s="0" t="n">
        <v>-2.53366797592257</v>
      </c>
      <c r="E5609" s="0" t="n">
        <f aca="false" t="array" ref="E5609:H5609">MMULT(A5609:D5609,'Root matrix of resiudals'!$B$19:E$22)</f>
        <v>0.0376358878785507</v>
      </c>
      <c r="F5609" s="0" t="n">
        <v>-0.0238471374978386</v>
      </c>
      <c r="G5609" s="0" t="n">
        <v>0.020777015987026</v>
      </c>
      <c r="H5609" s="0" t="n">
        <v>-0.0396292865020052</v>
      </c>
      <c r="I5609" s="3" t="n">
        <f aca="false" t="array" ref="I5609:L5609">MMULT('t+2'!I5609:L5609,'input - gretl'!$B$3:$E$6)+MMULT('Point forecasts'!$P$4:$T$4,'input - gretl'!$B$9:$E$13)+MMULT('t+2'!Q5609:S5609,'input - gretl'!$B$14:$E$16)+E5609:H5609</f>
        <v>-0.0218574960012157</v>
      </c>
      <c r="J5609" s="3" t="n">
        <v>-0.0644546472478411</v>
      </c>
      <c r="K5609" s="3" t="n">
        <v>0.0250841616552886</v>
      </c>
      <c r="L5609" s="3" t="n">
        <v>-0.0929897146893851</v>
      </c>
      <c r="M5609" s="0" t="n">
        <f aca="false">'t+2'!M5609+I5609</f>
        <v>0.027395735601709</v>
      </c>
      <c r="N5609" s="0" t="n">
        <f aca="false">'t+2'!N5609+J5609</f>
        <v>-0.168036059590521</v>
      </c>
      <c r="O5609" s="0" t="n">
        <f aca="false">'t+2'!O5609+K5609</f>
        <v>2.40175334182969</v>
      </c>
      <c r="P5609" s="0" t="n">
        <f aca="false">'t+2'!P5609+L5609</f>
        <v>1.64616901316009</v>
      </c>
      <c r="Q5609" s="0" t="n">
        <f aca="false" t="array" ref="Q5609:S5609">MMULT(M5609:P5609,'input - gretl'!$B$19:$D$22)+MMULT('Point forecasts'!$J$5:$O$5,'input - gretl'!$B$23:$D$28)</f>
        <v>14.0254388426408</v>
      </c>
      <c r="R5609" s="0" t="n">
        <v>6.71601905437253</v>
      </c>
      <c r="S5609" s="0" t="n">
        <v>9.77974869416005</v>
      </c>
      <c r="U5609" s="10" t="n">
        <f aca="false">NORMSDIST(-M5609/'rhos computation'!$B$11)-EXP(M5609+'rhos computation'!$B$11^2/2)*NORMSDIST(-M5609/'rhos computation'!$B$11-'rhos computation'!$B$11)</f>
        <v>0.0384712705201811</v>
      </c>
      <c r="V5609" s="10" t="n">
        <f aca="false">NORMSDIST(-N5609/'rhos computation'!$B$23)-EXP(N5609+'rhos computation'!$B$23^2/2)*NORMSDIST(-N5609/'rhos computation'!$B$23-'rhos computation'!$B$23)</f>
        <v>0.153353162823308</v>
      </c>
      <c r="W5609" s="0" t="n">
        <f aca="false">NORMSDIST(-O5609)</f>
        <v>0.00815835317669099</v>
      </c>
      <c r="X5609" s="0" t="n">
        <f aca="false">NORMSDIST(-P5609)</f>
        <v>0.0498644834959582</v>
      </c>
    </row>
    <row r="5610" customFormat="false" ht="12.8" hidden="false" customHeight="false" outlineLevel="0" collapsed="false">
      <c r="A5610" s="0" t="n">
        <v>0.375592655478522</v>
      </c>
      <c r="B5610" s="0" t="n">
        <v>0.542638477913904</v>
      </c>
      <c r="C5610" s="0" t="n">
        <v>0.447122493364022</v>
      </c>
      <c r="D5610" s="0" t="n">
        <v>-1.33179801152324</v>
      </c>
      <c r="E5610" s="0" t="n">
        <f aca="false" t="array" ref="E5610:H5610">MMULT(A5610:D5610,'Root matrix of resiudals'!$B$19:E$22)</f>
        <v>0.018405586392422</v>
      </c>
      <c r="F5610" s="0" t="n">
        <v>0.0178726881547952</v>
      </c>
      <c r="G5610" s="0" t="n">
        <v>0.00809267781973918</v>
      </c>
      <c r="H5610" s="0" t="n">
        <v>-0.0212072853652437</v>
      </c>
      <c r="I5610" s="3" t="n">
        <f aca="false" t="array" ref="I5610:L5610">MMULT('t+2'!I5610:L5610,'input - gretl'!$B$3:$E$6)+MMULT('Point forecasts'!$P$4:$T$4,'input - gretl'!$B$9:$E$13)+MMULT('t+2'!Q5610:S5610,'input - gretl'!$B$14:$E$16)+E5610:H5610</f>
        <v>-0.0626404432350535</v>
      </c>
      <c r="J5610" s="3" t="n">
        <v>-0.0184108671127955</v>
      </c>
      <c r="K5610" s="3" t="n">
        <v>-0.001863189737669</v>
      </c>
      <c r="L5610" s="3" t="n">
        <v>-0.0820351397749935</v>
      </c>
      <c r="M5610" s="0" t="n">
        <f aca="false">'t+2'!M5610+I5610</f>
        <v>0.0378690668549028</v>
      </c>
      <c r="N5610" s="0" t="n">
        <f aca="false">'t+2'!N5610+J5610</f>
        <v>-0.160127757643581</v>
      </c>
      <c r="O5610" s="0" t="n">
        <f aca="false">'t+2'!O5610+K5610</f>
        <v>2.35241199641164</v>
      </c>
      <c r="P5610" s="0" t="n">
        <f aca="false">'t+2'!P5610+L5610</f>
        <v>1.61311414576676</v>
      </c>
      <c r="Q5610" s="0" t="n">
        <f aca="false" t="array" ref="Q5610:S5610">MMULT(M5610:P5610,'input - gretl'!$B$19:$D$22)+MMULT('Point forecasts'!$J$5:$O$5,'input - gretl'!$B$23:$D$28)</f>
        <v>14.035912173894</v>
      </c>
      <c r="R5610" s="0" t="n">
        <v>6.72392735631947</v>
      </c>
      <c r="S5610" s="0" t="n">
        <v>9.76184418037643</v>
      </c>
      <c r="U5610" s="10" t="n">
        <f aca="false">NORMSDIST(-M5610/'rhos computation'!$B$11)-EXP(M5610+'rhos computation'!$B$11^2/2)*NORMSDIST(-M5610/'rhos computation'!$B$11-'rhos computation'!$B$11)</f>
        <v>0.034611588931545</v>
      </c>
      <c r="V5610" s="10" t="n">
        <f aca="false">NORMSDIST(-N5610/'rhos computation'!$B$23)-EXP(N5610+'rhos computation'!$B$23^2/2)*NORMSDIST(-N5610/'rhos computation'!$B$23-'rhos computation'!$B$23)</f>
        <v>0.146645649041844</v>
      </c>
      <c r="W5610" s="0" t="n">
        <f aca="false">NORMSDIST(-O5610)</f>
        <v>0.00932605139981169</v>
      </c>
      <c r="X5610" s="0" t="n">
        <f aca="false">NORMSDIST(-P5610)</f>
        <v>0.0533598555717651</v>
      </c>
    </row>
    <row r="5611" customFormat="false" ht="12.8" hidden="false" customHeight="false" outlineLevel="0" collapsed="false">
      <c r="A5611" s="0" t="n">
        <v>-0.718492462937639</v>
      </c>
      <c r="B5611" s="0" t="n">
        <v>-0.126545892045253</v>
      </c>
      <c r="C5611" s="0" t="n">
        <v>-0.418600183268971</v>
      </c>
      <c r="D5611" s="0" t="n">
        <v>-0.448997417077064</v>
      </c>
      <c r="E5611" s="0" t="n">
        <f aca="false" t="array" ref="E5611:H5611">MMULT(A5611:D5611,'Root matrix of resiudals'!$B$19:E$22)</f>
        <v>-0.0314583196411449</v>
      </c>
      <c r="F5611" s="0" t="n">
        <v>-0.0067749536442256</v>
      </c>
      <c r="G5611" s="0" t="n">
        <v>-0.00860212460655232</v>
      </c>
      <c r="H5611" s="0" t="n">
        <v>-0.00749850745329643</v>
      </c>
      <c r="I5611" s="3" t="n">
        <f aca="false" t="array" ref="I5611:L5611">MMULT('t+2'!I5611:L5611,'input - gretl'!$B$3:$E$6)+MMULT('Point forecasts'!$P$4:$T$4,'input - gretl'!$B$9:$E$13)+MMULT('t+2'!Q5611:S5611,'input - gretl'!$B$14:$E$16)+E5611:H5611</f>
        <v>-0.137828786139375</v>
      </c>
      <c r="J5611" s="3" t="n">
        <v>-0.0104455415746378</v>
      </c>
      <c r="K5611" s="3" t="n">
        <v>0.00225560016672985</v>
      </c>
      <c r="L5611" s="3" t="n">
        <v>-0.0553990400109751</v>
      </c>
      <c r="M5611" s="0" t="n">
        <f aca="false">'t+2'!M5611+I5611</f>
        <v>0.0901024565160349</v>
      </c>
      <c r="N5611" s="0" t="n">
        <f aca="false">'t+2'!N5611+J5611</f>
        <v>-0.134460485145176</v>
      </c>
      <c r="O5611" s="0" t="n">
        <f aca="false">'t+2'!O5611+K5611</f>
        <v>2.38943430565367</v>
      </c>
      <c r="P5611" s="0" t="n">
        <f aca="false">'t+2'!P5611+L5611</f>
        <v>1.6436362224557</v>
      </c>
      <c r="Q5611" s="0" t="n">
        <f aca="false" t="array" ref="Q5611:S5611">MMULT(M5611:P5611,'input - gretl'!$B$19:$D$22)+MMULT('Point forecasts'!$J$5:$O$5,'input - gretl'!$B$23:$D$28)</f>
        <v>14.0881455635552</v>
      </c>
      <c r="R5611" s="0" t="n">
        <v>6.74959462881788</v>
      </c>
      <c r="S5611" s="0" t="n">
        <v>9.76983846858345</v>
      </c>
      <c r="U5611" s="10" t="n">
        <f aca="false">NORMSDIST(-M5611/'rhos computation'!$B$11)-EXP(M5611+'rhos computation'!$B$11^2/2)*NORMSDIST(-M5611/'rhos computation'!$B$11-'rhos computation'!$B$11)</f>
        <v>0.0192907470257197</v>
      </c>
      <c r="V5611" s="10" t="n">
        <f aca="false">NORMSDIST(-N5611/'rhos computation'!$B$23)-EXP(N5611+'rhos computation'!$B$23^2/2)*NORMSDIST(-N5611/'rhos computation'!$B$23-'rhos computation'!$B$23)</f>
        <v>0.124584023821118</v>
      </c>
      <c r="W5611" s="0" t="n">
        <f aca="false">NORMSDIST(-O5611)</f>
        <v>0.00843717070541225</v>
      </c>
      <c r="X5611" s="0" t="n">
        <f aca="false">NORMSDIST(-P5611)</f>
        <v>0.0501256835568983</v>
      </c>
    </row>
    <row r="5612" customFormat="false" ht="12.8" hidden="false" customHeight="false" outlineLevel="0" collapsed="false">
      <c r="A5612" s="0" t="n">
        <v>0.452146403787459</v>
      </c>
      <c r="B5612" s="0" t="n">
        <v>0.352906323057092</v>
      </c>
      <c r="C5612" s="0" t="n">
        <v>1.12467140922203</v>
      </c>
      <c r="D5612" s="0" t="n">
        <v>-1.02747886775749</v>
      </c>
      <c r="E5612" s="0" t="n">
        <f aca="false" t="array" ref="E5612:H5612">MMULT(A5612:D5612,'Root matrix of resiudals'!$B$19:E$22)</f>
        <v>0.0219809738321616</v>
      </c>
      <c r="F5612" s="0" t="n">
        <v>0.0150776356270522</v>
      </c>
      <c r="G5612" s="0" t="n">
        <v>0.0187736288116929</v>
      </c>
      <c r="H5612" s="0" t="n">
        <v>-0.0155348902749273</v>
      </c>
      <c r="I5612" s="3" t="n">
        <f aca="false" t="array" ref="I5612:L5612">MMULT('t+2'!I5612:L5612,'input - gretl'!$B$3:$E$6)+MMULT('Point forecasts'!$P$4:$T$4,'input - gretl'!$B$9:$E$13)+MMULT('t+2'!Q5612:S5612,'input - gretl'!$B$14:$E$16)+E5612:H5612</f>
        <v>-0.0723175899166271</v>
      </c>
      <c r="J5612" s="3" t="n">
        <v>0.00776336758347173</v>
      </c>
      <c r="K5612" s="3" t="n">
        <v>0.0238923392905979</v>
      </c>
      <c r="L5612" s="3" t="n">
        <v>-0.0672583573568622</v>
      </c>
      <c r="M5612" s="0" t="n">
        <f aca="false">'t+2'!M5612+I5612</f>
        <v>0.0709598522789496</v>
      </c>
      <c r="N5612" s="0" t="n">
        <f aca="false">'t+2'!N5612+J5612</f>
        <v>-0.120658606261044</v>
      </c>
      <c r="O5612" s="0" t="n">
        <f aca="false">'t+2'!O5612+K5612</f>
        <v>2.41247829702603</v>
      </c>
      <c r="P5612" s="0" t="n">
        <f aca="false">'t+2'!P5612+L5612</f>
        <v>1.63828022899192</v>
      </c>
      <c r="Q5612" s="0" t="n">
        <f aca="false" t="array" ref="Q5612:S5612">MMULT(M5612:P5612,'input - gretl'!$B$19:$D$22)+MMULT('Point forecasts'!$J$5:$O$5,'input - gretl'!$B$23:$D$28)</f>
        <v>14.0690029593181</v>
      </c>
      <c r="R5612" s="0" t="n">
        <v>6.76339650770201</v>
      </c>
      <c r="S5612" s="0" t="n">
        <v>9.79797627753954</v>
      </c>
      <c r="U5612" s="10" t="n">
        <f aca="false">NORMSDIST(-M5612/'rhos computation'!$B$11)-EXP(M5612+'rhos computation'!$B$11^2/2)*NORMSDIST(-M5612/'rhos computation'!$B$11-'rhos computation'!$B$11)</f>
        <v>0.0241725622075413</v>
      </c>
      <c r="V5612" s="10" t="n">
        <f aca="false">NORMSDIST(-N5612/'rhos computation'!$B$23)-EXP(N5612+'rhos computation'!$B$23^2/2)*NORMSDIST(-N5612/'rhos computation'!$B$23-'rhos computation'!$B$23)</f>
        <v>0.112585576576562</v>
      </c>
      <c r="W5612" s="0" t="n">
        <f aca="false">NORMSDIST(-O5612)</f>
        <v>0.00792224036040076</v>
      </c>
      <c r="X5612" s="0" t="n">
        <f aca="false">NORMSDIST(-P5612)</f>
        <v>0.0506816250315319</v>
      </c>
    </row>
    <row r="5613" customFormat="false" ht="12.8" hidden="false" customHeight="false" outlineLevel="0" collapsed="false">
      <c r="A5613" s="0" t="n">
        <v>1.18310285150353</v>
      </c>
      <c r="B5613" s="0" t="n">
        <v>1.55585671798015</v>
      </c>
      <c r="C5613" s="0" t="n">
        <v>-1.48750037943802</v>
      </c>
      <c r="D5613" s="0" t="n">
        <v>-1.06204283194864</v>
      </c>
      <c r="E5613" s="0" t="n">
        <f aca="false" t="array" ref="E5613:H5613">MMULT(A5613:D5613,'Root matrix of resiudals'!$B$19:E$22)</f>
        <v>0.0528524011366683</v>
      </c>
      <c r="F5613" s="0" t="n">
        <v>0.0417225034172998</v>
      </c>
      <c r="G5613" s="0" t="n">
        <v>-0.0181404827559138</v>
      </c>
      <c r="H5613" s="0" t="n">
        <v>-0.0192882373874385</v>
      </c>
      <c r="I5613" s="3" t="n">
        <f aca="false" t="array" ref="I5613:L5613">MMULT('t+2'!I5613:L5613,'input - gretl'!$B$3:$E$6)+MMULT('Point forecasts'!$P$4:$T$4,'input - gretl'!$B$9:$E$13)+MMULT('t+2'!Q5613:S5613,'input - gretl'!$B$14:$E$16)+E5613:H5613</f>
        <v>0.00202551433090695</v>
      </c>
      <c r="J5613" s="3" t="n">
        <v>0.00301724372321466</v>
      </c>
      <c r="K5613" s="3" t="n">
        <v>-0.0120900390397898</v>
      </c>
      <c r="L5613" s="3" t="n">
        <v>-0.0714764047907489</v>
      </c>
      <c r="M5613" s="0" t="n">
        <f aca="false">'t+2'!M5613+I5613</f>
        <v>0.102028764107212</v>
      </c>
      <c r="N5613" s="0" t="n">
        <f aca="false">'t+2'!N5613+J5613</f>
        <v>-0.0822198742099631</v>
      </c>
      <c r="O5613" s="0" t="n">
        <f aca="false">'t+2'!O5613+K5613</f>
        <v>2.37515030922012</v>
      </c>
      <c r="P5613" s="0" t="n">
        <f aca="false">'t+2'!P5613+L5613</f>
        <v>1.63383012324152</v>
      </c>
      <c r="Q5613" s="0" t="n">
        <f aca="false" t="array" ref="Q5613:S5613">MMULT(M5613:P5613,'input - gretl'!$B$19:$D$22)+MMULT('Point forecasts'!$J$5:$O$5,'input - gretl'!$B$23:$D$28)</f>
        <v>14.1000718711463</v>
      </c>
      <c r="R5613" s="0" t="n">
        <v>6.80183523975309</v>
      </c>
      <c r="S5613" s="0" t="n">
        <v>9.76488056280754</v>
      </c>
      <c r="U5613" s="10" t="n">
        <f aca="false">NORMSDIST(-M5613/'rhos computation'!$B$11)-EXP(M5613+'rhos computation'!$B$11^2/2)*NORMSDIST(-M5613/'rhos computation'!$B$11-'rhos computation'!$B$11)</f>
        <v>0.0166465133460129</v>
      </c>
      <c r="V5613" s="10" t="n">
        <f aca="false">NORMSDIST(-N5613/'rhos computation'!$B$23)-EXP(N5613+'rhos computation'!$B$23^2/2)*NORMSDIST(-N5613/'rhos computation'!$B$23-'rhos computation'!$B$23)</f>
        <v>0.0793274340259453</v>
      </c>
      <c r="W5613" s="0" t="n">
        <f aca="false">NORMSDIST(-O5613)</f>
        <v>0.00877090259757821</v>
      </c>
      <c r="X5613" s="0" t="n">
        <f aca="false">NORMSDIST(-P5613)</f>
        <v>0.0511472626643518</v>
      </c>
    </row>
    <row r="5614" customFormat="false" ht="12.8" hidden="false" customHeight="false" outlineLevel="0" collapsed="false">
      <c r="A5614" s="0" t="n">
        <v>-0.173267974905934</v>
      </c>
      <c r="B5614" s="0" t="n">
        <v>1.9834512995895</v>
      </c>
      <c r="C5614" s="0" t="n">
        <v>0.878368665938616</v>
      </c>
      <c r="D5614" s="0" t="n">
        <v>-1.1046027204003</v>
      </c>
      <c r="E5614" s="0" t="n">
        <f aca="false" t="array" ref="E5614:H5614">MMULT(A5614:D5614,'Root matrix of resiudals'!$B$19:E$22)</f>
        <v>-0.00143495713629315</v>
      </c>
      <c r="F5614" s="0" t="n">
        <v>0.0593603361089221</v>
      </c>
      <c r="G5614" s="0" t="n">
        <v>0.0197977401268297</v>
      </c>
      <c r="H5614" s="0" t="n">
        <v>-0.0167219273488226</v>
      </c>
      <c r="I5614" s="3" t="n">
        <f aca="false" t="array" ref="I5614:L5614">MMULT('t+2'!I5614:L5614,'input - gretl'!$B$3:$E$6)+MMULT('Point forecasts'!$P$4:$T$4,'input - gretl'!$B$9:$E$13)+MMULT('t+2'!Q5614:S5614,'input - gretl'!$B$14:$E$16)+E5614:H5614</f>
        <v>-0.0367199269511084</v>
      </c>
      <c r="J5614" s="3" t="n">
        <v>0.0101896985222398</v>
      </c>
      <c r="K5614" s="3" t="n">
        <v>0.0313051077072959</v>
      </c>
      <c r="L5614" s="3" t="n">
        <v>-0.0597462741852306</v>
      </c>
      <c r="M5614" s="0" t="n">
        <f aca="false">'t+2'!M5614+I5614</f>
        <v>0.10101769649809</v>
      </c>
      <c r="N5614" s="0" t="n">
        <f aca="false">'t+2'!N5614+J5614</f>
        <v>-0.0373488721393668</v>
      </c>
      <c r="O5614" s="0" t="n">
        <f aca="false">'t+2'!O5614+K5614</f>
        <v>2.45341217562749</v>
      </c>
      <c r="P5614" s="0" t="n">
        <f aca="false">'t+2'!P5614+L5614</f>
        <v>1.65047168307054</v>
      </c>
      <c r="Q5614" s="0" t="n">
        <f aca="false" t="array" ref="Q5614:S5614">MMULT(M5614:P5614,'input - gretl'!$B$19:$D$22)+MMULT('Point forecasts'!$J$5:$O$5,'input - gretl'!$B$23:$D$28)</f>
        <v>14.0990608035372</v>
      </c>
      <c r="R5614" s="0" t="n">
        <v>6.84670624182369</v>
      </c>
      <c r="S5614" s="0" t="n">
        <v>9.82731547373952</v>
      </c>
      <c r="U5614" s="10" t="n">
        <f aca="false">NORMSDIST(-M5614/'rhos computation'!$B$11)-EXP(M5614+'rhos computation'!$B$11^2/2)*NORMSDIST(-M5614/'rhos computation'!$B$11-'rhos computation'!$B$11)</f>
        <v>0.0168593723953016</v>
      </c>
      <c r="V5614" s="10" t="n">
        <f aca="false">NORMSDIST(-N5614/'rhos computation'!$B$23)-EXP(N5614+'rhos computation'!$B$23^2/2)*NORMSDIST(-N5614/'rhos computation'!$B$23-'rhos computation'!$B$23)</f>
        <v>0.0439727287410159</v>
      </c>
      <c r="W5614" s="0" t="n">
        <f aca="false">NORMSDIST(-O5614)</f>
        <v>0.00707540447419432</v>
      </c>
      <c r="X5614" s="0" t="n">
        <f aca="false">NORMSDIST(-P5614)</f>
        <v>0.049423250167673</v>
      </c>
    </row>
    <row r="5615" customFormat="false" ht="12.8" hidden="false" customHeight="false" outlineLevel="0" collapsed="false">
      <c r="A5615" s="0" t="n">
        <v>-0.92388552239056</v>
      </c>
      <c r="B5615" s="0" t="n">
        <v>0.106967631688854</v>
      </c>
      <c r="C5615" s="0" t="n">
        <v>0.35862358284646</v>
      </c>
      <c r="D5615" s="0" t="n">
        <v>0.0471214105493524</v>
      </c>
      <c r="E5615" s="0" t="n">
        <f aca="false" t="array" ref="E5615:H5615">MMULT(A5615:D5615,'Root matrix of resiudals'!$B$19:E$22)</f>
        <v>-0.0389717152859889</v>
      </c>
      <c r="F5615" s="0" t="n">
        <v>0.00225510916293125</v>
      </c>
      <c r="G5615" s="0" t="n">
        <v>0.00507612991086797</v>
      </c>
      <c r="H5615" s="0" t="n">
        <v>0.0015361327893588</v>
      </c>
      <c r="I5615" s="3" t="n">
        <f aca="false" t="array" ref="I5615:L5615">MMULT('t+2'!I5615:L5615,'input - gretl'!$B$3:$E$6)+MMULT('Point forecasts'!$P$4:$T$4,'input - gretl'!$B$9:$E$13)+MMULT('t+2'!Q5615:S5615,'input - gretl'!$B$14:$E$16)+E5615:H5615</f>
        <v>-0.0624223451304264</v>
      </c>
      <c r="J5615" s="3" t="n">
        <v>-0.0150066300512317</v>
      </c>
      <c r="K5615" s="3" t="n">
        <v>0.0192191817371477</v>
      </c>
      <c r="L5615" s="3" t="n">
        <v>-0.044115057398614</v>
      </c>
      <c r="M5615" s="0" t="n">
        <f aca="false">'t+2'!M5615+I5615</f>
        <v>0.0999759676087936</v>
      </c>
      <c r="N5615" s="0" t="n">
        <f aca="false">'t+2'!N5615+J5615</f>
        <v>-0.0891974457978037</v>
      </c>
      <c r="O5615" s="0" t="n">
        <f aca="false">'t+2'!O5615+K5615</f>
        <v>2.44723532611605</v>
      </c>
      <c r="P5615" s="0" t="n">
        <f aca="false">'t+2'!P5615+L5615</f>
        <v>1.65874716887254</v>
      </c>
      <c r="Q5615" s="0" t="n">
        <f aca="false" t="array" ref="Q5615:S5615">MMULT(M5615:P5615,'input - gretl'!$B$19:$D$22)+MMULT('Point forecasts'!$J$5:$O$5,'input - gretl'!$B$23:$D$28)</f>
        <v>14.0980190746479</v>
      </c>
      <c r="R5615" s="0" t="n">
        <v>6.79485766816525</v>
      </c>
      <c r="S5615" s="0" t="n">
        <v>9.81326822345608</v>
      </c>
      <c r="U5615" s="10" t="n">
        <f aca="false">NORMSDIST(-M5615/'rhos computation'!$B$11)-EXP(M5615+'rhos computation'!$B$11^2/2)*NORMSDIST(-M5615/'rhos computation'!$B$11-'rhos computation'!$B$11)</f>
        <v>0.0170808426844921</v>
      </c>
      <c r="V5615" s="10" t="n">
        <f aca="false">NORMSDIST(-N5615/'rhos computation'!$B$23)-EXP(N5615+'rhos computation'!$B$23^2/2)*NORMSDIST(-N5615/'rhos computation'!$B$23-'rhos computation'!$B$23)</f>
        <v>0.0852804512458597</v>
      </c>
      <c r="W5615" s="0" t="n">
        <f aca="false">NORMSDIST(-O5615)</f>
        <v>0.00719784064169296</v>
      </c>
      <c r="X5615" s="0" t="n">
        <f aca="false">NORMSDIST(-P5615)</f>
        <v>0.0485833750974769</v>
      </c>
    </row>
    <row r="5616" customFormat="false" ht="12.8" hidden="false" customHeight="false" outlineLevel="0" collapsed="false">
      <c r="A5616" s="0" t="n">
        <v>-1.12659455597584</v>
      </c>
      <c r="B5616" s="0" t="n">
        <v>1.81611360493845</v>
      </c>
      <c r="C5616" s="0" t="n">
        <v>0.58883152716014</v>
      </c>
      <c r="D5616" s="0" t="n">
        <v>1.79495923461026</v>
      </c>
      <c r="E5616" s="0" t="n">
        <f aca="false" t="array" ref="E5616:H5616">MMULT(A5616:D5616,'Root matrix of resiudals'!$B$19:E$22)</f>
        <v>-0.0441838149335391</v>
      </c>
      <c r="F5616" s="0" t="n">
        <v>0.0515714143467907</v>
      </c>
      <c r="G5616" s="0" t="n">
        <v>0.0166739033908211</v>
      </c>
      <c r="H5616" s="0" t="n">
        <v>0.0303518885715851</v>
      </c>
      <c r="I5616" s="3" t="n">
        <f aca="false" t="array" ref="I5616:L5616">MMULT('t+2'!I5616:L5616,'input - gretl'!$B$3:$E$6)+MMULT('Point forecasts'!$P$4:$T$4,'input - gretl'!$B$9:$E$13)+MMULT('t+2'!Q5616:S5616,'input - gretl'!$B$14:$E$16)+E5616:H5616</f>
        <v>-0.103421632742524</v>
      </c>
      <c r="J5616" s="3" t="n">
        <v>-0.0340111570050967</v>
      </c>
      <c r="K5616" s="3" t="n">
        <v>0.0325093346215725</v>
      </c>
      <c r="L5616" s="3" t="n">
        <v>-0.0172348923138311</v>
      </c>
      <c r="M5616" s="0" t="n">
        <f aca="false">'t+2'!M5616+I5616</f>
        <v>-0.00623950555462928</v>
      </c>
      <c r="N5616" s="0" t="n">
        <f aca="false">'t+2'!N5616+J5616</f>
        <v>-0.051053057688591</v>
      </c>
      <c r="O5616" s="0" t="n">
        <f aca="false">'t+2'!O5616+K5616</f>
        <v>2.45137738002989</v>
      </c>
      <c r="P5616" s="0" t="n">
        <f aca="false">'t+2'!P5616+L5616</f>
        <v>1.74834375578253</v>
      </c>
      <c r="Q5616" s="0" t="n">
        <f aca="false" t="array" ref="Q5616:S5616">MMULT(M5616:P5616,'input - gretl'!$B$19:$D$22)+MMULT('Point forecasts'!$J$5:$O$5,'input - gretl'!$B$23:$D$28)</f>
        <v>13.9918036014845</v>
      </c>
      <c r="R5616" s="0" t="n">
        <v>6.83300205627446</v>
      </c>
      <c r="S5616" s="0" t="n">
        <v>9.73219944338918</v>
      </c>
      <c r="U5616" s="10" t="n">
        <f aca="false">NORMSDIST(-M5616/'rhos computation'!$B$11)-EXP(M5616+'rhos computation'!$B$11^2/2)*NORMSDIST(-M5616/'rhos computation'!$B$11-'rhos computation'!$B$11)</f>
        <v>0.0527213344065371</v>
      </c>
      <c r="V5616" s="10" t="n">
        <f aca="false">NORMSDIST(-N5616/'rhos computation'!$B$23)-EXP(N5616+'rhos computation'!$B$23^2/2)*NORMSDIST(-N5616/'rhos computation'!$B$23-'rhos computation'!$B$23)</f>
        <v>0.054028291133731</v>
      </c>
      <c r="W5616" s="0" t="n">
        <f aca="false">NORMSDIST(-O5616)</f>
        <v>0.00711553321909942</v>
      </c>
      <c r="X5616" s="0" t="n">
        <f aca="false">NORMSDIST(-P5616)</f>
        <v>0.0402022603962597</v>
      </c>
    </row>
    <row r="5617" customFormat="false" ht="12.8" hidden="false" customHeight="false" outlineLevel="0" collapsed="false">
      <c r="A5617" s="0" t="n">
        <v>-0.274873728590526</v>
      </c>
      <c r="B5617" s="0" t="n">
        <v>-0.411674119681359</v>
      </c>
      <c r="C5617" s="0" t="n">
        <v>-0.445177496749782</v>
      </c>
      <c r="D5617" s="0" t="n">
        <v>1.60862899718244</v>
      </c>
      <c r="E5617" s="0" t="n">
        <f aca="false" t="array" ref="E5617:H5617">MMULT(A5617:D5617,'Root matrix of resiudals'!$B$19:E$22)</f>
        <v>-0.0138913480384741</v>
      </c>
      <c r="F5617" s="0" t="n">
        <v>-0.0138775435029253</v>
      </c>
      <c r="G5617" s="0" t="n">
        <v>-0.0071496540213191</v>
      </c>
      <c r="H5617" s="0" t="n">
        <v>0.0256717000286912</v>
      </c>
      <c r="I5617" s="3" t="n">
        <f aca="false" t="array" ref="I5617:L5617">MMULT('t+2'!I5617:L5617,'input - gretl'!$B$3:$E$6)+MMULT('Point forecasts'!$P$4:$T$4,'input - gretl'!$B$9:$E$13)+MMULT('t+2'!Q5617:S5617,'input - gretl'!$B$14:$E$16)+E5617:H5617</f>
        <v>-0.0502588227494318</v>
      </c>
      <c r="J5617" s="3" t="n">
        <v>-0.0581378398271024</v>
      </c>
      <c r="K5617" s="3" t="n">
        <v>-0.0104410289067923</v>
      </c>
      <c r="L5617" s="3" t="n">
        <v>-0.0207735089333239</v>
      </c>
      <c r="M5617" s="0" t="n">
        <f aca="false">'t+2'!M5617+I5617</f>
        <v>-0.0189970796928708</v>
      </c>
      <c r="N5617" s="0" t="n">
        <f aca="false">'t+2'!N5617+J5617</f>
        <v>-0.15090744968336</v>
      </c>
      <c r="O5617" s="0" t="n">
        <f aca="false">'t+2'!O5617+K5617</f>
        <v>2.37726981362863</v>
      </c>
      <c r="P5617" s="0" t="n">
        <f aca="false">'t+2'!P5617+L5617</f>
        <v>1.67791853540948</v>
      </c>
      <c r="Q5617" s="0" t="n">
        <f aca="false" t="array" ref="Q5617:S5617">MMULT(M5617:P5617,'input - gretl'!$B$19:$D$22)+MMULT('Point forecasts'!$J$5:$O$5,'input - gretl'!$B$23:$D$28)</f>
        <v>13.9790460273463</v>
      </c>
      <c r="R5617" s="0" t="n">
        <v>6.73314766427969</v>
      </c>
      <c r="S5617" s="0" t="n">
        <v>9.72506978282371</v>
      </c>
      <c r="U5617" s="10" t="n">
        <f aca="false">NORMSDIST(-M5617/'rhos computation'!$B$11)-EXP(M5617+'rhos computation'!$B$11^2/2)*NORMSDIST(-M5617/'rhos computation'!$B$11-'rhos computation'!$B$11)</f>
        <v>0.0588609911630721</v>
      </c>
      <c r="V5617" s="10" t="n">
        <f aca="false">NORMSDIST(-N5617/'rhos computation'!$B$23)-EXP(N5617+'rhos computation'!$B$23^2/2)*NORMSDIST(-N5617/'rhos computation'!$B$23-'rhos computation'!$B$23)</f>
        <v>0.138768441074824</v>
      </c>
      <c r="W5617" s="0" t="n">
        <f aca="false">NORMSDIST(-O5617)</f>
        <v>0.0087206625344217</v>
      </c>
      <c r="X5617" s="0" t="n">
        <f aca="false">NORMSDIST(-P5617)</f>
        <v>0.0466815017679985</v>
      </c>
    </row>
    <row r="5618" customFormat="false" ht="12.8" hidden="false" customHeight="false" outlineLevel="0" collapsed="false">
      <c r="A5618" s="0" t="n">
        <v>-0.364258039226919</v>
      </c>
      <c r="B5618" s="0" t="n">
        <v>-0.18629984393544</v>
      </c>
      <c r="C5618" s="0" t="n">
        <v>-0.392838306580259</v>
      </c>
      <c r="D5618" s="0" t="n">
        <v>-0.477357585466754</v>
      </c>
      <c r="E5618" s="0" t="n">
        <f aca="false" t="array" ref="E5618:H5618">MMULT(A5618:D5618,'Root matrix of resiudals'!$B$19:E$22)</f>
        <v>-0.0163526633425502</v>
      </c>
      <c r="F5618" s="0" t="n">
        <v>-0.00758955029267674</v>
      </c>
      <c r="G5618" s="0" t="n">
        <v>-0.00799637845512123</v>
      </c>
      <c r="H5618" s="0" t="n">
        <v>-0.00806876546547031</v>
      </c>
      <c r="I5618" s="3" t="n">
        <f aca="false" t="array" ref="I5618:L5618">MMULT('t+2'!I5618:L5618,'input - gretl'!$B$3:$E$6)+MMULT('Point forecasts'!$P$4:$T$4,'input - gretl'!$B$9:$E$13)+MMULT('t+2'!Q5618:S5618,'input - gretl'!$B$14:$E$16)+E5618:H5618</f>
        <v>-0.0525999674483429</v>
      </c>
      <c r="J5618" s="3" t="n">
        <v>-0.0388980049515214</v>
      </c>
      <c r="K5618" s="3" t="n">
        <v>0.0117125106030851</v>
      </c>
      <c r="L5618" s="3" t="n">
        <v>-0.0437866080208269</v>
      </c>
      <c r="M5618" s="0" t="n">
        <f aca="false">'t+2'!M5618+I5618</f>
        <v>0.0916050475682648</v>
      </c>
      <c r="N5618" s="0" t="n">
        <f aca="false">'t+2'!N5618+J5618</f>
        <v>-0.0824186862745555</v>
      </c>
      <c r="O5618" s="0" t="n">
        <f aca="false">'t+2'!O5618+K5618</f>
        <v>2.46776955342844</v>
      </c>
      <c r="P5618" s="0" t="n">
        <f aca="false">'t+2'!P5618+L5618</f>
        <v>1.69341862650799</v>
      </c>
      <c r="Q5618" s="0" t="n">
        <f aca="false" t="array" ref="Q5618:S5618">MMULT(M5618:P5618,'input - gretl'!$B$19:$D$22)+MMULT('Point forecasts'!$J$5:$O$5,'input - gretl'!$B$23:$D$28)</f>
        <v>14.0896481546074</v>
      </c>
      <c r="R5618" s="0" t="n">
        <v>6.8016364276885</v>
      </c>
      <c r="S5618" s="0" t="n">
        <v>9.80082816098428</v>
      </c>
      <c r="U5618" s="10" t="n">
        <f aca="false">NORMSDIST(-M5618/'rhos computation'!$B$11)-EXP(M5618+'rhos computation'!$B$11^2/2)*NORMSDIST(-M5618/'rhos computation'!$B$11-'rhos computation'!$B$11)</f>
        <v>0.0189413084661135</v>
      </c>
      <c r="V5618" s="10" t="n">
        <f aca="false">NORMSDIST(-N5618/'rhos computation'!$B$23)-EXP(N5618+'rhos computation'!$B$23^2/2)*NORMSDIST(-N5618/'rhos computation'!$B$23-'rhos computation'!$B$23)</f>
        <v>0.0794960784132461</v>
      </c>
      <c r="W5618" s="0" t="n">
        <f aca="false">NORMSDIST(-O5618)</f>
        <v>0.00679789074709976</v>
      </c>
      <c r="X5618" s="0" t="n">
        <f aca="false">NORMSDIST(-P5618)</f>
        <v>0.0451879059408114</v>
      </c>
    </row>
    <row r="5619" customFormat="false" ht="12.8" hidden="false" customHeight="false" outlineLevel="0" collapsed="false">
      <c r="A5619" s="0" t="n">
        <v>-0.600293429229478</v>
      </c>
      <c r="B5619" s="0" t="n">
        <v>1.65662952873213</v>
      </c>
      <c r="C5619" s="0" t="n">
        <v>0.792751643078673</v>
      </c>
      <c r="D5619" s="0" t="n">
        <v>-1.68327691279322</v>
      </c>
      <c r="E5619" s="0" t="n">
        <f aca="false" t="array" ref="E5619:H5619">MMULT(A5619:D5619,'Root matrix of resiudals'!$B$19:E$22)</f>
        <v>-0.020380485229118</v>
      </c>
      <c r="F5619" s="0" t="n">
        <v>0.0487100534781474</v>
      </c>
      <c r="G5619" s="0" t="n">
        <v>0.016054299616888</v>
      </c>
      <c r="H5619" s="0" t="n">
        <v>-0.0260681127121066</v>
      </c>
      <c r="I5619" s="3" t="n">
        <f aca="false" t="array" ref="I5619:L5619">MMULT('t+2'!I5619:L5619,'input - gretl'!$B$3:$E$6)+MMULT('Point forecasts'!$P$4:$T$4,'input - gretl'!$B$9:$E$13)+MMULT('t+2'!Q5619:S5619,'input - gretl'!$B$14:$E$16)+E5619:H5619</f>
        <v>-0.0780509698428012</v>
      </c>
      <c r="J5619" s="3" t="n">
        <v>0.017651000903895</v>
      </c>
      <c r="K5619" s="3" t="n">
        <v>0.0309018002034877</v>
      </c>
      <c r="L5619" s="3" t="n">
        <v>-0.0582499046647692</v>
      </c>
      <c r="M5619" s="0" t="n">
        <f aca="false">'t+2'!M5619+I5619</f>
        <v>0.0592109775715778</v>
      </c>
      <c r="N5619" s="0" t="n">
        <f aca="false">'t+2'!N5619+J5619</f>
        <v>-0.0396309743333717</v>
      </c>
      <c r="O5619" s="0" t="n">
        <f aca="false">'t+2'!O5619+K5619</f>
        <v>2.44611999185447</v>
      </c>
      <c r="P5619" s="0" t="n">
        <f aca="false">'t+2'!P5619+L5619</f>
        <v>1.63903734193447</v>
      </c>
      <c r="Q5619" s="0" t="n">
        <f aca="false" t="array" ref="Q5619:S5619">MMULT(M5619:P5619,'input - gretl'!$B$19:$D$22)+MMULT('Point forecasts'!$J$5:$O$5,'input - gretl'!$B$23:$D$28)</f>
        <v>14.0572540846107</v>
      </c>
      <c r="R5619" s="0" t="n">
        <v>6.84442413962968</v>
      </c>
      <c r="S5619" s="0" t="n">
        <v>9.83089792010396</v>
      </c>
      <c r="U5619" s="10" t="n">
        <f aca="false">NORMSDIST(-M5619/'rhos computation'!$B$11)-EXP(M5619+'rhos computation'!$B$11^2/2)*NORMSDIST(-M5619/'rhos computation'!$B$11-'rhos computation'!$B$11)</f>
        <v>0.0275799897480664</v>
      </c>
      <c r="V5619" s="10" t="n">
        <f aca="false">NORMSDIST(-N5619/'rhos computation'!$B$23)-EXP(N5619+'rhos computation'!$B$23^2/2)*NORMSDIST(-N5619/'rhos computation'!$B$23-'rhos computation'!$B$23)</f>
        <v>0.045587537438128</v>
      </c>
      <c r="W5619" s="0" t="n">
        <f aca="false">NORMSDIST(-O5619)</f>
        <v>0.00722014663424981</v>
      </c>
      <c r="X5619" s="0" t="n">
        <f aca="false">NORMSDIST(-P5619)</f>
        <v>0.0506027414874498</v>
      </c>
    </row>
    <row r="5620" customFormat="false" ht="12.8" hidden="false" customHeight="false" outlineLevel="0" collapsed="false">
      <c r="A5620" s="0" t="n">
        <v>0.667429734217724</v>
      </c>
      <c r="B5620" s="0" t="n">
        <v>-1.23040203991442</v>
      </c>
      <c r="C5620" s="0" t="n">
        <v>-1.66775158428813</v>
      </c>
      <c r="D5620" s="0" t="n">
        <v>0.857123546622499</v>
      </c>
      <c r="E5620" s="0" t="n">
        <f aca="false" t="array" ref="E5620:H5620">MMULT(A5620:D5620,'Root matrix of resiudals'!$B$19:E$22)</f>
        <v>0.0234614256214851</v>
      </c>
      <c r="F5620" s="0" t="n">
        <v>-0.0395756695497332</v>
      </c>
      <c r="G5620" s="0" t="n">
        <v>-0.0294882886410114</v>
      </c>
      <c r="H5620" s="0" t="n">
        <v>0.0116622618587021</v>
      </c>
      <c r="I5620" s="3" t="n">
        <f aca="false" t="array" ref="I5620:L5620">MMULT('t+2'!I5620:L5620,'input - gretl'!$B$3:$E$6)+MMULT('Point forecasts'!$P$4:$T$4,'input - gretl'!$B$9:$E$13)+MMULT('t+2'!Q5620:S5620,'input - gretl'!$B$14:$E$16)+E5620:H5620</f>
        <v>-0.09778792311946</v>
      </c>
      <c r="J5620" s="3" t="n">
        <v>-0.111286105029774</v>
      </c>
      <c r="K5620" s="3" t="n">
        <v>-0.0278780159566617</v>
      </c>
      <c r="L5620" s="3" t="n">
        <v>-0.0424103169943728</v>
      </c>
      <c r="M5620" s="0" t="n">
        <f aca="false">'t+2'!M5620+I5620</f>
        <v>0.0865899653305219</v>
      </c>
      <c r="N5620" s="0" t="n">
        <f aca="false">'t+2'!N5620+J5620</f>
        <v>-0.197836728848633</v>
      </c>
      <c r="O5620" s="0" t="n">
        <f aca="false">'t+2'!O5620+K5620</f>
        <v>2.33010366999329</v>
      </c>
      <c r="P5620" s="0" t="n">
        <f aca="false">'t+2'!P5620+L5620</f>
        <v>1.67372072898263</v>
      </c>
      <c r="Q5620" s="0" t="n">
        <f aca="false" t="array" ref="Q5620:S5620">MMULT(M5620:P5620,'input - gretl'!$B$19:$D$22)+MMULT('Point forecasts'!$J$5:$O$5,'input - gretl'!$B$23:$D$28)</f>
        <v>14.0846330723696</v>
      </c>
      <c r="R5620" s="0" t="n">
        <v>6.68621838511442</v>
      </c>
      <c r="S5620" s="0" t="n">
        <v>9.68189596299063</v>
      </c>
      <c r="U5620" s="10" t="n">
        <f aca="false">NORMSDIST(-M5620/'rhos computation'!$B$11)-EXP(M5620+'rhos computation'!$B$11^2/2)*NORMSDIST(-M5620/'rhos computation'!$B$11-'rhos computation'!$B$11)</f>
        <v>0.0201263613981821</v>
      </c>
      <c r="V5620" s="10" t="n">
        <f aca="false">NORMSDIST(-N5620/'rhos computation'!$B$23)-EXP(N5620+'rhos computation'!$B$23^2/2)*NORMSDIST(-N5620/'rhos computation'!$B$23-'rhos computation'!$B$23)</f>
        <v>0.178191835107594</v>
      </c>
      <c r="W5620" s="0" t="n">
        <f aca="false">NORMSDIST(-O5620)</f>
        <v>0.00990033625644917</v>
      </c>
      <c r="X5620" s="0" t="n">
        <f aca="false">NORMSDIST(-P5620)</f>
        <v>0.047092748955538</v>
      </c>
    </row>
    <row r="5621" customFormat="false" ht="12.8" hidden="false" customHeight="false" outlineLevel="0" collapsed="false">
      <c r="A5621" s="0" t="n">
        <v>-0.457282647181841</v>
      </c>
      <c r="B5621" s="0" t="n">
        <v>2.50582880459511</v>
      </c>
      <c r="C5621" s="0" t="n">
        <v>-0.211151684546857</v>
      </c>
      <c r="D5621" s="0" t="n">
        <v>0.489983181501701</v>
      </c>
      <c r="E5621" s="0" t="n">
        <f aca="false" t="array" ref="E5621:H5621">MMULT(A5621:D5621,'Root matrix of resiudals'!$B$19:E$22)</f>
        <v>-0.0143941910563859</v>
      </c>
      <c r="F5621" s="0" t="n">
        <v>0.0698355752231523</v>
      </c>
      <c r="G5621" s="0" t="n">
        <v>0.00559040518763805</v>
      </c>
      <c r="H5621" s="0" t="n">
        <v>0.00804879403460778</v>
      </c>
      <c r="I5621" s="3" t="n">
        <f aca="false" t="array" ref="I5621:L5621">MMULT('t+2'!I5621:L5621,'input - gretl'!$B$3:$E$6)+MMULT('Point forecasts'!$P$4:$T$4,'input - gretl'!$B$9:$E$13)+MMULT('t+2'!Q5621:S5621,'input - gretl'!$B$14:$E$16)+E5621:H5621</f>
        <v>-0.0485702258496411</v>
      </c>
      <c r="J5621" s="3" t="n">
        <v>0.00850002588083608</v>
      </c>
      <c r="K5621" s="3" t="n">
        <v>0.0136220765489753</v>
      </c>
      <c r="L5621" s="3" t="n">
        <v>-0.0415018367058499</v>
      </c>
      <c r="M5621" s="0" t="n">
        <f aca="false">'t+2'!M5621+I5621</f>
        <v>0.0342143341559528</v>
      </c>
      <c r="N5621" s="0" t="n">
        <f aca="false">'t+2'!N5621+J5621</f>
        <v>-0.0427171886147343</v>
      </c>
      <c r="O5621" s="0" t="n">
        <f aca="false">'t+2'!O5621+K5621</f>
        <v>2.4104218508878</v>
      </c>
      <c r="P5621" s="0" t="n">
        <f aca="false">'t+2'!P5621+L5621</f>
        <v>1.67281269404854</v>
      </c>
      <c r="Q5621" s="0" t="n">
        <f aca="false" t="array" ref="Q5621:S5621">MMULT(M5621:P5621,'input - gretl'!$B$19:$D$22)+MMULT('Point forecasts'!$J$5:$O$5,'input - gretl'!$B$23:$D$28)</f>
        <v>14.0322574411951</v>
      </c>
      <c r="R5621" s="0" t="n">
        <v>6.84133792534832</v>
      </c>
      <c r="S5621" s="0" t="n">
        <v>9.7630777305092</v>
      </c>
      <c r="U5621" s="10" t="n">
        <f aca="false">NORMSDIST(-M5621/'rhos computation'!$B$11)-EXP(M5621+'rhos computation'!$B$11^2/2)*NORMSDIST(-M5621/'rhos computation'!$B$11-'rhos computation'!$B$11)</f>
        <v>0.0359274883944781</v>
      </c>
      <c r="V5621" s="10" t="n">
        <f aca="false">NORMSDIST(-N5621/'rhos computation'!$B$23)-EXP(N5621+'rhos computation'!$B$23^2/2)*NORMSDIST(-N5621/'rhos computation'!$B$23-'rhos computation'!$B$23)</f>
        <v>0.0478110211719817</v>
      </c>
      <c r="W5621" s="0" t="n">
        <f aca="false">NORMSDIST(-O5621)</f>
        <v>0.00796704228874968</v>
      </c>
      <c r="X5621" s="0" t="n">
        <f aca="false">NORMSDIST(-P5621)</f>
        <v>0.0471820875547238</v>
      </c>
    </row>
    <row r="5622" customFormat="false" ht="12.8" hidden="false" customHeight="false" outlineLevel="0" collapsed="false">
      <c r="A5622" s="0" t="n">
        <v>0.183704535494785</v>
      </c>
      <c r="B5622" s="0" t="n">
        <v>-1.54686774360982</v>
      </c>
      <c r="C5622" s="0" t="n">
        <v>1.18125076203195</v>
      </c>
      <c r="D5622" s="0" t="n">
        <v>-0.515069221883399</v>
      </c>
      <c r="E5622" s="0" t="n">
        <f aca="false" t="array" ref="E5622:H5622">MMULT(A5622:D5622,'Root matrix of resiudals'!$B$19:E$22)</f>
        <v>0.0060357625720197</v>
      </c>
      <c r="F5622" s="0" t="n">
        <v>-0.0395740215413364</v>
      </c>
      <c r="G5622" s="0" t="n">
        <v>0.0131196652607821</v>
      </c>
      <c r="H5622" s="0" t="n">
        <v>-0.00717714541463057</v>
      </c>
      <c r="I5622" s="3" t="n">
        <f aca="false" t="array" ref="I5622:L5622">MMULT('t+2'!I5622:L5622,'input - gretl'!$B$3:$E$6)+MMULT('Point forecasts'!$P$4:$T$4,'input - gretl'!$B$9:$E$13)+MMULT('t+2'!Q5622:S5622,'input - gretl'!$B$14:$E$16)+E5622:H5622</f>
        <v>-0.0225870785190426</v>
      </c>
      <c r="J5622" s="3" t="n">
        <v>-0.0754871128614699</v>
      </c>
      <c r="K5622" s="3" t="n">
        <v>0.0269113915886563</v>
      </c>
      <c r="L5622" s="3" t="n">
        <v>-0.0522316803932825</v>
      </c>
      <c r="M5622" s="0" t="n">
        <f aca="false">'t+2'!M5622+I5622</f>
        <v>0.114643308780144</v>
      </c>
      <c r="N5622" s="0" t="n">
        <f aca="false">'t+2'!N5622+J5622</f>
        <v>-0.133584911164785</v>
      </c>
      <c r="O5622" s="0" t="n">
        <f aca="false">'t+2'!O5622+K5622</f>
        <v>2.45628644000772</v>
      </c>
      <c r="P5622" s="0" t="n">
        <f aca="false">'t+2'!P5622+L5622</f>
        <v>1.66786081361098</v>
      </c>
      <c r="Q5622" s="0" t="n">
        <f aca="false" t="array" ref="Q5622:S5622">MMULT(M5622:P5622,'input - gretl'!$B$19:$D$22)+MMULT('Point forecasts'!$J$5:$O$5,'input - gretl'!$B$23:$D$28)</f>
        <v>14.1126864158193</v>
      </c>
      <c r="R5622" s="0" t="n">
        <v>6.75047020279827</v>
      </c>
      <c r="S5622" s="0" t="n">
        <v>9.81365180551926</v>
      </c>
      <c r="U5622" s="10" t="n">
        <f aca="false">NORMSDIST(-M5622/'rhos computation'!$B$11)-EXP(M5622+'rhos computation'!$B$11^2/2)*NORMSDIST(-M5622/'rhos computation'!$B$11-'rhos computation'!$B$11)</f>
        <v>0.0141597195719029</v>
      </c>
      <c r="V5622" s="10" t="n">
        <f aca="false">NORMSDIST(-N5622/'rhos computation'!$B$23)-EXP(N5622+'rhos computation'!$B$23^2/2)*NORMSDIST(-N5622/'rhos computation'!$B$23-'rhos computation'!$B$23)</f>
        <v>0.123824886602147</v>
      </c>
      <c r="W5622" s="0" t="n">
        <f aca="false">NORMSDIST(-O5622)</f>
        <v>0.00701906064715764</v>
      </c>
      <c r="X5622" s="0" t="n">
        <f aca="false">NORMSDIST(-P5622)</f>
        <v>0.0476716801122185</v>
      </c>
    </row>
    <row r="5623" customFormat="false" ht="12.8" hidden="false" customHeight="false" outlineLevel="0" collapsed="false">
      <c r="A5623" s="0" t="n">
        <v>0.84192906232252</v>
      </c>
      <c r="B5623" s="0" t="n">
        <v>-0.277299428164332</v>
      </c>
      <c r="C5623" s="0" t="n">
        <v>-1.59728620937996</v>
      </c>
      <c r="D5623" s="0" t="n">
        <v>-1.40581341899406</v>
      </c>
      <c r="E5623" s="0" t="n">
        <f aca="false" t="array" ref="E5623:H5623">MMULT(A5623:D5623,'Root matrix of resiudals'!$B$19:E$22)</f>
        <v>0.0340598106207013</v>
      </c>
      <c r="F5623" s="0" t="n">
        <v>-0.0118439569487539</v>
      </c>
      <c r="G5623" s="0" t="n">
        <v>-0.0273067135866605</v>
      </c>
      <c r="H5623" s="0" t="n">
        <v>-0.0249820867637963</v>
      </c>
      <c r="I5623" s="3" t="n">
        <f aca="false" t="array" ref="I5623:L5623">MMULT('t+2'!I5623:L5623,'input - gretl'!$B$3:$E$6)+MMULT('Point forecasts'!$P$4:$T$4,'input - gretl'!$B$9:$E$13)+MMULT('t+2'!Q5623:S5623,'input - gretl'!$B$14:$E$16)+E5623:H5623</f>
        <v>-0.0383069546997068</v>
      </c>
      <c r="J5623" s="3" t="n">
        <v>-0.0561751567709926</v>
      </c>
      <c r="K5623" s="3" t="n">
        <v>-0.0211388507557946</v>
      </c>
      <c r="L5623" s="3" t="n">
        <v>-0.0885421242396466</v>
      </c>
      <c r="M5623" s="0" t="n">
        <f aca="false">'t+2'!M5623+I5623</f>
        <v>0.10583446207288</v>
      </c>
      <c r="N5623" s="0" t="n">
        <f aca="false">'t+2'!N5623+J5623</f>
        <v>-0.155840401249691</v>
      </c>
      <c r="O5623" s="0" t="n">
        <f aca="false">'t+2'!O5623+K5623</f>
        <v>2.36728579418284</v>
      </c>
      <c r="P5623" s="0" t="n">
        <f aca="false">'t+2'!P5623+L5623</f>
        <v>1.65350212476917</v>
      </c>
      <c r="Q5623" s="0" t="n">
        <f aca="false" t="array" ref="Q5623:S5623">MMULT(M5623:P5623,'input - gretl'!$B$19:$D$22)+MMULT('Point forecasts'!$J$5:$O$5,'input - gretl'!$B$23:$D$28)</f>
        <v>14.103877569112</v>
      </c>
      <c r="R5623" s="0" t="n">
        <v>6.72821471271336</v>
      </c>
      <c r="S5623" s="0" t="n">
        <v>9.73830699071739</v>
      </c>
      <c r="U5623" s="10" t="n">
        <f aca="false">NORMSDIST(-M5623/'rhos computation'!$B$11)-EXP(M5623+'rhos computation'!$B$11^2/2)*NORMSDIST(-M5623/'rhos computation'!$B$11-'rhos computation'!$B$11)</f>
        <v>0.0158636025727147</v>
      </c>
      <c r="V5623" s="10" t="n">
        <f aca="false">NORMSDIST(-N5623/'rhos computation'!$B$23)-EXP(N5623+'rhos computation'!$B$23^2/2)*NORMSDIST(-N5623/'rhos computation'!$B$23-'rhos computation'!$B$23)</f>
        <v>0.142990180439804</v>
      </c>
      <c r="W5623" s="0" t="n">
        <f aca="false">NORMSDIST(-O5623)</f>
        <v>0.00895954478042678</v>
      </c>
      <c r="X5623" s="0" t="n">
        <f aca="false">NORMSDIST(-P5623)</f>
        <v>0.0491143570171035</v>
      </c>
    </row>
    <row r="5624" customFormat="false" ht="12.8" hidden="false" customHeight="false" outlineLevel="0" collapsed="false">
      <c r="A5624" s="0" t="n">
        <v>0.658022592922831</v>
      </c>
      <c r="B5624" s="0" t="n">
        <v>2.99735065836856</v>
      </c>
      <c r="C5624" s="0" t="n">
        <v>0.371445333262082</v>
      </c>
      <c r="D5624" s="0" t="n">
        <v>0.478774795116012</v>
      </c>
      <c r="E5624" s="0" t="n">
        <f aca="false" t="array" ref="E5624:H5624">MMULT(A5624:D5624,'Root matrix of resiudals'!$B$19:E$22)</f>
        <v>0.0352943972138692</v>
      </c>
      <c r="F5624" s="0" t="n">
        <v>0.0884957531106443</v>
      </c>
      <c r="G5624" s="0" t="n">
        <v>0.0181089980239981</v>
      </c>
      <c r="H5624" s="0" t="n">
        <v>0.00813935627180374</v>
      </c>
      <c r="I5624" s="3" t="n">
        <f aca="false" t="array" ref="I5624:L5624">MMULT('t+2'!I5624:L5624,'input - gretl'!$B$3:$E$6)+MMULT('Point forecasts'!$P$4:$T$4,'input - gretl'!$B$9:$E$13)+MMULT('t+2'!Q5624:S5624,'input - gretl'!$B$14:$E$16)+E5624:H5624</f>
        <v>-0.018130220190866</v>
      </c>
      <c r="J5624" s="3" t="n">
        <v>0.0634516802909597</v>
      </c>
      <c r="K5624" s="3" t="n">
        <v>0.0193039356485651</v>
      </c>
      <c r="L5624" s="3" t="n">
        <v>-0.0540506398487877</v>
      </c>
      <c r="M5624" s="0" t="n">
        <f aca="false">'t+2'!M5624+I5624</f>
        <v>0.075199068552302</v>
      </c>
      <c r="N5624" s="0" t="n">
        <f aca="false">'t+2'!N5624+J5624</f>
        <v>-0.0577343796994075</v>
      </c>
      <c r="O5624" s="0" t="n">
        <f aca="false">'t+2'!O5624+K5624</f>
        <v>2.41626990923826</v>
      </c>
      <c r="P5624" s="0" t="n">
        <f aca="false">'t+2'!P5624+L5624</f>
        <v>1.67813868729148</v>
      </c>
      <c r="Q5624" s="0" t="n">
        <f aca="false" t="array" ref="Q5624:S5624">MMULT(M5624:P5624,'input - gretl'!$B$19:$D$22)+MMULT('Point forecasts'!$J$5:$O$5,'input - gretl'!$B$23:$D$28)</f>
        <v>14.0732421755914</v>
      </c>
      <c r="R5624" s="0" t="n">
        <v>6.82632073426364</v>
      </c>
      <c r="S5624" s="0" t="n">
        <v>9.76386050298597</v>
      </c>
      <c r="U5624" s="10" t="n">
        <f aca="false">NORMSDIST(-M5624/'rhos computation'!$B$11)-EXP(M5624+'rhos computation'!$B$11^2/2)*NORMSDIST(-M5624/'rhos computation'!$B$11-'rhos computation'!$B$11)</f>
        <v>0.0230212107617292</v>
      </c>
      <c r="V5624" s="10" t="n">
        <f aca="false">NORMSDIST(-N5624/'rhos computation'!$B$23)-EXP(N5624+'rhos computation'!$B$23^2/2)*NORMSDIST(-N5624/'rhos computation'!$B$23-'rhos computation'!$B$23)</f>
        <v>0.0592109236841335</v>
      </c>
      <c r="W5624" s="0" t="n">
        <f aca="false">NORMSDIST(-O5624)</f>
        <v>0.00784021653177494</v>
      </c>
      <c r="X5624" s="0" t="n">
        <f aca="false">NORMSDIST(-P5624)</f>
        <v>0.046660013886154</v>
      </c>
    </row>
    <row r="5625" customFormat="false" ht="12.8" hidden="false" customHeight="false" outlineLevel="0" collapsed="false">
      <c r="A5625" s="0" t="n">
        <v>1.36745789377218</v>
      </c>
      <c r="B5625" s="0" t="n">
        <v>-0.690421551751931</v>
      </c>
      <c r="C5625" s="0" t="n">
        <v>-0.838114213033744</v>
      </c>
      <c r="D5625" s="0" t="n">
        <v>-0.0542359680748572</v>
      </c>
      <c r="E5625" s="0" t="n">
        <f aca="false" t="array" ref="E5625:H5625">MMULT(A5625:D5625,'Root matrix of resiudals'!$B$19:E$22)</f>
        <v>0.0560923045091263</v>
      </c>
      <c r="F5625" s="0" t="n">
        <v>-0.0196433331145926</v>
      </c>
      <c r="G5625" s="0" t="n">
        <v>-0.0143584192037753</v>
      </c>
      <c r="H5625" s="0" t="n">
        <v>-0.00240886952013313</v>
      </c>
      <c r="I5625" s="3" t="n">
        <f aca="false" t="array" ref="I5625:L5625">MMULT('t+2'!I5625:L5625,'input - gretl'!$B$3:$E$6)+MMULT('Point forecasts'!$P$4:$T$4,'input - gretl'!$B$9:$E$13)+MMULT('t+2'!Q5625:S5625,'input - gretl'!$B$14:$E$16)+E5625:H5625</f>
        <v>-0.00334595980124849</v>
      </c>
      <c r="J5625" s="3" t="n">
        <v>-0.0656640946777589</v>
      </c>
      <c r="K5625" s="3" t="n">
        <v>0.00233820073739368</v>
      </c>
      <c r="L5625" s="3" t="n">
        <v>-0.0498504256969671</v>
      </c>
      <c r="M5625" s="0" t="n">
        <f aca="false">'t+2'!M5625+I5625</f>
        <v>0.094923450197835</v>
      </c>
      <c r="N5625" s="0" t="n">
        <f aca="false">'t+2'!N5625+J5625</f>
        <v>-0.127150145594224</v>
      </c>
      <c r="O5625" s="0" t="n">
        <f aca="false">'t+2'!O5625+K5625</f>
        <v>2.42500888020879</v>
      </c>
      <c r="P5625" s="0" t="n">
        <f aca="false">'t+2'!P5625+L5625</f>
        <v>1.72011494066939</v>
      </c>
      <c r="Q5625" s="0" t="n">
        <f aca="false" t="array" ref="Q5625:S5625">MMULT(M5625:P5625,'input - gretl'!$B$19:$D$22)+MMULT('Point forecasts'!$J$5:$O$5,'input - gretl'!$B$23:$D$28)</f>
        <v>14.092966557237</v>
      </c>
      <c r="R5625" s="0" t="n">
        <v>6.75690496836883</v>
      </c>
      <c r="S5625" s="0" t="n">
        <v>9.73267795818143</v>
      </c>
      <c r="U5625" s="10" t="n">
        <f aca="false">NORMSDIST(-M5625/'rhos computation'!$B$11)-EXP(M5625+'rhos computation'!$B$11^2/2)*NORMSDIST(-M5625/'rhos computation'!$B$11-'rhos computation'!$B$11)</f>
        <v>0.0181864158476004</v>
      </c>
      <c r="V5625" s="10" t="n">
        <f aca="false">NORMSDIST(-N5625/'rhos computation'!$B$23)-EXP(N5625+'rhos computation'!$B$23^2/2)*NORMSDIST(-N5625/'rhos computation'!$B$23-'rhos computation'!$B$23)</f>
        <v>0.118236348610003</v>
      </c>
      <c r="W5625" s="0" t="n">
        <f aca="false">NORMSDIST(-O5625)</f>
        <v>0.00765400615097931</v>
      </c>
      <c r="X5625" s="0" t="n">
        <f aca="false">NORMSDIST(-P5625)</f>
        <v>0.0427057752137134</v>
      </c>
    </row>
    <row r="5626" customFormat="false" ht="12.8" hidden="false" customHeight="false" outlineLevel="0" collapsed="false">
      <c r="A5626" s="0" t="n">
        <v>0.720236717611</v>
      </c>
      <c r="B5626" s="0" t="n">
        <v>-0.131366268859214</v>
      </c>
      <c r="C5626" s="0" t="n">
        <v>1.19161464084456</v>
      </c>
      <c r="D5626" s="0" t="n">
        <v>-0.526409710466364</v>
      </c>
      <c r="E5626" s="0" t="n">
        <f aca="false" t="array" ref="E5626:H5626">MMULT(A5626:D5626,'Root matrix of resiudals'!$B$19:E$22)</f>
        <v>0.0322776025603934</v>
      </c>
      <c r="F5626" s="0" t="n">
        <v>0.00212119928983047</v>
      </c>
      <c r="G5626" s="0" t="n">
        <v>0.01901874426577</v>
      </c>
      <c r="H5626" s="0" t="n">
        <v>-0.00746179363482055</v>
      </c>
      <c r="I5626" s="3" t="n">
        <f aca="false" t="array" ref="I5626:L5626">MMULT('t+2'!I5626:L5626,'input - gretl'!$B$3:$E$6)+MMULT('Point forecasts'!$P$4:$T$4,'input - gretl'!$B$9:$E$13)+MMULT('t+2'!Q5626:S5626,'input - gretl'!$B$14:$E$16)+E5626:H5626</f>
        <v>0.00650245267879416</v>
      </c>
      <c r="J5626" s="3" t="n">
        <v>-0.0088815835769309</v>
      </c>
      <c r="K5626" s="3" t="n">
        <v>0.0342031245846295</v>
      </c>
      <c r="L5626" s="3" t="n">
        <v>-0.0475108725671894</v>
      </c>
      <c r="M5626" s="0" t="n">
        <f aca="false">'t+2'!M5626+I5626</f>
        <v>0.105323101509811</v>
      </c>
      <c r="N5626" s="0" t="n">
        <f aca="false">'t+2'!N5626+J5626</f>
        <v>-0.0871448817381343</v>
      </c>
      <c r="O5626" s="0" t="n">
        <f aca="false">'t+2'!O5626+K5626</f>
        <v>2.47093569398041</v>
      </c>
      <c r="P5626" s="0" t="n">
        <f aca="false">'t+2'!P5626+L5626</f>
        <v>1.67729406643348</v>
      </c>
      <c r="Q5626" s="0" t="n">
        <f aca="false" t="array" ref="Q5626:S5626">MMULT(M5626:P5626,'input - gretl'!$B$19:$D$22)+MMULT('Point forecasts'!$J$5:$O$5,'input - gretl'!$B$23:$D$28)</f>
        <v>14.1033662085489</v>
      </c>
      <c r="R5626" s="0" t="n">
        <v>6.79691023222492</v>
      </c>
      <c r="S5626" s="0" t="n">
        <v>9.81932956439512</v>
      </c>
      <c r="U5626" s="10" t="n">
        <f aca="false">NORMSDIST(-M5626/'rhos computation'!$B$11)-EXP(M5626+'rhos computation'!$B$11^2/2)*NORMSDIST(-M5626/'rhos computation'!$B$11-'rhos computation'!$B$11)</f>
        <v>0.0159671308902156</v>
      </c>
      <c r="V5626" s="10" t="n">
        <f aca="false">NORMSDIST(-N5626/'rhos computation'!$B$23)-EXP(N5626+'rhos computation'!$B$23^2/2)*NORMSDIST(-N5626/'rhos computation'!$B$23-'rhos computation'!$B$23)</f>
        <v>0.0835224551931002</v>
      </c>
      <c r="W5626" s="0" t="n">
        <f aca="false">NORMSDIST(-O5626)</f>
        <v>0.00673800245434232</v>
      </c>
      <c r="X5626" s="0" t="n">
        <f aca="false">NORMSDIST(-P5626)</f>
        <v>0.0467424961459997</v>
      </c>
    </row>
    <row r="5627" customFormat="false" ht="12.8" hidden="false" customHeight="false" outlineLevel="0" collapsed="false">
      <c r="A5627" s="0" t="n">
        <v>-0.119678811076615</v>
      </c>
      <c r="B5627" s="0" t="n">
        <v>0.853697256215129</v>
      </c>
      <c r="C5627" s="0" t="n">
        <v>-0.192333287040232</v>
      </c>
      <c r="D5627" s="0" t="n">
        <v>-1.06244515698268</v>
      </c>
      <c r="E5627" s="0" t="n">
        <f aca="false" t="array" ref="E5627:H5627">MMULT(A5627:D5627,'Root matrix of resiudals'!$B$19:E$22)</f>
        <v>-0.00303258615771539</v>
      </c>
      <c r="F5627" s="0" t="n">
        <v>0.0233606680055792</v>
      </c>
      <c r="G5627" s="0" t="n">
        <v>-0.00139903089401072</v>
      </c>
      <c r="H5627" s="0" t="n">
        <v>-0.0173587512410197</v>
      </c>
      <c r="I5627" s="3" t="n">
        <f aca="false" t="array" ref="I5627:L5627">MMULT('t+2'!I5627:L5627,'input - gretl'!$B$3:$E$6)+MMULT('Point forecasts'!$P$4:$T$4,'input - gretl'!$B$9:$E$13)+MMULT('t+2'!Q5627:S5627,'input - gretl'!$B$14:$E$16)+E5627:H5627</f>
        <v>-0.0803660048302091</v>
      </c>
      <c r="J5627" s="3" t="n">
        <v>-0.0217655583723327</v>
      </c>
      <c r="K5627" s="3" t="n">
        <v>0.0216543290624546</v>
      </c>
      <c r="L5627" s="3" t="n">
        <v>-0.0506462009936283</v>
      </c>
      <c r="M5627" s="0" t="n">
        <f aca="false">'t+2'!M5627+I5627</f>
        <v>0.0876756637707739</v>
      </c>
      <c r="N5627" s="0" t="n">
        <f aca="false">'t+2'!N5627+J5627</f>
        <v>-0.0470275903075348</v>
      </c>
      <c r="O5627" s="0" t="n">
        <f aca="false">'t+2'!O5627+K5627</f>
        <v>2.46945292448124</v>
      </c>
      <c r="P5627" s="0" t="n">
        <f aca="false">'t+2'!P5627+L5627</f>
        <v>1.68689649702494</v>
      </c>
      <c r="Q5627" s="0" t="n">
        <f aca="false" t="array" ref="Q5627:S5627">MMULT(M5627:P5627,'input - gretl'!$B$19:$D$22)+MMULT('Point forecasts'!$J$5:$O$5,'input - gretl'!$B$23:$D$28)</f>
        <v>14.0857187708099</v>
      </c>
      <c r="R5627" s="0" t="n">
        <v>6.83702752365552</v>
      </c>
      <c r="S5627" s="0" t="n">
        <v>9.80871440328193</v>
      </c>
      <c r="U5627" s="10" t="n">
        <f aca="false">NORMSDIST(-M5627/'rhos computation'!$B$11)-EXP(M5627+'rhos computation'!$B$11^2/2)*NORMSDIST(-M5627/'rhos computation'!$B$11-'rhos computation'!$B$11)</f>
        <v>0.0198652541405296</v>
      </c>
      <c r="V5627" s="10" t="n">
        <f aca="false">NORMSDIST(-N5627/'rhos computation'!$B$23)-EXP(N5627+'rhos computation'!$B$23^2/2)*NORMSDIST(-N5627/'rhos computation'!$B$23-'rhos computation'!$B$23)</f>
        <v>0.050988994281545</v>
      </c>
      <c r="W5627" s="0" t="n">
        <f aca="false">NORMSDIST(-O5627)</f>
        <v>0.00676599109879923</v>
      </c>
      <c r="X5627" s="0" t="n">
        <f aca="false">NORMSDIST(-P5627)</f>
        <v>0.0458116278902106</v>
      </c>
    </row>
    <row r="5628" customFormat="false" ht="12.8" hidden="false" customHeight="false" outlineLevel="0" collapsed="false">
      <c r="A5628" s="0" t="n">
        <v>0.206746727508043</v>
      </c>
      <c r="B5628" s="0" t="n">
        <v>-0.636434505101997</v>
      </c>
      <c r="C5628" s="0" t="n">
        <v>-1.92219852357445</v>
      </c>
      <c r="D5628" s="0" t="n">
        <v>-0.202422399886977</v>
      </c>
      <c r="E5628" s="0" t="n">
        <f aca="false" t="array" ref="E5628:H5628">MMULT(A5628:D5628,'Root matrix of resiudals'!$B$19:E$22)</f>
        <v>0.0051322775624077</v>
      </c>
      <c r="F5628" s="0" t="n">
        <v>-0.0246309743966637</v>
      </c>
      <c r="G5628" s="0" t="n">
        <v>-0.0332387910553882</v>
      </c>
      <c r="H5628" s="0" t="n">
        <v>-0.00560706302458666</v>
      </c>
      <c r="I5628" s="3" t="n">
        <f aca="false" t="array" ref="I5628:L5628">MMULT('t+2'!I5628:L5628,'input - gretl'!$B$3:$E$6)+MMULT('Point forecasts'!$P$4:$T$4,'input - gretl'!$B$9:$E$13)+MMULT('t+2'!Q5628:S5628,'input - gretl'!$B$14:$E$16)+E5628:H5628</f>
        <v>-0.0477545662064955</v>
      </c>
      <c r="J5628" s="3" t="n">
        <v>-0.0692929564254463</v>
      </c>
      <c r="K5628" s="3" t="n">
        <v>-0.0387153894023632</v>
      </c>
      <c r="L5628" s="3" t="n">
        <v>-0.0554750745108981</v>
      </c>
      <c r="M5628" s="0" t="n">
        <f aca="false">'t+2'!M5628+I5628</f>
        <v>-0.00679874429635242</v>
      </c>
      <c r="N5628" s="0" t="n">
        <f aca="false">'t+2'!N5628+J5628</f>
        <v>-0.184712573277409</v>
      </c>
      <c r="O5628" s="0" t="n">
        <f aca="false">'t+2'!O5628+K5628</f>
        <v>2.34334869608276</v>
      </c>
      <c r="P5628" s="0" t="n">
        <f aca="false">'t+2'!P5628+L5628</f>
        <v>1.67195163861998</v>
      </c>
      <c r="Q5628" s="0" t="n">
        <f aca="false" t="array" ref="Q5628:S5628">MMULT(M5628:P5628,'input - gretl'!$B$19:$D$22)+MMULT('Point forecasts'!$J$5:$O$5,'input - gretl'!$B$23:$D$28)</f>
        <v>13.9912443627428</v>
      </c>
      <c r="R5628" s="0" t="n">
        <v>6.69934254068564</v>
      </c>
      <c r="S5628" s="0" t="n">
        <v>9.69682348246949</v>
      </c>
      <c r="U5628" s="10" t="n">
        <f aca="false">NORMSDIST(-M5628/'rhos computation'!$B$11)-EXP(M5628+'rhos computation'!$B$11^2/2)*NORMSDIST(-M5628/'rhos computation'!$B$11-'rhos computation'!$B$11)</f>
        <v>0.0529821065316808</v>
      </c>
      <c r="V5628" s="10" t="n">
        <f aca="false">NORMSDIST(-N5628/'rhos computation'!$B$23)-EXP(N5628+'rhos computation'!$B$23^2/2)*NORMSDIST(-N5628/'rhos computation'!$B$23-'rhos computation'!$B$23)</f>
        <v>0.167339964034453</v>
      </c>
      <c r="W5628" s="0" t="n">
        <f aca="false">NORMSDIST(-O5628)</f>
        <v>0.0095557560740402</v>
      </c>
      <c r="X5628" s="0" t="n">
        <f aca="false">NORMSDIST(-P5628)</f>
        <v>0.047266929439617</v>
      </c>
    </row>
    <row r="5629" customFormat="false" ht="12.8" hidden="false" customHeight="false" outlineLevel="0" collapsed="false">
      <c r="A5629" s="0" t="n">
        <v>-0.784828874390962</v>
      </c>
      <c r="B5629" s="0" t="n">
        <v>0.471495501556105</v>
      </c>
      <c r="C5629" s="0" t="n">
        <v>-0.217798817047608</v>
      </c>
      <c r="D5629" s="0" t="n">
        <v>-1.30988235765281</v>
      </c>
      <c r="E5629" s="0" t="n">
        <f aca="false" t="array" ref="E5629:H5629">MMULT(A5629:D5629,'Root matrix of resiudals'!$B$19:E$22)</f>
        <v>-0.0323726597033658</v>
      </c>
      <c r="F5629" s="0" t="n">
        <v>0.0108266095674284</v>
      </c>
      <c r="G5629" s="0" t="n">
        <v>-0.00428675121870456</v>
      </c>
      <c r="H5629" s="0" t="n">
        <v>-0.0211735042763158</v>
      </c>
      <c r="I5629" s="3" t="n">
        <f aca="false" t="array" ref="I5629:L5629">MMULT('t+2'!I5629:L5629,'input - gretl'!$B$3:$E$6)+MMULT('Point forecasts'!$P$4:$T$4,'input - gretl'!$B$9:$E$13)+MMULT('t+2'!Q5629:S5629,'input - gretl'!$B$14:$E$16)+E5629:H5629</f>
        <v>-0.105252868299077</v>
      </c>
      <c r="J5629" s="3" t="n">
        <v>-0.0329024198867546</v>
      </c>
      <c r="K5629" s="3" t="n">
        <v>0.0153107306077787</v>
      </c>
      <c r="L5629" s="3" t="n">
        <v>-0.0626471125107989</v>
      </c>
      <c r="M5629" s="0" t="n">
        <f aca="false">'t+2'!M5629+I5629</f>
        <v>0.0782771695849054</v>
      </c>
      <c r="N5629" s="0" t="n">
        <f aca="false">'t+2'!N5629+J5629</f>
        <v>-0.0690748066483551</v>
      </c>
      <c r="O5629" s="0" t="n">
        <f aca="false">'t+2'!O5629+K5629</f>
        <v>2.42792804883212</v>
      </c>
      <c r="P5629" s="0" t="n">
        <f aca="false">'t+2'!P5629+L5629</f>
        <v>1.63494081905607</v>
      </c>
      <c r="Q5629" s="0" t="n">
        <f aca="false" t="array" ref="Q5629:S5629">MMULT(M5629:P5629,'input - gretl'!$B$19:$D$22)+MMULT('Point forecasts'!$J$5:$O$5,'input - gretl'!$B$23:$D$28)</f>
        <v>14.076320276624</v>
      </c>
      <c r="R5629" s="0" t="n">
        <v>6.8149803073147</v>
      </c>
      <c r="S5629" s="0" t="n">
        <v>9.8166019751651</v>
      </c>
      <c r="U5629" s="10" t="n">
        <f aca="false">NORMSDIST(-M5629/'rhos computation'!$B$11)-EXP(M5629+'rhos computation'!$B$11^2/2)*NORMSDIST(-M5629/'rhos computation'!$B$11-'rhos computation'!$B$11)</f>
        <v>0.0222106292151092</v>
      </c>
      <c r="V5629" s="10" t="n">
        <f aca="false">NORMSDIST(-N5629/'rhos computation'!$B$23)-EXP(N5629+'rhos computation'!$B$23^2/2)*NORMSDIST(-N5629/'rhos computation'!$B$23-'rhos computation'!$B$23)</f>
        <v>0.0683427268763246</v>
      </c>
      <c r="W5629" s="0" t="n">
        <f aca="false">NORMSDIST(-O5629)</f>
        <v>0.00759267776917155</v>
      </c>
      <c r="X5629" s="0" t="n">
        <f aca="false">NORMSDIST(-P5629)</f>
        <v>0.05103072720761</v>
      </c>
    </row>
    <row r="5630" customFormat="false" ht="12.8" hidden="false" customHeight="false" outlineLevel="0" collapsed="false">
      <c r="A5630" s="0" t="n">
        <v>1.56182789120776</v>
      </c>
      <c r="B5630" s="0" t="n">
        <v>0.6273170543333</v>
      </c>
      <c r="C5630" s="0" t="n">
        <v>-0.814925535290241</v>
      </c>
      <c r="D5630" s="0" t="n">
        <v>-0.655031623154946</v>
      </c>
      <c r="E5630" s="0" t="n">
        <f aca="false" t="array" ref="E5630:H5630">MMULT(A5630:D5630,'Root matrix of resiudals'!$B$19:E$22)</f>
        <v>0.0676740164277445</v>
      </c>
      <c r="F5630" s="0" t="n">
        <v>0.0184912004156693</v>
      </c>
      <c r="G5630" s="0" t="n">
        <v>-0.00970142960749032</v>
      </c>
      <c r="H5630" s="0" t="n">
        <v>-0.0121193603606663</v>
      </c>
      <c r="I5630" s="3" t="n">
        <f aca="false" t="array" ref="I5630:L5630">MMULT('t+2'!I5630:L5630,'input - gretl'!$B$3:$E$6)+MMULT('Point forecasts'!$P$4:$T$4,'input - gretl'!$B$9:$E$13)+MMULT('t+2'!Q5630:S5630,'input - gretl'!$B$14:$E$16)+E5630:H5630</f>
        <v>0.0279635407787571</v>
      </c>
      <c r="J5630" s="3" t="n">
        <v>-0.000316216384989326</v>
      </c>
      <c r="K5630" s="3" t="n">
        <v>-0.00466201481879902</v>
      </c>
      <c r="L5630" s="3" t="n">
        <v>-0.0610277968042573</v>
      </c>
      <c r="M5630" s="0" t="n">
        <f aca="false">'t+2'!M5630+I5630</f>
        <v>0.132297270585433</v>
      </c>
      <c r="N5630" s="0" t="n">
        <f aca="false">'t+2'!N5630+J5630</f>
        <v>-0.100697681632298</v>
      </c>
      <c r="O5630" s="0" t="n">
        <f aca="false">'t+2'!O5630+K5630</f>
        <v>2.42318245776929</v>
      </c>
      <c r="P5630" s="0" t="n">
        <f aca="false">'t+2'!P5630+L5630</f>
        <v>1.66306304449674</v>
      </c>
      <c r="Q5630" s="0" t="n">
        <f aca="false" t="array" ref="Q5630:S5630">MMULT(M5630:P5630,'input - gretl'!$B$19:$D$22)+MMULT('Point forecasts'!$J$5:$O$5,'input - gretl'!$B$23:$D$28)</f>
        <v>14.1303403776246</v>
      </c>
      <c r="R5630" s="0" t="n">
        <v>6.78335743233075</v>
      </c>
      <c r="S5630" s="0" t="n">
        <v>9.78511074159693</v>
      </c>
      <c r="U5630" s="10" t="n">
        <f aca="false">NORMSDIST(-M5630/'rhos computation'!$B$11)-EXP(M5630+'rhos computation'!$B$11^2/2)*NORMSDIST(-M5630/'rhos computation'!$B$11-'rhos computation'!$B$11)</f>
        <v>0.0111745676167435</v>
      </c>
      <c r="V5630" s="10" t="n">
        <f aca="false">NORMSDIST(-N5630/'rhos computation'!$B$23)-EXP(N5630+'rhos computation'!$B$23^2/2)*NORMSDIST(-N5630/'rhos computation'!$B$23-'rhos computation'!$B$23)</f>
        <v>0.0952079319875395</v>
      </c>
      <c r="W5630" s="0" t="n">
        <f aca="false">NORMSDIST(-O5630)</f>
        <v>0.00769259859936609</v>
      </c>
      <c r="X5630" s="0" t="n">
        <f aca="false">NORMSDIST(-P5630)</f>
        <v>0.0481499081907598</v>
      </c>
    </row>
    <row r="5631" customFormat="false" ht="12.8" hidden="false" customHeight="false" outlineLevel="0" collapsed="false">
      <c r="A5631" s="0" t="n">
        <v>1.54054100536403</v>
      </c>
      <c r="B5631" s="0" t="n">
        <v>0.275020933611634</v>
      </c>
      <c r="C5631" s="0" t="n">
        <v>-1.44575940791363</v>
      </c>
      <c r="D5631" s="0" t="n">
        <v>0.451131515246198</v>
      </c>
      <c r="E5631" s="0" t="n">
        <f aca="false" t="array" ref="E5631:H5631">MMULT(A5631:D5631,'Root matrix of resiudals'!$B$19:E$22)</f>
        <v>0.0647601885136672</v>
      </c>
      <c r="F5631" s="0" t="n">
        <v>0.00618481623252625</v>
      </c>
      <c r="G5631" s="0" t="n">
        <v>-0.0198920285838087</v>
      </c>
      <c r="H5631" s="0" t="n">
        <v>0.00509297422656422</v>
      </c>
      <c r="I5631" s="3" t="n">
        <f aca="false" t="array" ref="I5631:L5631">MMULT('t+2'!I5631:L5631,'input - gretl'!$B$3:$E$6)+MMULT('Point forecasts'!$P$4:$T$4,'input - gretl'!$B$9:$E$13)+MMULT('t+2'!Q5631:S5631,'input - gretl'!$B$14:$E$16)+E5631:H5631</f>
        <v>-0.0260822220245236</v>
      </c>
      <c r="J5631" s="3" t="n">
        <v>-0.0117993917970003</v>
      </c>
      <c r="K5631" s="3" t="n">
        <v>-0.0225352403886984</v>
      </c>
      <c r="L5631" s="3" t="n">
        <v>-0.0429703567503137</v>
      </c>
      <c r="M5631" s="0" t="n">
        <f aca="false">'t+2'!M5631+I5631</f>
        <v>0.127009064571501</v>
      </c>
      <c r="N5631" s="0" t="n">
        <f aca="false">'t+2'!N5631+J5631</f>
        <v>-0.133494116038399</v>
      </c>
      <c r="O5631" s="0" t="n">
        <f aca="false">'t+2'!O5631+K5631</f>
        <v>2.36985037003352</v>
      </c>
      <c r="P5631" s="0" t="n">
        <f aca="false">'t+2'!P5631+L5631</f>
        <v>1.63355808430815</v>
      </c>
      <c r="Q5631" s="0" t="n">
        <f aca="false" t="array" ref="Q5631:S5631">MMULT(M5631:P5631,'input - gretl'!$B$19:$D$22)+MMULT('Point forecasts'!$J$5:$O$5,'input - gretl'!$B$23:$D$28)</f>
        <v>14.1250521716106</v>
      </c>
      <c r="R5631" s="0" t="n">
        <v>6.75056099792465</v>
      </c>
      <c r="S5631" s="0" t="n">
        <v>9.75983934624852</v>
      </c>
      <c r="U5631" s="10" t="n">
        <f aca="false">NORMSDIST(-M5631/'rhos computation'!$B$11)-EXP(M5631+'rhos computation'!$B$11^2/2)*NORMSDIST(-M5631/'rhos computation'!$B$11-'rhos computation'!$B$11)</f>
        <v>0.0120111910117167</v>
      </c>
      <c r="V5631" s="10" t="n">
        <f aca="false">NORMSDIST(-N5631/'rhos computation'!$B$23)-EXP(N5631+'rhos computation'!$B$23^2/2)*NORMSDIST(-N5631/'rhos computation'!$B$23-'rhos computation'!$B$23)</f>
        <v>0.12374614630062</v>
      </c>
      <c r="W5631" s="0" t="n">
        <f aca="false">NORMSDIST(-O5631)</f>
        <v>0.00889764270338341</v>
      </c>
      <c r="X5631" s="0" t="n">
        <f aca="false">NORMSDIST(-P5631)</f>
        <v>0.051175837557006</v>
      </c>
    </row>
    <row r="5632" customFormat="false" ht="12.8" hidden="false" customHeight="false" outlineLevel="0" collapsed="false">
      <c r="A5632" s="0" t="n">
        <v>0.625312088365232</v>
      </c>
      <c r="B5632" s="0" t="n">
        <v>0.524607843082682</v>
      </c>
      <c r="C5632" s="0" t="n">
        <v>-0.324527980508083</v>
      </c>
      <c r="D5632" s="0" t="n">
        <v>0.0624634021294236</v>
      </c>
      <c r="E5632" s="0" t="n">
        <f aca="false" t="array" ref="E5632:H5632">MMULT(A5632:D5632,'Root matrix of resiudals'!$B$19:E$22)</f>
        <v>0.0275917482288112</v>
      </c>
      <c r="F5632" s="0" t="n">
        <v>0.0152439346540776</v>
      </c>
      <c r="G5632" s="0" t="n">
        <v>-0.00250237665799658</v>
      </c>
      <c r="H5632" s="0" t="n">
        <v>0.000436947739029389</v>
      </c>
      <c r="I5632" s="3" t="n">
        <f aca="false" t="array" ref="I5632:L5632">MMULT('t+2'!I5632:L5632,'input - gretl'!$B$3:$E$6)+MMULT('Point forecasts'!$P$4:$T$4,'input - gretl'!$B$9:$E$13)+MMULT('t+2'!Q5632:S5632,'input - gretl'!$B$14:$E$16)+E5632:H5632</f>
        <v>-0.073427820859549</v>
      </c>
      <c r="J5632" s="3" t="n">
        <v>-0.0138242239579053</v>
      </c>
      <c r="K5632" s="3" t="n">
        <v>0.000692128270020514</v>
      </c>
      <c r="L5632" s="3" t="n">
        <v>-0.0464303281768685</v>
      </c>
      <c r="M5632" s="0" t="n">
        <f aca="false">'t+2'!M5632+I5632</f>
        <v>0.0641658894953247</v>
      </c>
      <c r="N5632" s="0" t="n">
        <f aca="false">'t+2'!N5632+J5632</f>
        <v>-0.125504852147053</v>
      </c>
      <c r="O5632" s="0" t="n">
        <f aca="false">'t+2'!O5632+K5632</f>
        <v>2.39089408489824</v>
      </c>
      <c r="P5632" s="0" t="n">
        <f aca="false">'t+2'!P5632+L5632</f>
        <v>1.66993918203381</v>
      </c>
      <c r="Q5632" s="0" t="n">
        <f aca="false" t="array" ref="Q5632:S5632">MMULT(M5632:P5632,'input - gretl'!$B$19:$D$22)+MMULT('Point forecasts'!$J$5:$O$5,'input - gretl'!$B$23:$D$28)</f>
        <v>14.0622089965344</v>
      </c>
      <c r="R5632" s="0" t="n">
        <v>6.758550261816</v>
      </c>
      <c r="S5632" s="0" t="n">
        <v>9.74628281812126</v>
      </c>
      <c r="U5632" s="10" t="n">
        <f aca="false">NORMSDIST(-M5632/'rhos computation'!$B$11)-EXP(M5632+'rhos computation'!$B$11^2/2)*NORMSDIST(-M5632/'rhos computation'!$B$11-'rhos computation'!$B$11)</f>
        <v>0.026103716591415</v>
      </c>
      <c r="V5632" s="10" t="n">
        <f aca="false">NORMSDIST(-N5632/'rhos computation'!$B$23)-EXP(N5632+'rhos computation'!$B$23^2/2)*NORMSDIST(-N5632/'rhos computation'!$B$23-'rhos computation'!$B$23)</f>
        <v>0.116805137767767</v>
      </c>
      <c r="W5632" s="0" t="n">
        <f aca="false">NORMSDIST(-O5632)</f>
        <v>0.00840370035629293</v>
      </c>
      <c r="X5632" s="0" t="n">
        <f aca="false">NORMSDIST(-P5632)</f>
        <v>0.047465698554422</v>
      </c>
    </row>
    <row r="5633" customFormat="false" ht="12.8" hidden="false" customHeight="false" outlineLevel="0" collapsed="false">
      <c r="A5633" s="0" t="n">
        <v>-1.4860706134723</v>
      </c>
      <c r="B5633" s="0" t="n">
        <v>-0.302610657252011</v>
      </c>
      <c r="C5633" s="0" t="n">
        <v>-0.166143755582991</v>
      </c>
      <c r="D5633" s="0" t="n">
        <v>-0.838829830163871</v>
      </c>
      <c r="E5633" s="0" t="n">
        <f aca="false" t="array" ref="E5633:H5633">MMULT(A5633:D5633,'Root matrix of resiudals'!$B$19:E$22)</f>
        <v>-0.0643284312437129</v>
      </c>
      <c r="F5633" s="0" t="n">
        <v>-0.0126626485500877</v>
      </c>
      <c r="G5633" s="0" t="n">
        <v>-0.00656046999457545</v>
      </c>
      <c r="H5633" s="0" t="n">
        <v>-0.013252872374529</v>
      </c>
      <c r="I5633" s="3" t="n">
        <f aca="false" t="array" ref="I5633:L5633">MMULT('t+2'!I5633:L5633,'input - gretl'!$B$3:$E$6)+MMULT('Point forecasts'!$P$4:$T$4,'input - gretl'!$B$9:$E$13)+MMULT('t+2'!Q5633:S5633,'input - gretl'!$B$14:$E$16)+E5633:H5633</f>
        <v>-0.137630502551306</v>
      </c>
      <c r="J5633" s="3" t="n">
        <v>-0.0543082253388866</v>
      </c>
      <c r="K5633" s="3" t="n">
        <v>0.0148715146329998</v>
      </c>
      <c r="L5633" s="3" t="n">
        <v>-0.0554233234978819</v>
      </c>
      <c r="M5633" s="0" t="n">
        <f aca="false">'t+2'!M5633+I5633</f>
        <v>0.00701897993204981</v>
      </c>
      <c r="N5633" s="0" t="n">
        <f aca="false">'t+2'!N5633+J5633</f>
        <v>-0.104521025137786</v>
      </c>
      <c r="O5633" s="0" t="n">
        <f aca="false">'t+2'!O5633+K5633</f>
        <v>2.43545555680659</v>
      </c>
      <c r="P5633" s="0" t="n">
        <f aca="false">'t+2'!P5633+L5633</f>
        <v>1.69377960606272</v>
      </c>
      <c r="Q5633" s="0" t="n">
        <f aca="false" t="array" ref="Q5633:S5633">MMULT(M5633:P5633,'input - gretl'!$B$19:$D$22)+MMULT('Point forecasts'!$J$5:$O$5,'input - gretl'!$B$23:$D$28)</f>
        <v>14.0050620869712</v>
      </c>
      <c r="R5633" s="0" t="n">
        <v>6.77953408882527</v>
      </c>
      <c r="S5633" s="0" t="n">
        <v>9.76817085475691</v>
      </c>
      <c r="U5633" s="10" t="n">
        <f aca="false">NORMSDIST(-M5633/'rhos computation'!$B$11)-EXP(M5633+'rhos computation'!$B$11^2/2)*NORMSDIST(-M5633/'rhos computation'!$B$11-'rhos computation'!$B$11)</f>
        <v>0.0467663149631989</v>
      </c>
      <c r="V5633" s="10" t="n">
        <f aca="false">NORMSDIST(-N5633/'rhos computation'!$B$23)-EXP(N5633+'rhos computation'!$B$23^2/2)*NORMSDIST(-N5633/'rhos computation'!$B$23-'rhos computation'!$B$23)</f>
        <v>0.0985288469258811</v>
      </c>
      <c r="W5633" s="0" t="n">
        <f aca="false">NORMSDIST(-O5633)</f>
        <v>0.00743652577191458</v>
      </c>
      <c r="X5633" s="0" t="n">
        <f aca="false">NORMSDIST(-P5633)</f>
        <v>0.0451535854074536</v>
      </c>
    </row>
    <row r="5634" customFormat="false" ht="12.8" hidden="false" customHeight="false" outlineLevel="0" collapsed="false">
      <c r="A5634" s="0" t="n">
        <v>-1.52636741057482</v>
      </c>
      <c r="B5634" s="0" t="n">
        <v>1.21459462435779</v>
      </c>
      <c r="C5634" s="0" t="n">
        <v>0.975650666991023</v>
      </c>
      <c r="D5634" s="0" t="n">
        <v>1.26412829585664</v>
      </c>
      <c r="E5634" s="0" t="n">
        <f aca="false" t="array" ref="E5634:H5634">MMULT(A5634:D5634,'Root matrix of resiudals'!$B$19:E$22)</f>
        <v>-0.0620167596039563</v>
      </c>
      <c r="F5634" s="0" t="n">
        <v>0.0348335339873092</v>
      </c>
      <c r="G5634" s="0" t="n">
        <v>0.019646215229749</v>
      </c>
      <c r="H5634" s="0" t="n">
        <v>0.0222946424333207</v>
      </c>
      <c r="I5634" s="3" t="n">
        <f aca="false" t="array" ref="I5634:L5634">MMULT('t+2'!I5634:L5634,'input - gretl'!$B$3:$E$6)+MMULT('Point forecasts'!$P$4:$T$4,'input - gretl'!$B$9:$E$13)+MMULT('t+2'!Q5634:S5634,'input - gretl'!$B$14:$E$16)+E5634:H5634</f>
        <v>-0.148924229736627</v>
      </c>
      <c r="J5634" s="3" t="n">
        <v>0.0070149688481354</v>
      </c>
      <c r="K5634" s="3" t="n">
        <v>0.0308011329654291</v>
      </c>
      <c r="L5634" s="3" t="n">
        <v>-0.0214611150752094</v>
      </c>
      <c r="M5634" s="0" t="n">
        <f aca="false">'t+2'!M5634+I5634</f>
        <v>0.017707730049845</v>
      </c>
      <c r="N5634" s="0" t="n">
        <f aca="false">'t+2'!N5634+J5634</f>
        <v>-0.0811818820046096</v>
      </c>
      <c r="O5634" s="0" t="n">
        <f aca="false">'t+2'!O5634+K5634</f>
        <v>2.44188979545526</v>
      </c>
      <c r="P5634" s="0" t="n">
        <f aca="false">'t+2'!P5634+L5634</f>
        <v>1.70192728214542</v>
      </c>
      <c r="Q5634" s="0" t="n">
        <f aca="false" t="array" ref="Q5634:S5634">MMULT(M5634:P5634,'input - gretl'!$B$19:$D$22)+MMULT('Point forecasts'!$J$5:$O$5,'input - gretl'!$B$23:$D$28)</f>
        <v>14.015750837089</v>
      </c>
      <c r="R5634" s="0" t="n">
        <v>6.80287323195844</v>
      </c>
      <c r="S5634" s="0" t="n">
        <v>9.76685624606712</v>
      </c>
      <c r="U5634" s="10" t="n">
        <f aca="false">NORMSDIST(-M5634/'rhos computation'!$B$11)-EXP(M5634+'rhos computation'!$B$11^2/2)*NORMSDIST(-M5634/'rhos computation'!$B$11-'rhos computation'!$B$11)</f>
        <v>0.0422853130845633</v>
      </c>
      <c r="V5634" s="10" t="n">
        <f aca="false">NORMSDIST(-N5634/'rhos computation'!$B$23)-EXP(N5634+'rhos computation'!$B$23^2/2)*NORMSDIST(-N5634/'rhos computation'!$B$23-'rhos computation'!$B$23)</f>
        <v>0.0784479837564264</v>
      </c>
      <c r="W5634" s="0" t="n">
        <f aca="false">NORMSDIST(-O5634)</f>
        <v>0.00730530297889648</v>
      </c>
      <c r="X5634" s="0" t="n">
        <f aca="false">NORMSDIST(-P5634)</f>
        <v>0.0443845003756563</v>
      </c>
    </row>
    <row r="5635" customFormat="false" ht="12.8" hidden="false" customHeight="false" outlineLevel="0" collapsed="false">
      <c r="A5635" s="0" t="n">
        <v>-1.08727930586684</v>
      </c>
      <c r="B5635" s="0" t="n">
        <v>1.87141105998541</v>
      </c>
      <c r="C5635" s="0" t="n">
        <v>-0.138649063944755</v>
      </c>
      <c r="D5635" s="0" t="n">
        <v>-2.08128607938011</v>
      </c>
      <c r="E5635" s="0" t="n">
        <f aca="false" t="array" ref="E5635:H5635">MMULT(A5635:D5635,'Root matrix of resiudals'!$B$19:E$22)</f>
        <v>-0.0417862814229327</v>
      </c>
      <c r="F5635" s="0" t="n">
        <v>0.0503739208936553</v>
      </c>
      <c r="G5635" s="0" t="n">
        <v>0.000758001265526136</v>
      </c>
      <c r="H5635" s="0" t="n">
        <v>-0.0333927453988178</v>
      </c>
      <c r="I5635" s="3" t="n">
        <f aca="false" t="array" ref="I5635:L5635">MMULT('t+2'!I5635:L5635,'input - gretl'!$B$3:$E$6)+MMULT('Point forecasts'!$P$4:$T$4,'input - gretl'!$B$9:$E$13)+MMULT('t+2'!Q5635:S5635,'input - gretl'!$B$14:$E$16)+E5635:H5635</f>
        <v>-0.096892379677029</v>
      </c>
      <c r="J5635" s="3" t="n">
        <v>0.0191988797604661</v>
      </c>
      <c r="K5635" s="3" t="n">
        <v>0.0137518201138319</v>
      </c>
      <c r="L5635" s="3" t="n">
        <v>-0.0932941009680679</v>
      </c>
      <c r="M5635" s="0" t="n">
        <f aca="false">'t+2'!M5635+I5635</f>
        <v>0.0685109058978214</v>
      </c>
      <c r="N5635" s="0" t="n">
        <f aca="false">'t+2'!N5635+J5635</f>
        <v>-0.080182490357024</v>
      </c>
      <c r="O5635" s="0" t="n">
        <f aca="false">'t+2'!O5635+K5635</f>
        <v>2.4331068654276</v>
      </c>
      <c r="P5635" s="0" t="n">
        <f aca="false">'t+2'!P5635+L5635</f>
        <v>1.68126966516035</v>
      </c>
      <c r="Q5635" s="0" t="n">
        <f aca="false" t="array" ref="Q5635:S5635">MMULT(M5635:P5635,'input - gretl'!$B$19:$D$22)+MMULT('Point forecasts'!$J$5:$O$5,'input - gretl'!$B$23:$D$28)</f>
        <v>14.0665540129369</v>
      </c>
      <c r="R5635" s="0" t="n">
        <v>6.80387262360603</v>
      </c>
      <c r="S5635" s="0" t="n">
        <v>9.77771974267311</v>
      </c>
      <c r="U5635" s="10" t="n">
        <f aca="false">NORMSDIST(-M5635/'rhos computation'!$B$11)-EXP(M5635+'rhos computation'!$B$11^2/2)*NORMSDIST(-M5635/'rhos computation'!$B$11-'rhos computation'!$B$11)</f>
        <v>0.0248563759711139</v>
      </c>
      <c r="V5635" s="10" t="n">
        <f aca="false">NORMSDIST(-N5635/'rhos computation'!$B$23)-EXP(N5635+'rhos computation'!$B$23^2/2)*NORMSDIST(-N5635/'rhos computation'!$B$23-'rhos computation'!$B$23)</f>
        <v>0.0776029331258493</v>
      </c>
      <c r="W5635" s="0" t="n">
        <f aca="false">NORMSDIST(-O5635)</f>
        <v>0.00748494096560079</v>
      </c>
      <c r="X5635" s="0" t="n">
        <f aca="false">NORMSDIST(-P5635)</f>
        <v>0.0463552736271791</v>
      </c>
    </row>
    <row r="5636" customFormat="false" ht="12.8" hidden="false" customHeight="false" outlineLevel="0" collapsed="false">
      <c r="A5636" s="0" t="n">
        <v>0.334383044091513</v>
      </c>
      <c r="B5636" s="0" t="n">
        <v>-0.461278256419072</v>
      </c>
      <c r="C5636" s="0" t="n">
        <v>0.304813475934565</v>
      </c>
      <c r="D5636" s="0" t="n">
        <v>0.50484133363057</v>
      </c>
      <c r="E5636" s="0" t="n">
        <f aca="false" t="array" ref="E5636:H5636">MMULT(A5636:D5636,'Root matrix of resiudals'!$B$19:E$22)</f>
        <v>0.013485359640801</v>
      </c>
      <c r="F5636" s="0" t="n">
        <v>-0.0112950345904306</v>
      </c>
      <c r="G5636" s="0" t="n">
        <v>0.00424730079664273</v>
      </c>
      <c r="H5636" s="0" t="n">
        <v>0.00838285436612622</v>
      </c>
      <c r="I5636" s="3" t="n">
        <f aca="false" t="array" ref="I5636:L5636">MMULT('t+2'!I5636:L5636,'input - gretl'!$B$3:$E$6)+MMULT('Point forecasts'!$P$4:$T$4,'input - gretl'!$B$9:$E$13)+MMULT('t+2'!Q5636:S5636,'input - gretl'!$B$14:$E$16)+E5636:H5636</f>
        <v>-0.0645774366309217</v>
      </c>
      <c r="J5636" s="3" t="n">
        <v>-0.0584154093168146</v>
      </c>
      <c r="K5636" s="3" t="n">
        <v>0.0105369579293167</v>
      </c>
      <c r="L5636" s="3" t="n">
        <v>-0.0309685121213403</v>
      </c>
      <c r="M5636" s="0" t="n">
        <f aca="false">'t+2'!M5636+I5636</f>
        <v>0.024063495383167</v>
      </c>
      <c r="N5636" s="0" t="n">
        <f aca="false">'t+2'!N5636+J5636</f>
        <v>-0.133337863113685</v>
      </c>
      <c r="O5636" s="0" t="n">
        <f aca="false">'t+2'!O5636+K5636</f>
        <v>2.41793001238179</v>
      </c>
      <c r="P5636" s="0" t="n">
        <f aca="false">'t+2'!P5636+L5636</f>
        <v>1.69840510441224</v>
      </c>
      <c r="Q5636" s="0" t="n">
        <f aca="false" t="array" ref="Q5636:S5636">MMULT(M5636:P5636,'input - gretl'!$B$19:$D$22)+MMULT('Point forecasts'!$J$5:$O$5,'input - gretl'!$B$23:$D$28)</f>
        <v>14.0221066024223</v>
      </c>
      <c r="R5636" s="0" t="n">
        <v>6.75071725084937</v>
      </c>
      <c r="S5636" s="0" t="n">
        <v>9.7462462301268</v>
      </c>
      <c r="U5636" s="10" t="n">
        <f aca="false">NORMSDIST(-M5636/'rhos computation'!$B$11)-EXP(M5636+'rhos computation'!$B$11^2/2)*NORMSDIST(-M5636/'rhos computation'!$B$11-'rhos computation'!$B$11)</f>
        <v>0.0397566160579145</v>
      </c>
      <c r="V5636" s="10" t="n">
        <f aca="false">NORMSDIST(-N5636/'rhos computation'!$B$23)-EXP(N5636+'rhos computation'!$B$23^2/2)*NORMSDIST(-N5636/'rhos computation'!$B$23-'rhos computation'!$B$23)</f>
        <v>0.123610630585374</v>
      </c>
      <c r="W5636" s="0" t="n">
        <f aca="false">NORMSDIST(-O5636)</f>
        <v>0.00780453936397878</v>
      </c>
      <c r="X5636" s="0" t="n">
        <f aca="false">NORMSDIST(-P5636)</f>
        <v>0.0447156646843659</v>
      </c>
    </row>
    <row r="5637" customFormat="false" ht="12.8" hidden="false" customHeight="false" outlineLevel="0" collapsed="false">
      <c r="A5637" s="0" t="n">
        <v>-0.910266471119262</v>
      </c>
      <c r="B5637" s="0" t="n">
        <v>0.365276178699569</v>
      </c>
      <c r="C5637" s="0" t="n">
        <v>-1.47500174753109</v>
      </c>
      <c r="D5637" s="0" t="n">
        <v>0.31867808278332</v>
      </c>
      <c r="E5637" s="0" t="n">
        <f aca="false" t="array" ref="E5637:H5637">MMULT(A5637:D5637,'Root matrix of resiudals'!$B$19:E$22)</f>
        <v>-0.0401716574989542</v>
      </c>
      <c r="F5637" s="0" t="n">
        <v>0.00310071986066553</v>
      </c>
      <c r="G5637" s="0" t="n">
        <v>-0.0232185059988575</v>
      </c>
      <c r="H5637" s="0" t="n">
        <v>0.00385449291965014</v>
      </c>
      <c r="I5637" s="3" t="n">
        <f aca="false" t="array" ref="I5637:L5637">MMULT('t+2'!I5637:L5637,'input - gretl'!$B$3:$E$6)+MMULT('Point forecasts'!$P$4:$T$4,'input - gretl'!$B$9:$E$13)+MMULT('t+2'!Q5637:S5637,'input - gretl'!$B$14:$E$16)+E5637:H5637</f>
        <v>-0.104631822001954</v>
      </c>
      <c r="J5637" s="3" t="n">
        <v>-0.0855440419437207</v>
      </c>
      <c r="K5637" s="3" t="n">
        <v>-8.80483502100973E-005</v>
      </c>
      <c r="L5637" s="3" t="n">
        <v>-0.0320226555077204</v>
      </c>
      <c r="M5637" s="0" t="n">
        <f aca="false">'t+2'!M5637+I5637</f>
        <v>0.0896715094214347</v>
      </c>
      <c r="N5637" s="0" t="n">
        <f aca="false">'t+2'!N5637+J5637</f>
        <v>-0.0731252880612819</v>
      </c>
      <c r="O5637" s="0" t="n">
        <f aca="false">'t+2'!O5637+K5637</f>
        <v>2.40901354586594</v>
      </c>
      <c r="P5637" s="0" t="n">
        <f aca="false">'t+2'!P5637+L5637</f>
        <v>1.68780438781841</v>
      </c>
      <c r="Q5637" s="0" t="n">
        <f aca="false" t="array" ref="Q5637:S5637">MMULT(M5637:P5637,'input - gretl'!$B$19:$D$22)+MMULT('Point forecasts'!$J$5:$O$5,'input - gretl'!$B$23:$D$28)</f>
        <v>14.0877146164606</v>
      </c>
      <c r="R5637" s="0" t="n">
        <v>6.81092982590177</v>
      </c>
      <c r="S5637" s="0" t="n">
        <v>9.74741157512751</v>
      </c>
      <c r="U5637" s="10" t="n">
        <f aca="false">NORMSDIST(-M5637/'rhos computation'!$B$11)-EXP(M5637+'rhos computation'!$B$11^2/2)*NORMSDIST(-M5637/'rhos computation'!$B$11-'rhos computation'!$B$11)</f>
        <v>0.0193918502649333</v>
      </c>
      <c r="V5637" s="10" t="n">
        <f aca="false">NORMSDIST(-N5637/'rhos computation'!$B$23)-EXP(N5637+'rhos computation'!$B$23^2/2)*NORMSDIST(-N5637/'rhos computation'!$B$23-'rhos computation'!$B$23)</f>
        <v>0.0716887509422904</v>
      </c>
      <c r="W5637" s="0" t="n">
        <f aca="false">NORMSDIST(-O5637)</f>
        <v>0.00799785213490239</v>
      </c>
      <c r="X5637" s="0" t="n">
        <f aca="false">NORMSDIST(-P5637)</f>
        <v>0.0457243925198283</v>
      </c>
    </row>
    <row r="5638" customFormat="false" ht="12.8" hidden="false" customHeight="false" outlineLevel="0" collapsed="false">
      <c r="A5638" s="0" t="n">
        <v>-0.181099327468312</v>
      </c>
      <c r="B5638" s="0" t="n">
        <v>0.649796553988121</v>
      </c>
      <c r="C5638" s="0" t="n">
        <v>-1.90896175665029</v>
      </c>
      <c r="D5638" s="0" t="n">
        <v>-2.70003090877185</v>
      </c>
      <c r="E5638" s="0" t="n">
        <f aca="false" t="array" ref="E5638:H5638">MMULT(A5638:D5638,'Root matrix of resiudals'!$B$19:E$22)</f>
        <v>-0.0076230758239768</v>
      </c>
      <c r="F5638" s="0" t="n">
        <v>0.0111247713226073</v>
      </c>
      <c r="G5638" s="0" t="n">
        <v>-0.0317468605772195</v>
      </c>
      <c r="H5638" s="0" t="n">
        <v>-0.0458877867436979</v>
      </c>
      <c r="I5638" s="3" t="n">
        <f aca="false" t="array" ref="I5638:L5638">MMULT('t+2'!I5638:L5638,'input - gretl'!$B$3:$E$6)+MMULT('Point forecasts'!$P$4:$T$4,'input - gretl'!$B$9:$E$13)+MMULT('t+2'!Q5638:S5638,'input - gretl'!$B$14:$E$16)+E5638:H5638</f>
        <v>-0.0570989528743164</v>
      </c>
      <c r="J5638" s="3" t="n">
        <v>-0.0488459955349755</v>
      </c>
      <c r="K5638" s="3" t="n">
        <v>-0.00988572143707987</v>
      </c>
      <c r="L5638" s="3" t="n">
        <v>-0.0798862002831952</v>
      </c>
      <c r="M5638" s="0" t="n">
        <f aca="false">'t+2'!M5638+I5638</f>
        <v>0.112077762941385</v>
      </c>
      <c r="N5638" s="0" t="n">
        <f aca="false">'t+2'!N5638+J5638</f>
        <v>-0.0605207162436707</v>
      </c>
      <c r="O5638" s="0" t="n">
        <f aca="false">'t+2'!O5638+K5638</f>
        <v>2.43184321274316</v>
      </c>
      <c r="P5638" s="0" t="n">
        <f aca="false">'t+2'!P5638+L5638</f>
        <v>1.65250172123513</v>
      </c>
      <c r="Q5638" s="0" t="n">
        <f aca="false" t="array" ref="Q5638:S5638">MMULT(M5638:P5638,'input - gretl'!$B$19:$D$22)+MMULT('Point forecasts'!$J$5:$O$5,'input - gretl'!$B$23:$D$28)</f>
        <v>14.1101208699805</v>
      </c>
      <c r="R5638" s="0" t="n">
        <v>6.82353439771938</v>
      </c>
      <c r="S5638" s="0" t="n">
        <v>9.80381584305876</v>
      </c>
      <c r="U5638" s="10" t="n">
        <f aca="false">NORMSDIST(-M5638/'rhos computation'!$B$11)-EXP(M5638+'rhos computation'!$B$11^2/2)*NORMSDIST(-M5638/'rhos computation'!$B$11-'rhos computation'!$B$11)</f>
        <v>0.0146406468600076</v>
      </c>
      <c r="V5638" s="10" t="n">
        <f aca="false">NORMSDIST(-N5638/'rhos computation'!$B$23)-EXP(N5638+'rhos computation'!$B$23^2/2)*NORMSDIST(-N5638/'rhos computation'!$B$23-'rhos computation'!$B$23)</f>
        <v>0.0614184806007537</v>
      </c>
      <c r="W5638" s="0" t="n">
        <f aca="false">NORMSDIST(-O5638)</f>
        <v>0.00751110422590089</v>
      </c>
      <c r="X5638" s="0" t="n">
        <f aca="false">NORMSDIST(-P5638)</f>
        <v>0.0492161572703641</v>
      </c>
    </row>
    <row r="5639" customFormat="false" ht="12.8" hidden="false" customHeight="false" outlineLevel="0" collapsed="false">
      <c r="A5639" s="0" t="n">
        <v>-1.05895415179887</v>
      </c>
      <c r="B5639" s="0" t="n">
        <v>-0.136511297902996</v>
      </c>
      <c r="C5639" s="0" t="n">
        <v>-0.414325895794612</v>
      </c>
      <c r="D5639" s="0" t="n">
        <v>-0.417172972382127</v>
      </c>
      <c r="E5639" s="0" t="n">
        <f aca="false" t="array" ref="E5639:H5639">MMULT(A5639:D5639,'Root matrix of resiudals'!$B$19:E$22)</f>
        <v>-0.0460951451908049</v>
      </c>
      <c r="F5639" s="0" t="n">
        <v>-0.00781313442424778</v>
      </c>
      <c r="G5639" s="0" t="n">
        <v>-0.00895316159744712</v>
      </c>
      <c r="H5639" s="0" t="n">
        <v>-0.00684748701979482</v>
      </c>
      <c r="I5639" s="3" t="n">
        <f aca="false" t="array" ref="I5639:L5639">MMULT('t+2'!I5639:L5639,'input - gretl'!$B$3:$E$6)+MMULT('Point forecasts'!$P$4:$T$4,'input - gretl'!$B$9:$E$13)+MMULT('t+2'!Q5639:S5639,'input - gretl'!$B$14:$E$16)+E5639:H5639</f>
        <v>-0.115332178744223</v>
      </c>
      <c r="J5639" s="3" t="n">
        <v>-0.0605276213433339</v>
      </c>
      <c r="K5639" s="3" t="n">
        <v>-0.00287933591624072</v>
      </c>
      <c r="L5639" s="3" t="n">
        <v>-0.0539396866424227</v>
      </c>
      <c r="M5639" s="0" t="n">
        <f aca="false">'t+2'!M5639+I5639</f>
        <v>0.0268015848015707</v>
      </c>
      <c r="N5639" s="0" t="n">
        <f aca="false">'t+2'!N5639+J5639</f>
        <v>-0.128608232326788</v>
      </c>
      <c r="O5639" s="0" t="n">
        <f aca="false">'t+2'!O5639+K5639</f>
        <v>2.40029067629232</v>
      </c>
      <c r="P5639" s="0" t="n">
        <f aca="false">'t+2'!P5639+L5639</f>
        <v>1.65749651264407</v>
      </c>
      <c r="Q5639" s="0" t="n">
        <f aca="false" t="array" ref="Q5639:S5639">MMULT(M5639:P5639,'input - gretl'!$B$19:$D$22)+MMULT('Point forecasts'!$J$5:$O$5,'input - gretl'!$B$23:$D$28)</f>
        <v>14.0248446918407</v>
      </c>
      <c r="R5639" s="0" t="n">
        <v>6.75544688163626</v>
      </c>
      <c r="S5639" s="0" t="n">
        <v>9.76751301023844</v>
      </c>
      <c r="U5639" s="10" t="n">
        <f aca="false">NORMSDIST(-M5639/'rhos computation'!$B$11)-EXP(M5639+'rhos computation'!$B$11^2/2)*NORMSDIST(-M5639/'rhos computation'!$B$11-'rhos computation'!$B$11)</f>
        <v>0.0386984188403851</v>
      </c>
      <c r="V5639" s="10" t="n">
        <f aca="false">NORMSDIST(-N5639/'rhos computation'!$B$23)-EXP(N5639+'rhos computation'!$B$23^2/2)*NORMSDIST(-N5639/'rhos computation'!$B$23-'rhos computation'!$B$23)</f>
        <v>0.119504011359856</v>
      </c>
      <c r="W5639" s="0" t="n">
        <f aca="false">NORMSDIST(-O5639)</f>
        <v>0.00819102863573495</v>
      </c>
      <c r="X5639" s="0" t="n">
        <f aca="false">NORMSDIST(-P5639)</f>
        <v>0.0487095666785289</v>
      </c>
    </row>
    <row r="5640" customFormat="false" ht="12.8" hidden="false" customHeight="false" outlineLevel="0" collapsed="false">
      <c r="A5640" s="0" t="n">
        <v>-0.385768091240809</v>
      </c>
      <c r="B5640" s="0" t="n">
        <v>2.00258203221533</v>
      </c>
      <c r="C5640" s="0" t="n">
        <v>0.624465751219705</v>
      </c>
      <c r="D5640" s="0" t="n">
        <v>-0.446842595070902</v>
      </c>
      <c r="E5640" s="0" t="n">
        <f aca="false" t="array" ref="E5640:H5640">MMULT(A5640:D5640,'Root matrix of resiudals'!$B$19:E$22)</f>
        <v>-0.0110743755104883</v>
      </c>
      <c r="F5640" s="0" t="n">
        <v>0.0585573636733101</v>
      </c>
      <c r="G5640" s="0" t="n">
        <v>0.016265427439801</v>
      </c>
      <c r="H5640" s="0" t="n">
        <v>-0.00625657319151138</v>
      </c>
      <c r="I5640" s="3" t="n">
        <f aca="false" t="array" ref="I5640:L5640">MMULT('t+2'!I5640:L5640,'input - gretl'!$B$3:$E$6)+MMULT('Point forecasts'!$P$4:$T$4,'input - gretl'!$B$9:$E$13)+MMULT('t+2'!Q5640:S5640,'input - gretl'!$B$14:$E$16)+E5640:H5640</f>
        <v>-0.091302984768767</v>
      </c>
      <c r="J5640" s="3" t="n">
        <v>0.0337400762592166</v>
      </c>
      <c r="K5640" s="3" t="n">
        <v>0.0384758868424147</v>
      </c>
      <c r="L5640" s="3" t="n">
        <v>-0.0526595843758211</v>
      </c>
      <c r="M5640" s="0" t="n">
        <f aca="false">'t+2'!M5640+I5640</f>
        <v>0.145651591723019</v>
      </c>
      <c r="N5640" s="0" t="n">
        <f aca="false">'t+2'!N5640+J5640</f>
        <v>-0.040117395101011</v>
      </c>
      <c r="O5640" s="0" t="n">
        <f aca="false">'t+2'!O5640+K5640</f>
        <v>2.46900744946478</v>
      </c>
      <c r="P5640" s="0" t="n">
        <f aca="false">'t+2'!P5640+L5640</f>
        <v>1.69938809733627</v>
      </c>
      <c r="Q5640" s="0" t="n">
        <f aca="false" t="array" ref="Q5640:S5640">MMULT(M5640:P5640,'input - gretl'!$B$19:$D$22)+MMULT('Point forecasts'!$J$5:$O$5,'input - gretl'!$B$23:$D$28)</f>
        <v>14.1436946987621</v>
      </c>
      <c r="R5640" s="0" t="n">
        <v>6.84393771886204</v>
      </c>
      <c r="S5640" s="0" t="n">
        <v>9.79638879178938</v>
      </c>
      <c r="U5640" s="10" t="n">
        <f aca="false">NORMSDIST(-M5640/'rhos computation'!$B$11)-EXP(M5640+'rhos computation'!$B$11^2/2)*NORMSDIST(-M5640/'rhos computation'!$B$11-'rhos computation'!$B$11)</f>
        <v>0.00926637769981448</v>
      </c>
      <c r="V5640" s="10" t="n">
        <f aca="false">NORMSDIST(-N5640/'rhos computation'!$B$23)-EXP(N5640+'rhos computation'!$B$23^2/2)*NORMSDIST(-N5640/'rhos computation'!$B$23-'rhos computation'!$B$23)</f>
        <v>0.0459349962883465</v>
      </c>
      <c r="W5640" s="0" t="n">
        <f aca="false">NORMSDIST(-O5640)</f>
        <v>0.00677441989376934</v>
      </c>
      <c r="X5640" s="0" t="n">
        <f aca="false">NORMSDIST(-P5640)</f>
        <v>0.0446230415784653</v>
      </c>
    </row>
    <row r="5641" customFormat="false" ht="12.8" hidden="false" customHeight="false" outlineLevel="0" collapsed="false">
      <c r="A5641" s="0" t="n">
        <v>-0.565695161537065</v>
      </c>
      <c r="B5641" s="0" t="n">
        <v>-0.654105723715819</v>
      </c>
      <c r="C5641" s="0" t="n">
        <v>-1.25062565423886</v>
      </c>
      <c r="D5641" s="0" t="n">
        <v>-1.96842297040391</v>
      </c>
      <c r="E5641" s="0" t="n">
        <f aca="false" t="array" ref="E5641:H5641">MMULT(A5641:D5641,'Root matrix of resiudals'!$B$19:E$22)</f>
        <v>-0.0265431856890007</v>
      </c>
      <c r="F5641" s="0" t="n">
        <v>-0.024589593371779</v>
      </c>
      <c r="G5641" s="0" t="n">
        <v>-0.0254562011598239</v>
      </c>
      <c r="H5641" s="0" t="n">
        <v>-0.0332003376198733</v>
      </c>
      <c r="I5641" s="3" t="n">
        <f aca="false" t="array" ref="I5641:L5641">MMULT('t+2'!I5641:L5641,'input - gretl'!$B$3:$E$6)+MMULT('Point forecasts'!$P$4:$T$4,'input - gretl'!$B$9:$E$13)+MMULT('t+2'!Q5641:S5641,'input - gretl'!$B$14:$E$16)+E5641:H5641</f>
        <v>-0.0704739575164487</v>
      </c>
      <c r="J5641" s="3" t="n">
        <v>-0.0186429168495327</v>
      </c>
      <c r="K5641" s="3" t="n">
        <v>-0.0112474097765983</v>
      </c>
      <c r="L5641" s="3" t="n">
        <v>-0.0729610207236613</v>
      </c>
      <c r="M5641" s="0" t="n">
        <f aca="false">'t+2'!M5641+I5641</f>
        <v>0.0707454357336514</v>
      </c>
      <c r="N5641" s="0" t="n">
        <f aca="false">'t+2'!N5641+J5641</f>
        <v>-0.119300231471521</v>
      </c>
      <c r="O5641" s="0" t="n">
        <f aca="false">'t+2'!O5641+K5641</f>
        <v>2.41850918405074</v>
      </c>
      <c r="P5641" s="0" t="n">
        <f aca="false">'t+2'!P5641+L5641</f>
        <v>1.63512640254632</v>
      </c>
      <c r="Q5641" s="0" t="n">
        <f aca="false" t="array" ref="Q5641:S5641">MMULT(M5641:P5641,'input - gretl'!$B$19:$D$22)+MMULT('Point forecasts'!$J$5:$O$5,'input - gretl'!$B$23:$D$28)</f>
        <v>14.0687885427728</v>
      </c>
      <c r="R5641" s="0" t="n">
        <v>6.76475488249153</v>
      </c>
      <c r="S5641" s="0" t="n">
        <v>9.80700661120533</v>
      </c>
      <c r="U5641" s="10" t="n">
        <f aca="false">NORMSDIST(-M5641/'rhos computation'!$B$11)-EXP(M5641+'rhos computation'!$B$11^2/2)*NORMSDIST(-M5641/'rhos computation'!$B$11-'rhos computation'!$B$11)</f>
        <v>0.0242318837817721</v>
      </c>
      <c r="V5641" s="10" t="n">
        <f aca="false">NORMSDIST(-N5641/'rhos computation'!$B$23)-EXP(N5641+'rhos computation'!$B$23^2/2)*NORMSDIST(-N5641/'rhos computation'!$B$23-'rhos computation'!$B$23)</f>
        <v>0.11140208949345</v>
      </c>
      <c r="W5641" s="0" t="n">
        <f aca="false">NORMSDIST(-O5641)</f>
        <v>0.00779212607677346</v>
      </c>
      <c r="X5641" s="0" t="n">
        <f aca="false">NORMSDIST(-P5641)</f>
        <v>0.0510112761999206</v>
      </c>
    </row>
    <row r="5642" customFormat="false" ht="12.8" hidden="false" customHeight="false" outlineLevel="0" collapsed="false">
      <c r="A5642" s="0" t="n">
        <v>0.317604575265906</v>
      </c>
      <c r="B5642" s="0" t="n">
        <v>-0.0546788070008037</v>
      </c>
      <c r="C5642" s="0" t="n">
        <v>-0.826255993904161</v>
      </c>
      <c r="D5642" s="0" t="n">
        <v>0.868025364253496</v>
      </c>
      <c r="E5642" s="0" t="n">
        <f aca="false" t="array" ref="E5642:H5642">MMULT(A5642:D5642,'Root matrix of resiudals'!$B$19:E$22)</f>
        <v>0.0121498024018524</v>
      </c>
      <c r="F5642" s="0" t="n">
        <v>-0.00375277293643457</v>
      </c>
      <c r="G5642" s="0" t="n">
        <v>-0.0121254438167142</v>
      </c>
      <c r="H5642" s="0" t="n">
        <v>0.0130140326895174</v>
      </c>
      <c r="I5642" s="3" t="n">
        <f aca="false" t="array" ref="I5642:L5642">MMULT('t+2'!I5642:L5642,'input - gretl'!$B$3:$E$6)+MMULT('Point forecasts'!$P$4:$T$4,'input - gretl'!$B$9:$E$13)+MMULT('t+2'!Q5642:S5642,'input - gretl'!$B$14:$E$16)+E5642:H5642</f>
        <v>-0.0458645079710284</v>
      </c>
      <c r="J5642" s="3" t="n">
        <v>-0.0655229019492564</v>
      </c>
      <c r="K5642" s="3" t="n">
        <v>0.00200815815067114</v>
      </c>
      <c r="L5642" s="3" t="n">
        <v>-0.0232879593451063</v>
      </c>
      <c r="M5642" s="0" t="n">
        <f aca="false">'t+2'!M5642+I5642</f>
        <v>0.116025168522688</v>
      </c>
      <c r="N5642" s="0" t="n">
        <f aca="false">'t+2'!N5642+J5642</f>
        <v>-0.0894422602770138</v>
      </c>
      <c r="O5642" s="0" t="n">
        <f aca="false">'t+2'!O5642+K5642</f>
        <v>2.42944789252046</v>
      </c>
      <c r="P5642" s="0" t="n">
        <f aca="false">'t+2'!P5642+L5642</f>
        <v>1.68313144904064</v>
      </c>
      <c r="Q5642" s="0" t="n">
        <f aca="false" t="array" ref="Q5642:S5642">MMULT(M5642:P5642,'input - gretl'!$B$19:$D$22)+MMULT('Point forecasts'!$J$5:$O$5,'input - gretl'!$B$23:$D$28)</f>
        <v>14.1140682755618</v>
      </c>
      <c r="R5642" s="0" t="n">
        <v>6.79461285368604</v>
      </c>
      <c r="S5642" s="0" t="n">
        <v>9.77229012020663</v>
      </c>
      <c r="U5642" s="10" t="n">
        <f aca="false">NORMSDIST(-M5642/'rhos computation'!$B$11)-EXP(M5642+'rhos computation'!$B$11^2/2)*NORMSDIST(-M5642/'rhos computation'!$B$11-'rhos computation'!$B$11)</f>
        <v>0.0139057994899792</v>
      </c>
      <c r="V5642" s="10" t="n">
        <f aca="false">NORMSDIST(-N5642/'rhos computation'!$B$23)-EXP(N5642+'rhos computation'!$B$23^2/2)*NORMSDIST(-N5642/'rhos computation'!$B$23-'rhos computation'!$B$23)</f>
        <v>0.0854904706469105</v>
      </c>
      <c r="W5642" s="0" t="n">
        <f aca="false">NORMSDIST(-O5642)</f>
        <v>0.00756091921598548</v>
      </c>
      <c r="X5642" s="0" t="n">
        <f aca="false">NORMSDIST(-P5642)</f>
        <v>0.0461748238030579</v>
      </c>
    </row>
    <row r="5643" customFormat="false" ht="12.8" hidden="false" customHeight="false" outlineLevel="0" collapsed="false">
      <c r="A5643" s="0" t="n">
        <v>0.6061138692474</v>
      </c>
      <c r="B5643" s="0" t="n">
        <v>-0.184783159238817</v>
      </c>
      <c r="C5643" s="0" t="n">
        <v>0.513189882879818</v>
      </c>
      <c r="D5643" s="0" t="n">
        <v>0.810653564465923</v>
      </c>
      <c r="E5643" s="0" t="n">
        <f aca="false" t="array" ref="E5643:H5643">MMULT(A5643:D5643,'Root matrix of resiudals'!$B$19:E$22)</f>
        <v>0.0259102183653091</v>
      </c>
      <c r="F5643" s="0" t="n">
        <v>-0.00201147460233393</v>
      </c>
      <c r="G5643" s="0" t="n">
        <v>0.00928404738111132</v>
      </c>
      <c r="H5643" s="0" t="n">
        <v>0.0134980396051298</v>
      </c>
      <c r="I5643" s="3" t="n">
        <f aca="false" t="array" ref="I5643:L5643">MMULT('t+2'!I5643:L5643,'input - gretl'!$B$3:$E$6)+MMULT('Point forecasts'!$P$4:$T$4,'input - gretl'!$B$9:$E$13)+MMULT('t+2'!Q5643:S5643,'input - gretl'!$B$14:$E$16)+E5643:H5643</f>
        <v>-0.0845560165318437</v>
      </c>
      <c r="J5643" s="3" t="n">
        <v>-0.0418586028430786</v>
      </c>
      <c r="K5643" s="3" t="n">
        <v>0.03138849928061</v>
      </c>
      <c r="L5643" s="3" t="n">
        <v>-0.0355348640159352</v>
      </c>
      <c r="M5643" s="0" t="n">
        <f aca="false">'t+2'!M5643+I5643</f>
        <v>0.141239759023054</v>
      </c>
      <c r="N5643" s="0" t="n">
        <f aca="false">'t+2'!N5643+J5643</f>
        <v>-0.113397437311208</v>
      </c>
      <c r="O5643" s="0" t="n">
        <f aca="false">'t+2'!O5643+K5643</f>
        <v>2.43818409854138</v>
      </c>
      <c r="P5643" s="0" t="n">
        <f aca="false">'t+2'!P5643+L5643</f>
        <v>1.72581288543204</v>
      </c>
      <c r="Q5643" s="0" t="n">
        <f aca="false" t="array" ref="Q5643:S5643">MMULT(M5643:P5643,'input - gretl'!$B$19:$D$22)+MMULT('Point forecasts'!$J$5:$O$5,'input - gretl'!$B$23:$D$28)</f>
        <v>14.1392828660622</v>
      </c>
      <c r="R5643" s="0" t="n">
        <v>6.77065767665184</v>
      </c>
      <c r="S5643" s="0" t="n">
        <v>9.7404341461475</v>
      </c>
      <c r="U5643" s="10" t="n">
        <f aca="false">NORMSDIST(-M5643/'rhos computation'!$B$11)-EXP(M5643+'rhos computation'!$B$11^2/2)*NORMSDIST(-M5643/'rhos computation'!$B$11-'rhos computation'!$B$11)</f>
        <v>0.00986544387873603</v>
      </c>
      <c r="V5643" s="10" t="n">
        <f aca="false">NORMSDIST(-N5643/'rhos computation'!$B$23)-EXP(N5643+'rhos computation'!$B$23^2/2)*NORMSDIST(-N5643/'rhos computation'!$B$23-'rhos computation'!$B$23)</f>
        <v>0.106257772835321</v>
      </c>
      <c r="W5643" s="0" t="n">
        <f aca="false">NORMSDIST(-O5643)</f>
        <v>0.00738062712665893</v>
      </c>
      <c r="X5643" s="0" t="n">
        <f aca="false">NORMSDIST(-P5643)</f>
        <v>0.0421905404607125</v>
      </c>
    </row>
    <row r="5644" customFormat="false" ht="12.8" hidden="false" customHeight="false" outlineLevel="0" collapsed="false">
      <c r="A5644" s="0" t="n">
        <v>0.154206112694954</v>
      </c>
      <c r="B5644" s="0" t="n">
        <v>-1.7317941672327</v>
      </c>
      <c r="C5644" s="0" t="n">
        <v>-1.13621050842054</v>
      </c>
      <c r="D5644" s="0" t="n">
        <v>-1.33009144972761</v>
      </c>
      <c r="E5644" s="0" t="n">
        <f aca="false" t="array" ref="E5644:H5644">MMULT(A5644:D5644,'Root matrix of resiudals'!$B$19:E$22)</f>
        <v>0.00180064585067248</v>
      </c>
      <c r="F5644" s="0" t="n">
        <v>-0.0532987359382891</v>
      </c>
      <c r="G5644" s="0" t="n">
        <v>-0.0258613223568921</v>
      </c>
      <c r="H5644" s="0" t="n">
        <v>-0.0230574715101414</v>
      </c>
      <c r="I5644" s="3" t="n">
        <f aca="false" t="array" ref="I5644:L5644">MMULT('t+2'!I5644:L5644,'input - gretl'!$B$3:$E$6)+MMULT('Point forecasts'!$P$4:$T$4,'input - gretl'!$B$9:$E$13)+MMULT('t+2'!Q5644:S5644,'input - gretl'!$B$14:$E$16)+E5644:H5644</f>
        <v>-0.05066538192285</v>
      </c>
      <c r="J5644" s="3" t="n">
        <v>-0.131552710826837</v>
      </c>
      <c r="K5644" s="3" t="n">
        <v>-0.0113645830768064</v>
      </c>
      <c r="L5644" s="3" t="n">
        <v>-0.0733965685500341</v>
      </c>
      <c r="M5644" s="0" t="n">
        <f aca="false">'t+2'!M5644+I5644</f>
        <v>0.0668543028512817</v>
      </c>
      <c r="N5644" s="0" t="n">
        <f aca="false">'t+2'!N5644+J5644</f>
        <v>-0.159660051206597</v>
      </c>
      <c r="O5644" s="0" t="n">
        <f aca="false">'t+2'!O5644+K5644</f>
        <v>2.37862253511518</v>
      </c>
      <c r="P5644" s="0" t="n">
        <f aca="false">'t+2'!P5644+L5644</f>
        <v>1.65515303114674</v>
      </c>
      <c r="Q5644" s="0" t="n">
        <f aca="false" t="array" ref="Q5644:S5644">MMULT(M5644:P5644,'input - gretl'!$B$19:$D$22)+MMULT('Point forecasts'!$J$5:$O$5,'input - gretl'!$B$23:$D$28)</f>
        <v>14.0648974098904</v>
      </c>
      <c r="R5644" s="0" t="n">
        <v>6.72439506275645</v>
      </c>
      <c r="S5644" s="0" t="n">
        <v>9.74807363713934</v>
      </c>
      <c r="U5644" s="10" t="n">
        <f aca="false">NORMSDIST(-M5644/'rhos computation'!$B$11)-EXP(M5644+'rhos computation'!$B$11^2/2)*NORMSDIST(-M5644/'rhos computation'!$B$11-'rhos computation'!$B$11)</f>
        <v>0.0253267780696799</v>
      </c>
      <c r="V5644" s="10" t="n">
        <f aca="false">NORMSDIST(-N5644/'rhos computation'!$B$23)-EXP(N5644+'rhos computation'!$B$23^2/2)*NORMSDIST(-N5644/'rhos computation'!$B$23-'rhos computation'!$B$23)</f>
        <v>0.14624751411791</v>
      </c>
      <c r="W5644" s="0" t="n">
        <f aca="false">NORMSDIST(-O5644)</f>
        <v>0.00868873012141169</v>
      </c>
      <c r="X5644" s="0" t="n">
        <f aca="false">NORMSDIST(-P5644)</f>
        <v>0.048946729973634</v>
      </c>
    </row>
    <row r="5645" customFormat="false" ht="12.8" hidden="false" customHeight="false" outlineLevel="0" collapsed="false">
      <c r="A5645" s="0" t="n">
        <v>0.0464510673222209</v>
      </c>
      <c r="B5645" s="0" t="n">
        <v>-0.5338338353174</v>
      </c>
      <c r="C5645" s="0" t="n">
        <v>0.891785748875727</v>
      </c>
      <c r="D5645" s="0" t="n">
        <v>-0.831104408940213</v>
      </c>
      <c r="E5645" s="0" t="n">
        <f aca="false" t="array" ref="E5645:H5645">MMULT(A5645:D5645,'Root matrix of resiudals'!$B$19:E$22)</f>
        <v>0.00220412804133345</v>
      </c>
      <c r="F5645" s="0" t="n">
        <v>-0.0120002895899132</v>
      </c>
      <c r="G5645" s="0" t="n">
        <v>0.0115605005661651</v>
      </c>
      <c r="H5645" s="0" t="n">
        <v>-0.0125179052511847</v>
      </c>
      <c r="I5645" s="3" t="n">
        <f aca="false" t="array" ref="I5645:L5645">MMULT('t+2'!I5645:L5645,'input - gretl'!$B$3:$E$6)+MMULT('Point forecasts'!$P$4:$T$4,'input - gretl'!$B$9:$E$13)+MMULT('t+2'!Q5645:S5645,'input - gretl'!$B$14:$E$16)+E5645:H5645</f>
        <v>-0.0425989051007458</v>
      </c>
      <c r="J5645" s="3" t="n">
        <v>-0.0582225900856492</v>
      </c>
      <c r="K5645" s="3" t="n">
        <v>0.038230116772172</v>
      </c>
      <c r="L5645" s="3" t="n">
        <v>-0.0558102223179771</v>
      </c>
      <c r="M5645" s="0" t="n">
        <f aca="false">'t+2'!M5645+I5645</f>
        <v>0.17137128101845</v>
      </c>
      <c r="N5645" s="0" t="n">
        <f aca="false">'t+2'!N5645+J5645</f>
        <v>-0.0917547390037948</v>
      </c>
      <c r="O5645" s="0" t="n">
        <f aca="false">'t+2'!O5645+K5645</f>
        <v>2.46441172768487</v>
      </c>
      <c r="P5645" s="0" t="n">
        <f aca="false">'t+2'!P5645+L5645</f>
        <v>1.68925865055357</v>
      </c>
      <c r="Q5645" s="0" t="n">
        <f aca="false" t="array" ref="Q5645:S5645">MMULT(M5645:P5645,'input - gretl'!$B$19:$D$22)+MMULT('Point forecasts'!$J$5:$O$5,'input - gretl'!$B$23:$D$28)</f>
        <v>14.1694143880576</v>
      </c>
      <c r="R5645" s="0" t="n">
        <v>6.79230037495926</v>
      </c>
      <c r="S5645" s="0" t="n">
        <v>9.80142668037216</v>
      </c>
      <c r="U5645" s="10" t="n">
        <f aca="false">NORMSDIST(-M5645/'rhos computation'!$B$11)-EXP(M5645+'rhos computation'!$B$11^2/2)*NORMSDIST(-M5645/'rhos computation'!$B$11-'rhos computation'!$B$11)</f>
        <v>0.00633148756669709</v>
      </c>
      <c r="V5645" s="10" t="n">
        <f aca="false">NORMSDIST(-N5645/'rhos computation'!$B$23)-EXP(N5645+'rhos computation'!$B$23^2/2)*NORMSDIST(-N5645/'rhos computation'!$B$23-'rhos computation'!$B$23)</f>
        <v>0.0874775803766613</v>
      </c>
      <c r="W5645" s="0" t="n">
        <f aca="false">NORMSDIST(-O5645)</f>
        <v>0.00686191815715174</v>
      </c>
      <c r="X5645" s="0" t="n">
        <f aca="false">NORMSDIST(-P5645)</f>
        <v>0.0455849368705724</v>
      </c>
    </row>
    <row r="5646" customFormat="false" ht="12.8" hidden="false" customHeight="false" outlineLevel="0" collapsed="false">
      <c r="A5646" s="0" t="n">
        <v>-0.333420123189156</v>
      </c>
      <c r="B5646" s="0" t="n">
        <v>-0.770898113923526</v>
      </c>
      <c r="C5646" s="0" t="n">
        <v>1.36354627602914</v>
      </c>
      <c r="D5646" s="0" t="n">
        <v>-0.203866272433113</v>
      </c>
      <c r="E5646" s="0" t="n">
        <f aca="false" t="array" ref="E5646:H5646">MMULT(A5646:D5646,'Root matrix of resiudals'!$B$19:E$22)</f>
        <v>-0.014288227134057</v>
      </c>
      <c r="F5646" s="0" t="n">
        <v>-0.0178988379495079</v>
      </c>
      <c r="G5646" s="0" t="n">
        <v>0.0185610957564569</v>
      </c>
      <c r="H5646" s="0" t="n">
        <v>-0.00166950571161495</v>
      </c>
      <c r="I5646" s="3" t="n">
        <f aca="false" t="array" ref="I5646:L5646">MMULT('t+2'!I5646:L5646,'input - gretl'!$B$3:$E$6)+MMULT('Point forecasts'!$P$4:$T$4,'input - gretl'!$B$9:$E$13)+MMULT('t+2'!Q5646:S5646,'input - gretl'!$B$14:$E$16)+E5646:H5646</f>
        <v>-0.0891006476193887</v>
      </c>
      <c r="J5646" s="3" t="n">
        <v>-0.0706525107394368</v>
      </c>
      <c r="K5646" s="3" t="n">
        <v>0.0291641500470871</v>
      </c>
      <c r="L5646" s="3" t="n">
        <v>-0.0498076803161469</v>
      </c>
      <c r="M5646" s="0" t="n">
        <f aca="false">'t+2'!M5646+I5646</f>
        <v>0.0870269335900254</v>
      </c>
      <c r="N5646" s="0" t="n">
        <f aca="false">'t+2'!N5646+J5646</f>
        <v>-0.136375732679577</v>
      </c>
      <c r="O5646" s="0" t="n">
        <f aca="false">'t+2'!O5646+K5646</f>
        <v>2.44678833167001</v>
      </c>
      <c r="P5646" s="0" t="n">
        <f aca="false">'t+2'!P5646+L5646</f>
        <v>1.68965072705246</v>
      </c>
      <c r="Q5646" s="0" t="n">
        <f aca="false" t="array" ref="Q5646:S5646">MMULT(M5646:P5646,'input - gretl'!$B$19:$D$22)+MMULT('Point forecasts'!$J$5:$O$5,'input - gretl'!$B$23:$D$28)</f>
        <v>14.0850700406291</v>
      </c>
      <c r="R5646" s="0" t="n">
        <v>6.74767938128348</v>
      </c>
      <c r="S5646" s="0" t="n">
        <v>9.78343040000303</v>
      </c>
      <c r="U5646" s="10" t="n">
        <f aca="false">NORMSDIST(-M5646/'rhos computation'!$B$11)-EXP(M5646+'rhos computation'!$B$11^2/2)*NORMSDIST(-M5646/'rhos computation'!$B$11-'rhos computation'!$B$11)</f>
        <v>0.0200209668845462</v>
      </c>
      <c r="V5646" s="10" t="n">
        <f aca="false">NORMSDIST(-N5646/'rhos computation'!$B$23)-EXP(N5646+'rhos computation'!$B$23^2/2)*NORMSDIST(-N5646/'rhos computation'!$B$23-'rhos computation'!$B$23)</f>
        <v>0.126243348919997</v>
      </c>
      <c r="W5646" s="0" t="n">
        <f aca="false">NORMSDIST(-O5646)</f>
        <v>0.00720677294447993</v>
      </c>
      <c r="X5646" s="0" t="n">
        <f aca="false">NORMSDIST(-P5646)</f>
        <v>0.0455473975145383</v>
      </c>
    </row>
    <row r="5647" customFormat="false" ht="12.8" hidden="false" customHeight="false" outlineLevel="0" collapsed="false">
      <c r="A5647" s="0" t="n">
        <v>1.34252633474171</v>
      </c>
      <c r="B5647" s="0" t="n">
        <v>-1.11026080534</v>
      </c>
      <c r="C5647" s="0" t="n">
        <v>-2.30656805931124</v>
      </c>
      <c r="D5647" s="0" t="n">
        <v>-1.672817017903</v>
      </c>
      <c r="E5647" s="0" t="n">
        <f aca="false" t="array" ref="E5647:H5647">MMULT(A5647:D5647,'Root matrix of resiudals'!$B$19:E$22)</f>
        <v>0.0528777259551901</v>
      </c>
      <c r="F5647" s="0" t="n">
        <v>-0.0370741399891484</v>
      </c>
      <c r="G5647" s="0" t="n">
        <v>-0.0414152452906453</v>
      </c>
      <c r="H5647" s="0" t="n">
        <v>-0.0303734438384748</v>
      </c>
      <c r="I5647" s="3" t="n">
        <f aca="false" t="array" ref="I5647:L5647">MMULT('t+2'!I5647:L5647,'input - gretl'!$B$3:$E$6)+MMULT('Point forecasts'!$P$4:$T$4,'input - gretl'!$B$9:$E$13)+MMULT('t+2'!Q5647:S5647,'input - gretl'!$B$14:$E$16)+E5647:H5647</f>
        <v>-0.0382186407649878</v>
      </c>
      <c r="J5647" s="3" t="n">
        <v>-0.121371324957238</v>
      </c>
      <c r="K5647" s="3" t="n">
        <v>-0.0220629878674201</v>
      </c>
      <c r="L5647" s="3" t="n">
        <v>-0.0756155755353309</v>
      </c>
      <c r="M5647" s="0" t="n">
        <f aca="false">'t+2'!M5647+I5647</f>
        <v>0.160684172511546</v>
      </c>
      <c r="N5647" s="0" t="n">
        <f aca="false">'t+2'!N5647+J5647</f>
        <v>-0.133084997131284</v>
      </c>
      <c r="O5647" s="0" t="n">
        <f aca="false">'t+2'!O5647+K5647</f>
        <v>2.37871458139959</v>
      </c>
      <c r="P5647" s="0" t="n">
        <f aca="false">'t+2'!P5647+L5647</f>
        <v>1.65374595889162</v>
      </c>
      <c r="Q5647" s="0" t="n">
        <f aca="false" t="array" ref="Q5647:S5647">MMULT(M5647:P5647,'input - gretl'!$B$19:$D$22)+MMULT('Point forecasts'!$J$5:$O$5,'input - gretl'!$B$23:$D$28)</f>
        <v>14.1587272795507</v>
      </c>
      <c r="R5647" s="0" t="n">
        <v>6.75097011683177</v>
      </c>
      <c r="S5647" s="0" t="n">
        <v>9.74950387949198</v>
      </c>
      <c r="U5647" s="10" t="n">
        <f aca="false">NORMSDIST(-M5647/'rhos computation'!$B$11)-EXP(M5647+'rhos computation'!$B$11^2/2)*NORMSDIST(-M5647/'rhos computation'!$B$11-'rhos computation'!$B$11)</f>
        <v>0.00744139339416301</v>
      </c>
      <c r="V5647" s="10" t="n">
        <f aca="false">NORMSDIST(-N5647/'rhos computation'!$B$23)-EXP(N5647+'rhos computation'!$B$23^2/2)*NORMSDIST(-N5647/'rhos computation'!$B$23-'rhos computation'!$B$23)</f>
        <v>0.123391301477045</v>
      </c>
      <c r="W5647" s="0" t="n">
        <f aca="false">NORMSDIST(-O5647)</f>
        <v>0.00868656100271333</v>
      </c>
      <c r="X5647" s="0" t="n">
        <f aca="false">NORMSDIST(-P5647)</f>
        <v>0.0490895701638144</v>
      </c>
    </row>
    <row r="5648" customFormat="false" ht="12.8" hidden="false" customHeight="false" outlineLevel="0" collapsed="false">
      <c r="A5648" s="0" t="n">
        <v>0.308117616666788</v>
      </c>
      <c r="B5648" s="0" t="n">
        <v>-1.28979888750179</v>
      </c>
      <c r="C5648" s="0" t="n">
        <v>-0.907318146280116</v>
      </c>
      <c r="D5648" s="0" t="n">
        <v>-0.468597041602845</v>
      </c>
      <c r="E5648" s="0" t="n">
        <f aca="false" t="array" ref="E5648:H5648">MMULT(A5648:D5648,'Root matrix of resiudals'!$B$19:E$22)</f>
        <v>0.00935782398043735</v>
      </c>
      <c r="F5648" s="0" t="n">
        <v>-0.0394431023377357</v>
      </c>
      <c r="G5648" s="0" t="n">
        <v>-0.0194088884770469</v>
      </c>
      <c r="H5648" s="0" t="n">
        <v>-0.00884572241765443</v>
      </c>
      <c r="I5648" s="3" t="n">
        <f aca="false" t="array" ref="I5648:L5648">MMULT('t+2'!I5648:L5648,'input - gretl'!$B$3:$E$6)+MMULT('Point forecasts'!$P$4:$T$4,'input - gretl'!$B$9:$E$13)+MMULT('t+2'!Q5648:S5648,'input - gretl'!$B$14:$E$16)+E5648:H5648</f>
        <v>-0.0584275895042818</v>
      </c>
      <c r="J5648" s="3" t="n">
        <v>-0.0940356820866881</v>
      </c>
      <c r="K5648" s="3" t="n">
        <v>-0.0112842678150957</v>
      </c>
      <c r="L5648" s="3" t="n">
        <v>-0.0631425797069486</v>
      </c>
      <c r="M5648" s="0" t="n">
        <f aca="false">'t+2'!M5648+I5648</f>
        <v>0.0351166486153512</v>
      </c>
      <c r="N5648" s="0" t="n">
        <f aca="false">'t+2'!N5648+J5648</f>
        <v>-0.167247068752251</v>
      </c>
      <c r="O5648" s="0" t="n">
        <f aca="false">'t+2'!O5648+K5648</f>
        <v>2.37943936127641</v>
      </c>
      <c r="P5648" s="0" t="n">
        <f aca="false">'t+2'!P5648+L5648</f>
        <v>1.67275036131491</v>
      </c>
      <c r="Q5648" s="0" t="n">
        <f aca="false" t="array" ref="Q5648:S5648">MMULT(M5648:P5648,'input - gretl'!$B$19:$D$22)+MMULT('Point forecasts'!$J$5:$O$5,'input - gretl'!$B$23:$D$28)</f>
        <v>14.0331597556545</v>
      </c>
      <c r="R5648" s="0" t="n">
        <v>6.7168080452108</v>
      </c>
      <c r="S5648" s="0" t="n">
        <v>9.73215452244414</v>
      </c>
      <c r="U5648" s="10" t="n">
        <f aca="false">NORMSDIST(-M5648/'rhos computation'!$B$11)-EXP(M5648+'rhos computation'!$B$11^2/2)*NORMSDIST(-M5648/'rhos computation'!$B$11-'rhos computation'!$B$11)</f>
        <v>0.0355995300910067</v>
      </c>
      <c r="V5648" s="10" t="n">
        <f aca="false">NORMSDIST(-N5648/'rhos computation'!$B$23)-EXP(N5648+'rhos computation'!$B$23^2/2)*NORMSDIST(-N5648/'rhos computation'!$B$23-'rhos computation'!$B$23)</f>
        <v>0.152686075873359</v>
      </c>
      <c r="W5648" s="0" t="n">
        <f aca="false">NORMSDIST(-O5648)</f>
        <v>0.00866949777125119</v>
      </c>
      <c r="X5648" s="0" t="n">
        <f aca="false">NORMSDIST(-P5648)</f>
        <v>0.0471882252490501</v>
      </c>
    </row>
    <row r="5649" customFormat="false" ht="12.8" hidden="false" customHeight="false" outlineLevel="0" collapsed="false">
      <c r="A5649" s="0" t="n">
        <v>-0.670358403868246</v>
      </c>
      <c r="B5649" s="0" t="n">
        <v>-0.463687218086539</v>
      </c>
      <c r="C5649" s="0" t="n">
        <v>0.434641442006068</v>
      </c>
      <c r="D5649" s="0" t="n">
        <v>-0.723644152176971</v>
      </c>
      <c r="E5649" s="0" t="n">
        <f aca="false" t="array" ref="E5649:H5649">MMULT(A5649:D5649,'Root matrix of resiudals'!$B$19:E$22)</f>
        <v>-0.0289973086580044</v>
      </c>
      <c r="F5649" s="0" t="n">
        <v>-0.0132533565866061</v>
      </c>
      <c r="G5649" s="0" t="n">
        <v>0.00368278496960044</v>
      </c>
      <c r="H5649" s="0" t="n">
        <v>-0.0110186123644542</v>
      </c>
      <c r="I5649" s="3" t="n">
        <f aca="false" t="array" ref="I5649:L5649">MMULT('t+2'!I5649:L5649,'input - gretl'!$B$3:$E$6)+MMULT('Point forecasts'!$P$4:$T$4,'input - gretl'!$B$9:$E$13)+MMULT('t+2'!Q5649:S5649,'input - gretl'!$B$14:$E$16)+E5649:H5649</f>
        <v>-0.096886802387143</v>
      </c>
      <c r="J5649" s="3" t="n">
        <v>-0.0704207374544526</v>
      </c>
      <c r="K5649" s="3" t="n">
        <v>0.0212724105801775</v>
      </c>
      <c r="L5649" s="3" t="n">
        <v>-0.0520914550636715</v>
      </c>
      <c r="M5649" s="0" t="n">
        <f aca="false">'t+2'!M5649+I5649</f>
        <v>0.0973132143776885</v>
      </c>
      <c r="N5649" s="0" t="n">
        <f aca="false">'t+2'!N5649+J5649</f>
        <v>-0.111304164414961</v>
      </c>
      <c r="O5649" s="0" t="n">
        <f aca="false">'t+2'!O5649+K5649</f>
        <v>2.4479632966417</v>
      </c>
      <c r="P5649" s="0" t="n">
        <f aca="false">'t+2'!P5649+L5649</f>
        <v>1.69013798657633</v>
      </c>
      <c r="Q5649" s="0" t="n">
        <f aca="false" t="array" ref="Q5649:S5649">MMULT(M5649:P5649,'input - gretl'!$B$19:$D$22)+MMULT('Point forecasts'!$J$5:$O$5,'input - gretl'!$B$23:$D$28)</f>
        <v>14.0953563214168</v>
      </c>
      <c r="R5649" s="0" t="n">
        <v>6.77275094954809</v>
      </c>
      <c r="S5649" s="0" t="n">
        <v>9.78414195680454</v>
      </c>
      <c r="U5649" s="10" t="n">
        <f aca="false">NORMSDIST(-M5649/'rhos computation'!$B$11)-EXP(M5649+'rhos computation'!$B$11^2/2)*NORMSDIST(-M5649/'rhos computation'!$B$11-'rhos computation'!$B$11)</f>
        <v>0.0176569650747198</v>
      </c>
      <c r="V5649" s="10" t="n">
        <f aca="false">NORMSDIST(-N5649/'rhos computation'!$B$23)-EXP(N5649+'rhos computation'!$B$23^2/2)*NORMSDIST(-N5649/'rhos computation'!$B$23-'rhos computation'!$B$23)</f>
        <v>0.104433699670166</v>
      </c>
      <c r="W5649" s="0" t="n">
        <f aca="false">NORMSDIST(-O5649)</f>
        <v>0.00718331448487076</v>
      </c>
      <c r="X5649" s="0" t="n">
        <f aca="false">NORMSDIST(-P5649)</f>
        <v>0.0455007795066935</v>
      </c>
    </row>
    <row r="5650" customFormat="false" ht="12.8" hidden="false" customHeight="false" outlineLevel="0" collapsed="false">
      <c r="A5650" s="0" t="n">
        <v>1.71698209945034</v>
      </c>
      <c r="B5650" s="0" t="n">
        <v>2.17072340183453</v>
      </c>
      <c r="C5650" s="0" t="n">
        <v>0.104713285651497</v>
      </c>
      <c r="D5650" s="0" t="n">
        <v>-0.329401611930777</v>
      </c>
      <c r="E5650" s="0" t="n">
        <f aca="false" t="array" ref="E5650:H5650">MMULT(A5650:D5650,'Root matrix of resiudals'!$B$19:E$22)</f>
        <v>0.0788368505183871</v>
      </c>
      <c r="F5650" s="0" t="n">
        <v>0.0662642168041582</v>
      </c>
      <c r="G5650" s="0" t="n">
        <v>0.0112251373585893</v>
      </c>
      <c r="H5650" s="0" t="n">
        <v>-0.00574019664572988</v>
      </c>
      <c r="I5650" s="3" t="n">
        <f aca="false" t="array" ref="I5650:L5650">MMULT('t+2'!I5650:L5650,'input - gretl'!$B$3:$E$6)+MMULT('Point forecasts'!$P$4:$T$4,'input - gretl'!$B$9:$E$13)+MMULT('t+2'!Q5650:S5650,'input - gretl'!$B$14:$E$16)+E5650:H5650</f>
        <v>0.0480633066277815</v>
      </c>
      <c r="J5650" s="3" t="n">
        <v>0.00798612781744747</v>
      </c>
      <c r="K5650" s="3" t="n">
        <v>0.0266308522378408</v>
      </c>
      <c r="L5650" s="3" t="n">
        <v>-0.0454920875273964</v>
      </c>
      <c r="M5650" s="0" t="n">
        <f aca="false">'t+2'!M5650+I5650</f>
        <v>0.187159437832541</v>
      </c>
      <c r="N5650" s="0" t="n">
        <f aca="false">'t+2'!N5650+J5650</f>
        <v>-0.0188570564753334</v>
      </c>
      <c r="O5650" s="0" t="n">
        <f aca="false">'t+2'!O5650+K5650</f>
        <v>2.4550700256482</v>
      </c>
      <c r="P5650" s="0" t="n">
        <f aca="false">'t+2'!P5650+L5650</f>
        <v>1.6715502443346</v>
      </c>
      <c r="Q5650" s="0" t="n">
        <f aca="false" t="array" ref="Q5650:S5650">MMULT(M5650:P5650,'input - gretl'!$B$19:$D$22)+MMULT('Point forecasts'!$J$5:$O$5,'input - gretl'!$B$23:$D$28)</f>
        <v>14.1852025448717</v>
      </c>
      <c r="R5650" s="0" t="n">
        <v>6.86519805748772</v>
      </c>
      <c r="S5650" s="0" t="n">
        <v>9.80892655807005</v>
      </c>
      <c r="U5650" s="10" t="n">
        <f aca="false">NORMSDIST(-M5650/'rhos computation'!$B$11)-EXP(M5650+'rhos computation'!$B$11^2/2)*NORMSDIST(-M5650/'rhos computation'!$B$11-'rhos computation'!$B$11)</f>
        <v>0.00494455970653435</v>
      </c>
      <c r="V5650" s="10" t="n">
        <f aca="false">NORMSDIST(-N5650/'rhos computation'!$B$23)-EXP(N5650+'rhos computation'!$B$23^2/2)*NORMSDIST(-N5650/'rhos computation'!$B$23-'rhos computation'!$B$23)</f>
        <v>0.0319126731535072</v>
      </c>
      <c r="W5650" s="0" t="n">
        <f aca="false">NORMSDIST(-O5650)</f>
        <v>0.00704285734312159</v>
      </c>
      <c r="X5650" s="0" t="n">
        <f aca="false">NORMSDIST(-P5650)</f>
        <v>0.0473065215582178</v>
      </c>
    </row>
    <row r="5651" customFormat="false" ht="12.8" hidden="false" customHeight="false" outlineLevel="0" collapsed="false">
      <c r="A5651" s="0" t="n">
        <v>-1.28482162680375</v>
      </c>
      <c r="B5651" s="0" t="n">
        <v>0.180895656668248</v>
      </c>
      <c r="C5651" s="0" t="n">
        <v>-0.173438418404035</v>
      </c>
      <c r="D5651" s="0" t="n">
        <v>0.0130749407258207</v>
      </c>
      <c r="E5651" s="0" t="n">
        <f aca="false" t="array" ref="E5651:H5651">MMULT(A5651:D5651,'Root matrix of resiudals'!$B$19:E$22)</f>
        <v>-0.0549343687593174</v>
      </c>
      <c r="F5651" s="0" t="n">
        <v>0.00163758698260026</v>
      </c>
      <c r="G5651" s="0" t="n">
        <v>-0.00371778432883448</v>
      </c>
      <c r="H5651" s="0" t="n">
        <v>0.000517372976304746</v>
      </c>
      <c r="I5651" s="3" t="n">
        <f aca="false" t="array" ref="I5651:L5651">MMULT('t+2'!I5651:L5651,'input - gretl'!$B$3:$E$6)+MMULT('Point forecasts'!$P$4:$T$4,'input - gretl'!$B$9:$E$13)+MMULT('t+2'!Q5651:S5651,'input - gretl'!$B$14:$E$16)+E5651:H5651</f>
        <v>-0.0930392979984361</v>
      </c>
      <c r="J5651" s="3" t="n">
        <v>-0.0453880563298767</v>
      </c>
      <c r="K5651" s="3" t="n">
        <v>0.00358539413848062</v>
      </c>
      <c r="L5651" s="3" t="n">
        <v>-0.0392844435040006</v>
      </c>
      <c r="M5651" s="0" t="n">
        <f aca="false">'t+2'!M5651+I5651</f>
        <v>0.0359321947276653</v>
      </c>
      <c r="N5651" s="0" t="n">
        <f aca="false">'t+2'!N5651+J5651</f>
        <v>-0.0884109591766602</v>
      </c>
      <c r="O5651" s="0" t="n">
        <f aca="false">'t+2'!O5651+K5651</f>
        <v>2.41703642672134</v>
      </c>
      <c r="P5651" s="0" t="n">
        <f aca="false">'t+2'!P5651+L5651</f>
        <v>1.6255195133119</v>
      </c>
      <c r="Q5651" s="0" t="n">
        <f aca="false" t="array" ref="Q5651:S5651">MMULT(M5651:P5651,'input - gretl'!$B$19:$D$22)+MMULT('Point forecasts'!$J$5:$O$5,'input - gretl'!$B$23:$D$28)</f>
        <v>14.0339753017668</v>
      </c>
      <c r="R5651" s="0" t="n">
        <v>6.79564415478639</v>
      </c>
      <c r="S5651" s="0" t="n">
        <v>9.81467048588232</v>
      </c>
      <c r="U5651" s="10" t="n">
        <f aca="false">NORMSDIST(-M5651/'rhos computation'!$B$11)-EXP(M5651+'rhos computation'!$B$11^2/2)*NORMSDIST(-M5651/'rhos computation'!$B$11-'rhos computation'!$B$11)</f>
        <v>0.0353048459256081</v>
      </c>
      <c r="V5651" s="10" t="n">
        <f aca="false">NORMSDIST(-N5651/'rhos computation'!$B$23)-EXP(N5651+'rhos computation'!$B$23^2/2)*NORMSDIST(-N5651/'rhos computation'!$B$23-'rhos computation'!$B$23)</f>
        <v>0.0846062252225681</v>
      </c>
      <c r="W5651" s="0" t="n">
        <f aca="false">NORMSDIST(-O5651)</f>
        <v>0.00782372556397161</v>
      </c>
      <c r="X5651" s="0" t="n">
        <f aca="false">NORMSDIST(-P5651)</f>
        <v>0.052025954725278</v>
      </c>
    </row>
    <row r="5652" customFormat="false" ht="12.8" hidden="false" customHeight="false" outlineLevel="0" collapsed="false">
      <c r="A5652" s="0" t="n">
        <v>-0.581135673256527</v>
      </c>
      <c r="B5652" s="0" t="n">
        <v>0.435189263195789</v>
      </c>
      <c r="C5652" s="0" t="n">
        <v>0.0392829152425346</v>
      </c>
      <c r="D5652" s="0" t="n">
        <v>-0.343324312176314</v>
      </c>
      <c r="E5652" s="0" t="n">
        <f aca="false" t="array" ref="E5652:H5652">MMULT(A5652:D5652,'Root matrix of resiudals'!$B$19:E$22)</f>
        <v>-0.023768010428906</v>
      </c>
      <c r="F5652" s="0" t="n">
        <v>0.0112369674202731</v>
      </c>
      <c r="G5652" s="0" t="n">
        <v>0.00108448723998645</v>
      </c>
      <c r="H5652" s="0" t="n">
        <v>-0.00527506449414849</v>
      </c>
      <c r="I5652" s="3" t="n">
        <f aca="false" t="array" ref="I5652:L5652">MMULT('t+2'!I5652:L5652,'input - gretl'!$B$3:$E$6)+MMULT('Point forecasts'!$P$4:$T$4,'input - gretl'!$B$9:$E$13)+MMULT('t+2'!Q5652:S5652,'input - gretl'!$B$14:$E$16)+E5652:H5652</f>
        <v>-0.0933694623254033</v>
      </c>
      <c r="J5652" s="3" t="n">
        <v>-0.0611164271750164</v>
      </c>
      <c r="K5652" s="3" t="n">
        <v>0.019807108372517</v>
      </c>
      <c r="L5652" s="3" t="n">
        <v>-0.0477537887879024</v>
      </c>
      <c r="M5652" s="0" t="n">
        <f aca="false">'t+2'!M5652+I5652</f>
        <v>0.0977833032268768</v>
      </c>
      <c r="N5652" s="0" t="n">
        <f aca="false">'t+2'!N5652+J5652</f>
        <v>-0.0688944268296731</v>
      </c>
      <c r="O5652" s="0" t="n">
        <f aca="false">'t+2'!O5652+K5652</f>
        <v>2.43939446756136</v>
      </c>
      <c r="P5652" s="0" t="n">
        <f aca="false">'t+2'!P5652+L5652</f>
        <v>1.66160574473163</v>
      </c>
      <c r="Q5652" s="0" t="n">
        <f aca="false" t="array" ref="Q5652:S5652">MMULT(M5652:P5652,'input - gretl'!$B$19:$D$22)+MMULT('Point forecasts'!$J$5:$O$5,'input - gretl'!$B$23:$D$28)</f>
        <v>14.095826410266</v>
      </c>
      <c r="R5652" s="0" t="n">
        <v>6.81516068713338</v>
      </c>
      <c r="S5652" s="0" t="n">
        <v>9.80270871633061</v>
      </c>
      <c r="U5652" s="10" t="n">
        <f aca="false">NORMSDIST(-M5652/'rhos computation'!$B$11)-EXP(M5652+'rhos computation'!$B$11^2/2)*NORMSDIST(-M5652/'rhos computation'!$B$11-'rhos computation'!$B$11)</f>
        <v>0.0175542019670448</v>
      </c>
      <c r="V5652" s="10" t="n">
        <f aca="false">NORMSDIST(-N5652/'rhos computation'!$B$23)-EXP(N5652+'rhos computation'!$B$23^2/2)*NORMSDIST(-N5652/'rhos computation'!$B$23-'rhos computation'!$B$23)</f>
        <v>0.0681946440223803</v>
      </c>
      <c r="W5652" s="0" t="n">
        <f aca="false">NORMSDIST(-O5652)</f>
        <v>0.00735594953152151</v>
      </c>
      <c r="X5652" s="0" t="n">
        <f aca="false">NORMSDIST(-P5652)</f>
        <v>0.0482959253770983</v>
      </c>
    </row>
    <row r="5653" customFormat="false" ht="12.8" hidden="false" customHeight="false" outlineLevel="0" collapsed="false">
      <c r="A5653" s="0" t="n">
        <v>-0.81912120706259</v>
      </c>
      <c r="B5653" s="0" t="n">
        <v>-0.039405671033962</v>
      </c>
      <c r="C5653" s="0" t="n">
        <v>-0.429909275222145</v>
      </c>
      <c r="D5653" s="0" t="n">
        <v>1.84094366641265</v>
      </c>
      <c r="E5653" s="0" t="n">
        <f aca="false" t="array" ref="E5653:H5653">MMULT(A5653:D5653,'Root matrix of resiudals'!$B$19:E$22)</f>
        <v>-0.0364692322251431</v>
      </c>
      <c r="F5653" s="0" t="n">
        <v>-0.00440326163192925</v>
      </c>
      <c r="G5653" s="0" t="n">
        <v>-0.00597327135466817</v>
      </c>
      <c r="H5653" s="0" t="n">
        <v>0.0296918054052651</v>
      </c>
      <c r="I5653" s="3" t="n">
        <f aca="false" t="array" ref="I5653:L5653">MMULT('t+2'!I5653:L5653,'input - gretl'!$B$3:$E$6)+MMULT('Point forecasts'!$P$4:$T$4,'input - gretl'!$B$9:$E$13)+MMULT('t+2'!Q5653:S5653,'input - gretl'!$B$14:$E$16)+E5653:H5653</f>
        <v>-0.0418949393179181</v>
      </c>
      <c r="J5653" s="3" t="n">
        <v>-0.0269637990976697</v>
      </c>
      <c r="K5653" s="3" t="n">
        <v>0.0228395562912166</v>
      </c>
      <c r="L5653" s="3" t="n">
        <v>-0.0178215332829683</v>
      </c>
      <c r="M5653" s="0" t="n">
        <f aca="false">'t+2'!M5653+I5653</f>
        <v>0.102553175969358</v>
      </c>
      <c r="N5653" s="0" t="n">
        <f aca="false">'t+2'!N5653+J5653</f>
        <v>-0.0715855576715518</v>
      </c>
      <c r="O5653" s="0" t="n">
        <f aca="false">'t+2'!O5653+K5653</f>
        <v>2.48039790407766</v>
      </c>
      <c r="P5653" s="0" t="n">
        <f aca="false">'t+2'!P5653+L5653</f>
        <v>1.75208521752886</v>
      </c>
      <c r="Q5653" s="0" t="n">
        <f aca="false" t="array" ref="Q5653:S5653">MMULT(M5653:P5653,'input - gretl'!$B$19:$D$22)+MMULT('Point forecasts'!$J$5:$O$5,'input - gretl'!$B$23:$D$28)</f>
        <v>14.1005962830085</v>
      </c>
      <c r="R5653" s="0" t="n">
        <v>6.8124695562915</v>
      </c>
      <c r="S5653" s="0" t="n">
        <v>9.75766165024311</v>
      </c>
      <c r="U5653" s="10" t="n">
        <f aca="false">NORMSDIST(-M5653/'rhos computation'!$B$11)-EXP(M5653+'rhos computation'!$B$11^2/2)*NORMSDIST(-M5653/'rhos computation'!$B$11-'rhos computation'!$B$11)</f>
        <v>0.0165369177944319</v>
      </c>
      <c r="V5653" s="10" t="n">
        <f aca="false">NORMSDIST(-N5653/'rhos computation'!$B$23)-EXP(N5653+'rhos computation'!$B$23^2/2)*NORMSDIST(-N5653/'rhos computation'!$B$23-'rhos computation'!$B$23)</f>
        <v>0.0704122501008827</v>
      </c>
      <c r="W5653" s="0" t="n">
        <f aca="false">NORMSDIST(-O5653)</f>
        <v>0.00656179204110053</v>
      </c>
      <c r="X5653" s="0" t="n">
        <f aca="false">NORMSDIST(-P5653)</f>
        <v>0.0398795778693987</v>
      </c>
    </row>
    <row r="5654" customFormat="false" ht="12.8" hidden="false" customHeight="false" outlineLevel="0" collapsed="false">
      <c r="A5654" s="0" t="n">
        <v>-0.433543308840993</v>
      </c>
      <c r="B5654" s="0" t="n">
        <v>-0.894508508096905</v>
      </c>
      <c r="C5654" s="0" t="n">
        <v>0.541849667802466</v>
      </c>
      <c r="D5654" s="0" t="n">
        <v>-0.721670722843579</v>
      </c>
      <c r="E5654" s="0" t="n">
        <f aca="false" t="array" ref="E5654:H5654">MMULT(A5654:D5654,'Root matrix of resiudals'!$B$19:E$22)</f>
        <v>-0.0196806587911445</v>
      </c>
      <c r="F5654" s="0" t="n">
        <v>-0.0246415913262558</v>
      </c>
      <c r="G5654" s="0" t="n">
        <v>0.00415848293052088</v>
      </c>
      <c r="H5654" s="0" t="n">
        <v>-0.0109827739860792</v>
      </c>
      <c r="I5654" s="3" t="n">
        <f aca="false" t="array" ref="I5654:L5654">MMULT('t+2'!I5654:L5654,'input - gretl'!$B$3:$E$6)+MMULT('Point forecasts'!$P$4:$T$4,'input - gretl'!$B$9:$E$13)+MMULT('t+2'!Q5654:S5654,'input - gretl'!$B$14:$E$16)+E5654:H5654</f>
        <v>-0.0899678379193159</v>
      </c>
      <c r="J5654" s="3" t="n">
        <v>-0.0797599259310437</v>
      </c>
      <c r="K5654" s="3" t="n">
        <v>0.0215641652102449</v>
      </c>
      <c r="L5654" s="3" t="n">
        <v>-0.0444000050045893</v>
      </c>
      <c r="M5654" s="0" t="n">
        <f aca="false">'t+2'!M5654+I5654</f>
        <v>0.0624711969275249</v>
      </c>
      <c r="N5654" s="0" t="n">
        <f aca="false">'t+2'!N5654+J5654</f>
        <v>-0.107775740612883</v>
      </c>
      <c r="O5654" s="0" t="n">
        <f aca="false">'t+2'!O5654+K5654</f>
        <v>2.46052665728057</v>
      </c>
      <c r="P5654" s="0" t="n">
        <f aca="false">'t+2'!P5654+L5654</f>
        <v>1.68653246791346</v>
      </c>
      <c r="Q5654" s="0" t="n">
        <f aca="false" t="array" ref="Q5654:S5654">MMULT(M5654:P5654,'input - gretl'!$B$19:$D$22)+MMULT('Point forecasts'!$J$5:$O$5,'input - gretl'!$B$23:$D$28)</f>
        <v>14.0605143039666</v>
      </c>
      <c r="R5654" s="0" t="n">
        <v>6.77627937335017</v>
      </c>
      <c r="S5654" s="0" t="n">
        <v>9.80013434596773</v>
      </c>
      <c r="U5654" s="10" t="n">
        <f aca="false">NORMSDIST(-M5654/'rhos computation'!$B$11)-EXP(M5654+'rhos computation'!$B$11^2/2)*NORMSDIST(-M5654/'rhos computation'!$B$11-'rhos computation'!$B$11)</f>
        <v>0.0266021417175468</v>
      </c>
      <c r="V5654" s="10" t="n">
        <f aca="false">NORMSDIST(-N5654/'rhos computation'!$B$23)-EXP(N5654+'rhos computation'!$B$23^2/2)*NORMSDIST(-N5654/'rhos computation'!$B$23-'rhos computation'!$B$23)</f>
        <v>0.10136059947541</v>
      </c>
      <c r="W5654" s="0" t="n">
        <f aca="false">NORMSDIST(-O5654)</f>
        <v>0.00693666326581467</v>
      </c>
      <c r="X5654" s="0" t="n">
        <f aca="false">NORMSDIST(-P5654)</f>
        <v>0.0458466434471016</v>
      </c>
    </row>
    <row r="5655" customFormat="false" ht="12.8" hidden="false" customHeight="false" outlineLevel="0" collapsed="false">
      <c r="A5655" s="0" t="n">
        <v>1.92544103358721</v>
      </c>
      <c r="B5655" s="0" t="n">
        <v>0.0591551098937211</v>
      </c>
      <c r="C5655" s="0" t="n">
        <v>1.14003129711793</v>
      </c>
      <c r="D5655" s="0" t="n">
        <v>-0.876108058356826</v>
      </c>
      <c r="E5655" s="0" t="n">
        <f aca="false" t="array" ref="E5655:H5655">MMULT(A5655:D5655,'Root matrix of resiudals'!$B$19:E$22)</f>
        <v>0.0844879142816736</v>
      </c>
      <c r="F5655" s="0" t="n">
        <v>0.0100854981107476</v>
      </c>
      <c r="G5655" s="0" t="n">
        <v>0.0199598497032902</v>
      </c>
      <c r="H5655" s="0" t="n">
        <v>-0.0136444073102716</v>
      </c>
      <c r="I5655" s="3" t="n">
        <f aca="false" t="array" ref="I5655:L5655">MMULT('t+2'!I5655:L5655,'input - gretl'!$B$3:$E$6)+MMULT('Point forecasts'!$P$4:$T$4,'input - gretl'!$B$9:$E$13)+MMULT('t+2'!Q5655:S5655,'input - gretl'!$B$14:$E$16)+E5655:H5655</f>
        <v>0.0593581651067045</v>
      </c>
      <c r="J5655" s="3" t="n">
        <v>-0.0156526141603333</v>
      </c>
      <c r="K5655" s="3" t="n">
        <v>0.0389393120609664</v>
      </c>
      <c r="L5655" s="3" t="n">
        <v>-0.0521650043545786</v>
      </c>
      <c r="M5655" s="0" t="n">
        <f aca="false">'t+2'!M5655+I5655</f>
        <v>0.188507648403986</v>
      </c>
      <c r="N5655" s="0" t="n">
        <f aca="false">'t+2'!N5655+J5655</f>
        <v>-0.0478167253860263</v>
      </c>
      <c r="O5655" s="0" t="n">
        <f aca="false">'t+2'!O5655+K5655</f>
        <v>2.47306848831032</v>
      </c>
      <c r="P5655" s="0" t="n">
        <f aca="false">'t+2'!P5655+L5655</f>
        <v>1.62336587459654</v>
      </c>
      <c r="Q5655" s="0" t="n">
        <f aca="false" t="array" ref="Q5655:S5655">MMULT(M5655:P5655,'input - gretl'!$B$19:$D$22)+MMULT('Point forecasts'!$J$5:$O$5,'input - gretl'!$B$23:$D$28)</f>
        <v>14.1865507554431</v>
      </c>
      <c r="R5655" s="0" t="n">
        <v>6.83623838857703</v>
      </c>
      <c r="S5655" s="0" t="n">
        <v>9.87275076557155</v>
      </c>
      <c r="U5655" s="10" t="n">
        <f aca="false">NORMSDIST(-M5655/'rhos computation'!$B$11)-EXP(M5655+'rhos computation'!$B$11^2/2)*NORMSDIST(-M5655/'rhos computation'!$B$11-'rhos computation'!$B$11)</f>
        <v>0.00483892788597706</v>
      </c>
      <c r="V5655" s="10" t="n">
        <f aca="false">NORMSDIST(-N5655/'rhos computation'!$B$23)-EXP(N5655+'rhos computation'!$B$23^2/2)*NORMSDIST(-N5655/'rhos computation'!$B$23-'rhos computation'!$B$23)</f>
        <v>0.05157953992135</v>
      </c>
      <c r="W5655" s="0" t="n">
        <f aca="false">NORMSDIST(-O5655)</f>
        <v>0.00669792341223186</v>
      </c>
      <c r="X5655" s="0" t="n">
        <f aca="false">NORMSDIST(-P5655)</f>
        <v>0.0522556075858383</v>
      </c>
    </row>
    <row r="5656" customFormat="false" ht="12.8" hidden="false" customHeight="false" outlineLevel="0" collapsed="false">
      <c r="A5656" s="0" t="n">
        <v>0.150021495191199</v>
      </c>
      <c r="B5656" s="0" t="n">
        <v>-0.161435694584839</v>
      </c>
      <c r="C5656" s="0" t="n">
        <v>-0.534662428229075</v>
      </c>
      <c r="D5656" s="0" t="n">
        <v>3.59358026626551</v>
      </c>
      <c r="E5656" s="0" t="n">
        <f aca="false" t="array" ref="E5656:H5656">MMULT(A5656:D5656,'Root matrix of resiudals'!$B$19:E$22)</f>
        <v>0.00403460822562808</v>
      </c>
      <c r="F5656" s="0" t="n">
        <v>-0.00595658754080635</v>
      </c>
      <c r="G5656" s="0" t="n">
        <v>-0.00489514383121382</v>
      </c>
      <c r="H5656" s="0" t="n">
        <v>0.0576328806926828</v>
      </c>
      <c r="I5656" s="3" t="n">
        <f aca="false" t="array" ref="I5656:L5656">MMULT('t+2'!I5656:L5656,'input - gretl'!$B$3:$E$6)+MMULT('Point forecasts'!$P$4:$T$4,'input - gretl'!$B$9:$E$13)+MMULT('t+2'!Q5656:S5656,'input - gretl'!$B$14:$E$16)+E5656:H5656</f>
        <v>-0.0509375342027608</v>
      </c>
      <c r="J5656" s="3" t="n">
        <v>-0.049372371039143</v>
      </c>
      <c r="K5656" s="3" t="n">
        <v>0.00896579439234556</v>
      </c>
      <c r="L5656" s="3" t="n">
        <v>0.0171158203496217</v>
      </c>
      <c r="M5656" s="0" t="n">
        <f aca="false">'t+2'!M5656+I5656</f>
        <v>0.089640026646435</v>
      </c>
      <c r="N5656" s="0" t="n">
        <f aca="false">'t+2'!N5656+J5656</f>
        <v>-0.0969703337723416</v>
      </c>
      <c r="O5656" s="0" t="n">
        <f aca="false">'t+2'!O5656+K5656</f>
        <v>2.41498352713428</v>
      </c>
      <c r="P5656" s="0" t="n">
        <f aca="false">'t+2'!P5656+L5656</f>
        <v>1.70870575764929</v>
      </c>
      <c r="Q5656" s="0" t="n">
        <f aca="false" t="array" ref="Q5656:S5656">MMULT(M5656:P5656,'input - gretl'!$B$19:$D$22)+MMULT('Point forecasts'!$J$5:$O$5,'input - gretl'!$B$23:$D$28)</f>
        <v>14.0876831336856</v>
      </c>
      <c r="R5656" s="0" t="n">
        <v>6.78708478019071</v>
      </c>
      <c r="S5656" s="0" t="n">
        <v>9.73350330861819</v>
      </c>
      <c r="U5656" s="10" t="n">
        <f aca="false">NORMSDIST(-M5656/'rhos computation'!$B$11)-EXP(M5656+'rhos computation'!$B$11^2/2)*NORMSDIST(-M5656/'rhos computation'!$B$11-'rhos computation'!$B$11)</f>
        <v>0.0193992518253235</v>
      </c>
      <c r="V5656" s="10" t="n">
        <f aca="false">NORMSDIST(-N5656/'rhos computation'!$B$23)-EXP(N5656+'rhos computation'!$B$23^2/2)*NORMSDIST(-N5656/'rhos computation'!$B$23-'rhos computation'!$B$23)</f>
        <v>0.0919784323958427</v>
      </c>
      <c r="W5656" s="0" t="n">
        <f aca="false">NORMSDIST(-O5656)</f>
        <v>0.00786796066953536</v>
      </c>
      <c r="X5656" s="0" t="n">
        <f aca="false">NORMSDIST(-P5656)</f>
        <v>0.0437527335324997</v>
      </c>
    </row>
    <row r="5657" customFormat="false" ht="12.8" hidden="false" customHeight="false" outlineLevel="0" collapsed="false">
      <c r="A5657" s="0" t="n">
        <v>0.381878196154684</v>
      </c>
      <c r="B5657" s="0" t="n">
        <v>1.08927784452547</v>
      </c>
      <c r="C5657" s="0" t="n">
        <v>0.701331012433948</v>
      </c>
      <c r="D5657" s="0" t="n">
        <v>-0.441609909738403</v>
      </c>
      <c r="E5657" s="0" t="n">
        <f aca="false" t="array" ref="E5657:H5657">MMULT(A5657:D5657,'Root matrix of resiudals'!$B$19:E$22)</f>
        <v>0.0198861643640462</v>
      </c>
      <c r="F5657" s="0" t="n">
        <v>0.0344767489082754</v>
      </c>
      <c r="G5657" s="0" t="n">
        <v>0.0151793049766229</v>
      </c>
      <c r="H5657" s="0" t="n">
        <v>-0.0064375318702664</v>
      </c>
      <c r="I5657" s="3" t="n">
        <f aca="false" t="array" ref="I5657:L5657">MMULT('t+2'!I5657:L5657,'input - gretl'!$B$3:$E$6)+MMULT('Point forecasts'!$P$4:$T$4,'input - gretl'!$B$9:$E$13)+MMULT('t+2'!Q5657:S5657,'input - gretl'!$B$14:$E$16)+E5657:H5657</f>
        <v>-0.0653638300968531</v>
      </c>
      <c r="J5657" s="3" t="n">
        <v>-0.0220485433691181</v>
      </c>
      <c r="K5657" s="3" t="n">
        <v>0.0362163723132747</v>
      </c>
      <c r="L5657" s="3" t="n">
        <v>-0.0476632429124545</v>
      </c>
      <c r="M5657" s="0" t="n">
        <f aca="false">'t+2'!M5657+I5657</f>
        <v>0.158731415220581</v>
      </c>
      <c r="N5657" s="0" t="n">
        <f aca="false">'t+2'!N5657+J5657</f>
        <v>-0.0428123995120155</v>
      </c>
      <c r="O5657" s="0" t="n">
        <f aca="false">'t+2'!O5657+K5657</f>
        <v>2.48189397006046</v>
      </c>
      <c r="P5657" s="0" t="n">
        <f aca="false">'t+2'!P5657+L5657</f>
        <v>1.68296269540932</v>
      </c>
      <c r="Q5657" s="0" t="n">
        <f aca="false" t="array" ref="Q5657:S5657">MMULT(M5657:P5657,'input - gretl'!$B$19:$D$22)+MMULT('Point forecasts'!$J$5:$O$5,'input - gretl'!$B$23:$D$28)</f>
        <v>14.1567745222597</v>
      </c>
      <c r="R5657" s="0" t="n">
        <v>6.84124271445104</v>
      </c>
      <c r="S5657" s="0" t="n">
        <v>9.82489669088769</v>
      </c>
      <c r="U5657" s="10" t="n">
        <f aca="false">NORMSDIST(-M5657/'rhos computation'!$B$11)-EXP(M5657+'rhos computation'!$B$11^2/2)*NORMSDIST(-M5657/'rhos computation'!$B$11-'rhos computation'!$B$11)</f>
        <v>0.0076604231460401</v>
      </c>
      <c r="V5657" s="10" t="n">
        <f aca="false">NORMSDIST(-N5657/'rhos computation'!$B$23)-EXP(N5657+'rhos computation'!$B$23^2/2)*NORMSDIST(-N5657/'rhos computation'!$B$23-'rhos computation'!$B$23)</f>
        <v>0.0478803216115831</v>
      </c>
      <c r="W5657" s="0" t="n">
        <f aca="false">NORMSDIST(-O5657)</f>
        <v>0.00653430777687714</v>
      </c>
      <c r="X5657" s="0" t="n">
        <f aca="false">NORMSDIST(-P5657)</f>
        <v>0.046191156639609</v>
      </c>
    </row>
    <row r="5658" customFormat="false" ht="12.8" hidden="false" customHeight="false" outlineLevel="0" collapsed="false">
      <c r="A5658" s="0" t="n">
        <v>-0.236298380360695</v>
      </c>
      <c r="B5658" s="0" t="n">
        <v>-0.308003393742738</v>
      </c>
      <c r="C5658" s="0" t="n">
        <v>-1.6800737686366</v>
      </c>
      <c r="D5658" s="0" t="n">
        <v>1.27117154321778</v>
      </c>
      <c r="E5658" s="0" t="n">
        <f aca="false" t="array" ref="E5658:H5658">MMULT(A5658:D5658,'Root matrix of resiudals'!$B$19:E$22)</f>
        <v>-0.0133978616036431</v>
      </c>
      <c r="F5658" s="0" t="n">
        <v>-0.0152840600172433</v>
      </c>
      <c r="G5658" s="0" t="n">
        <v>-0.0270172934028599</v>
      </c>
      <c r="H5658" s="0" t="n">
        <v>0.0187735339452039</v>
      </c>
      <c r="I5658" s="3" t="n">
        <f aca="false" t="array" ref="I5658:L5658">MMULT('t+2'!I5658:L5658,'input - gretl'!$B$3:$E$6)+MMULT('Point forecasts'!$P$4:$T$4,'input - gretl'!$B$9:$E$13)+MMULT('t+2'!Q5658:S5658,'input - gretl'!$B$14:$E$16)+E5658:H5658</f>
        <v>-0.0672594909160481</v>
      </c>
      <c r="J5658" s="3" t="n">
        <v>-0.0740413766753103</v>
      </c>
      <c r="K5658" s="3" t="n">
        <v>-0.0194733409427525</v>
      </c>
      <c r="L5658" s="3" t="n">
        <v>-0.016086228158291</v>
      </c>
      <c r="M5658" s="0" t="n">
        <f aca="false">'t+2'!M5658+I5658</f>
        <v>0.0362383271319076</v>
      </c>
      <c r="N5658" s="0" t="n">
        <f aca="false">'t+2'!N5658+J5658</f>
        <v>-0.113851022634737</v>
      </c>
      <c r="O5658" s="0" t="n">
        <f aca="false">'t+2'!O5658+K5658</f>
        <v>2.39398510307055</v>
      </c>
      <c r="P5658" s="0" t="n">
        <f aca="false">'t+2'!P5658+L5658</f>
        <v>1.67796108397967</v>
      </c>
      <c r="Q5658" s="0" t="n">
        <f aca="false" t="array" ref="Q5658:S5658">MMULT(M5658:P5658,'input - gretl'!$B$19:$D$22)+MMULT('Point forecasts'!$J$5:$O$5,'input - gretl'!$B$23:$D$28)</f>
        <v>14.034281434171</v>
      </c>
      <c r="R5658" s="0" t="n">
        <v>6.77020409132831</v>
      </c>
      <c r="S5658" s="0" t="n">
        <v>9.74174460644795</v>
      </c>
      <c r="U5658" s="10" t="n">
        <f aca="false">NORMSDIST(-M5658/'rhos computation'!$B$11)-EXP(M5658+'rhos computation'!$B$11^2/2)*NORMSDIST(-M5658/'rhos computation'!$B$11-'rhos computation'!$B$11)</f>
        <v>0.0351946554162398</v>
      </c>
      <c r="V5658" s="10" t="n">
        <f aca="false">NORMSDIST(-N5658/'rhos computation'!$B$23)-EXP(N5658+'rhos computation'!$B$23^2/2)*NORMSDIST(-N5658/'rhos computation'!$B$23-'rhos computation'!$B$23)</f>
        <v>0.106653075715742</v>
      </c>
      <c r="W5658" s="0" t="n">
        <f aca="false">NORMSDIST(-O5658)</f>
        <v>0.00833321284402985</v>
      </c>
      <c r="X5658" s="0" t="n">
        <f aca="false">NORMSDIST(-P5658)</f>
        <v>0.0466773482041851</v>
      </c>
    </row>
    <row r="5659" customFormat="false" ht="12.8" hidden="false" customHeight="false" outlineLevel="0" collapsed="false">
      <c r="A5659" s="0" t="n">
        <v>-0.308171703005942</v>
      </c>
      <c r="B5659" s="0" t="n">
        <v>-0.667418347734439</v>
      </c>
      <c r="C5659" s="0" t="n">
        <v>-0.465817760619239</v>
      </c>
      <c r="D5659" s="0" t="n">
        <v>1.23300626108174</v>
      </c>
      <c r="E5659" s="0" t="n">
        <f aca="false" t="array" ref="E5659:H5659">MMULT(A5659:D5659,'Root matrix of resiudals'!$B$19:E$22)</f>
        <v>-0.0157807188071378</v>
      </c>
      <c r="F5659" s="0" t="n">
        <v>-0.0213588715069063</v>
      </c>
      <c r="G5659" s="0" t="n">
        <v>-0.008871827791634</v>
      </c>
      <c r="H5659" s="0" t="n">
        <v>0.0195487664058383</v>
      </c>
      <c r="I5659" s="3" t="n">
        <f aca="false" t="array" ref="I5659:L5659">MMULT('t+2'!I5659:L5659,'input - gretl'!$B$3:$E$6)+MMULT('Point forecasts'!$P$4:$T$4,'input - gretl'!$B$9:$E$13)+MMULT('t+2'!Q5659:S5659,'input - gretl'!$B$14:$E$16)+E5659:H5659</f>
        <v>-0.062646784799108</v>
      </c>
      <c r="J5659" s="3" t="n">
        <v>-0.0333959617447323</v>
      </c>
      <c r="K5659" s="3" t="n">
        <v>0.00421558085394656</v>
      </c>
      <c r="L5659" s="3" t="n">
        <v>-0.0303838292764724</v>
      </c>
      <c r="M5659" s="0" t="n">
        <f aca="false">'t+2'!M5659+I5659</f>
        <v>0.0116893406712769</v>
      </c>
      <c r="N5659" s="0" t="n">
        <f aca="false">'t+2'!N5659+J5659</f>
        <v>-0.138444304938925</v>
      </c>
      <c r="O5659" s="0" t="n">
        <f aca="false">'t+2'!O5659+K5659</f>
        <v>2.4011892972061</v>
      </c>
      <c r="P5659" s="0" t="n">
        <f aca="false">'t+2'!P5659+L5659</f>
        <v>1.70557907512152</v>
      </c>
      <c r="Q5659" s="0" t="n">
        <f aca="false" t="array" ref="Q5659:S5659">MMULT(M5659:P5659,'input - gretl'!$B$19:$D$22)+MMULT('Point forecasts'!$J$5:$O$5,'input - gretl'!$B$23:$D$28)</f>
        <v>14.0097324477104</v>
      </c>
      <c r="R5659" s="0" t="n">
        <v>6.74561080902413</v>
      </c>
      <c r="S5659" s="0" t="n">
        <v>9.72268271010805</v>
      </c>
      <c r="U5659" s="10" t="n">
        <f aca="false">NORMSDIST(-M5659/'rhos computation'!$B$11)-EXP(M5659+'rhos computation'!$B$11^2/2)*NORMSDIST(-M5659/'rhos computation'!$B$11-'rhos computation'!$B$11)</f>
        <v>0.0447731483088888</v>
      </c>
      <c r="V5659" s="10" t="n">
        <f aca="false">NORMSDIST(-N5659/'rhos computation'!$B$23)-EXP(N5659+'rhos computation'!$B$23^2/2)*NORMSDIST(-N5659/'rhos computation'!$B$23-'rhos computation'!$B$23)</f>
        <v>0.128033511701509</v>
      </c>
      <c r="W5659" s="0" t="n">
        <f aca="false">NORMSDIST(-O5659)</f>
        <v>0.0081709401529474</v>
      </c>
      <c r="X5659" s="0" t="n">
        <f aca="false">NORMSDIST(-P5659)</f>
        <v>0.044043239017639</v>
      </c>
    </row>
    <row r="5660" customFormat="false" ht="12.8" hidden="false" customHeight="false" outlineLevel="0" collapsed="false">
      <c r="A5660" s="0" t="n">
        <v>0.207668757575152</v>
      </c>
      <c r="B5660" s="0" t="n">
        <v>-1.19304363816938</v>
      </c>
      <c r="C5660" s="0" t="n">
        <v>-0.688288168884495</v>
      </c>
      <c r="D5660" s="0" t="n">
        <v>-0.329790046617274</v>
      </c>
      <c r="E5660" s="0" t="n">
        <f aca="false" t="array" ref="E5660:H5660">MMULT(A5660:D5660,'Root matrix of resiudals'!$B$19:E$22)</f>
        <v>0.00548461456519907</v>
      </c>
      <c r="F5660" s="0" t="n">
        <v>-0.0361105120285558</v>
      </c>
      <c r="G5660" s="0" t="n">
        <v>-0.0154968264328798</v>
      </c>
      <c r="H5660" s="0" t="n">
        <v>-0.00629763487118871</v>
      </c>
      <c r="I5660" s="3" t="n">
        <f aca="false" t="array" ref="I5660:L5660">MMULT('t+2'!I5660:L5660,'input - gretl'!$B$3:$E$6)+MMULT('Point forecasts'!$P$4:$T$4,'input - gretl'!$B$9:$E$13)+MMULT('t+2'!Q5660:S5660,'input - gretl'!$B$14:$E$16)+E5660:H5660</f>
        <v>-0.116407315188948</v>
      </c>
      <c r="J5660" s="3" t="n">
        <v>-0.0808348983210423</v>
      </c>
      <c r="K5660" s="3" t="n">
        <v>-0.014697262762878</v>
      </c>
      <c r="L5660" s="3" t="n">
        <v>-0.0642214091252529</v>
      </c>
      <c r="M5660" s="0" t="n">
        <f aca="false">'t+2'!M5660+I5660</f>
        <v>0.0353811147107329</v>
      </c>
      <c r="N5660" s="0" t="n">
        <f aca="false">'t+2'!N5660+J5660</f>
        <v>-0.198384014174806</v>
      </c>
      <c r="O5660" s="0" t="n">
        <f aca="false">'t+2'!O5660+K5660</f>
        <v>2.34714106533876</v>
      </c>
      <c r="P5660" s="0" t="n">
        <f aca="false">'t+2'!P5660+L5660</f>
        <v>1.65720225903317</v>
      </c>
      <c r="Q5660" s="0" t="n">
        <f aca="false" t="array" ref="Q5660:S5660">MMULT(M5660:P5660,'input - gretl'!$B$19:$D$22)+MMULT('Point forecasts'!$J$5:$O$5,'input - gretl'!$B$23:$D$28)</f>
        <v>14.0334242217499</v>
      </c>
      <c r="R5660" s="0" t="n">
        <v>6.68567109978825</v>
      </c>
      <c r="S5660" s="0" t="n">
        <v>9.71464324918153</v>
      </c>
      <c r="U5660" s="10" t="n">
        <f aca="false">NORMSDIST(-M5660/'rhos computation'!$B$11)-EXP(M5660+'rhos computation'!$B$11^2/2)*NORMSDIST(-M5660/'rhos computation'!$B$11-'rhos computation'!$B$11)</f>
        <v>0.0355037890057956</v>
      </c>
      <c r="V5660" s="10" t="n">
        <f aca="false">NORMSDIST(-N5660/'rhos computation'!$B$23)-EXP(N5660+'rhos computation'!$B$23^2/2)*NORMSDIST(-N5660/'rhos computation'!$B$23-'rhos computation'!$B$23)</f>
        <v>0.178641353219693</v>
      </c>
      <c r="W5660" s="0" t="n">
        <f aca="false">NORMSDIST(-O5660)</f>
        <v>0.00945904541497611</v>
      </c>
      <c r="X5660" s="0" t="n">
        <f aca="false">NORMSDIST(-P5660)</f>
        <v>0.0487392949946789</v>
      </c>
    </row>
    <row r="5661" customFormat="false" ht="12.8" hidden="false" customHeight="false" outlineLevel="0" collapsed="false">
      <c r="A5661" s="0" t="n">
        <v>0.354148824935511</v>
      </c>
      <c r="B5661" s="0" t="n">
        <v>0.328603908325101</v>
      </c>
      <c r="C5661" s="0" t="n">
        <v>0.118922730981533</v>
      </c>
      <c r="D5661" s="0" t="n">
        <v>-0.84416327357953</v>
      </c>
      <c r="E5661" s="0" t="n">
        <f aca="false" t="array" ref="E5661:H5661">MMULT(A5661:D5661,'Root matrix of resiudals'!$B$19:E$22)</f>
        <v>0.0164087712273064</v>
      </c>
      <c r="F5661" s="0" t="n">
        <v>0.0105623493971434</v>
      </c>
      <c r="G5661" s="0" t="n">
        <v>0.0025670525251506</v>
      </c>
      <c r="H5661" s="0" t="n">
        <v>-0.0136761194387616</v>
      </c>
      <c r="I5661" s="3" t="n">
        <f aca="false" t="array" ref="I5661:L5661">MMULT('t+2'!I5661:L5661,'input - gretl'!$B$3:$E$6)+MMULT('Point forecasts'!$P$4:$T$4,'input - gretl'!$B$9:$E$13)+MMULT('t+2'!Q5661:S5661,'input - gretl'!$B$14:$E$16)+E5661:H5661</f>
        <v>-0.0599974417880276</v>
      </c>
      <c r="J5661" s="3" t="n">
        <v>-0.041566649339914</v>
      </c>
      <c r="K5661" s="3" t="n">
        <v>0.0131315573154527</v>
      </c>
      <c r="L5661" s="3" t="n">
        <v>-0.0474265228525018</v>
      </c>
      <c r="M5661" s="0" t="n">
        <f aca="false">'t+2'!M5661+I5661</f>
        <v>0.0865217034879743</v>
      </c>
      <c r="N5661" s="0" t="n">
        <f aca="false">'t+2'!N5661+J5661</f>
        <v>-0.098050022940621</v>
      </c>
      <c r="O5661" s="0" t="n">
        <f aca="false">'t+2'!O5661+K5661</f>
        <v>2.42371328138281</v>
      </c>
      <c r="P5661" s="0" t="n">
        <f aca="false">'t+2'!P5661+L5661</f>
        <v>1.66978796777235</v>
      </c>
      <c r="Q5661" s="0" t="n">
        <f aca="false" t="array" ref="Q5661:S5661">MMULT(M5661:P5661,'input - gretl'!$B$19:$D$22)+MMULT('Point forecasts'!$J$5:$O$5,'input - gretl'!$B$23:$D$28)</f>
        <v>14.0845648105271</v>
      </c>
      <c r="R5661" s="0" t="n">
        <v>6.78600509102243</v>
      </c>
      <c r="S5661" s="0" t="n">
        <v>9.77924582692919</v>
      </c>
      <c r="U5661" s="10" t="n">
        <f aca="false">NORMSDIST(-M5661/'rhos computation'!$B$11)-EXP(M5661+'rhos computation'!$B$11^2/2)*NORMSDIST(-M5661/'rhos computation'!$B$11-'rhos computation'!$B$11)</f>
        <v>0.0201428629664999</v>
      </c>
      <c r="V5661" s="10" t="n">
        <f aca="false">NORMSDIST(-N5661/'rhos computation'!$B$23)-EXP(N5661+'rhos computation'!$B$23^2/2)*NORMSDIST(-N5661/'rhos computation'!$B$23-'rhos computation'!$B$23)</f>
        <v>0.0929129512729832</v>
      </c>
      <c r="W5661" s="0" t="n">
        <f aca="false">NORMSDIST(-O5661)</f>
        <v>0.00768136463722724</v>
      </c>
      <c r="X5661" s="0" t="n">
        <f aca="false">NORMSDIST(-P5661)</f>
        <v>0.0474806609047879</v>
      </c>
    </row>
    <row r="5662" customFormat="false" ht="12.8" hidden="false" customHeight="false" outlineLevel="0" collapsed="false">
      <c r="A5662" s="0" t="n">
        <v>-0.44676363710698</v>
      </c>
      <c r="B5662" s="0" t="n">
        <v>-1.40866166211189</v>
      </c>
      <c r="C5662" s="0" t="n">
        <v>-0.123069663199762</v>
      </c>
      <c r="D5662" s="0" t="n">
        <v>-0.365938131666792</v>
      </c>
      <c r="E5662" s="0" t="n">
        <f aca="false" t="array" ref="E5662:H5662">MMULT(A5662:D5662,'Root matrix of resiudals'!$B$19:E$22)</f>
        <v>-0.0223696443203823</v>
      </c>
      <c r="F5662" s="0" t="n">
        <v>-0.0417259696707729</v>
      </c>
      <c r="G5662" s="0" t="n">
        <v>-0.00801201995496715</v>
      </c>
      <c r="H5662" s="0" t="n">
        <v>-0.00600047378232323</v>
      </c>
      <c r="I5662" s="3" t="n">
        <f aca="false" t="array" ref="I5662:L5662">MMULT('t+2'!I5662:L5662,'input - gretl'!$B$3:$E$6)+MMULT('Point forecasts'!$P$4:$T$4,'input - gretl'!$B$9:$E$13)+MMULT('t+2'!Q5662:S5662,'input - gretl'!$B$14:$E$16)+E5662:H5662</f>
        <v>-0.0897441941200548</v>
      </c>
      <c r="J5662" s="3" t="n">
        <v>-0.0825191172211542</v>
      </c>
      <c r="K5662" s="3" t="n">
        <v>0.00187258108797927</v>
      </c>
      <c r="L5662" s="3" t="n">
        <v>-0.062641713311894</v>
      </c>
      <c r="M5662" s="0" t="n">
        <f aca="false">'t+2'!M5662+I5662</f>
        <v>0.0457914670940922</v>
      </c>
      <c r="N5662" s="0" t="n">
        <f aca="false">'t+2'!N5662+J5662</f>
        <v>-0.171168818921893</v>
      </c>
      <c r="O5662" s="0" t="n">
        <f aca="false">'t+2'!O5662+K5662</f>
        <v>2.39792114981416</v>
      </c>
      <c r="P5662" s="0" t="n">
        <f aca="false">'t+2'!P5662+L5662</f>
        <v>1.67784992152354</v>
      </c>
      <c r="Q5662" s="0" t="n">
        <f aca="false" t="array" ref="Q5662:S5662">MMULT(M5662:P5662,'input - gretl'!$B$19:$D$22)+MMULT('Point forecasts'!$J$5:$O$5,'input - gretl'!$B$23:$D$28)</f>
        <v>14.0438345741332</v>
      </c>
      <c r="R5662" s="0" t="n">
        <v>6.71288629504116</v>
      </c>
      <c r="S5662" s="0" t="n">
        <v>9.74578637424547</v>
      </c>
      <c r="U5662" s="10" t="n">
        <f aca="false">NORMSDIST(-M5662/'rhos computation'!$B$11)-EXP(M5662+'rhos computation'!$B$11^2/2)*NORMSDIST(-M5662/'rhos computation'!$B$11-'rhos computation'!$B$11)</f>
        <v>0.0318721747136491</v>
      </c>
      <c r="V5662" s="10" t="n">
        <f aca="false">NORMSDIST(-N5662/'rhos computation'!$B$23)-EXP(N5662+'rhos computation'!$B$23^2/2)*NORMSDIST(-N5662/'rhos computation'!$B$23-'rhos computation'!$B$23)</f>
        <v>0.155997198906485</v>
      </c>
      <c r="W5662" s="0" t="n">
        <f aca="false">NORMSDIST(-O5662)</f>
        <v>0.00824420709451819</v>
      </c>
      <c r="X5662" s="0" t="n">
        <f aca="false">NORMSDIST(-P5662)</f>
        <v>0.0466882004357142</v>
      </c>
    </row>
    <row r="5663" customFormat="false" ht="12.8" hidden="false" customHeight="false" outlineLevel="0" collapsed="false">
      <c r="A5663" s="0" t="n">
        <v>-0.311727406518959</v>
      </c>
      <c r="B5663" s="0" t="n">
        <v>1.26487973518509</v>
      </c>
      <c r="C5663" s="0" t="n">
        <v>0.640374257416853</v>
      </c>
      <c r="D5663" s="0" t="n">
        <v>-0.691343052825697</v>
      </c>
      <c r="E5663" s="0" t="n">
        <f aca="false" t="array" ref="E5663:H5663">MMULT(A5663:D5663,'Root matrix of resiudals'!$B$19:E$22)</f>
        <v>-0.00945474986233388</v>
      </c>
      <c r="F5663" s="0" t="n">
        <v>0.0376883314386953</v>
      </c>
      <c r="G5663" s="0" t="n">
        <v>0.0136845921300766</v>
      </c>
      <c r="H5663" s="0" t="n">
        <v>-0.010282666014596</v>
      </c>
      <c r="I5663" s="3" t="n">
        <f aca="false" t="array" ref="I5663:L5663">MMULT('t+2'!I5663:L5663,'input - gretl'!$B$3:$E$6)+MMULT('Point forecasts'!$P$4:$T$4,'input - gretl'!$B$9:$E$13)+MMULT('t+2'!Q5663:S5663,'input - gretl'!$B$14:$E$16)+E5663:H5663</f>
        <v>-0.101535014970001</v>
      </c>
      <c r="J5663" s="3" t="n">
        <v>0.0114318814647623</v>
      </c>
      <c r="K5663" s="3" t="n">
        <v>0.0307743445368283</v>
      </c>
      <c r="L5663" s="3" t="n">
        <v>-0.056330313365187</v>
      </c>
      <c r="M5663" s="0" t="n">
        <f aca="false">'t+2'!M5663+I5663</f>
        <v>0.0626048347115261</v>
      </c>
      <c r="N5663" s="0" t="n">
        <f aca="false">'t+2'!N5663+J5663</f>
        <v>-0.0705520152511429</v>
      </c>
      <c r="O5663" s="0" t="n">
        <f aca="false">'t+2'!O5663+K5663</f>
        <v>2.43984642436205</v>
      </c>
      <c r="P5663" s="0" t="n">
        <f aca="false">'t+2'!P5663+L5663</f>
        <v>1.681418620098</v>
      </c>
      <c r="Q5663" s="0" t="n">
        <f aca="false" t="array" ref="Q5663:S5663">MMULT(M5663:P5663,'input - gretl'!$B$19:$D$22)+MMULT('Point forecasts'!$J$5:$O$5,'input - gretl'!$B$23:$D$28)</f>
        <v>14.0606479417506</v>
      </c>
      <c r="R5663" s="0" t="n">
        <v>6.81350309871191</v>
      </c>
      <c r="S5663" s="0" t="n">
        <v>9.78431763801412</v>
      </c>
      <c r="U5663" s="10" t="n">
        <f aca="false">NORMSDIST(-M5663/'rhos computation'!$B$11)-EXP(M5663+'rhos computation'!$B$11^2/2)*NORMSDIST(-M5663/'rhos computation'!$B$11-'rhos computation'!$B$11)</f>
        <v>0.0265625931596191</v>
      </c>
      <c r="V5663" s="10" t="n">
        <f aca="false">NORMSDIST(-N5663/'rhos computation'!$B$23)-EXP(N5663+'rhos computation'!$B$23^2/2)*NORMSDIST(-N5663/'rhos computation'!$B$23-'rhos computation'!$B$23)</f>
        <v>0.0695584887001376</v>
      </c>
      <c r="W5663" s="0" t="n">
        <f aca="false">NORMSDIST(-O5663)</f>
        <v>0.00734675348054387</v>
      </c>
      <c r="X5663" s="0" t="n">
        <f aca="false">NORMSDIST(-P5663)</f>
        <v>0.0463408156511908</v>
      </c>
    </row>
    <row r="5664" customFormat="false" ht="12.8" hidden="false" customHeight="false" outlineLevel="0" collapsed="false">
      <c r="A5664" s="0" t="n">
        <v>-0.402423183886828</v>
      </c>
      <c r="B5664" s="0" t="n">
        <v>-0.659465949888903</v>
      </c>
      <c r="C5664" s="0" t="n">
        <v>0.873410051186723</v>
      </c>
      <c r="D5664" s="0" t="n">
        <v>1.20321906137898</v>
      </c>
      <c r="E5664" s="0" t="n">
        <f aca="false" t="array" ref="E5664:H5664">MMULT(A5664:D5664,'Root matrix of resiudals'!$B$19:E$22)</f>
        <v>-0.0181407215710787</v>
      </c>
      <c r="F5664" s="0" t="n">
        <v>-0.0165386252556749</v>
      </c>
      <c r="G5664" s="0" t="n">
        <v>0.012588582084332</v>
      </c>
      <c r="H5664" s="0" t="n">
        <v>0.0206357642376462</v>
      </c>
      <c r="I5664" s="3" t="n">
        <f aca="false" t="array" ref="I5664:L5664">MMULT('t+2'!I5664:L5664,'input - gretl'!$B$3:$E$6)+MMULT('Point forecasts'!$P$4:$T$4,'input - gretl'!$B$9:$E$13)+MMULT('t+2'!Q5664:S5664,'input - gretl'!$B$14:$E$16)+E5664:H5664</f>
        <v>-0.0991429912590485</v>
      </c>
      <c r="J5664" s="3" t="n">
        <v>-0.0881981437035735</v>
      </c>
      <c r="K5664" s="3" t="n">
        <v>0.022266025127169</v>
      </c>
      <c r="L5664" s="3" t="n">
        <v>-0.0306036800406464</v>
      </c>
      <c r="M5664" s="0" t="n">
        <f aca="false">'t+2'!M5664+I5664</f>
        <v>0.0487264028416653</v>
      </c>
      <c r="N5664" s="0" t="n">
        <f aca="false">'t+2'!N5664+J5664</f>
        <v>-0.138271121784873</v>
      </c>
      <c r="O5664" s="0" t="n">
        <f aca="false">'t+2'!O5664+K5664</f>
        <v>2.39521509829226</v>
      </c>
      <c r="P5664" s="0" t="n">
        <f aca="false">'t+2'!P5664+L5664</f>
        <v>1.67673717894921</v>
      </c>
      <c r="Q5664" s="0" t="n">
        <f aca="false" t="array" ref="Q5664:S5664">MMULT(M5664:P5664,'input - gretl'!$B$19:$D$22)+MMULT('Point forecasts'!$J$5:$O$5,'input - gretl'!$B$23:$D$28)</f>
        <v>14.0467695098808</v>
      </c>
      <c r="R5664" s="0" t="n">
        <v>6.74578399217818</v>
      </c>
      <c r="S5664" s="0" t="n">
        <v>9.74413859654888</v>
      </c>
      <c r="U5664" s="10" t="n">
        <f aca="false">NORMSDIST(-M5664/'rhos computation'!$B$11)-EXP(M5664+'rhos computation'!$B$11^2/2)*NORMSDIST(-M5664/'rhos computation'!$B$11-'rhos computation'!$B$11)</f>
        <v>0.0308963164954667</v>
      </c>
      <c r="V5664" s="10" t="n">
        <f aca="false">NORMSDIST(-N5664/'rhos computation'!$B$23)-EXP(N5664+'rhos computation'!$B$23^2/2)*NORMSDIST(-N5664/'rhos computation'!$B$23-'rhos computation'!$B$23)</f>
        <v>0.127883720170683</v>
      </c>
      <c r="W5664" s="0" t="n">
        <f aca="false">NORMSDIST(-O5664)</f>
        <v>0.00830530877538669</v>
      </c>
      <c r="X5664" s="0" t="n">
        <f aca="false">NORMSDIST(-P5664)</f>
        <v>0.0467969434866113</v>
      </c>
    </row>
    <row r="5665" customFormat="false" ht="12.8" hidden="false" customHeight="false" outlineLevel="0" collapsed="false">
      <c r="A5665" s="0" t="n">
        <v>-1.28832815634208</v>
      </c>
      <c r="B5665" s="0" t="n">
        <v>-1.21034297359466</v>
      </c>
      <c r="C5665" s="0" t="n">
        <v>0.225835119037259</v>
      </c>
      <c r="D5665" s="0" t="n">
        <v>0.487528602966529</v>
      </c>
      <c r="E5665" s="0" t="n">
        <f aca="false" t="array" ref="E5665:H5665">MMULT(A5665:D5665,'Root matrix of resiudals'!$B$19:E$22)</f>
        <v>-0.057923328913237</v>
      </c>
      <c r="F5665" s="0" t="n">
        <v>-0.0366563198060044</v>
      </c>
      <c r="G5665" s="0" t="n">
        <v>-0.00173936672445135</v>
      </c>
      <c r="H5665" s="0" t="n">
        <v>0.00858362038918157</v>
      </c>
      <c r="I5665" s="3" t="n">
        <f aca="false" t="array" ref="I5665:L5665">MMULT('t+2'!I5665:L5665,'input - gretl'!$B$3:$E$6)+MMULT('Point forecasts'!$P$4:$T$4,'input - gretl'!$B$9:$E$13)+MMULT('t+2'!Q5665:S5665,'input - gretl'!$B$14:$E$16)+E5665:H5665</f>
        <v>-0.118679162485866</v>
      </c>
      <c r="J5665" s="3" t="n">
        <v>-0.0670348365225176</v>
      </c>
      <c r="K5665" s="3" t="n">
        <v>0.000490697944532665</v>
      </c>
      <c r="L5665" s="3" t="n">
        <v>-0.0418324515866528</v>
      </c>
      <c r="M5665" s="0" t="n">
        <f aca="false">'t+2'!M5665+I5665</f>
        <v>-0.00201650057555142</v>
      </c>
      <c r="N5665" s="0" t="n">
        <f aca="false">'t+2'!N5665+J5665</f>
        <v>-0.174089884026729</v>
      </c>
      <c r="O5665" s="0" t="n">
        <f aca="false">'t+2'!O5665+K5665</f>
        <v>2.38031222196436</v>
      </c>
      <c r="P5665" s="0" t="n">
        <f aca="false">'t+2'!P5665+L5665</f>
        <v>1.6563106385486</v>
      </c>
      <c r="Q5665" s="0" t="n">
        <f aca="false" t="array" ref="Q5665:S5665">MMULT(M5665:P5665,'input - gretl'!$B$19:$D$22)+MMULT('Point forecasts'!$J$5:$O$5,'input - gretl'!$B$23:$D$28)</f>
        <v>13.9960266064636</v>
      </c>
      <c r="R5665" s="0" t="n">
        <v>6.70996522993632</v>
      </c>
      <c r="S5665" s="0" t="n">
        <v>9.74866238146899</v>
      </c>
      <c r="U5665" s="10" t="n">
        <f aca="false">NORMSDIST(-M5665/'rhos computation'!$B$11)-EXP(M5665+'rhos computation'!$B$11^2/2)*NORMSDIST(-M5665/'rhos computation'!$B$11-'rhos computation'!$B$11)</f>
        <v>0.0507771353792111</v>
      </c>
      <c r="V5665" s="10" t="n">
        <f aca="false">NORMSDIST(-N5665/'rhos computation'!$B$23)-EXP(N5665+'rhos computation'!$B$23^2/2)*NORMSDIST(-N5665/'rhos computation'!$B$23-'rhos computation'!$B$23)</f>
        <v>0.158455745743761</v>
      </c>
      <c r="W5665" s="0" t="n">
        <f aca="false">NORMSDIST(-O5665)</f>
        <v>0.0086489873484213</v>
      </c>
      <c r="X5665" s="0" t="n">
        <f aca="false">NORMSDIST(-P5665)</f>
        <v>0.0488294635842597</v>
      </c>
    </row>
    <row r="5666" customFormat="false" ht="12.8" hidden="false" customHeight="false" outlineLevel="0" collapsed="false">
      <c r="A5666" s="0" t="n">
        <v>-0.348138899471935</v>
      </c>
      <c r="B5666" s="0" t="n">
        <v>-0.934397715888696</v>
      </c>
      <c r="C5666" s="0" t="n">
        <v>1.12186123659272</v>
      </c>
      <c r="D5666" s="0" t="n">
        <v>0.867212663679454</v>
      </c>
      <c r="E5666" s="0" t="n">
        <f aca="false" t="array" ref="E5666:H5666">MMULT(A5666:D5666,'Root matrix of resiudals'!$B$19:E$22)</f>
        <v>-0.0159986090935515</v>
      </c>
      <c r="F5666" s="0" t="n">
        <v>-0.0234011231342271</v>
      </c>
      <c r="G5666" s="0" t="n">
        <v>0.0152876403274616</v>
      </c>
      <c r="H5666" s="0" t="n">
        <v>0.0154290682482333</v>
      </c>
      <c r="I5666" s="3" t="n">
        <f aca="false" t="array" ref="I5666:L5666">MMULT('t+2'!I5666:L5666,'input - gretl'!$B$3:$E$6)+MMULT('Point forecasts'!$P$4:$T$4,'input - gretl'!$B$9:$E$13)+MMULT('t+2'!Q5666:S5666,'input - gretl'!$B$14:$E$16)+E5666:H5666</f>
        <v>-0.104138349618509</v>
      </c>
      <c r="J5666" s="3" t="n">
        <v>-0.0888539809746012</v>
      </c>
      <c r="K5666" s="3" t="n">
        <v>0.0265717233660772</v>
      </c>
      <c r="L5666" s="3" t="n">
        <v>-0.0191608493461018</v>
      </c>
      <c r="M5666" s="0" t="n">
        <f aca="false">'t+2'!M5666+I5666</f>
        <v>0.0701242746561241</v>
      </c>
      <c r="N5666" s="0" t="n">
        <f aca="false">'t+2'!N5666+J5666</f>
        <v>-0.111983049992672</v>
      </c>
      <c r="O5666" s="0" t="n">
        <f aca="false">'t+2'!O5666+K5666</f>
        <v>2.44990436549846</v>
      </c>
      <c r="P5666" s="0" t="n">
        <f aca="false">'t+2'!P5666+L5666</f>
        <v>1.67187619799491</v>
      </c>
      <c r="Q5666" s="0" t="n">
        <f aca="false" t="array" ref="Q5666:S5666">MMULT(M5666:P5666,'input - gretl'!$B$19:$D$22)+MMULT('Point forecasts'!$J$5:$O$5,'input - gretl'!$B$23:$D$28)</f>
        <v>14.0681673816952</v>
      </c>
      <c r="R5666" s="0" t="n">
        <v>6.77207206397038</v>
      </c>
      <c r="S5666" s="0" t="n">
        <v>9.80345089969167</v>
      </c>
      <c r="U5666" s="10" t="n">
        <f aca="false">NORMSDIST(-M5666/'rhos computation'!$B$11)-EXP(M5666+'rhos computation'!$B$11^2/2)*NORMSDIST(-M5666/'rhos computation'!$B$11-'rhos computation'!$B$11)</f>
        <v>0.0244043315677003</v>
      </c>
      <c r="V5666" s="10" t="n">
        <f aca="false">NORMSDIST(-N5666/'rhos computation'!$B$23)-EXP(N5666+'rhos computation'!$B$23^2/2)*NORMSDIST(-N5666/'rhos computation'!$B$23-'rhos computation'!$B$23)</f>
        <v>0.105025227475258</v>
      </c>
      <c r="W5666" s="0" t="n">
        <f aca="false">NORMSDIST(-O5666)</f>
        <v>0.00714470809303871</v>
      </c>
      <c r="X5666" s="0" t="n">
        <f aca="false">NORMSDIST(-P5666)</f>
        <v>0.0472743686098595</v>
      </c>
    </row>
    <row r="5667" customFormat="false" ht="12.8" hidden="false" customHeight="false" outlineLevel="0" collapsed="false">
      <c r="A5667" s="0" t="n">
        <v>0.802670503143998</v>
      </c>
      <c r="B5667" s="0" t="n">
        <v>0.64946870748709</v>
      </c>
      <c r="C5667" s="0" t="n">
        <v>1.46696747082677</v>
      </c>
      <c r="D5667" s="0" t="n">
        <v>0.518147104854499</v>
      </c>
      <c r="E5667" s="0" t="n">
        <f aca="false" t="array" ref="E5667:H5667">MMULT(A5667:D5667,'Root matrix of resiudals'!$B$19:E$22)</f>
        <v>0.0375225725485883</v>
      </c>
      <c r="F5667" s="0" t="n">
        <v>0.0256752025732437</v>
      </c>
      <c r="G5667" s="0" t="n">
        <v>0.0275578439499933</v>
      </c>
      <c r="H5667" s="0" t="n">
        <v>0.00982334612963219</v>
      </c>
      <c r="I5667" s="3" t="n">
        <f aca="false" t="array" ref="I5667:L5667">MMULT('t+2'!I5667:L5667,'input - gretl'!$B$3:$E$6)+MMULT('Point forecasts'!$P$4:$T$4,'input - gretl'!$B$9:$E$13)+MMULT('t+2'!Q5667:S5667,'input - gretl'!$B$14:$E$16)+E5667:H5667</f>
        <v>-0.0314867060652907</v>
      </c>
      <c r="J5667" s="3" t="n">
        <v>-0.0175326542672988</v>
      </c>
      <c r="K5667" s="3" t="n">
        <v>0.0366015569015787</v>
      </c>
      <c r="L5667" s="3" t="n">
        <v>-0.0426275635895899</v>
      </c>
      <c r="M5667" s="0" t="n">
        <f aca="false">'t+2'!M5667+I5667</f>
        <v>0.101808692563587</v>
      </c>
      <c r="N5667" s="0" t="n">
        <f aca="false">'t+2'!N5667+J5667</f>
        <v>-0.106515623709577</v>
      </c>
      <c r="O5667" s="0" t="n">
        <f aca="false">'t+2'!O5667+K5667</f>
        <v>2.43249476056841</v>
      </c>
      <c r="P5667" s="0" t="n">
        <f aca="false">'t+2'!P5667+L5667</f>
        <v>1.70022049148104</v>
      </c>
      <c r="Q5667" s="0" t="n">
        <f aca="false" t="array" ref="Q5667:S5667">MMULT(M5667:P5667,'input - gretl'!$B$19:$D$22)+MMULT('Point forecasts'!$J$5:$O$5,'input - gretl'!$B$23:$D$28)</f>
        <v>14.0998517996027</v>
      </c>
      <c r="R5667" s="0" t="n">
        <v>6.77753949025347</v>
      </c>
      <c r="S5667" s="0" t="n">
        <v>9.75908445444163</v>
      </c>
      <c r="U5667" s="10" t="n">
        <f aca="false">NORMSDIST(-M5667/'rhos computation'!$B$11)-EXP(M5667+'rhos computation'!$B$11^2/2)*NORMSDIST(-M5667/'rhos computation'!$B$11-'rhos computation'!$B$11)</f>
        <v>0.0166926698139887</v>
      </c>
      <c r="V5667" s="10" t="n">
        <f aca="false">NORMSDIST(-N5667/'rhos computation'!$B$23)-EXP(N5667+'rhos computation'!$B$23^2/2)*NORMSDIST(-N5667/'rhos computation'!$B$23-'rhos computation'!$B$23)</f>
        <v>0.100263824173103</v>
      </c>
      <c r="W5667" s="0" t="n">
        <f aca="false">NORMSDIST(-O5667)</f>
        <v>0.00749760423021755</v>
      </c>
      <c r="X5667" s="0" t="n">
        <f aca="false">NORMSDIST(-P5667)</f>
        <v>0.0445447296243505</v>
      </c>
    </row>
    <row r="5668" customFormat="false" ht="12.8" hidden="false" customHeight="false" outlineLevel="0" collapsed="false">
      <c r="A5668" s="0" t="n">
        <v>-2.14363602311099</v>
      </c>
      <c r="B5668" s="0" t="n">
        <v>-0.231986420718686</v>
      </c>
      <c r="C5668" s="0" t="n">
        <v>-1.09831422271677</v>
      </c>
      <c r="D5668" s="0" t="n">
        <v>-1.03504430185441</v>
      </c>
      <c r="E5668" s="0" t="n">
        <f aca="false" t="array" ref="E5668:H5668">MMULT(A5668:D5668,'Root matrix of resiudals'!$B$19:E$22)</f>
        <v>-0.0934574891733191</v>
      </c>
      <c r="F5668" s="0" t="n">
        <v>-0.0154934103153571</v>
      </c>
      <c r="G5668" s="0" t="n">
        <v>-0.0223663781969898</v>
      </c>
      <c r="H5668" s="0" t="n">
        <v>-0.0172480026755359</v>
      </c>
      <c r="I5668" s="3" t="n">
        <f aca="false" t="array" ref="I5668:L5668">MMULT('t+2'!I5668:L5668,'input - gretl'!$B$3:$E$6)+MMULT('Point forecasts'!$P$4:$T$4,'input - gretl'!$B$9:$E$13)+MMULT('t+2'!Q5668:S5668,'input - gretl'!$B$14:$E$16)+E5668:H5668</f>
        <v>-0.096947216051762</v>
      </c>
      <c r="J5668" s="3" t="n">
        <v>-0.0110104037573821</v>
      </c>
      <c r="K5668" s="3" t="n">
        <v>-0.000921239040761669</v>
      </c>
      <c r="L5668" s="3" t="n">
        <v>-0.0668366653102523</v>
      </c>
      <c r="M5668" s="0" t="n">
        <f aca="false">'t+2'!M5668+I5668</f>
        <v>0.0662367493747547</v>
      </c>
      <c r="N5668" s="0" t="n">
        <f aca="false">'t+2'!N5668+J5668</f>
        <v>-0.0918857175306622</v>
      </c>
      <c r="O5668" s="0" t="n">
        <f aca="false">'t+2'!O5668+K5668</f>
        <v>2.44341846026331</v>
      </c>
      <c r="P5668" s="0" t="n">
        <f aca="false">'t+2'!P5668+L5668</f>
        <v>1.65373770700658</v>
      </c>
      <c r="Q5668" s="0" t="n">
        <f aca="false" t="array" ref="Q5668:S5668">MMULT(M5668:P5668,'input - gretl'!$B$19:$D$22)+MMULT('Point forecasts'!$J$5:$O$5,'input - gretl'!$B$23:$D$28)</f>
        <v>14.0642798564139</v>
      </c>
      <c r="R5668" s="0" t="n">
        <v>6.79216939643239</v>
      </c>
      <c r="S5668" s="0" t="n">
        <v>9.81421560631098</v>
      </c>
      <c r="U5668" s="10" t="n">
        <f aca="false">NORMSDIST(-M5668/'rhos computation'!$B$11)-EXP(M5668+'rhos computation'!$B$11^2/2)*NORMSDIST(-M5668/'rhos computation'!$B$11-'rhos computation'!$B$11)</f>
        <v>0.0255037613907251</v>
      </c>
      <c r="V5668" s="10" t="n">
        <f aca="false">NORMSDIST(-N5668/'rhos computation'!$B$23)-EXP(N5668+'rhos computation'!$B$23^2/2)*NORMSDIST(-N5668/'rhos computation'!$B$23-'rhos computation'!$B$23)</f>
        <v>0.0875903005125807</v>
      </c>
      <c r="W5668" s="0" t="n">
        <f aca="false">NORMSDIST(-O5668)</f>
        <v>0.00727442842595807</v>
      </c>
      <c r="X5668" s="0" t="n">
        <f aca="false">NORMSDIST(-P5668)</f>
        <v>0.0490904088422691</v>
      </c>
    </row>
    <row r="5669" customFormat="false" ht="12.8" hidden="false" customHeight="false" outlineLevel="0" collapsed="false">
      <c r="A5669" s="0" t="n">
        <v>-0.713815345556283</v>
      </c>
      <c r="B5669" s="0" t="n">
        <v>1.64892922715089</v>
      </c>
      <c r="C5669" s="0" t="n">
        <v>-0.563954316711486</v>
      </c>
      <c r="D5669" s="0" t="n">
        <v>-0.36918554184981</v>
      </c>
      <c r="E5669" s="0" t="n">
        <f aca="false" t="array" ref="E5669:H5669">MMULT(A5669:D5669,'Root matrix of resiudals'!$B$19:E$22)</f>
        <v>-0.0274476865663984</v>
      </c>
      <c r="F5669" s="0" t="n">
        <v>0.0434481378771502</v>
      </c>
      <c r="G5669" s="0" t="n">
        <v>-0.00447270180855517</v>
      </c>
      <c r="H5669" s="0" t="n">
        <v>-0.00625507321294828</v>
      </c>
      <c r="I5669" s="3" t="n">
        <f aca="false" t="array" ref="I5669:L5669">MMULT('t+2'!I5669:L5669,'input - gretl'!$B$3:$E$6)+MMULT('Point forecasts'!$P$4:$T$4,'input - gretl'!$B$9:$E$13)+MMULT('t+2'!Q5669:S5669,'input - gretl'!$B$14:$E$16)+E5669:H5669</f>
        <v>-0.106132611917283</v>
      </c>
      <c r="J5669" s="3" t="n">
        <v>-0.0227260419005372</v>
      </c>
      <c r="K5669" s="3" t="n">
        <v>0.000223698947377189</v>
      </c>
      <c r="L5669" s="3" t="n">
        <v>-0.0553741308216285</v>
      </c>
      <c r="M5669" s="0" t="n">
        <f aca="false">'t+2'!M5669+I5669</f>
        <v>-0.0392829764212229</v>
      </c>
      <c r="N5669" s="0" t="n">
        <f aca="false">'t+2'!N5669+J5669</f>
        <v>-0.0877644241990692</v>
      </c>
      <c r="O5669" s="0" t="n">
        <f aca="false">'t+2'!O5669+K5669</f>
        <v>2.42169132492113</v>
      </c>
      <c r="P5669" s="0" t="n">
        <f aca="false">'t+2'!P5669+L5669</f>
        <v>1.71110207567957</v>
      </c>
      <c r="Q5669" s="0" t="n">
        <f aca="false" t="array" ref="Q5669:S5669">MMULT(M5669:P5669,'input - gretl'!$B$19:$D$22)+MMULT('Point forecasts'!$J$5:$O$5,'input - gretl'!$B$23:$D$28)</f>
        <v>13.9587601306179</v>
      </c>
      <c r="R5669" s="0" t="n">
        <v>6.79629068976398</v>
      </c>
      <c r="S5669" s="0" t="n">
        <v>9.73793208814234</v>
      </c>
      <c r="U5669" s="10" t="n">
        <f aca="false">NORMSDIST(-M5669/'rhos computation'!$B$11)-EXP(M5669+'rhos computation'!$B$11^2/2)*NORMSDIST(-M5669/'rhos computation'!$B$11-'rhos computation'!$B$11)</f>
        <v>0.069426661392802</v>
      </c>
      <c r="V5669" s="10" t="n">
        <f aca="false">NORMSDIST(-N5669/'rhos computation'!$B$23)-EXP(N5669+'rhos computation'!$B$23^2/2)*NORMSDIST(-N5669/'rhos computation'!$B$23-'rhos computation'!$B$23)</f>
        <v>0.0840525363664528</v>
      </c>
      <c r="W5669" s="0" t="n">
        <f aca="false">NORMSDIST(-O5669)</f>
        <v>0.00772423325074309</v>
      </c>
      <c r="X5669" s="0" t="n">
        <f aca="false">NORMSDIST(-P5669)</f>
        <v>0.0435311355370025</v>
      </c>
    </row>
    <row r="5670" customFormat="false" ht="12.8" hidden="false" customHeight="false" outlineLevel="0" collapsed="false">
      <c r="A5670" s="0" t="n">
        <v>0.167909890160782</v>
      </c>
      <c r="B5670" s="0" t="n">
        <v>0.917153516701968</v>
      </c>
      <c r="C5670" s="0" t="n">
        <v>-0.596944563024776</v>
      </c>
      <c r="D5670" s="0" t="n">
        <v>0.163006294679413</v>
      </c>
      <c r="E5670" s="0" t="n">
        <f aca="false" t="array" ref="E5670:H5670">MMULT(A5670:D5670,'Root matrix of resiudals'!$B$19:E$22)</f>
        <v>0.00848090061298057</v>
      </c>
      <c r="F5670" s="0" t="n">
        <v>0.0244526563082404</v>
      </c>
      <c r="G5670" s="0" t="n">
        <v>-0.00593301900730909</v>
      </c>
      <c r="H5670" s="0" t="n">
        <v>0.00195739305560751</v>
      </c>
      <c r="I5670" s="3" t="n">
        <f aca="false" t="array" ref="I5670:L5670">MMULT('t+2'!I5670:L5670,'input - gretl'!$B$3:$E$6)+MMULT('Point forecasts'!$P$4:$T$4,'input - gretl'!$B$9:$E$13)+MMULT('t+2'!Q5670:S5670,'input - gretl'!$B$14:$E$16)+E5670:H5670</f>
        <v>-0.0170546299442077</v>
      </c>
      <c r="J5670" s="3" t="n">
        <v>0.00756193506877485</v>
      </c>
      <c r="K5670" s="3" t="n">
        <v>-0.00125812051030911</v>
      </c>
      <c r="L5670" s="3" t="n">
        <v>-0.0374674307511077</v>
      </c>
      <c r="M5670" s="0" t="n">
        <f aca="false">'t+2'!M5670+I5670</f>
        <v>0.108666955875512</v>
      </c>
      <c r="N5670" s="0" t="n">
        <f aca="false">'t+2'!N5670+J5670</f>
        <v>-0.0812420672070988</v>
      </c>
      <c r="O5670" s="0" t="n">
        <f aca="false">'t+2'!O5670+K5670</f>
        <v>2.42852447857305</v>
      </c>
      <c r="P5670" s="0" t="n">
        <f aca="false">'t+2'!P5670+L5670</f>
        <v>1.65269732883347</v>
      </c>
      <c r="Q5670" s="0" t="n">
        <f aca="false" t="array" ref="Q5670:S5670">MMULT(M5670:P5670,'input - gretl'!$B$19:$D$22)+MMULT('Point forecasts'!$J$5:$O$5,'input - gretl'!$B$23:$D$28)</f>
        <v>14.1067100629146</v>
      </c>
      <c r="R5670" s="0" t="n">
        <v>6.80281304675595</v>
      </c>
      <c r="S5670" s="0" t="n">
        <v>9.80031107628225</v>
      </c>
      <c r="U5670" s="10" t="n">
        <f aca="false">NORMSDIST(-M5670/'rhos computation'!$B$11)-EXP(M5670+'rhos computation'!$B$11^2/2)*NORMSDIST(-M5670/'rhos computation'!$B$11-'rhos computation'!$B$11)</f>
        <v>0.0152994203452226</v>
      </c>
      <c r="V5670" s="10" t="n">
        <f aca="false">NORMSDIST(-N5670/'rhos computation'!$B$23)-EXP(N5670+'rhos computation'!$B$23^2/2)*NORMSDIST(-N5670/'rhos computation'!$B$23-'rhos computation'!$B$23)</f>
        <v>0.0784989280246784</v>
      </c>
      <c r="W5670" s="0" t="n">
        <f aca="false">NORMSDIST(-O5670)</f>
        <v>0.00758020083598381</v>
      </c>
      <c r="X5670" s="0" t="n">
        <f aca="false">NORMSDIST(-P5670)</f>
        <v>0.0491962391581829</v>
      </c>
    </row>
    <row r="5671" customFormat="false" ht="12.8" hidden="false" customHeight="false" outlineLevel="0" collapsed="false">
      <c r="A5671" s="0" t="n">
        <v>-0.0822516634392184</v>
      </c>
      <c r="B5671" s="0" t="n">
        <v>0.863652247122397</v>
      </c>
      <c r="C5671" s="0" t="n">
        <v>-2.02376882389878</v>
      </c>
      <c r="D5671" s="0" t="n">
        <v>-0.117030863187178</v>
      </c>
      <c r="E5671" s="0" t="n">
        <f aca="false" t="array" ref="E5671:H5671">MMULT(A5671:D5671,'Root matrix of resiudals'!$B$19:E$22)</f>
        <v>-0.00402869674593252</v>
      </c>
      <c r="F5671" s="0" t="n">
        <v>0.0172162987410814</v>
      </c>
      <c r="G5671" s="0" t="n">
        <v>-0.0297489269655699</v>
      </c>
      <c r="H5671" s="0" t="n">
        <v>-0.0041285781667249</v>
      </c>
      <c r="I5671" s="3" t="n">
        <f aca="false" t="array" ref="I5671:L5671">MMULT('t+2'!I5671:L5671,'input - gretl'!$B$3:$E$6)+MMULT('Point forecasts'!$P$4:$T$4,'input - gretl'!$B$9:$E$13)+MMULT('t+2'!Q5671:S5671,'input - gretl'!$B$14:$E$16)+E5671:H5671</f>
        <v>-0.0681672592776366</v>
      </c>
      <c r="J5671" s="3" t="n">
        <v>-0.041921613361377</v>
      </c>
      <c r="K5671" s="3" t="n">
        <v>-0.0188144482787245</v>
      </c>
      <c r="L5671" s="3" t="n">
        <v>-0.0531884316604963</v>
      </c>
      <c r="M5671" s="0" t="n">
        <f aca="false">'t+2'!M5671+I5671</f>
        <v>0.0655728673867988</v>
      </c>
      <c r="N5671" s="0" t="n">
        <f aca="false">'t+2'!N5671+J5671</f>
        <v>-0.0890450814261571</v>
      </c>
      <c r="O5671" s="0" t="n">
        <f aca="false">'t+2'!O5671+K5671</f>
        <v>2.39009300925848</v>
      </c>
      <c r="P5671" s="0" t="n">
        <f aca="false">'t+2'!P5671+L5671</f>
        <v>1.66470865933146</v>
      </c>
      <c r="Q5671" s="0" t="n">
        <f aca="false" t="array" ref="Q5671:S5671">MMULT(M5671:P5671,'input - gretl'!$B$19:$D$22)+MMULT('Point forecasts'!$J$5:$O$5,'input - gretl'!$B$23:$D$28)</f>
        <v>14.0636159744259</v>
      </c>
      <c r="R5671" s="0" t="n">
        <v>6.79501003253689</v>
      </c>
      <c r="S5671" s="0" t="n">
        <v>9.75045623109756</v>
      </c>
      <c r="U5671" s="10" t="n">
        <f aca="false">NORMSDIST(-M5671/'rhos computation'!$B$11)-EXP(M5671+'rhos computation'!$B$11^2/2)*NORMSDIST(-M5671/'rhos computation'!$B$11-'rhos computation'!$B$11)</f>
        <v>0.0256950094552847</v>
      </c>
      <c r="V5671" s="10" t="n">
        <f aca="false">NORMSDIST(-N5671/'rhos computation'!$B$23)-EXP(N5671+'rhos computation'!$B$23^2/2)*NORMSDIST(-N5671/'rhos computation'!$B$23-'rhos computation'!$B$23)</f>
        <v>0.0851497775037099</v>
      </c>
      <c r="W5671" s="0" t="n">
        <f aca="false">NORMSDIST(-O5671)</f>
        <v>0.00842205325019342</v>
      </c>
      <c r="X5671" s="0" t="n">
        <f aca="false">NORMSDIST(-P5671)</f>
        <v>0.0479854472737638</v>
      </c>
    </row>
    <row r="5672" customFormat="false" ht="12.8" hidden="false" customHeight="false" outlineLevel="0" collapsed="false">
      <c r="A5672" s="0" t="n">
        <v>0.969717890818242</v>
      </c>
      <c r="B5672" s="0" t="n">
        <v>-0.164616954007051</v>
      </c>
      <c r="C5672" s="0" t="n">
        <v>-0.800552605907659</v>
      </c>
      <c r="D5672" s="0" t="n">
        <v>-1.54959936562901</v>
      </c>
      <c r="E5672" s="0" t="n">
        <f aca="false" t="array" ref="E5672:H5672">MMULT(A5672:D5672,'Root matrix of resiudals'!$B$19:E$22)</f>
        <v>0.0408369654971098</v>
      </c>
      <c r="F5672" s="0" t="n">
        <v>-0.00548386466736099</v>
      </c>
      <c r="G5672" s="0" t="n">
        <v>-0.0140691367303858</v>
      </c>
      <c r="H5672" s="0" t="n">
        <v>-0.0264443852717804</v>
      </c>
      <c r="I5672" s="3" t="n">
        <f aca="false" t="array" ref="I5672:L5672">MMULT('t+2'!I5672:L5672,'input - gretl'!$B$3:$E$6)+MMULT('Point forecasts'!$P$4:$T$4,'input - gretl'!$B$9:$E$13)+MMULT('t+2'!Q5672:S5672,'input - gretl'!$B$14:$E$16)+E5672:H5672</f>
        <v>-0.0298598311145594</v>
      </c>
      <c r="J5672" s="3" t="n">
        <v>-0.0768356063930798</v>
      </c>
      <c r="K5672" s="3" t="n">
        <v>-0.00737908606396986</v>
      </c>
      <c r="L5672" s="3" t="n">
        <v>-0.0759133035536643</v>
      </c>
      <c r="M5672" s="0" t="n">
        <f aca="false">'t+2'!M5672+I5672</f>
        <v>0.0569976743376085</v>
      </c>
      <c r="N5672" s="0" t="n">
        <f aca="false">'t+2'!N5672+J5672</f>
        <v>-0.127208053895407</v>
      </c>
      <c r="O5672" s="0" t="n">
        <f aca="false">'t+2'!O5672+K5672</f>
        <v>2.39747076372519</v>
      </c>
      <c r="P5672" s="0" t="n">
        <f aca="false">'t+2'!P5672+L5672</f>
        <v>1.66160028442202</v>
      </c>
      <c r="Q5672" s="0" t="n">
        <f aca="false" t="array" ref="Q5672:S5672">MMULT(M5672:P5672,'input - gretl'!$B$19:$D$22)+MMULT('Point forecasts'!$J$5:$O$5,'input - gretl'!$B$23:$D$28)</f>
        <v>14.0550407813767</v>
      </c>
      <c r="R5672" s="0" t="n">
        <v>6.75684706006765</v>
      </c>
      <c r="S5672" s="0" t="n">
        <v>9.76079020552189</v>
      </c>
      <c r="U5672" s="10" t="n">
        <f aca="false">NORMSDIST(-M5672/'rhos computation'!$B$11)-EXP(M5672+'rhos computation'!$B$11^2/2)*NORMSDIST(-M5672/'rhos computation'!$B$11-'rhos computation'!$B$11)</f>
        <v>0.0282581643019297</v>
      </c>
      <c r="V5672" s="10" t="n">
        <f aca="false">NORMSDIST(-N5672/'rhos computation'!$B$23)-EXP(N5672+'rhos computation'!$B$23^2/2)*NORMSDIST(-N5672/'rhos computation'!$B$23-'rhos computation'!$B$23)</f>
        <v>0.118286707228729</v>
      </c>
      <c r="W5672" s="0" t="n">
        <f aca="false">NORMSDIST(-O5672)</f>
        <v>0.00825434918102391</v>
      </c>
      <c r="X5672" s="0" t="n">
        <f aca="false">NORMSDIST(-P5672)</f>
        <v>0.0482964731495409</v>
      </c>
    </row>
    <row r="5673" customFormat="false" ht="12.8" hidden="false" customHeight="false" outlineLevel="0" collapsed="false">
      <c r="A5673" s="0" t="n">
        <v>-1.90979952701348</v>
      </c>
      <c r="B5673" s="0" t="n">
        <v>0.156330467584249</v>
      </c>
      <c r="C5673" s="0" t="n">
        <v>1.33784256348042</v>
      </c>
      <c r="D5673" s="0" t="n">
        <v>0.972959359288324</v>
      </c>
      <c r="E5673" s="0" t="n">
        <f aca="false" t="array" ref="E5673:H5673">MMULT(A5673:D5673,'Root matrix of resiudals'!$B$19:E$22)</f>
        <v>-0.080304978091222</v>
      </c>
      <c r="F5673" s="0" t="n">
        <v>0.00500977484489604</v>
      </c>
      <c r="G5673" s="0" t="n">
        <v>0.0208763960566815</v>
      </c>
      <c r="H5673" s="0" t="n">
        <v>0.018061954671912</v>
      </c>
      <c r="I5673" s="3" t="n">
        <f aca="false" t="array" ref="I5673:L5673">MMULT('t+2'!I5673:L5673,'input - gretl'!$B$3:$E$6)+MMULT('Point forecasts'!$P$4:$T$4,'input - gretl'!$B$9:$E$13)+MMULT('t+2'!Q5673:S5673,'input - gretl'!$B$14:$E$16)+E5673:H5673</f>
        <v>-0.155504031041825</v>
      </c>
      <c r="J5673" s="3" t="n">
        <v>-0.0574421548230897</v>
      </c>
      <c r="K5673" s="3" t="n">
        <v>0.0336023826058201</v>
      </c>
      <c r="L5673" s="3" t="n">
        <v>-0.0274991379680248</v>
      </c>
      <c r="M5673" s="0" t="n">
        <f aca="false">'t+2'!M5673+I5673</f>
        <v>-0.0105010541694354</v>
      </c>
      <c r="N5673" s="0" t="n">
        <f aca="false">'t+2'!N5673+J5673</f>
        <v>-0.0958996482818039</v>
      </c>
      <c r="O5673" s="0" t="n">
        <f aca="false">'t+2'!O5673+K5673</f>
        <v>2.45432666561708</v>
      </c>
      <c r="P5673" s="0" t="n">
        <f aca="false">'t+2'!P5673+L5673</f>
        <v>1.70019572768421</v>
      </c>
      <c r="Q5673" s="0" t="n">
        <f aca="false" t="array" ref="Q5673:S5673">MMULT(M5673:P5673,'input - gretl'!$B$19:$D$22)+MMULT('Point forecasts'!$J$5:$O$5,'input - gretl'!$B$23:$D$28)</f>
        <v>13.9875420528697</v>
      </c>
      <c r="R5673" s="0" t="n">
        <v>6.78815546568125</v>
      </c>
      <c r="S5673" s="0" t="n">
        <v>9.78093991109927</v>
      </c>
      <c r="U5673" s="10" t="n">
        <f aca="false">NORMSDIST(-M5673/'rhos computation'!$B$11)-EXP(M5673+'rhos computation'!$B$11^2/2)*NORMSDIST(-M5673/'rhos computation'!$B$11-'rhos computation'!$B$11)</f>
        <v>0.0547279264510496</v>
      </c>
      <c r="V5673" s="10" t="n">
        <f aca="false">NORMSDIST(-N5673/'rhos computation'!$B$23)-EXP(N5673+'rhos computation'!$B$23^2/2)*NORMSDIST(-N5673/'rhos computation'!$B$23-'rhos computation'!$B$23)</f>
        <v>0.0910525700491309</v>
      </c>
      <c r="W5673" s="0" t="n">
        <f aca="false">NORMSDIST(-O5673)</f>
        <v>0.00705743470967713</v>
      </c>
      <c r="X5673" s="0" t="n">
        <f aca="false">NORMSDIST(-P5673)</f>
        <v>0.0445470578127168</v>
      </c>
    </row>
    <row r="5674" customFormat="false" ht="12.8" hidden="false" customHeight="false" outlineLevel="0" collapsed="false">
      <c r="A5674" s="0" t="n">
        <v>-0.409321433516547</v>
      </c>
      <c r="B5674" s="0" t="n">
        <v>-0.92406321419878</v>
      </c>
      <c r="C5674" s="0" t="n">
        <v>0.326337166093666</v>
      </c>
      <c r="D5674" s="0" t="n">
        <v>-0.166232278070765</v>
      </c>
      <c r="E5674" s="0" t="n">
        <f aca="false" t="array" ref="E5674:H5674">MMULT(A5674:D5674,'Root matrix of resiudals'!$B$19:E$22)</f>
        <v>-0.019187257100309</v>
      </c>
      <c r="F5674" s="0" t="n">
        <v>-0.0261684990480889</v>
      </c>
      <c r="G5674" s="0" t="n">
        <v>0.00124530084901947</v>
      </c>
      <c r="H5674" s="0" t="n">
        <v>-0.00222767080769109</v>
      </c>
      <c r="I5674" s="3" t="n">
        <f aca="false" t="array" ref="I5674:L5674">MMULT('t+2'!I5674:L5674,'input - gretl'!$B$3:$E$6)+MMULT('Point forecasts'!$P$4:$T$4,'input - gretl'!$B$9:$E$13)+MMULT('t+2'!Q5674:S5674,'input - gretl'!$B$14:$E$16)+E5674:H5674</f>
        <v>-0.0815609696067536</v>
      </c>
      <c r="J5674" s="3" t="n">
        <v>-0.0790135489743247</v>
      </c>
      <c r="K5674" s="3" t="n">
        <v>0.0217528595106869</v>
      </c>
      <c r="L5674" s="3" t="n">
        <v>-0.0509334648275769</v>
      </c>
      <c r="M5674" s="0" t="n">
        <f aca="false">'t+2'!M5674+I5674</f>
        <v>0.0943594534019923</v>
      </c>
      <c r="N5674" s="0" t="n">
        <f aca="false">'t+2'!N5674+J5674</f>
        <v>-0.120401396191064</v>
      </c>
      <c r="O5674" s="0" t="n">
        <f aca="false">'t+2'!O5674+K5674</f>
        <v>2.45372981751765</v>
      </c>
      <c r="P5674" s="0" t="n">
        <f aca="false">'t+2'!P5674+L5674</f>
        <v>1.70739783069816</v>
      </c>
      <c r="Q5674" s="0" t="n">
        <f aca="false" t="array" ref="Q5674:S5674">MMULT(M5674:P5674,'input - gretl'!$B$19:$D$22)+MMULT('Point forecasts'!$J$5:$O$5,'input - gretl'!$B$23:$D$28)</f>
        <v>14.0924025604411</v>
      </c>
      <c r="R5674" s="0" t="n">
        <v>6.76365371777199</v>
      </c>
      <c r="S5674" s="0" t="n">
        <v>9.77349350292844</v>
      </c>
      <c r="U5674" s="10" t="n">
        <f aca="false">NORMSDIST(-M5674/'rhos computation'!$B$11)-EXP(M5674+'rhos computation'!$B$11^2/2)*NORMSDIST(-M5674/'rhos computation'!$B$11-'rhos computation'!$B$11)</f>
        <v>0.018313094336524</v>
      </c>
      <c r="V5674" s="10" t="n">
        <f aca="false">NORMSDIST(-N5674/'rhos computation'!$B$23)-EXP(N5674+'rhos computation'!$B$23^2/2)*NORMSDIST(-N5674/'rhos computation'!$B$23-'rhos computation'!$B$23)</f>
        <v>0.112361501181385</v>
      </c>
      <c r="W5674" s="0" t="n">
        <f aca="false">NORMSDIST(-O5674)</f>
        <v>0.00706915822729701</v>
      </c>
      <c r="X5674" s="0" t="n">
        <f aca="false">NORMSDIST(-P5674)</f>
        <v>0.0438740666524572</v>
      </c>
    </row>
    <row r="5675" customFormat="false" ht="12.8" hidden="false" customHeight="false" outlineLevel="0" collapsed="false">
      <c r="A5675" s="0" t="n">
        <v>0.73477485054529</v>
      </c>
      <c r="B5675" s="0" t="n">
        <v>-0.388452479826941</v>
      </c>
      <c r="C5675" s="0" t="n">
        <v>-0.191819776099249</v>
      </c>
      <c r="D5675" s="0" t="n">
        <v>0.665451550352966</v>
      </c>
      <c r="E5675" s="0" t="n">
        <f aca="false" t="array" ref="E5675:H5675">MMULT(A5675:D5675,'Root matrix of resiudals'!$B$19:E$22)</f>
        <v>0.030153876063361</v>
      </c>
      <c r="F5675" s="0" t="n">
        <v>-0.0100802428773286</v>
      </c>
      <c r="G5675" s="0" t="n">
        <v>-0.00281618737246917</v>
      </c>
      <c r="H5675" s="0" t="n">
        <v>0.0102717908498491</v>
      </c>
      <c r="I5675" s="3" t="n">
        <f aca="false" t="array" ref="I5675:L5675">MMULT('t+2'!I5675:L5675,'input - gretl'!$B$3:$E$6)+MMULT('Point forecasts'!$P$4:$T$4,'input - gretl'!$B$9:$E$13)+MMULT('t+2'!Q5675:S5675,'input - gretl'!$B$14:$E$16)+E5675:H5675</f>
        <v>-0.010956462056389</v>
      </c>
      <c r="J5675" s="3" t="n">
        <v>-0.0421439527956383</v>
      </c>
      <c r="K5675" s="3" t="n">
        <v>0.00390049134723411</v>
      </c>
      <c r="L5675" s="3" t="n">
        <v>-0.0288896992024617</v>
      </c>
      <c r="M5675" s="0" t="n">
        <f aca="false">'t+2'!M5675+I5675</f>
        <v>0.0376653581585271</v>
      </c>
      <c r="N5675" s="0" t="n">
        <f aca="false">'t+2'!N5675+J5675</f>
        <v>-0.106433363834936</v>
      </c>
      <c r="O5675" s="0" t="n">
        <f aca="false">'t+2'!O5675+K5675</f>
        <v>2.43196188097857</v>
      </c>
      <c r="P5675" s="0" t="n">
        <f aca="false">'t+2'!P5675+L5675</f>
        <v>1.67346568277728</v>
      </c>
      <c r="Q5675" s="0" t="n">
        <f aca="false" t="array" ref="Q5675:S5675">MMULT(M5675:P5675,'input - gretl'!$B$19:$D$22)+MMULT('Point forecasts'!$J$5:$O$5,'input - gretl'!$B$23:$D$28)</f>
        <v>14.0357084651977</v>
      </c>
      <c r="R5675" s="0" t="n">
        <v>6.77762175012812</v>
      </c>
      <c r="S5675" s="0" t="n">
        <v>9.7839967356695</v>
      </c>
      <c r="U5675" s="10" t="n">
        <f aca="false">NORMSDIST(-M5675/'rhos computation'!$B$11)-EXP(M5675+'rhos computation'!$B$11^2/2)*NORMSDIST(-M5675/'rhos computation'!$B$11-'rhos computation'!$B$11)</f>
        <v>0.0346840649664671</v>
      </c>
      <c r="V5675" s="10" t="n">
        <f aca="false">NORMSDIST(-N5675/'rhos computation'!$B$23)-EXP(N5675+'rhos computation'!$B$23^2/2)*NORMSDIST(-N5675/'rhos computation'!$B$23-'rhos computation'!$B$23)</f>
        <v>0.100192243999809</v>
      </c>
      <c r="W5675" s="0" t="n">
        <f aca="false">NORMSDIST(-O5675)</f>
        <v>0.00750864384018481</v>
      </c>
      <c r="X5675" s="0" t="n">
        <f aca="false">NORMSDIST(-P5675)</f>
        <v>0.0471178284131312</v>
      </c>
    </row>
    <row r="5676" customFormat="false" ht="12.8" hidden="false" customHeight="false" outlineLevel="0" collapsed="false">
      <c r="A5676" s="0" t="n">
        <v>1.10799319441664</v>
      </c>
      <c r="B5676" s="0" t="n">
        <v>1.61688319763382</v>
      </c>
      <c r="C5676" s="0" t="n">
        <v>0.178349646874984</v>
      </c>
      <c r="D5676" s="0" t="n">
        <v>2.51167796208715</v>
      </c>
      <c r="E5676" s="0" t="n">
        <f aca="false" t="array" ref="E5676:H5676">MMULT(A5676:D5676,'Root matrix of resiudals'!$B$19:E$22)</f>
        <v>0.050457551611089</v>
      </c>
      <c r="F5676" s="0" t="n">
        <v>0.0495118527236792</v>
      </c>
      <c r="G5676" s="0" t="n">
        <v>0.01292473525102</v>
      </c>
      <c r="H5676" s="0" t="n">
        <v>0.040643320535438</v>
      </c>
      <c r="I5676" s="3" t="n">
        <f aca="false" t="array" ref="I5676:L5676">MMULT('t+2'!I5676:L5676,'input - gretl'!$B$3:$E$6)+MMULT('Point forecasts'!$P$4:$T$4,'input - gretl'!$B$9:$E$13)+MMULT('t+2'!Q5676:S5676,'input - gretl'!$B$14:$E$16)+E5676:H5676</f>
        <v>-0.0257970759030721</v>
      </c>
      <c r="J5676" s="3" t="n">
        <v>-0.078006759615794</v>
      </c>
      <c r="K5676" s="3" t="n">
        <v>0.0185950737899059</v>
      </c>
      <c r="L5676" s="3" t="n">
        <v>-0.0102827936545008</v>
      </c>
      <c r="M5676" s="0" t="n">
        <f aca="false">'t+2'!M5676+I5676</f>
        <v>0.0699880516920846</v>
      </c>
      <c r="N5676" s="0" t="n">
        <f aca="false">'t+2'!N5676+J5676</f>
        <v>-0.0712718367354839</v>
      </c>
      <c r="O5676" s="0" t="n">
        <f aca="false">'t+2'!O5676+K5676</f>
        <v>2.38638142777144</v>
      </c>
      <c r="P5676" s="0" t="n">
        <f aca="false">'t+2'!P5676+L5676</f>
        <v>1.69922240299601</v>
      </c>
      <c r="Q5676" s="0" t="n">
        <f aca="false" t="array" ref="Q5676:S5676">MMULT(M5676:P5676,'input - gretl'!$B$19:$D$22)+MMULT('Point forecasts'!$J$5:$O$5,'input - gretl'!$B$23:$D$28)</f>
        <v>14.0680311587312</v>
      </c>
      <c r="R5676" s="0" t="n">
        <v>6.81278327722757</v>
      </c>
      <c r="S5676" s="0" t="n">
        <v>9.71392035369835</v>
      </c>
      <c r="U5676" s="10" t="n">
        <f aca="false">NORMSDIST(-M5676/'rhos computation'!$B$11)-EXP(M5676+'rhos computation'!$B$11^2/2)*NORMSDIST(-M5676/'rhos computation'!$B$11-'rhos computation'!$B$11)</f>
        <v>0.024442268257612</v>
      </c>
      <c r="V5676" s="10" t="n">
        <f aca="false">NORMSDIST(-N5676/'rhos computation'!$B$23)-EXP(N5676+'rhos computation'!$B$23^2/2)*NORMSDIST(-N5676/'rhos computation'!$B$23-'rhos computation'!$B$23)</f>
        <v>0.0701528324466132</v>
      </c>
      <c r="W5676" s="0" t="n">
        <f aca="false">NORMSDIST(-O5676)</f>
        <v>0.00850754663500466</v>
      </c>
      <c r="X5676" s="0" t="n">
        <f aca="false">NORMSDIST(-P5676)</f>
        <v>0.0446386433905942</v>
      </c>
    </row>
    <row r="5677" customFormat="false" ht="12.8" hidden="false" customHeight="false" outlineLevel="0" collapsed="false">
      <c r="A5677" s="0" t="n">
        <v>0.613628235975424</v>
      </c>
      <c r="B5677" s="0" t="n">
        <v>0.875396650356522</v>
      </c>
      <c r="C5677" s="0" t="n">
        <v>0.0951693710340697</v>
      </c>
      <c r="D5677" s="0" t="n">
        <v>0.71337322623677</v>
      </c>
      <c r="E5677" s="0" t="n">
        <f aca="false" t="array" ref="E5677:H5677">MMULT(A5677:D5677,'Root matrix of resiudals'!$B$19:E$22)</f>
        <v>0.0281539611945499</v>
      </c>
      <c r="F5677" s="0" t="n">
        <v>0.0267899001778216</v>
      </c>
      <c r="G5677" s="0" t="n">
        <v>0.00625177852938068</v>
      </c>
      <c r="H5677" s="0" t="n">
        <v>0.0115074643779793</v>
      </c>
      <c r="I5677" s="3" t="n">
        <f aca="false" t="array" ref="I5677:L5677">MMULT('t+2'!I5677:L5677,'input - gretl'!$B$3:$E$6)+MMULT('Point forecasts'!$P$4:$T$4,'input - gretl'!$B$9:$E$13)+MMULT('t+2'!Q5677:S5677,'input - gretl'!$B$14:$E$16)+E5677:H5677</f>
        <v>-0.0168577175206292</v>
      </c>
      <c r="J5677" s="3" t="n">
        <v>0.0228854396363055</v>
      </c>
      <c r="K5677" s="3" t="n">
        <v>0.0181951248287569</v>
      </c>
      <c r="L5677" s="3" t="n">
        <v>-0.034904990291768</v>
      </c>
      <c r="M5677" s="0" t="n">
        <f aca="false">'t+2'!M5677+I5677</f>
        <v>0.115036290041663</v>
      </c>
      <c r="N5677" s="0" t="n">
        <f aca="false">'t+2'!N5677+J5677</f>
        <v>-0.0827814944038085</v>
      </c>
      <c r="O5677" s="0" t="n">
        <f aca="false">'t+2'!O5677+K5677</f>
        <v>2.45140742293361</v>
      </c>
      <c r="P5677" s="0" t="n">
        <f aca="false">'t+2'!P5677+L5677</f>
        <v>1.70133150364298</v>
      </c>
      <c r="Q5677" s="0" t="n">
        <f aca="false" t="array" ref="Q5677:S5677">MMULT(M5677:P5677,'input - gretl'!$B$19:$D$22)+MMULT('Point forecasts'!$J$5:$O$5,'input - gretl'!$B$23:$D$28)</f>
        <v>14.1130793970808</v>
      </c>
      <c r="R5677" s="0" t="n">
        <v>6.80127361955924</v>
      </c>
      <c r="S5677" s="0" t="n">
        <v>9.77694048869022</v>
      </c>
      <c r="U5677" s="10" t="n">
        <f aca="false">NORMSDIST(-M5677/'rhos computation'!$B$11)-EXP(M5677+'rhos computation'!$B$11^2/2)*NORMSDIST(-M5677/'rhos computation'!$B$11-'rhos computation'!$B$11)</f>
        <v>0.0140871457843219</v>
      </c>
      <c r="V5677" s="10" t="n">
        <f aca="false">NORMSDIST(-N5677/'rhos computation'!$B$23)-EXP(N5677+'rhos computation'!$B$23^2/2)*NORMSDIST(-N5677/'rhos computation'!$B$23-'rhos computation'!$B$23)</f>
        <v>0.079803995279748</v>
      </c>
      <c r="W5677" s="0" t="n">
        <f aca="false">NORMSDIST(-O5677)</f>
        <v>0.00711493927757133</v>
      </c>
      <c r="X5677" s="0" t="n">
        <f aca="false">NORMSDIST(-P5677)</f>
        <v>0.0444403777282835</v>
      </c>
    </row>
    <row r="5678" customFormat="false" ht="12.8" hidden="false" customHeight="false" outlineLevel="0" collapsed="false">
      <c r="A5678" s="0" t="n">
        <v>1.26093405454541</v>
      </c>
      <c r="B5678" s="0" t="n">
        <v>0.193620688570136</v>
      </c>
      <c r="C5678" s="0" t="n">
        <v>0.939706321325673</v>
      </c>
      <c r="D5678" s="0" t="n">
        <v>1.01737900299828</v>
      </c>
      <c r="E5678" s="0" t="n">
        <f aca="false" t="array" ref="E5678:H5678">MMULT(A5678:D5678,'Root matrix of resiudals'!$B$19:E$22)</f>
        <v>0.0553095169775337</v>
      </c>
      <c r="F5678" s="0" t="n">
        <v>0.0118279488024559</v>
      </c>
      <c r="G5678" s="0" t="n">
        <v>0.0185619049872479</v>
      </c>
      <c r="H5678" s="0" t="n">
        <v>0.01711516837119</v>
      </c>
      <c r="I5678" s="3" t="n">
        <f aca="false" t="array" ref="I5678:L5678">MMULT('t+2'!I5678:L5678,'input - gretl'!$B$3:$E$6)+MMULT('Point forecasts'!$P$4:$T$4,'input - gretl'!$B$9:$E$13)+MMULT('t+2'!Q5678:S5678,'input - gretl'!$B$14:$E$16)+E5678:H5678</f>
        <v>-0.00444115890291141</v>
      </c>
      <c r="J5678" s="3" t="n">
        <v>-0.0610447589427926</v>
      </c>
      <c r="K5678" s="3" t="n">
        <v>0.0293107808322457</v>
      </c>
      <c r="L5678" s="3" t="n">
        <v>-0.0370182795926687</v>
      </c>
      <c r="M5678" s="0" t="n">
        <f aca="false">'t+2'!M5678+I5678</f>
        <v>0.0629460274625631</v>
      </c>
      <c r="N5678" s="0" t="n">
        <f aca="false">'t+2'!N5678+J5678</f>
        <v>-0.111282378860507</v>
      </c>
      <c r="O5678" s="0" t="n">
        <f aca="false">'t+2'!O5678+K5678</f>
        <v>2.44089128862404</v>
      </c>
      <c r="P5678" s="0" t="n">
        <f aca="false">'t+2'!P5678+L5678</f>
        <v>1.73786614569515</v>
      </c>
      <c r="Q5678" s="0" t="n">
        <f aca="false" t="array" ref="Q5678:S5678">MMULT(M5678:P5678,'input - gretl'!$B$19:$D$22)+MMULT('Point forecasts'!$J$5:$O$5,'input - gretl'!$B$23:$D$28)</f>
        <v>14.0609891345017</v>
      </c>
      <c r="R5678" s="0" t="n">
        <v>6.77277273510254</v>
      </c>
      <c r="S5678" s="0" t="n">
        <v>9.73167808305694</v>
      </c>
      <c r="U5678" s="10" t="n">
        <f aca="false">NORMSDIST(-M5678/'rhos computation'!$B$11)-EXP(M5678+'rhos computation'!$B$11^2/2)*NORMSDIST(-M5678/'rhos computation'!$B$11-'rhos computation'!$B$11)</f>
        <v>0.0264618111419588</v>
      </c>
      <c r="V5678" s="10" t="n">
        <f aca="false">NORMSDIST(-N5678/'rhos computation'!$B$23)-EXP(N5678+'rhos computation'!$B$23^2/2)*NORMSDIST(-N5678/'rhos computation'!$B$23-'rhos computation'!$B$23)</f>
        <v>0.104414718447933</v>
      </c>
      <c r="W5678" s="0" t="n">
        <f aca="false">NORMSDIST(-O5678)</f>
        <v>0.00732553221273235</v>
      </c>
      <c r="X5678" s="0" t="n">
        <f aca="false">NORMSDIST(-P5678)</f>
        <v>0.0411172010857237</v>
      </c>
    </row>
    <row r="5679" customFormat="false" ht="12.8" hidden="false" customHeight="false" outlineLevel="0" collapsed="false">
      <c r="A5679" s="0" t="n">
        <v>-0.656380084153876</v>
      </c>
      <c r="B5679" s="0" t="n">
        <v>-0.18951502716849</v>
      </c>
      <c r="C5679" s="0" t="n">
        <v>0.9701683038964</v>
      </c>
      <c r="D5679" s="0" t="n">
        <v>-0.692538492167447</v>
      </c>
      <c r="E5679" s="0" t="n">
        <f aca="false" t="array" ref="E5679:H5679">MMULT(A5679:D5679,'Root matrix of resiudals'!$B$19:E$22)</f>
        <v>-0.0271271379727691</v>
      </c>
      <c r="F5679" s="0" t="n">
        <v>-0.00346320767163566</v>
      </c>
      <c r="G5679" s="0" t="n">
        <v>0.0133503846257842</v>
      </c>
      <c r="H5679" s="0" t="n">
        <v>-0.00988789874211283</v>
      </c>
      <c r="I5679" s="3" t="n">
        <f aca="false" t="array" ref="I5679:L5679">MMULT('t+2'!I5679:L5679,'input - gretl'!$B$3:$E$6)+MMULT('Point forecasts'!$P$4:$T$4,'input - gretl'!$B$9:$E$13)+MMULT('t+2'!Q5679:S5679,'input - gretl'!$B$14:$E$16)+E5679:H5679</f>
        <v>-0.107265657146287</v>
      </c>
      <c r="J5679" s="3" t="n">
        <v>-0.0596759288159055</v>
      </c>
      <c r="K5679" s="3" t="n">
        <v>0.0256205783904371</v>
      </c>
      <c r="L5679" s="3" t="n">
        <v>-0.0536255405769587</v>
      </c>
      <c r="M5679" s="0" t="n">
        <f aca="false">'t+2'!M5679+I5679</f>
        <v>0.0655834390571175</v>
      </c>
      <c r="N5679" s="0" t="n">
        <f aca="false">'t+2'!N5679+J5679</f>
        <v>-0.109605631883772</v>
      </c>
      <c r="O5679" s="0" t="n">
        <f aca="false">'t+2'!O5679+K5679</f>
        <v>2.43630299534662</v>
      </c>
      <c r="P5679" s="0" t="n">
        <f aca="false">'t+2'!P5679+L5679</f>
        <v>1.66367452396254</v>
      </c>
      <c r="Q5679" s="0" t="n">
        <f aca="false" t="array" ref="Q5679:S5679">MMULT(M5679:P5679,'input - gretl'!$B$19:$D$22)+MMULT('Point forecasts'!$J$5:$O$5,'input - gretl'!$B$23:$D$28)</f>
        <v>14.0636265460962</v>
      </c>
      <c r="R5679" s="0" t="n">
        <v>6.77444948207928</v>
      </c>
      <c r="S5679" s="0" t="n">
        <v>9.79764973162832</v>
      </c>
      <c r="U5679" s="10" t="n">
        <f aca="false">NORMSDIST(-M5679/'rhos computation'!$B$11)-EXP(M5679+'rhos computation'!$B$11^2/2)*NORMSDIST(-M5679/'rhos computation'!$B$11-'rhos computation'!$B$11)</f>
        <v>0.0256919559894513</v>
      </c>
      <c r="V5679" s="10" t="n">
        <f aca="false">NORMSDIST(-N5679/'rhos computation'!$B$23)-EXP(N5679+'rhos computation'!$B$23^2/2)*NORMSDIST(-N5679/'rhos computation'!$B$23-'rhos computation'!$B$23)</f>
        <v>0.102954037769163</v>
      </c>
      <c r="W5679" s="0" t="n">
        <f aca="false">NORMSDIST(-O5679)</f>
        <v>0.00741912480093493</v>
      </c>
      <c r="X5679" s="0" t="n">
        <f aca="false">NORMSDIST(-P5679)</f>
        <v>0.0480887450328897</v>
      </c>
    </row>
    <row r="5680" customFormat="false" ht="12.8" hidden="false" customHeight="false" outlineLevel="0" collapsed="false">
      <c r="A5680" s="0" t="n">
        <v>-0.646707163723705</v>
      </c>
      <c r="B5680" s="0" t="n">
        <v>0.395042030255365</v>
      </c>
      <c r="C5680" s="0" t="n">
        <v>-0.312862714059859</v>
      </c>
      <c r="D5680" s="0" t="n">
        <v>1.00260527014521</v>
      </c>
      <c r="E5680" s="0" t="n">
        <f aca="false" t="array" ref="E5680:H5680">MMULT(A5680:D5680,'Root matrix of resiudals'!$B$19:E$22)</f>
        <v>-0.0276226036633801</v>
      </c>
      <c r="F5680" s="0" t="n">
        <v>0.00876542937159821</v>
      </c>
      <c r="G5680" s="0" t="n">
        <v>-0.00327426408023194</v>
      </c>
      <c r="H5680" s="0" t="n">
        <v>0.0161845938065739</v>
      </c>
      <c r="I5680" s="3" t="n">
        <f aca="false" t="array" ref="I5680:L5680">MMULT('t+2'!I5680:L5680,'input - gretl'!$B$3:$E$6)+MMULT('Point forecasts'!$P$4:$T$4,'input - gretl'!$B$9:$E$13)+MMULT('t+2'!Q5680:S5680,'input - gretl'!$B$14:$E$16)+E5680:H5680</f>
        <v>-0.116408537662664</v>
      </c>
      <c r="J5680" s="3" t="n">
        <v>-0.0501457125369731</v>
      </c>
      <c r="K5680" s="3" t="n">
        <v>0.0140244360713766</v>
      </c>
      <c r="L5680" s="3" t="n">
        <v>-0.026499356547599</v>
      </c>
      <c r="M5680" s="0" t="n">
        <f aca="false">'t+2'!M5680+I5680</f>
        <v>0.0812171460101886</v>
      </c>
      <c r="N5680" s="0" t="n">
        <f aca="false">'t+2'!N5680+J5680</f>
        <v>-0.0921947231962242</v>
      </c>
      <c r="O5680" s="0" t="n">
        <f aca="false">'t+2'!O5680+K5680</f>
        <v>2.43062166172736</v>
      </c>
      <c r="P5680" s="0" t="n">
        <f aca="false">'t+2'!P5680+L5680</f>
        <v>1.7095469541686</v>
      </c>
      <c r="Q5680" s="0" t="n">
        <f aca="false" t="array" ref="Q5680:S5680">MMULT(M5680:P5680,'input - gretl'!$B$19:$D$22)+MMULT('Point forecasts'!$J$5:$O$5,'input - gretl'!$B$23:$D$28)</f>
        <v>14.0792602530493</v>
      </c>
      <c r="R5680" s="0" t="n">
        <v>6.79186039076683</v>
      </c>
      <c r="S5680" s="0" t="n">
        <v>9.74834142326158</v>
      </c>
      <c r="U5680" s="10" t="n">
        <f aca="false">NORMSDIST(-M5680/'rhos computation'!$B$11)-EXP(M5680+'rhos computation'!$B$11^2/2)*NORMSDIST(-M5680/'rhos computation'!$B$11-'rhos computation'!$B$11)</f>
        <v>0.0214561400764039</v>
      </c>
      <c r="V5680" s="10" t="n">
        <f aca="false">NORMSDIST(-N5680/'rhos computation'!$B$23)-EXP(N5680+'rhos computation'!$B$23^2/2)*NORMSDIST(-N5680/'rhos computation'!$B$23-'rhos computation'!$B$23)</f>
        <v>0.0878562997648273</v>
      </c>
      <c r="W5680" s="0" t="n">
        <f aca="false">NORMSDIST(-O5680)</f>
        <v>0.00753647233517782</v>
      </c>
      <c r="X5680" s="0" t="n">
        <f aca="false">NORMSDIST(-P5680)</f>
        <v>0.0436748409773283</v>
      </c>
    </row>
    <row r="5681" customFormat="false" ht="12.8" hidden="false" customHeight="false" outlineLevel="0" collapsed="false">
      <c r="A5681" s="0" t="n">
        <v>0.240956432001801</v>
      </c>
      <c r="B5681" s="0" t="n">
        <v>-0.688870033324138</v>
      </c>
      <c r="C5681" s="0" t="n">
        <v>-1.58098542307343</v>
      </c>
      <c r="D5681" s="0" t="n">
        <v>-1.79856764758476</v>
      </c>
      <c r="E5681" s="0" t="n">
        <f aca="false" t="array" ref="E5681:H5681">MMULT(A5681:D5681,'Root matrix of resiudals'!$B$19:E$22)</f>
        <v>0.0075139806399517</v>
      </c>
      <c r="F5681" s="0" t="n">
        <v>-0.0249314170796275</v>
      </c>
      <c r="G5681" s="0" t="n">
        <v>-0.0297139357025466</v>
      </c>
      <c r="H5681" s="0" t="n">
        <v>-0.0311335771343659</v>
      </c>
      <c r="I5681" s="3" t="n">
        <f aca="false" t="array" ref="I5681:L5681">MMULT('t+2'!I5681:L5681,'input - gretl'!$B$3:$E$6)+MMULT('Point forecasts'!$P$4:$T$4,'input - gretl'!$B$9:$E$13)+MMULT('t+2'!Q5681:S5681,'input - gretl'!$B$14:$E$16)+E5681:H5681</f>
        <v>-0.083392845513956</v>
      </c>
      <c r="J5681" s="3" t="n">
        <v>-0.114611288735509</v>
      </c>
      <c r="K5681" s="3" t="n">
        <v>-0.010558240616563</v>
      </c>
      <c r="L5681" s="3" t="n">
        <v>-0.0649562307943647</v>
      </c>
      <c r="M5681" s="0" t="n">
        <f aca="false">'t+2'!M5681+I5681</f>
        <v>0.0822398691149999</v>
      </c>
      <c r="N5681" s="0" t="n">
        <f aca="false">'t+2'!N5681+J5681</f>
        <v>-0.113431189045775</v>
      </c>
      <c r="O5681" s="0" t="n">
        <f aca="false">'t+2'!O5681+K5681</f>
        <v>2.40005793428112</v>
      </c>
      <c r="P5681" s="0" t="n">
        <f aca="false">'t+2'!P5681+L5681</f>
        <v>1.6670155943238</v>
      </c>
      <c r="Q5681" s="0" t="n">
        <f aca="false" t="array" ref="Q5681:S5681">MMULT(M5681:P5681,'input - gretl'!$B$19:$D$22)+MMULT('Point forecasts'!$J$5:$O$5,'input - gretl'!$B$23:$D$28)</f>
        <v>14.0802829761541</v>
      </c>
      <c r="R5681" s="0" t="n">
        <v>6.77062392491728</v>
      </c>
      <c r="S5681" s="0" t="n">
        <v>9.75822714559573</v>
      </c>
      <c r="U5681" s="10" t="n">
        <f aca="false">NORMSDIST(-M5681/'rhos computation'!$B$11)-EXP(M5681+'rhos computation'!$B$11^2/2)*NORMSDIST(-M5681/'rhos computation'!$B$11-'rhos computation'!$B$11)</f>
        <v>0.0211981542982632</v>
      </c>
      <c r="V5681" s="10" t="n">
        <f aca="false">NORMSDIST(-N5681/'rhos computation'!$B$23)-EXP(N5681+'rhos computation'!$B$23^2/2)*NORMSDIST(-N5681/'rhos computation'!$B$23-'rhos computation'!$B$23)</f>
        <v>0.106287187276193</v>
      </c>
      <c r="W5681" s="0" t="n">
        <f aca="false">NORMSDIST(-O5681)</f>
        <v>0.00819623860377661</v>
      </c>
      <c r="X5681" s="0" t="n">
        <f aca="false">NORMSDIST(-P5681)</f>
        <v>0.0477556520394122</v>
      </c>
    </row>
    <row r="5682" customFormat="false" ht="12.8" hidden="false" customHeight="false" outlineLevel="0" collapsed="false">
      <c r="A5682" s="0" t="n">
        <v>0.682725216048512</v>
      </c>
      <c r="B5682" s="0" t="n">
        <v>0.496223796292966</v>
      </c>
      <c r="C5682" s="0" t="n">
        <v>0.552781053964086</v>
      </c>
      <c r="D5682" s="0" t="n">
        <v>0.311157858191988</v>
      </c>
      <c r="E5682" s="0" t="n">
        <f aca="false" t="array" ref="E5682:H5682">MMULT(A5682:D5682,'Root matrix of resiudals'!$B$19:E$22)</f>
        <v>0.0309793157971019</v>
      </c>
      <c r="F5682" s="0" t="n">
        <v>0.0177291765036672</v>
      </c>
      <c r="G5682" s="0" t="n">
        <v>0.0118897786930443</v>
      </c>
      <c r="H5682" s="0" t="n">
        <v>0.00545341536406209</v>
      </c>
      <c r="I5682" s="3" t="n">
        <f aca="false" t="array" ref="I5682:L5682">MMULT('t+2'!I5682:L5682,'input - gretl'!$B$3:$E$6)+MMULT('Point forecasts'!$P$4:$T$4,'input - gretl'!$B$9:$E$13)+MMULT('t+2'!Q5682:S5682,'input - gretl'!$B$14:$E$16)+E5682:H5682</f>
        <v>-0.0732227251506827</v>
      </c>
      <c r="J5682" s="3" t="n">
        <v>-0.0208639872087583</v>
      </c>
      <c r="K5682" s="3" t="n">
        <v>0.0276100098409488</v>
      </c>
      <c r="L5682" s="3" t="n">
        <v>-0.0274861854728797</v>
      </c>
      <c r="M5682" s="0" t="n">
        <f aca="false">'t+2'!M5682+I5682</f>
        <v>0.148745279513919</v>
      </c>
      <c r="N5682" s="0" t="n">
        <f aca="false">'t+2'!N5682+J5682</f>
        <v>-0.0715376710963568</v>
      </c>
      <c r="O5682" s="0" t="n">
        <f aca="false">'t+2'!O5682+K5682</f>
        <v>2.45702664754353</v>
      </c>
      <c r="P5682" s="0" t="n">
        <f aca="false">'t+2'!P5682+L5682</f>
        <v>1.67575849711263</v>
      </c>
      <c r="Q5682" s="0" t="n">
        <f aca="false" t="array" ref="Q5682:S5682">MMULT(M5682:P5682,'input - gretl'!$B$19:$D$22)+MMULT('Point forecasts'!$J$5:$O$5,'input - gretl'!$B$23:$D$28)</f>
        <v>14.146788386553</v>
      </c>
      <c r="R5682" s="0" t="n">
        <v>6.8125174428667</v>
      </c>
      <c r="S5682" s="0" t="n">
        <v>9.80688092116083</v>
      </c>
      <c r="U5682" s="10" t="n">
        <f aca="false">NORMSDIST(-M5682/'rhos computation'!$B$11)-EXP(M5682+'rhos computation'!$B$11^2/2)*NORMSDIST(-M5682/'rhos computation'!$B$11-'rhos computation'!$B$11)</f>
        <v>0.0088640068815915</v>
      </c>
      <c r="V5682" s="10" t="n">
        <f aca="false">NORMSDIST(-N5682/'rhos computation'!$B$23)-EXP(N5682+'rhos computation'!$B$23^2/2)*NORMSDIST(-N5682/'rhos computation'!$B$23-'rhos computation'!$B$23)</f>
        <v>0.0703726374980427</v>
      </c>
      <c r="W5682" s="0" t="n">
        <f aca="false">NORMSDIST(-O5682)</f>
        <v>0.00700461473476131</v>
      </c>
      <c r="X5682" s="0" t="n">
        <f aca="false">NORMSDIST(-P5682)</f>
        <v>0.0468927532633404</v>
      </c>
    </row>
    <row r="5683" customFormat="false" ht="12.8" hidden="false" customHeight="false" outlineLevel="0" collapsed="false">
      <c r="A5683" s="0" t="n">
        <v>1.6095726895087</v>
      </c>
      <c r="B5683" s="0" t="n">
        <v>-0.478862423866862</v>
      </c>
      <c r="C5683" s="0" t="n">
        <v>1.32599747525686</v>
      </c>
      <c r="D5683" s="0" t="n">
        <v>-0.196752886021714</v>
      </c>
      <c r="E5683" s="0" t="n">
        <f aca="false" t="array" ref="E5683:H5683">MMULT(A5683:D5683,'Root matrix of resiudals'!$B$19:E$22)</f>
        <v>0.0696871358658424</v>
      </c>
      <c r="F5683" s="0" t="n">
        <v>-0.00528971501465909</v>
      </c>
      <c r="G5683" s="0" t="n">
        <v>0.021412912614491</v>
      </c>
      <c r="H5683" s="0" t="n">
        <v>-0.00232187386122278</v>
      </c>
      <c r="I5683" s="3" t="n">
        <f aca="false" t="array" ref="I5683:L5683">MMULT('t+2'!I5683:L5683,'input - gretl'!$B$3:$E$6)+MMULT('Point forecasts'!$P$4:$T$4,'input - gretl'!$B$9:$E$13)+MMULT('t+2'!Q5683:S5683,'input - gretl'!$B$14:$E$16)+E5683:H5683</f>
        <v>0.0132645396834856</v>
      </c>
      <c r="J5683" s="3" t="n">
        <v>-0.0552505598311583</v>
      </c>
      <c r="K5683" s="3" t="n">
        <v>0.0540021335861278</v>
      </c>
      <c r="L5683" s="3" t="n">
        <v>-0.0240756157032305</v>
      </c>
      <c r="M5683" s="0" t="n">
        <f aca="false">'t+2'!M5683+I5683</f>
        <v>0.231200625560817</v>
      </c>
      <c r="N5683" s="0" t="n">
        <f aca="false">'t+2'!N5683+J5683</f>
        <v>-0.0353041025382144</v>
      </c>
      <c r="O5683" s="0" t="n">
        <f aca="false">'t+2'!O5683+K5683</f>
        <v>2.53502474060125</v>
      </c>
      <c r="P5683" s="0" t="n">
        <f aca="false">'t+2'!P5683+L5683</f>
        <v>1.7067730839114</v>
      </c>
      <c r="Q5683" s="0" t="n">
        <f aca="false" t="array" ref="Q5683:S5683">MMULT(M5683:P5683,'input - gretl'!$B$19:$D$22)+MMULT('Point forecasts'!$J$5:$O$5,'input - gretl'!$B$23:$D$28)</f>
        <v>14.2292437325999</v>
      </c>
      <c r="R5683" s="0" t="n">
        <v>6.84875101142484</v>
      </c>
      <c r="S5683" s="0" t="n">
        <v>9.85538259144357</v>
      </c>
      <c r="U5683" s="10" t="n">
        <f aca="false">NORMSDIST(-M5683/'rhos computation'!$B$11)-EXP(M5683+'rhos computation'!$B$11^2/2)*NORMSDIST(-M5683/'rhos computation'!$B$11-'rhos computation'!$B$11)</f>
        <v>0.00234657601153967</v>
      </c>
      <c r="V5683" s="10" t="n">
        <f aca="false">NORMSDIST(-N5683/'rhos computation'!$B$23)-EXP(N5683+'rhos computation'!$B$23^2/2)*NORMSDIST(-N5683/'rhos computation'!$B$23-'rhos computation'!$B$23)</f>
        <v>0.0425478453404686</v>
      </c>
      <c r="W5683" s="0" t="n">
        <f aca="false">NORMSDIST(-O5683)</f>
        <v>0.00562196922998277</v>
      </c>
      <c r="X5683" s="0" t="n">
        <f aca="false">NORMSDIST(-P5683)</f>
        <v>0.043932118558674</v>
      </c>
    </row>
    <row r="5684" customFormat="false" ht="12.8" hidden="false" customHeight="false" outlineLevel="0" collapsed="false">
      <c r="A5684" s="0" t="n">
        <v>0.408420091125905</v>
      </c>
      <c r="B5684" s="0" t="n">
        <v>-0.148620394247938</v>
      </c>
      <c r="C5684" s="0" t="n">
        <v>-2.31043786849093</v>
      </c>
      <c r="D5684" s="0" t="n">
        <v>0.609161426726802</v>
      </c>
      <c r="E5684" s="0" t="n">
        <f aca="false" t="array" ref="E5684:H5684">MMULT(A5684:D5684,'Root matrix of resiudals'!$B$19:E$22)</f>
        <v>0.0140991438030378</v>
      </c>
      <c r="F5684" s="0" t="n">
        <v>-0.0115770943686626</v>
      </c>
      <c r="G5684" s="0" t="n">
        <v>-0.0365654279603807</v>
      </c>
      <c r="H5684" s="0" t="n">
        <v>0.00707273684338367</v>
      </c>
      <c r="I5684" s="3" t="n">
        <f aca="false" t="array" ref="I5684:L5684">MMULT('t+2'!I5684:L5684,'input - gretl'!$B$3:$E$6)+MMULT('Point forecasts'!$P$4:$T$4,'input - gretl'!$B$9:$E$13)+MMULT('t+2'!Q5684:S5684,'input - gretl'!$B$14:$E$16)+E5684:H5684</f>
        <v>-0.0133425391963946</v>
      </c>
      <c r="J5684" s="3" t="n">
        <v>-0.0248580729771852</v>
      </c>
      <c r="K5684" s="3" t="n">
        <v>-0.0309734411741925</v>
      </c>
      <c r="L5684" s="3" t="n">
        <v>-0.034344136992304</v>
      </c>
      <c r="M5684" s="0" t="n">
        <f aca="false">'t+2'!M5684+I5684</f>
        <v>0.0575213287453318</v>
      </c>
      <c r="N5684" s="0" t="n">
        <f aca="false">'t+2'!N5684+J5684</f>
        <v>-0.123004112053582</v>
      </c>
      <c r="O5684" s="0" t="n">
        <f aca="false">'t+2'!O5684+K5684</f>
        <v>2.38100336802176</v>
      </c>
      <c r="P5684" s="0" t="n">
        <f aca="false">'t+2'!P5684+L5684</f>
        <v>1.66500598252871</v>
      </c>
      <c r="Q5684" s="0" t="n">
        <f aca="false" t="array" ref="Q5684:S5684">MMULT(M5684:P5684,'input - gretl'!$B$19:$D$22)+MMULT('Point forecasts'!$J$5:$O$5,'input - gretl'!$B$23:$D$28)</f>
        <v>14.0555644357845</v>
      </c>
      <c r="R5684" s="0" t="n">
        <v>6.76105100190947</v>
      </c>
      <c r="S5684" s="0" t="n">
        <v>9.7410838206341</v>
      </c>
      <c r="U5684" s="10" t="n">
        <f aca="false">NORMSDIST(-M5684/'rhos computation'!$B$11)-EXP(M5684+'rhos computation'!$B$11^2/2)*NORMSDIST(-M5684/'rhos computation'!$B$11-'rhos computation'!$B$11)</f>
        <v>0.0280966610038154</v>
      </c>
      <c r="V5684" s="10" t="n">
        <f aca="false">NORMSDIST(-N5684/'rhos computation'!$B$23)-EXP(N5684+'rhos computation'!$B$23^2/2)*NORMSDIST(-N5684/'rhos computation'!$B$23-'rhos computation'!$B$23)</f>
        <v>0.114628405489186</v>
      </c>
      <c r="W5684" s="0" t="n">
        <f aca="false">NORMSDIST(-O5684)</f>
        <v>0.00863277704645864</v>
      </c>
      <c r="X5684" s="0" t="n">
        <f aca="false">NORMSDIST(-P5684)</f>
        <v>0.0479557811352755</v>
      </c>
    </row>
    <row r="5685" customFormat="false" ht="12.8" hidden="false" customHeight="false" outlineLevel="0" collapsed="false">
      <c r="A5685" s="0" t="n">
        <v>1.62482278885153</v>
      </c>
      <c r="B5685" s="0" t="n">
        <v>0.506441452021408</v>
      </c>
      <c r="C5685" s="0" t="n">
        <v>-0.650789068095049</v>
      </c>
      <c r="D5685" s="0" t="n">
        <v>0.12521741487318</v>
      </c>
      <c r="E5685" s="0" t="n">
        <f aca="false" t="array" ref="E5685:H5685">MMULT(A5685:D5685,'Root matrix of resiudals'!$B$19:E$22)</f>
        <v>0.0700071019165313</v>
      </c>
      <c r="F5685" s="0" t="n">
        <v>0.015820710323107</v>
      </c>
      <c r="G5685" s="0" t="n">
        <v>-0.00651887571793181</v>
      </c>
      <c r="H5685" s="0" t="n">
        <v>0.000697707055314227</v>
      </c>
      <c r="I5685" s="3" t="n">
        <f aca="false" t="array" ref="I5685:L5685">MMULT('t+2'!I5685:L5685,'input - gretl'!$B$3:$E$6)+MMULT('Point forecasts'!$P$4:$T$4,'input - gretl'!$B$9:$E$13)+MMULT('t+2'!Q5685:S5685,'input - gretl'!$B$14:$E$16)+E5685:H5685</f>
        <v>-0.00783896314015038</v>
      </c>
      <c r="J5685" s="3" t="n">
        <v>-0.0273338975235672</v>
      </c>
      <c r="K5685" s="3" t="n">
        <v>-0.00342797487938435</v>
      </c>
      <c r="L5685" s="3" t="n">
        <v>-0.0584876415152442</v>
      </c>
      <c r="M5685" s="0" t="n">
        <f aca="false">'t+2'!M5685+I5685</f>
        <v>0.107189207035156</v>
      </c>
      <c r="N5685" s="0" t="n">
        <f aca="false">'t+2'!N5685+J5685</f>
        <v>-0.128234543582684</v>
      </c>
      <c r="O5685" s="0" t="n">
        <f aca="false">'t+2'!O5685+K5685</f>
        <v>2.38013715829851</v>
      </c>
      <c r="P5685" s="0" t="n">
        <f aca="false">'t+2'!P5685+L5685</f>
        <v>1.66742258936204</v>
      </c>
      <c r="Q5685" s="0" t="n">
        <f aca="false" t="array" ref="Q5685:S5685">MMULT(M5685:P5685,'input - gretl'!$B$19:$D$22)+MMULT('Point forecasts'!$J$5:$O$5,'input - gretl'!$B$23:$D$28)</f>
        <v>14.1052323140743</v>
      </c>
      <c r="R5685" s="0" t="n">
        <v>6.75582057038037</v>
      </c>
      <c r="S5685" s="0" t="n">
        <v>9.73791929698201</v>
      </c>
      <c r="U5685" s="10" t="n">
        <f aca="false">NORMSDIST(-M5685/'rhos computation'!$B$11)-EXP(M5685+'rhos computation'!$B$11^2/2)*NORMSDIST(-M5685/'rhos computation'!$B$11-'rhos computation'!$B$11)</f>
        <v>0.0155918076975871</v>
      </c>
      <c r="V5685" s="10" t="n">
        <f aca="false">NORMSDIST(-N5685/'rhos computation'!$B$23)-EXP(N5685+'rhos computation'!$B$23^2/2)*NORMSDIST(-N5685/'rhos computation'!$B$23-'rhos computation'!$B$23)</f>
        <v>0.119179192560705</v>
      </c>
      <c r="W5685" s="0" t="n">
        <f aca="false">NORMSDIST(-O5685)</f>
        <v>0.00865309756777421</v>
      </c>
      <c r="X5685" s="0" t="n">
        <f aca="false">NORMSDIST(-P5685)</f>
        <v>0.0477152026024814</v>
      </c>
    </row>
    <row r="5686" customFormat="false" ht="12.8" hidden="false" customHeight="false" outlineLevel="0" collapsed="false">
      <c r="A5686" s="0" t="n">
        <v>-0.0432269236102869</v>
      </c>
      <c r="B5686" s="0" t="n">
        <v>0.0252171929166099</v>
      </c>
      <c r="C5686" s="0" t="n">
        <v>-0.700918230939819</v>
      </c>
      <c r="D5686" s="0" t="n">
        <v>-1.23606083202289</v>
      </c>
      <c r="E5686" s="0" t="n">
        <f aca="false" t="array" ref="E5686:H5686">MMULT(A5686:D5686,'Root matrix of resiudals'!$B$19:E$22)</f>
        <v>-0.00219012080948571</v>
      </c>
      <c r="F5686" s="0" t="n">
        <v>-0.00197511887951906</v>
      </c>
      <c r="G5686" s="0" t="n">
        <v>-0.0126741421991542</v>
      </c>
      <c r="H5686" s="0" t="n">
        <v>-0.0208421503373516</v>
      </c>
      <c r="I5686" s="3" t="n">
        <f aca="false" t="array" ref="I5686:L5686">MMULT('t+2'!I5686:L5686,'input - gretl'!$B$3:$E$6)+MMULT('Point forecasts'!$P$4:$T$4,'input - gretl'!$B$9:$E$13)+MMULT('t+2'!Q5686:S5686,'input - gretl'!$B$14:$E$16)+E5686:H5686</f>
        <v>-0.0747763427937501</v>
      </c>
      <c r="J5686" s="3" t="n">
        <v>-0.0464896360157389</v>
      </c>
      <c r="K5686" s="3" t="n">
        <v>0.00879187079680366</v>
      </c>
      <c r="L5686" s="3" t="n">
        <v>-0.0658619259451979</v>
      </c>
      <c r="M5686" s="0" t="n">
        <f aca="false">'t+2'!M5686+I5686</f>
        <v>0.099618683263519</v>
      </c>
      <c r="N5686" s="0" t="n">
        <f aca="false">'t+2'!N5686+J5686</f>
        <v>-0.0815685004780011</v>
      </c>
      <c r="O5686" s="0" t="n">
        <f aca="false">'t+2'!O5686+K5686</f>
        <v>2.43232381306132</v>
      </c>
      <c r="P5686" s="0" t="n">
        <f aca="false">'t+2'!P5686+L5686</f>
        <v>1.65521499581373</v>
      </c>
      <c r="Q5686" s="0" t="n">
        <f aca="false" t="array" ref="Q5686:S5686">MMULT(M5686:P5686,'input - gretl'!$B$19:$D$22)+MMULT('Point forecasts'!$J$5:$O$5,'input - gretl'!$B$23:$D$28)</f>
        <v>14.0976617903026</v>
      </c>
      <c r="R5686" s="0" t="n">
        <v>6.80248661348505</v>
      </c>
      <c r="S5686" s="0" t="n">
        <v>9.80171598358894</v>
      </c>
      <c r="U5686" s="10" t="n">
        <f aca="false">NORMSDIST(-M5686/'rhos computation'!$B$11)-EXP(M5686+'rhos computation'!$B$11^2/2)*NORMSDIST(-M5686/'rhos computation'!$B$11-'rhos computation'!$B$11)</f>
        <v>0.0171573069235278</v>
      </c>
      <c r="V5686" s="10" t="n">
        <f aca="false">NORMSDIST(-N5686/'rhos computation'!$B$23)-EXP(N5686+'rhos computation'!$B$23^2/2)*NORMSDIST(-N5686/'rhos computation'!$B$23-'rhos computation'!$B$23)</f>
        <v>0.0787753446836639</v>
      </c>
      <c r="W5686" s="0" t="n">
        <f aca="false">NORMSDIST(-O5686)</f>
        <v>0.00750114417290401</v>
      </c>
      <c r="X5686" s="0" t="n">
        <f aca="false">NORMSDIST(-P5686)</f>
        <v>0.0489404472175998</v>
      </c>
    </row>
    <row r="5687" customFormat="false" ht="12.8" hidden="false" customHeight="false" outlineLevel="0" collapsed="false">
      <c r="A5687" s="0" t="n">
        <v>0.154998764086257</v>
      </c>
      <c r="B5687" s="0" t="n">
        <v>2.20722963951737</v>
      </c>
      <c r="C5687" s="0" t="n">
        <v>0.424782173107187</v>
      </c>
      <c r="D5687" s="0" t="n">
        <v>-0.379586247792124</v>
      </c>
      <c r="E5687" s="0" t="n">
        <f aca="false" t="array" ref="E5687:H5687">MMULT(A5687:D5687,'Root matrix of resiudals'!$B$19:E$22)</f>
        <v>0.0123179237966899</v>
      </c>
      <c r="F5687" s="0" t="n">
        <v>0.0649164749013071</v>
      </c>
      <c r="G5687" s="0" t="n">
        <v>0.01452724286583</v>
      </c>
      <c r="H5687" s="0" t="n">
        <v>-0.00558750904219322</v>
      </c>
      <c r="I5687" s="3" t="n">
        <f aca="false" t="array" ref="I5687:L5687">MMULT('t+2'!I5687:L5687,'input - gretl'!$B$3:$E$6)+MMULT('Point forecasts'!$P$4:$T$4,'input - gretl'!$B$9:$E$13)+MMULT('t+2'!Q5687:S5687,'input - gretl'!$B$14:$E$16)+E5687:H5687</f>
        <v>-0.0240704491242508</v>
      </c>
      <c r="J5687" s="3" t="n">
        <v>0.017216594077412</v>
      </c>
      <c r="K5687" s="3" t="n">
        <v>0.0245856884312716</v>
      </c>
      <c r="L5687" s="3" t="n">
        <v>-0.0495463220701732</v>
      </c>
      <c r="M5687" s="0" t="n">
        <f aca="false">'t+2'!M5687+I5687</f>
        <v>0.0360812494487433</v>
      </c>
      <c r="N5687" s="0" t="n">
        <f aca="false">'t+2'!N5687+J5687</f>
        <v>-0.0355525858899551</v>
      </c>
      <c r="O5687" s="0" t="n">
        <f aca="false">'t+2'!O5687+K5687</f>
        <v>2.44890307949691</v>
      </c>
      <c r="P5687" s="0" t="n">
        <f aca="false">'t+2'!P5687+L5687</f>
        <v>1.6793458322447</v>
      </c>
      <c r="Q5687" s="0" t="n">
        <f aca="false" t="array" ref="Q5687:S5687">MMULT(M5687:P5687,'input - gretl'!$B$19:$D$22)+MMULT('Point forecasts'!$J$5:$O$5,'input - gretl'!$B$23:$D$28)</f>
        <v>14.0341243564879</v>
      </c>
      <c r="R5687" s="0" t="n">
        <v>6.8485025280731</v>
      </c>
      <c r="S5687" s="0" t="n">
        <v>9.79534561803686</v>
      </c>
      <c r="U5687" s="10" t="n">
        <f aca="false">NORMSDIST(-M5687/'rhos computation'!$B$11)-EXP(M5687+'rhos computation'!$B$11^2/2)*NORMSDIST(-M5687/'rhos computation'!$B$11-'rhos computation'!$B$11)</f>
        <v>0.0352511655854967</v>
      </c>
      <c r="V5687" s="10" t="n">
        <f aca="false">NORMSDIST(-N5687/'rhos computation'!$B$23)-EXP(N5687+'rhos computation'!$B$23^2/2)*NORMSDIST(-N5687/'rhos computation'!$B$23-'rhos computation'!$B$23)</f>
        <v>0.0427198682770791</v>
      </c>
      <c r="W5687" s="0" t="n">
        <f aca="false">NORMSDIST(-O5687)</f>
        <v>0.00716459999738314</v>
      </c>
      <c r="X5687" s="0" t="n">
        <f aca="false">NORMSDIST(-P5687)</f>
        <v>0.0465423317653975</v>
      </c>
    </row>
    <row r="5688" customFormat="false" ht="12.8" hidden="false" customHeight="false" outlineLevel="0" collapsed="false">
      <c r="A5688" s="0" t="n">
        <v>-0.0373031402324974</v>
      </c>
      <c r="B5688" s="0" t="n">
        <v>0.845164351330695</v>
      </c>
      <c r="C5688" s="0" t="n">
        <v>-0.36394867308415</v>
      </c>
      <c r="D5688" s="0" t="n">
        <v>-1.9386198386373</v>
      </c>
      <c r="E5688" s="0" t="n">
        <f aca="false" t="array" ref="E5688:H5688">MMULT(A5688:D5688,'Root matrix of resiudals'!$B$19:E$22)</f>
        <v>0.000605867574452027</v>
      </c>
      <c r="F5688" s="0" t="n">
        <v>0.0226296801410984</v>
      </c>
      <c r="G5688" s="0" t="n">
        <v>-0.00509701903045101</v>
      </c>
      <c r="H5688" s="0" t="n">
        <v>-0.0318051344060118</v>
      </c>
      <c r="I5688" s="3" t="n">
        <f aca="false" t="array" ref="I5688:L5688">MMULT('t+2'!I5688:L5688,'input - gretl'!$B$3:$E$6)+MMULT('Point forecasts'!$P$4:$T$4,'input - gretl'!$B$9:$E$13)+MMULT('t+2'!Q5688:S5688,'input - gretl'!$B$14:$E$16)+E5688:H5688</f>
        <v>-0.0260031889029113</v>
      </c>
      <c r="J5688" s="3" t="n">
        <v>0.0102310316789955</v>
      </c>
      <c r="K5688" s="3" t="n">
        <v>-0.00281282284735263</v>
      </c>
      <c r="L5688" s="3" t="n">
        <v>-0.0638247954130205</v>
      </c>
      <c r="M5688" s="0" t="n">
        <f aca="false">'t+2'!M5688+I5688</f>
        <v>0.0776331979138111</v>
      </c>
      <c r="N5688" s="0" t="n">
        <f aca="false">'t+2'!N5688+J5688</f>
        <v>-0.085983514925696</v>
      </c>
      <c r="O5688" s="0" t="n">
        <f aca="false">'t+2'!O5688+K5688</f>
        <v>2.41848474656633</v>
      </c>
      <c r="P5688" s="0" t="n">
        <f aca="false">'t+2'!P5688+L5688</f>
        <v>1.61350470720768</v>
      </c>
      <c r="Q5688" s="0" t="n">
        <f aca="false" t="array" ref="Q5688:S5688">MMULT(M5688:P5688,'input - gretl'!$B$19:$D$22)+MMULT('Point forecasts'!$J$5:$O$5,'input - gretl'!$B$23:$D$28)</f>
        <v>14.0756763049529</v>
      </c>
      <c r="R5688" s="0" t="n">
        <v>6.79807159903736</v>
      </c>
      <c r="S5688" s="0" t="n">
        <v>9.82754548707273</v>
      </c>
      <c r="U5688" s="10" t="n">
        <f aca="false">NORMSDIST(-M5688/'rhos computation'!$B$11)-EXP(M5688+'rhos computation'!$B$11^2/2)*NORMSDIST(-M5688/'rhos computation'!$B$11-'rhos computation'!$B$11)</f>
        <v>0.0223784567601546</v>
      </c>
      <c r="V5688" s="10" t="n">
        <f aca="false">NORMSDIST(-N5688/'rhos computation'!$B$23)-EXP(N5688+'rhos computation'!$B$23^2/2)*NORMSDIST(-N5688/'rhos computation'!$B$23-'rhos computation'!$B$23)</f>
        <v>0.0825301344524189</v>
      </c>
      <c r="W5688" s="0" t="n">
        <f aca="false">NORMSDIST(-O5688)</f>
        <v>0.00779264948994761</v>
      </c>
      <c r="X5688" s="0" t="n">
        <f aca="false">NORMSDIST(-P5688)</f>
        <v>0.0533174507057479</v>
      </c>
    </row>
    <row r="5689" customFormat="false" ht="12.8" hidden="false" customHeight="false" outlineLevel="0" collapsed="false">
      <c r="A5689" s="0" t="n">
        <v>-0.641246907207685</v>
      </c>
      <c r="B5689" s="0" t="n">
        <v>0.579649128105087</v>
      </c>
      <c r="C5689" s="0" t="n">
        <v>-0.510508838672324</v>
      </c>
      <c r="D5689" s="0" t="n">
        <v>-1.96964279214681</v>
      </c>
      <c r="E5689" s="0" t="n">
        <f aca="false" t="array" ref="E5689:H5689">MMULT(A5689:D5689,'Root matrix of resiudals'!$B$19:E$22)</f>
        <v>-0.0260764300293723</v>
      </c>
      <c r="F5689" s="0" t="n">
        <v>0.0131476212827757</v>
      </c>
      <c r="G5689" s="0" t="n">
        <v>-0.00919383495030189</v>
      </c>
      <c r="H5689" s="0" t="n">
        <v>-0.0322625776546667</v>
      </c>
      <c r="I5689" s="3" t="n">
        <f aca="false" t="array" ref="I5689:L5689">MMULT('t+2'!I5689:L5689,'input - gretl'!$B$3:$E$6)+MMULT('Point forecasts'!$P$4:$T$4,'input - gretl'!$B$9:$E$13)+MMULT('t+2'!Q5689:S5689,'input - gretl'!$B$14:$E$16)+E5689:H5689</f>
        <v>-0.115760983976516</v>
      </c>
      <c r="J5689" s="3" t="n">
        <v>-0.0345050753915865</v>
      </c>
      <c r="K5689" s="3" t="n">
        <v>-0.00429884591175343</v>
      </c>
      <c r="L5689" s="3" t="n">
        <v>-0.0788888828636509</v>
      </c>
      <c r="M5689" s="0" t="n">
        <f aca="false">'t+2'!M5689+I5689</f>
        <v>0.0261175194208063</v>
      </c>
      <c r="N5689" s="0" t="n">
        <f aca="false">'t+2'!N5689+J5689</f>
        <v>-0.118394510725035</v>
      </c>
      <c r="O5689" s="0" t="n">
        <f aca="false">'t+2'!O5689+K5689</f>
        <v>2.38150255024072</v>
      </c>
      <c r="P5689" s="0" t="n">
        <f aca="false">'t+2'!P5689+L5689</f>
        <v>1.62868298707124</v>
      </c>
      <c r="Q5689" s="0" t="n">
        <f aca="false" t="array" ref="Q5689:S5689">MMULT(M5689:P5689,'input - gretl'!$B$19:$D$22)+MMULT('Point forecasts'!$J$5:$O$5,'input - gretl'!$B$23:$D$28)</f>
        <v>14.0241606264599</v>
      </c>
      <c r="R5689" s="0" t="n">
        <v>6.76566060323802</v>
      </c>
      <c r="S5689" s="0" t="n">
        <v>9.77612798768288</v>
      </c>
      <c r="U5689" s="10" t="n">
        <f aca="false">NORMSDIST(-M5689/'rhos computation'!$B$11)-EXP(M5689+'rhos computation'!$B$11^2/2)*NORMSDIST(-M5689/'rhos computation'!$B$11-'rhos computation'!$B$11)</f>
        <v>0.0389610346930105</v>
      </c>
      <c r="V5689" s="10" t="n">
        <f aca="false">NORMSDIST(-N5689/'rhos computation'!$B$23)-EXP(N5689+'rhos computation'!$B$23^2/2)*NORMSDIST(-N5689/'rhos computation'!$B$23-'rhos computation'!$B$23)</f>
        <v>0.110612856540347</v>
      </c>
      <c r="W5689" s="0" t="n">
        <f aca="false">NORMSDIST(-O5689)</f>
        <v>0.00862108568906012</v>
      </c>
      <c r="X5689" s="0" t="n">
        <f aca="false">NORMSDIST(-P5689)</f>
        <v>0.051690073060993</v>
      </c>
    </row>
    <row r="5690" customFormat="false" ht="12.8" hidden="false" customHeight="false" outlineLevel="0" collapsed="false">
      <c r="A5690" s="0" t="n">
        <v>0.839175768508923</v>
      </c>
      <c r="B5690" s="0" t="n">
        <v>-1.22783493153047</v>
      </c>
      <c r="C5690" s="0" t="n">
        <v>0.333048258243903</v>
      </c>
      <c r="D5690" s="0" t="n">
        <v>0.364145207653012</v>
      </c>
      <c r="E5690" s="0" t="n">
        <f aca="false" t="array" ref="E5690:H5690">MMULT(A5690:D5690,'Root matrix of resiudals'!$B$19:E$22)</f>
        <v>0.0334963561645814</v>
      </c>
      <c r="F5690" s="0" t="n">
        <v>-0.0319621040731874</v>
      </c>
      <c r="G5690" s="0" t="n">
        <v>0.00241251817412516</v>
      </c>
      <c r="H5690" s="0" t="n">
        <v>0.00588848814965635</v>
      </c>
      <c r="I5690" s="3" t="n">
        <f aca="false" t="array" ref="I5690:L5690">MMULT('t+2'!I5690:L5690,'input - gretl'!$B$3:$E$6)+MMULT('Point forecasts'!$P$4:$T$4,'input - gretl'!$B$9:$E$13)+MMULT('t+2'!Q5690:S5690,'input - gretl'!$B$14:$E$16)+E5690:H5690</f>
        <v>-0.0257515420018899</v>
      </c>
      <c r="J5690" s="3" t="n">
        <v>-0.072122063075664</v>
      </c>
      <c r="K5690" s="3" t="n">
        <v>0.0164866692283363</v>
      </c>
      <c r="L5690" s="3" t="n">
        <v>-0.0444200633813297</v>
      </c>
      <c r="M5690" s="0" t="n">
        <f aca="false">'t+2'!M5690+I5690</f>
        <v>0.110117851088501</v>
      </c>
      <c r="N5690" s="0" t="n">
        <f aca="false">'t+2'!N5690+J5690</f>
        <v>-0.1430859475586</v>
      </c>
      <c r="O5690" s="0" t="n">
        <f aca="false">'t+2'!O5690+K5690</f>
        <v>2.4029327064473</v>
      </c>
      <c r="P5690" s="0" t="n">
        <f aca="false">'t+2'!P5690+L5690</f>
        <v>1.67017080934319</v>
      </c>
      <c r="Q5690" s="0" t="n">
        <f aca="false" t="array" ref="Q5690:S5690">MMULT(M5690:P5690,'input - gretl'!$B$19:$D$22)+MMULT('Point forecasts'!$J$5:$O$5,'input - gretl'!$B$23:$D$28)</f>
        <v>14.1081609581276</v>
      </c>
      <c r="R5690" s="0" t="n">
        <v>6.74096916640445</v>
      </c>
      <c r="S5690" s="0" t="n">
        <v>9.75810115051772</v>
      </c>
      <c r="U5690" s="10" t="n">
        <f aca="false">NORMSDIST(-M5690/'rhos computation'!$B$11)-EXP(M5690+'rhos computation'!$B$11^2/2)*NORMSDIST(-M5690/'rhos computation'!$B$11-'rhos computation'!$B$11)</f>
        <v>0.0150164611049991</v>
      </c>
      <c r="V5690" s="10" t="n">
        <f aca="false">NORMSDIST(-N5690/'rhos computation'!$B$23)-EXP(N5690+'rhos computation'!$B$23^2/2)*NORMSDIST(-N5690/'rhos computation'!$B$23-'rhos computation'!$B$23)</f>
        <v>0.132042213368581</v>
      </c>
      <c r="W5690" s="0" t="n">
        <f aca="false">NORMSDIST(-O5690)</f>
        <v>0.00813209002571143</v>
      </c>
      <c r="X5690" s="0" t="n">
        <f aca="false">NORMSDIST(-P5690)</f>
        <v>0.0474427868181235</v>
      </c>
    </row>
    <row r="5691" customFormat="false" ht="12.8" hidden="false" customHeight="false" outlineLevel="0" collapsed="false">
      <c r="A5691" s="0" t="n">
        <v>0.103000158469119</v>
      </c>
      <c r="B5691" s="0" t="n">
        <v>1.04048620806824</v>
      </c>
      <c r="C5691" s="0" t="n">
        <v>-0.530253689754838</v>
      </c>
      <c r="D5691" s="0" t="n">
        <v>-0.141908540773187</v>
      </c>
      <c r="E5691" s="0" t="n">
        <f aca="false" t="array" ref="E5691:H5691">MMULT(A5691:D5691,'Root matrix of resiudals'!$B$19:E$22)</f>
        <v>0.00617436892032459</v>
      </c>
      <c r="F5691" s="0" t="n">
        <v>0.0280489933602994</v>
      </c>
      <c r="G5691" s="0" t="n">
        <v>-0.00484483024625091</v>
      </c>
      <c r="H5691" s="0" t="n">
        <v>-0.00288114890623361</v>
      </c>
      <c r="I5691" s="3" t="n">
        <f aca="false" t="array" ref="I5691:L5691">MMULT('t+2'!I5691:L5691,'input - gretl'!$B$3:$E$6)+MMULT('Point forecasts'!$P$4:$T$4,'input - gretl'!$B$9:$E$13)+MMULT('t+2'!Q5691:S5691,'input - gretl'!$B$14:$E$16)+E5691:H5691</f>
        <v>-0.0817615784158452</v>
      </c>
      <c r="J5691" s="3" t="n">
        <v>-0.0106183859491096</v>
      </c>
      <c r="K5691" s="3" t="n">
        <v>0.0150291358568953</v>
      </c>
      <c r="L5691" s="3" t="n">
        <v>-0.0459672157208583</v>
      </c>
      <c r="M5691" s="0" t="n">
        <f aca="false">'t+2'!M5691+I5691</f>
        <v>0.0804799306131739</v>
      </c>
      <c r="N5691" s="0" t="n">
        <f aca="false">'t+2'!N5691+J5691</f>
        <v>-0.0723543299571356</v>
      </c>
      <c r="O5691" s="0" t="n">
        <f aca="false">'t+2'!O5691+K5691</f>
        <v>2.42096183970623</v>
      </c>
      <c r="P5691" s="0" t="n">
        <f aca="false">'t+2'!P5691+L5691</f>
        <v>1.6923197424278</v>
      </c>
      <c r="Q5691" s="0" t="n">
        <f aca="false" t="array" ref="Q5691:S5691">MMULT(M5691:P5691,'input - gretl'!$B$19:$D$22)+MMULT('Point forecasts'!$J$5:$O$5,'input - gretl'!$B$23:$D$28)</f>
        <v>14.0785230376523</v>
      </c>
      <c r="R5691" s="0" t="n">
        <v>6.81170078400592</v>
      </c>
      <c r="S5691" s="0" t="n">
        <v>9.75506554096653</v>
      </c>
      <c r="U5691" s="10" t="n">
        <f aca="false">NORMSDIST(-M5691/'rhos computation'!$B$11)-EXP(M5691+'rhos computation'!$B$11^2/2)*NORMSDIST(-M5691/'rhos computation'!$B$11-'rhos computation'!$B$11)</f>
        <v>0.0216435345527419</v>
      </c>
      <c r="V5691" s="10" t="n">
        <f aca="false">NORMSDIST(-N5691/'rhos computation'!$B$23)-EXP(N5691+'rhos computation'!$B$23^2/2)*NORMSDIST(-N5691/'rhos computation'!$B$23-'rhos computation'!$B$23)</f>
        <v>0.0710489192182772</v>
      </c>
      <c r="W5691" s="0" t="n">
        <f aca="false">NORMSDIST(-O5691)</f>
        <v>0.00773975107733587</v>
      </c>
      <c r="X5691" s="0" t="n">
        <f aca="false">NORMSDIST(-P5691)</f>
        <v>0.0452925127863193</v>
      </c>
    </row>
    <row r="5692" customFormat="false" ht="12.8" hidden="false" customHeight="false" outlineLevel="0" collapsed="false">
      <c r="A5692" s="0" t="n">
        <v>1.65742149306094</v>
      </c>
      <c r="B5692" s="0" t="n">
        <v>0.957756027290357</v>
      </c>
      <c r="C5692" s="0" t="n">
        <v>0.597812318389009</v>
      </c>
      <c r="D5692" s="0" t="n">
        <v>-1.03646984803161</v>
      </c>
      <c r="E5692" s="0" t="n">
        <f aca="false" t="array" ref="E5692:H5692">MMULT(A5692:D5692,'Root matrix of resiudals'!$B$19:E$22)</f>
        <v>0.0744148727304706</v>
      </c>
      <c r="F5692" s="0" t="n">
        <v>0.0331962772153504</v>
      </c>
      <c r="G5692" s="0" t="n">
        <v>0.0139332947538278</v>
      </c>
      <c r="H5692" s="0" t="n">
        <v>-0.0167059546059563</v>
      </c>
      <c r="I5692" s="3" t="n">
        <f aca="false" t="array" ref="I5692:L5692">MMULT('t+2'!I5692:L5692,'input - gretl'!$B$3:$E$6)+MMULT('Point forecasts'!$P$4:$T$4,'input - gretl'!$B$9:$E$13)+MMULT('t+2'!Q5692:S5692,'input - gretl'!$B$14:$E$16)+E5692:H5692</f>
        <v>0.0333581689474399</v>
      </c>
      <c r="J5692" s="3" t="n">
        <v>0.0033830725543024</v>
      </c>
      <c r="K5692" s="3" t="n">
        <v>0.019991255670201</v>
      </c>
      <c r="L5692" s="3" t="n">
        <v>-0.0699699191133985</v>
      </c>
      <c r="M5692" s="0" t="n">
        <f aca="false">'t+2'!M5692+I5692</f>
        <v>0.113403609134946</v>
      </c>
      <c r="N5692" s="0" t="n">
        <f aca="false">'t+2'!N5692+J5692</f>
        <v>-0.0980630437199054</v>
      </c>
      <c r="O5692" s="0" t="n">
        <f aca="false">'t+2'!O5692+K5692</f>
        <v>2.43069664013969</v>
      </c>
      <c r="P5692" s="0" t="n">
        <f aca="false">'t+2'!P5692+L5692</f>
        <v>1.67664662176419</v>
      </c>
      <c r="Q5692" s="0" t="n">
        <f aca="false" t="array" ref="Q5692:S5692">MMULT(M5692:P5692,'input - gretl'!$B$19:$D$22)+MMULT('Point forecasts'!$J$5:$O$5,'input - gretl'!$B$23:$D$28)</f>
        <v>14.1114467161741</v>
      </c>
      <c r="R5692" s="0" t="n">
        <v>6.78599207024315</v>
      </c>
      <c r="S5692" s="0" t="n">
        <v>9.77970626280712</v>
      </c>
      <c r="U5692" s="10" t="n">
        <f aca="false">NORMSDIST(-M5692/'rhos computation'!$B$11)-EXP(M5692+'rhos computation'!$B$11^2/2)*NORMSDIST(-M5692/'rhos computation'!$B$11-'rhos computation'!$B$11)</f>
        <v>0.0143905588648939</v>
      </c>
      <c r="V5692" s="10" t="n">
        <f aca="false">NORMSDIST(-N5692/'rhos computation'!$B$23)-EXP(N5692+'rhos computation'!$B$23^2/2)*NORMSDIST(-N5692/'rhos computation'!$B$23-'rhos computation'!$B$23)</f>
        <v>0.0929242264162913</v>
      </c>
      <c r="W5692" s="0" t="n">
        <f aca="false">NORMSDIST(-O5692)</f>
        <v>0.00753491307767165</v>
      </c>
      <c r="X5692" s="0" t="n">
        <f aca="false">NORMSDIST(-P5692)</f>
        <v>0.046805802143256</v>
      </c>
    </row>
    <row r="5693" customFormat="false" ht="12.8" hidden="false" customHeight="false" outlineLevel="0" collapsed="false">
      <c r="A5693" s="0" t="n">
        <v>1.24523448297119</v>
      </c>
      <c r="B5693" s="0" t="n">
        <v>1.7638828328238</v>
      </c>
      <c r="C5693" s="0" t="n">
        <v>-0.759191413273655</v>
      </c>
      <c r="D5693" s="0" t="n">
        <v>-0.134366982731309</v>
      </c>
      <c r="E5693" s="0" t="n">
        <f aca="false" t="array" ref="E5693:H5693">MMULT(A5693:D5693,'Root matrix of resiudals'!$B$19:E$22)</f>
        <v>0.0565336538620289</v>
      </c>
      <c r="F5693" s="0" t="n">
        <v>0.0504827854174924</v>
      </c>
      <c r="G5693" s="0" t="n">
        <v>-0.00451730478556409</v>
      </c>
      <c r="H5693" s="0" t="n">
        <v>-0.00341082328181656</v>
      </c>
      <c r="I5693" s="3" t="n">
        <f aca="false" t="array" ref="I5693:L5693">MMULT('t+2'!I5693:L5693,'input - gretl'!$B$3:$E$6)+MMULT('Point forecasts'!$P$4:$T$4,'input - gretl'!$B$9:$E$13)+MMULT('t+2'!Q5693:S5693,'input - gretl'!$B$14:$E$16)+E5693:H5693</f>
        <v>-0.0304158975401108</v>
      </c>
      <c r="J5693" s="3" t="n">
        <v>0.0107046659945519</v>
      </c>
      <c r="K5693" s="3" t="n">
        <v>0.0135373760640433</v>
      </c>
      <c r="L5693" s="3" t="n">
        <v>-0.0324913914007964</v>
      </c>
      <c r="M5693" s="0" t="n">
        <f aca="false">'t+2'!M5693+I5693</f>
        <v>0.16899940402057</v>
      </c>
      <c r="N5693" s="0" t="n">
        <f aca="false">'t+2'!N5693+J5693</f>
        <v>-0.0402252309167139</v>
      </c>
      <c r="O5693" s="0" t="n">
        <f aca="false">'t+2'!O5693+K5693</f>
        <v>2.44313223809181</v>
      </c>
      <c r="P5693" s="0" t="n">
        <f aca="false">'t+2'!P5693+L5693</f>
        <v>1.69232536992899</v>
      </c>
      <c r="Q5693" s="0" t="n">
        <f aca="false" t="array" ref="Q5693:S5693">MMULT(M5693:P5693,'input - gretl'!$B$19:$D$22)+MMULT('Point forecasts'!$J$5:$O$5,'input - gretl'!$B$23:$D$28)</f>
        <v>14.1670425110597</v>
      </c>
      <c r="R5693" s="0" t="n">
        <v>6.84382988304634</v>
      </c>
      <c r="S5693" s="0" t="n">
        <v>9.77723058731711</v>
      </c>
      <c r="U5693" s="10" t="n">
        <f aca="false">NORMSDIST(-M5693/'rhos computation'!$B$11)-EXP(M5693+'rhos computation'!$B$11^2/2)*NORMSDIST(-M5693/'rhos computation'!$B$11-'rhos computation'!$B$11)</f>
        <v>0.00656523225472289</v>
      </c>
      <c r="V5693" s="10" t="n">
        <f aca="false">NORMSDIST(-N5693/'rhos computation'!$B$23)-EXP(N5693+'rhos computation'!$B$23^2/2)*NORMSDIST(-N5693/'rhos computation'!$B$23-'rhos computation'!$B$23)</f>
        <v>0.0460121785993414</v>
      </c>
      <c r="W5693" s="0" t="n">
        <f aca="false">NORMSDIST(-O5693)</f>
        <v>0.00728020050653331</v>
      </c>
      <c r="X5693" s="0" t="n">
        <f aca="false">NORMSDIST(-P5693)</f>
        <v>0.0452919765878163</v>
      </c>
    </row>
    <row r="5694" customFormat="false" ht="12.8" hidden="false" customHeight="false" outlineLevel="0" collapsed="false">
      <c r="A5694" s="0" t="n">
        <v>1.41805840910472</v>
      </c>
      <c r="B5694" s="0" t="n">
        <v>0.311077934069486</v>
      </c>
      <c r="C5694" s="0" t="n">
        <v>0.780306341205051</v>
      </c>
      <c r="D5694" s="0" t="n">
        <v>0.29289064026924</v>
      </c>
      <c r="E5694" s="0" t="n">
        <f aca="false" t="array" ref="E5694:H5694">MMULT(A5694:D5694,'Root matrix of resiudals'!$B$19:E$22)</f>
        <v>0.062397309901198</v>
      </c>
      <c r="F5694" s="0" t="n">
        <v>0.0149198371369841</v>
      </c>
      <c r="G5694" s="0" t="n">
        <v>0.0157791909636014</v>
      </c>
      <c r="H5694" s="0" t="n">
        <v>0.00512384932722549</v>
      </c>
      <c r="I5694" s="3" t="n">
        <f aca="false" t="array" ref="I5694:L5694">MMULT('t+2'!I5694:L5694,'input - gretl'!$B$3:$E$6)+MMULT('Point forecasts'!$P$4:$T$4,'input - gretl'!$B$9:$E$13)+MMULT('t+2'!Q5694:S5694,'input - gretl'!$B$14:$E$16)+E5694:H5694</f>
        <v>0.0100838786442054</v>
      </c>
      <c r="J5694" s="3" t="n">
        <v>-0.000242306133915793</v>
      </c>
      <c r="K5694" s="3" t="n">
        <v>0.0256911220196032</v>
      </c>
      <c r="L5694" s="3" t="n">
        <v>-0.039378004026741</v>
      </c>
      <c r="M5694" s="0" t="n">
        <f aca="false">'t+2'!M5694+I5694</f>
        <v>0.130293556503768</v>
      </c>
      <c r="N5694" s="0" t="n">
        <f aca="false">'t+2'!N5694+J5694</f>
        <v>-0.0951800701566346</v>
      </c>
      <c r="O5694" s="0" t="n">
        <f aca="false">'t+2'!O5694+K5694</f>
        <v>2.43931840739203</v>
      </c>
      <c r="P5694" s="0" t="n">
        <f aca="false">'t+2'!P5694+L5694</f>
        <v>1.6727815880996</v>
      </c>
      <c r="Q5694" s="0" t="n">
        <f aca="false" t="array" ref="Q5694:S5694">MMULT(M5694:P5694,'input - gretl'!$B$19:$D$22)+MMULT('Point forecasts'!$J$5:$O$5,'input - gretl'!$B$23:$D$28)</f>
        <v>14.1283366635429</v>
      </c>
      <c r="R5694" s="0" t="n">
        <v>6.78887504380642</v>
      </c>
      <c r="S5694" s="0" t="n">
        <v>9.79200387032617</v>
      </c>
      <c r="U5694" s="10" t="n">
        <f aca="false">NORMSDIST(-M5694/'rhos computation'!$B$11)-EXP(M5694+'rhos computation'!$B$11^2/2)*NORMSDIST(-M5694/'rhos computation'!$B$11-'rhos computation'!$B$11)</f>
        <v>0.0114859662314286</v>
      </c>
      <c r="V5694" s="10" t="n">
        <f aca="false">NORMSDIST(-N5694/'rhos computation'!$B$23)-EXP(N5694+'rhos computation'!$B$23^2/2)*NORMSDIST(-N5694/'rhos computation'!$B$23-'rhos computation'!$B$23)</f>
        <v>0.0904308377283325</v>
      </c>
      <c r="W5694" s="0" t="n">
        <f aca="false">NORMSDIST(-O5694)</f>
        <v>0.00735749813924163</v>
      </c>
      <c r="X5694" s="0" t="n">
        <f aca="false">NORMSDIST(-P5694)</f>
        <v>0.0471851503727459</v>
      </c>
    </row>
    <row r="5695" customFormat="false" ht="12.8" hidden="false" customHeight="false" outlineLevel="0" collapsed="false">
      <c r="A5695" s="0" t="n">
        <v>-0.235946247800311</v>
      </c>
      <c r="B5695" s="0" t="n">
        <v>-1.15142827235037</v>
      </c>
      <c r="C5695" s="0" t="n">
        <v>-0.361946258575373</v>
      </c>
      <c r="D5695" s="0" t="n">
        <v>-1.28615054504786</v>
      </c>
      <c r="E5695" s="0" t="n">
        <f aca="false" t="array" ref="E5695:H5695">MMULT(A5695:D5695,'Root matrix of resiudals'!$B$19:E$22)</f>
        <v>-0.0126849285300828</v>
      </c>
      <c r="F5695" s="0" t="n">
        <v>-0.0348170087406869</v>
      </c>
      <c r="G5695" s="0" t="n">
        <v>-0.0117315117614446</v>
      </c>
      <c r="H5695" s="0" t="n">
        <v>-0.0212702202923635</v>
      </c>
      <c r="I5695" s="3" t="n">
        <f aca="false" t="array" ref="I5695:L5695">MMULT('t+2'!I5695:L5695,'input - gretl'!$B$3:$E$6)+MMULT('Point forecasts'!$P$4:$T$4,'input - gretl'!$B$9:$E$13)+MMULT('t+2'!Q5695:S5695,'input - gretl'!$B$14:$E$16)+E5695:H5695</f>
        <v>-0.0491844336516592</v>
      </c>
      <c r="J5695" s="3" t="n">
        <v>-0.0690937654223033</v>
      </c>
      <c r="K5695" s="3" t="n">
        <v>-0.0228415050437498</v>
      </c>
      <c r="L5695" s="3" t="n">
        <v>-0.0825488811329925</v>
      </c>
      <c r="M5695" s="0" t="n">
        <f aca="false">'t+2'!M5695+I5695</f>
        <v>-0.0264585574838744</v>
      </c>
      <c r="N5695" s="0" t="n">
        <f aca="false">'t+2'!N5695+J5695</f>
        <v>-0.202126291260907</v>
      </c>
      <c r="O5695" s="0" t="n">
        <f aca="false">'t+2'!O5695+K5695</f>
        <v>2.34098540360875</v>
      </c>
      <c r="P5695" s="0" t="n">
        <f aca="false">'t+2'!P5695+L5695</f>
        <v>1.60989622291904</v>
      </c>
      <c r="Q5695" s="0" t="n">
        <f aca="false" t="array" ref="Q5695:S5695">MMULT(M5695:P5695,'input - gretl'!$B$19:$D$22)+MMULT('Point forecasts'!$J$5:$O$5,'input - gretl'!$B$23:$D$28)</f>
        <v>13.9715845495552</v>
      </c>
      <c r="R5695" s="0" t="n">
        <v>6.68192882270215</v>
      </c>
      <c r="S5695" s="0" t="n">
        <v>9.75347799309786</v>
      </c>
      <c r="U5695" s="10" t="n">
        <f aca="false">NORMSDIST(-M5695/'rhos computation'!$B$11)-EXP(M5695+'rhos computation'!$B$11^2/2)*NORMSDIST(-M5695/'rhos computation'!$B$11-'rhos computation'!$B$11)</f>
        <v>0.0626345100996868</v>
      </c>
      <c r="V5695" s="10" t="n">
        <f aca="false">NORMSDIST(-N5695/'rhos computation'!$B$23)-EXP(N5695+'rhos computation'!$B$23^2/2)*NORMSDIST(-N5695/'rhos computation'!$B$23-'rhos computation'!$B$23)</f>
        <v>0.181708635182405</v>
      </c>
      <c r="W5695" s="0" t="n">
        <f aca="false">NORMSDIST(-O5695)</f>
        <v>0.0096164595103518</v>
      </c>
      <c r="X5695" s="0" t="n">
        <f aca="false">NORMSDIST(-P5695)</f>
        <v>0.0537102568574572</v>
      </c>
    </row>
    <row r="5696" customFormat="false" ht="12.8" hidden="false" customHeight="false" outlineLevel="0" collapsed="false">
      <c r="A5696" s="0" t="n">
        <v>-0.325033988475868</v>
      </c>
      <c r="B5696" s="0" t="n">
        <v>-0.29983917939311</v>
      </c>
      <c r="C5696" s="0" t="n">
        <v>0.185946932664284</v>
      </c>
      <c r="D5696" s="0" t="n">
        <v>-0.203457650660739</v>
      </c>
      <c r="E5696" s="0" t="n">
        <f aca="false" t="array" ref="E5696:H5696">MMULT(A5696:D5696,'Root matrix of resiudals'!$B$19:E$22)</f>
        <v>-0.0143167310774719</v>
      </c>
      <c r="F5696" s="0" t="n">
        <v>-0.00864873367597606</v>
      </c>
      <c r="G5696" s="0" t="n">
        <v>0.00128555268025619</v>
      </c>
      <c r="H5696" s="0" t="n">
        <v>-0.00298379704468716</v>
      </c>
      <c r="I5696" s="3" t="n">
        <f aca="false" t="array" ref="I5696:L5696">MMULT('t+2'!I5696:L5696,'input - gretl'!$B$3:$E$6)+MMULT('Point forecasts'!$P$4:$T$4,'input - gretl'!$B$9:$E$13)+MMULT('t+2'!Q5696:S5696,'input - gretl'!$B$14:$E$16)+E5696:H5696</f>
        <v>-0.0974742588509989</v>
      </c>
      <c r="J5696" s="3" t="n">
        <v>-0.0102271895658968</v>
      </c>
      <c r="K5696" s="3" t="n">
        <v>0.0123347820003463</v>
      </c>
      <c r="L5696" s="3" t="n">
        <v>-0.0538506379234303</v>
      </c>
      <c r="M5696" s="0" t="n">
        <f aca="false">'t+2'!M5696+I5696</f>
        <v>0.101815179124963</v>
      </c>
      <c r="N5696" s="0" t="n">
        <f aca="false">'t+2'!N5696+J5696</f>
        <v>-0.129158394568239</v>
      </c>
      <c r="O5696" s="0" t="n">
        <f aca="false">'t+2'!O5696+K5696</f>
        <v>2.41980690361556</v>
      </c>
      <c r="P5696" s="0" t="n">
        <f aca="false">'t+2'!P5696+L5696</f>
        <v>1.65790211008899</v>
      </c>
      <c r="Q5696" s="0" t="n">
        <f aca="false" t="array" ref="Q5696:S5696">MMULT(M5696:P5696,'input - gretl'!$B$19:$D$22)+MMULT('Point forecasts'!$J$5:$O$5,'input - gretl'!$B$23:$D$28)</f>
        <v>14.0998582861641</v>
      </c>
      <c r="R5696" s="0" t="n">
        <v>6.75489671939481</v>
      </c>
      <c r="S5696" s="0" t="n">
        <v>9.78664349411169</v>
      </c>
      <c r="U5696" s="10" t="n">
        <f aca="false">NORMSDIST(-M5696/'rhos computation'!$B$11)-EXP(M5696+'rhos computation'!$B$11^2/2)*NORMSDIST(-M5696/'rhos computation'!$B$11-'rhos computation'!$B$11)</f>
        <v>0.0166913079713401</v>
      </c>
      <c r="V5696" s="10" t="n">
        <f aca="false">NORMSDIST(-N5696/'rhos computation'!$B$23)-EXP(N5696+'rhos computation'!$B$23^2/2)*NORMSDIST(-N5696/'rhos computation'!$B$23-'rhos computation'!$B$23)</f>
        <v>0.119982137640989</v>
      </c>
      <c r="W5696" s="0" t="n">
        <f aca="false">NORMSDIST(-O5696)</f>
        <v>0.00776437532838114</v>
      </c>
      <c r="X5696" s="0" t="n">
        <f aca="false">NORMSDIST(-P5696)</f>
        <v>0.0486686131027104</v>
      </c>
    </row>
    <row r="5697" customFormat="false" ht="12.8" hidden="false" customHeight="false" outlineLevel="0" collapsed="false">
      <c r="A5697" s="0" t="n">
        <v>0.136121521631097</v>
      </c>
      <c r="B5697" s="0" t="n">
        <v>0.0153745508400953</v>
      </c>
      <c r="C5697" s="0" t="n">
        <v>-0.470592140523957</v>
      </c>
      <c r="D5697" s="0" t="n">
        <v>0.931193227238057</v>
      </c>
      <c r="E5697" s="0" t="n">
        <f aca="false" t="array" ref="E5697:H5697">MMULT(A5697:D5697,'Root matrix of resiudals'!$B$19:E$22)</f>
        <v>0.00493714953934639</v>
      </c>
      <c r="F5697" s="0" t="n">
        <v>-0.000880986569678984</v>
      </c>
      <c r="G5697" s="0" t="n">
        <v>-0.00629405192783406</v>
      </c>
      <c r="H5697" s="0" t="n">
        <v>0.0145204735516445</v>
      </c>
      <c r="I5697" s="3" t="n">
        <f aca="false" t="array" ref="I5697:L5697">MMULT('t+2'!I5697:L5697,'input - gretl'!$B$3:$E$6)+MMULT('Point forecasts'!$P$4:$T$4,'input - gretl'!$B$9:$E$13)+MMULT('t+2'!Q5697:S5697,'input - gretl'!$B$14:$E$16)+E5697:H5697</f>
        <v>-0.0408573219069559</v>
      </c>
      <c r="J5697" s="3" t="n">
        <v>-0.00799498056253027</v>
      </c>
      <c r="K5697" s="3" t="n">
        <v>-0.00988264652369497</v>
      </c>
      <c r="L5697" s="3" t="n">
        <v>-0.0364719828216119</v>
      </c>
      <c r="M5697" s="0" t="n">
        <f aca="false">'t+2'!M5697+I5697</f>
        <v>0.0585750925993756</v>
      </c>
      <c r="N5697" s="0" t="n">
        <f aca="false">'t+2'!N5697+J5697</f>
        <v>-0.147642882121202</v>
      </c>
      <c r="O5697" s="0" t="n">
        <f aca="false">'t+2'!O5697+K5697</f>
        <v>2.38979417481842</v>
      </c>
      <c r="P5697" s="0" t="n">
        <f aca="false">'t+2'!P5697+L5697</f>
        <v>1.66522349558167</v>
      </c>
      <c r="Q5697" s="0" t="n">
        <f aca="false" t="array" ref="Q5697:S5697">MMULT(M5697:P5697,'input - gretl'!$B$19:$D$22)+MMULT('Point forecasts'!$J$5:$O$5,'input - gretl'!$B$23:$D$28)</f>
        <v>14.0566181996385</v>
      </c>
      <c r="R5697" s="0" t="n">
        <v>6.73641223184185</v>
      </c>
      <c r="S5697" s="0" t="n">
        <v>9.74966776164173</v>
      </c>
      <c r="U5697" s="10" t="n">
        <f aca="false">NORMSDIST(-M5697/'rhos computation'!$B$11)-EXP(M5697+'rhos computation'!$B$11^2/2)*NORMSDIST(-M5697/'rhos computation'!$B$11-'rhos computation'!$B$11)</f>
        <v>0.0277736395379604</v>
      </c>
      <c r="V5697" s="10" t="n">
        <f aca="false">NORMSDIST(-N5697/'rhos computation'!$B$23)-EXP(N5697+'rhos computation'!$B$23^2/2)*NORMSDIST(-N5697/'rhos computation'!$B$23-'rhos computation'!$B$23)</f>
        <v>0.135965663959697</v>
      </c>
      <c r="W5697" s="0" t="n">
        <f aca="false">NORMSDIST(-O5697)</f>
        <v>0.00842890864568779</v>
      </c>
      <c r="X5697" s="0" t="n">
        <f aca="false">NORMSDIST(-P5697)</f>
        <v>0.0479340875461361</v>
      </c>
    </row>
    <row r="5698" customFormat="false" ht="12.8" hidden="false" customHeight="false" outlineLevel="0" collapsed="false">
      <c r="A5698" s="0" t="n">
        <v>-1.40878339013187</v>
      </c>
      <c r="B5698" s="0" t="n">
        <v>0.995598075602103</v>
      </c>
      <c r="C5698" s="0" t="n">
        <v>-1.73693861594225</v>
      </c>
      <c r="D5698" s="0" t="n">
        <v>-0.939612458665951</v>
      </c>
      <c r="E5698" s="0" t="n">
        <f aca="false" t="array" ref="E5698:H5698">MMULT(A5698:D5698,'Root matrix of resiudals'!$B$19:E$22)</f>
        <v>-0.0599748914428653</v>
      </c>
      <c r="F5698" s="0" t="n">
        <v>0.018958530891313</v>
      </c>
      <c r="G5698" s="0" t="n">
        <v>-0.0272335346052571</v>
      </c>
      <c r="H5698" s="0" t="n">
        <v>-0.0166315766854555</v>
      </c>
      <c r="I5698" s="3" t="n">
        <f aca="false" t="array" ref="I5698:L5698">MMULT('t+2'!I5698:L5698,'input - gretl'!$B$3:$E$6)+MMULT('Point forecasts'!$P$4:$T$4,'input - gretl'!$B$9:$E$13)+MMULT('t+2'!Q5698:S5698,'input - gretl'!$B$14:$E$16)+E5698:H5698</f>
        <v>-0.09822261026174</v>
      </c>
      <c r="J5698" s="3" t="n">
        <v>-0.0232683256814205</v>
      </c>
      <c r="K5698" s="3" t="n">
        <v>-0.012347119750961</v>
      </c>
      <c r="L5698" s="3" t="n">
        <v>-0.0741993548753331</v>
      </c>
      <c r="M5698" s="0" t="n">
        <f aca="false">'t+2'!M5698+I5698</f>
        <v>0.0422941792457682</v>
      </c>
      <c r="N5698" s="0" t="n">
        <f aca="false">'t+2'!N5698+J5698</f>
        <v>-0.0936242213624413</v>
      </c>
      <c r="O5698" s="0" t="n">
        <f aca="false">'t+2'!O5698+K5698</f>
        <v>2.3940195750808</v>
      </c>
      <c r="P5698" s="0" t="n">
        <f aca="false">'t+2'!P5698+L5698</f>
        <v>1.66867604459481</v>
      </c>
      <c r="Q5698" s="0" t="n">
        <f aca="false" t="array" ref="Q5698:S5698">MMULT(M5698:P5698,'input - gretl'!$B$19:$D$22)+MMULT('Point forecasts'!$J$5:$O$5,'input - gretl'!$B$23:$D$28)</f>
        <v>14.0403372862849</v>
      </c>
      <c r="R5698" s="0" t="n">
        <v>6.79043089260061</v>
      </c>
      <c r="S5698" s="0" t="n">
        <v>9.75060961516517</v>
      </c>
      <c r="U5698" s="10" t="n">
        <f aca="false">NORMSDIST(-M5698/'rhos computation'!$B$11)-EXP(M5698+'rhos computation'!$B$11^2/2)*NORMSDIST(-M5698/'rhos computation'!$B$11-'rhos computation'!$B$11)</f>
        <v>0.0330624666397032</v>
      </c>
      <c r="V5698" s="10" t="n">
        <f aca="false">NORMSDIST(-N5698/'rhos computation'!$B$23)-EXP(N5698+'rhos computation'!$B$23^2/2)*NORMSDIST(-N5698/'rhos computation'!$B$23-'rhos computation'!$B$23)</f>
        <v>0.0890880627715957</v>
      </c>
      <c r="W5698" s="0" t="n">
        <f aca="false">NORMSDIST(-O5698)</f>
        <v>0.00833242968103301</v>
      </c>
      <c r="X5698" s="0" t="n">
        <f aca="false">NORMSDIST(-P5698)</f>
        <v>0.0475907995739995</v>
      </c>
    </row>
    <row r="5699" customFormat="false" ht="12.8" hidden="false" customHeight="false" outlineLevel="0" collapsed="false">
      <c r="A5699" s="0" t="n">
        <v>-0.19115476162812</v>
      </c>
      <c r="B5699" s="0" t="n">
        <v>-0.428508418186004</v>
      </c>
      <c r="C5699" s="0" t="n">
        <v>0.696379577729573</v>
      </c>
      <c r="D5699" s="0" t="n">
        <v>-0.478528784329755</v>
      </c>
      <c r="E5699" s="0" t="n">
        <f aca="false" t="array" ref="E5699:H5699">MMULT(A5699:D5699,'Root matrix of resiudals'!$B$19:E$22)</f>
        <v>-0.00812815672714723</v>
      </c>
      <c r="F5699" s="0" t="n">
        <v>-0.0102073503218633</v>
      </c>
      <c r="G5699" s="0" t="n">
        <v>0.00889984528404053</v>
      </c>
      <c r="H5699" s="0" t="n">
        <v>-0.00692253266330478</v>
      </c>
      <c r="I5699" s="3" t="n">
        <f aca="false" t="array" ref="I5699:L5699">MMULT('t+2'!I5699:L5699,'input - gretl'!$B$3:$E$6)+MMULT('Point forecasts'!$P$4:$T$4,'input - gretl'!$B$9:$E$13)+MMULT('t+2'!Q5699:S5699,'input - gretl'!$B$14:$E$16)+E5699:H5699</f>
        <v>-0.0718106921860076</v>
      </c>
      <c r="J5699" s="3" t="n">
        <v>-0.0542614918143599</v>
      </c>
      <c r="K5699" s="3" t="n">
        <v>0.0347658399247519</v>
      </c>
      <c r="L5699" s="3" t="n">
        <v>-0.0416223220460398</v>
      </c>
      <c r="M5699" s="0" t="n">
        <f aca="false">'t+2'!M5699+I5699</f>
        <v>0.15278629865118</v>
      </c>
      <c r="N5699" s="0" t="n">
        <f aca="false">'t+2'!N5699+J5699</f>
        <v>-0.0718841970753268</v>
      </c>
      <c r="O5699" s="0" t="n">
        <f aca="false">'t+2'!O5699+K5699</f>
        <v>2.47439765726395</v>
      </c>
      <c r="P5699" s="0" t="n">
        <f aca="false">'t+2'!P5699+L5699</f>
        <v>1.67174952716479</v>
      </c>
      <c r="Q5699" s="0" t="n">
        <f aca="false" t="array" ref="Q5699:S5699">MMULT(M5699:P5699,'input - gretl'!$B$19:$D$22)+MMULT('Point forecasts'!$J$5:$O$5,'input - gretl'!$B$23:$D$28)</f>
        <v>14.1508294056903</v>
      </c>
      <c r="R5699" s="0" t="n">
        <v>6.81217091688773</v>
      </c>
      <c r="S5699" s="0" t="n">
        <v>9.82806466175014</v>
      </c>
      <c r="U5699" s="10" t="n">
        <f aca="false">NORMSDIST(-M5699/'rhos computation'!$B$11)-EXP(M5699+'rhos computation'!$B$11^2/2)*NORMSDIST(-M5699/'rhos computation'!$B$11-'rhos computation'!$B$11)</f>
        <v>0.00835977384095982</v>
      </c>
      <c r="V5699" s="10" t="n">
        <f aca="false">NORMSDIST(-N5699/'rhos computation'!$B$23)-EXP(N5699+'rhos computation'!$B$23^2/2)*NORMSDIST(-N5699/'rhos computation'!$B$23-'rhos computation'!$B$23)</f>
        <v>0.0706594102706504</v>
      </c>
      <c r="W5699" s="0" t="n">
        <f aca="false">NORMSDIST(-O5699)</f>
        <v>0.00667305263858503</v>
      </c>
      <c r="X5699" s="0" t="n">
        <f aca="false">NORMSDIST(-P5699)</f>
        <v>0.0472868616809405</v>
      </c>
    </row>
    <row r="5700" customFormat="false" ht="12.8" hidden="false" customHeight="false" outlineLevel="0" collapsed="false">
      <c r="A5700" s="0" t="n">
        <v>0.12146525318225</v>
      </c>
      <c r="B5700" s="0" t="n">
        <v>-0.334141206224803</v>
      </c>
      <c r="C5700" s="0" t="n">
        <v>-0.269891677116827</v>
      </c>
      <c r="D5700" s="0" t="n">
        <v>-0.147628569187393</v>
      </c>
      <c r="E5700" s="0" t="n">
        <f aca="false" t="array" ref="E5700:H5700">MMULT(A5700:D5700,'Root matrix of resiudals'!$B$19:E$22)</f>
        <v>0.00417795803583384</v>
      </c>
      <c r="F5700" s="0" t="n">
        <v>-0.010250825954488</v>
      </c>
      <c r="G5700" s="0" t="n">
        <v>-0.00556818278780801</v>
      </c>
      <c r="H5700" s="0" t="n">
        <v>-0.0027731190601484</v>
      </c>
      <c r="I5700" s="3" t="n">
        <f aca="false" t="array" ref="I5700:L5700">MMULT('t+2'!I5700:L5700,'input - gretl'!$B$3:$E$6)+MMULT('Point forecasts'!$P$4:$T$4,'input - gretl'!$B$9:$E$13)+MMULT('t+2'!Q5700:S5700,'input - gretl'!$B$14:$E$16)+E5700:H5700</f>
        <v>-0.0401336760895113</v>
      </c>
      <c r="J5700" s="3" t="n">
        <v>-0.0584169194298508</v>
      </c>
      <c r="K5700" s="3" t="n">
        <v>0.00211816723522741</v>
      </c>
      <c r="L5700" s="3" t="n">
        <v>-0.0542036402176854</v>
      </c>
      <c r="M5700" s="0" t="n">
        <f aca="false">'t+2'!M5700+I5700</f>
        <v>0.073368678013489</v>
      </c>
      <c r="N5700" s="0" t="n">
        <f aca="false">'t+2'!N5700+J5700</f>
        <v>-0.127941138122024</v>
      </c>
      <c r="O5700" s="0" t="n">
        <f aca="false">'t+2'!O5700+K5700</f>
        <v>2.4082120697901</v>
      </c>
      <c r="P5700" s="0" t="n">
        <f aca="false">'t+2'!P5700+L5700</f>
        <v>1.66729230482431</v>
      </c>
      <c r="Q5700" s="0" t="n">
        <f aca="false" t="array" ref="Q5700:S5700">MMULT(M5700:P5700,'input - gretl'!$B$19:$D$22)+MMULT('Point forecasts'!$J$5:$O$5,'input - gretl'!$B$23:$D$28)</f>
        <v>14.0714117850526</v>
      </c>
      <c r="R5700" s="0" t="n">
        <v>6.75611397584103</v>
      </c>
      <c r="S5700" s="0" t="n">
        <v>9.76611811558321</v>
      </c>
      <c r="U5700" s="10" t="n">
        <f aca="false">NORMSDIST(-M5700/'rhos computation'!$B$11)-EXP(M5700+'rhos computation'!$B$11^2/2)*NORMSDIST(-M5700/'rhos computation'!$B$11-'rhos computation'!$B$11)</f>
        <v>0.0235133322389635</v>
      </c>
      <c r="V5700" s="10" t="n">
        <f aca="false">NORMSDIST(-N5700/'rhos computation'!$B$23)-EXP(N5700+'rhos computation'!$B$23^2/2)*NORMSDIST(-N5700/'rhos computation'!$B$23-'rhos computation'!$B$23)</f>
        <v>0.11892412503683</v>
      </c>
      <c r="W5700" s="0" t="n">
        <f aca="false">NORMSDIST(-O5700)</f>
        <v>0.00801543296111868</v>
      </c>
      <c r="X5700" s="0" t="n">
        <f aca="false">NORMSDIST(-P5700)</f>
        <v>0.0477281480197967</v>
      </c>
    </row>
    <row r="5701" customFormat="false" ht="12.8" hidden="false" customHeight="false" outlineLevel="0" collapsed="false">
      <c r="A5701" s="0" t="n">
        <v>-0.253046314142601</v>
      </c>
      <c r="B5701" s="0" t="n">
        <v>-1.19622085113783</v>
      </c>
      <c r="C5701" s="0" t="n">
        <v>0.715473440228129</v>
      </c>
      <c r="D5701" s="0" t="n">
        <v>-0.748418977721716</v>
      </c>
      <c r="E5701" s="0" t="n">
        <f aca="false" t="array" ref="E5701:H5701">MMULT(A5701:D5701,'Root matrix of resiudals'!$B$19:E$22)</f>
        <v>-0.0123949359786315</v>
      </c>
      <c r="F5701" s="0" t="n">
        <v>-0.0322318489838325</v>
      </c>
      <c r="G5701" s="0" t="n">
        <v>0.00606559455166574</v>
      </c>
      <c r="H5701" s="0" t="n">
        <v>-0.0113069004026432</v>
      </c>
      <c r="I5701" s="3" t="n">
        <f aca="false" t="array" ref="I5701:L5701">MMULT('t+2'!I5701:L5701,'input - gretl'!$B$3:$E$6)+MMULT('Point forecasts'!$P$4:$T$4,'input - gretl'!$B$9:$E$13)+MMULT('t+2'!Q5701:S5701,'input - gretl'!$B$14:$E$16)+E5701:H5701</f>
        <v>-0.071660372353078</v>
      </c>
      <c r="J5701" s="3" t="n">
        <v>-0.0621858234800242</v>
      </c>
      <c r="K5701" s="3" t="n">
        <v>0.0220331453631382</v>
      </c>
      <c r="L5701" s="3" t="n">
        <v>-0.0565493657340149</v>
      </c>
      <c r="M5701" s="0" t="n">
        <f aca="false">'t+2'!M5701+I5701</f>
        <v>0.087601027475544</v>
      </c>
      <c r="N5701" s="0" t="n">
        <f aca="false">'t+2'!N5701+J5701</f>
        <v>-0.128714907917624</v>
      </c>
      <c r="O5701" s="0" t="n">
        <f aca="false">'t+2'!O5701+K5701</f>
        <v>2.45974194515545</v>
      </c>
      <c r="P5701" s="0" t="n">
        <f aca="false">'t+2'!P5701+L5701</f>
        <v>1.68261809120043</v>
      </c>
      <c r="Q5701" s="0" t="n">
        <f aca="false" t="array" ref="Q5701:S5701">MMULT(M5701:P5701,'input - gretl'!$B$19:$D$22)+MMULT('Point forecasts'!$J$5:$O$5,'input - gretl'!$B$23:$D$28)</f>
        <v>14.0856441345147</v>
      </c>
      <c r="R5701" s="0" t="n">
        <v>6.75534020604543</v>
      </c>
      <c r="S5701" s="0" t="n">
        <v>9.80307240181554</v>
      </c>
      <c r="U5701" s="10" t="n">
        <f aca="false">NORMSDIST(-M5701/'rhos computation'!$B$11)-EXP(M5701+'rhos computation'!$B$11^2/2)*NORMSDIST(-M5701/'rhos computation'!$B$11-'rhos computation'!$B$11)</f>
        <v>0.0198831228378477</v>
      </c>
      <c r="V5701" s="10" t="n">
        <f aca="false">NORMSDIST(-N5701/'rhos computation'!$B$23)-EXP(N5701+'rhos computation'!$B$23^2/2)*NORMSDIST(-N5701/'rhos computation'!$B$23-'rhos computation'!$B$23)</f>
        <v>0.119596727498024</v>
      </c>
      <c r="W5701" s="0" t="n">
        <f aca="false">NORMSDIST(-O5701)</f>
        <v>0.00695184735533176</v>
      </c>
      <c r="X5701" s="0" t="n">
        <f aca="false">NORMSDIST(-P5701)</f>
        <v>0.0462245236019776</v>
      </c>
    </row>
    <row r="5702" customFormat="false" ht="12.8" hidden="false" customHeight="false" outlineLevel="0" collapsed="false">
      <c r="A5702" s="0" t="n">
        <v>0.554723586568831</v>
      </c>
      <c r="B5702" s="0" t="n">
        <v>-1.18081625088777</v>
      </c>
      <c r="C5702" s="0" t="n">
        <v>-0.353585445262348</v>
      </c>
      <c r="D5702" s="0" t="n">
        <v>0.681460684841385</v>
      </c>
      <c r="E5702" s="0" t="n">
        <f aca="false" t="array" ref="E5702:H5702">MMULT(A5702:D5702,'Root matrix of resiudals'!$B$19:E$22)</f>
        <v>0.0204287971946768</v>
      </c>
      <c r="F5702" s="0" t="n">
        <v>-0.0337072136633456</v>
      </c>
      <c r="G5702" s="0" t="n">
        <v>-0.00847214155343094</v>
      </c>
      <c r="H5702" s="0" t="n">
        <v>0.010363224691185</v>
      </c>
      <c r="I5702" s="3" t="n">
        <f aca="false" t="array" ref="I5702:L5702">MMULT('t+2'!I5702:L5702,'input - gretl'!$B$3:$E$6)+MMULT('Point forecasts'!$P$4:$T$4,'input - gretl'!$B$9:$E$13)+MMULT('t+2'!Q5702:S5702,'input - gretl'!$B$14:$E$16)+E5702:H5702</f>
        <v>-0.0646338421097706</v>
      </c>
      <c r="J5702" s="3" t="n">
        <v>-0.0887904193712729</v>
      </c>
      <c r="K5702" s="3" t="n">
        <v>0.00684024648523236</v>
      </c>
      <c r="L5702" s="3" t="n">
        <v>-0.0286282345587737</v>
      </c>
      <c r="M5702" s="0" t="n">
        <f aca="false">'t+2'!M5702+I5702</f>
        <v>0.134162801850028</v>
      </c>
      <c r="N5702" s="0" t="n">
        <f aca="false">'t+2'!N5702+J5702</f>
        <v>-0.126761484906928</v>
      </c>
      <c r="O5702" s="0" t="n">
        <f aca="false">'t+2'!O5702+K5702</f>
        <v>2.41342640491627</v>
      </c>
      <c r="P5702" s="0" t="n">
        <f aca="false">'t+2'!P5702+L5702</f>
        <v>1.66747099517218</v>
      </c>
      <c r="Q5702" s="0" t="n">
        <f aca="false" t="array" ref="Q5702:S5702">MMULT(M5702:P5702,'input - gretl'!$B$19:$D$22)+MMULT('Point forecasts'!$J$5:$O$5,'input - gretl'!$B$23:$D$28)</f>
        <v>14.1322059088892</v>
      </c>
      <c r="R5702" s="0" t="n">
        <v>6.75729362905612</v>
      </c>
      <c r="S5702" s="0" t="n">
        <v>9.77116250725404</v>
      </c>
      <c r="U5702" s="10" t="n">
        <f aca="false">NORMSDIST(-M5702/'rhos computation'!$B$11)-EXP(M5702+'rhos computation'!$B$11^2/2)*NORMSDIST(-M5702/'rhos computation'!$B$11-'rhos computation'!$B$11)</f>
        <v>0.0108906878555602</v>
      </c>
      <c r="V5702" s="10" t="n">
        <f aca="false">NORMSDIST(-N5702/'rhos computation'!$B$23)-EXP(N5702+'rhos computation'!$B$23^2/2)*NORMSDIST(-N5702/'rhos computation'!$B$23-'rhos computation'!$B$23)</f>
        <v>0.117898332020932</v>
      </c>
      <c r="W5702" s="0" t="n">
        <f aca="false">NORMSDIST(-O5702)</f>
        <v>0.00790165952283887</v>
      </c>
      <c r="X5702" s="0" t="n">
        <f aca="false">NORMSDIST(-P5702)</f>
        <v>0.0477103935892428</v>
      </c>
    </row>
    <row r="5703" customFormat="false" ht="12.8" hidden="false" customHeight="false" outlineLevel="0" collapsed="false">
      <c r="A5703" s="0" t="n">
        <v>-0.874857482633945</v>
      </c>
      <c r="B5703" s="0" t="n">
        <v>0.298860896047274</v>
      </c>
      <c r="C5703" s="0" t="n">
        <v>-1.17939482660525</v>
      </c>
      <c r="D5703" s="0" t="n">
        <v>1.08904407200633</v>
      </c>
      <c r="E5703" s="0" t="n">
        <f aca="false" t="array" ref="E5703:H5703">MMULT(A5703:D5703,'Root matrix of resiudals'!$B$19:E$22)</f>
        <v>-0.0387326272816118</v>
      </c>
      <c r="F5703" s="0" t="n">
        <v>0.00239520278218585</v>
      </c>
      <c r="G5703" s="0" t="n">
        <v>-0.0177670933926122</v>
      </c>
      <c r="H5703" s="0" t="n">
        <v>0.0166758920746784</v>
      </c>
      <c r="I5703" s="3" t="n">
        <f aca="false" t="array" ref="I5703:L5703">MMULT('t+2'!I5703:L5703,'input - gretl'!$B$3:$E$6)+MMULT('Point forecasts'!$P$4:$T$4,'input - gretl'!$B$9:$E$13)+MMULT('t+2'!Q5703:S5703,'input - gretl'!$B$14:$E$16)+E5703:H5703</f>
        <v>-0.0976606409598491</v>
      </c>
      <c r="J5703" s="3" t="n">
        <v>-0.0603136200595624</v>
      </c>
      <c r="K5703" s="3" t="n">
        <v>-0.0281968137476327</v>
      </c>
      <c r="L5703" s="3" t="n">
        <v>-0.0416230464472646</v>
      </c>
      <c r="M5703" s="0" t="n">
        <f aca="false">'t+2'!M5703+I5703</f>
        <v>-0.0694808605036463</v>
      </c>
      <c r="N5703" s="0" t="n">
        <f aca="false">'t+2'!N5703+J5703</f>
        <v>-0.173592668502224</v>
      </c>
      <c r="O5703" s="0" t="n">
        <f aca="false">'t+2'!O5703+K5703</f>
        <v>2.32583423620599</v>
      </c>
      <c r="P5703" s="0" t="n">
        <f aca="false">'t+2'!P5703+L5703</f>
        <v>1.67188542664734</v>
      </c>
      <c r="Q5703" s="0" t="n">
        <f aca="false" t="array" ref="Q5703:S5703">MMULT(M5703:P5703,'input - gretl'!$B$19:$D$22)+MMULT('Point forecasts'!$J$5:$O$5,'input - gretl'!$B$23:$D$28)</f>
        <v>13.9285622465355</v>
      </c>
      <c r="R5703" s="0" t="n">
        <v>6.71046244546083</v>
      </c>
      <c r="S5703" s="0" t="n">
        <v>9.6793719934893</v>
      </c>
      <c r="U5703" s="10" t="n">
        <f aca="false">NORMSDIST(-M5703/'rhos computation'!$B$11)-EXP(M5703+'rhos computation'!$B$11^2/2)*NORMSDIST(-M5703/'rhos computation'!$B$11-'rhos computation'!$B$11)</f>
        <v>0.0868614315088759</v>
      </c>
      <c r="V5703" s="10" t="n">
        <f aca="false">NORMSDIST(-N5703/'rhos computation'!$B$23)-EXP(N5703+'rhos computation'!$B$23^2/2)*NORMSDIST(-N5703/'rhos computation'!$B$23-'rhos computation'!$B$23)</f>
        <v>0.158037726887376</v>
      </c>
      <c r="W5703" s="0" t="n">
        <f aca="false">NORMSDIST(-O5703)</f>
        <v>0.0100136977300943</v>
      </c>
      <c r="X5703" s="0" t="n">
        <f aca="false">NORMSDIST(-P5703)</f>
        <v>0.0472734585257165</v>
      </c>
    </row>
    <row r="5704" customFormat="false" ht="12.8" hidden="false" customHeight="false" outlineLevel="0" collapsed="false">
      <c r="A5704" s="0" t="n">
        <v>2.40208119248709</v>
      </c>
      <c r="B5704" s="0" t="n">
        <v>0.0842061747090062</v>
      </c>
      <c r="C5704" s="0" t="n">
        <v>-1.16855769263984</v>
      </c>
      <c r="D5704" s="0" t="n">
        <v>0.427341522474816</v>
      </c>
      <c r="E5704" s="0" t="n">
        <f aca="false" t="array" ref="E5704:H5704">MMULT(A5704:D5704,'Root matrix of resiudals'!$B$19:E$22)</f>
        <v>0.101643683465618</v>
      </c>
      <c r="F5704" s="0" t="n">
        <v>0.00367726272071708</v>
      </c>
      <c r="G5704" s="0" t="n">
        <v>-0.0150728229127439</v>
      </c>
      <c r="H5704" s="0" t="n">
        <v>0.00468198475972695</v>
      </c>
      <c r="I5704" s="3" t="n">
        <f aca="false" t="array" ref="I5704:L5704">MMULT('t+2'!I5704:L5704,'input - gretl'!$B$3:$E$6)+MMULT('Point forecasts'!$P$4:$T$4,'input - gretl'!$B$9:$E$13)+MMULT('t+2'!Q5704:S5704,'input - gretl'!$B$14:$E$16)+E5704:H5704</f>
        <v>0.043311693174397</v>
      </c>
      <c r="J5704" s="3" t="n">
        <v>-0.0529787579905002</v>
      </c>
      <c r="K5704" s="3" t="n">
        <v>0.00670855912631256</v>
      </c>
      <c r="L5704" s="3" t="n">
        <v>-0.0304946715622746</v>
      </c>
      <c r="M5704" s="0" t="n">
        <f aca="false">'t+2'!M5704+I5704</f>
        <v>0.229105563882907</v>
      </c>
      <c r="N5704" s="0" t="n">
        <f aca="false">'t+2'!N5704+J5704</f>
        <v>-0.0705781797787629</v>
      </c>
      <c r="O5704" s="0" t="n">
        <f aca="false">'t+2'!O5704+K5704</f>
        <v>2.43543339987303</v>
      </c>
      <c r="P5704" s="0" t="n">
        <f aca="false">'t+2'!P5704+L5704</f>
        <v>1.6884496482166</v>
      </c>
      <c r="Q5704" s="0" t="n">
        <f aca="false" t="array" ref="Q5704:S5704">MMULT(M5704:P5704,'input - gretl'!$B$19:$D$22)+MMULT('Point forecasts'!$J$5:$O$5,'input - gretl'!$B$23:$D$28)</f>
        <v>14.227148670922</v>
      </c>
      <c r="R5704" s="0" t="n">
        <v>6.81347693418429</v>
      </c>
      <c r="S5704" s="0" t="n">
        <v>9.7732177542329</v>
      </c>
      <c r="U5704" s="10" t="n">
        <f aca="false">NORMSDIST(-M5704/'rhos computation'!$B$11)-EXP(M5704+'rhos computation'!$B$11^2/2)*NORMSDIST(-M5704/'rhos computation'!$B$11-'rhos computation'!$B$11)</f>
        <v>0.00243586114901602</v>
      </c>
      <c r="V5704" s="10" t="n">
        <f aca="false">NORMSDIST(-N5704/'rhos computation'!$B$23)-EXP(N5704+'rhos computation'!$B$23^2/2)*NORMSDIST(-N5704/'rhos computation'!$B$23-'rhos computation'!$B$23)</f>
        <v>0.0695800705712849</v>
      </c>
      <c r="W5704" s="0" t="n">
        <f aca="false">NORMSDIST(-O5704)</f>
        <v>0.0074369812157097</v>
      </c>
      <c r="X5704" s="0" t="n">
        <f aca="false">NORMSDIST(-P5704)</f>
        <v>0.0456624733985555</v>
      </c>
    </row>
    <row r="5705" customFormat="false" ht="12.8" hidden="false" customHeight="false" outlineLevel="0" collapsed="false">
      <c r="A5705" s="0" t="n">
        <v>-1.26900757467394</v>
      </c>
      <c r="B5705" s="0" t="n">
        <v>-2.34133960754617</v>
      </c>
      <c r="C5705" s="0" t="n">
        <v>-0.250830201005282</v>
      </c>
      <c r="D5705" s="0" t="n">
        <v>0.782217648809671</v>
      </c>
      <c r="E5705" s="0" t="n">
        <f aca="false" t="array" ref="E5705:H5705">MMULT(A5705:D5705,'Root matrix of resiudals'!$B$19:E$22)</f>
        <v>-0.0603569057839403</v>
      </c>
      <c r="F5705" s="0" t="n">
        <v>-0.070619660140217</v>
      </c>
      <c r="G5705" s="0" t="n">
        <v>-0.0131204898724195</v>
      </c>
      <c r="H5705" s="0" t="n">
        <v>0.0127379981174599</v>
      </c>
      <c r="I5705" s="3" t="n">
        <f aca="false" t="array" ref="I5705:L5705">MMULT('t+2'!I5705:L5705,'input - gretl'!$B$3:$E$6)+MMULT('Point forecasts'!$P$4:$T$4,'input - gretl'!$B$9:$E$13)+MMULT('t+2'!Q5705:S5705,'input - gretl'!$B$14:$E$16)+E5705:H5705</f>
        <v>-0.134409936692951</v>
      </c>
      <c r="J5705" s="3" t="n">
        <v>-0.105397707366183</v>
      </c>
      <c r="K5705" s="3" t="n">
        <v>-0.00824377923934173</v>
      </c>
      <c r="L5705" s="3" t="n">
        <v>-0.0311174928427431</v>
      </c>
      <c r="M5705" s="0" t="n">
        <f aca="false">'t+2'!M5705+I5705</f>
        <v>-0.0255699933789386</v>
      </c>
      <c r="N5705" s="0" t="n">
        <f aca="false">'t+2'!N5705+J5705</f>
        <v>-0.192076638816861</v>
      </c>
      <c r="O5705" s="0" t="n">
        <f aca="false">'t+2'!O5705+K5705</f>
        <v>2.4001685844179</v>
      </c>
      <c r="P5705" s="0" t="n">
        <f aca="false">'t+2'!P5705+L5705</f>
        <v>1.68130010941468</v>
      </c>
      <c r="Q5705" s="0" t="n">
        <f aca="false" t="array" ref="Q5705:S5705">MMULT(M5705:P5705,'input - gretl'!$B$19:$D$22)+MMULT('Point forecasts'!$J$5:$O$5,'input - gretl'!$B$23:$D$28)</f>
        <v>13.9724731136602</v>
      </c>
      <c r="R5705" s="0" t="n">
        <v>6.69197847514619</v>
      </c>
      <c r="S5705" s="0" t="n">
        <v>9.74475250765533</v>
      </c>
      <c r="U5705" s="10" t="n">
        <f aca="false">NORMSDIST(-M5705/'rhos computation'!$B$11)-EXP(M5705+'rhos computation'!$B$11^2/2)*NORMSDIST(-M5705/'rhos computation'!$B$11-'rhos computation'!$B$11)</f>
        <v>0.0621781655891941</v>
      </c>
      <c r="V5705" s="10" t="n">
        <f aca="false">NORMSDIST(-N5705/'rhos computation'!$B$23)-EXP(N5705+'rhos computation'!$B$23^2/2)*NORMSDIST(-N5705/'rhos computation'!$B$23-'rhos computation'!$B$23)</f>
        <v>0.173446087190555</v>
      </c>
      <c r="W5705" s="0" t="n">
        <f aca="false">NORMSDIST(-O5705)</f>
        <v>0.00819376131941923</v>
      </c>
      <c r="X5705" s="0" t="n">
        <f aca="false">NORMSDIST(-P5705)</f>
        <v>0.0463523183297012</v>
      </c>
    </row>
    <row r="5706" customFormat="false" ht="12.8" hidden="false" customHeight="false" outlineLevel="0" collapsed="false">
      <c r="A5706" s="0" t="n">
        <v>-0.408454336116583</v>
      </c>
      <c r="B5706" s="0" t="n">
        <v>0.797666806719129</v>
      </c>
      <c r="C5706" s="0" t="n">
        <v>0.0603559832584048</v>
      </c>
      <c r="D5706" s="0" t="n">
        <v>-1.08754284358462</v>
      </c>
      <c r="E5706" s="0" t="n">
        <f aca="false" t="array" ref="E5706:H5706">MMULT(A5706:D5706,'Root matrix of resiudals'!$B$19:E$22)</f>
        <v>-0.0152274692057413</v>
      </c>
      <c r="F5706" s="0" t="n">
        <v>0.0220115161278891</v>
      </c>
      <c r="G5706" s="0" t="n">
        <v>0.00208654552085293</v>
      </c>
      <c r="H5706" s="0" t="n">
        <v>-0.0173697286120196</v>
      </c>
      <c r="I5706" s="3" t="n">
        <f aca="false" t="array" ref="I5706:L5706">MMULT('t+2'!I5706:L5706,'input - gretl'!$B$3:$E$6)+MMULT('Point forecasts'!$P$4:$T$4,'input - gretl'!$B$9:$E$13)+MMULT('t+2'!Q5706:S5706,'input - gretl'!$B$14:$E$16)+E5706:H5706</f>
        <v>-0.0574095307560337</v>
      </c>
      <c r="J5706" s="3" t="n">
        <v>-0.0136114301630677</v>
      </c>
      <c r="K5706" s="3" t="n">
        <v>0.0268404512123001</v>
      </c>
      <c r="L5706" s="3" t="n">
        <v>-0.057711084214052</v>
      </c>
      <c r="M5706" s="0" t="n">
        <f aca="false">'t+2'!M5706+I5706</f>
        <v>0.0946364268120625</v>
      </c>
      <c r="N5706" s="0" t="n">
        <f aca="false">'t+2'!N5706+J5706</f>
        <v>-0.0521176850504845</v>
      </c>
      <c r="O5706" s="0" t="n">
        <f aca="false">'t+2'!O5706+K5706</f>
        <v>2.44373412817183</v>
      </c>
      <c r="P5706" s="0" t="n">
        <f aca="false">'t+2'!P5706+L5706</f>
        <v>1.66471760050546</v>
      </c>
      <c r="Q5706" s="0" t="n">
        <f aca="false" t="array" ref="Q5706:S5706">MMULT(M5706:P5706,'input - gretl'!$B$19:$D$22)+MMULT('Point forecasts'!$J$5:$O$5,'input - gretl'!$B$23:$D$28)</f>
        <v>14.0926795338512</v>
      </c>
      <c r="R5706" s="0" t="n">
        <v>6.83193742891257</v>
      </c>
      <c r="S5706" s="0" t="n">
        <v>9.80408884650738</v>
      </c>
      <c r="U5706" s="10" t="n">
        <f aca="false">NORMSDIST(-M5706/'rhos computation'!$B$11)-EXP(M5706+'rhos computation'!$B$11^2/2)*NORMSDIST(-M5706/'rhos computation'!$B$11-'rhos computation'!$B$11)</f>
        <v>0.0182508010652892</v>
      </c>
      <c r="V5706" s="10" t="n">
        <f aca="false">NORMSDIST(-N5706/'rhos computation'!$B$23)-EXP(N5706+'rhos computation'!$B$23^2/2)*NORMSDIST(-N5706/'rhos computation'!$B$23-'rhos computation'!$B$23)</f>
        <v>0.0548429682345448</v>
      </c>
      <c r="W5706" s="0" t="n">
        <f aca="false">NORMSDIST(-O5706)</f>
        <v>0.00726806720920024</v>
      </c>
      <c r="X5706" s="0" t="n">
        <f aca="false">NORMSDIST(-P5706)</f>
        <v>0.0479845549324095</v>
      </c>
    </row>
    <row r="5707" customFormat="false" ht="12.8" hidden="false" customHeight="false" outlineLevel="0" collapsed="false">
      <c r="A5707" s="0" t="n">
        <v>-1.20558867719335</v>
      </c>
      <c r="B5707" s="0" t="n">
        <v>-0.18110373863013</v>
      </c>
      <c r="C5707" s="0" t="n">
        <v>-0.71525497530161</v>
      </c>
      <c r="D5707" s="0" t="n">
        <v>0.875470766815934</v>
      </c>
      <c r="E5707" s="0" t="n">
        <f aca="false" t="array" ref="E5707:H5707">MMULT(A5707:D5707,'Root matrix of resiudals'!$B$19:E$22)</f>
        <v>-0.0533541035827085</v>
      </c>
      <c r="F5707" s="0" t="n">
        <v>-0.0104148368377364</v>
      </c>
      <c r="G5707" s="0" t="n">
        <v>-0.0126636557068485</v>
      </c>
      <c r="H5707" s="0" t="n">
        <v>0.0138369013334119</v>
      </c>
      <c r="I5707" s="3" t="n">
        <f aca="false" t="array" ref="I5707:L5707">MMULT('t+2'!I5707:L5707,'input - gretl'!$B$3:$E$6)+MMULT('Point forecasts'!$P$4:$T$4,'input - gretl'!$B$9:$E$13)+MMULT('t+2'!Q5707:S5707,'input - gretl'!$B$14:$E$16)+E5707:H5707</f>
        <v>-0.136312524699449</v>
      </c>
      <c r="J5707" s="3" t="n">
        <v>-0.0597442709998178</v>
      </c>
      <c r="K5707" s="3" t="n">
        <v>0.00529598623951839</v>
      </c>
      <c r="L5707" s="3" t="n">
        <v>-0.0308140766725708</v>
      </c>
      <c r="M5707" s="0" t="n">
        <f aca="false">'t+2'!M5707+I5707</f>
        <v>0.0556876948661208</v>
      </c>
      <c r="N5707" s="0" t="n">
        <f aca="false">'t+2'!N5707+J5707</f>
        <v>-0.114884606846128</v>
      </c>
      <c r="O5707" s="0" t="n">
        <f aca="false">'t+2'!O5707+K5707</f>
        <v>2.4427202988192</v>
      </c>
      <c r="P5707" s="0" t="n">
        <f aca="false">'t+2'!P5707+L5707</f>
        <v>1.73595124636596</v>
      </c>
      <c r="Q5707" s="0" t="n">
        <f aca="false" t="array" ref="Q5707:S5707">MMULT(M5707:P5707,'input - gretl'!$B$19:$D$22)+MMULT('Point forecasts'!$J$5:$O$5,'input - gretl'!$B$23:$D$28)</f>
        <v>14.0537308019052</v>
      </c>
      <c r="R5707" s="0" t="n">
        <v>6.76917050711692</v>
      </c>
      <c r="S5707" s="0" t="n">
        <v>9.73532825825913</v>
      </c>
      <c r="U5707" s="10" t="n">
        <f aca="false">NORMSDIST(-M5707/'rhos computation'!$B$11)-EXP(M5707+'rhos computation'!$B$11^2/2)*NORMSDIST(-M5707/'rhos computation'!$B$11-'rhos computation'!$B$11)</f>
        <v>0.0286650449728829</v>
      </c>
      <c r="V5707" s="10" t="n">
        <f aca="false">NORMSDIST(-N5707/'rhos computation'!$B$23)-EXP(N5707+'rhos computation'!$B$23^2/2)*NORMSDIST(-N5707/'rhos computation'!$B$23-'rhos computation'!$B$23)</f>
        <v>0.107553887149487</v>
      </c>
      <c r="W5707" s="0" t="n">
        <f aca="false">NORMSDIST(-O5707)</f>
        <v>0.00728851494075529</v>
      </c>
      <c r="X5707" s="0" t="n">
        <f aca="false">NORMSDIST(-P5707)</f>
        <v>0.0412862277021865</v>
      </c>
    </row>
    <row r="5708" customFormat="false" ht="12.8" hidden="false" customHeight="false" outlineLevel="0" collapsed="false">
      <c r="A5708" s="0" t="n">
        <v>1.20602433434813</v>
      </c>
      <c r="B5708" s="0" t="n">
        <v>-0.0496286116758231</v>
      </c>
      <c r="C5708" s="0" t="n">
        <v>0.670735434820349</v>
      </c>
      <c r="D5708" s="0" t="n">
        <v>0.266185035994883</v>
      </c>
      <c r="E5708" s="0" t="n">
        <f aca="false" t="array" ref="E5708:H5708">MMULT(A5708:D5708,'Root matrix of resiudals'!$B$19:E$22)</f>
        <v>0.0523582281845086</v>
      </c>
      <c r="F5708" s="0" t="n">
        <v>0.00373842188737226</v>
      </c>
      <c r="G5708" s="0" t="n">
        <v>0.012425787253734</v>
      </c>
      <c r="H5708" s="0" t="n">
        <v>0.00462251355927463</v>
      </c>
      <c r="I5708" s="3" t="n">
        <f aca="false" t="array" ref="I5708:L5708">MMULT('t+2'!I5708:L5708,'input - gretl'!$B$3:$E$6)+MMULT('Point forecasts'!$P$4:$T$4,'input - gretl'!$B$9:$E$13)+MMULT('t+2'!Q5708:S5708,'input - gretl'!$B$14:$E$16)+E5708:H5708</f>
        <v>0.0240162890441063</v>
      </c>
      <c r="J5708" s="3" t="n">
        <v>-0.0389533677594664</v>
      </c>
      <c r="K5708" s="3" t="n">
        <v>0.0335472629127304</v>
      </c>
      <c r="L5708" s="3" t="n">
        <v>-0.0378404874583009</v>
      </c>
      <c r="M5708" s="0" t="n">
        <f aca="false">'t+2'!M5708+I5708</f>
        <v>0.162496451444558</v>
      </c>
      <c r="N5708" s="0" t="n">
        <f aca="false">'t+2'!N5708+J5708</f>
        <v>-0.0690451992864571</v>
      </c>
      <c r="O5708" s="0" t="n">
        <f aca="false">'t+2'!O5708+K5708</f>
        <v>2.47171993288093</v>
      </c>
      <c r="P5708" s="0" t="n">
        <f aca="false">'t+2'!P5708+L5708</f>
        <v>1.68949826517675</v>
      </c>
      <c r="Q5708" s="0" t="n">
        <f aca="false" t="array" ref="Q5708:S5708">MMULT(M5708:P5708,'input - gretl'!$B$19:$D$22)+MMULT('Point forecasts'!$J$5:$O$5,'input - gretl'!$B$23:$D$28)</f>
        <v>14.1605395584837</v>
      </c>
      <c r="R5708" s="0" t="n">
        <v>6.8150099146766</v>
      </c>
      <c r="S5708" s="0" t="n">
        <v>9.80850700008085</v>
      </c>
      <c r="U5708" s="10" t="n">
        <f aca="false">NORMSDIST(-M5708/'rhos computation'!$B$11)-EXP(M5708+'rhos computation'!$B$11^2/2)*NORMSDIST(-M5708/'rhos computation'!$B$11-'rhos computation'!$B$11)</f>
        <v>0.00724272021982243</v>
      </c>
      <c r="V5708" s="10" t="n">
        <f aca="false">NORMSDIST(-N5708/'rhos computation'!$B$23)-EXP(N5708+'rhos computation'!$B$23^2/2)*NORMSDIST(-N5708/'rhos computation'!$B$23-'rhos computation'!$B$23)</f>
        <v>0.0683184150668</v>
      </c>
      <c r="W5708" s="0" t="n">
        <f aca="false">NORMSDIST(-O5708)</f>
        <v>0.00672324062558653</v>
      </c>
      <c r="X5708" s="0" t="n">
        <f aca="false">NORMSDIST(-P5708)</f>
        <v>0.0455619920189703</v>
      </c>
    </row>
    <row r="5709" customFormat="false" ht="12.8" hidden="false" customHeight="false" outlineLevel="0" collapsed="false">
      <c r="A5709" s="0" t="n">
        <v>-1.43205394823481</v>
      </c>
      <c r="B5709" s="0" t="n">
        <v>0.223665808348906</v>
      </c>
      <c r="C5709" s="0" t="n">
        <v>1.63905893536537</v>
      </c>
      <c r="D5709" s="0" t="n">
        <v>1.56694160604992</v>
      </c>
      <c r="E5709" s="0" t="n">
        <f aca="false" t="array" ref="E5709:H5709">MMULT(A5709:D5709,'Root matrix of resiudals'!$B$19:E$22)</f>
        <v>-0.0595103856163939</v>
      </c>
      <c r="F5709" s="0" t="n">
        <v>0.00913591167070966</v>
      </c>
      <c r="G5709" s="0" t="n">
        <v>0.0272428629745762</v>
      </c>
      <c r="H5709" s="0" t="n">
        <v>0.0278670002940522</v>
      </c>
      <c r="I5709" s="3" t="n">
        <f aca="false" t="array" ref="I5709:L5709">MMULT('t+2'!I5709:L5709,'input - gretl'!$B$3:$E$6)+MMULT('Point forecasts'!$P$4:$T$4,'input - gretl'!$B$9:$E$13)+MMULT('t+2'!Q5709:S5709,'input - gretl'!$B$14:$E$16)+E5709:H5709</f>
        <v>-0.0754555256843608</v>
      </c>
      <c r="J5709" s="3" t="n">
        <v>-0.00859050022743362</v>
      </c>
      <c r="K5709" s="3" t="n">
        <v>0.027918001980715</v>
      </c>
      <c r="L5709" s="3" t="n">
        <v>-0.0127298943490601</v>
      </c>
      <c r="M5709" s="0" t="n">
        <f aca="false">'t+2'!M5709+I5709</f>
        <v>-0.0111565985478875</v>
      </c>
      <c r="N5709" s="0" t="n">
        <f aca="false">'t+2'!N5709+J5709</f>
        <v>-0.102347257657695</v>
      </c>
      <c r="O5709" s="0" t="n">
        <f aca="false">'t+2'!O5709+K5709</f>
        <v>2.4407430735883</v>
      </c>
      <c r="P5709" s="0" t="n">
        <f aca="false">'t+2'!P5709+L5709</f>
        <v>1.66338798933276</v>
      </c>
      <c r="Q5709" s="0" t="n">
        <f aca="false" t="array" ref="Q5709:S5709">MMULT(M5709:P5709,'input - gretl'!$B$19:$D$22)+MMULT('Point forecasts'!$J$5:$O$5,'input - gretl'!$B$23:$D$28)</f>
        <v>13.9868865084912</v>
      </c>
      <c r="R5709" s="0" t="n">
        <v>6.78170785630536</v>
      </c>
      <c r="S5709" s="0" t="n">
        <v>9.80236231862965</v>
      </c>
      <c r="U5709" s="10" t="n">
        <f aca="false">NORMSDIST(-M5709/'rhos computation'!$B$11)-EXP(M5709+'rhos computation'!$B$11^2/2)*NORMSDIST(-M5709/'rhos computation'!$B$11-'rhos computation'!$B$11)</f>
        <v>0.0550405583326024</v>
      </c>
      <c r="V5709" s="10" t="n">
        <f aca="false">NORMSDIST(-N5709/'rhos computation'!$B$23)-EXP(N5709+'rhos computation'!$B$23^2/2)*NORMSDIST(-N5709/'rhos computation'!$B$23-'rhos computation'!$B$23)</f>
        <v>0.0966398588452755</v>
      </c>
      <c r="W5709" s="0" t="n">
        <f aca="false">NORMSDIST(-O5709)</f>
        <v>0.00732853917807689</v>
      </c>
      <c r="X5709" s="0" t="n">
        <f aca="false">NORMSDIST(-P5709)</f>
        <v>0.0481173978782466</v>
      </c>
    </row>
    <row r="5710" customFormat="false" ht="12.8" hidden="false" customHeight="false" outlineLevel="0" collapsed="false">
      <c r="A5710" s="0" t="n">
        <v>1.66054914425434</v>
      </c>
      <c r="B5710" s="0" t="n">
        <v>-1.19752788359636</v>
      </c>
      <c r="C5710" s="0" t="n">
        <v>0.0989256272794907</v>
      </c>
      <c r="D5710" s="0" t="n">
        <v>0.389075028234454</v>
      </c>
      <c r="E5710" s="0" t="n">
        <f aca="false" t="array" ref="E5710:H5710">MMULT(A5710:D5710,'Root matrix of resiudals'!$B$19:E$22)</f>
        <v>0.0685068680713673</v>
      </c>
      <c r="F5710" s="0" t="n">
        <v>-0.0300753496689437</v>
      </c>
      <c r="G5710" s="0" t="n">
        <v>-0.000208456532677211</v>
      </c>
      <c r="H5710" s="0" t="n">
        <v>0.00571238466284482</v>
      </c>
      <c r="I5710" s="3" t="n">
        <f aca="false" t="array" ref="I5710:L5710">MMULT('t+2'!I5710:L5710,'input - gretl'!$B$3:$E$6)+MMULT('Point forecasts'!$P$4:$T$4,'input - gretl'!$B$9:$E$13)+MMULT('t+2'!Q5710:S5710,'input - gretl'!$B$14:$E$16)+E5710:H5710</f>
        <v>-0.034938122098133</v>
      </c>
      <c r="J5710" s="3" t="n">
        <v>-0.0970172658409476</v>
      </c>
      <c r="K5710" s="3" t="n">
        <v>0.002368694244673</v>
      </c>
      <c r="L5710" s="3" t="n">
        <v>-0.0516109686294908</v>
      </c>
      <c r="M5710" s="0" t="n">
        <f aca="false">'t+2'!M5710+I5710</f>
        <v>0.0834334736826981</v>
      </c>
      <c r="N5710" s="0" t="n">
        <f aca="false">'t+2'!N5710+J5710</f>
        <v>-0.177032571631907</v>
      </c>
      <c r="O5710" s="0" t="n">
        <f aca="false">'t+2'!O5710+K5710</f>
        <v>2.35925947566714</v>
      </c>
      <c r="P5710" s="0" t="n">
        <f aca="false">'t+2'!P5710+L5710</f>
        <v>1.65751997455308</v>
      </c>
      <c r="Q5710" s="0" t="n">
        <f aca="false" t="array" ref="Q5710:S5710">MMULT(M5710:P5710,'input - gretl'!$B$19:$D$22)+MMULT('Point forecasts'!$J$5:$O$5,'input - gretl'!$B$23:$D$28)</f>
        <v>14.0814765807218</v>
      </c>
      <c r="R5710" s="0" t="n">
        <v>6.70702254233115</v>
      </c>
      <c r="S5710" s="0" t="n">
        <v>9.7264594961647</v>
      </c>
      <c r="U5710" s="10" t="n">
        <f aca="false">NORMSDIST(-M5710/'rhos computation'!$B$11)-EXP(M5710+'rhos computation'!$B$11^2/2)*NORMSDIST(-M5710/'rhos computation'!$B$11-'rhos computation'!$B$11)</f>
        <v>0.0208999655515661</v>
      </c>
      <c r="V5710" s="10" t="n">
        <f aca="false">NORMSDIST(-N5710/'rhos computation'!$B$23)-EXP(N5710+'rhos computation'!$B$23^2/2)*NORMSDIST(-N5710/'rhos computation'!$B$23-'rhos computation'!$B$23)</f>
        <v>0.160925763975196</v>
      </c>
      <c r="W5710" s="0" t="n">
        <f aca="false">NORMSDIST(-O5710)</f>
        <v>0.00915572353096383</v>
      </c>
      <c r="X5710" s="0" t="n">
        <f aca="false">NORMSDIST(-P5710)</f>
        <v>0.048707196955955</v>
      </c>
    </row>
    <row r="5711" customFormat="false" ht="12.8" hidden="false" customHeight="false" outlineLevel="0" collapsed="false">
      <c r="A5711" s="0" t="n">
        <v>1.21848268306153</v>
      </c>
      <c r="B5711" s="0" t="n">
        <v>-0.0174396956523077</v>
      </c>
      <c r="C5711" s="0" t="n">
        <v>-0.856777158326718</v>
      </c>
      <c r="D5711" s="0" t="n">
        <v>-1.26185094467633</v>
      </c>
      <c r="E5711" s="0" t="n">
        <f aca="false" t="array" ref="E5711:H5711">MMULT(A5711:D5711,'Root matrix of resiudals'!$B$19:E$22)</f>
        <v>0.0516637156071448</v>
      </c>
      <c r="F5711" s="0" t="n">
        <v>-0.000898408928222798</v>
      </c>
      <c r="G5711" s="0" t="n">
        <v>-0.0138099462438098</v>
      </c>
      <c r="H5711" s="0" t="n">
        <v>-0.0219250532566068</v>
      </c>
      <c r="I5711" s="3" t="n">
        <f aca="false" t="array" ref="I5711:L5711">MMULT('t+2'!I5711:L5711,'input - gretl'!$B$3:$E$6)+MMULT('Point forecasts'!$P$4:$T$4,'input - gretl'!$B$9:$E$13)+MMULT('t+2'!Q5711:S5711,'input - gretl'!$B$14:$E$16)+E5711:H5711</f>
        <v>0.0327718178429103</v>
      </c>
      <c r="J5711" s="3" t="n">
        <v>-0.0232443146044533</v>
      </c>
      <c r="K5711" s="3" t="n">
        <v>-0.00293296000470546</v>
      </c>
      <c r="L5711" s="3" t="n">
        <v>-0.0679730271068226</v>
      </c>
      <c r="M5711" s="0" t="n">
        <f aca="false">'t+2'!M5711+I5711</f>
        <v>0.141628968864704</v>
      </c>
      <c r="N5711" s="0" t="n">
        <f aca="false">'t+2'!N5711+J5711</f>
        <v>-0.105503042558654</v>
      </c>
      <c r="O5711" s="0" t="n">
        <f aca="false">'t+2'!O5711+K5711</f>
        <v>2.38400187994536</v>
      </c>
      <c r="P5711" s="0" t="n">
        <f aca="false">'t+2'!P5711+L5711</f>
        <v>1.61496613943112</v>
      </c>
      <c r="Q5711" s="0" t="n">
        <f aca="false" t="array" ref="Q5711:S5711">MMULT(M5711:P5711,'input - gretl'!$B$19:$D$22)+MMULT('Point forecasts'!$J$5:$O$5,'input - gretl'!$B$23:$D$28)</f>
        <v>14.1396720759038</v>
      </c>
      <c r="R5711" s="0" t="n">
        <v>6.7785520714044</v>
      </c>
      <c r="S5711" s="0" t="n">
        <v>9.79167272533566</v>
      </c>
      <c r="U5711" s="10" t="n">
        <f aca="false">NORMSDIST(-M5711/'rhos computation'!$B$11)-EXP(M5711+'rhos computation'!$B$11^2/2)*NORMSDIST(-M5711/'rhos computation'!$B$11-'rhos computation'!$B$11)</f>
        <v>0.00981137900767615</v>
      </c>
      <c r="V5711" s="10" t="n">
        <f aca="false">NORMSDIST(-N5711/'rhos computation'!$B$23)-EXP(N5711+'rhos computation'!$B$23^2/2)*NORMSDIST(-N5711/'rhos computation'!$B$23-'rhos computation'!$B$23)</f>
        <v>0.0993828631434478</v>
      </c>
      <c r="W5711" s="0" t="n">
        <f aca="false">NORMSDIST(-O5711)</f>
        <v>0.00856275744237681</v>
      </c>
      <c r="X5711" s="0" t="n">
        <f aca="false">NORMSDIST(-P5711)</f>
        <v>0.0531590138991038</v>
      </c>
    </row>
    <row r="5712" customFormat="false" ht="12.8" hidden="false" customHeight="false" outlineLevel="0" collapsed="false">
      <c r="A5712" s="0" t="n">
        <v>-0.617738040199601</v>
      </c>
      <c r="B5712" s="0" t="n">
        <v>0.975700107461925</v>
      </c>
      <c r="C5712" s="0" t="n">
        <v>0.970427233255323</v>
      </c>
      <c r="D5712" s="0" t="n">
        <v>-0.155553639416696</v>
      </c>
      <c r="E5712" s="0" t="n">
        <f aca="false" t="array" ref="E5712:H5712">MMULT(A5712:D5712,'Root matrix of resiudals'!$B$19:E$22)</f>
        <v>-0.023036193649764</v>
      </c>
      <c r="F5712" s="0" t="n">
        <v>0.0299531783696433</v>
      </c>
      <c r="G5712" s="0" t="n">
        <v>0.0182008866445154</v>
      </c>
      <c r="H5712" s="0" t="n">
        <v>-0.00111220353877521</v>
      </c>
      <c r="I5712" s="3" t="n">
        <f aca="false" t="array" ref="I5712:L5712">MMULT('t+2'!I5712:L5712,'input - gretl'!$B$3:$E$6)+MMULT('Point forecasts'!$P$4:$T$4,'input - gretl'!$B$9:$E$13)+MMULT('t+2'!Q5712:S5712,'input - gretl'!$B$14:$E$16)+E5712:H5712</f>
        <v>-0.10050423775822</v>
      </c>
      <c r="J5712" s="3" t="n">
        <v>-0.0413590536492539</v>
      </c>
      <c r="K5712" s="3" t="n">
        <v>0.0337694420185774</v>
      </c>
      <c r="L5712" s="3" t="n">
        <v>-0.0291305815701759</v>
      </c>
      <c r="M5712" s="0" t="n">
        <f aca="false">'t+2'!M5712+I5712</f>
        <v>0.0894370928233177</v>
      </c>
      <c r="N5712" s="0" t="n">
        <f aca="false">'t+2'!N5712+J5712</f>
        <v>-0.0513967020886012</v>
      </c>
      <c r="O5712" s="0" t="n">
        <f aca="false">'t+2'!O5712+K5712</f>
        <v>2.45881000066226</v>
      </c>
      <c r="P5712" s="0" t="n">
        <f aca="false">'t+2'!P5712+L5712</f>
        <v>1.67090783163421</v>
      </c>
      <c r="Q5712" s="0" t="n">
        <f aca="false" t="array" ref="Q5712:S5712">MMULT(M5712:P5712,'input - gretl'!$B$19:$D$22)+MMULT('Point forecasts'!$J$5:$O$5,'input - gretl'!$B$23:$D$28)</f>
        <v>14.0874801998624</v>
      </c>
      <c r="R5712" s="0" t="n">
        <v>6.83265841187445</v>
      </c>
      <c r="S5712" s="0" t="n">
        <v>9.81327749968281</v>
      </c>
      <c r="U5712" s="10" t="n">
        <f aca="false">NORMSDIST(-M5712/'rhos computation'!$B$11)-EXP(M5712+'rhos computation'!$B$11^2/2)*NORMSDIST(-M5712/'rhos computation'!$B$11-'rhos computation'!$B$11)</f>
        <v>0.0194470119356222</v>
      </c>
      <c r="V5712" s="10" t="n">
        <f aca="false">NORMSDIST(-N5712/'rhos computation'!$B$23)-EXP(N5712+'rhos computation'!$B$23^2/2)*NORMSDIST(-N5712/'rhos computation'!$B$23-'rhos computation'!$B$23)</f>
        <v>0.0542907731522905</v>
      </c>
      <c r="W5712" s="0" t="n">
        <f aca="false">NORMSDIST(-O5712)</f>
        <v>0.00696991848737412</v>
      </c>
      <c r="X5712" s="0" t="n">
        <f aca="false">NORMSDIST(-P5712)</f>
        <v>0.0473699421868699</v>
      </c>
    </row>
    <row r="5713" customFormat="false" ht="12.8" hidden="false" customHeight="false" outlineLevel="0" collapsed="false">
      <c r="A5713" s="0" t="n">
        <v>0.788959992506536</v>
      </c>
      <c r="B5713" s="0" t="n">
        <v>0.890621324974779</v>
      </c>
      <c r="C5713" s="0" t="n">
        <v>-0.797211289679842</v>
      </c>
      <c r="D5713" s="0" t="n">
        <v>0.787046350386216</v>
      </c>
      <c r="E5713" s="0" t="n">
        <f aca="false" t="array" ref="E5713:H5713">MMULT(A5713:D5713,'Root matrix of resiudals'!$B$19:E$22)</f>
        <v>0.0345803598957703</v>
      </c>
      <c r="F5713" s="0" t="n">
        <v>0.0244227083215479</v>
      </c>
      <c r="G5713" s="0" t="n">
        <v>-0.00777380260383739</v>
      </c>
      <c r="H5713" s="0" t="n">
        <v>0.011614832351626</v>
      </c>
      <c r="I5713" s="3" t="n">
        <f aca="false" t="array" ref="I5713:L5713">MMULT('t+2'!I5713:L5713,'input - gretl'!$B$3:$E$6)+MMULT('Point forecasts'!$P$4:$T$4,'input - gretl'!$B$9:$E$13)+MMULT('t+2'!Q5713:S5713,'input - gretl'!$B$14:$E$16)+E5713:H5713</f>
        <v>-0.0383016890870256</v>
      </c>
      <c r="J5713" s="3" t="n">
        <v>-0.0415289700764946</v>
      </c>
      <c r="K5713" s="3" t="n">
        <v>0.0172159527488698</v>
      </c>
      <c r="L5713" s="3" t="n">
        <v>-0.0162123064433449</v>
      </c>
      <c r="M5713" s="0" t="n">
        <f aca="false">'t+2'!M5713+I5713</f>
        <v>0.144786969496207</v>
      </c>
      <c r="N5713" s="0" t="n">
        <f aca="false">'t+2'!N5713+J5713</f>
        <v>-0.0475433565925123</v>
      </c>
      <c r="O5713" s="0" t="n">
        <f aca="false">'t+2'!O5713+K5713</f>
        <v>2.44727166391474</v>
      </c>
      <c r="P5713" s="0" t="n">
        <f aca="false">'t+2'!P5713+L5713</f>
        <v>1.72110193806406</v>
      </c>
      <c r="Q5713" s="0" t="n">
        <f aca="false" t="array" ref="Q5713:S5713">MMULT(M5713:P5713,'input - gretl'!$B$19:$D$22)+MMULT('Point forecasts'!$J$5:$O$5,'input - gretl'!$B$23:$D$28)</f>
        <v>14.1428300765353</v>
      </c>
      <c r="R5713" s="0" t="n">
        <v>6.83651175737054</v>
      </c>
      <c r="S5713" s="0" t="n">
        <v>9.75400205801518</v>
      </c>
      <c r="U5713" s="10" t="n">
        <f aca="false">NORMSDIST(-M5713/'rhos computation'!$B$11)-EXP(M5713+'rhos computation'!$B$11^2/2)*NORMSDIST(-M5713/'rhos computation'!$B$11-'rhos computation'!$B$11)</f>
        <v>0.00938141898844008</v>
      </c>
      <c r="V5713" s="10" t="n">
        <f aca="false">NORMSDIST(-N5713/'rhos computation'!$B$23)-EXP(N5713+'rhos computation'!$B$23^2/2)*NORMSDIST(-N5713/'rhos computation'!$B$23-'rhos computation'!$B$23)</f>
        <v>0.0513746684976822</v>
      </c>
      <c r="W5713" s="0" t="n">
        <f aca="false">NORMSDIST(-O5713)</f>
        <v>0.0071971149317574</v>
      </c>
      <c r="X5713" s="0" t="n">
        <f aca="false">NORMSDIST(-P5713)</f>
        <v>0.0426161638404791</v>
      </c>
    </row>
    <row r="5714" customFormat="false" ht="12.8" hidden="false" customHeight="false" outlineLevel="0" collapsed="false">
      <c r="A5714" s="0" t="n">
        <v>-0.127837065667226</v>
      </c>
      <c r="B5714" s="0" t="n">
        <v>0.340445150722863</v>
      </c>
      <c r="C5714" s="0" t="n">
        <v>0.577492504430989</v>
      </c>
      <c r="D5714" s="0" t="n">
        <v>-0.0897905581912916</v>
      </c>
      <c r="E5714" s="0" t="n">
        <f aca="false" t="array" ref="E5714:H5714">MMULT(A5714:D5714,'Root matrix of resiudals'!$B$19:E$22)</f>
        <v>-0.00396616467759059</v>
      </c>
      <c r="F5714" s="0" t="n">
        <v>0.0115053433765231</v>
      </c>
      <c r="G5714" s="0" t="n">
        <v>0.010268200945116</v>
      </c>
      <c r="H5714" s="0" t="n">
        <v>-0.000724363091887509</v>
      </c>
      <c r="I5714" s="3" t="n">
        <f aca="false" t="array" ref="I5714:L5714">MMULT('t+2'!I5714:L5714,'input - gretl'!$B$3:$E$6)+MMULT('Point forecasts'!$P$4:$T$4,'input - gretl'!$B$9:$E$13)+MMULT('t+2'!Q5714:S5714,'input - gretl'!$B$14:$E$16)+E5714:H5714</f>
        <v>-0.0809310540822734</v>
      </c>
      <c r="J5714" s="3" t="n">
        <v>-0.012098876252331</v>
      </c>
      <c r="K5714" s="3" t="n">
        <v>0.021293064113324</v>
      </c>
      <c r="L5714" s="3" t="n">
        <v>-0.0487061452677539</v>
      </c>
      <c r="M5714" s="0" t="n">
        <f aca="false">'t+2'!M5714+I5714</f>
        <v>0.0605119292568874</v>
      </c>
      <c r="N5714" s="0" t="n">
        <f aca="false">'t+2'!N5714+J5714</f>
        <v>-0.111682342054614</v>
      </c>
      <c r="O5714" s="0" t="n">
        <f aca="false">'t+2'!O5714+K5714</f>
        <v>2.43059102267385</v>
      </c>
      <c r="P5714" s="0" t="n">
        <f aca="false">'t+2'!P5714+L5714</f>
        <v>1.69122434229145</v>
      </c>
      <c r="Q5714" s="0" t="n">
        <f aca="false" t="array" ref="Q5714:S5714">MMULT(M5714:P5714,'input - gretl'!$B$19:$D$22)+MMULT('Point forecasts'!$J$5:$O$5,'input - gretl'!$B$23:$D$28)</f>
        <v>14.058555036296</v>
      </c>
      <c r="R5714" s="0" t="n">
        <v>6.77237277190844</v>
      </c>
      <c r="S5714" s="0" t="n">
        <v>9.76573650423384</v>
      </c>
      <c r="U5714" s="10" t="n">
        <f aca="false">NORMSDIST(-M5714/'rhos computation'!$B$11)-EXP(M5714+'rhos computation'!$B$11^2/2)*NORMSDIST(-M5714/'rhos computation'!$B$11-'rhos computation'!$B$11)</f>
        <v>0.0271867851892977</v>
      </c>
      <c r="V5714" s="10" t="n">
        <f aca="false">NORMSDIST(-N5714/'rhos computation'!$B$23)-EXP(N5714+'rhos computation'!$B$23^2/2)*NORMSDIST(-N5714/'rhos computation'!$B$23-'rhos computation'!$B$23)</f>
        <v>0.104763206862478</v>
      </c>
      <c r="W5714" s="0" t="n">
        <f aca="false">NORMSDIST(-O5714)</f>
        <v>0.00753710958935891</v>
      </c>
      <c r="X5714" s="0" t="n">
        <f aca="false">NORMSDIST(-P5714)</f>
        <v>0.0453969817715255</v>
      </c>
    </row>
    <row r="5715" customFormat="false" ht="12.8" hidden="false" customHeight="false" outlineLevel="0" collapsed="false">
      <c r="A5715" s="0" t="n">
        <v>0.128476280622781</v>
      </c>
      <c r="B5715" s="0" t="n">
        <v>0.778263514145217</v>
      </c>
      <c r="C5715" s="0" t="n">
        <v>0.32123829384393</v>
      </c>
      <c r="D5715" s="0" t="n">
        <v>-0.759690791898641</v>
      </c>
      <c r="E5715" s="0" t="n">
        <f aca="false" t="array" ref="E5715:H5715">MMULT(A5715:D5715,'Root matrix of resiudals'!$B$19:E$22)</f>
        <v>0.00796210921488227</v>
      </c>
      <c r="F5715" s="0" t="n">
        <v>0.0236310615739602</v>
      </c>
      <c r="G5715" s="0" t="n">
        <v>0.00725990740664498</v>
      </c>
      <c r="H5715" s="0" t="n">
        <v>-0.0119577433929786</v>
      </c>
      <c r="I5715" s="3" t="n">
        <f aca="false" t="array" ref="I5715:L5715">MMULT('t+2'!I5715:L5715,'input - gretl'!$B$3:$E$6)+MMULT('Point forecasts'!$P$4:$T$4,'input - gretl'!$B$9:$E$13)+MMULT('t+2'!Q5715:S5715,'input - gretl'!$B$14:$E$16)+E5715:H5715</f>
        <v>-0.0490061684044236</v>
      </c>
      <c r="J5715" s="3" t="n">
        <v>0.0254960852167286</v>
      </c>
      <c r="K5715" s="3" t="n">
        <v>0.0142012329949039</v>
      </c>
      <c r="L5715" s="3" t="n">
        <v>-0.0651448214184228</v>
      </c>
      <c r="M5715" s="0" t="n">
        <f aca="false">'t+2'!M5715+I5715</f>
        <v>0.080662721612117</v>
      </c>
      <c r="N5715" s="0" t="n">
        <f aca="false">'t+2'!N5715+J5715</f>
        <v>-0.105135866568302</v>
      </c>
      <c r="O5715" s="0" t="n">
        <f aca="false">'t+2'!O5715+K5715</f>
        <v>2.40561375195069</v>
      </c>
      <c r="P5715" s="0" t="n">
        <f aca="false">'t+2'!P5715+L5715</f>
        <v>1.63835607095234</v>
      </c>
      <c r="Q5715" s="0" t="n">
        <f aca="false" t="array" ref="Q5715:S5715">MMULT(M5715:P5715,'input - gretl'!$B$19:$D$22)+MMULT('Point forecasts'!$J$5:$O$5,'input - gretl'!$B$23:$D$28)</f>
        <v>14.0787058286512</v>
      </c>
      <c r="R5715" s="0" t="n">
        <v>6.77891924739475</v>
      </c>
      <c r="S5715" s="0" t="n">
        <v>9.79103960296773</v>
      </c>
      <c r="U5715" s="10" t="n">
        <f aca="false">NORMSDIST(-M5715/'rhos computation'!$B$11)-EXP(M5715+'rhos computation'!$B$11^2/2)*NORMSDIST(-M5715/'rhos computation'!$B$11-'rhos computation'!$B$11)</f>
        <v>0.0215969586323972</v>
      </c>
      <c r="V5715" s="10" t="n">
        <f aca="false">NORMSDIST(-N5715/'rhos computation'!$B$23)-EXP(N5715+'rhos computation'!$B$23^2/2)*NORMSDIST(-N5715/'rhos computation'!$B$23-'rhos computation'!$B$23)</f>
        <v>0.0990635038305819</v>
      </c>
      <c r="W5715" s="0" t="n">
        <f aca="false">NORMSDIST(-O5715)</f>
        <v>0.00807266234465452</v>
      </c>
      <c r="X5715" s="0" t="n">
        <f aca="false">NORMSDIST(-P5715)</f>
        <v>0.0506737186518042</v>
      </c>
    </row>
    <row r="5716" customFormat="false" ht="12.8" hidden="false" customHeight="false" outlineLevel="0" collapsed="false">
      <c r="A5716" s="0" t="n">
        <v>-0.781881095175088</v>
      </c>
      <c r="B5716" s="0" t="n">
        <v>-0.548529444718988</v>
      </c>
      <c r="C5716" s="0" t="n">
        <v>0.0624059404456154</v>
      </c>
      <c r="D5716" s="0" t="n">
        <v>2.24013176122375</v>
      </c>
      <c r="E5716" s="0" t="n">
        <f aca="false" t="array" ref="E5716:H5716">MMULT(A5716:D5716,'Root matrix of resiudals'!$B$19:E$22)</f>
        <v>-0.0355689071042752</v>
      </c>
      <c r="F5716" s="0" t="n">
        <v>-0.0170718727671503</v>
      </c>
      <c r="G5716" s="0" t="n">
        <v>0.000635867223346655</v>
      </c>
      <c r="H5716" s="0" t="n">
        <v>0.0366855881232216</v>
      </c>
      <c r="I5716" s="3" t="n">
        <f aca="false" t="array" ref="I5716:L5716">MMULT('t+2'!I5716:L5716,'input - gretl'!$B$3:$E$6)+MMULT('Point forecasts'!$P$4:$T$4,'input - gretl'!$B$9:$E$13)+MMULT('t+2'!Q5716:S5716,'input - gretl'!$B$14:$E$16)+E5716:H5716</f>
        <v>-0.131569236246039</v>
      </c>
      <c r="J5716" s="3" t="n">
        <v>-0.0551947665841265</v>
      </c>
      <c r="K5716" s="3" t="n">
        <v>0.0104912139013109</v>
      </c>
      <c r="L5716" s="3" t="n">
        <v>-0.00519011725321307</v>
      </c>
      <c r="M5716" s="0" t="n">
        <f aca="false">'t+2'!M5716+I5716</f>
        <v>0.023357197116418</v>
      </c>
      <c r="N5716" s="0" t="n">
        <f aca="false">'t+2'!N5716+J5716</f>
        <v>-0.128897158304287</v>
      </c>
      <c r="O5716" s="0" t="n">
        <f aca="false">'t+2'!O5716+K5716</f>
        <v>2.40571948335101</v>
      </c>
      <c r="P5716" s="0" t="n">
        <f aca="false">'t+2'!P5716+L5716</f>
        <v>1.69177199496098</v>
      </c>
      <c r="Q5716" s="0" t="n">
        <f aca="false" t="array" ref="Q5716:S5716">MMULT(M5716:P5716,'input - gretl'!$B$19:$D$22)+MMULT('Point forecasts'!$J$5:$O$5,'input - gretl'!$B$23:$D$28)</f>
        <v>14.0214003041555</v>
      </c>
      <c r="R5716" s="0" t="n">
        <v>6.75515795565877</v>
      </c>
      <c r="S5716" s="0" t="n">
        <v>9.74034411983963</v>
      </c>
      <c r="U5716" s="10" t="n">
        <f aca="false">NORMSDIST(-M5716/'rhos computation'!$B$11)-EXP(M5716+'rhos computation'!$B$11^2/2)*NORMSDIST(-M5716/'rhos computation'!$B$11-'rhos computation'!$B$11)</f>
        <v>0.0400326245586857</v>
      </c>
      <c r="V5716" s="10" t="n">
        <f aca="false">NORMSDIST(-N5716/'rhos computation'!$B$23)-EXP(N5716+'rhos computation'!$B$23^2/2)*NORMSDIST(-N5716/'rhos computation'!$B$23-'rhos computation'!$B$23)</f>
        <v>0.119755119709374</v>
      </c>
      <c r="W5716" s="0" t="n">
        <f aca="false">NORMSDIST(-O5716)</f>
        <v>0.00807032656099226</v>
      </c>
      <c r="X5716" s="0" t="n">
        <f aca="false">NORMSDIST(-P5716)</f>
        <v>0.0453447275995488</v>
      </c>
    </row>
    <row r="5717" customFormat="false" ht="12.8" hidden="false" customHeight="false" outlineLevel="0" collapsed="false">
      <c r="A5717" s="0" t="n">
        <v>-0.485171742892795</v>
      </c>
      <c r="B5717" s="0" t="n">
        <v>0.752271074071624</v>
      </c>
      <c r="C5717" s="0" t="n">
        <v>0.680532696651852</v>
      </c>
      <c r="D5717" s="0" t="n">
        <v>-0.428176077167966</v>
      </c>
      <c r="E5717" s="0" t="n">
        <f aca="false" t="array" ref="E5717:H5717">MMULT(A5717:D5717,'Root matrix of resiudals'!$B$19:E$22)</f>
        <v>-0.0181081227036635</v>
      </c>
      <c r="F5717" s="0" t="n">
        <v>0.0228107467788306</v>
      </c>
      <c r="G5717" s="0" t="n">
        <v>0.0125784147798667</v>
      </c>
      <c r="H5717" s="0" t="n">
        <v>-0.00593349496935335</v>
      </c>
      <c r="I5717" s="3" t="n">
        <f aca="false" t="array" ref="I5717:L5717">MMULT('t+2'!I5717:L5717,'input - gretl'!$B$3:$E$6)+MMULT('Point forecasts'!$P$4:$T$4,'input - gretl'!$B$9:$E$13)+MMULT('t+2'!Q5717:S5717,'input - gretl'!$B$14:$E$16)+E5717:H5717</f>
        <v>-0.076416604622879</v>
      </c>
      <c r="J5717" s="3" t="n">
        <v>-0.0219947392776307</v>
      </c>
      <c r="K5717" s="3" t="n">
        <v>0.0209783038998295</v>
      </c>
      <c r="L5717" s="3" t="n">
        <v>-0.0463292696645775</v>
      </c>
      <c r="M5717" s="0" t="n">
        <f aca="false">'t+2'!M5717+I5717</f>
        <v>0.045756021211892</v>
      </c>
      <c r="N5717" s="0" t="n">
        <f aca="false">'t+2'!N5717+J5717</f>
        <v>-0.0900507203573104</v>
      </c>
      <c r="O5717" s="0" t="n">
        <f aca="false">'t+2'!O5717+K5717</f>
        <v>2.4175148599661</v>
      </c>
      <c r="P5717" s="0" t="n">
        <f aca="false">'t+2'!P5717+L5717</f>
        <v>1.65573314239209</v>
      </c>
      <c r="Q5717" s="0" t="n">
        <f aca="false" t="array" ref="Q5717:S5717">MMULT(M5717:P5717,'input - gretl'!$B$19:$D$22)+MMULT('Point forecasts'!$J$5:$O$5,'input - gretl'!$B$23:$D$28)</f>
        <v>14.043799128251</v>
      </c>
      <c r="R5717" s="0" t="n">
        <v>6.79400439360574</v>
      </c>
      <c r="S5717" s="0" t="n">
        <v>9.78641424719037</v>
      </c>
      <c r="U5717" s="10" t="n">
        <f aca="false">NORMSDIST(-M5717/'rhos computation'!$B$11)-EXP(M5717+'rhos computation'!$B$11^2/2)*NORMSDIST(-M5717/'rhos computation'!$B$11-'rhos computation'!$B$11)</f>
        <v>0.0318840885968333</v>
      </c>
      <c r="V5717" s="10" t="n">
        <f aca="false">NORMSDIST(-N5717/'rhos computation'!$B$23)-EXP(N5717+'rhos computation'!$B$23^2/2)*NORMSDIST(-N5717/'rhos computation'!$B$23-'rhos computation'!$B$23)</f>
        <v>0.0860127494070502</v>
      </c>
      <c r="W5717" s="0" t="n">
        <f aca="false">NORMSDIST(-O5717)</f>
        <v>0.00781344795711573</v>
      </c>
      <c r="X5717" s="0" t="n">
        <f aca="false">NORMSDIST(-P5717)</f>
        <v>0.048887936228621</v>
      </c>
    </row>
    <row r="5718" customFormat="false" ht="12.8" hidden="false" customHeight="false" outlineLevel="0" collapsed="false">
      <c r="A5718" s="0" t="n">
        <v>-0.207143431414421</v>
      </c>
      <c r="B5718" s="0" t="n">
        <v>-0.176025642098409</v>
      </c>
      <c r="C5718" s="0" t="n">
        <v>-0.0377280679382642</v>
      </c>
      <c r="D5718" s="0" t="n">
        <v>-0.36779549739639</v>
      </c>
      <c r="E5718" s="0" t="n">
        <f aca="false" t="array" ref="E5718:H5718">MMULT(A5718:D5718,'Root matrix of resiudals'!$B$19:E$22)</f>
        <v>-0.00919173725328544</v>
      </c>
      <c r="F5718" s="0" t="n">
        <v>-0.00565806120981263</v>
      </c>
      <c r="G5718" s="0" t="n">
        <v>-0.00191712429513452</v>
      </c>
      <c r="H5718" s="0" t="n">
        <v>-0.00594369062910106</v>
      </c>
      <c r="I5718" s="3" t="n">
        <f aca="false" t="array" ref="I5718:L5718">MMULT('t+2'!I5718:L5718,'input - gretl'!$B$3:$E$6)+MMULT('Point forecasts'!$P$4:$T$4,'input - gretl'!$B$9:$E$13)+MMULT('t+2'!Q5718:S5718,'input - gretl'!$B$14:$E$16)+E5718:H5718</f>
        <v>-0.0977465116141729</v>
      </c>
      <c r="J5718" s="3" t="n">
        <v>-0.056752835964104</v>
      </c>
      <c r="K5718" s="3" t="n">
        <v>0.00642163679530211</v>
      </c>
      <c r="L5718" s="3" t="n">
        <v>-0.0515793016542265</v>
      </c>
      <c r="M5718" s="0" t="n">
        <f aca="false">'t+2'!M5718+I5718</f>
        <v>0.095496672768244</v>
      </c>
      <c r="N5718" s="0" t="n">
        <f aca="false">'t+2'!N5718+J5718</f>
        <v>-0.125867603800123</v>
      </c>
      <c r="O5718" s="0" t="n">
        <f aca="false">'t+2'!O5718+K5718</f>
        <v>2.41305261570533</v>
      </c>
      <c r="P5718" s="0" t="n">
        <f aca="false">'t+2'!P5718+L5718</f>
        <v>1.66305791828506</v>
      </c>
      <c r="Q5718" s="0" t="n">
        <f aca="false" t="array" ref="Q5718:S5718">MMULT(M5718:P5718,'input - gretl'!$B$19:$D$22)+MMULT('Point forecasts'!$J$5:$O$5,'input - gretl'!$B$23:$D$28)</f>
        <v>14.0935397798074</v>
      </c>
      <c r="R5718" s="0" t="n">
        <v>6.75818751016293</v>
      </c>
      <c r="S5718" s="0" t="n">
        <v>9.77498577481659</v>
      </c>
      <c r="U5718" s="10" t="n">
        <f aca="false">NORMSDIST(-M5718/'rhos computation'!$B$11)-EXP(M5718+'rhos computation'!$B$11^2/2)*NORMSDIST(-M5718/'rhos computation'!$B$11-'rhos computation'!$B$11)</f>
        <v>0.0180583422467019</v>
      </c>
      <c r="V5718" s="10" t="n">
        <f aca="false">NORMSDIST(-N5718/'rhos computation'!$B$23)-EXP(N5718+'rhos computation'!$B$23^2/2)*NORMSDIST(-N5718/'rhos computation'!$B$23-'rhos computation'!$B$23)</f>
        <v>0.117120756111648</v>
      </c>
      <c r="W5718" s="0" t="n">
        <f aca="false">NORMSDIST(-O5718)</f>
        <v>0.00790976784579226</v>
      </c>
      <c r="X5718" s="0" t="n">
        <f aca="false">NORMSDIST(-P5718)</f>
        <v>0.0481504212024252</v>
      </c>
    </row>
    <row r="5719" customFormat="false" ht="12.8" hidden="false" customHeight="false" outlineLevel="0" collapsed="false">
      <c r="A5719" s="0" t="n">
        <v>1.72711885260856</v>
      </c>
      <c r="B5719" s="0" t="n">
        <v>-0.868083896602765</v>
      </c>
      <c r="C5719" s="0" t="n">
        <v>0.994367594919029</v>
      </c>
      <c r="D5719" s="0" t="n">
        <v>-1.79288367833297</v>
      </c>
      <c r="E5719" s="0" t="n">
        <f aca="false" t="array" ref="E5719:H5719">MMULT(A5719:D5719,'Root matrix of resiudals'!$B$19:E$22)</f>
        <v>0.0740505951203582</v>
      </c>
      <c r="F5719" s="0" t="n">
        <v>-0.0174399524834089</v>
      </c>
      <c r="G5719" s="0" t="n">
        <v>0.0129882897848629</v>
      </c>
      <c r="H5719" s="0" t="n">
        <v>-0.0286727473795372</v>
      </c>
      <c r="I5719" s="3" t="n">
        <f aca="false" t="array" ref="I5719:L5719">MMULT('t+2'!I5719:L5719,'input - gretl'!$B$3:$E$6)+MMULT('Point forecasts'!$P$4:$T$4,'input - gretl'!$B$9:$E$13)+MMULT('t+2'!Q5719:S5719,'input - gretl'!$B$14:$E$16)+E5719:H5719</f>
        <v>0.0163202440423197</v>
      </c>
      <c r="J5719" s="3" t="n">
        <v>-0.0663930515505412</v>
      </c>
      <c r="K5719" s="3" t="n">
        <v>0.0329108346239443</v>
      </c>
      <c r="L5719" s="3" t="n">
        <v>-0.0744526945026141</v>
      </c>
      <c r="M5719" s="0" t="n">
        <f aca="false">'t+2'!M5719+I5719</f>
        <v>0.13437050930807</v>
      </c>
      <c r="N5719" s="0" t="n">
        <f aca="false">'t+2'!N5719+J5719</f>
        <v>-0.113151158968527</v>
      </c>
      <c r="O5719" s="0" t="n">
        <f aca="false">'t+2'!O5719+K5719</f>
        <v>2.44984978221045</v>
      </c>
      <c r="P5719" s="0" t="n">
        <f aca="false">'t+2'!P5719+L5719</f>
        <v>1.67918508350476</v>
      </c>
      <c r="Q5719" s="0" t="n">
        <f aca="false" t="array" ref="Q5719:S5719">MMULT(M5719:P5719,'input - gretl'!$B$19:$D$22)+MMULT('Point forecasts'!$J$5:$O$5,'input - gretl'!$B$23:$D$28)</f>
        <v>14.1324136163472</v>
      </c>
      <c r="R5719" s="0" t="n">
        <v>6.77090395499453</v>
      </c>
      <c r="S5719" s="0" t="n">
        <v>9.79644520083951</v>
      </c>
      <c r="U5719" s="10" t="n">
        <f aca="false">NORMSDIST(-M5719/'rhos computation'!$B$11)-EXP(M5719+'rhos computation'!$B$11^2/2)*NORMSDIST(-M5719/'rhos computation'!$B$11-'rhos computation'!$B$11)</f>
        <v>0.0108594380142721</v>
      </c>
      <c r="V5719" s="10" t="n">
        <f aca="false">NORMSDIST(-N5719/'rhos computation'!$B$23)-EXP(N5719+'rhos computation'!$B$23^2/2)*NORMSDIST(-N5719/'rhos computation'!$B$23-'rhos computation'!$B$23)</f>
        <v>0.106043145094993</v>
      </c>
      <c r="W5719" s="0" t="n">
        <f aca="false">NORMSDIST(-O5719)</f>
        <v>0.00714579120721075</v>
      </c>
      <c r="X5719" s="0" t="n">
        <f aca="false">NORMSDIST(-P5719)</f>
        <v>0.0465579890731051</v>
      </c>
    </row>
    <row r="5720" customFormat="false" ht="12.8" hidden="false" customHeight="false" outlineLevel="0" collapsed="false">
      <c r="A5720" s="0" t="n">
        <v>-0.0325119781990979</v>
      </c>
      <c r="B5720" s="0" t="n">
        <v>1.01858332619119</v>
      </c>
      <c r="C5720" s="0" t="n">
        <v>0.80668970106992</v>
      </c>
      <c r="D5720" s="0" t="n">
        <v>-0.212971308783409</v>
      </c>
      <c r="E5720" s="0" t="n">
        <f aca="false" t="array" ref="E5720:H5720">MMULT(A5720:D5720,'Root matrix of resiudals'!$B$19:E$22)</f>
        <v>0.00198947930332399</v>
      </c>
      <c r="F5720" s="0" t="n">
        <v>0.0319118741782096</v>
      </c>
      <c r="G5720" s="0" t="n">
        <v>0.0163733302035999</v>
      </c>
      <c r="H5720" s="0" t="n">
        <v>-0.00245271009329415</v>
      </c>
      <c r="I5720" s="3" t="n">
        <f aca="false" t="array" ref="I5720:L5720">MMULT('t+2'!I5720:L5720,'input - gretl'!$B$3:$E$6)+MMULT('Point forecasts'!$P$4:$T$4,'input - gretl'!$B$9:$E$13)+MMULT('t+2'!Q5720:S5720,'input - gretl'!$B$14:$E$16)+E5720:H5720</f>
        <v>-0.0582842312735385</v>
      </c>
      <c r="J5720" s="3" t="n">
        <v>-0.0171233454394666</v>
      </c>
      <c r="K5720" s="3" t="n">
        <v>0.0194381326887669</v>
      </c>
      <c r="L5720" s="3" t="n">
        <v>-0.0501137756675217</v>
      </c>
      <c r="M5720" s="0" t="n">
        <f aca="false">'t+2'!M5720+I5720</f>
        <v>0.0366169655654043</v>
      </c>
      <c r="N5720" s="0" t="n">
        <f aca="false">'t+2'!N5720+J5720</f>
        <v>-0.095772521789535</v>
      </c>
      <c r="O5720" s="0" t="n">
        <f aca="false">'t+2'!O5720+K5720</f>
        <v>2.4184689610037</v>
      </c>
      <c r="P5720" s="0" t="n">
        <f aca="false">'t+2'!P5720+L5720</f>
        <v>1.66382683869487</v>
      </c>
      <c r="Q5720" s="0" t="n">
        <f aca="false" t="array" ref="Q5720:S5720">MMULT(M5720:P5720,'input - gretl'!$B$19:$D$22)+MMULT('Point forecasts'!$J$5:$O$5,'input - gretl'!$B$23:$D$28)</f>
        <v>14.0346600726045</v>
      </c>
      <c r="R5720" s="0" t="n">
        <v>6.78828259217352</v>
      </c>
      <c r="S5720" s="0" t="n">
        <v>9.77967083835921</v>
      </c>
      <c r="U5720" s="10" t="n">
        <f aca="false">NORMSDIST(-M5720/'rhos computation'!$B$11)-EXP(M5720+'rhos computation'!$B$11^2/2)*NORMSDIST(-M5720/'rhos computation'!$B$11-'rhos computation'!$B$11)</f>
        <v>0.0350586878091232</v>
      </c>
      <c r="V5720" s="10" t="n">
        <f aca="false">NORMSDIST(-N5720/'rhos computation'!$B$23)-EXP(N5720+'rhos computation'!$B$23^2/2)*NORMSDIST(-N5720/'rhos computation'!$B$23-'rhos computation'!$B$23)</f>
        <v>0.0909426989605826</v>
      </c>
      <c r="W5720" s="0" t="n">
        <f aca="false">NORMSDIST(-O5720)</f>
        <v>0.00779298760876505</v>
      </c>
      <c r="X5720" s="0" t="n">
        <f aca="false">NORMSDIST(-P5720)</f>
        <v>0.0480735194470563</v>
      </c>
    </row>
    <row r="5721" customFormat="false" ht="12.8" hidden="false" customHeight="false" outlineLevel="0" collapsed="false">
      <c r="A5721" s="0" t="n">
        <v>-0.51123589152465</v>
      </c>
      <c r="B5721" s="0" t="n">
        <v>1.22134383486752</v>
      </c>
      <c r="C5721" s="0" t="n">
        <v>-0.399574291816645</v>
      </c>
      <c r="D5721" s="0" t="n">
        <v>0.763384751195592</v>
      </c>
      <c r="E5721" s="0" t="n">
        <f aca="false" t="array" ref="E5721:H5721">MMULT(A5721:D5721,'Root matrix of resiudals'!$B$19:E$22)</f>
        <v>-0.0199548525635889</v>
      </c>
      <c r="F5721" s="0" t="n">
        <v>0.0323543491358617</v>
      </c>
      <c r="G5721" s="0" t="n">
        <v>-0.00181151109643938</v>
      </c>
      <c r="H5721" s="0" t="n">
        <v>0.0122058257745462</v>
      </c>
      <c r="I5721" s="3" t="n">
        <f aca="false" t="array" ref="I5721:L5721">MMULT('t+2'!I5721:L5721,'input - gretl'!$B$3:$E$6)+MMULT('Point forecasts'!$P$4:$T$4,'input - gretl'!$B$9:$E$13)+MMULT('t+2'!Q5721:S5721,'input - gretl'!$B$14:$E$16)+E5721:H5721</f>
        <v>-0.11659175818704</v>
      </c>
      <c r="J5721" s="3" t="n">
        <v>-0.0083094573320677</v>
      </c>
      <c r="K5721" s="3" t="n">
        <v>0.00255090042333896</v>
      </c>
      <c r="L5721" s="3" t="n">
        <v>-0.0374484370445002</v>
      </c>
      <c r="M5721" s="0" t="n">
        <f aca="false">'t+2'!M5721+I5721</f>
        <v>-0.0264439047552825</v>
      </c>
      <c r="N5721" s="0" t="n">
        <f aca="false">'t+2'!N5721+J5721</f>
        <v>-0.106747785442184</v>
      </c>
      <c r="O5721" s="0" t="n">
        <f aca="false">'t+2'!O5721+K5721</f>
        <v>2.39096344618465</v>
      </c>
      <c r="P5721" s="0" t="n">
        <f aca="false">'t+2'!P5721+L5721</f>
        <v>1.69467123851895</v>
      </c>
      <c r="Q5721" s="0" t="n">
        <f aca="false" t="array" ref="Q5721:S5721">MMULT(M5721:P5721,'input - gretl'!$B$19:$D$22)+MMULT('Point forecasts'!$J$5:$O$5,'input - gretl'!$B$23:$D$28)</f>
        <v>13.9715992022838</v>
      </c>
      <c r="R5721" s="0" t="n">
        <v>6.77730732852087</v>
      </c>
      <c r="S5721" s="0" t="n">
        <v>9.72283075708747</v>
      </c>
      <c r="U5721" s="10" t="n">
        <f aca="false">NORMSDIST(-M5721/'rhos computation'!$B$11)-EXP(M5721+'rhos computation'!$B$11^2/2)*NORMSDIST(-M5721/'rhos computation'!$B$11-'rhos computation'!$B$11)</f>
        <v>0.0626269696427637</v>
      </c>
      <c r="V5721" s="10" t="n">
        <f aca="false">NORMSDIST(-N5721/'rhos computation'!$B$23)-EXP(N5721+'rhos computation'!$B$23^2/2)*NORMSDIST(-N5721/'rhos computation'!$B$23-'rhos computation'!$B$23)</f>
        <v>0.100465856250853</v>
      </c>
      <c r="W5721" s="0" t="n">
        <f aca="false">NORMSDIST(-O5721)</f>
        <v>0.00840211292024558</v>
      </c>
      <c r="X5721" s="0" t="n">
        <f aca="false">NORMSDIST(-P5721)</f>
        <v>0.0450689023424227</v>
      </c>
    </row>
    <row r="5722" customFormat="false" ht="12.8" hidden="false" customHeight="false" outlineLevel="0" collapsed="false">
      <c r="A5722" s="0" t="n">
        <v>-1.10711063281223</v>
      </c>
      <c r="B5722" s="0" t="n">
        <v>0.328952024477798</v>
      </c>
      <c r="C5722" s="0" t="n">
        <v>-1.41710930237019</v>
      </c>
      <c r="D5722" s="0" t="n">
        <v>0.708218965049153</v>
      </c>
      <c r="E5722" s="0" t="n">
        <f aca="false" t="array" ref="E5722:H5722">MMULT(A5722:D5722,'Root matrix of resiudals'!$B$19:E$22)</f>
        <v>-0.0487770522626073</v>
      </c>
      <c r="F5722" s="0" t="n">
        <v>0.00185059590488109</v>
      </c>
      <c r="G5722" s="0" t="n">
        <v>-0.0222130054271976</v>
      </c>
      <c r="H5722" s="0" t="n">
        <v>0.0103148838096164</v>
      </c>
      <c r="I5722" s="3" t="n">
        <f aca="false" t="array" ref="I5722:L5722">MMULT('t+2'!I5722:L5722,'input - gretl'!$B$3:$E$6)+MMULT('Point forecasts'!$P$4:$T$4,'input - gretl'!$B$9:$E$13)+MMULT('t+2'!Q5722:S5722,'input - gretl'!$B$14:$E$16)+E5722:H5722</f>
        <v>-0.104619367581155</v>
      </c>
      <c r="J5722" s="3" t="n">
        <v>-0.0204313157351952</v>
      </c>
      <c r="K5722" s="3" t="n">
        <v>-0.0146770055764502</v>
      </c>
      <c r="L5722" s="3" t="n">
        <v>-0.0425863401552319</v>
      </c>
      <c r="M5722" s="0" t="n">
        <f aca="false">'t+2'!M5722+I5722</f>
        <v>0.0734079036284208</v>
      </c>
      <c r="N5722" s="0" t="n">
        <f aca="false">'t+2'!N5722+J5722</f>
        <v>-0.132032605191295</v>
      </c>
      <c r="O5722" s="0" t="n">
        <f aca="false">'t+2'!O5722+K5722</f>
        <v>2.3789643586833</v>
      </c>
      <c r="P5722" s="0" t="n">
        <f aca="false">'t+2'!P5722+L5722</f>
        <v>1.67564866877368</v>
      </c>
      <c r="Q5722" s="0" t="n">
        <f aca="false" t="array" ref="Q5722:S5722">MMULT(M5722:P5722,'input - gretl'!$B$19:$D$22)+MMULT('Point forecasts'!$J$5:$O$5,'input - gretl'!$B$23:$D$28)</f>
        <v>14.0714510106675</v>
      </c>
      <c r="R5722" s="0" t="n">
        <v>6.75202250877176</v>
      </c>
      <c r="S5722" s="0" t="n">
        <v>9.72892308454235</v>
      </c>
      <c r="U5722" s="10" t="n">
        <f aca="false">NORMSDIST(-M5722/'rhos computation'!$B$11)-EXP(M5722+'rhos computation'!$B$11^2/2)*NORMSDIST(-M5722/'rhos computation'!$B$11-'rhos computation'!$B$11)</f>
        <v>0.0235027064661848</v>
      </c>
      <c r="V5722" s="10" t="n">
        <f aca="false">NORMSDIST(-N5722/'rhos computation'!$B$23)-EXP(N5722+'rhos computation'!$B$23^2/2)*NORMSDIST(-N5722/'rhos computation'!$B$23-'rhos computation'!$B$23)</f>
        <v>0.122478193763045</v>
      </c>
      <c r="W5722" s="0" t="n">
        <f aca="false">NORMSDIST(-O5722)</f>
        <v>0.00868067726325284</v>
      </c>
      <c r="X5722" s="0" t="n">
        <f aca="false">NORMSDIST(-P5722)</f>
        <v>0.0469035149124998</v>
      </c>
    </row>
    <row r="5723" customFormat="false" ht="12.8" hidden="false" customHeight="false" outlineLevel="0" collapsed="false">
      <c r="A5723" s="0" t="n">
        <v>-0.161179547831833</v>
      </c>
      <c r="B5723" s="0" t="n">
        <v>-0.77684228180798</v>
      </c>
      <c r="C5723" s="0" t="n">
        <v>0.0564850593985788</v>
      </c>
      <c r="D5723" s="0" t="n">
        <v>-1.25523195141401</v>
      </c>
      <c r="E5723" s="0" t="n">
        <f aca="false" t="array" ref="E5723:H5723">MMULT(A5723:D5723,'Root matrix of resiudals'!$B$19:E$22)</f>
        <v>-0.00812388093397356</v>
      </c>
      <c r="F5723" s="0" t="n">
        <v>-0.0224406172659955</v>
      </c>
      <c r="G5723" s="0" t="n">
        <v>-0.0035155641672566</v>
      </c>
      <c r="H5723" s="0" t="n">
        <v>-0.0202933279909394</v>
      </c>
      <c r="I5723" s="3" t="n">
        <f aca="false" t="array" ref="I5723:L5723">MMULT('t+2'!I5723:L5723,'input - gretl'!$B$3:$E$6)+MMULT('Point forecasts'!$P$4:$T$4,'input - gretl'!$B$9:$E$13)+MMULT('t+2'!Q5723:S5723,'input - gretl'!$B$14:$E$16)+E5723:H5723</f>
        <v>-0.0510572434183817</v>
      </c>
      <c r="J5723" s="3" t="n">
        <v>-0.028451652976077</v>
      </c>
      <c r="K5723" s="3" t="n">
        <v>0.0213729771739179</v>
      </c>
      <c r="L5723" s="3" t="n">
        <v>-0.0705649123145439</v>
      </c>
      <c r="M5723" s="0" t="n">
        <f aca="false">'t+2'!M5723+I5723</f>
        <v>0.153160376428228</v>
      </c>
      <c r="N5723" s="0" t="n">
        <f aca="false">'t+2'!N5723+J5723</f>
        <v>-0.104588014359028</v>
      </c>
      <c r="O5723" s="0" t="n">
        <f aca="false">'t+2'!O5723+K5723</f>
        <v>2.44630466329992</v>
      </c>
      <c r="P5723" s="0" t="n">
        <f aca="false">'t+2'!P5723+L5723</f>
        <v>1.65576938066292</v>
      </c>
      <c r="Q5723" s="0" t="n">
        <f aca="false" t="array" ref="Q5723:S5723">MMULT(M5723:P5723,'input - gretl'!$B$19:$D$22)+MMULT('Point forecasts'!$J$5:$O$5,'input - gretl'!$B$23:$D$28)</f>
        <v>14.1512034834674</v>
      </c>
      <c r="R5723" s="0" t="n">
        <v>6.77946709960402</v>
      </c>
      <c r="S5723" s="0" t="n">
        <v>9.81516958611672</v>
      </c>
      <c r="U5723" s="10" t="n">
        <f aca="false">NORMSDIST(-M5723/'rhos computation'!$B$11)-EXP(M5723+'rhos computation'!$B$11^2/2)*NORMSDIST(-M5723/'rhos computation'!$B$11-'rhos computation'!$B$11)</f>
        <v>0.00831429608994576</v>
      </c>
      <c r="V5723" s="10" t="n">
        <f aca="false">NORMSDIST(-N5723/'rhos computation'!$B$23)-EXP(N5723+'rhos computation'!$B$23^2/2)*NORMSDIST(-N5723/'rhos computation'!$B$23-'rhos computation'!$B$23)</f>
        <v>0.0985870925373639</v>
      </c>
      <c r="W5723" s="0" t="n">
        <f aca="false">NORMSDIST(-O5723)</f>
        <v>0.00721644911406841</v>
      </c>
      <c r="X5723" s="0" t="n">
        <f aca="false">NORMSDIST(-P5723)</f>
        <v>0.0488842653864415</v>
      </c>
    </row>
    <row r="5724" customFormat="false" ht="12.8" hidden="false" customHeight="false" outlineLevel="0" collapsed="false">
      <c r="A5724" s="0" t="n">
        <v>-0.0281910323386026</v>
      </c>
      <c r="B5724" s="0" t="n">
        <v>1.35309051869881</v>
      </c>
      <c r="C5724" s="0" t="n">
        <v>0.425926455581424</v>
      </c>
      <c r="D5724" s="0" t="n">
        <v>1.30591768771149</v>
      </c>
      <c r="E5724" s="0" t="n">
        <f aca="false" t="array" ref="E5724:H5724">MMULT(A5724:D5724,'Root matrix of resiudals'!$B$19:E$22)</f>
        <v>0.0018803152678146</v>
      </c>
      <c r="F5724" s="0" t="n">
        <v>0.0402118789796117</v>
      </c>
      <c r="G5724" s="0" t="n">
        <v>0.0131829793732603</v>
      </c>
      <c r="H5724" s="0" t="n">
        <v>0.0217786352334864</v>
      </c>
      <c r="I5724" s="3" t="n">
        <f aca="false" t="array" ref="I5724:L5724">MMULT('t+2'!I5724:L5724,'input - gretl'!$B$3:$E$6)+MMULT('Point forecasts'!$P$4:$T$4,'input - gretl'!$B$9:$E$13)+MMULT('t+2'!Q5724:S5724,'input - gretl'!$B$14:$E$16)+E5724:H5724</f>
        <v>-0.0454544607159777</v>
      </c>
      <c r="J5724" s="3" t="n">
        <v>0.040117954159436</v>
      </c>
      <c r="K5724" s="3" t="n">
        <v>0.0209172907464386</v>
      </c>
      <c r="L5724" s="3" t="n">
        <v>-0.0255572009925273</v>
      </c>
      <c r="M5724" s="0" t="n">
        <f aca="false">'t+2'!M5724+I5724</f>
        <v>0.0475269008926287</v>
      </c>
      <c r="N5724" s="0" t="n">
        <f aca="false">'t+2'!N5724+J5724</f>
        <v>-0.0868069358227373</v>
      </c>
      <c r="O5724" s="0" t="n">
        <f aca="false">'t+2'!O5724+K5724</f>
        <v>2.42061341776202</v>
      </c>
      <c r="P5724" s="0" t="n">
        <f aca="false">'t+2'!P5724+L5724</f>
        <v>1.69610465676155</v>
      </c>
      <c r="Q5724" s="0" t="n">
        <f aca="false" t="array" ref="Q5724:S5724">MMULT(M5724:P5724,'input - gretl'!$B$19:$D$22)+MMULT('Point forecasts'!$J$5:$O$5,'input - gretl'!$B$23:$D$28)</f>
        <v>14.0455700079318</v>
      </c>
      <c r="R5724" s="0" t="n">
        <v>6.79724817814031</v>
      </c>
      <c r="S5724" s="0" t="n">
        <v>9.75111747624521</v>
      </c>
      <c r="U5724" s="10" t="n">
        <f aca="false">NORMSDIST(-M5724/'rhos computation'!$B$11)-EXP(M5724+'rhos computation'!$B$11^2/2)*NORMSDIST(-M5724/'rhos computation'!$B$11-'rhos computation'!$B$11)</f>
        <v>0.0312926153838065</v>
      </c>
      <c r="V5724" s="10" t="n">
        <f aca="false">NORMSDIST(-N5724/'rhos computation'!$B$23)-EXP(N5724+'rhos computation'!$B$23^2/2)*NORMSDIST(-N5724/'rhos computation'!$B$23-'rhos computation'!$B$23)</f>
        <v>0.0832335162072904</v>
      </c>
      <c r="W5724" s="0" t="n">
        <f aca="false">NORMSDIST(-O5724)</f>
        <v>0.00774717248943052</v>
      </c>
      <c r="X5724" s="0" t="n">
        <f aca="false">NORMSDIST(-P5724)</f>
        <v>0.0449330309586059</v>
      </c>
    </row>
    <row r="5725" customFormat="false" ht="12.8" hidden="false" customHeight="false" outlineLevel="0" collapsed="false">
      <c r="A5725" s="0" t="n">
        <v>1.91361876464661</v>
      </c>
      <c r="B5725" s="0" t="n">
        <v>0.204832109569768</v>
      </c>
      <c r="C5725" s="0" t="n">
        <v>-0.071429989738008</v>
      </c>
      <c r="D5725" s="0" t="n">
        <v>-1.25853645173815</v>
      </c>
      <c r="E5725" s="0" t="n">
        <f aca="false" t="array" ref="E5725:H5725">MMULT(A5725:D5725,'Root matrix of resiudals'!$B$19:E$22)</f>
        <v>0.082960394960247</v>
      </c>
      <c r="F5725" s="0" t="n">
        <v>0.00984626800597446</v>
      </c>
      <c r="G5725" s="0" t="n">
        <v>0.00050693736121216</v>
      </c>
      <c r="H5725" s="0" t="n">
        <v>-0.0212234253439334</v>
      </c>
      <c r="I5725" s="3" t="n">
        <f aca="false" t="array" ref="I5725:L5725">MMULT('t+2'!I5725:L5725,'input - gretl'!$B$3:$E$6)+MMULT('Point forecasts'!$P$4:$T$4,'input - gretl'!$B$9:$E$13)+MMULT('t+2'!Q5725:S5725,'input - gretl'!$B$14:$E$16)+E5725:H5725</f>
        <v>0.00911053555956259</v>
      </c>
      <c r="J5725" s="3" t="n">
        <v>-0.0108320406253254</v>
      </c>
      <c r="K5725" s="3" t="n">
        <v>0.00618855168862481</v>
      </c>
      <c r="L5725" s="3" t="n">
        <v>-0.0670254213247779</v>
      </c>
      <c r="M5725" s="0" t="n">
        <f aca="false">'t+2'!M5725+I5725</f>
        <v>0.1623498295629</v>
      </c>
      <c r="N5725" s="0" t="n">
        <f aca="false">'t+2'!N5725+J5725</f>
        <v>-0.114619990798688</v>
      </c>
      <c r="O5725" s="0" t="n">
        <f aca="false">'t+2'!O5725+K5725</f>
        <v>2.40594204186493</v>
      </c>
      <c r="P5725" s="0" t="n">
        <f aca="false">'t+2'!P5725+L5725</f>
        <v>1.63224606032635</v>
      </c>
      <c r="Q5725" s="0" t="n">
        <f aca="false" t="array" ref="Q5725:S5725">MMULT(M5725:P5725,'input - gretl'!$B$19:$D$22)+MMULT('Point forecasts'!$J$5:$O$5,'input - gretl'!$B$23:$D$28)</f>
        <v>14.160392936602</v>
      </c>
      <c r="R5725" s="0" t="n">
        <v>6.76943512316436</v>
      </c>
      <c r="S5725" s="0" t="n">
        <v>9.79717881848782</v>
      </c>
      <c r="U5725" s="10" t="n">
        <f aca="false">NORMSDIST(-M5725/'rhos computation'!$B$11)-EXP(M5725+'rhos computation'!$B$11^2/2)*NORMSDIST(-M5725/'rhos computation'!$B$11-'rhos computation'!$B$11)</f>
        <v>0.00725863084478509</v>
      </c>
      <c r="V5725" s="10" t="n">
        <f aca="false">NORMSDIST(-N5725/'rhos computation'!$B$23)-EXP(N5725+'rhos computation'!$B$23^2/2)*NORMSDIST(-N5725/'rhos computation'!$B$23-'rhos computation'!$B$23)</f>
        <v>0.107323259988533</v>
      </c>
      <c r="W5725" s="0" t="n">
        <f aca="false">NORMSDIST(-O5725)</f>
        <v>0.00806541181192185</v>
      </c>
      <c r="X5725" s="0" t="n">
        <f aca="false">NORMSDIST(-P5725)</f>
        <v>0.0513138305965188</v>
      </c>
    </row>
    <row r="5726" customFormat="false" ht="12.8" hidden="false" customHeight="false" outlineLevel="0" collapsed="false">
      <c r="A5726" s="0" t="n">
        <v>1.8490038778007</v>
      </c>
      <c r="B5726" s="0" t="n">
        <v>-0.308544921291014</v>
      </c>
      <c r="C5726" s="0" t="n">
        <v>0.682323194113133</v>
      </c>
      <c r="D5726" s="0" t="n">
        <v>-0.275321560046385</v>
      </c>
      <c r="E5726" s="0" t="n">
        <f aca="false" t="array" ref="E5726:H5726">MMULT(A5726:D5726,'Root matrix of resiudals'!$B$19:E$22)</f>
        <v>0.0795803883874286</v>
      </c>
      <c r="F5726" s="0" t="n">
        <v>-0.00219747088506026</v>
      </c>
      <c r="G5726" s="0" t="n">
        <v>0.0118570525546628</v>
      </c>
      <c r="H5726" s="0" t="n">
        <v>-0.00441447278613527</v>
      </c>
      <c r="I5726" s="3" t="n">
        <f aca="false" t="array" ref="I5726:L5726">MMULT('t+2'!I5726:L5726,'input - gretl'!$B$3:$E$6)+MMULT('Point forecasts'!$P$4:$T$4,'input - gretl'!$B$9:$E$13)+MMULT('t+2'!Q5726:S5726,'input - gretl'!$B$14:$E$16)+E5726:H5726</f>
        <v>0.00995296534423441</v>
      </c>
      <c r="J5726" s="3" t="n">
        <v>-0.0286362271278801</v>
      </c>
      <c r="K5726" s="3" t="n">
        <v>0.0330124490596509</v>
      </c>
      <c r="L5726" s="3" t="n">
        <v>-0.0543609678515362</v>
      </c>
      <c r="M5726" s="0" t="n">
        <f aca="false">'t+2'!M5726+I5726</f>
        <v>0.245684803813928</v>
      </c>
      <c r="N5726" s="0" t="n">
        <f aca="false">'t+2'!N5726+J5726</f>
        <v>-0.0964465441149329</v>
      </c>
      <c r="O5726" s="0" t="n">
        <f aca="false">'t+2'!O5726+K5726</f>
        <v>2.47046324060202</v>
      </c>
      <c r="P5726" s="0" t="n">
        <f aca="false">'t+2'!P5726+L5726</f>
        <v>1.69059794214085</v>
      </c>
      <c r="Q5726" s="0" t="n">
        <f aca="false" t="array" ref="Q5726:S5726">MMULT(M5726:P5726,'input - gretl'!$B$19:$D$22)+MMULT('Point forecasts'!$J$5:$O$5,'input - gretl'!$B$23:$D$28)</f>
        <v>14.2437279108531</v>
      </c>
      <c r="R5726" s="0" t="n">
        <v>6.78760856984812</v>
      </c>
      <c r="S5726" s="0" t="n">
        <v>9.80620446002523</v>
      </c>
      <c r="U5726" s="10" t="n">
        <f aca="false">NORMSDIST(-M5726/'rhos computation'!$B$11)-EXP(M5726+'rhos computation'!$B$11^2/2)*NORMSDIST(-M5726/'rhos computation'!$B$11-'rhos computation'!$B$11)</f>
        <v>0.0018031702627582</v>
      </c>
      <c r="V5726" s="10" t="n">
        <f aca="false">NORMSDIST(-N5726/'rhos computation'!$B$23)-EXP(N5726+'rhos computation'!$B$23^2/2)*NORMSDIST(-N5726/'rhos computation'!$B$23-'rhos computation'!$B$23)</f>
        <v>0.0915253803540021</v>
      </c>
      <c r="W5726" s="0" t="n">
        <f aca="false">NORMSDIST(-O5726)</f>
        <v>0.00674690932227898</v>
      </c>
      <c r="X5726" s="0" t="n">
        <f aca="false">NORMSDIST(-P5726)</f>
        <v>0.0454568089852741</v>
      </c>
    </row>
    <row r="5727" customFormat="false" ht="12.8" hidden="false" customHeight="false" outlineLevel="0" collapsed="false">
      <c r="A5727" s="0" t="n">
        <v>-1.64554669425493</v>
      </c>
      <c r="B5727" s="0" t="n">
        <v>0.675175169102656</v>
      </c>
      <c r="C5727" s="0" t="n">
        <v>2.47598172687509</v>
      </c>
      <c r="D5727" s="0" t="n">
        <v>2.51621053270036</v>
      </c>
      <c r="E5727" s="0" t="n">
        <f aca="false" t="array" ref="E5727:H5727">MMULT(A5727:D5727,'Root matrix of resiudals'!$B$19:E$22)</f>
        <v>-0.0669774639175105</v>
      </c>
      <c r="F5727" s="0" t="n">
        <v>0.0246203438162482</v>
      </c>
      <c r="G5727" s="0" t="n">
        <v>0.0431748600638571</v>
      </c>
      <c r="H5727" s="0" t="n">
        <v>0.0443407197901667</v>
      </c>
      <c r="I5727" s="3" t="n">
        <f aca="false" t="array" ref="I5727:L5727">MMULT('t+2'!I5727:L5727,'input - gretl'!$B$3:$E$6)+MMULT('Point forecasts'!$P$4:$T$4,'input - gretl'!$B$9:$E$13)+MMULT('t+2'!Q5727:S5727,'input - gretl'!$B$14:$E$16)+E5727:H5727</f>
        <v>-0.152529465448722</v>
      </c>
      <c r="J5727" s="3" t="n">
        <v>-0.0460172084600439</v>
      </c>
      <c r="K5727" s="3" t="n">
        <v>0.0669742937314073</v>
      </c>
      <c r="L5727" s="3" t="n">
        <v>-0.00329698935044254</v>
      </c>
      <c r="M5727" s="0" t="n">
        <f aca="false">'t+2'!M5727+I5727</f>
        <v>0.04276797130792</v>
      </c>
      <c r="N5727" s="0" t="n">
        <f aca="false">'t+2'!N5727+J5727</f>
        <v>-0.0683185537266994</v>
      </c>
      <c r="O5727" s="0" t="n">
        <f aca="false">'t+2'!O5727+K5727</f>
        <v>2.46576870352194</v>
      </c>
      <c r="P5727" s="0" t="n">
        <f aca="false">'t+2'!P5727+L5727</f>
        <v>1.73796392948441</v>
      </c>
      <c r="Q5727" s="0" t="n">
        <f aca="false" t="array" ref="Q5727:S5727">MMULT(M5727:P5727,'input - gretl'!$B$19:$D$22)+MMULT('Point forecasts'!$J$5:$O$5,'input - gretl'!$B$23:$D$28)</f>
        <v>14.040811078347</v>
      </c>
      <c r="R5727" s="0" t="n">
        <v>6.81573656023635</v>
      </c>
      <c r="S5727" s="0" t="n">
        <v>9.75646250068206</v>
      </c>
      <c r="U5727" s="10" t="n">
        <f aca="false">NORMSDIST(-M5727/'rhos computation'!$B$11)-EXP(M5727+'rhos computation'!$B$11^2/2)*NORMSDIST(-M5727/'rhos computation'!$B$11-'rhos computation'!$B$11)</f>
        <v>0.0328994584781598</v>
      </c>
      <c r="V5727" s="10" t="n">
        <f aca="false">NORMSDIST(-N5727/'rhos computation'!$B$23)-EXP(N5727+'rhos computation'!$B$23^2/2)*NORMSDIST(-N5727/'rhos computation'!$B$23-'rhos computation'!$B$23)</f>
        <v>0.0677224349617901</v>
      </c>
      <c r="W5727" s="0" t="n">
        <f aca="false">NORMSDIST(-O5727)</f>
        <v>0.00683597933362293</v>
      </c>
      <c r="X5727" s="0" t="n">
        <f aca="false">NORMSDIST(-P5727)</f>
        <v>0.0411085848703373</v>
      </c>
    </row>
    <row r="5728" customFormat="false" ht="12.8" hidden="false" customHeight="false" outlineLevel="0" collapsed="false">
      <c r="A5728" s="0" t="n">
        <v>-0.599614393767508</v>
      </c>
      <c r="B5728" s="0" t="n">
        <v>-1.27865484475937</v>
      </c>
      <c r="C5728" s="0" t="n">
        <v>-0.39756504351502</v>
      </c>
      <c r="D5728" s="0" t="n">
        <v>-1.31955392869655</v>
      </c>
      <c r="E5728" s="0" t="n">
        <f aca="false" t="array" ref="E5728:H5728">MMULT(A5728:D5728,'Root matrix of resiudals'!$B$19:E$22)</f>
        <v>-0.028607228936642</v>
      </c>
      <c r="F5728" s="0" t="n">
        <v>-0.0394056539252446</v>
      </c>
      <c r="G5728" s="0" t="n">
        <v>-0.0132498346912421</v>
      </c>
      <c r="H5728" s="0" t="n">
        <v>-0.0217221568957158</v>
      </c>
      <c r="I5728" s="3" t="n">
        <f aca="false" t="array" ref="I5728:L5728">MMULT('t+2'!I5728:L5728,'input - gretl'!$B$3:$E$6)+MMULT('Point forecasts'!$P$4:$T$4,'input - gretl'!$B$9:$E$13)+MMULT('t+2'!Q5728:S5728,'input - gretl'!$B$14:$E$16)+E5728:H5728</f>
        <v>-0.144825394131692</v>
      </c>
      <c r="J5728" s="3" t="n">
        <v>-0.091563396648331</v>
      </c>
      <c r="K5728" s="3" t="n">
        <v>-0.00643708541892857</v>
      </c>
      <c r="L5728" s="3" t="n">
        <v>-0.0773857641141145</v>
      </c>
      <c r="M5728" s="0" t="n">
        <f aca="false">'t+2'!M5728+I5728</f>
        <v>0.0083673187479886</v>
      </c>
      <c r="N5728" s="0" t="n">
        <f aca="false">'t+2'!N5728+J5728</f>
        <v>-0.185484775164045</v>
      </c>
      <c r="O5728" s="0" t="n">
        <f aca="false">'t+2'!O5728+K5728</f>
        <v>2.38065907819438</v>
      </c>
      <c r="P5728" s="0" t="n">
        <f aca="false">'t+2'!P5728+L5728</f>
        <v>1.6721362496347</v>
      </c>
      <c r="Q5728" s="0" t="n">
        <f aca="false" t="array" ref="Q5728:S5728">MMULT(M5728:P5728,'input - gretl'!$B$19:$D$22)+MMULT('Point forecasts'!$J$5:$O$5,'input - gretl'!$B$23:$D$28)</f>
        <v>14.0064104257871</v>
      </c>
      <c r="R5728" s="0" t="n">
        <v>6.69857033879901</v>
      </c>
      <c r="S5728" s="0" t="n">
        <v>9.73395829027557</v>
      </c>
      <c r="U5728" s="10" t="n">
        <f aca="false">NORMSDIST(-M5728/'rhos computation'!$B$11)-EXP(M5728+'rhos computation'!$B$11^2/2)*NORMSDIST(-M5728/'rhos computation'!$B$11-'rhos computation'!$B$11)</f>
        <v>0.0461852762550491</v>
      </c>
      <c r="V5728" s="10" t="n">
        <f aca="false">NORMSDIST(-N5728/'rhos computation'!$B$23)-EXP(N5728+'rhos computation'!$B$23^2/2)*NORMSDIST(-N5728/'rhos computation'!$B$23-'rhos computation'!$B$23)</f>
        <v>0.16798229665502</v>
      </c>
      <c r="W5728" s="0" t="n">
        <f aca="false">NORMSDIST(-O5728)</f>
        <v>0.00864084876696598</v>
      </c>
      <c r="X5728" s="0" t="n">
        <f aca="false">NORMSDIST(-P5728)</f>
        <v>0.0472487289775492</v>
      </c>
    </row>
    <row r="5729" customFormat="false" ht="12.8" hidden="false" customHeight="false" outlineLevel="0" collapsed="false">
      <c r="A5729" s="0" t="n">
        <v>-0.20546661258885</v>
      </c>
      <c r="B5729" s="0" t="n">
        <v>-0.86448154372911</v>
      </c>
      <c r="C5729" s="0" t="n">
        <v>0.339749821917029</v>
      </c>
      <c r="D5729" s="0" t="n">
        <v>-1.95191500051644</v>
      </c>
      <c r="E5729" s="0" t="n">
        <f aca="false" t="array" ref="E5729:H5729">MMULT(A5729:D5729,'Root matrix of resiudals'!$B$19:E$22)</f>
        <v>-0.00960574518052544</v>
      </c>
      <c r="F5729" s="0" t="n">
        <v>-0.024073640616215</v>
      </c>
      <c r="G5729" s="0" t="n">
        <v>-0.000117839500289864</v>
      </c>
      <c r="H5729" s="0" t="n">
        <v>-0.0312628349872139</v>
      </c>
      <c r="I5729" s="3" t="n">
        <f aca="false" t="array" ref="I5729:L5729">MMULT('t+2'!I5729:L5729,'input - gretl'!$B$3:$E$6)+MMULT('Point forecasts'!$P$4:$T$4,'input - gretl'!$B$9:$E$13)+MMULT('t+2'!Q5729:S5729,'input - gretl'!$B$14:$E$16)+E5729:H5729</f>
        <v>-0.0582056581679665</v>
      </c>
      <c r="J5729" s="3" t="n">
        <v>-0.0817033423566001</v>
      </c>
      <c r="K5729" s="3" t="n">
        <v>0.0241475283458722</v>
      </c>
      <c r="L5729" s="3" t="n">
        <v>-0.0656132787504231</v>
      </c>
      <c r="M5729" s="0" t="n">
        <f aca="false">'t+2'!M5729+I5729</f>
        <v>0.0959725443004318</v>
      </c>
      <c r="N5729" s="0" t="n">
        <f aca="false">'t+2'!N5729+J5729</f>
        <v>-0.0857524354396629</v>
      </c>
      <c r="O5729" s="0" t="n">
        <f aca="false">'t+2'!O5729+K5729</f>
        <v>2.44933125424754</v>
      </c>
      <c r="P5729" s="0" t="n">
        <f aca="false">'t+2'!P5729+L5729</f>
        <v>1.64406375012456</v>
      </c>
      <c r="Q5729" s="0" t="n">
        <f aca="false" t="array" ref="Q5729:S5729">MMULT(M5729:P5729,'input - gretl'!$B$19:$D$22)+MMULT('Point forecasts'!$J$5:$O$5,'input - gretl'!$B$23:$D$28)</f>
        <v>14.0940156513396</v>
      </c>
      <c r="R5729" s="0" t="n">
        <v>6.79830267852339</v>
      </c>
      <c r="S5729" s="0" t="n">
        <v>9.82932881698785</v>
      </c>
      <c r="U5729" s="10" t="n">
        <f aca="false">NORMSDIST(-M5729/'rhos computation'!$B$11)-EXP(M5729+'rhos computation'!$B$11^2/2)*NORMSDIST(-M5729/'rhos computation'!$B$11-'rhos computation'!$B$11)</f>
        <v>0.0179525367457194</v>
      </c>
      <c r="V5729" s="10" t="n">
        <f aca="false">NORMSDIST(-N5729/'rhos computation'!$B$23)-EXP(N5729+'rhos computation'!$B$23^2/2)*NORMSDIST(-N5729/'rhos computation'!$B$23-'rhos computation'!$B$23)</f>
        <v>0.0823329063131835</v>
      </c>
      <c r="W5729" s="0" t="n">
        <f aca="false">NORMSDIST(-O5729)</f>
        <v>0.00715608775451561</v>
      </c>
      <c r="X5729" s="0" t="n">
        <f aca="false">NORMSDIST(-P5729)</f>
        <v>0.0500815173874107</v>
      </c>
    </row>
    <row r="5730" customFormat="false" ht="12.8" hidden="false" customHeight="false" outlineLevel="0" collapsed="false">
      <c r="A5730" s="0" t="n">
        <v>1.28600220840015</v>
      </c>
      <c r="B5730" s="0" t="n">
        <v>0.071174051783284</v>
      </c>
      <c r="C5730" s="0" t="n">
        <v>-0.79832765216527</v>
      </c>
      <c r="D5730" s="0" t="n">
        <v>1.06989561939314</v>
      </c>
      <c r="E5730" s="0" t="n">
        <f aca="false" t="array" ref="E5730:H5730">MMULT(A5730:D5730,'Root matrix of resiudals'!$B$19:E$22)</f>
        <v>0.053940633979609</v>
      </c>
      <c r="F5730" s="0" t="n">
        <v>0.00214931912176645</v>
      </c>
      <c r="G5730" s="0" t="n">
        <v>-0.00979600561309804</v>
      </c>
      <c r="H5730" s="0" t="n">
        <v>0.0159592433597369</v>
      </c>
      <c r="I5730" s="3" t="n">
        <f aca="false" t="array" ref="I5730:L5730">MMULT('t+2'!I5730:L5730,'input - gretl'!$B$3:$E$6)+MMULT('Point forecasts'!$P$4:$T$4,'input - gretl'!$B$9:$E$13)+MMULT('t+2'!Q5730:S5730,'input - gretl'!$B$14:$E$16)+E5730:H5730</f>
        <v>-0.0239619475416141</v>
      </c>
      <c r="J5730" s="3" t="n">
        <v>-0.0771421735132572</v>
      </c>
      <c r="K5730" s="3" t="n">
        <v>0.00380541500771989</v>
      </c>
      <c r="L5730" s="3" t="n">
        <v>-0.0223953061016986</v>
      </c>
      <c r="M5730" s="0" t="n">
        <f aca="false">'t+2'!M5730+I5730</f>
        <v>0.131107388326695</v>
      </c>
      <c r="N5730" s="0" t="n">
        <f aca="false">'t+2'!N5730+J5730</f>
        <v>-0.0876216965830606</v>
      </c>
      <c r="O5730" s="0" t="n">
        <f aca="false">'t+2'!O5730+K5730</f>
        <v>2.41397116186823</v>
      </c>
      <c r="P5730" s="0" t="n">
        <f aca="false">'t+2'!P5730+L5730</f>
        <v>1.67945235358876</v>
      </c>
      <c r="Q5730" s="0" t="n">
        <f aca="false" t="array" ref="Q5730:S5730">MMULT(M5730:P5730,'input - gretl'!$B$19:$D$22)+MMULT('Point forecasts'!$J$5:$O$5,'input - gretl'!$B$23:$D$28)</f>
        <v>14.1291504953658</v>
      </c>
      <c r="R5730" s="0" t="n">
        <v>6.79643341737999</v>
      </c>
      <c r="S5730" s="0" t="n">
        <v>9.76031239328391</v>
      </c>
      <c r="U5730" s="10" t="n">
        <f aca="false">NORMSDIST(-M5730/'rhos computation'!$B$11)-EXP(M5730+'rhos computation'!$B$11^2/2)*NORMSDIST(-M5730/'rhos computation'!$B$11-'rhos computation'!$B$11)</f>
        <v>0.011358671606907</v>
      </c>
      <c r="V5730" s="10" t="n">
        <f aca="false">NORMSDIST(-N5730/'rhos computation'!$B$23)-EXP(N5730+'rhos computation'!$B$23^2/2)*NORMSDIST(-N5730/'rhos computation'!$B$23-'rhos computation'!$B$23)</f>
        <v>0.0839303752994661</v>
      </c>
      <c r="W5730" s="0" t="n">
        <f aca="false">NORMSDIST(-O5730)</f>
        <v>0.0078898556184934</v>
      </c>
      <c r="X5730" s="0" t="n">
        <f aca="false">NORMSDIST(-P5730)</f>
        <v>0.0465319586625662</v>
      </c>
    </row>
    <row r="5731" customFormat="false" ht="12.8" hidden="false" customHeight="false" outlineLevel="0" collapsed="false">
      <c r="A5731" s="0" t="n">
        <v>-0.821153415344877</v>
      </c>
      <c r="B5731" s="0" t="n">
        <v>-0.808516065532842</v>
      </c>
      <c r="C5731" s="0" t="n">
        <v>1.0455284233053</v>
      </c>
      <c r="D5731" s="0" t="n">
        <v>0.516443824798627</v>
      </c>
      <c r="E5731" s="0" t="n">
        <f aca="false" t="array" ref="E5731:H5731">MMULT(A5731:D5731,'Root matrix of resiudals'!$B$19:E$22)</f>
        <v>-0.0359680478677307</v>
      </c>
      <c r="F5731" s="0" t="n">
        <v>-0.0211725263331803</v>
      </c>
      <c r="G5731" s="0" t="n">
        <v>0.0135234116107159</v>
      </c>
      <c r="H5731" s="0" t="n">
        <v>0.009839083593871</v>
      </c>
      <c r="I5731" s="3" t="n">
        <f aca="false" t="array" ref="I5731:L5731">MMULT('t+2'!I5731:L5731,'input - gretl'!$B$3:$E$6)+MMULT('Point forecasts'!$P$4:$T$4,'input - gretl'!$B$9:$E$13)+MMULT('t+2'!Q5731:S5731,'input - gretl'!$B$14:$E$16)+E5731:H5731</f>
        <v>-0.0835523175771207</v>
      </c>
      <c r="J5731" s="3" t="n">
        <v>-0.0712502297919772</v>
      </c>
      <c r="K5731" s="3" t="n">
        <v>0.0347876594209118</v>
      </c>
      <c r="L5731" s="3" t="n">
        <v>-0.0251212819114305</v>
      </c>
      <c r="M5731" s="0" t="n">
        <f aca="false">'t+2'!M5731+I5731</f>
        <v>0.113011097367605</v>
      </c>
      <c r="N5731" s="0" t="n">
        <f aca="false">'t+2'!N5731+J5731</f>
        <v>-0.0827485094782841</v>
      </c>
      <c r="O5731" s="0" t="n">
        <f aca="false">'t+2'!O5731+K5731</f>
        <v>2.47258000680992</v>
      </c>
      <c r="P5731" s="0" t="n">
        <f aca="false">'t+2'!P5731+L5731</f>
        <v>1.66888626072383</v>
      </c>
      <c r="Q5731" s="0" t="n">
        <f aca="false" t="array" ref="Q5731:S5731">MMULT(M5731:P5731,'input - gretl'!$B$19:$D$22)+MMULT('Point forecasts'!$J$5:$O$5,'input - gretl'!$B$23:$D$28)</f>
        <v>14.1110542044067</v>
      </c>
      <c r="R5731" s="0" t="n">
        <v>6.80130660448477</v>
      </c>
      <c r="S5731" s="0" t="n">
        <v>9.82897012084478</v>
      </c>
      <c r="U5731" s="10" t="n">
        <f aca="false">NORMSDIST(-M5731/'rhos computation'!$B$11)-EXP(M5731+'rhos computation'!$B$11^2/2)*NORMSDIST(-M5731/'rhos computation'!$B$11-'rhos computation'!$B$11)</f>
        <v>0.0144642499184787</v>
      </c>
      <c r="V5731" s="10" t="n">
        <f aca="false">NORMSDIST(-N5731/'rhos computation'!$B$23)-EXP(N5731+'rhos computation'!$B$23^2/2)*NORMSDIST(-N5731/'rhos computation'!$B$23-'rhos computation'!$B$23)</f>
        <v>0.0797759922863864</v>
      </c>
      <c r="W5731" s="0" t="n">
        <f aca="false">NORMSDIST(-O5731)</f>
        <v>0.00670708420973488</v>
      </c>
      <c r="X5731" s="0" t="n">
        <f aca="false">NORMSDIST(-P5731)</f>
        <v>0.0475699614875911</v>
      </c>
    </row>
    <row r="5732" customFormat="false" ht="12.8" hidden="false" customHeight="false" outlineLevel="0" collapsed="false">
      <c r="A5732" s="0" t="n">
        <v>1.08464038722462</v>
      </c>
      <c r="B5732" s="0" t="n">
        <v>-1.21872618030517</v>
      </c>
      <c r="C5732" s="0" t="n">
        <v>-0.418545186793802</v>
      </c>
      <c r="D5732" s="0" t="n">
        <v>-0.849843884381997</v>
      </c>
      <c r="E5732" s="0" t="n">
        <f aca="false" t="array" ref="E5732:H5732">MMULT(A5732:D5732,'Root matrix of resiudals'!$B$19:E$22)</f>
        <v>0.0435848909807006</v>
      </c>
      <c r="F5732" s="0" t="n">
        <v>-0.0339243076475861</v>
      </c>
      <c r="G5732" s="0" t="n">
        <v>-0.0107542093614383</v>
      </c>
      <c r="H5732" s="0" t="n">
        <v>-0.0147651357526096</v>
      </c>
      <c r="I5732" s="3" t="n">
        <f aca="false" t="array" ref="I5732:L5732">MMULT('t+2'!I5732:L5732,'input - gretl'!$B$3:$E$6)+MMULT('Point forecasts'!$P$4:$T$4,'input - gretl'!$B$9:$E$13)+MMULT('t+2'!Q5732:S5732,'input - gretl'!$B$14:$E$16)+E5732:H5732</f>
        <v>-0.0512250895391444</v>
      </c>
      <c r="J5732" s="3" t="n">
        <v>-0.0623670017360065</v>
      </c>
      <c r="K5732" s="3" t="n">
        <v>-0.0161756948952723</v>
      </c>
      <c r="L5732" s="3" t="n">
        <v>-0.077638881044637</v>
      </c>
      <c r="M5732" s="0" t="n">
        <f aca="false">'t+2'!M5732+I5732</f>
        <v>0.0642593919121985</v>
      </c>
      <c r="N5732" s="0" t="n">
        <f aca="false">'t+2'!N5732+J5732</f>
        <v>-0.20960834527433</v>
      </c>
      <c r="O5732" s="0" t="n">
        <f aca="false">'t+2'!O5732+K5732</f>
        <v>2.34356089934111</v>
      </c>
      <c r="P5732" s="0" t="n">
        <f aca="false">'t+2'!P5732+L5732</f>
        <v>1.63738563031657</v>
      </c>
      <c r="Q5732" s="0" t="n">
        <f aca="false" t="array" ref="Q5732:S5732">MMULT(M5732:P5732,'input - gretl'!$B$19:$D$22)+MMULT('Point forecasts'!$J$5:$O$5,'input - gretl'!$B$23:$D$28)</f>
        <v>14.0623024989513</v>
      </c>
      <c r="R5732" s="0" t="n">
        <v>6.67444676868872</v>
      </c>
      <c r="S5732" s="0" t="n">
        <v>9.7299096879248</v>
      </c>
      <c r="U5732" s="10" t="n">
        <f aca="false">NORMSDIST(-M5732/'rhos computation'!$B$11)-EXP(M5732+'rhos computation'!$B$11^2/2)*NORMSDIST(-M5732/'rhos computation'!$B$11-'rhos computation'!$B$11)</f>
        <v>0.0260764122328302</v>
      </c>
      <c r="V5732" s="10" t="n">
        <f aca="false">NORMSDIST(-N5732/'rhos computation'!$B$23)-EXP(N5732+'rhos computation'!$B$23^2/2)*NORMSDIST(-N5732/'rhos computation'!$B$23-'rhos computation'!$B$23)</f>
        <v>0.18780729260477</v>
      </c>
      <c r="W5732" s="0" t="n">
        <f aca="false">NORMSDIST(-O5732)</f>
        <v>0.00955032185476883</v>
      </c>
      <c r="X5732" s="0" t="n">
        <f aca="false">NORMSDIST(-P5732)</f>
        <v>0.0507749593976923</v>
      </c>
    </row>
    <row r="5733" customFormat="false" ht="12.8" hidden="false" customHeight="false" outlineLevel="0" collapsed="false">
      <c r="A5733" s="0" t="n">
        <v>1.27995841481758</v>
      </c>
      <c r="B5733" s="0" t="n">
        <v>-0.88403347827013</v>
      </c>
      <c r="C5733" s="0" t="n">
        <v>-0.22459158299296</v>
      </c>
      <c r="D5733" s="0" t="n">
        <v>0.170568724691364</v>
      </c>
      <c r="E5733" s="0" t="n">
        <f aca="false" t="array" ref="E5733:H5733">MMULT(A5733:D5733,'Root matrix of resiudals'!$B$19:E$22)</f>
        <v>0.052571628741098</v>
      </c>
      <c r="F5733" s="0" t="n">
        <v>-0.0231557957502099</v>
      </c>
      <c r="G5733" s="0" t="n">
        <v>-0.00501694289261036</v>
      </c>
      <c r="H5733" s="0" t="n">
        <v>0.00196247499777671</v>
      </c>
      <c r="I5733" s="3" t="n">
        <f aca="false" t="array" ref="I5733:L5733">MMULT('t+2'!I5733:L5733,'input - gretl'!$B$3:$E$6)+MMULT('Point forecasts'!$P$4:$T$4,'input - gretl'!$B$9:$E$13)+MMULT('t+2'!Q5733:S5733,'input - gretl'!$B$14:$E$16)+E5733:H5733</f>
        <v>0.01000293549802</v>
      </c>
      <c r="J5733" s="3" t="n">
        <v>-0.0633509099411748</v>
      </c>
      <c r="K5733" s="3" t="n">
        <v>0.00544185349257329</v>
      </c>
      <c r="L5733" s="3" t="n">
        <v>-0.0507813701070414</v>
      </c>
      <c r="M5733" s="0" t="n">
        <f aca="false">'t+2'!M5733+I5733</f>
        <v>0.116346604186934</v>
      </c>
      <c r="N5733" s="0" t="n">
        <f aca="false">'t+2'!N5733+J5733</f>
        <v>-0.133999324198882</v>
      </c>
      <c r="O5733" s="0" t="n">
        <f aca="false">'t+2'!O5733+K5733</f>
        <v>2.44149316959147</v>
      </c>
      <c r="P5733" s="0" t="n">
        <f aca="false">'t+2'!P5733+L5733</f>
        <v>1.70176974084509</v>
      </c>
      <c r="Q5733" s="0" t="n">
        <f aca="false" t="array" ref="Q5733:S5733">MMULT(M5733:P5733,'input - gretl'!$B$19:$D$22)+MMULT('Point forecasts'!$J$5:$O$5,'input - gretl'!$B$23:$D$28)</f>
        <v>14.1143897112261</v>
      </c>
      <c r="R5733" s="0" t="n">
        <v>6.75005578976417</v>
      </c>
      <c r="S5733" s="0" t="n">
        <v>9.76660944985702</v>
      </c>
      <c r="U5733" s="10" t="n">
        <f aca="false">NORMSDIST(-M5733/'rhos computation'!$B$11)-EXP(M5733+'rhos computation'!$B$11^2/2)*NORMSDIST(-M5733/'rhos computation'!$B$11-'rhos computation'!$B$11)</f>
        <v>0.013847244347099</v>
      </c>
      <c r="V5733" s="10" t="n">
        <f aca="false">NORMSDIST(-N5733/'rhos computation'!$B$23)-EXP(N5733+'rhos computation'!$B$23^2/2)*NORMSDIST(-N5733/'rhos computation'!$B$23-'rhos computation'!$B$23)</f>
        <v>0.12418423217071</v>
      </c>
      <c r="W5733" s="0" t="n">
        <f aca="false">NORMSDIST(-O5733)</f>
        <v>0.00731333251117207</v>
      </c>
      <c r="X5733" s="0" t="n">
        <f aca="false">NORMSDIST(-P5733)</f>
        <v>0.0443992704767191</v>
      </c>
    </row>
    <row r="5734" customFormat="false" ht="12.8" hidden="false" customHeight="false" outlineLevel="0" collapsed="false">
      <c r="A5734" s="0" t="n">
        <v>-0.580186085029856</v>
      </c>
      <c r="B5734" s="0" t="n">
        <v>-0.0467265103240706</v>
      </c>
      <c r="C5734" s="0" t="n">
        <v>1.83271061690007</v>
      </c>
      <c r="D5734" s="0" t="n">
        <v>-0.629791669684743</v>
      </c>
      <c r="E5734" s="0" t="n">
        <f aca="false" t="array" ref="E5734:H5734">MMULT(A5734:D5734,'Root matrix of resiudals'!$B$19:E$22)</f>
        <v>-0.022493254111887</v>
      </c>
      <c r="F5734" s="0" t="n">
        <v>0.0038900985322772</v>
      </c>
      <c r="G5734" s="0" t="n">
        <v>0.0279293926030364</v>
      </c>
      <c r="H5734" s="0" t="n">
        <v>-0.00790167796140618</v>
      </c>
      <c r="I5734" s="3" t="n">
        <f aca="false" t="array" ref="I5734:L5734">MMULT('t+2'!I5734:L5734,'input - gretl'!$B$3:$E$6)+MMULT('Point forecasts'!$P$4:$T$4,'input - gretl'!$B$9:$E$13)+MMULT('t+2'!Q5734:S5734,'input - gretl'!$B$14:$E$16)+E5734:H5734</f>
        <v>-0.116565328836334</v>
      </c>
      <c r="J5734" s="3" t="n">
        <v>-0.0694602156252648</v>
      </c>
      <c r="K5734" s="3" t="n">
        <v>0.0332170078274035</v>
      </c>
      <c r="L5734" s="3" t="n">
        <v>-0.0581224168371831</v>
      </c>
      <c r="M5734" s="0" t="n">
        <f aca="false">'t+2'!M5734+I5734</f>
        <v>-0.00232395968019884</v>
      </c>
      <c r="N5734" s="0" t="n">
        <f aca="false">'t+2'!N5734+J5734</f>
        <v>-0.130467233697105</v>
      </c>
      <c r="O5734" s="0" t="n">
        <f aca="false">'t+2'!O5734+K5734</f>
        <v>2.42439730461571</v>
      </c>
      <c r="P5734" s="0" t="n">
        <f aca="false">'t+2'!P5734+L5734</f>
        <v>1.67870301009737</v>
      </c>
      <c r="Q5734" s="0" t="n">
        <f aca="false" t="array" ref="Q5734:S5734">MMULT(M5734:P5734,'input - gretl'!$B$19:$D$22)+MMULT('Point forecasts'!$J$5:$O$5,'input - gretl'!$B$23:$D$28)</f>
        <v>13.9957191473589</v>
      </c>
      <c r="R5734" s="0" t="n">
        <v>6.75358788026595</v>
      </c>
      <c r="S5734" s="0" t="n">
        <v>9.77145119915888</v>
      </c>
      <c r="U5734" s="10" t="n">
        <f aca="false">NORMSDIST(-M5734/'rhos computation'!$B$11)-EXP(M5734+'rhos computation'!$B$11^2/2)*NORMSDIST(-M5734/'rhos computation'!$B$11-'rhos computation'!$B$11)</f>
        <v>0.0509171922643403</v>
      </c>
      <c r="V5734" s="10" t="n">
        <f aca="false">NORMSDIST(-N5734/'rhos computation'!$B$23)-EXP(N5734+'rhos computation'!$B$23^2/2)*NORMSDIST(-N5734/'rhos computation'!$B$23-'rhos computation'!$B$23)</f>
        <v>0.121119166190819</v>
      </c>
      <c r="W5734" s="0" t="n">
        <f aca="false">NORMSDIST(-O5734)</f>
        <v>0.00766690976677387</v>
      </c>
      <c r="X5734" s="0" t="n">
        <f aca="false">NORMSDIST(-P5734)</f>
        <v>0.0466049695123229</v>
      </c>
    </row>
    <row r="5735" customFormat="false" ht="12.8" hidden="false" customHeight="false" outlineLevel="0" collapsed="false">
      <c r="A5735" s="0" t="n">
        <v>0.293698471841626</v>
      </c>
      <c r="B5735" s="0" t="n">
        <v>2.29090975486232</v>
      </c>
      <c r="C5735" s="0" t="n">
        <v>1.14289029793188</v>
      </c>
      <c r="D5735" s="0" t="n">
        <v>0.471871326447961</v>
      </c>
      <c r="E5735" s="0" t="n">
        <f aca="false" t="array" ref="E5735:H5735">MMULT(A5735:D5735,'Root matrix of resiudals'!$B$19:E$22)</f>
        <v>0.0190193298894883</v>
      </c>
      <c r="F5735" s="0" t="n">
        <v>0.0702556621185865</v>
      </c>
      <c r="G5735" s="0" t="n">
        <v>0.0275468730626476</v>
      </c>
      <c r="H5735" s="0" t="n">
        <v>0.00900394152478872</v>
      </c>
      <c r="I5735" s="3" t="n">
        <f aca="false" t="array" ref="I5735:L5735">MMULT('t+2'!I5735:L5735,'input - gretl'!$B$3:$E$6)+MMULT('Point forecasts'!$P$4:$T$4,'input - gretl'!$B$9:$E$13)+MMULT('t+2'!Q5735:S5735,'input - gretl'!$B$14:$E$16)+E5735:H5735</f>
        <v>-0.0631759144059693</v>
      </c>
      <c r="J5735" s="3" t="n">
        <v>0.0274780211091631</v>
      </c>
      <c r="K5735" s="3" t="n">
        <v>0.0286221281367581</v>
      </c>
      <c r="L5735" s="3" t="n">
        <v>-0.0542355114480419</v>
      </c>
      <c r="M5735" s="0" t="n">
        <f aca="false">'t+2'!M5735+I5735</f>
        <v>0.055285894463664</v>
      </c>
      <c r="N5735" s="0" t="n">
        <f aca="false">'t+2'!N5735+J5735</f>
        <v>-0.0913964290778344</v>
      </c>
      <c r="O5735" s="0" t="n">
        <f aca="false">'t+2'!O5735+K5735</f>
        <v>2.39918807551946</v>
      </c>
      <c r="P5735" s="0" t="n">
        <f aca="false">'t+2'!P5735+L5735</f>
        <v>1.68316144309345</v>
      </c>
      <c r="Q5735" s="0" t="n">
        <f aca="false" t="array" ref="Q5735:S5735">MMULT(M5735:P5735,'input - gretl'!$B$19:$D$22)+MMULT('Point forecasts'!$J$5:$O$5,'input - gretl'!$B$23:$D$28)</f>
        <v>14.0533290015028</v>
      </c>
      <c r="R5735" s="0" t="n">
        <v>6.79265868488522</v>
      </c>
      <c r="S5735" s="0" t="n">
        <v>9.7420017773617</v>
      </c>
      <c r="U5735" s="10" t="n">
        <f aca="false">NORMSDIST(-M5735/'rhos computation'!$B$11)-EXP(M5735+'rhos computation'!$B$11^2/2)*NORMSDIST(-M5735/'rhos computation'!$B$11-'rhos computation'!$B$11)</f>
        <v>0.0287906655878705</v>
      </c>
      <c r="V5735" s="10" t="n">
        <f aca="false">NORMSDIST(-N5735/'rhos computation'!$B$23)-EXP(N5735+'rhos computation'!$B$23^2/2)*NORMSDIST(-N5735/'rhos computation'!$B$23-'rhos computation'!$B$23)</f>
        <v>0.0871693089980972</v>
      </c>
      <c r="W5735" s="0" t="n">
        <f aca="false">NORMSDIST(-O5735)</f>
        <v>0.00821573631702787</v>
      </c>
      <c r="X5735" s="0" t="n">
        <f aca="false">NORMSDIST(-P5735)</f>
        <v>0.0461719213112567</v>
      </c>
    </row>
    <row r="5736" customFormat="false" ht="12.8" hidden="false" customHeight="false" outlineLevel="0" collapsed="false">
      <c r="A5736" s="0" t="n">
        <v>-0.423360113305061</v>
      </c>
      <c r="B5736" s="0" t="n">
        <v>-0.758322982330458</v>
      </c>
      <c r="C5736" s="0" t="n">
        <v>1.27191143257972</v>
      </c>
      <c r="D5736" s="0" t="n">
        <v>0.899134494203038</v>
      </c>
      <c r="E5736" s="0" t="n">
        <f aca="false" t="array" ref="E5736:H5736">MMULT(A5736:D5736,'Root matrix of resiudals'!$B$19:E$22)</f>
        <v>-0.0186541274097051</v>
      </c>
      <c r="F5736" s="0" t="n">
        <v>-0.0179997679732257</v>
      </c>
      <c r="G5736" s="0" t="n">
        <v>0.0182815999737902</v>
      </c>
      <c r="H5736" s="0" t="n">
        <v>0.0161592734912147</v>
      </c>
      <c r="I5736" s="3" t="n">
        <f aca="false" t="array" ref="I5736:L5736">MMULT('t+2'!I5736:L5736,'input - gretl'!$B$3:$E$6)+MMULT('Point forecasts'!$P$4:$T$4,'input - gretl'!$B$9:$E$13)+MMULT('t+2'!Q5736:S5736,'input - gretl'!$B$14:$E$16)+E5736:H5736</f>
        <v>-0.122456715567295</v>
      </c>
      <c r="J5736" s="3" t="n">
        <v>-0.0636266064967787</v>
      </c>
      <c r="K5736" s="3" t="n">
        <v>0.0220839510976948</v>
      </c>
      <c r="L5736" s="3" t="n">
        <v>-0.0361118665328116</v>
      </c>
      <c r="M5736" s="0" t="n">
        <f aca="false">'t+2'!M5736+I5736</f>
        <v>0.0251919317582811</v>
      </c>
      <c r="N5736" s="0" t="n">
        <f aca="false">'t+2'!N5736+J5736</f>
        <v>-0.158468546536218</v>
      </c>
      <c r="O5736" s="0" t="n">
        <f aca="false">'t+2'!O5736+K5736</f>
        <v>2.40055118884681</v>
      </c>
      <c r="P5736" s="0" t="n">
        <f aca="false">'t+2'!P5736+L5736</f>
        <v>1.67456619822124</v>
      </c>
      <c r="Q5736" s="0" t="n">
        <f aca="false" t="array" ref="Q5736:S5736">MMULT(M5736:P5736,'input - gretl'!$B$19:$D$22)+MMULT('Point forecasts'!$J$5:$O$5,'input - gretl'!$B$23:$D$28)</f>
        <v>14.0232350387974</v>
      </c>
      <c r="R5736" s="0" t="n">
        <v>6.72558656742683</v>
      </c>
      <c r="S5736" s="0" t="n">
        <v>9.75153939832477</v>
      </c>
      <c r="U5736" s="10" t="n">
        <f aca="false">NORMSDIST(-M5736/'rhos computation'!$B$11)-EXP(M5736+'rhos computation'!$B$11^2/2)*NORMSDIST(-M5736/'rhos computation'!$B$11-'rhos computation'!$B$11)</f>
        <v>0.0393182345007552</v>
      </c>
      <c r="V5736" s="10" t="n">
        <f aca="false">NORMSDIST(-N5736/'rhos computation'!$B$23)-EXP(N5736+'rhos computation'!$B$23^2/2)*NORMSDIST(-N5736/'rhos computation'!$B$23-'rhos computation'!$B$23)</f>
        <v>0.145232533748066</v>
      </c>
      <c r="W5736" s="0" t="n">
        <f aca="false">NORMSDIST(-O5736)</f>
        <v>0.00818520047068918</v>
      </c>
      <c r="X5736" s="0" t="n">
        <f aca="false">NORMSDIST(-P5736)</f>
        <v>0.0470096879671905</v>
      </c>
    </row>
    <row r="5737" customFormat="false" ht="12.8" hidden="false" customHeight="false" outlineLevel="0" collapsed="false">
      <c r="A5737" s="0" t="n">
        <v>1.78825770329825</v>
      </c>
      <c r="B5737" s="0" t="n">
        <v>-0.75380798038048</v>
      </c>
      <c r="C5737" s="0" t="n">
        <v>-2.95851649994135</v>
      </c>
      <c r="D5737" s="0" t="n">
        <v>-0.478537970993281</v>
      </c>
      <c r="E5737" s="0" t="n">
        <f aca="false" t="array" ref="E5737:H5737">MMULT(A5737:D5737,'Root matrix of resiudals'!$B$19:E$22)</f>
        <v>0.0715460549390698</v>
      </c>
      <c r="F5737" s="0" t="n">
        <v>-0.0281426295060959</v>
      </c>
      <c r="G5737" s="0" t="n">
        <v>-0.0487235687108057</v>
      </c>
      <c r="H5737" s="0" t="n">
        <v>-0.011887712254617</v>
      </c>
      <c r="I5737" s="3" t="n">
        <f aca="false" t="array" ref="I5737:L5737">MMULT('t+2'!I5737:L5737,'input - gretl'!$B$3:$E$6)+MMULT('Point forecasts'!$P$4:$T$4,'input - gretl'!$B$9:$E$13)+MMULT('t+2'!Q5737:S5737,'input - gretl'!$B$14:$E$16)+E5737:H5737</f>
        <v>0.0342634215929984</v>
      </c>
      <c r="J5737" s="3" t="n">
        <v>-0.033029724300876</v>
      </c>
      <c r="K5737" s="3" t="n">
        <v>-0.0443087138405487</v>
      </c>
      <c r="L5737" s="3" t="n">
        <v>-0.0603656244323571</v>
      </c>
      <c r="M5737" s="0" t="n">
        <f aca="false">'t+2'!M5737+I5737</f>
        <v>0.147296077308252</v>
      </c>
      <c r="N5737" s="0" t="n">
        <f aca="false">'t+2'!N5737+J5737</f>
        <v>-0.15002392700571</v>
      </c>
      <c r="O5737" s="0" t="n">
        <f aca="false">'t+2'!O5737+K5737</f>
        <v>2.36556793404859</v>
      </c>
      <c r="P5737" s="0" t="n">
        <f aca="false">'t+2'!P5737+L5737</f>
        <v>1.64005985327095</v>
      </c>
      <c r="Q5737" s="0" t="n">
        <f aca="false" t="array" ref="Q5737:S5737">MMULT(M5737:P5737,'input - gretl'!$B$19:$D$22)+MMULT('Point forecasts'!$J$5:$O$5,'input - gretl'!$B$23:$D$28)</f>
        <v>14.1453391843474</v>
      </c>
      <c r="R5737" s="0" t="n">
        <v>6.73403118695734</v>
      </c>
      <c r="S5737" s="0" t="n">
        <v>9.74937340289152</v>
      </c>
      <c r="U5737" s="10" t="n">
        <f aca="false">NORMSDIST(-M5737/'rhos computation'!$B$11)-EXP(M5737+'rhos computation'!$B$11^2/2)*NORMSDIST(-M5737/'rhos computation'!$B$11-'rhos computation'!$B$11)</f>
        <v>0.00905070295709906</v>
      </c>
      <c r="V5737" s="10" t="n">
        <f aca="false">NORMSDIST(-N5737/'rhos computation'!$B$23)-EXP(N5737+'rhos computation'!$B$23^2/2)*NORMSDIST(-N5737/'rhos computation'!$B$23-'rhos computation'!$B$23)</f>
        <v>0.138010577872544</v>
      </c>
      <c r="W5737" s="0" t="n">
        <f aca="false">NORMSDIST(-O5737)</f>
        <v>0.00900122008213147</v>
      </c>
      <c r="X5737" s="0" t="n">
        <f aca="false">NORMSDIST(-P5737)</f>
        <v>0.0504963613678844</v>
      </c>
    </row>
    <row r="5738" customFormat="false" ht="12.8" hidden="false" customHeight="false" outlineLevel="0" collapsed="false">
      <c r="A5738" s="0" t="n">
        <v>-1.24446492091965</v>
      </c>
      <c r="B5738" s="0" t="n">
        <v>0.0689908582198074</v>
      </c>
      <c r="C5738" s="0" t="n">
        <v>1.84523750513306</v>
      </c>
      <c r="D5738" s="0" t="n">
        <v>1.96343462088139</v>
      </c>
      <c r="E5738" s="0" t="n">
        <f aca="false" t="array" ref="E5738:H5738">MMULT(A5738:D5738,'Root matrix of resiudals'!$B$19:E$22)</f>
        <v>-0.0517092981615109</v>
      </c>
      <c r="F5738" s="0" t="n">
        <v>0.00590756246140368</v>
      </c>
      <c r="G5738" s="0" t="n">
        <v>0.0306960160514583</v>
      </c>
      <c r="H5738" s="0" t="n">
        <v>0.0344550578390878</v>
      </c>
      <c r="I5738" s="3" t="n">
        <f aca="false" t="array" ref="I5738:L5738">MMULT('t+2'!I5738:L5738,'input - gretl'!$B$3:$E$6)+MMULT('Point forecasts'!$P$4:$T$4,'input - gretl'!$B$9:$E$13)+MMULT('t+2'!Q5738:S5738,'input - gretl'!$B$14:$E$16)+E5738:H5738</f>
        <v>-0.132038607878275</v>
      </c>
      <c r="J5738" s="3" t="n">
        <v>-0.0504813794716555</v>
      </c>
      <c r="K5738" s="3" t="n">
        <v>0.036682048886382</v>
      </c>
      <c r="L5738" s="3" t="n">
        <v>-0.0153113732301054</v>
      </c>
      <c r="M5738" s="0" t="n">
        <f aca="false">'t+2'!M5738+I5738</f>
        <v>0.0736793241294945</v>
      </c>
      <c r="N5738" s="0" t="n">
        <f aca="false">'t+2'!N5738+J5738</f>
        <v>-0.120256902257274</v>
      </c>
      <c r="O5738" s="0" t="n">
        <f aca="false">'t+2'!O5738+K5738</f>
        <v>2.42282972967137</v>
      </c>
      <c r="P5738" s="0" t="n">
        <f aca="false">'t+2'!P5738+L5738</f>
        <v>1.67653238092056</v>
      </c>
      <c r="Q5738" s="0" t="n">
        <f aca="false" t="array" ref="Q5738:S5738">MMULT(M5738:P5738,'input - gretl'!$B$19:$D$22)+MMULT('Point forecasts'!$J$5:$O$5,'input - gretl'!$B$23:$D$28)</f>
        <v>14.0717224311686</v>
      </c>
      <c r="R5738" s="0" t="n">
        <v>6.76379821170578</v>
      </c>
      <c r="S5738" s="0" t="n">
        <v>9.77194800109313</v>
      </c>
      <c r="U5738" s="10" t="n">
        <f aca="false">NORMSDIST(-M5738/'rhos computation'!$B$11)-EXP(M5738+'rhos computation'!$B$11^2/2)*NORMSDIST(-M5738/'rhos computation'!$B$11-'rhos computation'!$B$11)</f>
        <v>0.0234292773340443</v>
      </c>
      <c r="V5738" s="10" t="n">
        <f aca="false">NORMSDIST(-N5738/'rhos computation'!$B$23)-EXP(N5738+'rhos computation'!$B$23^2/2)*NORMSDIST(-N5738/'rhos computation'!$B$23-'rhos computation'!$B$23)</f>
        <v>0.112235617205213</v>
      </c>
      <c r="W5738" s="0" t="n">
        <f aca="false">NORMSDIST(-O5738)</f>
        <v>0.00770007147383032</v>
      </c>
      <c r="X5738" s="0" t="n">
        <f aca="false">NORMSDIST(-P5738)</f>
        <v>0.046816979546503</v>
      </c>
    </row>
    <row r="5739" customFormat="false" ht="12.8" hidden="false" customHeight="false" outlineLevel="0" collapsed="false">
      <c r="A5739" s="0" t="n">
        <v>-0.618330510582465</v>
      </c>
      <c r="B5739" s="0" t="n">
        <v>-1.04924880366952</v>
      </c>
      <c r="C5739" s="0" t="n">
        <v>-0.601197613986877</v>
      </c>
      <c r="D5739" s="0" t="n">
        <v>-0.148085878706364</v>
      </c>
      <c r="E5739" s="0" t="n">
        <f aca="false" t="array" ref="E5739:H5739">MMULT(A5739:D5739,'Root matrix of resiudals'!$B$19:E$22)</f>
        <v>-0.0295909170980782</v>
      </c>
      <c r="F5739" s="0" t="n">
        <v>-0.0335476145476185</v>
      </c>
      <c r="G5739" s="0" t="n">
        <v>-0.0143893243706994</v>
      </c>
      <c r="H5739" s="0" t="n">
        <v>-0.00292365417229839</v>
      </c>
      <c r="I5739" s="3" t="n">
        <f aca="false" t="array" ref="I5739:L5739">MMULT('t+2'!I5739:L5739,'input - gretl'!$B$3:$E$6)+MMULT('Point forecasts'!$P$4:$T$4,'input - gretl'!$B$9:$E$13)+MMULT('t+2'!Q5739:S5739,'input - gretl'!$B$14:$E$16)+E5739:H5739</f>
        <v>-0.166682650037013</v>
      </c>
      <c r="J5739" s="3" t="n">
        <v>-0.066036630736075</v>
      </c>
      <c r="K5739" s="3" t="n">
        <v>-0.0173943451578878</v>
      </c>
      <c r="L5739" s="3" t="n">
        <v>-0.057558408464354</v>
      </c>
      <c r="M5739" s="0" t="n">
        <f aca="false">'t+2'!M5739+I5739</f>
        <v>-0.0141362176487408</v>
      </c>
      <c r="N5739" s="0" t="n">
        <f aca="false">'t+2'!N5739+J5739</f>
        <v>-0.204333344023122</v>
      </c>
      <c r="O5739" s="0" t="n">
        <f aca="false">'t+2'!O5739+K5739</f>
        <v>2.35393053650477</v>
      </c>
      <c r="P5739" s="0" t="n">
        <f aca="false">'t+2'!P5739+L5739</f>
        <v>1.66607679328883</v>
      </c>
      <c r="Q5739" s="0" t="n">
        <f aca="false" t="array" ref="Q5739:S5739">MMULT(M5739:P5739,'input - gretl'!$B$19:$D$22)+MMULT('Point forecasts'!$J$5:$O$5,'input - gretl'!$B$23:$D$28)</f>
        <v>13.9839068893904</v>
      </c>
      <c r="R5739" s="0" t="n">
        <v>6.67972176993993</v>
      </c>
      <c r="S5739" s="0" t="n">
        <v>9.71299259454369</v>
      </c>
      <c r="U5739" s="10" t="n">
        <f aca="false">NORMSDIST(-M5739/'rhos computation'!$B$11)-EXP(M5739+'rhos computation'!$B$11^2/2)*NORMSDIST(-M5739/'rhos computation'!$B$11-'rhos computation'!$B$11)</f>
        <v>0.0564748071011525</v>
      </c>
      <c r="V5739" s="10" t="n">
        <f aca="false">NORMSDIST(-N5739/'rhos computation'!$B$23)-EXP(N5739+'rhos computation'!$B$23^2/2)*NORMSDIST(-N5739/'rhos computation'!$B$23-'rhos computation'!$B$23)</f>
        <v>0.183512306381215</v>
      </c>
      <c r="W5739" s="0" t="n">
        <f aca="false">NORMSDIST(-O5739)</f>
        <v>0.00928804102722176</v>
      </c>
      <c r="X5739" s="0" t="n">
        <f aca="false">NORMSDIST(-P5739)</f>
        <v>0.0478490600390162</v>
      </c>
    </row>
    <row r="5740" customFormat="false" ht="12.8" hidden="false" customHeight="false" outlineLevel="0" collapsed="false">
      <c r="A5740" s="0" t="n">
        <v>-0.272763498338393</v>
      </c>
      <c r="B5740" s="0" t="n">
        <v>0.903492488616345</v>
      </c>
      <c r="C5740" s="0" t="n">
        <v>0.468826401964459</v>
      </c>
      <c r="D5740" s="0" t="n">
        <v>1.18900621154004</v>
      </c>
      <c r="E5740" s="0" t="n">
        <f aca="false" t="array" ref="E5740:H5740">MMULT(A5740:D5740,'Root matrix of resiudals'!$B$19:E$22)</f>
        <v>-0.00953318910813043</v>
      </c>
      <c r="F5740" s="0" t="n">
        <v>0.0269584799806336</v>
      </c>
      <c r="G5740" s="0" t="n">
        <v>0.0118240667486613</v>
      </c>
      <c r="H5740" s="0" t="n">
        <v>0.0199947622282352</v>
      </c>
      <c r="I5740" s="3" t="n">
        <f aca="false" t="array" ref="I5740:L5740">MMULT('t+2'!I5740:L5740,'input - gretl'!$B$3:$E$6)+MMULT('Point forecasts'!$P$4:$T$4,'input - gretl'!$B$9:$E$13)+MMULT('t+2'!Q5740:S5740,'input - gretl'!$B$14:$E$16)+E5740:H5740</f>
        <v>-0.0173933227201339</v>
      </c>
      <c r="J5740" s="3" t="n">
        <v>-0.0183906845542486</v>
      </c>
      <c r="K5740" s="3" t="n">
        <v>0.0514017999898796</v>
      </c>
      <c r="L5740" s="3" t="n">
        <v>-0.00641760359497436</v>
      </c>
      <c r="M5740" s="0" t="n">
        <f aca="false">'t+2'!M5740+I5740</f>
        <v>0.161917060985604</v>
      </c>
      <c r="N5740" s="0" t="n">
        <f aca="false">'t+2'!N5740+J5740</f>
        <v>0.0221718532735937</v>
      </c>
      <c r="O5740" s="0" t="n">
        <f aca="false">'t+2'!O5740+K5740</f>
        <v>2.5394716691845</v>
      </c>
      <c r="P5740" s="0" t="n">
        <f aca="false">'t+2'!P5740+L5740</f>
        <v>1.72403063782747</v>
      </c>
      <c r="Q5740" s="0" t="n">
        <f aca="false" t="array" ref="Q5740:S5740">MMULT(M5740:P5740,'input - gretl'!$B$19:$D$22)+MMULT('Point forecasts'!$J$5:$O$5,'input - gretl'!$B$23:$D$28)</f>
        <v>14.1599601680247</v>
      </c>
      <c r="R5740" s="0" t="n">
        <v>6.90622696723665</v>
      </c>
      <c r="S5740" s="0" t="n">
        <v>9.84341672337496</v>
      </c>
      <c r="U5740" s="10" t="n">
        <f aca="false">NORMSDIST(-M5740/'rhos computation'!$B$11)-EXP(M5740+'rhos computation'!$B$11^2/2)*NORMSDIST(-M5740/'rhos computation'!$B$11-'rhos computation'!$B$11)</f>
        <v>0.00730575931855929</v>
      </c>
      <c r="V5740" s="10" t="n">
        <f aca="false">NORMSDIST(-N5740/'rhos computation'!$B$23)-EXP(N5740+'rhos computation'!$B$23^2/2)*NORMSDIST(-N5740/'rhos computation'!$B$23-'rhos computation'!$B$23)</f>
        <v>0.0127472051840804</v>
      </c>
      <c r="W5740" s="0" t="n">
        <f aca="false">NORMSDIST(-O5740)</f>
        <v>0.00555100182751523</v>
      </c>
      <c r="X5740" s="0" t="n">
        <f aca="false">NORMSDIST(-P5740)</f>
        <v>0.0423511561891693</v>
      </c>
    </row>
    <row r="5741" customFormat="false" ht="12.8" hidden="false" customHeight="false" outlineLevel="0" collapsed="false">
      <c r="A5741" s="0" t="n">
        <v>-0.299207514162902</v>
      </c>
      <c r="B5741" s="0" t="n">
        <v>-1.25349274437783</v>
      </c>
      <c r="C5741" s="0" t="n">
        <v>-1.86090376801163</v>
      </c>
      <c r="D5741" s="0" t="n">
        <v>0.0683970608787946</v>
      </c>
      <c r="E5741" s="0" t="n">
        <f aca="false" t="array" ref="E5741:H5741">MMULT(A5741:D5741,'Root matrix of resiudals'!$B$19:E$22)</f>
        <v>-0.0180006013019811</v>
      </c>
      <c r="F5741" s="0" t="n">
        <v>-0.0431693965827874</v>
      </c>
      <c r="G5741" s="0" t="n">
        <v>-0.0347813620539086</v>
      </c>
      <c r="H5741" s="0" t="n">
        <v>-0.000989048863342793</v>
      </c>
      <c r="I5741" s="3" t="n">
        <f aca="false" t="array" ref="I5741:L5741">MMULT('t+2'!I5741:L5741,'input - gretl'!$B$3:$E$6)+MMULT('Point forecasts'!$P$4:$T$4,'input - gretl'!$B$9:$E$13)+MMULT('t+2'!Q5741:S5741,'input - gretl'!$B$14:$E$16)+E5741:H5741</f>
        <v>-0.0826732087334094</v>
      </c>
      <c r="J5741" s="3" t="n">
        <v>-0.115024742141765</v>
      </c>
      <c r="K5741" s="3" t="n">
        <v>-0.0310821739832415</v>
      </c>
      <c r="L5741" s="3" t="n">
        <v>-0.0372336600186438</v>
      </c>
      <c r="M5741" s="0" t="n">
        <f aca="false">'t+2'!M5741+I5741</f>
        <v>0.0244194685411995</v>
      </c>
      <c r="N5741" s="0" t="n">
        <f aca="false">'t+2'!N5741+J5741</f>
        <v>-0.152975839392661</v>
      </c>
      <c r="O5741" s="0" t="n">
        <f aca="false">'t+2'!O5741+K5741</f>
        <v>2.39341264293413</v>
      </c>
      <c r="P5741" s="0" t="n">
        <f aca="false">'t+2'!P5741+L5741</f>
        <v>1.67486026943909</v>
      </c>
      <c r="Q5741" s="0" t="n">
        <f aca="false" t="array" ref="Q5741:S5741">MMULT(M5741:P5741,'input - gretl'!$B$19:$D$22)+MMULT('Point forecasts'!$J$5:$O$5,'input - gretl'!$B$23:$D$28)</f>
        <v>14.0224625755803</v>
      </c>
      <c r="R5741" s="0" t="n">
        <v>6.73107927457039</v>
      </c>
      <c r="S5741" s="0" t="n">
        <v>9.74412117598034</v>
      </c>
      <c r="U5741" s="10" t="n">
        <f aca="false">NORMSDIST(-M5741/'rhos computation'!$B$11)-EXP(M5741+'rhos computation'!$B$11^2/2)*NORMSDIST(-M5741/'rhos computation'!$B$11-'rhos computation'!$B$11)</f>
        <v>0.0396179814897266</v>
      </c>
      <c r="V5741" s="10" t="n">
        <f aca="false">NORMSDIST(-N5741/'rhos computation'!$B$23)-EXP(N5741+'rhos computation'!$B$23^2/2)*NORMSDIST(-N5741/'rhos computation'!$B$23-'rhos computation'!$B$23)</f>
        <v>0.140540629469309</v>
      </c>
      <c r="W5741" s="0" t="n">
        <f aca="false">NORMSDIST(-O5741)</f>
        <v>0.00834622790842725</v>
      </c>
      <c r="X5741" s="0" t="n">
        <f aca="false">NORMSDIST(-P5741)</f>
        <v>0.0469808252343725</v>
      </c>
    </row>
    <row r="5742" customFormat="false" ht="12.8" hidden="false" customHeight="false" outlineLevel="0" collapsed="false">
      <c r="A5742" s="0" t="n">
        <v>0.526248888275274</v>
      </c>
      <c r="B5742" s="0" t="n">
        <v>0.586590561190467</v>
      </c>
      <c r="C5742" s="0" t="n">
        <v>1.25575621833728</v>
      </c>
      <c r="D5742" s="0" t="n">
        <v>-0.0975085643571213</v>
      </c>
      <c r="E5742" s="0" t="n">
        <f aca="false" t="array" ref="E5742:H5742">MMULT(A5742:D5742,'Root matrix of resiudals'!$B$19:E$22)</f>
        <v>0.025495272425509</v>
      </c>
      <c r="F5742" s="0" t="n">
        <v>0.0224539944868618</v>
      </c>
      <c r="G5742" s="0" t="n">
        <v>0.0228817453585807</v>
      </c>
      <c r="H5742" s="0" t="n">
        <v>-0.000307111507986284</v>
      </c>
      <c r="I5742" s="3" t="n">
        <f aca="false" t="array" ref="I5742:L5742">MMULT('t+2'!I5742:L5742,'input - gretl'!$B$3:$E$6)+MMULT('Point forecasts'!$P$4:$T$4,'input - gretl'!$B$9:$E$13)+MMULT('t+2'!Q5742:S5742,'input - gretl'!$B$14:$E$16)+E5742:H5742</f>
        <v>-0.0348149889653245</v>
      </c>
      <c r="J5742" s="3" t="n">
        <v>-0.0521597781188625</v>
      </c>
      <c r="K5742" s="3" t="n">
        <v>0.0388056945319347</v>
      </c>
      <c r="L5742" s="3" t="n">
        <v>-0.0365095150119022</v>
      </c>
      <c r="M5742" s="0" t="n">
        <f aca="false">'t+2'!M5742+I5742</f>
        <v>0.0848525512799036</v>
      </c>
      <c r="N5742" s="0" t="n">
        <f aca="false">'t+2'!N5742+J5742</f>
        <v>-0.0665225790044315</v>
      </c>
      <c r="O5742" s="0" t="n">
        <f aca="false">'t+2'!O5742+K5742</f>
        <v>2.46048894216701</v>
      </c>
      <c r="P5742" s="0" t="n">
        <f aca="false">'t+2'!P5742+L5742</f>
        <v>1.69470065125714</v>
      </c>
      <c r="Q5742" s="0" t="n">
        <f aca="false" t="array" ref="Q5742:S5742">MMULT(M5742:P5742,'input - gretl'!$B$19:$D$22)+MMULT('Point forecasts'!$J$5:$O$5,'input - gretl'!$B$23:$D$28)</f>
        <v>14.082895658319</v>
      </c>
      <c r="R5742" s="0" t="n">
        <v>6.81753253495862</v>
      </c>
      <c r="S5742" s="0" t="n">
        <v>9.79232828008517</v>
      </c>
      <c r="U5742" s="10" t="n">
        <f aca="false">NORMSDIST(-M5742/'rhos computation'!$B$11)-EXP(M5742+'rhos computation'!$B$11^2/2)*NORMSDIST(-M5742/'rhos computation'!$B$11-'rhos computation'!$B$11)</f>
        <v>0.0205494968781604</v>
      </c>
      <c r="V5742" s="10" t="n">
        <f aca="false">NORMSDIST(-N5742/'rhos computation'!$B$23)-EXP(N5742+'rhos computation'!$B$23^2/2)*NORMSDIST(-N5742/'rhos computation'!$B$23-'rhos computation'!$B$23)</f>
        <v>0.0662553137373573</v>
      </c>
      <c r="W5742" s="0" t="n">
        <f aca="false">NORMSDIST(-O5742)</f>
        <v>0.00693739237852825</v>
      </c>
      <c r="X5742" s="0" t="n">
        <f aca="false">NORMSDIST(-P5742)</f>
        <v>0.0450661110378</v>
      </c>
    </row>
    <row r="5743" customFormat="false" ht="12.8" hidden="false" customHeight="false" outlineLevel="0" collapsed="false">
      <c r="A5743" s="0" t="n">
        <v>1.19078520495962</v>
      </c>
      <c r="B5743" s="0" t="n">
        <v>0.280108442228883</v>
      </c>
      <c r="C5743" s="0" t="n">
        <v>0.247130707405342</v>
      </c>
      <c r="D5743" s="0" t="n">
        <v>-0.140913750224316</v>
      </c>
      <c r="E5743" s="0" t="n">
        <f aca="false" t="array" ref="E5743:H5743">MMULT(A5743:D5743,'Root matrix of resiudals'!$B$19:E$22)</f>
        <v>0.0520835823319123</v>
      </c>
      <c r="F5743" s="0" t="n">
        <v>0.0115775640257483</v>
      </c>
      <c r="G5743" s="0" t="n">
        <v>0.0062980016791133</v>
      </c>
      <c r="H5743" s="0" t="n">
        <v>-0.0024411488466029</v>
      </c>
      <c r="I5743" s="3" t="n">
        <f aca="false" t="array" ref="I5743:L5743">MMULT('t+2'!I5743:L5743,'input - gretl'!$B$3:$E$6)+MMULT('Point forecasts'!$P$4:$T$4,'input - gretl'!$B$9:$E$13)+MMULT('t+2'!Q5743:S5743,'input - gretl'!$B$14:$E$16)+E5743:H5743</f>
        <v>0.00119697608151068</v>
      </c>
      <c r="J5743" s="3" t="n">
        <v>-0.0462354892006798</v>
      </c>
      <c r="K5743" s="3" t="n">
        <v>0.0162211397855116</v>
      </c>
      <c r="L5743" s="3" t="n">
        <v>-0.0439809562523103</v>
      </c>
      <c r="M5743" s="0" t="n">
        <f aca="false">'t+2'!M5743+I5743</f>
        <v>0.121318928843372</v>
      </c>
      <c r="N5743" s="0" t="n">
        <f aca="false">'t+2'!N5743+J5743</f>
        <v>-0.0899626301329301</v>
      </c>
      <c r="O5743" s="0" t="n">
        <f aca="false">'t+2'!O5743+K5743</f>
        <v>2.44097225332215</v>
      </c>
      <c r="P5743" s="0" t="n">
        <f aca="false">'t+2'!P5743+L5743</f>
        <v>1.67746222041564</v>
      </c>
      <c r="Q5743" s="0" t="n">
        <f aca="false" t="array" ref="Q5743:S5743">MMULT(M5743:P5743,'input - gretl'!$B$19:$D$22)+MMULT('Point forecasts'!$J$5:$O$5,'input - gretl'!$B$23:$D$28)</f>
        <v>14.1193620358825</v>
      </c>
      <c r="R5743" s="0" t="n">
        <v>6.79409248383012</v>
      </c>
      <c r="S5743" s="0" t="n">
        <v>9.78920620089212</v>
      </c>
      <c r="U5743" s="10" t="n">
        <f aca="false">NORMSDIST(-M5743/'rhos computation'!$B$11)-EXP(M5743+'rhos computation'!$B$11^2/2)*NORMSDIST(-M5743/'rhos computation'!$B$11-'rhos computation'!$B$11)</f>
        <v>0.0129656178698108</v>
      </c>
      <c r="V5743" s="10" t="n">
        <f aca="false">NORMSDIST(-N5743/'rhos computation'!$B$23)-EXP(N5743+'rhos computation'!$B$23^2/2)*NORMSDIST(-N5743/'rhos computation'!$B$23-'rhos computation'!$B$23)</f>
        <v>0.0859371101578758</v>
      </c>
      <c r="W5743" s="0" t="n">
        <f aca="false">NORMSDIST(-O5743)</f>
        <v>0.00732389007194833</v>
      </c>
      <c r="X5743" s="0" t="n">
        <f aca="false">NORMSDIST(-P5743)</f>
        <v>0.0467260655883732</v>
      </c>
    </row>
    <row r="5744" customFormat="false" ht="12.8" hidden="false" customHeight="false" outlineLevel="0" collapsed="false">
      <c r="A5744" s="0" t="n">
        <v>-0.0915090609607941</v>
      </c>
      <c r="B5744" s="0" t="n">
        <v>-2.00286585788188</v>
      </c>
      <c r="C5744" s="0" t="n">
        <v>0.316007331908048</v>
      </c>
      <c r="D5744" s="0" t="n">
        <v>-0.717522766264317</v>
      </c>
      <c r="E5744" s="0" t="n">
        <f aca="false" t="array" ref="E5744:H5744">MMULT(A5744:D5744,'Root matrix of resiudals'!$B$19:E$22)</f>
        <v>-0.00779598995771787</v>
      </c>
      <c r="F5744" s="0" t="n">
        <v>-0.0563458974104593</v>
      </c>
      <c r="G5744" s="0" t="n">
        <v>-0.00303328283494683</v>
      </c>
      <c r="H5744" s="0" t="n">
        <v>-0.0113778502415223</v>
      </c>
      <c r="I5744" s="3" t="n">
        <f aca="false" t="array" ref="I5744:L5744">MMULT('t+2'!I5744:L5744,'input - gretl'!$B$3:$E$6)+MMULT('Point forecasts'!$P$4:$T$4,'input - gretl'!$B$9:$E$13)+MMULT('t+2'!Q5744:S5744,'input - gretl'!$B$14:$E$16)+E5744:H5744</f>
        <v>-0.0650804911588706</v>
      </c>
      <c r="J5744" s="3" t="n">
        <v>-0.0957136458829063</v>
      </c>
      <c r="K5744" s="3" t="n">
        <v>0.0221497304839766</v>
      </c>
      <c r="L5744" s="3" t="n">
        <v>-0.0450778932006493</v>
      </c>
      <c r="M5744" s="0" t="n">
        <f aca="false">'t+2'!M5744+I5744</f>
        <v>0.120924497823939</v>
      </c>
      <c r="N5744" s="0" t="n">
        <f aca="false">'t+2'!N5744+J5744</f>
        <v>-0.115255604450636</v>
      </c>
      <c r="O5744" s="0" t="n">
        <f aca="false">'t+2'!O5744+K5744</f>
        <v>2.47621351298988</v>
      </c>
      <c r="P5744" s="0" t="n">
        <f aca="false">'t+2'!P5744+L5744</f>
        <v>1.68054886081402</v>
      </c>
      <c r="Q5744" s="0" t="n">
        <f aca="false" t="array" ref="Q5744:S5744">MMULT(M5744:P5744,'input - gretl'!$B$19:$D$22)+MMULT('Point forecasts'!$J$5:$O$5,'input - gretl'!$B$23:$D$28)</f>
        <v>14.1189676048631</v>
      </c>
      <c r="R5744" s="0" t="n">
        <v>6.76879950951242</v>
      </c>
      <c r="S5744" s="0" t="n">
        <v>9.82151191120898</v>
      </c>
      <c r="U5744" s="10" t="n">
        <f aca="false">NORMSDIST(-M5744/'rhos computation'!$B$11)-EXP(M5744+'rhos computation'!$B$11^2/2)*NORMSDIST(-M5744/'rhos computation'!$B$11-'rhos computation'!$B$11)</f>
        <v>0.0130339114789448</v>
      </c>
      <c r="V5744" s="10" t="n">
        <f aca="false">NORMSDIST(-N5744/'rhos computation'!$B$23)-EXP(N5744+'rhos computation'!$B$23^2/2)*NORMSDIST(-N5744/'rhos computation'!$B$23-'rhos computation'!$B$23)</f>
        <v>0.107877233638376</v>
      </c>
      <c r="W5744" s="0" t="n">
        <f aca="false">NORMSDIST(-O5744)</f>
        <v>0.00663920716024021</v>
      </c>
      <c r="X5744" s="0" t="n">
        <f aca="false">NORMSDIST(-P5744)</f>
        <v>0.0464252880504304</v>
      </c>
    </row>
    <row r="5745" customFormat="false" ht="12.8" hidden="false" customHeight="false" outlineLevel="0" collapsed="false">
      <c r="A5745" s="0" t="n">
        <v>0.872242114097641</v>
      </c>
      <c r="B5745" s="0" t="n">
        <v>0.111556050420591</v>
      </c>
      <c r="C5745" s="0" t="n">
        <v>0.305587840104295</v>
      </c>
      <c r="D5745" s="0" t="n">
        <v>-0.0365038540293744</v>
      </c>
      <c r="E5745" s="0" t="n">
        <f aca="false" t="array" ref="E5745:H5745">MMULT(A5745:D5745,'Root matrix of resiudals'!$B$19:E$22)</f>
        <v>0.0380672282804801</v>
      </c>
      <c r="F5745" s="0" t="n">
        <v>0.00625714593886002</v>
      </c>
      <c r="G5745" s="0" t="n">
        <v>0.00636096254990625</v>
      </c>
      <c r="H5745" s="0" t="n">
        <v>-0.000569032785016804</v>
      </c>
      <c r="I5745" s="3" t="n">
        <f aca="false" t="array" ref="I5745:L5745">MMULT('t+2'!I5745:L5745,'input - gretl'!$B$3:$E$6)+MMULT('Point forecasts'!$P$4:$T$4,'input - gretl'!$B$9:$E$13)+MMULT('t+2'!Q5745:S5745,'input - gretl'!$B$14:$E$16)+E5745:H5745</f>
        <v>-0.0149175941178443</v>
      </c>
      <c r="J5745" s="3" t="n">
        <v>-0.00750664351996782</v>
      </c>
      <c r="K5745" s="3" t="n">
        <v>0.0149277027969986</v>
      </c>
      <c r="L5745" s="3" t="n">
        <v>-0.0464161893105229</v>
      </c>
      <c r="M5745" s="0" t="n">
        <f aca="false">'t+2'!M5745+I5745</f>
        <v>0.0688373023822544</v>
      </c>
      <c r="N5745" s="0" t="n">
        <f aca="false">'t+2'!N5745+J5745</f>
        <v>-0.104971941662721</v>
      </c>
      <c r="O5745" s="0" t="n">
        <f aca="false">'t+2'!O5745+K5745</f>
        <v>2.42110851297353</v>
      </c>
      <c r="P5745" s="0" t="n">
        <f aca="false">'t+2'!P5745+L5745</f>
        <v>1.66029797579718</v>
      </c>
      <c r="Q5745" s="0" t="n">
        <f aca="false" t="array" ref="Q5745:S5745">MMULT(M5745:P5745,'input - gretl'!$B$19:$D$22)+MMULT('Point forecasts'!$J$5:$O$5,'input - gretl'!$B$23:$D$28)</f>
        <v>14.0668804094214</v>
      </c>
      <c r="R5745" s="0" t="n">
        <v>6.77908317230033</v>
      </c>
      <c r="S5745" s="0" t="n">
        <v>9.78566651538789</v>
      </c>
      <c r="U5745" s="10" t="n">
        <f aca="false">NORMSDIST(-M5745/'rhos computation'!$B$11)-EXP(M5745+'rhos computation'!$B$11^2/2)*NORMSDIST(-M5745/'rhos computation'!$B$11-'rhos computation'!$B$11)</f>
        <v>0.024764440855583</v>
      </c>
      <c r="V5745" s="10" t="n">
        <f aca="false">NORMSDIST(-N5745/'rhos computation'!$B$23)-EXP(N5745+'rhos computation'!$B$23^2/2)*NORMSDIST(-N5745/'rhos computation'!$B$23-'rhos computation'!$B$23)</f>
        <v>0.0989209428578276</v>
      </c>
      <c r="W5745" s="0" t="n">
        <f aca="false">NORMSDIST(-O5745)</f>
        <v>0.0077366287981288</v>
      </c>
      <c r="X5745" s="0" t="n">
        <f aca="false">NORMSDIST(-P5745)</f>
        <v>0.0484272613753738</v>
      </c>
    </row>
    <row r="5746" customFormat="false" ht="12.8" hidden="false" customHeight="false" outlineLevel="0" collapsed="false">
      <c r="A5746" s="0" t="n">
        <v>0.360864782511633</v>
      </c>
      <c r="B5746" s="0" t="n">
        <v>0.349853341319569</v>
      </c>
      <c r="C5746" s="0" t="n">
        <v>0.461554818611153</v>
      </c>
      <c r="D5746" s="0" t="n">
        <v>-0.32512081178926</v>
      </c>
      <c r="E5746" s="0" t="n">
        <f aca="false" t="array" ref="E5746:H5746">MMULT(A5746:D5746,'Root matrix of resiudals'!$B$19:E$22)</f>
        <v>0.0169695566265672</v>
      </c>
      <c r="F5746" s="0" t="n">
        <v>0.0124489722226931</v>
      </c>
      <c r="G5746" s="0" t="n">
        <v>0.00876778221462885</v>
      </c>
      <c r="H5746" s="0" t="n">
        <v>-0.00486236426356924</v>
      </c>
      <c r="I5746" s="3" t="n">
        <f aca="false" t="array" ref="I5746:L5746">MMULT('t+2'!I5746:L5746,'input - gretl'!$B$3:$E$6)+MMULT('Point forecasts'!$P$4:$T$4,'input - gretl'!$B$9:$E$13)+MMULT('t+2'!Q5746:S5746,'input - gretl'!$B$14:$E$16)+E5746:H5746</f>
        <v>-0.0437067713757813</v>
      </c>
      <c r="J5746" s="3" t="n">
        <v>-0.0252772027192873</v>
      </c>
      <c r="K5746" s="3" t="n">
        <v>0.015657242205665</v>
      </c>
      <c r="L5746" s="3" t="n">
        <v>-0.053951873712776</v>
      </c>
      <c r="M5746" s="0" t="n">
        <f aca="false">'t+2'!M5746+I5746</f>
        <v>0.0605072236160489</v>
      </c>
      <c r="N5746" s="0" t="n">
        <f aca="false">'t+2'!N5746+J5746</f>
        <v>-0.104010463431313</v>
      </c>
      <c r="O5746" s="0" t="n">
        <f aca="false">'t+2'!O5746+K5746</f>
        <v>2.42327724455764</v>
      </c>
      <c r="P5746" s="0" t="n">
        <f aca="false">'t+2'!P5746+L5746</f>
        <v>1.66032727091547</v>
      </c>
      <c r="Q5746" s="0" t="n">
        <f aca="false" t="array" ref="Q5746:S5746">MMULT(M5746:P5746,'input - gretl'!$B$19:$D$22)+MMULT('Point forecasts'!$J$5:$O$5,'input - gretl'!$B$23:$D$28)</f>
        <v>14.0585503306552</v>
      </c>
      <c r="R5746" s="0" t="n">
        <v>6.78004465053174</v>
      </c>
      <c r="S5746" s="0" t="n">
        <v>9.78780738584975</v>
      </c>
      <c r="U5746" s="10" t="n">
        <f aca="false">NORMSDIST(-M5746/'rhos computation'!$B$11)-EXP(M5746+'rhos computation'!$B$11^2/2)*NORMSDIST(-M5746/'rhos computation'!$B$11-'rhos computation'!$B$11)</f>
        <v>0.0271882002338254</v>
      </c>
      <c r="V5746" s="10" t="n">
        <f aca="false">NORMSDIST(-N5746/'rhos computation'!$B$23)-EXP(N5746+'rhos computation'!$B$23^2/2)*NORMSDIST(-N5746/'rhos computation'!$B$23-'rhos computation'!$B$23)</f>
        <v>0.0980849853591504</v>
      </c>
      <c r="W5746" s="0" t="n">
        <f aca="false">NORMSDIST(-O5746)</f>
        <v>0.00769059154120403</v>
      </c>
      <c r="X5746" s="0" t="n">
        <f aca="false">NORMSDIST(-P5746)</f>
        <v>0.0484243162147584</v>
      </c>
    </row>
    <row r="5747" customFormat="false" ht="12.8" hidden="false" customHeight="false" outlineLevel="0" collapsed="false">
      <c r="A5747" s="0" t="n">
        <v>1.28711709298228</v>
      </c>
      <c r="B5747" s="0" t="n">
        <v>0.417887266231552</v>
      </c>
      <c r="C5747" s="0" t="n">
        <v>0.704518584739831</v>
      </c>
      <c r="D5747" s="0" t="n">
        <v>-0.850100886853895</v>
      </c>
      <c r="E5747" s="0" t="n">
        <f aca="false" t="array" ref="E5747:H5747">MMULT(A5747:D5747,'Root matrix of resiudals'!$B$19:E$22)</f>
        <v>0.0573651990602238</v>
      </c>
      <c r="F5747" s="0" t="n">
        <v>0.0173279683694764</v>
      </c>
      <c r="G5747" s="0" t="n">
        <v>0.0134705555713784</v>
      </c>
      <c r="H5747" s="0" t="n">
        <v>-0.0134531883129469</v>
      </c>
      <c r="I5747" s="3" t="n">
        <f aca="false" t="array" ref="I5747:L5747">MMULT('t+2'!I5747:L5747,'input - gretl'!$B$3:$E$6)+MMULT('Point forecasts'!$P$4:$T$4,'input - gretl'!$B$9:$E$13)+MMULT('t+2'!Q5747:S5747,'input - gretl'!$B$14:$E$16)+E5747:H5747</f>
        <v>0.0319729517650692</v>
      </c>
      <c r="J5747" s="3" t="n">
        <v>-0.0179917260423718</v>
      </c>
      <c r="K5747" s="3" t="n">
        <v>0.013385377895361</v>
      </c>
      <c r="L5747" s="3" t="n">
        <v>-0.0645500936970567</v>
      </c>
      <c r="M5747" s="0" t="n">
        <f aca="false">'t+2'!M5747+I5747</f>
        <v>0.0773972004193946</v>
      </c>
      <c r="N5747" s="0" t="n">
        <f aca="false">'t+2'!N5747+J5747</f>
        <v>-0.116569692915062</v>
      </c>
      <c r="O5747" s="0" t="n">
        <f aca="false">'t+2'!O5747+K5747</f>
        <v>2.40596953830092</v>
      </c>
      <c r="P5747" s="0" t="n">
        <f aca="false">'t+2'!P5747+L5747</f>
        <v>1.64407072464664</v>
      </c>
      <c r="Q5747" s="0" t="n">
        <f aca="false" t="array" ref="Q5747:S5747">MMULT(M5747:P5747,'input - gretl'!$B$19:$D$22)+MMULT('Point forecasts'!$J$5:$O$5,'input - gretl'!$B$23:$D$28)</f>
        <v>14.0754403074585</v>
      </c>
      <c r="R5747" s="0" t="n">
        <v>6.76748542104799</v>
      </c>
      <c r="S5747" s="0" t="n">
        <v>9.785960467922</v>
      </c>
      <c r="U5747" s="10" t="n">
        <f aca="false">NORMSDIST(-M5747/'rhos computation'!$B$11)-EXP(M5747+'rhos computation'!$B$11^2/2)*NORMSDIST(-M5747/'rhos computation'!$B$11-'rhos computation'!$B$11)</f>
        <v>0.0224401926882296</v>
      </c>
      <c r="V5747" s="10" t="n">
        <f aca="false">NORMSDIST(-N5747/'rhos computation'!$B$23)-EXP(N5747+'rhos computation'!$B$23^2/2)*NORMSDIST(-N5747/'rhos computation'!$B$23-'rhos computation'!$B$23)</f>
        <v>0.109022536465981</v>
      </c>
      <c r="W5747" s="0" t="n">
        <f aca="false">NORMSDIST(-O5747)</f>
        <v>0.00806480479206109</v>
      </c>
      <c r="X5747" s="0" t="n">
        <f aca="false">NORMSDIST(-P5747)</f>
        <v>0.0500807971347903</v>
      </c>
    </row>
    <row r="5748" customFormat="false" ht="12.8" hidden="false" customHeight="false" outlineLevel="0" collapsed="false">
      <c r="A5748" s="0" t="n">
        <v>0.477757160459011</v>
      </c>
      <c r="B5748" s="0" t="n">
        <v>-1.24053978337471</v>
      </c>
      <c r="C5748" s="0" t="n">
        <v>0.0110640657721327</v>
      </c>
      <c r="D5748" s="0" t="n">
        <v>1.61727651617353</v>
      </c>
      <c r="E5748" s="0" t="n">
        <f aca="false" t="array" ref="E5748:H5748">MMULT(A5748:D5748,'Root matrix of resiudals'!$B$19:E$22)</f>
        <v>0.0170835028203746</v>
      </c>
      <c r="F5748" s="0" t="n">
        <v>-0.0342172213397209</v>
      </c>
      <c r="G5748" s="0" t="n">
        <v>-0.0018333840348612</v>
      </c>
      <c r="H5748" s="0" t="n">
        <v>0.0259919270161492</v>
      </c>
      <c r="I5748" s="3" t="n">
        <f aca="false" t="array" ref="I5748:L5748">MMULT('t+2'!I5748:L5748,'input - gretl'!$B$3:$E$6)+MMULT('Point forecasts'!$P$4:$T$4,'input - gretl'!$B$9:$E$13)+MMULT('t+2'!Q5748:S5748,'input - gretl'!$B$14:$E$16)+E5748:H5748</f>
        <v>-0.0812683184924337</v>
      </c>
      <c r="J5748" s="3" t="n">
        <v>-0.114129605547502</v>
      </c>
      <c r="K5748" s="3" t="n">
        <v>-0.000468525482652729</v>
      </c>
      <c r="L5748" s="3" t="n">
        <v>-0.0318329428509186</v>
      </c>
      <c r="M5748" s="0" t="n">
        <f aca="false">'t+2'!M5748+I5748</f>
        <v>0.0751770574765315</v>
      </c>
      <c r="N5748" s="0" t="n">
        <f aca="false">'t+2'!N5748+J5748</f>
        <v>-0.186718640928718</v>
      </c>
      <c r="O5748" s="0" t="n">
        <f aca="false">'t+2'!O5748+K5748</f>
        <v>2.3495072006179</v>
      </c>
      <c r="P5748" s="0" t="n">
        <f aca="false">'t+2'!P5748+L5748</f>
        <v>1.67144495724258</v>
      </c>
      <c r="Q5748" s="0" t="n">
        <f aca="false" t="array" ref="Q5748:S5748">MMULT(M5748:P5748,'input - gretl'!$B$19:$D$22)+MMULT('Point forecasts'!$J$5:$O$5,'input - gretl'!$B$23:$D$28)</f>
        <v>14.0732201645157</v>
      </c>
      <c r="R5748" s="0" t="n">
        <v>6.69733647303433</v>
      </c>
      <c r="S5748" s="0" t="n">
        <v>9.7034638663286</v>
      </c>
      <c r="U5748" s="10" t="n">
        <f aca="false">NORMSDIST(-M5748/'rhos computation'!$B$11)-EXP(M5748+'rhos computation'!$B$11^2/2)*NORMSDIST(-M5748/'rhos computation'!$B$11-'rhos computation'!$B$11)</f>
        <v>0.0230270837361078</v>
      </c>
      <c r="V5748" s="10" t="n">
        <f aca="false">NORMSDIST(-N5748/'rhos computation'!$B$23)-EXP(N5748+'rhos computation'!$B$23^2/2)*NORMSDIST(-N5748/'rhos computation'!$B$23-'rhos computation'!$B$23)</f>
        <v>0.169007660500126</v>
      </c>
      <c r="W5748" s="0" t="n">
        <f aca="false">NORMSDIST(-O5748)</f>
        <v>0.00939914025632971</v>
      </c>
      <c r="X5748" s="0" t="n">
        <f aca="false">NORMSDIST(-P5748)</f>
        <v>0.0473169111049791</v>
      </c>
    </row>
    <row r="5749" customFormat="false" ht="12.8" hidden="false" customHeight="false" outlineLevel="0" collapsed="false">
      <c r="A5749" s="0" t="n">
        <v>0.726018327614767</v>
      </c>
      <c r="B5749" s="0" t="n">
        <v>1.41310330761676</v>
      </c>
      <c r="C5749" s="0" t="n">
        <v>1.81364727278415</v>
      </c>
      <c r="D5749" s="0" t="n">
        <v>-0.138628376516561</v>
      </c>
      <c r="E5749" s="0" t="n">
        <f aca="false" t="array" ref="E5749:H5749">MMULT(A5749:D5749,'Root matrix of resiudals'!$B$19:E$22)</f>
        <v>0.03664263678193</v>
      </c>
      <c r="F5749" s="0" t="n">
        <v>0.0485219296975075</v>
      </c>
      <c r="G5749" s="0" t="n">
        <v>0.0350396912403022</v>
      </c>
      <c r="H5749" s="0" t="n">
        <v>-0.000357664562783031</v>
      </c>
      <c r="I5749" s="3" t="n">
        <f aca="false" t="array" ref="I5749:L5749">MMULT('t+2'!I5749:L5749,'input - gretl'!$B$3:$E$6)+MMULT('Point forecasts'!$P$4:$T$4,'input - gretl'!$B$9:$E$13)+MMULT('t+2'!Q5749:S5749,'input - gretl'!$B$14:$E$16)+E5749:H5749</f>
        <v>-0.016861261671519</v>
      </c>
      <c r="J5749" s="3" t="n">
        <v>0.0431587605636077</v>
      </c>
      <c r="K5749" s="3" t="n">
        <v>0.0515864716672625</v>
      </c>
      <c r="L5749" s="3" t="n">
        <v>-0.0388999591406239</v>
      </c>
      <c r="M5749" s="0" t="n">
        <f aca="false">'t+2'!M5749+I5749</f>
        <v>0.147947321615706</v>
      </c>
      <c r="N5749" s="0" t="n">
        <f aca="false">'t+2'!N5749+J5749</f>
        <v>-0.042320259078306</v>
      </c>
      <c r="O5749" s="0" t="n">
        <f aca="false">'t+2'!O5749+K5749</f>
        <v>2.47646573714003</v>
      </c>
      <c r="P5749" s="0" t="n">
        <f aca="false">'t+2'!P5749+L5749</f>
        <v>1.66783722246149</v>
      </c>
      <c r="Q5749" s="0" t="n">
        <f aca="false" t="array" ref="Q5749:S5749">MMULT(M5749:P5749,'input - gretl'!$B$19:$D$22)+MMULT('Point forecasts'!$J$5:$O$5,'input - gretl'!$B$23:$D$28)</f>
        <v>14.1459904286548</v>
      </c>
      <c r="R5749" s="0" t="n">
        <v>6.84173485488475</v>
      </c>
      <c r="S5749" s="0" t="n">
        <v>9.8338535390143</v>
      </c>
      <c r="U5749" s="10" t="n">
        <f aca="false">NORMSDIST(-M5749/'rhos computation'!$B$11)-EXP(M5749+'rhos computation'!$B$11^2/2)*NORMSDIST(-M5749/'rhos computation'!$B$11-'rhos computation'!$B$11)</f>
        <v>0.00896641724413472</v>
      </c>
      <c r="V5749" s="10" t="n">
        <f aca="false">NORMSDIST(-N5749/'rhos computation'!$B$23)-EXP(N5749+'rhos computation'!$B$23^2/2)*NORMSDIST(-N5749/'rhos computation'!$B$23-'rhos computation'!$B$23)</f>
        <v>0.04752255919912</v>
      </c>
      <c r="W5749" s="0" t="n">
        <f aca="false">NORMSDIST(-O5749)</f>
        <v>0.00663451801324792</v>
      </c>
      <c r="X5749" s="0" t="n">
        <f aca="false">NORMSDIST(-P5749)</f>
        <v>0.047674022270656</v>
      </c>
    </row>
    <row r="5750" customFormat="false" ht="12.8" hidden="false" customHeight="false" outlineLevel="0" collapsed="false">
      <c r="A5750" s="0" t="n">
        <v>-0.509357115703774</v>
      </c>
      <c r="B5750" s="0" t="n">
        <v>-0.327315004433397</v>
      </c>
      <c r="C5750" s="0" t="n">
        <v>-2.49951622290026</v>
      </c>
      <c r="D5750" s="0" t="n">
        <v>-2.30669512605778</v>
      </c>
      <c r="E5750" s="0" t="n">
        <f aca="false" t="array" ref="E5750:H5750">MMULT(A5750:D5750,'Root matrix of resiudals'!$B$19:E$22)</f>
        <v>-0.0247993793132415</v>
      </c>
      <c r="F5750" s="0" t="n">
        <v>-0.0196311717765818</v>
      </c>
      <c r="G5750" s="0" t="n">
        <v>-0.0447272617077083</v>
      </c>
      <c r="H5750" s="0" t="n">
        <v>-0.0401199018982243</v>
      </c>
      <c r="I5750" s="3" t="n">
        <f aca="false" t="array" ref="I5750:L5750">MMULT('t+2'!I5750:L5750,'input - gretl'!$B$3:$E$6)+MMULT('Point forecasts'!$P$4:$T$4,'input - gretl'!$B$9:$E$13)+MMULT('t+2'!Q5750:S5750,'input - gretl'!$B$14:$E$16)+E5750:H5750</f>
        <v>-0.0645457258581217</v>
      </c>
      <c r="J5750" s="3" t="n">
        <v>-0.0840495536621251</v>
      </c>
      <c r="K5750" s="3" t="n">
        <v>-0.0403379658423772</v>
      </c>
      <c r="L5750" s="3" t="n">
        <v>-0.0728533203075563</v>
      </c>
      <c r="M5750" s="0" t="n">
        <f aca="false">'t+2'!M5750+I5750</f>
        <v>0.0633507189845167</v>
      </c>
      <c r="N5750" s="0" t="n">
        <f aca="false">'t+2'!N5750+J5750</f>
        <v>-0.108816068661654</v>
      </c>
      <c r="O5750" s="0" t="n">
        <f aca="false">'t+2'!O5750+K5750</f>
        <v>2.3549866300738</v>
      </c>
      <c r="P5750" s="0" t="n">
        <f aca="false">'t+2'!P5750+L5750</f>
        <v>1.56148517456105</v>
      </c>
      <c r="Q5750" s="0" t="n">
        <f aca="false" t="array" ref="Q5750:S5750">MMULT(M5750:P5750,'input - gretl'!$B$19:$D$22)+MMULT('Point forecasts'!$J$5:$O$5,'input - gretl'!$B$23:$D$28)</f>
        <v>14.0613938260236</v>
      </c>
      <c r="R5750" s="0" t="n">
        <v>6.7752390453014</v>
      </c>
      <c r="S5750" s="0" t="n">
        <v>9.81352054710379</v>
      </c>
      <c r="U5750" s="10" t="n">
        <f aca="false">NORMSDIST(-M5750/'rhos computation'!$B$11)-EXP(M5750+'rhos computation'!$B$11^2/2)*NORMSDIST(-M5750/'rhos computation'!$B$11-'rhos computation'!$B$11)</f>
        <v>0.0263426265392983</v>
      </c>
      <c r="V5750" s="10" t="n">
        <f aca="false">NORMSDIST(-N5750/'rhos computation'!$B$23)-EXP(N5750+'rhos computation'!$B$23^2/2)*NORMSDIST(-N5750/'rhos computation'!$B$23-'rhos computation'!$B$23)</f>
        <v>0.102266403378817</v>
      </c>
      <c r="W5750" s="0" t="n">
        <f aca="false">NORMSDIST(-O5750)</f>
        <v>0.00926168607664259</v>
      </c>
      <c r="X5750" s="0" t="n">
        <f aca="false">NORMSDIST(-P5750)</f>
        <v>0.059204659580715</v>
      </c>
    </row>
    <row r="5751" customFormat="false" ht="12.8" hidden="false" customHeight="false" outlineLevel="0" collapsed="false">
      <c r="A5751" s="0" t="n">
        <v>-1.55785769737525</v>
      </c>
      <c r="B5751" s="0" t="n">
        <v>0.889000570826629</v>
      </c>
      <c r="C5751" s="0" t="n">
        <v>-0.159640331711769</v>
      </c>
      <c r="D5751" s="0" t="n">
        <v>0.438458941298846</v>
      </c>
      <c r="E5751" s="0" t="n">
        <f aca="false" t="array" ref="E5751:H5751">MMULT(A5751:D5751,'Root matrix of resiudals'!$B$19:E$22)</f>
        <v>-0.0651913799535198</v>
      </c>
      <c r="F5751" s="0" t="n">
        <v>0.0213289230125317</v>
      </c>
      <c r="G5751" s="0" t="n">
        <v>-0.000803148767694293</v>
      </c>
      <c r="H5751" s="0" t="n">
        <v>0.00758694709407795</v>
      </c>
      <c r="I5751" s="3" t="n">
        <f aca="false" t="array" ref="I5751:L5751">MMULT('t+2'!I5751:L5751,'input - gretl'!$B$3:$E$6)+MMULT('Point forecasts'!$P$4:$T$4,'input - gretl'!$B$9:$E$13)+MMULT('t+2'!Q5751:S5751,'input - gretl'!$B$14:$E$16)+E5751:H5751</f>
        <v>-0.114278868243468</v>
      </c>
      <c r="J5751" s="3" t="n">
        <v>-0.0224745068443488</v>
      </c>
      <c r="K5751" s="3" t="n">
        <v>0.00568357071931911</v>
      </c>
      <c r="L5751" s="3" t="n">
        <v>-0.04080914862216</v>
      </c>
      <c r="M5751" s="0" t="n">
        <f aca="false">'t+2'!M5751+I5751</f>
        <v>-0.0196338660235451</v>
      </c>
      <c r="N5751" s="0" t="n">
        <f aca="false">'t+2'!N5751+J5751</f>
        <v>-0.101237450332844</v>
      </c>
      <c r="O5751" s="0" t="n">
        <f aca="false">'t+2'!O5751+K5751</f>
        <v>2.41306403925845</v>
      </c>
      <c r="P5751" s="0" t="n">
        <f aca="false">'t+2'!P5751+L5751</f>
        <v>1.68822491993356</v>
      </c>
      <c r="Q5751" s="0" t="n">
        <f aca="false" t="array" ref="Q5751:S5751">MMULT(M5751:P5751,'input - gretl'!$B$19:$D$22)+MMULT('Point forecasts'!$J$5:$O$5,'input - gretl'!$B$23:$D$28)</f>
        <v>13.9784092410156</v>
      </c>
      <c r="R5751" s="0" t="n">
        <v>6.78281766363021</v>
      </c>
      <c r="S5751" s="0" t="n">
        <v>9.7510621214519</v>
      </c>
      <c r="U5751" s="10" t="n">
        <f aca="false">NORMSDIST(-M5751/'rhos computation'!$B$11)-EXP(M5751+'rhos computation'!$B$11^2/2)*NORMSDIST(-M5751/'rhos computation'!$B$11-'rhos computation'!$B$11)</f>
        <v>0.0591778248958257</v>
      </c>
      <c r="V5751" s="10" t="n">
        <f aca="false">NORMSDIST(-N5751/'rhos computation'!$B$23)-EXP(N5751+'rhos computation'!$B$23^2/2)*NORMSDIST(-N5751/'rhos computation'!$B$23-'rhos computation'!$B$23)</f>
        <v>0.0956763211422881</v>
      </c>
      <c r="W5751" s="0" t="n">
        <f aca="false">NORMSDIST(-O5751)</f>
        <v>0.00790951993504603</v>
      </c>
      <c r="X5751" s="0" t="n">
        <f aca="false">NORMSDIST(-P5751)</f>
        <v>0.045684030647109</v>
      </c>
    </row>
    <row r="5752" customFormat="false" ht="12.8" hidden="false" customHeight="false" outlineLevel="0" collapsed="false">
      <c r="A5752" s="0" t="n">
        <v>0.228780281820212</v>
      </c>
      <c r="B5752" s="0" t="n">
        <v>0.78945813940764</v>
      </c>
      <c r="C5752" s="0" t="n">
        <v>1.13670280243986</v>
      </c>
      <c r="D5752" s="0" t="n">
        <v>-0.825996694421441</v>
      </c>
      <c r="E5752" s="0" t="n">
        <f aca="false" t="array" ref="E5752:H5752">MMULT(A5752:D5752,'Root matrix of resiudals'!$B$19:E$22)</f>
        <v>0.0133237200049415</v>
      </c>
      <c r="F5752" s="0" t="n">
        <v>0.027101534953273</v>
      </c>
      <c r="G5752" s="0" t="n">
        <v>0.0204897397062323</v>
      </c>
      <c r="H5752" s="0" t="n">
        <v>-0.0121374569159362</v>
      </c>
      <c r="I5752" s="3" t="n">
        <f aca="false" t="array" ref="I5752:L5752">MMULT('t+2'!I5752:L5752,'input - gretl'!$B$3:$E$6)+MMULT('Point forecasts'!$P$4:$T$4,'input - gretl'!$B$9:$E$13)+MMULT('t+2'!Q5752:S5752,'input - gretl'!$B$14:$E$16)+E5752:H5752</f>
        <v>-0.049025280282523</v>
      </c>
      <c r="J5752" s="3" t="n">
        <v>0.0296829415760386</v>
      </c>
      <c r="K5752" s="3" t="n">
        <v>0.0428645127654714</v>
      </c>
      <c r="L5752" s="3" t="n">
        <v>-0.0474670546100144</v>
      </c>
      <c r="M5752" s="0" t="n">
        <f aca="false">'t+2'!M5752+I5752</f>
        <v>0.186094313616884</v>
      </c>
      <c r="N5752" s="0" t="n">
        <f aca="false">'t+2'!N5752+J5752</f>
        <v>-0.0412638905720357</v>
      </c>
      <c r="O5752" s="0" t="n">
        <f aca="false">'t+2'!O5752+K5752</f>
        <v>2.49549592190017</v>
      </c>
      <c r="P5752" s="0" t="n">
        <f aca="false">'t+2'!P5752+L5752</f>
        <v>1.65495585567796</v>
      </c>
      <c r="Q5752" s="0" t="n">
        <f aca="false" t="array" ref="Q5752:S5752">MMULT(M5752:P5752,'input - gretl'!$B$19:$D$22)+MMULT('Point forecasts'!$J$5:$O$5,'input - gretl'!$B$23:$D$28)</f>
        <v>14.184137420656</v>
      </c>
      <c r="R5752" s="0" t="n">
        <v>6.84279122339102</v>
      </c>
      <c r="S5752" s="0" t="n">
        <v>9.86513454765391</v>
      </c>
      <c r="U5752" s="10" t="n">
        <f aca="false">NORMSDIST(-M5752/'rhos computation'!$B$11)-EXP(M5752+'rhos computation'!$B$11^2/2)*NORMSDIST(-M5752/'rhos computation'!$B$11-'rhos computation'!$B$11)</f>
        <v>0.00502936915551408</v>
      </c>
      <c r="V5752" s="10" t="n">
        <f aca="false">NORMSDIST(-N5752/'rhos computation'!$B$23)-EXP(N5752+'rhos computation'!$B$23^2/2)*NORMSDIST(-N5752/'rhos computation'!$B$23-'rhos computation'!$B$23)</f>
        <v>0.0467584127363186</v>
      </c>
      <c r="W5752" s="0" t="n">
        <f aca="false">NORMSDIST(-O5752)</f>
        <v>0.00628906005365605</v>
      </c>
      <c r="X5752" s="0" t="n">
        <f aca="false">NORMSDIST(-P5752)</f>
        <v>0.0489667263865056</v>
      </c>
    </row>
    <row r="5753" customFormat="false" ht="12.8" hidden="false" customHeight="false" outlineLevel="0" collapsed="false">
      <c r="A5753" s="0" t="n">
        <v>0.475018035708497</v>
      </c>
      <c r="B5753" s="0" t="n">
        <v>-0.537450261822745</v>
      </c>
      <c r="C5753" s="0" t="n">
        <v>0.387379299619762</v>
      </c>
      <c r="D5753" s="0" t="n">
        <v>0.758489217888117</v>
      </c>
      <c r="E5753" s="0" t="n">
        <f aca="false" t="array" ref="E5753:H5753">MMULT(A5753:D5753,'Root matrix of resiudals'!$B$19:E$22)</f>
        <v>0.0193516453676549</v>
      </c>
      <c r="F5753" s="0" t="n">
        <v>-0.0128399017407436</v>
      </c>
      <c r="G5753" s="0" t="n">
        <v>0.00576862701377564</v>
      </c>
      <c r="H5753" s="0" t="n">
        <v>0.0125345215581023</v>
      </c>
      <c r="I5753" s="3" t="n">
        <f aca="false" t="array" ref="I5753:L5753">MMULT('t+2'!I5753:L5753,'input - gretl'!$B$3:$E$6)+MMULT('Point forecasts'!$P$4:$T$4,'input - gretl'!$B$9:$E$13)+MMULT('t+2'!Q5753:S5753,'input - gretl'!$B$14:$E$16)+E5753:H5753</f>
        <v>-0.0555193895612818</v>
      </c>
      <c r="J5753" s="3" t="n">
        <v>-0.0862137615993323</v>
      </c>
      <c r="K5753" s="3" t="n">
        <v>0.00306771551493453</v>
      </c>
      <c r="L5753" s="3" t="n">
        <v>-0.0366769633830771</v>
      </c>
      <c r="M5753" s="0" t="n">
        <f aca="false">'t+2'!M5753+I5753</f>
        <v>0.0693888957861069</v>
      </c>
      <c r="N5753" s="0" t="n">
        <f aca="false">'t+2'!N5753+J5753</f>
        <v>-0.164266394662944</v>
      </c>
      <c r="O5753" s="0" t="n">
        <f aca="false">'t+2'!O5753+K5753</f>
        <v>2.38432409291287</v>
      </c>
      <c r="P5753" s="0" t="n">
        <f aca="false">'t+2'!P5753+L5753</f>
        <v>1.67914289956966</v>
      </c>
      <c r="Q5753" s="0" t="n">
        <f aca="false" t="array" ref="Q5753:S5753">MMULT(M5753:P5753,'input - gretl'!$B$19:$D$22)+MMULT('Point forecasts'!$J$5:$O$5,'input - gretl'!$B$23:$D$28)</f>
        <v>14.0674320028252</v>
      </c>
      <c r="R5753" s="0" t="n">
        <v>6.71978871930011</v>
      </c>
      <c r="S5753" s="0" t="n">
        <v>9.73095963057341</v>
      </c>
      <c r="U5753" s="10" t="n">
        <f aca="false">NORMSDIST(-M5753/'rhos computation'!$B$11)-EXP(M5753+'rhos computation'!$B$11^2/2)*NORMSDIST(-M5753/'rhos computation'!$B$11-'rhos computation'!$B$11)</f>
        <v>0.0246096326952973</v>
      </c>
      <c r="V5753" s="10" t="n">
        <f aca="false">NORMSDIST(-N5753/'rhos computation'!$B$23)-EXP(N5753+'rhos computation'!$B$23^2/2)*NORMSDIST(-N5753/'rhos computation'!$B$23-'rhos computation'!$B$23)</f>
        <v>0.150161690679551</v>
      </c>
      <c r="W5753" s="0" t="n">
        <f aca="false">NORMSDIST(-O5753)</f>
        <v>0.00855526303071667</v>
      </c>
      <c r="X5753" s="0" t="n">
        <f aca="false">NORMSDIST(-P5753)</f>
        <v>0.0465620985883469</v>
      </c>
    </row>
    <row r="5754" customFormat="false" ht="12.8" hidden="false" customHeight="false" outlineLevel="0" collapsed="false">
      <c r="A5754" s="0" t="n">
        <v>-0.596620732098929</v>
      </c>
      <c r="B5754" s="0" t="n">
        <v>-0.00776151650757486</v>
      </c>
      <c r="C5754" s="0" t="n">
        <v>0.489995567445838</v>
      </c>
      <c r="D5754" s="0" t="n">
        <v>0.0554783052015466</v>
      </c>
      <c r="E5754" s="0" t="n">
        <f aca="false" t="array" ref="E5754:H5754">MMULT(A5754:D5754,'Root matrix of resiudals'!$B$19:E$22)</f>
        <v>-0.0250312499707904</v>
      </c>
      <c r="F5754" s="0" t="n">
        <v>0.000190283080343567</v>
      </c>
      <c r="G5754" s="0" t="n">
        <v>0.00719519117085888</v>
      </c>
      <c r="H5754" s="0" t="n">
        <v>0.00168935127815773</v>
      </c>
      <c r="I5754" s="3" t="n">
        <f aca="false" t="array" ref="I5754:L5754">MMULT('t+2'!I5754:L5754,'input - gretl'!$B$3:$E$6)+MMULT('Point forecasts'!$P$4:$T$4,'input - gretl'!$B$9:$E$13)+MMULT('t+2'!Q5754:S5754,'input - gretl'!$B$14:$E$16)+E5754:H5754</f>
        <v>-0.0986935441409226</v>
      </c>
      <c r="J5754" s="3" t="n">
        <v>-0.0705534932717191</v>
      </c>
      <c r="K5754" s="3" t="n">
        <v>0.00156927984688172</v>
      </c>
      <c r="L5754" s="3" t="n">
        <v>-0.0448365260818788</v>
      </c>
      <c r="M5754" s="0" t="n">
        <f aca="false">'t+2'!M5754+I5754</f>
        <v>-0.0242262238116255</v>
      </c>
      <c r="N5754" s="0" t="n">
        <f aca="false">'t+2'!N5754+J5754</f>
        <v>-0.153132305113325</v>
      </c>
      <c r="O5754" s="0" t="n">
        <f aca="false">'t+2'!O5754+K5754</f>
        <v>2.36159483872564</v>
      </c>
      <c r="P5754" s="0" t="n">
        <f aca="false">'t+2'!P5754+L5754</f>
        <v>1.64650263328328</v>
      </c>
      <c r="Q5754" s="0" t="n">
        <f aca="false" t="array" ref="Q5754:S5754">MMULT(M5754:P5754,'input - gretl'!$B$19:$D$22)+MMULT('Point forecasts'!$J$5:$O$5,'input - gretl'!$B$23:$D$28)</f>
        <v>13.9738168832275</v>
      </c>
      <c r="R5754" s="0" t="n">
        <v>6.73092280884973</v>
      </c>
      <c r="S5754" s="0" t="n">
        <v>9.73927290163784</v>
      </c>
      <c r="U5754" s="10" t="n">
        <f aca="false">NORMSDIST(-M5754/'rhos computation'!$B$11)-EXP(M5754+'rhos computation'!$B$11^2/2)*NORMSDIST(-M5754/'rhos computation'!$B$11-'rhos computation'!$B$11)</f>
        <v>0.061491601643372</v>
      </c>
      <c r="V5754" s="10" t="n">
        <f aca="false">NORMSDIST(-N5754/'rhos computation'!$B$23)-EXP(N5754+'rhos computation'!$B$23^2/2)*NORMSDIST(-N5754/'rhos computation'!$B$23-'rhos computation'!$B$23)</f>
        <v>0.140674571817281</v>
      </c>
      <c r="W5754" s="0" t="n">
        <f aca="false">NORMSDIST(-O5754)</f>
        <v>0.00909825847923956</v>
      </c>
      <c r="X5754" s="0" t="n">
        <f aca="false">NORMSDIST(-P5754)</f>
        <v>0.049830159193035</v>
      </c>
    </row>
    <row r="5755" customFormat="false" ht="12.8" hidden="false" customHeight="false" outlineLevel="0" collapsed="false">
      <c r="A5755" s="0" t="n">
        <v>0.809780922743694</v>
      </c>
      <c r="B5755" s="0" t="n">
        <v>-0.961451740607876</v>
      </c>
      <c r="C5755" s="0" t="n">
        <v>-1.13664732050214</v>
      </c>
      <c r="D5755" s="0" t="n">
        <v>-1.04437554101031</v>
      </c>
      <c r="E5755" s="0" t="n">
        <f aca="false" t="array" ref="E5755:H5755">MMULT(A5755:D5755,'Root matrix of resiudals'!$B$19:E$22)</f>
        <v>0.0315620823616733</v>
      </c>
      <c r="F5755" s="0" t="n">
        <v>-0.0297868310343392</v>
      </c>
      <c r="G5755" s="0" t="n">
        <v>-0.0219654343510764</v>
      </c>
      <c r="H5755" s="0" t="n">
        <v>-0.0186220801141821</v>
      </c>
      <c r="I5755" s="3" t="n">
        <f aca="false" t="array" ref="I5755:L5755">MMULT('t+2'!I5755:L5755,'input - gretl'!$B$3:$E$6)+MMULT('Point forecasts'!$P$4:$T$4,'input - gretl'!$B$9:$E$13)+MMULT('t+2'!Q5755:S5755,'input - gretl'!$B$14:$E$16)+E5755:H5755</f>
        <v>-0.0246313087260659</v>
      </c>
      <c r="J5755" s="3" t="n">
        <v>-0.0840069016539704</v>
      </c>
      <c r="K5755" s="3" t="n">
        <v>-0.0144071571840594</v>
      </c>
      <c r="L5755" s="3" t="n">
        <v>-0.0624876852978856</v>
      </c>
      <c r="M5755" s="0" t="n">
        <f aca="false">'t+2'!M5755+I5755</f>
        <v>0.0948224690597738</v>
      </c>
      <c r="N5755" s="0" t="n">
        <f aca="false">'t+2'!N5755+J5755</f>
        <v>-0.151584398357263</v>
      </c>
      <c r="O5755" s="0" t="n">
        <f aca="false">'t+2'!O5755+K5755</f>
        <v>2.38957075287458</v>
      </c>
      <c r="P5755" s="0" t="n">
        <f aca="false">'t+2'!P5755+L5755</f>
        <v>1.66567874338452</v>
      </c>
      <c r="Q5755" s="0" t="n">
        <f aca="false" t="array" ref="Q5755:S5755">MMULT(M5755:P5755,'input - gretl'!$B$19:$D$22)+MMULT('Point forecasts'!$J$5:$O$5,'input - gretl'!$B$23:$D$28)</f>
        <v>14.0928655760989</v>
      </c>
      <c r="R5755" s="0" t="n">
        <v>6.73247071560579</v>
      </c>
      <c r="S5755" s="0" t="n">
        <v>9.749011376275</v>
      </c>
      <c r="U5755" s="10" t="n">
        <f aca="false">NORMSDIST(-M5755/'rhos computation'!$B$11)-EXP(M5755+'rhos computation'!$B$11^2/2)*NORMSDIST(-M5755/'rhos computation'!$B$11-'rhos computation'!$B$11)</f>
        <v>0.0182090484578013</v>
      </c>
      <c r="V5755" s="10" t="n">
        <f aca="false">NORMSDIST(-N5755/'rhos computation'!$B$23)-EXP(N5755+'rhos computation'!$B$23^2/2)*NORMSDIST(-N5755/'rhos computation'!$B$23-'rhos computation'!$B$23)</f>
        <v>0.139348762371732</v>
      </c>
      <c r="W5755" s="0" t="n">
        <f aca="false">NORMSDIST(-O5755)</f>
        <v>0.0084340372442959</v>
      </c>
      <c r="X5755" s="0" t="n">
        <f aca="false">NORMSDIST(-P5755)</f>
        <v>0.0478887089901316</v>
      </c>
    </row>
    <row r="5756" customFormat="false" ht="12.8" hidden="false" customHeight="false" outlineLevel="0" collapsed="false">
      <c r="A5756" s="0" t="n">
        <v>-0.105322995193972</v>
      </c>
      <c r="B5756" s="0" t="n">
        <v>0.538869217133884</v>
      </c>
      <c r="C5756" s="0" t="n">
        <v>-1.25135916575649</v>
      </c>
      <c r="D5756" s="0" t="n">
        <v>-1.51839730335622</v>
      </c>
      <c r="E5756" s="0" t="n">
        <f aca="false" t="array" ref="E5756:H5756">MMULT(A5756:D5756,'Root matrix of resiudals'!$B$19:E$22)</f>
        <v>-0.00426317421584967</v>
      </c>
      <c r="F5756" s="0" t="n">
        <v>0.0105655712460724</v>
      </c>
      <c r="G5756" s="0" t="n">
        <v>-0.0201006325767858</v>
      </c>
      <c r="H5756" s="0" t="n">
        <v>-0.0259965283123637</v>
      </c>
      <c r="I5756" s="3" t="n">
        <f aca="false" t="array" ref="I5756:L5756">MMULT('t+2'!I5756:L5756,'input - gretl'!$B$3:$E$6)+MMULT('Point forecasts'!$P$4:$T$4,'input - gretl'!$B$9:$E$13)+MMULT('t+2'!Q5756:S5756,'input - gretl'!$B$14:$E$16)+E5756:H5756</f>
        <v>-0.06483302548258</v>
      </c>
      <c r="J5756" s="3" t="n">
        <v>0.0315852148806319</v>
      </c>
      <c r="K5756" s="3" t="n">
        <v>-0.0291331561898802</v>
      </c>
      <c r="L5756" s="3" t="n">
        <v>-0.0810511430212348</v>
      </c>
      <c r="M5756" s="0" t="n">
        <f aca="false">'t+2'!M5756+I5756</f>
        <v>-0.00446744028919101</v>
      </c>
      <c r="N5756" s="0" t="n">
        <f aca="false">'t+2'!N5756+J5756</f>
        <v>-0.154482458869018</v>
      </c>
      <c r="O5756" s="0" t="n">
        <f aca="false">'t+2'!O5756+K5756</f>
        <v>2.34336473965322</v>
      </c>
      <c r="P5756" s="0" t="n">
        <f aca="false">'t+2'!P5756+L5756</f>
        <v>1.59877534323825</v>
      </c>
      <c r="Q5756" s="0" t="n">
        <f aca="false" t="array" ref="Q5756:S5756">MMULT(M5756:P5756,'input - gretl'!$B$19:$D$22)+MMULT('Point forecasts'!$J$5:$O$5,'input - gretl'!$B$23:$D$28)</f>
        <v>13.9935756667499</v>
      </c>
      <c r="R5756" s="0" t="n">
        <v>6.72957265509403</v>
      </c>
      <c r="S5756" s="0" t="n">
        <v>9.76643384176275</v>
      </c>
      <c r="U5756" s="10" t="n">
        <f aca="false">NORMSDIST(-M5756/'rhos computation'!$B$11)-EXP(M5756+'rhos computation'!$B$11^2/2)*NORMSDIST(-M5756/'rhos computation'!$B$11-'rhos computation'!$B$11)</f>
        <v>0.0519001279862213</v>
      </c>
      <c r="V5756" s="10" t="n">
        <f aca="false">NORMSDIST(-N5756/'rhos computation'!$B$23)-EXP(N5756+'rhos computation'!$B$23^2/2)*NORMSDIST(-N5756/'rhos computation'!$B$23-'rhos computation'!$B$23)</f>
        <v>0.14182967713219</v>
      </c>
      <c r="W5756" s="0" t="n">
        <f aca="false">NORMSDIST(-O5756)</f>
        <v>0.00955534512691079</v>
      </c>
      <c r="X5756" s="0" t="n">
        <f aca="false">NORMSDIST(-P5756)</f>
        <v>0.0549352647885805</v>
      </c>
    </row>
    <row r="5757" customFormat="false" ht="12.8" hidden="false" customHeight="false" outlineLevel="0" collapsed="false">
      <c r="A5757" s="0" t="n">
        <v>0.130341975031083</v>
      </c>
      <c r="B5757" s="0" t="n">
        <v>0.0618179434045674</v>
      </c>
      <c r="C5757" s="0" t="n">
        <v>0.15040438210328</v>
      </c>
      <c r="D5757" s="0" t="n">
        <v>-1.78593860252694</v>
      </c>
      <c r="E5757" s="0" t="n">
        <f aca="false" t="array" ref="E5757:H5757">MMULT(A5757:D5757,'Root matrix of resiudals'!$B$19:E$22)</f>
        <v>0.00660186913486609</v>
      </c>
      <c r="F5757" s="0" t="n">
        <v>0.00248414473053304</v>
      </c>
      <c r="G5757" s="0" t="n">
        <v>0.000761480468956098</v>
      </c>
      <c r="H5757" s="0" t="n">
        <v>-0.0288541322701079</v>
      </c>
      <c r="I5757" s="3" t="n">
        <f aca="false" t="array" ref="I5757:L5757">MMULT('t+2'!I5757:L5757,'input - gretl'!$B$3:$E$6)+MMULT('Point forecasts'!$P$4:$T$4,'input - gretl'!$B$9:$E$13)+MMULT('t+2'!Q5757:S5757,'input - gretl'!$B$14:$E$16)+E5757:H5757</f>
        <v>-0.0545004562293395</v>
      </c>
      <c r="J5757" s="3" t="n">
        <v>-0.0429648036537986</v>
      </c>
      <c r="K5757" s="3" t="n">
        <v>2.11873825406651E-005</v>
      </c>
      <c r="L5757" s="3" t="n">
        <v>-0.0943483352977663</v>
      </c>
      <c r="M5757" s="0" t="n">
        <f aca="false">'t+2'!M5757+I5757</f>
        <v>-0.0217701248663886</v>
      </c>
      <c r="N5757" s="0" t="n">
        <f aca="false">'t+2'!N5757+J5757</f>
        <v>-0.161310591176911</v>
      </c>
      <c r="O5757" s="0" t="n">
        <f aca="false">'t+2'!O5757+K5757</f>
        <v>2.35010569485598</v>
      </c>
      <c r="P5757" s="0" t="n">
        <f aca="false">'t+2'!P5757+L5757</f>
        <v>1.63570407235733</v>
      </c>
      <c r="Q5757" s="0" t="n">
        <f aca="false" t="array" ref="Q5757:S5757">MMULT(M5757:P5757,'input - gretl'!$B$19:$D$22)+MMULT('Point forecasts'!$J$5:$O$5,'input - gretl'!$B$23:$D$28)</f>
        <v>13.9762729821727</v>
      </c>
      <c r="R5757" s="0" t="n">
        <v>6.72274452278614</v>
      </c>
      <c r="S5757" s="0" t="n">
        <v>9.7380537291368</v>
      </c>
      <c r="U5757" s="10" t="n">
        <f aca="false">NORMSDIST(-M5757/'rhos computation'!$B$11)-EXP(M5757+'rhos computation'!$B$11^2/2)*NORMSDIST(-M5757/'rhos computation'!$B$11-'rhos computation'!$B$11)</f>
        <v>0.0602478521566608</v>
      </c>
      <c r="V5757" s="10" t="n">
        <f aca="false">NORMSDIST(-N5757/'rhos computation'!$B$23)-EXP(N5757+'rhos computation'!$B$23^2/2)*NORMSDIST(-N5757/'rhos computation'!$B$23-'rhos computation'!$B$23)</f>
        <v>0.147651826770899</v>
      </c>
      <c r="W5757" s="0" t="n">
        <f aca="false">NORMSDIST(-O5757)</f>
        <v>0.00938404042971862</v>
      </c>
      <c r="X5757" s="0" t="n">
        <f aca="false">NORMSDIST(-P5757)</f>
        <v>0.0509507683906928</v>
      </c>
    </row>
    <row r="5758" customFormat="false" ht="12.8" hidden="false" customHeight="false" outlineLevel="0" collapsed="false">
      <c r="A5758" s="0" t="n">
        <v>-1.96067104768297</v>
      </c>
      <c r="B5758" s="0" t="n">
        <v>1.24990913641628</v>
      </c>
      <c r="C5758" s="0" t="n">
        <v>0.961476230256758</v>
      </c>
      <c r="D5758" s="0" t="n">
        <v>-2.45455431578608</v>
      </c>
      <c r="E5758" s="0" t="n">
        <f aca="false" t="array" ref="E5758:H5758">MMULT(A5758:D5758,'Root matrix of resiudals'!$B$19:E$22)</f>
        <v>-0.0791640324110564</v>
      </c>
      <c r="F5758" s="0" t="n">
        <v>0.034564117767591</v>
      </c>
      <c r="G5758" s="0" t="n">
        <v>0.0147492599882938</v>
      </c>
      <c r="H5758" s="0" t="n">
        <v>-0.0378962647502137</v>
      </c>
      <c r="I5758" s="3" t="n">
        <f aca="false" t="array" ref="I5758:L5758">MMULT('t+2'!I5758:L5758,'input - gretl'!$B$3:$E$6)+MMULT('Point forecasts'!$P$4:$T$4,'input - gretl'!$B$9:$E$13)+MMULT('t+2'!Q5758:S5758,'input - gretl'!$B$14:$E$16)+E5758:H5758</f>
        <v>-0.142707851636467</v>
      </c>
      <c r="J5758" s="3" t="n">
        <v>-0.00792647368215187</v>
      </c>
      <c r="K5758" s="3" t="n">
        <v>0.0225408205979034</v>
      </c>
      <c r="L5758" s="3" t="n">
        <v>-0.0856533597237643</v>
      </c>
      <c r="M5758" s="0" t="n">
        <f aca="false">'t+2'!M5758+I5758</f>
        <v>0.00643318386282321</v>
      </c>
      <c r="N5758" s="0" t="n">
        <f aca="false">'t+2'!N5758+J5758</f>
        <v>-0.0726176476676919</v>
      </c>
      <c r="O5758" s="0" t="n">
        <f aca="false">'t+2'!O5758+K5758</f>
        <v>2.42727095480166</v>
      </c>
      <c r="P5758" s="0" t="n">
        <f aca="false">'t+2'!P5758+L5758</f>
        <v>1.6028764612063</v>
      </c>
      <c r="Q5758" s="0" t="n">
        <f aca="false" t="array" ref="Q5758:S5758">MMULT(M5758:P5758,'input - gretl'!$B$19:$D$22)+MMULT('Point forecasts'!$J$5:$O$5,'input - gretl'!$B$23:$D$28)</f>
        <v>14.0044762909019</v>
      </c>
      <c r="R5758" s="0" t="n">
        <v>6.81143746629536</v>
      </c>
      <c r="S5758" s="0" t="n">
        <v>9.84643968866767</v>
      </c>
      <c r="U5758" s="10" t="n">
        <f aca="false">NORMSDIST(-M5758/'rhos computation'!$B$11)-EXP(M5758+'rhos computation'!$B$11^2/2)*NORMSDIST(-M5758/'rhos computation'!$B$11-'rhos computation'!$B$11)</f>
        <v>0.0470201692996531</v>
      </c>
      <c r="V5758" s="10" t="n">
        <f aca="false">NORMSDIST(-N5758/'rhos computation'!$B$23)-EXP(N5758+'rhos computation'!$B$23^2/2)*NORMSDIST(-N5758/'rhos computation'!$B$23-'rhos computation'!$B$23)</f>
        <v>0.0712673006165157</v>
      </c>
      <c r="W5758" s="0" t="n">
        <f aca="false">NORMSDIST(-O5758)</f>
        <v>0.00760644469468292</v>
      </c>
      <c r="X5758" s="0" t="n">
        <f aca="false">NORMSDIST(-P5758)</f>
        <v>0.0544809657448031</v>
      </c>
    </row>
    <row r="5759" customFormat="false" ht="12.8" hidden="false" customHeight="false" outlineLevel="0" collapsed="false">
      <c r="A5759" s="0" t="n">
        <v>0.23251926769368</v>
      </c>
      <c r="B5759" s="0" t="n">
        <v>-0.51494023319065</v>
      </c>
      <c r="C5759" s="0" t="n">
        <v>0.48420083782385</v>
      </c>
      <c r="D5759" s="0" t="n">
        <v>-0.333557788951381</v>
      </c>
      <c r="E5759" s="0" t="n">
        <f aca="false" t="array" ref="E5759:H5759">MMULT(A5759:D5759,'Root matrix of resiudals'!$B$19:E$22)</f>
        <v>0.00953606371804509</v>
      </c>
      <c r="F5759" s="0" t="n">
        <v>-0.0124698896072754</v>
      </c>
      <c r="G5759" s="0" t="n">
        <v>0.00585954925538442</v>
      </c>
      <c r="H5759" s="0" t="n">
        <v>-0.00498097605720405</v>
      </c>
      <c r="I5759" s="3" t="n">
        <f aca="false" t="array" ref="I5759:L5759">MMULT('t+2'!I5759:L5759,'input - gretl'!$B$3:$E$6)+MMULT('Point forecasts'!$P$4:$T$4,'input - gretl'!$B$9:$E$13)+MMULT('t+2'!Q5759:S5759,'input - gretl'!$B$14:$E$16)+E5759:H5759</f>
        <v>-0.029525218810013</v>
      </c>
      <c r="J5759" s="3" t="n">
        <v>-0.0840196872445333</v>
      </c>
      <c r="K5759" s="3" t="n">
        <v>0.0209006804136735</v>
      </c>
      <c r="L5759" s="3" t="n">
        <v>-0.0476633817818598</v>
      </c>
      <c r="M5759" s="0" t="n">
        <f aca="false">'t+2'!M5759+I5759</f>
        <v>0.0433621539880388</v>
      </c>
      <c r="N5759" s="0" t="n">
        <f aca="false">'t+2'!N5759+J5759</f>
        <v>-0.105935280300519</v>
      </c>
      <c r="O5759" s="0" t="n">
        <f aca="false">'t+2'!O5759+K5759</f>
        <v>2.4294945008522</v>
      </c>
      <c r="P5759" s="0" t="n">
        <f aca="false">'t+2'!P5759+L5759</f>
        <v>1.68349538964926</v>
      </c>
      <c r="Q5759" s="0" t="n">
        <f aca="false" t="array" ref="Q5759:S5759">MMULT(M5759:P5759,'input - gretl'!$B$19:$D$22)+MMULT('Point forecasts'!$J$5:$O$5,'input - gretl'!$B$23:$D$28)</f>
        <v>14.0414052610272</v>
      </c>
      <c r="R5759" s="0" t="n">
        <v>6.77811983366253</v>
      </c>
      <c r="S5759" s="0" t="n">
        <v>9.77199060282254</v>
      </c>
      <c r="U5759" s="10" t="n">
        <f aca="false">NORMSDIST(-M5759/'rhos computation'!$B$11)-EXP(M5759+'rhos computation'!$B$11^2/2)*NORMSDIST(-M5759/'rhos computation'!$B$11-'rhos computation'!$B$11)</f>
        <v>0.0326958081470159</v>
      </c>
      <c r="V5759" s="10" t="n">
        <f aca="false">NORMSDIST(-N5759/'rhos computation'!$B$23)-EXP(N5759+'rhos computation'!$B$23^2/2)*NORMSDIST(-N5759/'rhos computation'!$B$23-'rhos computation'!$B$23)</f>
        <v>0.0997588736687884</v>
      </c>
      <c r="W5759" s="0" t="n">
        <f aca="false">NORMSDIST(-O5759)</f>
        <v>0.00755994714297408</v>
      </c>
      <c r="X5759" s="0" t="n">
        <f aca="false">NORMSDIST(-P5759)</f>
        <v>0.0461396155634759</v>
      </c>
    </row>
    <row r="5760" customFormat="false" ht="12.8" hidden="false" customHeight="false" outlineLevel="0" collapsed="false">
      <c r="A5760" s="0" t="n">
        <v>0.442266390066071</v>
      </c>
      <c r="B5760" s="0" t="n">
        <v>2.10914933929324</v>
      </c>
      <c r="C5760" s="0" t="n">
        <v>-1.02288876941208</v>
      </c>
      <c r="D5760" s="0" t="n">
        <v>1.33225054232386</v>
      </c>
      <c r="E5760" s="0" t="n">
        <f aca="false" t="array" ref="E5760:H5760">MMULT(A5760:D5760,'Root matrix of resiudals'!$B$19:E$22)</f>
        <v>0.0219771078877351</v>
      </c>
      <c r="F5760" s="0" t="n">
        <v>0.0576792020055675</v>
      </c>
      <c r="G5760" s="0" t="n">
        <v>-0.00683958406760979</v>
      </c>
      <c r="H5760" s="0" t="n">
        <v>0.0204161956987298</v>
      </c>
      <c r="I5760" s="3" t="n">
        <f aca="false" t="array" ref="I5760:L5760">MMULT('t+2'!I5760:L5760,'input - gretl'!$B$3:$E$6)+MMULT('Point forecasts'!$P$4:$T$4,'input - gretl'!$B$9:$E$13)+MMULT('t+2'!Q5760:S5760,'input - gretl'!$B$14:$E$16)+E5760:H5760</f>
        <v>-0.0629237787185961</v>
      </c>
      <c r="J5760" s="3" t="n">
        <v>0.00532447591823052</v>
      </c>
      <c r="K5760" s="3" t="n">
        <v>0.00462316591175357</v>
      </c>
      <c r="L5760" s="3" t="n">
        <v>-0.0308846248552659</v>
      </c>
      <c r="M5760" s="0" t="n">
        <f aca="false">'t+2'!M5760+I5760</f>
        <v>0.0852778681612567</v>
      </c>
      <c r="N5760" s="0" t="n">
        <f aca="false">'t+2'!N5760+J5760</f>
        <v>-0.0611083483353812</v>
      </c>
      <c r="O5760" s="0" t="n">
        <f aca="false">'t+2'!O5760+K5760</f>
        <v>2.40527865150309</v>
      </c>
      <c r="P5760" s="0" t="n">
        <f aca="false">'t+2'!P5760+L5760</f>
        <v>1.70212911892329</v>
      </c>
      <c r="Q5760" s="0" t="n">
        <f aca="false" t="array" ref="Q5760:S5760">MMULT(M5760:P5760,'input - gretl'!$B$19:$D$22)+MMULT('Point forecasts'!$J$5:$O$5,'input - gretl'!$B$23:$D$28)</f>
        <v>14.0833209752004</v>
      </c>
      <c r="R5760" s="0" t="n">
        <v>6.82294676562767</v>
      </c>
      <c r="S5760" s="0" t="n">
        <v>9.73005314524736</v>
      </c>
      <c r="U5760" s="10" t="n">
        <f aca="false">NORMSDIST(-M5760/'rhos computation'!$B$11)-EXP(M5760+'rhos computation'!$B$11^2/2)*NORMSDIST(-M5760/'rhos computation'!$B$11-'rhos computation'!$B$11)</f>
        <v>0.020445309636626</v>
      </c>
      <c r="V5760" s="10" t="n">
        <f aca="false">NORMSDIST(-N5760/'rhos computation'!$B$23)-EXP(N5760+'rhos computation'!$B$23^2/2)*NORMSDIST(-N5760/'rhos computation'!$B$23-'rhos computation'!$B$23)</f>
        <v>0.0618872600464859</v>
      </c>
      <c r="W5760" s="0" t="n">
        <f aca="false">NORMSDIST(-O5760)</f>
        <v>0.00808006920100398</v>
      </c>
      <c r="X5760" s="0" t="n">
        <f aca="false">NORMSDIST(-P5760)</f>
        <v>0.0443655831898144</v>
      </c>
    </row>
    <row r="5761" customFormat="false" ht="12.8" hidden="false" customHeight="false" outlineLevel="0" collapsed="false">
      <c r="A5761" s="0" t="n">
        <v>-0.0335872279338274</v>
      </c>
      <c r="B5761" s="0" t="n">
        <v>0.563668091923491</v>
      </c>
      <c r="C5761" s="0" t="n">
        <v>-0.286215858125405</v>
      </c>
      <c r="D5761" s="0" t="n">
        <v>0.240614761343674</v>
      </c>
      <c r="E5761" s="0" t="n">
        <f aca="false" t="array" ref="E5761:H5761">MMULT(A5761:D5761,'Root matrix of resiudals'!$B$19:E$22)</f>
        <v>-0.000610475769062517</v>
      </c>
      <c r="F5761" s="0" t="n">
        <v>0.0150173241583256</v>
      </c>
      <c r="G5761" s="0" t="n">
        <v>-0.00235465094836724</v>
      </c>
      <c r="H5761" s="0" t="n">
        <v>0.00362655409668425</v>
      </c>
      <c r="I5761" s="3" t="n">
        <f aca="false" t="array" ref="I5761:L5761">MMULT('t+2'!I5761:L5761,'input - gretl'!$B$3:$E$6)+MMULT('Point forecasts'!$P$4:$T$4,'input - gretl'!$B$9:$E$13)+MMULT('t+2'!Q5761:S5761,'input - gretl'!$B$14:$E$16)+E5761:H5761</f>
        <v>-0.103298476360424</v>
      </c>
      <c r="J5761" s="3" t="n">
        <v>-0.0678802537698668</v>
      </c>
      <c r="K5761" s="3" t="n">
        <v>-0.0203529850813158</v>
      </c>
      <c r="L5761" s="3" t="n">
        <v>-0.0643421275870066</v>
      </c>
      <c r="M5761" s="0" t="n">
        <f aca="false">'t+2'!M5761+I5761</f>
        <v>-0.0743078111805319</v>
      </c>
      <c r="N5761" s="0" t="n">
        <f aca="false">'t+2'!N5761+J5761</f>
        <v>-0.190656733004372</v>
      </c>
      <c r="O5761" s="0" t="n">
        <f aca="false">'t+2'!O5761+K5761</f>
        <v>2.29371726486104</v>
      </c>
      <c r="P5761" s="0" t="n">
        <f aca="false">'t+2'!P5761+L5761</f>
        <v>1.63515288296091</v>
      </c>
      <c r="Q5761" s="0" t="n">
        <f aca="false" t="array" ref="Q5761:S5761">MMULT(M5761:P5761,'input - gretl'!$B$19:$D$22)+MMULT('Point forecasts'!$J$5:$O$5,'input - gretl'!$B$23:$D$28)</f>
        <v>13.9237352958586</v>
      </c>
      <c r="R5761" s="0" t="n">
        <v>6.69339838095868</v>
      </c>
      <c r="S5761" s="0" t="n">
        <v>9.68218950781733</v>
      </c>
      <c r="U5761" s="10" t="n">
        <f aca="false">NORMSDIST(-M5761/'rhos computation'!$B$11)-EXP(M5761+'rhos computation'!$B$11^2/2)*NORMSDIST(-M5761/'rhos computation'!$B$11-'rhos computation'!$B$11)</f>
        <v>0.0898225285261197</v>
      </c>
      <c r="V5761" s="10" t="n">
        <f aca="false">NORMSDIST(-N5761/'rhos computation'!$B$23)-EXP(N5761+'rhos computation'!$B$23^2/2)*NORMSDIST(-N5761/'rhos computation'!$B$23-'rhos computation'!$B$23)</f>
        <v>0.172272119853988</v>
      </c>
      <c r="W5761" s="0" t="n">
        <f aca="false">NORMSDIST(-O5761)</f>
        <v>0.0109033721979931</v>
      </c>
      <c r="X5761" s="0" t="n">
        <f aca="false">NORMSDIST(-P5761)</f>
        <v>0.051008501268513</v>
      </c>
    </row>
    <row r="5762" customFormat="false" ht="12.8" hidden="false" customHeight="false" outlineLevel="0" collapsed="false">
      <c r="A5762" s="0" t="n">
        <v>-0.847514788671669</v>
      </c>
      <c r="B5762" s="0" t="n">
        <v>0.628461329853218</v>
      </c>
      <c r="C5762" s="0" t="n">
        <v>1.37944739992252</v>
      </c>
      <c r="D5762" s="0" t="n">
        <v>-0.826721755186885</v>
      </c>
      <c r="E5762" s="0" t="n">
        <f aca="false" t="array" ref="E5762:H5762">MMULT(A5762:D5762,'Root matrix of resiudals'!$B$19:E$22)</f>
        <v>-0.0329186216847479</v>
      </c>
      <c r="F5762" s="0" t="n">
        <v>0.0209360371917001</v>
      </c>
      <c r="G5762" s="0" t="n">
        <v>0.0224932360568036</v>
      </c>
      <c r="H5762" s="0" t="n">
        <v>-0.0114696789731767</v>
      </c>
      <c r="I5762" s="3" t="n">
        <f aca="false" t="array" ref="I5762:L5762">MMULT('t+2'!I5762:L5762,'input - gretl'!$B$3:$E$6)+MMULT('Point forecasts'!$P$4:$T$4,'input - gretl'!$B$9:$E$13)+MMULT('t+2'!Q5762:S5762,'input - gretl'!$B$14:$E$16)+E5762:H5762</f>
        <v>-0.123077435058657</v>
      </c>
      <c r="J5762" s="3" t="n">
        <v>-0.0636419779377651</v>
      </c>
      <c r="K5762" s="3" t="n">
        <v>0.0286913222094291</v>
      </c>
      <c r="L5762" s="3" t="n">
        <v>-0.0645378609930698</v>
      </c>
      <c r="M5762" s="0" t="n">
        <f aca="false">'t+2'!M5762+I5762</f>
        <v>-0.0166249062891123</v>
      </c>
      <c r="N5762" s="0" t="n">
        <f aca="false">'t+2'!N5762+J5762</f>
        <v>-0.118535172085569</v>
      </c>
      <c r="O5762" s="0" t="n">
        <f aca="false">'t+2'!O5762+K5762</f>
        <v>2.39371147608383</v>
      </c>
      <c r="P5762" s="0" t="n">
        <f aca="false">'t+2'!P5762+L5762</f>
        <v>1.66647636144207</v>
      </c>
      <c r="Q5762" s="0" t="n">
        <f aca="false" t="array" ref="Q5762:S5762">MMULT(M5762:P5762,'input - gretl'!$B$19:$D$22)+MMULT('Point forecasts'!$J$5:$O$5,'input - gretl'!$B$23:$D$28)</f>
        <v>13.98141820075</v>
      </c>
      <c r="R5762" s="0" t="n">
        <v>6.76551994187748</v>
      </c>
      <c r="S5762" s="0" t="n">
        <v>9.75239352483061</v>
      </c>
      <c r="U5762" s="10" t="n">
        <f aca="false">NORMSDIST(-M5762/'rhos computation'!$B$11)-EXP(M5762+'rhos computation'!$B$11^2/2)*NORMSDIST(-M5762/'rhos computation'!$B$11-'rhos computation'!$B$11)</f>
        <v>0.0576893372360074</v>
      </c>
      <c r="V5762" s="10" t="n">
        <f aca="false">NORMSDIST(-N5762/'rhos computation'!$B$23)-EXP(N5762+'rhos computation'!$B$23^2/2)*NORMSDIST(-N5762/'rhos computation'!$B$23-'rhos computation'!$B$23)</f>
        <v>0.110735432279755</v>
      </c>
      <c r="W5762" s="0" t="n">
        <f aca="false">NORMSDIST(-O5762)</f>
        <v>0.00833943161616504</v>
      </c>
      <c r="X5762" s="0" t="n">
        <f aca="false">NORMSDIST(-P5762)</f>
        <v>0.0478092862944845</v>
      </c>
    </row>
    <row r="5763" customFormat="false" ht="12.8" hidden="false" customHeight="false" outlineLevel="0" collapsed="false">
      <c r="A5763" s="0" t="n">
        <v>0.335283966730961</v>
      </c>
      <c r="B5763" s="0" t="n">
        <v>-1.32832779470994</v>
      </c>
      <c r="C5763" s="0" t="n">
        <v>1.03474875079809</v>
      </c>
      <c r="D5763" s="0" t="n">
        <v>-0.570069236265738</v>
      </c>
      <c r="E5763" s="0" t="n">
        <f aca="false" t="array" ref="E5763:H5763">MMULT(A5763:D5763,'Root matrix of resiudals'!$B$19:E$22)</f>
        <v>0.0128741145119154</v>
      </c>
      <c r="F5763" s="0" t="n">
        <v>-0.0335162695747262</v>
      </c>
      <c r="G5763" s="0" t="n">
        <v>0.0116676178087562</v>
      </c>
      <c r="H5763" s="0" t="n">
        <v>-0.00828110494136919</v>
      </c>
      <c r="I5763" s="3" t="n">
        <f aca="false" t="array" ref="I5763:L5763">MMULT('t+2'!I5763:L5763,'input - gretl'!$B$3:$E$6)+MMULT('Point forecasts'!$P$4:$T$4,'input - gretl'!$B$9:$E$13)+MMULT('t+2'!Q5763:S5763,'input - gretl'!$B$14:$E$16)+E5763:H5763</f>
        <v>-0.0372910967757371</v>
      </c>
      <c r="J5763" s="3" t="n">
        <v>-0.0830434471934378</v>
      </c>
      <c r="K5763" s="3" t="n">
        <v>0.0267048288627696</v>
      </c>
      <c r="L5763" s="3" t="n">
        <v>-0.0406959842861828</v>
      </c>
      <c r="M5763" s="0" t="n">
        <f aca="false">'t+2'!M5763+I5763</f>
        <v>0.0607134228887628</v>
      </c>
      <c r="N5763" s="0" t="n">
        <f aca="false">'t+2'!N5763+J5763</f>
        <v>-0.11602894495937</v>
      </c>
      <c r="O5763" s="0" t="n">
        <f aca="false">'t+2'!O5763+K5763</f>
        <v>2.46324110588946</v>
      </c>
      <c r="P5763" s="0" t="n">
        <f aca="false">'t+2'!P5763+L5763</f>
        <v>1.68308089213192</v>
      </c>
      <c r="Q5763" s="0" t="n">
        <f aca="false" t="array" ref="Q5763:S5763">MMULT(M5763:P5763,'input - gretl'!$B$19:$D$22)+MMULT('Point forecasts'!$J$5:$O$5,'input - gretl'!$B$23:$D$28)</f>
        <v>14.0587565299279</v>
      </c>
      <c r="R5763" s="0" t="n">
        <v>6.76802616900368</v>
      </c>
      <c r="S5763" s="0" t="n">
        <v>9.80613141572367</v>
      </c>
      <c r="U5763" s="10" t="n">
        <f aca="false">NORMSDIST(-M5763/'rhos computation'!$B$11)-EXP(M5763+'rhos computation'!$B$11^2/2)*NORMSDIST(-M5763/'rhos computation'!$B$11-'rhos computation'!$B$11)</f>
        <v>0.0271262425753541</v>
      </c>
      <c r="V5763" s="10" t="n">
        <f aca="false">NORMSDIST(-N5763/'rhos computation'!$B$23)-EXP(N5763+'rhos computation'!$B$23^2/2)*NORMSDIST(-N5763/'rhos computation'!$B$23-'rhos computation'!$B$23)</f>
        <v>0.108551247029991</v>
      </c>
      <c r="W5763" s="0" t="n">
        <f aca="false">NORMSDIST(-O5763)</f>
        <v>0.00688436459174129</v>
      </c>
      <c r="X5763" s="0" t="n">
        <f aca="false">NORMSDIST(-P5763)</f>
        <v>0.0461797164716709</v>
      </c>
    </row>
    <row r="5764" customFormat="false" ht="12.8" hidden="false" customHeight="false" outlineLevel="0" collapsed="false">
      <c r="A5764" s="0" t="n">
        <v>1.03909277963419</v>
      </c>
      <c r="B5764" s="0" t="n">
        <v>-1.01808999223085</v>
      </c>
      <c r="C5764" s="0" t="n">
        <v>0.970098359172031</v>
      </c>
      <c r="D5764" s="0" t="n">
        <v>-0.156537320284787</v>
      </c>
      <c r="E5764" s="0" t="n">
        <f aca="false" t="array" ref="E5764:H5764">MMULT(A5764:D5764,'Root matrix of resiudals'!$B$19:E$22)</f>
        <v>0.0435349599736639</v>
      </c>
      <c r="F5764" s="0" t="n">
        <v>-0.0232634919308678</v>
      </c>
      <c r="G5764" s="0" t="n">
        <v>0.013082664924481</v>
      </c>
      <c r="H5764" s="0" t="n">
        <v>-0.00189385546714419</v>
      </c>
      <c r="I5764" s="3" t="n">
        <f aca="false" t="array" ref="I5764:L5764">MMULT('t+2'!I5764:L5764,'input - gretl'!$B$3:$E$6)+MMULT('Point forecasts'!$P$4:$T$4,'input - gretl'!$B$9:$E$13)+MMULT('t+2'!Q5764:S5764,'input - gretl'!$B$14:$E$16)+E5764:H5764</f>
        <v>-0.0493349862395089</v>
      </c>
      <c r="J5764" s="3" t="n">
        <v>-0.0744094260072687</v>
      </c>
      <c r="K5764" s="3" t="n">
        <v>0.0341439499818481</v>
      </c>
      <c r="L5764" s="3" t="n">
        <v>-0.0547546596630318</v>
      </c>
      <c r="M5764" s="0" t="n">
        <f aca="false">'t+2'!M5764+I5764</f>
        <v>0.178489304491732</v>
      </c>
      <c r="N5764" s="0" t="n">
        <f aca="false">'t+2'!N5764+J5764</f>
        <v>-0.127985007889488</v>
      </c>
      <c r="O5764" s="0" t="n">
        <f aca="false">'t+2'!O5764+K5764</f>
        <v>2.43561072346215</v>
      </c>
      <c r="P5764" s="0" t="n">
        <f aca="false">'t+2'!P5764+L5764</f>
        <v>1.68478682356181</v>
      </c>
      <c r="Q5764" s="0" t="n">
        <f aca="false" t="array" ref="Q5764:S5764">MMULT(M5764:P5764,'input - gretl'!$B$19:$D$22)+MMULT('Point forecasts'!$J$5:$O$5,'input - gretl'!$B$23:$D$28)</f>
        <v>14.1765324115309</v>
      </c>
      <c r="R5764" s="0" t="n">
        <v>6.75607010607356</v>
      </c>
      <c r="S5764" s="0" t="n">
        <v>9.77687860720996</v>
      </c>
      <c r="U5764" s="10" t="n">
        <f aca="false">NORMSDIST(-M5764/'rhos computation'!$B$11)-EXP(M5764+'rhos computation'!$B$11^2/2)*NORMSDIST(-M5764/'rhos computation'!$B$11-'rhos computation'!$B$11)</f>
        <v>0.00567089184892611</v>
      </c>
      <c r="V5764" s="10" t="n">
        <f aca="false">NORMSDIST(-N5764/'rhos computation'!$B$23)-EXP(N5764+'rhos computation'!$B$23^2/2)*NORMSDIST(-N5764/'rhos computation'!$B$23-'rhos computation'!$B$23)</f>
        <v>0.118962264354139</v>
      </c>
      <c r="W5764" s="0" t="n">
        <f aca="false">NORMSDIST(-O5764)</f>
        <v>0.00743333695374045</v>
      </c>
      <c r="X5764" s="0" t="n">
        <f aca="false">NORMSDIST(-P5764)</f>
        <v>0.0460148540028019</v>
      </c>
    </row>
    <row r="5765" customFormat="false" ht="12.8" hidden="false" customHeight="false" outlineLevel="0" collapsed="false">
      <c r="A5765" s="0" t="n">
        <v>-1.0147755925262</v>
      </c>
      <c r="B5765" s="0" t="n">
        <v>-0.545296133707855</v>
      </c>
      <c r="C5765" s="0" t="n">
        <v>-0.305568081997968</v>
      </c>
      <c r="D5765" s="0" t="n">
        <v>-0.172929065567351</v>
      </c>
      <c r="E5765" s="0" t="n">
        <f aca="false" t="array" ref="E5765:H5765">MMULT(A5765:D5765,'Root matrix of resiudals'!$B$19:E$22)</f>
        <v>-0.0450844348452226</v>
      </c>
      <c r="F5765" s="0" t="n">
        <v>-0.0189864424569393</v>
      </c>
      <c r="G5765" s="0" t="n">
        <v>-0.00833388350600125</v>
      </c>
      <c r="H5765" s="0" t="n">
        <v>-0.00280332902984724</v>
      </c>
      <c r="I5765" s="3" t="n">
        <f aca="false" t="array" ref="I5765:L5765">MMULT('t+2'!I5765:L5765,'input - gretl'!$B$3:$E$6)+MMULT('Point forecasts'!$P$4:$T$4,'input - gretl'!$B$9:$E$13)+MMULT('t+2'!Q5765:S5765,'input - gretl'!$B$14:$E$16)+E5765:H5765</f>
        <v>-0.114228816372855</v>
      </c>
      <c r="J5765" s="3" t="n">
        <v>-0.0953357139413966</v>
      </c>
      <c r="K5765" s="3" t="n">
        <v>0.00615047641860015</v>
      </c>
      <c r="L5765" s="3" t="n">
        <v>-0.0459237376497359</v>
      </c>
      <c r="M5765" s="0" t="n">
        <f aca="false">'t+2'!M5765+I5765</f>
        <v>0.0341051686945101</v>
      </c>
      <c r="N5765" s="0" t="n">
        <f aca="false">'t+2'!N5765+J5765</f>
        <v>-0.119786197152479</v>
      </c>
      <c r="O5765" s="0" t="n">
        <f aca="false">'t+2'!O5765+K5765</f>
        <v>2.42335589700321</v>
      </c>
      <c r="P5765" s="0" t="n">
        <f aca="false">'t+2'!P5765+L5765</f>
        <v>1.69196563039632</v>
      </c>
      <c r="Q5765" s="0" t="n">
        <f aca="false" t="array" ref="Q5765:S5765">MMULT(M5765:P5765,'input - gretl'!$B$19:$D$22)+MMULT('Point forecasts'!$J$5:$O$5,'input - gretl'!$B$23:$D$28)</f>
        <v>14.0321482757336</v>
      </c>
      <c r="R5765" s="0" t="n">
        <v>6.76426891681057</v>
      </c>
      <c r="S5765" s="0" t="n">
        <v>9.75779637651106</v>
      </c>
      <c r="U5765" s="10" t="n">
        <f aca="false">NORMSDIST(-M5765/'rhos computation'!$B$11)-EXP(M5765+'rhos computation'!$B$11^2/2)*NORMSDIST(-M5765/'rhos computation'!$B$11-'rhos computation'!$B$11)</f>
        <v>0.0359673030464367</v>
      </c>
      <c r="V5765" s="10" t="n">
        <f aca="false">NORMSDIST(-N5765/'rhos computation'!$B$23)-EXP(N5765+'rhos computation'!$B$23^2/2)*NORMSDIST(-N5765/'rhos computation'!$B$23-'rhos computation'!$B$23)</f>
        <v>0.111825516105405</v>
      </c>
      <c r="W5765" s="0" t="n">
        <f aca="false">NORMSDIST(-O5765)</f>
        <v>0.00768892646883005</v>
      </c>
      <c r="X5765" s="0" t="n">
        <f aca="false">NORMSDIST(-P5765)</f>
        <v>0.0453262634937207</v>
      </c>
    </row>
    <row r="5766" customFormat="false" ht="12.8" hidden="false" customHeight="false" outlineLevel="0" collapsed="false">
      <c r="A5766" s="0" t="n">
        <v>1.379592323533</v>
      </c>
      <c r="B5766" s="0" t="n">
        <v>-1.49901344728335</v>
      </c>
      <c r="C5766" s="0" t="n">
        <v>0.589375974253646</v>
      </c>
      <c r="D5766" s="0" t="n">
        <v>-0.984515742426192</v>
      </c>
      <c r="E5766" s="0" t="n">
        <f aca="false" t="array" ref="E5766:H5766">MMULT(A5766:D5766,'Root matrix of resiudals'!$B$19:E$22)</f>
        <v>0.0569017288545037</v>
      </c>
      <c r="F5766" s="0" t="n">
        <v>-0.037654859625947</v>
      </c>
      <c r="G5766" s="0" t="n">
        <v>0.00469278728928599</v>
      </c>
      <c r="H5766" s="0" t="n">
        <v>-0.0159274869905651</v>
      </c>
      <c r="I5766" s="3" t="n">
        <f aca="false" t="array" ref="I5766:L5766">MMULT('t+2'!I5766:L5766,'input - gretl'!$B$3:$E$6)+MMULT('Point forecasts'!$P$4:$T$4,'input - gretl'!$B$9:$E$13)+MMULT('t+2'!Q5766:S5766,'input - gretl'!$B$14:$E$16)+E5766:H5766</f>
        <v>0.000772632294006467</v>
      </c>
      <c r="J5766" s="3" t="n">
        <v>-0.0485017050840574</v>
      </c>
      <c r="K5766" s="3" t="n">
        <v>-0.00121030967132554</v>
      </c>
      <c r="L5766" s="3" t="n">
        <v>-0.069559603009908</v>
      </c>
      <c r="M5766" s="0" t="n">
        <f aca="false">'t+2'!M5766+I5766</f>
        <v>0.0442102752805649</v>
      </c>
      <c r="N5766" s="0" t="n">
        <f aca="false">'t+2'!N5766+J5766</f>
        <v>-0.206581439794773</v>
      </c>
      <c r="O5766" s="0" t="n">
        <f aca="false">'t+2'!O5766+K5766</f>
        <v>2.36043534791534</v>
      </c>
      <c r="P5766" s="0" t="n">
        <f aca="false">'t+2'!P5766+L5766</f>
        <v>1.63981976857443</v>
      </c>
      <c r="Q5766" s="0" t="n">
        <f aca="false" t="array" ref="Q5766:S5766">MMULT(M5766:P5766,'input - gretl'!$B$19:$D$22)+MMULT('Point forecasts'!$J$5:$O$5,'input - gretl'!$B$23:$D$28)</f>
        <v>14.0422533823197</v>
      </c>
      <c r="R5766" s="0" t="n">
        <v>6.67747367416828</v>
      </c>
      <c r="S5766" s="0" t="n">
        <v>9.74446914930889</v>
      </c>
      <c r="U5766" s="10" t="n">
        <f aca="false">NORMSDIST(-M5766/'rhos computation'!$B$11)-EXP(M5766+'rhos computation'!$B$11^2/2)*NORMSDIST(-M5766/'rhos computation'!$B$11-'rhos computation'!$B$11)</f>
        <v>0.0324066213908405</v>
      </c>
      <c r="V5766" s="10" t="n">
        <f aca="false">NORMSDIST(-N5766/'rhos computation'!$B$23)-EXP(N5766+'rhos computation'!$B$23^2/2)*NORMSDIST(-N5766/'rhos computation'!$B$23-'rhos computation'!$B$23)</f>
        <v>0.185345481588378</v>
      </c>
      <c r="W5766" s="0" t="n">
        <f aca="false">NORMSDIST(-O5766)</f>
        <v>0.00912674986588677</v>
      </c>
      <c r="X5766" s="0" t="n">
        <f aca="false">NORMSDIST(-P5766)</f>
        <v>0.0505213232998353</v>
      </c>
    </row>
    <row r="5767" customFormat="false" ht="12.8" hidden="false" customHeight="false" outlineLevel="0" collapsed="false">
      <c r="A5767" s="0" t="n">
        <v>-0.132883800146049</v>
      </c>
      <c r="B5767" s="0" t="n">
        <v>0.0440417121381481</v>
      </c>
      <c r="C5767" s="0" t="n">
        <v>2.43129831580146</v>
      </c>
      <c r="D5767" s="0" t="n">
        <v>0.445102497870167</v>
      </c>
      <c r="E5767" s="0" t="n">
        <f aca="false" t="array" ref="E5767:H5767">MMULT(A5767:D5767,'Root matrix of resiudals'!$B$19:E$22)</f>
        <v>-0.00276854577287276</v>
      </c>
      <c r="F5767" s="0" t="n">
        <v>0.00971609800706083</v>
      </c>
      <c r="G5767" s="0" t="n">
        <v>0.0396854530767921</v>
      </c>
      <c r="H5767" s="0" t="n">
        <v>0.0100609131428049</v>
      </c>
      <c r="I5767" s="3" t="n">
        <f aca="false" t="array" ref="I5767:L5767">MMULT('t+2'!I5767:L5767,'input - gretl'!$B$3:$E$6)+MMULT('Point forecasts'!$P$4:$T$4,'input - gretl'!$B$9:$E$13)+MMULT('t+2'!Q5767:S5767,'input - gretl'!$B$14:$E$16)+E5767:H5767</f>
        <v>-0.0478460348327947</v>
      </c>
      <c r="J5767" s="3" t="n">
        <v>-0.0609039011644671</v>
      </c>
      <c r="K5767" s="3" t="n">
        <v>0.0607139988839538</v>
      </c>
      <c r="L5767" s="3" t="n">
        <v>-0.0267108735606738</v>
      </c>
      <c r="M5767" s="0" t="n">
        <f aca="false">'t+2'!M5767+I5767</f>
        <v>0.089004345477362</v>
      </c>
      <c r="N5767" s="0" t="n">
        <f aca="false">'t+2'!N5767+J5767</f>
        <v>-0.0603415305930225</v>
      </c>
      <c r="O5767" s="0" t="n">
        <f aca="false">'t+2'!O5767+K5767</f>
        <v>2.46878903161952</v>
      </c>
      <c r="P5767" s="0" t="n">
        <f aca="false">'t+2'!P5767+L5767</f>
        <v>1.67328107198265</v>
      </c>
      <c r="Q5767" s="0" t="n">
        <f aca="false" t="array" ref="Q5767:S5767">MMULT(M5767:P5767,'input - gretl'!$B$19:$D$22)+MMULT('Point forecasts'!$J$5:$O$5,'input - gretl'!$B$23:$D$28)</f>
        <v>14.0870474525165</v>
      </c>
      <c r="R5767" s="0" t="n">
        <v>6.82371358337003</v>
      </c>
      <c r="S5767" s="0" t="n">
        <v>9.82099946040668</v>
      </c>
      <c r="U5767" s="10" t="n">
        <f aca="false">NORMSDIST(-M5767/'rhos computation'!$B$11)-EXP(M5767+'rhos computation'!$B$11^2/2)*NORMSDIST(-M5767/'rhos computation'!$B$11-'rhos computation'!$B$11)</f>
        <v>0.0195491512886519</v>
      </c>
      <c r="V5767" s="10" t="n">
        <f aca="false">NORMSDIST(-N5767/'rhos computation'!$B$23)-EXP(N5767+'rhos computation'!$B$23^2/2)*NORMSDIST(-N5767/'rhos computation'!$B$23-'rhos computation'!$B$23)</f>
        <v>0.0612757542807179</v>
      </c>
      <c r="W5767" s="0" t="n">
        <f aca="false">NORMSDIST(-O5767)</f>
        <v>0.00677855594765453</v>
      </c>
      <c r="X5767" s="0" t="n">
        <f aca="false">NORMSDIST(-P5767)</f>
        <v>0.0471359884251576</v>
      </c>
    </row>
    <row r="5768" customFormat="false" ht="12.8" hidden="false" customHeight="false" outlineLevel="0" collapsed="false">
      <c r="A5768" s="0" t="n">
        <v>-0.774603881199088</v>
      </c>
      <c r="B5768" s="0" t="n">
        <v>0.488240577508814</v>
      </c>
      <c r="C5768" s="0" t="n">
        <v>-0.418500990978326</v>
      </c>
      <c r="D5768" s="0" t="n">
        <v>-0.785568411353916</v>
      </c>
      <c r="E5768" s="0" t="n">
        <f aca="false" t="array" ref="E5768:H5768">MMULT(A5768:D5768,'Root matrix of resiudals'!$B$19:E$22)</f>
        <v>-0.0323447412310906</v>
      </c>
      <c r="F5768" s="0" t="n">
        <v>0.0106420257021338</v>
      </c>
      <c r="G5768" s="0" t="n">
        <v>-0.00684795701334059</v>
      </c>
      <c r="H5768" s="0" t="n">
        <v>-0.0128980992641094</v>
      </c>
      <c r="I5768" s="3" t="n">
        <f aca="false" t="array" ref="I5768:L5768">MMULT('t+2'!I5768:L5768,'input - gretl'!$B$3:$E$6)+MMULT('Point forecasts'!$P$4:$T$4,'input - gretl'!$B$9:$E$13)+MMULT('t+2'!Q5768:S5768,'input - gretl'!$B$14:$E$16)+E5768:H5768</f>
        <v>-0.0790062288364052</v>
      </c>
      <c r="J5768" s="3" t="n">
        <v>-0.0404181756804456</v>
      </c>
      <c r="K5768" s="3" t="n">
        <v>0.00614999072781467</v>
      </c>
      <c r="L5768" s="3" t="n">
        <v>-0.0522597772041557</v>
      </c>
      <c r="M5768" s="0" t="n">
        <f aca="false">'t+2'!M5768+I5768</f>
        <v>0.0283784392255432</v>
      </c>
      <c r="N5768" s="0" t="n">
        <f aca="false">'t+2'!N5768+J5768</f>
        <v>-0.0851235645297286</v>
      </c>
      <c r="O5768" s="0" t="n">
        <f aca="false">'t+2'!O5768+K5768</f>
        <v>2.41044944646278</v>
      </c>
      <c r="P5768" s="0" t="n">
        <f aca="false">'t+2'!P5768+L5768</f>
        <v>1.65285022055459</v>
      </c>
      <c r="Q5768" s="0" t="n">
        <f aca="false" t="array" ref="Q5768:S5768">MMULT(M5768:P5768,'input - gretl'!$B$19:$D$22)+MMULT('Point forecasts'!$J$5:$O$5,'input - gretl'!$B$23:$D$28)</f>
        <v>14.0264215462647</v>
      </c>
      <c r="R5768" s="0" t="n">
        <v>6.79893154943332</v>
      </c>
      <c r="S5768" s="0" t="n">
        <v>9.7820906365006</v>
      </c>
      <c r="U5768" s="10" t="n">
        <f aca="false">NORMSDIST(-M5768/'rhos computation'!$B$11)-EXP(M5768+'rhos computation'!$B$11^2/2)*NORMSDIST(-M5768/'rhos computation'!$B$11-'rhos computation'!$B$11)</f>
        <v>0.0380975106590712</v>
      </c>
      <c r="V5768" s="10" t="n">
        <f aca="false">NORMSDIST(-N5768/'rhos computation'!$B$23)-EXP(N5768+'rhos computation'!$B$23^2/2)*NORMSDIST(-N5768/'rhos computation'!$B$23-'rhos computation'!$B$23)</f>
        <v>0.0817965341209292</v>
      </c>
      <c r="W5768" s="0" t="n">
        <f aca="false">NORMSDIST(-O5768)</f>
        <v>0.00796643961731068</v>
      </c>
      <c r="X5768" s="0" t="n">
        <f aca="false">NORMSDIST(-P5768)</f>
        <v>0.0491806751534515</v>
      </c>
    </row>
    <row r="5769" customFormat="false" ht="12.8" hidden="false" customHeight="false" outlineLevel="0" collapsed="false">
      <c r="A5769" s="0" t="n">
        <v>0.00575397644186734</v>
      </c>
      <c r="B5769" s="0" t="n">
        <v>1.0457498104375</v>
      </c>
      <c r="C5769" s="0" t="n">
        <v>1.28172151420494</v>
      </c>
      <c r="D5769" s="0" t="n">
        <v>0.197635431640887</v>
      </c>
      <c r="E5769" s="0" t="n">
        <f aca="false" t="array" ref="E5769:H5769">MMULT(A5769:D5769,'Root matrix of resiudals'!$B$19:E$22)</f>
        <v>0.00412237953125556</v>
      </c>
      <c r="F5769" s="0" t="n">
        <v>0.0345072471715171</v>
      </c>
      <c r="G5769" s="0" t="n">
        <v>0.0246437895034957</v>
      </c>
      <c r="H5769" s="0" t="n">
        <v>0.00474139042024891</v>
      </c>
      <c r="I5769" s="3" t="n">
        <f aca="false" t="array" ref="I5769:L5769">MMULT('t+2'!I5769:L5769,'input - gretl'!$B$3:$E$6)+MMULT('Point forecasts'!$P$4:$T$4,'input - gretl'!$B$9:$E$13)+MMULT('t+2'!Q5769:S5769,'input - gretl'!$B$14:$E$16)+E5769:H5769</f>
        <v>-0.0725482801946024</v>
      </c>
      <c r="J5769" s="3" t="n">
        <v>-0.0259602237654952</v>
      </c>
      <c r="K5769" s="3" t="n">
        <v>0.0429336542076465</v>
      </c>
      <c r="L5769" s="3" t="n">
        <v>-0.0357894289899485</v>
      </c>
      <c r="M5769" s="0" t="n">
        <f aca="false">'t+2'!M5769+I5769</f>
        <v>0.0738489671541126</v>
      </c>
      <c r="N5769" s="0" t="n">
        <f aca="false">'t+2'!N5769+J5769</f>
        <v>-0.0538736823881585</v>
      </c>
      <c r="O5769" s="0" t="n">
        <f aca="false">'t+2'!O5769+K5769</f>
        <v>2.50103727190588</v>
      </c>
      <c r="P5769" s="0" t="n">
        <f aca="false">'t+2'!P5769+L5769</f>
        <v>1.73456472871503</v>
      </c>
      <c r="Q5769" s="0" t="n">
        <f aca="false" t="array" ref="Q5769:S5769">MMULT(M5769:P5769,'input - gretl'!$B$19:$D$22)+MMULT('Point forecasts'!$J$5:$O$5,'input - gretl'!$B$23:$D$28)</f>
        <v>14.0718920741932</v>
      </c>
      <c r="R5769" s="0" t="n">
        <v>6.83018143157489</v>
      </c>
      <c r="S5769" s="0" t="n">
        <v>9.79496387895771</v>
      </c>
      <c r="U5769" s="10" t="n">
        <f aca="false">NORMSDIST(-M5769/'rhos computation'!$B$11)-EXP(M5769+'rhos computation'!$B$11^2/2)*NORMSDIST(-M5769/'rhos computation'!$B$11-'rhos computation'!$B$11)</f>
        <v>0.0233834675008457</v>
      </c>
      <c r="V5769" s="10" t="n">
        <f aca="false">NORMSDIST(-N5769/'rhos computation'!$B$23)-EXP(N5769+'rhos computation'!$B$23^2/2)*NORMSDIST(-N5769/'rhos computation'!$B$23-'rhos computation'!$B$23)</f>
        <v>0.0561961808111097</v>
      </c>
      <c r="W5769" s="0" t="n">
        <f aca="false">NORMSDIST(-O5769)</f>
        <v>0.00619150726910262</v>
      </c>
      <c r="X5769" s="0" t="n">
        <f aca="false">NORMSDIST(-P5769)</f>
        <v>0.0414089657119493</v>
      </c>
    </row>
    <row r="5770" customFormat="false" ht="12.8" hidden="false" customHeight="false" outlineLevel="0" collapsed="false">
      <c r="A5770" s="0" t="n">
        <v>-1.68861257909213</v>
      </c>
      <c r="B5770" s="0" t="n">
        <v>0.944844817422112</v>
      </c>
      <c r="C5770" s="0" t="n">
        <v>-2.21031288563473</v>
      </c>
      <c r="D5770" s="0" t="n">
        <v>-0.798470026623381</v>
      </c>
      <c r="E5770" s="0" t="n">
        <f aca="false" t="array" ref="E5770:H5770">MMULT(A5770:D5770,'Root matrix of resiudals'!$B$19:E$22)</f>
        <v>-0.072734576539525</v>
      </c>
      <c r="F5770" s="0" t="n">
        <v>0.0151844577484736</v>
      </c>
      <c r="G5770" s="0" t="n">
        <v>-0.0352284924913211</v>
      </c>
      <c r="H5770" s="0" t="n">
        <v>-0.0147795661590256</v>
      </c>
      <c r="I5770" s="3" t="n">
        <f aca="false" t="array" ref="I5770:L5770">MMULT('t+2'!I5770:L5770,'input - gretl'!$B$3:$E$6)+MMULT('Point forecasts'!$P$4:$T$4,'input - gretl'!$B$9:$E$13)+MMULT('t+2'!Q5770:S5770,'input - gretl'!$B$14:$E$16)+E5770:H5770</f>
        <v>-0.161085404884667</v>
      </c>
      <c r="J5770" s="3" t="n">
        <v>-0.0397755595391572</v>
      </c>
      <c r="K5770" s="3" t="n">
        <v>-0.0329455403320153</v>
      </c>
      <c r="L5770" s="3" t="n">
        <v>-0.061564582684617</v>
      </c>
      <c r="M5770" s="0" t="n">
        <f aca="false">'t+2'!M5770+I5770</f>
        <v>-0.0223771603905401</v>
      </c>
      <c r="N5770" s="0" t="n">
        <f aca="false">'t+2'!N5770+J5770</f>
        <v>-0.120091626994197</v>
      </c>
      <c r="O5770" s="0" t="n">
        <f aca="false">'t+2'!O5770+K5770</f>
        <v>2.34612962945853</v>
      </c>
      <c r="P5770" s="0" t="n">
        <f aca="false">'t+2'!P5770+L5770</f>
        <v>1.63569976696142</v>
      </c>
      <c r="Q5770" s="0" t="n">
        <f aca="false" t="array" ref="Q5770:S5770">MMULT(M5770:P5770,'input - gretl'!$B$19:$D$22)+MMULT('Point forecasts'!$J$5:$O$5,'input - gretl'!$B$23:$D$28)</f>
        <v>13.9756659466486</v>
      </c>
      <c r="R5770" s="0" t="n">
        <v>6.76396348696886</v>
      </c>
      <c r="S5770" s="0" t="n">
        <v>9.73408175838613</v>
      </c>
      <c r="U5770" s="10" t="n">
        <f aca="false">NORMSDIST(-M5770/'rhos computation'!$B$11)-EXP(M5770+'rhos computation'!$B$11^2/2)*NORMSDIST(-M5770/'rhos computation'!$B$11-'rhos computation'!$B$11)</f>
        <v>0.0605539080182314</v>
      </c>
      <c r="V5770" s="10" t="n">
        <f aca="false">NORMSDIST(-N5770/'rhos computation'!$B$23)-EXP(N5770+'rhos computation'!$B$23^2/2)*NORMSDIST(-N5770/'rhos computation'!$B$23-'rhos computation'!$B$23)</f>
        <v>0.11209162480206</v>
      </c>
      <c r="W5770" s="0" t="n">
        <f aca="false">NORMSDIST(-O5770)</f>
        <v>0.00948475436537682</v>
      </c>
      <c r="X5770" s="0" t="n">
        <f aca="false">NORMSDIST(-P5770)</f>
        <v>0.0509512191463709</v>
      </c>
    </row>
    <row r="5771" customFormat="false" ht="12.8" hidden="false" customHeight="false" outlineLevel="0" collapsed="false">
      <c r="A5771" s="0" t="n">
        <v>-0.281470233622321</v>
      </c>
      <c r="B5771" s="0" t="n">
        <v>-1.29580057681124</v>
      </c>
      <c r="C5771" s="0" t="n">
        <v>0.587720109803081</v>
      </c>
      <c r="D5771" s="0" t="n">
        <v>2.16387658160965</v>
      </c>
      <c r="E5771" s="0" t="n">
        <f aca="false" t="array" ref="E5771:H5771">MMULT(A5771:D5771,'Root matrix of resiudals'!$B$19:E$22)</f>
        <v>-0.015112857277794</v>
      </c>
      <c r="F5771" s="0" t="n">
        <v>-0.035408878669282</v>
      </c>
      <c r="G5771" s="0" t="n">
        <v>0.00694942730161332</v>
      </c>
      <c r="H5771" s="0" t="n">
        <v>0.035809131425237</v>
      </c>
      <c r="I5771" s="3" t="n">
        <f aca="false" t="array" ref="I5771:L5771">MMULT('t+2'!I5771:L5771,'input - gretl'!$B$3:$E$6)+MMULT('Point forecasts'!$P$4:$T$4,'input - gretl'!$B$9:$E$13)+MMULT('t+2'!Q5771:S5771,'input - gretl'!$B$14:$E$16)+E5771:H5771</f>
        <v>-0.0722809886314616</v>
      </c>
      <c r="J5771" s="3" t="n">
        <v>-0.058453893531694</v>
      </c>
      <c r="K5771" s="3" t="n">
        <v>0.0104553526260774</v>
      </c>
      <c r="L5771" s="3" t="n">
        <v>-0.00528253190306834</v>
      </c>
      <c r="M5771" s="0" t="n">
        <f aca="false">'t+2'!M5771+I5771</f>
        <v>0.0409200552096947</v>
      </c>
      <c r="N5771" s="0" t="n">
        <f aca="false">'t+2'!N5771+J5771</f>
        <v>-0.163763801726691</v>
      </c>
      <c r="O5771" s="0" t="n">
        <f aca="false">'t+2'!O5771+K5771</f>
        <v>2.39926302427693</v>
      </c>
      <c r="P5771" s="0" t="n">
        <f aca="false">'t+2'!P5771+L5771</f>
        <v>1.68825440433354</v>
      </c>
      <c r="Q5771" s="0" t="n">
        <f aca="false" t="array" ref="Q5771:S5771">MMULT(M5771:P5771,'input - gretl'!$B$19:$D$22)+MMULT('Point forecasts'!$J$5:$O$5,'input - gretl'!$B$23:$D$28)</f>
        <v>14.0389631622488</v>
      </c>
      <c r="R5771" s="0" t="n">
        <v>6.72029131223636</v>
      </c>
      <c r="S5771" s="0" t="n">
        <v>9.73723306533178</v>
      </c>
      <c r="U5771" s="10" t="n">
        <f aca="false">NORMSDIST(-M5771/'rhos computation'!$B$11)-EXP(M5771+'rhos computation'!$B$11^2/2)*NORMSDIST(-M5771/'rhos computation'!$B$11-'rhos computation'!$B$11)</f>
        <v>0.0335383522218489</v>
      </c>
      <c r="V5771" s="10" t="n">
        <f aca="false">NORMSDIST(-N5771/'rhos computation'!$B$23)-EXP(N5771+'rhos computation'!$B$23^2/2)*NORMSDIST(-N5771/'rhos computation'!$B$23-'rhos computation'!$B$23)</f>
        <v>0.149735379937421</v>
      </c>
      <c r="W5771" s="0" t="n">
        <f aca="false">NORMSDIST(-O5771)</f>
        <v>0.00821405475272222</v>
      </c>
      <c r="X5771" s="0" t="n">
        <f aca="false">NORMSDIST(-P5771)</f>
        <v>0.0456812018652016</v>
      </c>
    </row>
    <row r="5772" customFormat="false" ht="12.8" hidden="false" customHeight="false" outlineLevel="0" collapsed="false">
      <c r="A5772" s="0" t="n">
        <v>-1.07344684886361</v>
      </c>
      <c r="B5772" s="0" t="n">
        <v>0.513642330358994</v>
      </c>
      <c r="C5772" s="0" t="n">
        <v>0.238684981713283</v>
      </c>
      <c r="D5772" s="0" t="n">
        <v>1.01125501670724</v>
      </c>
      <c r="E5772" s="0" t="n">
        <f aca="false" t="array" ref="E5772:H5772">MMULT(A5772:D5772,'Root matrix of resiudals'!$B$19:E$22)</f>
        <v>-0.0449851026298329</v>
      </c>
      <c r="F5772" s="0" t="n">
        <v>0.0131687145317621</v>
      </c>
      <c r="G5772" s="0" t="n">
        <v>0.00552279698278799</v>
      </c>
      <c r="H5772" s="0" t="n">
        <v>0.0171277973052652</v>
      </c>
      <c r="I5772" s="3" t="n">
        <f aca="false" t="array" ref="I5772:L5772">MMULT('t+2'!I5772:L5772,'input - gretl'!$B$3:$E$6)+MMULT('Point forecasts'!$P$4:$T$4,'input - gretl'!$B$9:$E$13)+MMULT('t+2'!Q5772:S5772,'input - gretl'!$B$14:$E$16)+E5772:H5772</f>
        <v>-0.0935496529886821</v>
      </c>
      <c r="J5772" s="3" t="n">
        <v>-0.0697413704992739</v>
      </c>
      <c r="K5772" s="3" t="n">
        <v>0.0106234909111745</v>
      </c>
      <c r="L5772" s="3" t="n">
        <v>-0.0307768805523435</v>
      </c>
      <c r="M5772" s="0" t="n">
        <f aca="false">'t+2'!M5772+I5772</f>
        <v>-0.0454744332293923</v>
      </c>
      <c r="N5772" s="0" t="n">
        <f aca="false">'t+2'!N5772+J5772</f>
        <v>-0.106809468068713</v>
      </c>
      <c r="O5772" s="0" t="n">
        <f aca="false">'t+2'!O5772+K5772</f>
        <v>2.3958755093924</v>
      </c>
      <c r="P5772" s="0" t="n">
        <f aca="false">'t+2'!P5772+L5772</f>
        <v>1.68632837172473</v>
      </c>
      <c r="Q5772" s="0" t="n">
        <f aca="false" t="array" ref="Q5772:S5772">MMULT(M5772:P5772,'input - gretl'!$B$19:$D$22)+MMULT('Point forecasts'!$J$5:$O$5,'input - gretl'!$B$23:$D$28)</f>
        <v>13.9525686738097</v>
      </c>
      <c r="R5772" s="0" t="n">
        <v>6.77724564589434</v>
      </c>
      <c r="S5772" s="0" t="n">
        <v>9.73567730375986</v>
      </c>
      <c r="U5772" s="10" t="n">
        <f aca="false">NORMSDIST(-M5772/'rhos computation'!$B$11)-EXP(M5772+'rhos computation'!$B$11^2/2)*NORMSDIST(-M5772/'rhos computation'!$B$11-'rhos computation'!$B$11)</f>
        <v>0.0728406676968707</v>
      </c>
      <c r="V5772" s="10" t="n">
        <f aca="false">NORMSDIST(-N5772/'rhos computation'!$B$23)-EXP(N5772+'rhos computation'!$B$23^2/2)*NORMSDIST(-N5772/'rhos computation'!$B$23-'rhos computation'!$B$23)</f>
        <v>0.100519536625642</v>
      </c>
      <c r="W5772" s="0" t="n">
        <f aca="false">NORMSDIST(-O5772)</f>
        <v>0.00829036035818185</v>
      </c>
      <c r="X5772" s="0" t="n">
        <f aca="false">NORMSDIST(-P5772)</f>
        <v>0.0458662846409104</v>
      </c>
    </row>
    <row r="5773" customFormat="false" ht="12.8" hidden="false" customHeight="false" outlineLevel="0" collapsed="false">
      <c r="A5773" s="0" t="n">
        <v>-0.91616872319309</v>
      </c>
      <c r="B5773" s="0" t="n">
        <v>2.34188272109413</v>
      </c>
      <c r="C5773" s="0" t="n">
        <v>0.338958262571392</v>
      </c>
      <c r="D5773" s="0" t="n">
        <v>-0.892006086773472</v>
      </c>
      <c r="E5773" s="0" t="n">
        <f aca="false" t="array" ref="E5773:H5773">MMULT(A5773:D5773,'Root matrix of resiudals'!$B$19:E$22)</f>
        <v>-0.0332449684022446</v>
      </c>
      <c r="F5773" s="0" t="n">
        <v>0.0659966428500937</v>
      </c>
      <c r="G5773" s="0" t="n">
        <v>0.0117174997734669</v>
      </c>
      <c r="H5773" s="0" t="n">
        <v>-0.013581875702025</v>
      </c>
      <c r="I5773" s="3" t="n">
        <f aca="false" t="array" ref="I5773:L5773">MMULT('t+2'!I5773:L5773,'input - gretl'!$B$3:$E$6)+MMULT('Point forecasts'!$P$4:$T$4,'input - gretl'!$B$9:$E$13)+MMULT('t+2'!Q5773:S5773,'input - gretl'!$B$14:$E$16)+E5773:H5773</f>
        <v>-0.106052979059591</v>
      </c>
      <c r="J5773" s="3" t="n">
        <v>0.0340864661677011</v>
      </c>
      <c r="K5773" s="3" t="n">
        <v>0.0224219242118982</v>
      </c>
      <c r="L5773" s="3" t="n">
        <v>-0.0548618268162295</v>
      </c>
      <c r="M5773" s="0" t="n">
        <f aca="false">'t+2'!M5773+I5773</f>
        <v>-0.00133598243781639</v>
      </c>
      <c r="N5773" s="0" t="n">
        <f aca="false">'t+2'!N5773+J5773</f>
        <v>-0.0491582502305712</v>
      </c>
      <c r="O5773" s="0" t="n">
        <f aca="false">'t+2'!O5773+K5773</f>
        <v>2.4415367589464</v>
      </c>
      <c r="P5773" s="0" t="n">
        <f aca="false">'t+2'!P5773+L5773</f>
        <v>1.68769094516508</v>
      </c>
      <c r="Q5773" s="0" t="n">
        <f aca="false" t="array" ref="Q5773:S5773">MMULT(M5773:P5773,'input - gretl'!$B$19:$D$22)+MMULT('Point forecasts'!$J$5:$O$5,'input - gretl'!$B$23:$D$28)</f>
        <v>13.9967071246013</v>
      </c>
      <c r="R5773" s="0" t="n">
        <v>6.83489686373248</v>
      </c>
      <c r="S5773" s="0" t="n">
        <v>9.78004267784342</v>
      </c>
      <c r="U5773" s="10" t="n">
        <f aca="false">NORMSDIST(-M5773/'rhos computation'!$B$11)-EXP(M5773+'rhos computation'!$B$11^2/2)*NORMSDIST(-M5773/'rhos computation'!$B$11-'rhos computation'!$B$11)</f>
        <v>0.0504679737459063</v>
      </c>
      <c r="V5773" s="10" t="n">
        <f aca="false">NORMSDIST(-N5773/'rhos computation'!$B$23)-EXP(N5773+'rhos computation'!$B$23^2/2)*NORMSDIST(-N5773/'rhos computation'!$B$23-'rhos computation'!$B$23)</f>
        <v>0.0525894273375995</v>
      </c>
      <c r="W5773" s="0" t="n">
        <f aca="false">NORMSDIST(-O5773)</f>
        <v>0.00731244968170469</v>
      </c>
      <c r="X5773" s="0" t="n">
        <f aca="false">NORMSDIST(-P5773)</f>
        <v>0.0457352854375436</v>
      </c>
    </row>
    <row r="5774" customFormat="false" ht="12.8" hidden="false" customHeight="false" outlineLevel="0" collapsed="false">
      <c r="A5774" s="0" t="n">
        <v>0.187367340922632</v>
      </c>
      <c r="B5774" s="0" t="n">
        <v>1.78521115535528</v>
      </c>
      <c r="C5774" s="0" t="n">
        <v>-0.29728805638742</v>
      </c>
      <c r="D5774" s="0" t="n">
        <v>-0.0256702400916793</v>
      </c>
      <c r="E5774" s="0" t="n">
        <f aca="false" t="array" ref="E5774:H5774">MMULT(A5774:D5774,'Root matrix of resiudals'!$B$19:E$22)</f>
        <v>0.0117236186754101</v>
      </c>
      <c r="F5774" s="0" t="n">
        <v>0.0503624909881672</v>
      </c>
      <c r="G5774" s="0" t="n">
        <v>0.00182076104461887</v>
      </c>
      <c r="H5774" s="0" t="n">
        <v>-0.000711544804421624</v>
      </c>
      <c r="I5774" s="3" t="n">
        <f aca="false" t="array" ref="I5774:L5774">MMULT('t+2'!I5774:L5774,'input - gretl'!$B$3:$E$6)+MMULT('Point forecasts'!$P$4:$T$4,'input - gretl'!$B$9:$E$13)+MMULT('t+2'!Q5774:S5774,'input - gretl'!$B$14:$E$16)+E5774:H5774</f>
        <v>-0.0881202657989367</v>
      </c>
      <c r="J5774" s="3" t="n">
        <v>-0.0442082733475793</v>
      </c>
      <c r="K5774" s="3" t="n">
        <v>0.0309986891797154</v>
      </c>
      <c r="L5774" s="3" t="n">
        <v>-0.0149749175381532</v>
      </c>
      <c r="M5774" s="0" t="n">
        <f aca="false">'t+2'!M5774+I5774</f>
        <v>0.143840510397819</v>
      </c>
      <c r="N5774" s="0" t="n">
        <f aca="false">'t+2'!N5774+J5774</f>
        <v>0.00836231329512287</v>
      </c>
      <c r="O5774" s="0" t="n">
        <f aca="false">'t+2'!O5774+K5774</f>
        <v>2.46307472280593</v>
      </c>
      <c r="P5774" s="0" t="n">
        <f aca="false">'t+2'!P5774+L5774</f>
        <v>1.68409522457173</v>
      </c>
      <c r="Q5774" s="0" t="n">
        <f aca="false" t="array" ref="Q5774:S5774">MMULT(M5774:P5774,'input - gretl'!$B$19:$D$22)+MMULT('Point forecasts'!$J$5:$O$5,'input - gretl'!$B$23:$D$28)</f>
        <v>14.1418836174369</v>
      </c>
      <c r="R5774" s="0" t="n">
        <v>6.89241742725817</v>
      </c>
      <c r="S5774" s="0" t="n">
        <v>9.80500035177326</v>
      </c>
      <c r="U5774" s="10" t="n">
        <f aca="false">NORMSDIST(-M5774/'rhos computation'!$B$11)-EXP(M5774+'rhos computation'!$B$11^2/2)*NORMSDIST(-M5774/'rhos computation'!$B$11-'rhos computation'!$B$11)</f>
        <v>0.00950866079512916</v>
      </c>
      <c r="V5774" s="10" t="n">
        <f aca="false">NORMSDIST(-N5774/'rhos computation'!$B$23)-EXP(N5774+'rhos computation'!$B$23^2/2)*NORMSDIST(-N5774/'rhos computation'!$B$23-'rhos computation'!$B$23)</f>
        <v>0.0179724376379569</v>
      </c>
      <c r="W5774" s="0" t="n">
        <f aca="false">NORMSDIST(-O5774)</f>
        <v>0.00688756021096374</v>
      </c>
      <c r="X5774" s="0" t="n">
        <f aca="false">NORMSDIST(-P5774)</f>
        <v>0.0460816335607641</v>
      </c>
    </row>
    <row r="5775" customFormat="false" ht="12.8" hidden="false" customHeight="false" outlineLevel="0" collapsed="false">
      <c r="A5775" s="0" t="n">
        <v>2.39741514604762</v>
      </c>
      <c r="B5775" s="0" t="n">
        <v>-0.537819723909662</v>
      </c>
      <c r="C5775" s="0" t="n">
        <v>-0.220009375363592</v>
      </c>
      <c r="D5775" s="0" t="n">
        <v>0.68298769066985</v>
      </c>
      <c r="E5775" s="0" t="n">
        <f aca="false" t="array" ref="E5775:H5775">MMULT(A5775:D5775,'Root matrix of resiudals'!$B$19:E$22)</f>
        <v>0.101108972784373</v>
      </c>
      <c r="F5775" s="0" t="n">
        <v>-0.0106834462401671</v>
      </c>
      <c r="G5775" s="0" t="n">
        <v>-0.00173275864801065</v>
      </c>
      <c r="H5775" s="0" t="n">
        <v>0.00987763576924486</v>
      </c>
      <c r="I5775" s="3" t="n">
        <f aca="false" t="array" ref="I5775:L5775">MMULT('t+2'!I5775:L5775,'input - gretl'!$B$3:$E$6)+MMULT('Point forecasts'!$P$4:$T$4,'input - gretl'!$B$9:$E$13)+MMULT('t+2'!Q5775:S5775,'input - gretl'!$B$14:$E$16)+E5775:H5775</f>
        <v>0.0654001781092587</v>
      </c>
      <c r="J5775" s="3" t="n">
        <v>-0.104845824744139</v>
      </c>
      <c r="K5775" s="3" t="n">
        <v>0.016298887339185</v>
      </c>
      <c r="L5775" s="3" t="n">
        <v>-0.0306312592114376</v>
      </c>
      <c r="M5775" s="0" t="n">
        <f aca="false">'t+2'!M5775+I5775</f>
        <v>0.184123455135089</v>
      </c>
      <c r="N5775" s="0" t="n">
        <f aca="false">'t+2'!N5775+J5775</f>
        <v>-0.0891611004397543</v>
      </c>
      <c r="O5775" s="0" t="n">
        <f aca="false">'t+2'!O5775+K5775</f>
        <v>2.44629465037669</v>
      </c>
      <c r="P5775" s="0" t="n">
        <f aca="false">'t+2'!P5775+L5775</f>
        <v>1.706172975887</v>
      </c>
      <c r="Q5775" s="0" t="n">
        <f aca="false" t="array" ref="Q5775:S5775">MMULT(M5775:P5775,'input - gretl'!$B$19:$D$22)+MMULT('Point forecasts'!$J$5:$O$5,'input - gretl'!$B$23:$D$28)</f>
        <v>14.1821665621742</v>
      </c>
      <c r="R5775" s="0" t="n">
        <v>6.7948940135233</v>
      </c>
      <c r="S5775" s="0" t="n">
        <v>9.76722323395563</v>
      </c>
      <c r="U5775" s="10" t="n">
        <f aca="false">NORMSDIST(-M5775/'rhos computation'!$B$11)-EXP(M5775+'rhos computation'!$B$11^2/2)*NORMSDIST(-M5775/'rhos computation'!$B$11-'rhos computation'!$B$11)</f>
        <v>0.00518950230653004</v>
      </c>
      <c r="V5775" s="10" t="n">
        <f aca="false">NORMSDIST(-N5775/'rhos computation'!$B$23)-EXP(N5775+'rhos computation'!$B$23^2/2)*NORMSDIST(-N5775/'rhos computation'!$B$23-'rhos computation'!$B$23)</f>
        <v>0.085249277548511</v>
      </c>
      <c r="W5775" s="0" t="n">
        <f aca="false">NORMSDIST(-O5775)</f>
        <v>0.00721664955153735</v>
      </c>
      <c r="X5775" s="0" t="n">
        <f aca="false">NORMSDIST(-P5775)</f>
        <v>0.043987939331573</v>
      </c>
    </row>
    <row r="5776" customFormat="false" ht="12.8" hidden="false" customHeight="false" outlineLevel="0" collapsed="false">
      <c r="A5776" s="0" t="n">
        <v>0.471198023911961</v>
      </c>
      <c r="B5776" s="0" t="n">
        <v>-0.39802233933473</v>
      </c>
      <c r="C5776" s="0" t="n">
        <v>-2.34241410287811</v>
      </c>
      <c r="D5776" s="0" t="n">
        <v>-0.235937154298172</v>
      </c>
      <c r="E5776" s="0" t="n">
        <f aca="false" t="array" ref="E5776:H5776">MMULT(A5776:D5776,'Root matrix of resiudals'!$B$19:E$22)</f>
        <v>0.0165119852673116</v>
      </c>
      <c r="F5776" s="0" t="n">
        <v>-0.0187311987918044</v>
      </c>
      <c r="G5776" s="0" t="n">
        <v>-0.0388664946566155</v>
      </c>
      <c r="H5776" s="0" t="n">
        <v>-0.00671776307054678</v>
      </c>
      <c r="I5776" s="3" t="n">
        <f aca="false" t="array" ref="I5776:L5776">MMULT('t+2'!I5776:L5776,'input - gretl'!$B$3:$E$6)+MMULT('Point forecasts'!$P$4:$T$4,'input - gretl'!$B$9:$E$13)+MMULT('t+2'!Q5776:S5776,'input - gretl'!$B$14:$E$16)+E5776:H5776</f>
        <v>-0.0227373563875058</v>
      </c>
      <c r="J5776" s="3" t="n">
        <v>-0.104830696392397</v>
      </c>
      <c r="K5776" s="3" t="n">
        <v>-0.0332405680840187</v>
      </c>
      <c r="L5776" s="3" t="n">
        <v>-0.0588980896410098</v>
      </c>
      <c r="M5776" s="0" t="n">
        <f aca="false">'t+2'!M5776+I5776</f>
        <v>0.0400497509148487</v>
      </c>
      <c r="N5776" s="0" t="n">
        <f aca="false">'t+2'!N5776+J5776</f>
        <v>-0.148617178371646</v>
      </c>
      <c r="O5776" s="0" t="n">
        <f aca="false">'t+2'!O5776+K5776</f>
        <v>2.33294684187063</v>
      </c>
      <c r="P5776" s="0" t="n">
        <f aca="false">'t+2'!P5776+L5776</f>
        <v>1.6599941812461</v>
      </c>
      <c r="Q5776" s="0" t="n">
        <f aca="false" t="array" ref="Q5776:S5776">MMULT(M5776:P5776,'input - gretl'!$B$19:$D$22)+MMULT('Point forecasts'!$J$5:$O$5,'input - gretl'!$B$23:$D$28)</f>
        <v>14.038092857954</v>
      </c>
      <c r="R5776" s="0" t="n">
        <v>6.73543793559141</v>
      </c>
      <c r="S5776" s="0" t="n">
        <v>9.6977937680928</v>
      </c>
      <c r="U5776" s="10" t="n">
        <f aca="false">NORMSDIST(-M5776/'rhos computation'!$B$11)-EXP(M5776+'rhos computation'!$B$11^2/2)*NORMSDIST(-M5776/'rhos computation'!$B$11-'rhos computation'!$B$11)</f>
        <v>0.0338421574338593</v>
      </c>
      <c r="V5776" s="10" t="n">
        <f aca="false">NORMSDIST(-N5776/'rhos computation'!$B$23)-EXP(N5776+'rhos computation'!$B$23^2/2)*NORMSDIST(-N5776/'rhos computation'!$B$23-'rhos computation'!$B$23)</f>
        <v>0.13680285771952</v>
      </c>
      <c r="W5776" s="0" t="n">
        <f aca="false">NORMSDIST(-O5776)</f>
        <v>0.00982546773576789</v>
      </c>
      <c r="X5776" s="0" t="n">
        <f aca="false">NORMSDIST(-P5776)</f>
        <v>0.0484578115568735</v>
      </c>
    </row>
    <row r="5777" customFormat="false" ht="12.8" hidden="false" customHeight="false" outlineLevel="0" collapsed="false">
      <c r="A5777" s="0" t="n">
        <v>-2.13609685944295</v>
      </c>
      <c r="B5777" s="0" t="n">
        <v>-0.0195790918151998</v>
      </c>
      <c r="C5777" s="0" t="n">
        <v>0.453759583606851</v>
      </c>
      <c r="D5777" s="0" t="n">
        <v>0.628536468812032</v>
      </c>
      <c r="E5777" s="0" t="n">
        <f aca="false" t="array" ref="E5777:H5777">MMULT(A5777:D5777,'Root matrix of resiudals'!$B$19:E$22)</f>
        <v>-0.0913727284580694</v>
      </c>
      <c r="F5777" s="0" t="n">
        <v>-0.00372557453823009</v>
      </c>
      <c r="G5777" s="0" t="n">
        <v>0.00532331243994195</v>
      </c>
      <c r="H5777" s="0" t="n">
        <v>0.0115355896402809</v>
      </c>
      <c r="I5777" s="3" t="n">
        <f aca="false" t="array" ref="I5777:L5777">MMULT('t+2'!I5777:L5777,'input - gretl'!$B$3:$E$6)+MMULT('Point forecasts'!$P$4:$T$4,'input - gretl'!$B$9:$E$13)+MMULT('t+2'!Q5777:S5777,'input - gretl'!$B$14:$E$16)+E5777:H5777</f>
        <v>-0.149910019268688</v>
      </c>
      <c r="J5777" s="3" t="n">
        <v>-0.0435881306817032</v>
      </c>
      <c r="K5777" s="3" t="n">
        <v>0.0237154489509504</v>
      </c>
      <c r="L5777" s="3" t="n">
        <v>-0.0254768428419312</v>
      </c>
      <c r="M5777" s="0" t="n">
        <f aca="false">'t+2'!M5777+I5777</f>
        <v>-0.00695446157674262</v>
      </c>
      <c r="N5777" s="0" t="n">
        <f aca="false">'t+2'!N5777+J5777</f>
        <v>-0.0876631063516821</v>
      </c>
      <c r="O5777" s="0" t="n">
        <f aca="false">'t+2'!O5777+K5777</f>
        <v>2.4354140805823</v>
      </c>
      <c r="P5777" s="0" t="n">
        <f aca="false">'t+2'!P5777+L5777</f>
        <v>1.68045556328765</v>
      </c>
      <c r="Q5777" s="0" t="n">
        <f aca="false" t="array" ref="Q5777:S5777">MMULT(M5777:P5777,'input - gretl'!$B$19:$D$22)+MMULT('Point forecasts'!$J$5:$O$5,'input - gretl'!$B$23:$D$28)</f>
        <v>13.9910886454624</v>
      </c>
      <c r="R5777" s="0" t="n">
        <v>6.79639200761137</v>
      </c>
      <c r="S5777" s="0" t="n">
        <v>9.78080120941385</v>
      </c>
      <c r="U5777" s="10" t="n">
        <f aca="false">NORMSDIST(-M5777/'rhos computation'!$B$11)-EXP(M5777+'rhos computation'!$B$11^2/2)*NORMSDIST(-M5777/'rhos computation'!$B$11-'rhos computation'!$B$11)</f>
        <v>0.0530548546565129</v>
      </c>
      <c r="V5777" s="10" t="n">
        <f aca="false">NORMSDIST(-N5777/'rhos computation'!$B$23)-EXP(N5777+'rhos computation'!$B$23^2/2)*NORMSDIST(-N5777/'rhos computation'!$B$23-'rhos computation'!$B$23)</f>
        <v>0.0839658154257787</v>
      </c>
      <c r="W5777" s="0" t="n">
        <f aca="false">NORMSDIST(-O5777)</f>
        <v>0.0074373783507859</v>
      </c>
      <c r="X5777" s="0" t="n">
        <f aca="false">NORMSDIST(-P5777)</f>
        <v>0.0464343565898773</v>
      </c>
    </row>
    <row r="5778" customFormat="false" ht="12.8" hidden="false" customHeight="false" outlineLevel="0" collapsed="false">
      <c r="A5778" s="0" t="n">
        <v>1.03540428600537</v>
      </c>
      <c r="B5778" s="0" t="n">
        <v>1.23896262711492</v>
      </c>
      <c r="C5778" s="0" t="n">
        <v>0.265481244944314</v>
      </c>
      <c r="D5778" s="0" t="n">
        <v>1.21860451794283</v>
      </c>
      <c r="E5778" s="0" t="n">
        <f aca="false" t="array" ref="E5778:H5778">MMULT(A5778:D5778,'Root matrix of resiudals'!$B$19:E$22)</f>
        <v>0.0470902115636564</v>
      </c>
      <c r="F5778" s="0" t="n">
        <v>0.0387774258255843</v>
      </c>
      <c r="G5778" s="0" t="n">
        <v>0.0114014560187546</v>
      </c>
      <c r="H5778" s="0" t="n">
        <v>0.0197633064630271</v>
      </c>
      <c r="I5778" s="3" t="n">
        <f aca="false" t="array" ref="I5778:L5778">MMULT('t+2'!I5778:L5778,'input - gretl'!$B$3:$E$6)+MMULT('Point forecasts'!$P$4:$T$4,'input - gretl'!$B$9:$E$13)+MMULT('t+2'!Q5778:S5778,'input - gretl'!$B$14:$E$16)+E5778:H5778</f>
        <v>-0.0327858652046707</v>
      </c>
      <c r="J5778" s="3" t="n">
        <v>-0.00986309194927362</v>
      </c>
      <c r="K5778" s="3" t="n">
        <v>0.0216477856698381</v>
      </c>
      <c r="L5778" s="3" t="n">
        <v>-0.032427204984666</v>
      </c>
      <c r="M5778" s="0" t="n">
        <f aca="false">'t+2'!M5778+I5778</f>
        <v>0.0856312520373137</v>
      </c>
      <c r="N5778" s="0" t="n">
        <f aca="false">'t+2'!N5778+J5778</f>
        <v>-0.0887865863222857</v>
      </c>
      <c r="O5778" s="0" t="n">
        <f aca="false">'t+2'!O5778+K5778</f>
        <v>2.41143931955747</v>
      </c>
      <c r="P5778" s="0" t="n">
        <f aca="false">'t+2'!P5778+L5778</f>
        <v>1.70613853906791</v>
      </c>
      <c r="Q5778" s="0" t="n">
        <f aca="false" t="array" ref="Q5778:S5778">MMULT(M5778:P5778,'input - gretl'!$B$19:$D$22)+MMULT('Point forecasts'!$J$5:$O$5,'input - gretl'!$B$23:$D$28)</f>
        <v>14.0836743590764</v>
      </c>
      <c r="R5778" s="0" t="n">
        <v>6.79526852764077</v>
      </c>
      <c r="S5778" s="0" t="n">
        <v>9.7324006542732</v>
      </c>
      <c r="U5778" s="10" t="n">
        <f aca="false">NORMSDIST(-M5778/'rhos computation'!$B$11)-EXP(M5778+'rhos computation'!$B$11^2/2)*NORMSDIST(-M5778/'rhos computation'!$B$11-'rhos computation'!$B$11)</f>
        <v>0.0203590416992382</v>
      </c>
      <c r="V5778" s="10" t="n">
        <f aca="false">NORMSDIST(-N5778/'rhos computation'!$B$23)-EXP(N5778+'rhos computation'!$B$23^2/2)*NORMSDIST(-N5778/'rhos computation'!$B$23-'rhos computation'!$B$23)</f>
        <v>0.0849281445086306</v>
      </c>
      <c r="W5778" s="0" t="n">
        <f aca="false">NORMSDIST(-O5778)</f>
        <v>0.00794484785209411</v>
      </c>
      <c r="X5778" s="0" t="n">
        <f aca="false">NORMSDIST(-P5778)</f>
        <v>0.0439911443057936</v>
      </c>
    </row>
    <row r="5779" customFormat="false" ht="12.8" hidden="false" customHeight="false" outlineLevel="0" collapsed="false">
      <c r="A5779" s="0" t="n">
        <v>1.25732199636095</v>
      </c>
      <c r="B5779" s="0" t="n">
        <v>-0.848201113911257</v>
      </c>
      <c r="C5779" s="0" t="n">
        <v>-0.6874915515602</v>
      </c>
      <c r="D5779" s="0" t="n">
        <v>0.141035804626414</v>
      </c>
      <c r="E5779" s="0" t="n">
        <f aca="false" t="array" ref="E5779:H5779">MMULT(A5779:D5779,'Root matrix of resiudals'!$B$19:E$22)</f>
        <v>0.051121024832479</v>
      </c>
      <c r="F5779" s="0" t="n">
        <v>-0.0238471871666396</v>
      </c>
      <c r="G5779" s="0" t="n">
        <v>-0.0124099671845376</v>
      </c>
      <c r="H5779" s="0" t="n">
        <v>0.000964128343881835</v>
      </c>
      <c r="I5779" s="3" t="n">
        <f aca="false" t="array" ref="I5779:L5779">MMULT('t+2'!I5779:L5779,'input - gretl'!$B$3:$E$6)+MMULT('Point forecasts'!$P$4:$T$4,'input - gretl'!$B$9:$E$13)+MMULT('t+2'!Q5779:S5779,'input - gretl'!$B$14:$E$16)+E5779:H5779</f>
        <v>-0.0280570250932616</v>
      </c>
      <c r="J5779" s="3" t="n">
        <v>-0.0856516311022113</v>
      </c>
      <c r="K5779" s="3" t="n">
        <v>-0.00769523665188909</v>
      </c>
      <c r="L5779" s="3" t="n">
        <v>-0.044591909376798</v>
      </c>
      <c r="M5779" s="0" t="n">
        <f aca="false">'t+2'!M5779+I5779</f>
        <v>0.0727838900801858</v>
      </c>
      <c r="N5779" s="0" t="n">
        <f aca="false">'t+2'!N5779+J5779</f>
        <v>-0.153974932669025</v>
      </c>
      <c r="O5779" s="0" t="n">
        <f aca="false">'t+2'!O5779+K5779</f>
        <v>2.39337210860429</v>
      </c>
      <c r="P5779" s="0" t="n">
        <f aca="false">'t+2'!P5779+L5779</f>
        <v>1.68920097474029</v>
      </c>
      <c r="Q5779" s="0" t="n">
        <f aca="false" t="array" ref="Q5779:S5779">MMULT(M5779:P5779,'input - gretl'!$B$19:$D$22)+MMULT('Point forecasts'!$J$5:$O$5,'input - gretl'!$B$23:$D$28)</f>
        <v>14.0708269971193</v>
      </c>
      <c r="R5779" s="0" t="n">
        <v>6.73008018129403</v>
      </c>
      <c r="S5779" s="0" t="n">
        <v>9.7304419138738</v>
      </c>
      <c r="U5779" s="10" t="n">
        <f aca="false">NORMSDIST(-M5779/'rhos computation'!$B$11)-EXP(M5779+'rhos computation'!$B$11^2/2)*NORMSDIST(-M5779/'rhos computation'!$B$11-'rhos computation'!$B$11)</f>
        <v>0.0236721587880528</v>
      </c>
      <c r="V5779" s="10" t="n">
        <f aca="false">NORMSDIST(-N5779/'rhos computation'!$B$23)-EXP(N5779+'rhos computation'!$B$23^2/2)*NORMSDIST(-N5779/'rhos computation'!$B$23-'rhos computation'!$B$23)</f>
        <v>0.141395616304644</v>
      </c>
      <c r="W5779" s="0" t="n">
        <f aca="false">NORMSDIST(-O5779)</f>
        <v>0.00834715014564757</v>
      </c>
      <c r="X5779" s="0" t="n">
        <f aca="false">NORMSDIST(-P5779)</f>
        <v>0.0455904611382539</v>
      </c>
    </row>
    <row r="5780" customFormat="false" ht="12.8" hidden="false" customHeight="false" outlineLevel="0" collapsed="false">
      <c r="A5780" s="0" t="n">
        <v>-1.94936057101507</v>
      </c>
      <c r="B5780" s="0" t="n">
        <v>0.217590725789073</v>
      </c>
      <c r="C5780" s="0" t="n">
        <v>-1.75527459540746</v>
      </c>
      <c r="D5780" s="0" t="n">
        <v>2.42329965677656</v>
      </c>
      <c r="E5780" s="0" t="n">
        <f aca="false" t="array" ref="E5780:H5780">MMULT(A5780:D5780,'Root matrix of resiudals'!$B$19:E$22)</f>
        <v>-0.0862400085395826</v>
      </c>
      <c r="F5780" s="0" t="n">
        <v>-0.00433982630521906</v>
      </c>
      <c r="G5780" s="0" t="n">
        <v>-0.0271388382773873</v>
      </c>
      <c r="H5780" s="0" t="n">
        <v>0.0380735038737804</v>
      </c>
      <c r="I5780" s="3" t="n">
        <f aca="false" t="array" ref="I5780:L5780">MMULT('t+2'!I5780:L5780,'input - gretl'!$B$3:$E$6)+MMULT('Point forecasts'!$P$4:$T$4,'input - gretl'!$B$9:$E$13)+MMULT('t+2'!Q5780:S5780,'input - gretl'!$B$14:$E$16)+E5780:H5780</f>
        <v>-0.151354723539546</v>
      </c>
      <c r="J5780" s="3" t="n">
        <v>-0.0500308432941435</v>
      </c>
      <c r="K5780" s="3" t="n">
        <v>-0.0200447615275658</v>
      </c>
      <c r="L5780" s="3" t="n">
        <v>-0.012231733962066</v>
      </c>
      <c r="M5780" s="0" t="n">
        <f aca="false">'t+2'!M5780+I5780</f>
        <v>-0.0444402966301518</v>
      </c>
      <c r="N5780" s="0" t="n">
        <f aca="false">'t+2'!N5780+J5780</f>
        <v>-0.146827866295052</v>
      </c>
      <c r="O5780" s="0" t="n">
        <f aca="false">'t+2'!O5780+K5780</f>
        <v>2.34792250021335</v>
      </c>
      <c r="P5780" s="0" t="n">
        <f aca="false">'t+2'!P5780+L5780</f>
        <v>1.7188990624059</v>
      </c>
      <c r="Q5780" s="0" t="n">
        <f aca="false" t="array" ref="Q5780:S5780">MMULT(M5780:P5780,'input - gretl'!$B$19:$D$22)+MMULT('Point forecasts'!$J$5:$O$5,'input - gretl'!$B$23:$D$28)</f>
        <v>13.953602810409</v>
      </c>
      <c r="R5780" s="0" t="n">
        <v>6.737227247668</v>
      </c>
      <c r="S5780" s="0" t="n">
        <v>9.65674793920848</v>
      </c>
      <c r="U5780" s="10" t="n">
        <f aca="false">NORMSDIST(-M5780/'rhos computation'!$B$11)-EXP(M5780+'rhos computation'!$B$11^2/2)*NORMSDIST(-M5780/'rhos computation'!$B$11-'rhos computation'!$B$11)</f>
        <v>0.0722644615748996</v>
      </c>
      <c r="V5780" s="10" t="n">
        <f aca="false">NORMSDIST(-N5780/'rhos computation'!$B$23)-EXP(N5780+'rhos computation'!$B$23^2/2)*NORMSDIST(-N5780/'rhos computation'!$B$23-'rhos computation'!$B$23)</f>
        <v>0.135264877860798</v>
      </c>
      <c r="W5780" s="0" t="n">
        <f aca="false">NORMSDIST(-O5780)</f>
        <v>0.00943922444120296</v>
      </c>
      <c r="X5780" s="0" t="n">
        <f aca="false">NORMSDIST(-P5780)</f>
        <v>0.0428163764612134</v>
      </c>
    </row>
    <row r="5781" customFormat="false" ht="12.8" hidden="false" customHeight="false" outlineLevel="0" collapsed="false">
      <c r="A5781" s="0" t="n">
        <v>-0.156994074473321</v>
      </c>
      <c r="B5781" s="0" t="n">
        <v>-0.597706444108294</v>
      </c>
      <c r="C5781" s="0" t="n">
        <v>0.385569671058622</v>
      </c>
      <c r="D5781" s="0" t="n">
        <v>0.282205625809051</v>
      </c>
      <c r="E5781" s="0" t="n">
        <f aca="false" t="array" ref="E5781:H5781">MMULT(A5781:D5781,'Root matrix of resiudals'!$B$19:E$22)</f>
        <v>-0.00772085190794339</v>
      </c>
      <c r="F5781" s="0" t="n">
        <v>-0.0160303422463049</v>
      </c>
      <c r="G5781" s="0" t="n">
        <v>0.00419690621360395</v>
      </c>
      <c r="H5781" s="0" t="n">
        <v>0.00504180688261618</v>
      </c>
      <c r="I5781" s="3" t="n">
        <f aca="false" t="array" ref="I5781:L5781">MMULT('t+2'!I5781:L5781,'input - gretl'!$B$3:$E$6)+MMULT('Point forecasts'!$P$4:$T$4,'input - gretl'!$B$9:$E$13)+MMULT('t+2'!Q5781:S5781,'input - gretl'!$B$14:$E$16)+E5781:H5781</f>
        <v>-0.0224708949163063</v>
      </c>
      <c r="J5781" s="3" t="n">
        <v>-0.0881513821549036</v>
      </c>
      <c r="K5781" s="3" t="n">
        <v>0.0265324204100342</v>
      </c>
      <c r="L5781" s="3" t="n">
        <v>-0.0434660214495723</v>
      </c>
      <c r="M5781" s="0" t="n">
        <f aca="false">'t+2'!M5781+I5781</f>
        <v>0.0490681677987118</v>
      </c>
      <c r="N5781" s="0" t="n">
        <f aca="false">'t+2'!N5781+J5781</f>
        <v>-0.0992685562526377</v>
      </c>
      <c r="O5781" s="0" t="n">
        <f aca="false">'t+2'!O5781+K5781</f>
        <v>2.46942869646228</v>
      </c>
      <c r="P5781" s="0" t="n">
        <f aca="false">'t+2'!P5781+L5781</f>
        <v>1.74313419971496</v>
      </c>
      <c r="Q5781" s="0" t="n">
        <f aca="false" t="array" ref="Q5781:S5781">MMULT(M5781:P5781,'input - gretl'!$B$19:$D$22)+MMULT('Point forecasts'!$J$5:$O$5,'input - gretl'!$B$23:$D$28)</f>
        <v>14.0471112748378</v>
      </c>
      <c r="R5781" s="0" t="n">
        <v>6.78478655771041</v>
      </c>
      <c r="S5781" s="0" t="n">
        <v>9.75520530811963</v>
      </c>
      <c r="U5781" s="10" t="n">
        <f aca="false">NORMSDIST(-M5781/'rhos computation'!$B$11)-EXP(M5781+'rhos computation'!$B$11^2/2)*NORMSDIST(-M5781/'rhos computation'!$B$11-'rhos computation'!$B$11)</f>
        <v>0.0307840414873191</v>
      </c>
      <c r="V5781" s="10" t="n">
        <f aca="false">NORMSDIST(-N5781/'rhos computation'!$B$23)-EXP(N5781+'rhos computation'!$B$23^2/2)*NORMSDIST(-N5781/'rhos computation'!$B$23-'rhos computation'!$B$23)</f>
        <v>0.0939686185909218</v>
      </c>
      <c r="W5781" s="0" t="n">
        <f aca="false">NORMSDIST(-O5781)</f>
        <v>0.00676644927670973</v>
      </c>
      <c r="X5781" s="0" t="n">
        <f aca="false">NORMSDIST(-P5781)</f>
        <v>0.0406550879678632</v>
      </c>
    </row>
    <row r="5782" customFormat="false" ht="12.8" hidden="false" customHeight="false" outlineLevel="0" collapsed="false">
      <c r="A5782" s="0" t="n">
        <v>-1.36506977477062</v>
      </c>
      <c r="B5782" s="0" t="n">
        <v>1.07748239239939</v>
      </c>
      <c r="C5782" s="0" t="n">
        <v>-1.04993187022275</v>
      </c>
      <c r="D5782" s="0" t="n">
        <v>-0.23225537546425</v>
      </c>
      <c r="E5782" s="0" t="n">
        <f aca="false" t="array" ref="E5782:H5782">MMULT(A5782:D5782,'Root matrix of resiudals'!$B$19:E$22)</f>
        <v>-0.0573361320553632</v>
      </c>
      <c r="F5782" s="0" t="n">
        <v>0.0239102090342848</v>
      </c>
      <c r="G5782" s="0" t="n">
        <v>-0.0150039389370863</v>
      </c>
      <c r="H5782" s="0" t="n">
        <v>-0.00437782004558037</v>
      </c>
      <c r="I5782" s="3" t="n">
        <f aca="false" t="array" ref="I5782:L5782">MMULT('t+2'!I5782:L5782,'input - gretl'!$B$3:$E$6)+MMULT('Point forecasts'!$P$4:$T$4,'input - gretl'!$B$9:$E$13)+MMULT('t+2'!Q5782:S5782,'input - gretl'!$B$14:$E$16)+E5782:H5782</f>
        <v>-0.104370614500694</v>
      </c>
      <c r="J5782" s="3" t="n">
        <v>-0.0377678021066215</v>
      </c>
      <c r="K5782" s="3" t="n">
        <v>0.00335876512916955</v>
      </c>
      <c r="L5782" s="3" t="n">
        <v>-0.0270211688868677</v>
      </c>
      <c r="M5782" s="0" t="n">
        <f aca="false">'t+2'!M5782+I5782</f>
        <v>0.0318201025135611</v>
      </c>
      <c r="N5782" s="0" t="n">
        <f aca="false">'t+2'!N5782+J5782</f>
        <v>-0.0383014843427002</v>
      </c>
      <c r="O5782" s="0" t="n">
        <f aca="false">'t+2'!O5782+K5782</f>
        <v>2.4537273146198</v>
      </c>
      <c r="P5782" s="0" t="n">
        <f aca="false">'t+2'!P5782+L5782</f>
        <v>1.68290085866751</v>
      </c>
      <c r="Q5782" s="0" t="n">
        <f aca="false" t="array" ref="Q5782:S5782">MMULT(M5782:P5782,'input - gretl'!$B$19:$D$22)+MMULT('Point forecasts'!$J$5:$O$5,'input - gretl'!$B$23:$D$28)</f>
        <v>14.0298632095527</v>
      </c>
      <c r="R5782" s="0" t="n">
        <v>6.84575362962035</v>
      </c>
      <c r="S5782" s="0" t="n">
        <v>9.79678884528034</v>
      </c>
      <c r="U5782" s="10" t="n">
        <f aca="false">NORMSDIST(-M5782/'rhos computation'!$B$11)-EXP(M5782+'rhos computation'!$B$11^2/2)*NORMSDIST(-M5782/'rhos computation'!$B$11-'rhos computation'!$B$11)</f>
        <v>0.0368075049578549</v>
      </c>
      <c r="V5782" s="10" t="n">
        <f aca="false">NORMSDIST(-N5782/'rhos computation'!$B$23)-EXP(N5782+'rhos computation'!$B$23^2/2)*NORMSDIST(-N5782/'rhos computation'!$B$23-'rhos computation'!$B$23)</f>
        <v>0.0446436920099128</v>
      </c>
      <c r="W5782" s="0" t="n">
        <f aca="false">NORMSDIST(-O5782)</f>
        <v>0.00706920742633191</v>
      </c>
      <c r="X5782" s="0" t="n">
        <f aca="false">NORMSDIST(-P5782)</f>
        <v>0.0461971426760641</v>
      </c>
    </row>
    <row r="5783" customFormat="false" ht="12.8" hidden="false" customHeight="false" outlineLevel="0" collapsed="false">
      <c r="A5783" s="0" t="n">
        <v>-1.18611071258649</v>
      </c>
      <c r="B5783" s="0" t="n">
        <v>0.660107281838447</v>
      </c>
      <c r="C5783" s="0" t="n">
        <v>-1.18554377715362</v>
      </c>
      <c r="D5783" s="0" t="n">
        <v>0.0770404783358948</v>
      </c>
      <c r="E5783" s="0" t="n">
        <f aca="false" t="array" ref="E5783:H5783">MMULT(A5783:D5783,'Root matrix of resiudals'!$B$19:E$22)</f>
        <v>-0.0508889632884718</v>
      </c>
      <c r="F5783" s="0" t="n">
        <v>0.0119235136388215</v>
      </c>
      <c r="G5783" s="0" t="n">
        <v>-0.0181126576257453</v>
      </c>
      <c r="H5783" s="0" t="n">
        <v>0.000389904944781032</v>
      </c>
      <c r="I5783" s="3" t="n">
        <f aca="false" t="array" ref="I5783:L5783">MMULT('t+2'!I5783:L5783,'input - gretl'!$B$3:$E$6)+MMULT('Point forecasts'!$P$4:$T$4,'input - gretl'!$B$9:$E$13)+MMULT('t+2'!Q5783:S5783,'input - gretl'!$B$14:$E$16)+E5783:H5783</f>
        <v>-0.106094043114644</v>
      </c>
      <c r="J5783" s="3" t="n">
        <v>-0.0595444880127552</v>
      </c>
      <c r="K5783" s="3" t="n">
        <v>-0.0112147947853145</v>
      </c>
      <c r="L5783" s="3" t="n">
        <v>-0.04807709634466</v>
      </c>
      <c r="M5783" s="0" t="n">
        <f aca="false">'t+2'!M5783+I5783</f>
        <v>0.0125970175901269</v>
      </c>
      <c r="N5783" s="0" t="n">
        <f aca="false">'t+2'!N5783+J5783</f>
        <v>-0.103393439592253</v>
      </c>
      <c r="O5783" s="0" t="n">
        <f aca="false">'t+2'!O5783+K5783</f>
        <v>2.39226473426887</v>
      </c>
      <c r="P5783" s="0" t="n">
        <f aca="false">'t+2'!P5783+L5783</f>
        <v>1.66866655503594</v>
      </c>
      <c r="Q5783" s="0" t="n">
        <f aca="false" t="array" ref="Q5783:S5783">MMULT(M5783:P5783,'input - gretl'!$B$19:$D$22)+MMULT('Point forecasts'!$J$5:$O$5,'input - gretl'!$B$23:$D$28)</f>
        <v>14.0106401246292</v>
      </c>
      <c r="R5783" s="0" t="n">
        <v>6.7806616743708</v>
      </c>
      <c r="S5783" s="0" t="n">
        <v>9.74886379939821</v>
      </c>
      <c r="U5783" s="10" t="n">
        <f aca="false">NORMSDIST(-M5783/'rhos computation'!$B$11)-EXP(M5783+'rhos computation'!$B$11^2/2)*NORMSDIST(-M5783/'rhos computation'!$B$11-'rhos computation'!$B$11)</f>
        <v>0.0443921231576811</v>
      </c>
      <c r="V5783" s="10" t="n">
        <f aca="false">NORMSDIST(-N5783/'rhos computation'!$B$23)-EXP(N5783+'rhos computation'!$B$23^2/2)*NORMSDIST(-N5783/'rhos computation'!$B$23-'rhos computation'!$B$23)</f>
        <v>0.0975487180692518</v>
      </c>
      <c r="W5783" s="0" t="n">
        <f aca="false">NORMSDIST(-O5783)</f>
        <v>0.00837237976657465</v>
      </c>
      <c r="X5783" s="0" t="n">
        <f aca="false">NORMSDIST(-P5783)</f>
        <v>0.0475917404175996</v>
      </c>
    </row>
    <row r="5784" customFormat="false" ht="12.8" hidden="false" customHeight="false" outlineLevel="0" collapsed="false">
      <c r="A5784" s="0" t="n">
        <v>-1.62877773516239</v>
      </c>
      <c r="B5784" s="0" t="n">
        <v>0.631108313196305</v>
      </c>
      <c r="C5784" s="0" t="n">
        <v>-1.03240396524631</v>
      </c>
      <c r="D5784" s="0" t="n">
        <v>1.56778472328219</v>
      </c>
      <c r="E5784" s="0" t="n">
        <f aca="false" t="array" ref="E5784:H5784">MMULT(A5784:D5784,'Root matrix of resiudals'!$B$19:E$22)</f>
        <v>-0.0703286786359448</v>
      </c>
      <c r="F5784" s="0" t="n">
        <v>0.0107403704779884</v>
      </c>
      <c r="G5784" s="0" t="n">
        <v>-0.0145884182048502</v>
      </c>
      <c r="H5784" s="0" t="n">
        <v>0.0249232772893888</v>
      </c>
      <c r="I5784" s="3" t="n">
        <f aca="false" t="array" ref="I5784:L5784">MMULT('t+2'!I5784:L5784,'input - gretl'!$B$3:$E$6)+MMULT('Point forecasts'!$P$4:$T$4,'input - gretl'!$B$9:$E$13)+MMULT('t+2'!Q5784:S5784,'input - gretl'!$B$14:$E$16)+E5784:H5784</f>
        <v>-0.0860977873930676</v>
      </c>
      <c r="J5784" s="3" t="n">
        <v>-0.0475952411312697</v>
      </c>
      <c r="K5784" s="3" t="n">
        <v>0.00280236750547626</v>
      </c>
      <c r="L5784" s="3" t="n">
        <v>-0.00985565569247299</v>
      </c>
      <c r="M5784" s="0" t="n">
        <f aca="false">'t+2'!M5784+I5784</f>
        <v>0.0450265480112834</v>
      </c>
      <c r="N5784" s="0" t="n">
        <f aca="false">'t+2'!N5784+J5784</f>
        <v>-0.052818182926365</v>
      </c>
      <c r="O5784" s="0" t="n">
        <f aca="false">'t+2'!O5784+K5784</f>
        <v>2.41640408638887</v>
      </c>
      <c r="P5784" s="0" t="n">
        <f aca="false">'t+2'!P5784+L5784</f>
        <v>1.65874414987147</v>
      </c>
      <c r="Q5784" s="0" t="n">
        <f aca="false" t="array" ref="Q5784:S5784">MMULT(M5784:P5784,'input - gretl'!$B$19:$D$22)+MMULT('Point forecasts'!$J$5:$O$5,'input - gretl'!$B$23:$D$28)</f>
        <v>14.0430696550504</v>
      </c>
      <c r="R5784" s="0" t="n">
        <v>6.83123693103669</v>
      </c>
      <c r="S5784" s="0" t="n">
        <v>9.78243985494987</v>
      </c>
      <c r="U5784" s="10" t="n">
        <f aca="false">NORMSDIST(-M5784/'rhos computation'!$B$11)-EXP(M5784+'rhos computation'!$B$11^2/2)*NORMSDIST(-M5784/'rhos computation'!$B$11-'rhos computation'!$B$11)</f>
        <v>0.032129956381187</v>
      </c>
      <c r="V5784" s="10" t="n">
        <f aca="false">NORMSDIST(-N5784/'rhos computation'!$B$23)-EXP(N5784+'rhos computation'!$B$23^2/2)*NORMSDIST(-N5784/'rhos computation'!$B$23-'rhos computation'!$B$23)</f>
        <v>0.0553813898700594</v>
      </c>
      <c r="W5784" s="0" t="n">
        <f aca="false">NORMSDIST(-O5784)</f>
        <v>0.00783732761916078</v>
      </c>
      <c r="X5784" s="0" t="n">
        <f aca="false">NORMSDIST(-P5784)</f>
        <v>0.0485836794005546</v>
      </c>
    </row>
    <row r="5785" customFormat="false" ht="12.8" hidden="false" customHeight="false" outlineLevel="0" collapsed="false">
      <c r="A5785" s="0" t="n">
        <v>0.231632864954741</v>
      </c>
      <c r="B5785" s="0" t="n">
        <v>-1.04291715522649</v>
      </c>
      <c r="C5785" s="0" t="n">
        <v>-0.0437089340762745</v>
      </c>
      <c r="D5785" s="0" t="n">
        <v>0.0090795685280763</v>
      </c>
      <c r="E5785" s="0" t="n">
        <f aca="false" t="array" ref="E5785:H5785">MMULT(A5785:D5785,'Root matrix of resiudals'!$B$19:E$22)</f>
        <v>0.00751922723857611</v>
      </c>
      <c r="F5785" s="0" t="n">
        <v>-0.0294302536909215</v>
      </c>
      <c r="G5785" s="0" t="n">
        <v>-0.0041523619099271</v>
      </c>
      <c r="H5785" s="0" t="n">
        <v>-5.98936551282735E-005</v>
      </c>
      <c r="I5785" s="3" t="n">
        <f aca="false" t="array" ref="I5785:L5785">MMULT('t+2'!I5785:L5785,'input - gretl'!$B$3:$E$6)+MMULT('Point forecasts'!$P$4:$T$4,'input - gretl'!$B$9:$E$13)+MMULT('t+2'!Q5785:S5785,'input - gretl'!$B$14:$E$16)+E5785:H5785</f>
        <v>-0.0627010364889581</v>
      </c>
      <c r="J5785" s="3" t="n">
        <v>-0.056277180913241</v>
      </c>
      <c r="K5785" s="3" t="n">
        <v>0.0130572581425491</v>
      </c>
      <c r="L5785" s="3" t="n">
        <v>-0.0473386161543886</v>
      </c>
      <c r="M5785" s="0" t="n">
        <f aca="false">'t+2'!M5785+I5785</f>
        <v>0.0921656204613926</v>
      </c>
      <c r="N5785" s="0" t="n">
        <f aca="false">'t+2'!N5785+J5785</f>
        <v>-0.126787534786076</v>
      </c>
      <c r="O5785" s="0" t="n">
        <f aca="false">'t+2'!O5785+K5785</f>
        <v>2.40881949161841</v>
      </c>
      <c r="P5785" s="0" t="n">
        <f aca="false">'t+2'!P5785+L5785</f>
        <v>1.65629557632073</v>
      </c>
      <c r="Q5785" s="0" t="n">
        <f aca="false" t="array" ref="Q5785:S5785">MMULT(M5785:P5785,'input - gretl'!$B$19:$D$22)+MMULT('Point forecasts'!$J$5:$O$5,'input - gretl'!$B$23:$D$28)</f>
        <v>14.0902087275005</v>
      </c>
      <c r="R5785" s="0" t="n">
        <v>6.75726757917698</v>
      </c>
      <c r="S5785" s="0" t="n">
        <v>9.77718397605484</v>
      </c>
      <c r="U5785" s="10" t="n">
        <f aca="false">NORMSDIST(-M5785/'rhos computation'!$B$11)-EXP(M5785+'rhos computation'!$B$11^2/2)*NORMSDIST(-M5785/'rhos computation'!$B$11-'rhos computation'!$B$11)</f>
        <v>0.0188121646486797</v>
      </c>
      <c r="V5785" s="10" t="n">
        <f aca="false">NORMSDIST(-N5785/'rhos computation'!$B$23)-EXP(N5785+'rhos computation'!$B$23^2/2)*NORMSDIST(-N5785/'rhos computation'!$B$23-'rhos computation'!$B$23)</f>
        <v>0.117920988935972</v>
      </c>
      <c r="W5785" s="0" t="n">
        <f aca="false">NORMSDIST(-O5785)</f>
        <v>0.00800210570997813</v>
      </c>
      <c r="X5785" s="0" t="n">
        <f aca="false">NORMSDIST(-P5785)</f>
        <v>0.0488309879548828</v>
      </c>
    </row>
    <row r="5786" customFormat="false" ht="12.8" hidden="false" customHeight="false" outlineLevel="0" collapsed="false">
      <c r="A5786" s="0" t="n">
        <v>0.912399736154917</v>
      </c>
      <c r="B5786" s="0" t="n">
        <v>1.05429264366381</v>
      </c>
      <c r="C5786" s="0" t="n">
        <v>1.12119888565864</v>
      </c>
      <c r="D5786" s="0" t="n">
        <v>1.0784363027528</v>
      </c>
      <c r="E5786" s="0" t="n">
        <f aca="false" t="array" ref="E5786:H5786">MMULT(A5786:D5786,'Root matrix of resiudals'!$B$19:E$22)</f>
        <v>0.042505394521956</v>
      </c>
      <c r="F5786" s="0" t="n">
        <v>0.0362856797557846</v>
      </c>
      <c r="G5786" s="0" t="n">
        <v>0.0242163007700635</v>
      </c>
      <c r="H5786" s="0" t="n">
        <v>0.0185037684810048</v>
      </c>
      <c r="I5786" s="3" t="n">
        <f aca="false" t="array" ref="I5786:L5786">MMULT('t+2'!I5786:L5786,'input - gretl'!$B$3:$E$6)+MMULT('Point forecasts'!$P$4:$T$4,'input - gretl'!$B$9:$E$13)+MMULT('t+2'!Q5786:S5786,'input - gretl'!$B$14:$E$16)+E5786:H5786</f>
        <v>-0.0297409090989282</v>
      </c>
      <c r="J5786" s="3" t="n">
        <v>0.0082985049874612</v>
      </c>
      <c r="K5786" s="3" t="n">
        <v>0.0446306847998605</v>
      </c>
      <c r="L5786" s="3" t="n">
        <v>-0.0184587965344784</v>
      </c>
      <c r="M5786" s="0" t="n">
        <f aca="false">'t+2'!M5786+I5786</f>
        <v>0.147064711929036</v>
      </c>
      <c r="N5786" s="0" t="n">
        <f aca="false">'t+2'!N5786+J5786</f>
        <v>-0.0528524266118247</v>
      </c>
      <c r="O5786" s="0" t="n">
        <f aca="false">'t+2'!O5786+K5786</f>
        <v>2.48044696935899</v>
      </c>
      <c r="P5786" s="0" t="n">
        <f aca="false">'t+2'!P5786+L5786</f>
        <v>1.72331261762749</v>
      </c>
      <c r="Q5786" s="0" t="n">
        <f aca="false" t="array" ref="Q5786:S5786">MMULT(M5786:P5786,'input - gretl'!$B$19:$D$22)+MMULT('Point forecasts'!$J$5:$O$5,'input - gretl'!$B$23:$D$28)</f>
        <v>14.1451078189682</v>
      </c>
      <c r="R5786" s="0" t="n">
        <v>6.83120268735123</v>
      </c>
      <c r="S5786" s="0" t="n">
        <v>9.78507489666063</v>
      </c>
      <c r="U5786" s="10" t="n">
        <f aca="false">NORMSDIST(-M5786/'rhos computation'!$B$11)-EXP(M5786+'rhos computation'!$B$11^2/2)*NORMSDIST(-M5786/'rhos computation'!$B$11-'rhos computation'!$B$11)</f>
        <v>0.00908079998423581</v>
      </c>
      <c r="V5786" s="10" t="n">
        <f aca="false">NORMSDIST(-N5786/'rhos computation'!$B$23)-EXP(N5786+'rhos computation'!$B$23^2/2)*NORMSDIST(-N5786/'rhos computation'!$B$23-'rhos computation'!$B$23)</f>
        <v>0.0554077584203144</v>
      </c>
      <c r="W5786" s="0" t="n">
        <f aca="false">NORMSDIST(-O5786)</f>
        <v>0.00656088904277642</v>
      </c>
      <c r="X5786" s="0" t="n">
        <f aca="false">NORMSDIST(-P5786)</f>
        <v>0.0424160036186039</v>
      </c>
    </row>
    <row r="5787" customFormat="false" ht="12.8" hidden="false" customHeight="false" outlineLevel="0" collapsed="false">
      <c r="A5787" s="0" t="n">
        <v>0.627662121266593</v>
      </c>
      <c r="B5787" s="0" t="n">
        <v>0.041035988574738</v>
      </c>
      <c r="C5787" s="0" t="n">
        <v>-0.212042554983414</v>
      </c>
      <c r="D5787" s="0" t="n">
        <v>1.11622199297763</v>
      </c>
      <c r="E5787" s="0" t="n">
        <f aca="false" t="array" ref="E5787:H5787">MMULT(A5787:D5787,'Root matrix of resiudals'!$B$19:E$22)</f>
        <v>0.0263331317548193</v>
      </c>
      <c r="F5787" s="0" t="n">
        <v>0.00190562832467684</v>
      </c>
      <c r="G5787" s="0" t="n">
        <v>-0.00121612182061881</v>
      </c>
      <c r="H5787" s="0" t="n">
        <v>0.0176325239300756</v>
      </c>
      <c r="I5787" s="3" t="n">
        <f aca="false" t="array" ref="I5787:L5787">MMULT('t+2'!I5787:L5787,'input - gretl'!$B$3:$E$6)+MMULT('Point forecasts'!$P$4:$T$4,'input - gretl'!$B$9:$E$13)+MMULT('t+2'!Q5787:S5787,'input - gretl'!$B$14:$E$16)+E5787:H5787</f>
        <v>-0.0393374013611662</v>
      </c>
      <c r="J5787" s="3" t="n">
        <v>-0.030227646445821</v>
      </c>
      <c r="K5787" s="3" t="n">
        <v>0.0127968987786925</v>
      </c>
      <c r="L5787" s="3" t="n">
        <v>-0.0189620275565114</v>
      </c>
      <c r="M5787" s="0" t="n">
        <f aca="false">'t+2'!M5787+I5787</f>
        <v>0.161797037712052</v>
      </c>
      <c r="N5787" s="0" t="n">
        <f aca="false">'t+2'!N5787+J5787</f>
        <v>-0.0776458041934184</v>
      </c>
      <c r="O5787" s="0" t="n">
        <f aca="false">'t+2'!O5787+K5787</f>
        <v>2.47050986845459</v>
      </c>
      <c r="P5787" s="0" t="n">
        <f aca="false">'t+2'!P5787+L5787</f>
        <v>1.68618696439085</v>
      </c>
      <c r="Q5787" s="0" t="n">
        <f aca="false" t="array" ref="Q5787:S5787">MMULT(M5787:P5787,'input - gretl'!$B$19:$D$22)+MMULT('Point forecasts'!$J$5:$O$5,'input - gretl'!$B$23:$D$28)</f>
        <v>14.1598401447512</v>
      </c>
      <c r="R5787" s="0" t="n">
        <v>6.80640930976963</v>
      </c>
      <c r="S5787" s="0" t="n">
        <v>9.81044614826694</v>
      </c>
      <c r="U5787" s="10" t="n">
        <f aca="false">NORMSDIST(-M5787/'rhos computation'!$B$11)-EXP(M5787+'rhos computation'!$B$11^2/2)*NORMSDIST(-M5787/'rhos computation'!$B$11-'rhos computation'!$B$11)</f>
        <v>0.00731887405307806</v>
      </c>
      <c r="V5787" s="10" t="n">
        <f aca="false">NORMSDIST(-N5787/'rhos computation'!$B$23)-EXP(N5787+'rhos computation'!$B$23^2/2)*NORMSDIST(-N5787/'rhos computation'!$B$23-'rhos computation'!$B$23)</f>
        <v>0.0754659211916626</v>
      </c>
      <c r="W5787" s="0" t="n">
        <f aca="false">NORMSDIST(-O5787)</f>
        <v>0.00674602981407226</v>
      </c>
      <c r="X5787" s="0" t="n">
        <f aca="false">NORMSDIST(-P5787)</f>
        <v>0.0458798969385876</v>
      </c>
    </row>
    <row r="5788" customFormat="false" ht="12.8" hidden="false" customHeight="false" outlineLevel="0" collapsed="false">
      <c r="A5788" s="0" t="n">
        <v>0.0841280045189726</v>
      </c>
      <c r="B5788" s="0" t="n">
        <v>0.0903918108787194</v>
      </c>
      <c r="C5788" s="0" t="n">
        <v>-0.508076017259945</v>
      </c>
      <c r="D5788" s="0" t="n">
        <v>-0.551434746796266</v>
      </c>
      <c r="E5788" s="0" t="n">
        <f aca="false" t="array" ref="E5788:H5788">MMULT(A5788:D5788,'Root matrix of resiudals'!$B$19:E$22)</f>
        <v>0.00339763890703036</v>
      </c>
      <c r="F5788" s="0" t="n">
        <v>0.000912759042108344</v>
      </c>
      <c r="G5788" s="0" t="n">
        <v>-0.00839098572974181</v>
      </c>
      <c r="H5788" s="0" t="n">
        <v>-0.00955631437887787</v>
      </c>
      <c r="I5788" s="3" t="n">
        <f aca="false" t="array" ref="I5788:L5788">MMULT('t+2'!I5788:L5788,'input - gretl'!$B$3:$E$6)+MMULT('Point forecasts'!$P$4:$T$4,'input - gretl'!$B$9:$E$13)+MMULT('t+2'!Q5788:S5788,'input - gretl'!$B$14:$E$16)+E5788:H5788</f>
        <v>-0.0840303153001675</v>
      </c>
      <c r="J5788" s="3" t="n">
        <v>-0.0563359491960748</v>
      </c>
      <c r="K5788" s="3" t="n">
        <v>0.0069495701686492</v>
      </c>
      <c r="L5788" s="3" t="n">
        <v>-0.0420532908598785</v>
      </c>
      <c r="M5788" s="0" t="n">
        <f aca="false">'t+2'!M5788+I5788</f>
        <v>0.122373524930622</v>
      </c>
      <c r="N5788" s="0" t="n">
        <f aca="false">'t+2'!N5788+J5788</f>
        <v>-0.0822422877511232</v>
      </c>
      <c r="O5788" s="0" t="n">
        <f aca="false">'t+2'!O5788+K5788</f>
        <v>2.46090311926787</v>
      </c>
      <c r="P5788" s="0" t="n">
        <f aca="false">'t+2'!P5788+L5788</f>
        <v>1.68218687528278</v>
      </c>
      <c r="Q5788" s="0" t="n">
        <f aca="false" t="array" ref="Q5788:S5788">MMULT(M5788:P5788,'input - gretl'!$B$19:$D$22)+MMULT('Point forecasts'!$J$5:$O$5,'input - gretl'!$B$23:$D$28)</f>
        <v>14.1204166319697</v>
      </c>
      <c r="R5788" s="0" t="n">
        <v>6.80181282621193</v>
      </c>
      <c r="S5788" s="0" t="n">
        <v>9.80464368382645</v>
      </c>
      <c r="U5788" s="10" t="n">
        <f aca="false">NORMSDIST(-M5788/'rhos computation'!$B$11)-EXP(M5788+'rhos computation'!$B$11^2/2)*NORMSDIST(-M5788/'rhos computation'!$B$11-'rhos computation'!$B$11)</f>
        <v>0.0127843924662877</v>
      </c>
      <c r="V5788" s="10" t="n">
        <f aca="false">NORMSDIST(-N5788/'rhos computation'!$B$23)-EXP(N5788+'rhos computation'!$B$23^2/2)*NORMSDIST(-N5788/'rhos computation'!$B$23-'rhos computation'!$B$23)</f>
        <v>0.0793464433944028</v>
      </c>
      <c r="W5788" s="0" t="n">
        <f aca="false">NORMSDIST(-O5788)</f>
        <v>0.00692938916871918</v>
      </c>
      <c r="X5788" s="0" t="n">
        <f aca="false">NORMSDIST(-P5788)</f>
        <v>0.04626630417022</v>
      </c>
    </row>
    <row r="5789" customFormat="false" ht="12.8" hidden="false" customHeight="false" outlineLevel="0" collapsed="false">
      <c r="A5789" s="0" t="n">
        <v>0.32010263636371</v>
      </c>
      <c r="B5789" s="0" t="n">
        <v>-0.0483109191197991</v>
      </c>
      <c r="C5789" s="0" t="n">
        <v>0.0519984744855815</v>
      </c>
      <c r="D5789" s="0" t="n">
        <v>-0.486365887089355</v>
      </c>
      <c r="E5789" s="0" t="n">
        <f aca="false" t="array" ref="E5789:H5789">MMULT(A5789:D5789,'Root matrix of resiudals'!$B$19:E$22)</f>
        <v>0.0138749380473356</v>
      </c>
      <c r="F5789" s="0" t="n">
        <v>-0.000500799444763463</v>
      </c>
      <c r="G5789" s="0" t="n">
        <v>0.000502955173873189</v>
      </c>
      <c r="H5789" s="0" t="n">
        <v>-0.00795847670310066</v>
      </c>
      <c r="I5789" s="3" t="n">
        <f aca="false" t="array" ref="I5789:L5789">MMULT('t+2'!I5789:L5789,'input - gretl'!$B$3:$E$6)+MMULT('Point forecasts'!$P$4:$T$4,'input - gretl'!$B$9:$E$13)+MMULT('t+2'!Q5789:S5789,'input - gretl'!$B$14:$E$16)+E5789:H5789</f>
        <v>-0.0398039320533032</v>
      </c>
      <c r="J5789" s="3" t="n">
        <v>-0.050261724436872</v>
      </c>
      <c r="K5789" s="3" t="n">
        <v>0.00312763590683037</v>
      </c>
      <c r="L5789" s="3" t="n">
        <v>-0.05241401946078</v>
      </c>
      <c r="M5789" s="0" t="n">
        <f aca="false">'t+2'!M5789+I5789</f>
        <v>0.0613631795395783</v>
      </c>
      <c r="N5789" s="0" t="n">
        <f aca="false">'t+2'!N5789+J5789</f>
        <v>-0.117833156194143</v>
      </c>
      <c r="O5789" s="0" t="n">
        <f aca="false">'t+2'!O5789+K5789</f>
        <v>2.39160770401778</v>
      </c>
      <c r="P5789" s="0" t="n">
        <f aca="false">'t+2'!P5789+L5789</f>
        <v>1.62497548808231</v>
      </c>
      <c r="Q5789" s="0" t="n">
        <f aca="false" t="array" ref="Q5789:S5789">MMULT(M5789:P5789,'input - gretl'!$B$19:$D$22)+MMULT('Point forecasts'!$J$5:$O$5,'input - gretl'!$B$23:$D$28)</f>
        <v>14.0594062865787</v>
      </c>
      <c r="R5789" s="0" t="n">
        <v>6.76622195776891</v>
      </c>
      <c r="S5789" s="0" t="n">
        <v>9.78975915837336</v>
      </c>
      <c r="U5789" s="10" t="n">
        <f aca="false">NORMSDIST(-M5789/'rhos computation'!$B$11)-EXP(M5789+'rhos computation'!$B$11^2/2)*NORMSDIST(-M5789/'rhos computation'!$B$11-'rhos computation'!$B$11)</f>
        <v>0.0269316628232172</v>
      </c>
      <c r="V5789" s="10" t="n">
        <f aca="false">NORMSDIST(-N5789/'rhos computation'!$B$23)-EXP(N5789+'rhos computation'!$B$23^2/2)*NORMSDIST(-N5789/'rhos computation'!$B$23-'rhos computation'!$B$23)</f>
        <v>0.110123661855191</v>
      </c>
      <c r="W5789" s="0" t="n">
        <f aca="false">NORMSDIST(-O5789)</f>
        <v>0.008387380696215</v>
      </c>
      <c r="X5789" s="0" t="n">
        <f aca="false">NORMSDIST(-P5789)</f>
        <v>0.0520838909244888</v>
      </c>
    </row>
    <row r="5790" customFormat="false" ht="12.8" hidden="false" customHeight="false" outlineLevel="0" collapsed="false">
      <c r="A5790" s="0" t="n">
        <v>-0.238884675215244</v>
      </c>
      <c r="B5790" s="0" t="n">
        <v>0.0775274115647602</v>
      </c>
      <c r="C5790" s="0" t="n">
        <v>-0.873666010630604</v>
      </c>
      <c r="D5790" s="0" t="n">
        <v>-1.76169737276702</v>
      </c>
      <c r="E5790" s="0" t="n">
        <f aca="false" t="array" ref="E5790:H5790">MMULT(A5790:D5790,'Root matrix of resiudals'!$B$19:E$22)</f>
        <v>-0.0104784232626829</v>
      </c>
      <c r="F5790" s="0" t="n">
        <v>-0.00157826876206722</v>
      </c>
      <c r="G5790" s="0" t="n">
        <v>-0.0161139407036204</v>
      </c>
      <c r="H5790" s="0" t="n">
        <v>-0.0294911730389748</v>
      </c>
      <c r="I5790" s="3" t="n">
        <f aca="false" t="array" ref="I5790:L5790">MMULT('t+2'!I5790:L5790,'input - gretl'!$B$3:$E$6)+MMULT('Point forecasts'!$P$4:$T$4,'input - gretl'!$B$9:$E$13)+MMULT('t+2'!Q5790:S5790,'input - gretl'!$B$14:$E$16)+E5790:H5790</f>
        <v>-0.0281400444167133</v>
      </c>
      <c r="J5790" s="3" t="n">
        <v>-0.00338886594170438</v>
      </c>
      <c r="K5790" s="3" t="n">
        <v>-0.00610486155768579</v>
      </c>
      <c r="L5790" s="3" t="n">
        <v>-0.0748395840799878</v>
      </c>
      <c r="M5790" s="0" t="n">
        <f aca="false">'t+2'!M5790+I5790</f>
        <v>0.0740932917338753</v>
      </c>
      <c r="N5790" s="0" t="n">
        <f aca="false">'t+2'!N5790+J5790</f>
        <v>-0.0971628988815494</v>
      </c>
      <c r="O5790" s="0" t="n">
        <f aca="false">'t+2'!O5790+K5790</f>
        <v>2.41483017963939</v>
      </c>
      <c r="P5790" s="0" t="n">
        <f aca="false">'t+2'!P5790+L5790</f>
        <v>1.61386980697213</v>
      </c>
      <c r="Q5790" s="0" t="n">
        <f aca="false" t="array" ref="Q5790:S5790">MMULT(M5790:P5790,'input - gretl'!$B$19:$D$22)+MMULT('Point forecasts'!$J$5:$O$5,'input - gretl'!$B$23:$D$28)</f>
        <v>14.072136398773</v>
      </c>
      <c r="R5790" s="0" t="n">
        <v>6.7868922150815</v>
      </c>
      <c r="S5790" s="0" t="n">
        <v>9.82354369201481</v>
      </c>
      <c r="U5790" s="10" t="n">
        <f aca="false">NORMSDIST(-M5790/'rhos computation'!$B$11)-EXP(M5790+'rhos computation'!$B$11^2/2)*NORMSDIST(-M5790/'rhos computation'!$B$11-'rhos computation'!$B$11)</f>
        <v>0.0233176054271415</v>
      </c>
      <c r="V5790" s="10" t="n">
        <f aca="false">NORMSDIST(-N5790/'rhos computation'!$B$23)-EXP(N5790+'rhos computation'!$B$23^2/2)*NORMSDIST(-N5790/'rhos computation'!$B$23-'rhos computation'!$B$23)</f>
        <v>0.0921450437700586</v>
      </c>
      <c r="W5790" s="0" t="n">
        <f aca="false">NORMSDIST(-O5790)</f>
        <v>0.00787127375682556</v>
      </c>
      <c r="X5790" s="0" t="n">
        <f aca="false">NORMSDIST(-P5790)</f>
        <v>0.0532778344775479</v>
      </c>
    </row>
    <row r="5791" customFormat="false" ht="12.8" hidden="false" customHeight="false" outlineLevel="0" collapsed="false">
      <c r="A5791" s="0" t="n">
        <v>0.00927288036556561</v>
      </c>
      <c r="B5791" s="0" t="n">
        <v>-3.14837623189157</v>
      </c>
      <c r="C5791" s="0" t="n">
        <v>0.815655251059168</v>
      </c>
      <c r="D5791" s="0" t="n">
        <v>0.340902121213041</v>
      </c>
      <c r="E5791" s="0" t="n">
        <f aca="false" t="array" ref="E5791:H5791">MMULT(A5791:D5791,'Root matrix of resiudals'!$B$19:E$22)</f>
        <v>-0.00585371998079332</v>
      </c>
      <c r="F5791" s="0" t="n">
        <v>-0.0869839557719961</v>
      </c>
      <c r="G5791" s="0" t="n">
        <v>0.00224261459862522</v>
      </c>
      <c r="H5791" s="0" t="n">
        <v>0.0062556896444652</v>
      </c>
      <c r="I5791" s="3" t="n">
        <f aca="false" t="array" ref="I5791:L5791">MMULT('t+2'!I5791:L5791,'input - gretl'!$B$3:$E$6)+MMULT('Point forecasts'!$P$4:$T$4,'input - gretl'!$B$9:$E$13)+MMULT('t+2'!Q5791:S5791,'input - gretl'!$B$14:$E$16)+E5791:H5791</f>
        <v>-0.0949760684215413</v>
      </c>
      <c r="J5791" s="3" t="n">
        <v>-0.14978319186976</v>
      </c>
      <c r="K5791" s="3" t="n">
        <v>0.0162545860921901</v>
      </c>
      <c r="L5791" s="3" t="n">
        <v>-0.0384959764366533</v>
      </c>
      <c r="M5791" s="0" t="n">
        <f aca="false">'t+2'!M5791+I5791</f>
        <v>0.0557742623809397</v>
      </c>
      <c r="N5791" s="0" t="n">
        <f aca="false">'t+2'!N5791+J5791</f>
        <v>-0.194180927443675</v>
      </c>
      <c r="O5791" s="0" t="n">
        <f aca="false">'t+2'!O5791+K5791</f>
        <v>2.42768040372102</v>
      </c>
      <c r="P5791" s="0" t="n">
        <f aca="false">'t+2'!P5791+L5791</f>
        <v>1.69873949149274</v>
      </c>
      <c r="Q5791" s="0" t="n">
        <f aca="false" t="array" ref="Q5791:S5791">MMULT(M5791:P5791,'input - gretl'!$B$19:$D$22)+MMULT('Point forecasts'!$J$5:$O$5,'input - gretl'!$B$23:$D$28)</f>
        <v>14.0538173694201</v>
      </c>
      <c r="R5791" s="0" t="n">
        <v>6.68987418651938</v>
      </c>
      <c r="S5791" s="0" t="n">
        <v>9.75567860263312</v>
      </c>
      <c r="U5791" s="10" t="n">
        <f aca="false">NORMSDIST(-M5791/'rhos computation'!$B$11)-EXP(M5791+'rhos computation'!$B$11^2/2)*NORMSDIST(-M5791/'rhos computation'!$B$11-'rhos computation'!$B$11)</f>
        <v>0.0286380306508948</v>
      </c>
      <c r="V5791" s="10" t="n">
        <f aca="false">NORMSDIST(-N5791/'rhos computation'!$B$23)-EXP(N5791+'rhos computation'!$B$23^2/2)*NORMSDIST(-N5791/'rhos computation'!$B$23-'rhos computation'!$B$23)</f>
        <v>0.175182913090863</v>
      </c>
      <c r="W5791" s="0" t="n">
        <f aca="false">NORMSDIST(-O5791)</f>
        <v>0.00759786365938131</v>
      </c>
      <c r="X5791" s="0" t="n">
        <f aca="false">NORMSDIST(-P5791)</f>
        <v>0.0446841394979378</v>
      </c>
    </row>
    <row r="5792" customFormat="false" ht="12.8" hidden="false" customHeight="false" outlineLevel="0" collapsed="false">
      <c r="A5792" s="0" t="n">
        <v>0.548869296898293</v>
      </c>
      <c r="B5792" s="0" t="n">
        <v>-1.46960683462554</v>
      </c>
      <c r="C5792" s="0" t="n">
        <v>-0.516686525055022</v>
      </c>
      <c r="D5792" s="0" t="n">
        <v>-0.139221379722389</v>
      </c>
      <c r="E5792" s="0" t="n">
        <f aca="false" t="array" ref="E5792:H5792">MMULT(A5792:D5792,'Root matrix of resiudals'!$B$19:E$22)</f>
        <v>0.0196364859574966</v>
      </c>
      <c r="F5792" s="0" t="n">
        <v>-0.0426113256409868</v>
      </c>
      <c r="G5792" s="0" t="n">
        <v>-0.0130846014303976</v>
      </c>
      <c r="H5792" s="0" t="n">
        <v>-0.00315754424241587</v>
      </c>
      <c r="I5792" s="3" t="n">
        <f aca="false" t="array" ref="I5792:L5792">MMULT('t+2'!I5792:L5792,'input - gretl'!$B$3:$E$6)+MMULT('Point forecasts'!$P$4:$T$4,'input - gretl'!$B$9:$E$13)+MMULT('t+2'!Q5792:S5792,'input - gretl'!$B$14:$E$16)+E5792:H5792</f>
        <v>-0.0425506798538805</v>
      </c>
      <c r="J5792" s="3" t="n">
        <v>-0.067430866928426</v>
      </c>
      <c r="K5792" s="3" t="n">
        <v>0.00948625841337853</v>
      </c>
      <c r="L5792" s="3" t="n">
        <v>-0.0492737931987768</v>
      </c>
      <c r="M5792" s="0" t="n">
        <f aca="false">'t+2'!M5792+I5792</f>
        <v>0.190371526286069</v>
      </c>
      <c r="N5792" s="0" t="n">
        <f aca="false">'t+2'!N5792+J5792</f>
        <v>-0.121552123612339</v>
      </c>
      <c r="O5792" s="0" t="n">
        <f aca="false">'t+2'!O5792+K5792</f>
        <v>2.45472566336382</v>
      </c>
      <c r="P5792" s="0" t="n">
        <f aca="false">'t+2'!P5792+L5792</f>
        <v>1.67936179761186</v>
      </c>
      <c r="Q5792" s="0" t="n">
        <f aca="false" t="array" ref="Q5792:S5792">MMULT(M5792:P5792,'input - gretl'!$B$19:$D$22)+MMULT('Point forecasts'!$J$5:$O$5,'input - gretl'!$B$23:$D$28)</f>
        <v>14.1884146333252</v>
      </c>
      <c r="R5792" s="0" t="n">
        <v>6.76250299035071</v>
      </c>
      <c r="S5792" s="0" t="n">
        <v>9.80115301804133</v>
      </c>
      <c r="U5792" s="10" t="n">
        <f aca="false">NORMSDIST(-M5792/'rhos computation'!$B$11)-EXP(M5792+'rhos computation'!$B$11^2/2)*NORMSDIST(-M5792/'rhos computation'!$B$11-'rhos computation'!$B$11)</f>
        <v>0.0046960105369748</v>
      </c>
      <c r="V5792" s="10" t="n">
        <f aca="false">NORMSDIST(-N5792/'rhos computation'!$B$23)-EXP(N5792+'rhos computation'!$B$23^2/2)*NORMSDIST(-N5792/'rhos computation'!$B$23-'rhos computation'!$B$23)</f>
        <v>0.113363906848349</v>
      </c>
      <c r="W5792" s="0" t="n">
        <f aca="false">NORMSDIST(-O5792)</f>
        <v>0.00704960701594851</v>
      </c>
      <c r="X5792" s="0" t="n">
        <f aca="false">NORMSDIST(-P5792)</f>
        <v>0.046540776931576</v>
      </c>
    </row>
    <row r="5793" customFormat="false" ht="12.8" hidden="false" customHeight="false" outlineLevel="0" collapsed="false">
      <c r="A5793" s="0" t="n">
        <v>1.17458461106082</v>
      </c>
      <c r="B5793" s="0" t="n">
        <v>-0.858105394310372</v>
      </c>
      <c r="C5793" s="0" t="n">
        <v>-0.170733199892369</v>
      </c>
      <c r="D5793" s="0" t="n">
        <v>-0.436615596411032</v>
      </c>
      <c r="E5793" s="0" t="n">
        <f aca="false" t="array" ref="E5793:H5793">MMULT(A5793:D5793,'Root matrix of resiudals'!$B$19:E$22)</f>
        <v>0.0484083438729446</v>
      </c>
      <c r="F5793" s="0" t="n">
        <v>-0.0225000591866391</v>
      </c>
      <c r="G5793" s="0" t="n">
        <v>-0.00488144036469871</v>
      </c>
      <c r="H5793" s="0" t="n">
        <v>-0.00778661052995574</v>
      </c>
      <c r="I5793" s="3" t="n">
        <f aca="false" t="array" ref="I5793:L5793">MMULT('t+2'!I5793:L5793,'input - gretl'!$B$3:$E$6)+MMULT('Point forecasts'!$P$4:$T$4,'input - gretl'!$B$9:$E$13)+MMULT('t+2'!Q5793:S5793,'input - gretl'!$B$14:$E$16)+E5793:H5793</f>
        <v>-0.0411321321330273</v>
      </c>
      <c r="J5793" s="3" t="n">
        <v>-0.11175018962268</v>
      </c>
      <c r="K5793" s="3" t="n">
        <v>0.00655934226279666</v>
      </c>
      <c r="L5793" s="3" t="n">
        <v>-0.0449254216948875</v>
      </c>
      <c r="M5793" s="0" t="n">
        <f aca="false">'t+2'!M5793+I5793</f>
        <v>0.111181924731388</v>
      </c>
      <c r="N5793" s="0" t="n">
        <f aca="false">'t+2'!N5793+J5793</f>
        <v>-0.124684490335468</v>
      </c>
      <c r="O5793" s="0" t="n">
        <f aca="false">'t+2'!O5793+K5793</f>
        <v>2.43669906638481</v>
      </c>
      <c r="P5793" s="0" t="n">
        <f aca="false">'t+2'!P5793+L5793</f>
        <v>1.69644423425274</v>
      </c>
      <c r="Q5793" s="0" t="n">
        <f aca="false" t="array" ref="Q5793:S5793">MMULT(M5793:P5793,'input - gretl'!$B$19:$D$22)+MMULT('Point forecasts'!$J$5:$O$5,'input - gretl'!$B$23:$D$28)</f>
        <v>14.1092250317705</v>
      </c>
      <c r="R5793" s="0" t="n">
        <v>6.75937062362758</v>
      </c>
      <c r="S5793" s="0" t="n">
        <v>9.76688016969501</v>
      </c>
      <c r="U5793" s="10" t="n">
        <f aca="false">NORMSDIST(-M5793/'rhos computation'!$B$11)-EXP(M5793+'rhos computation'!$B$11^2/2)*NORMSDIST(-M5793/'rhos computation'!$B$11-'rhos computation'!$B$11)</f>
        <v>0.0148115138385307</v>
      </c>
      <c r="V5793" s="10" t="n">
        <f aca="false">NORMSDIST(-N5793/'rhos computation'!$B$23)-EXP(N5793+'rhos computation'!$B$23^2/2)*NORMSDIST(-N5793/'rhos computation'!$B$23-'rhos computation'!$B$23)</f>
        <v>0.116091236614375</v>
      </c>
      <c r="W5793" s="0" t="n">
        <f aca="false">NORMSDIST(-O5793)</f>
        <v>0.00741100434382514</v>
      </c>
      <c r="X5793" s="0" t="n">
        <f aca="false">NORMSDIST(-P5793)</f>
        <v>0.0449008913188883</v>
      </c>
    </row>
    <row r="5794" customFormat="false" ht="12.8" hidden="false" customHeight="false" outlineLevel="0" collapsed="false">
      <c r="A5794" s="0" t="n">
        <v>-1.97344318959732</v>
      </c>
      <c r="B5794" s="0" t="n">
        <v>-2.3488972338893</v>
      </c>
      <c r="C5794" s="0" t="n">
        <v>-0.854419739461775</v>
      </c>
      <c r="D5794" s="0" t="n">
        <v>0.47638953326063</v>
      </c>
      <c r="E5794" s="0" t="n">
        <f aca="false" t="array" ref="E5794:H5794">MMULT(A5794:D5794,'Root matrix of resiudals'!$B$19:E$22)</f>
        <v>-0.0912260501352561</v>
      </c>
      <c r="F5794" s="0" t="n">
        <v>-0.0746178242249335</v>
      </c>
      <c r="G5794" s="0" t="n">
        <v>-0.0240952741041092</v>
      </c>
      <c r="H5794" s="0" t="n">
        <v>0.00735327972752818</v>
      </c>
      <c r="I5794" s="3" t="n">
        <f aca="false" t="array" ref="I5794:L5794">MMULT('t+2'!I5794:L5794,'input - gretl'!$B$3:$E$6)+MMULT('Point forecasts'!$P$4:$T$4,'input - gretl'!$B$9:$E$13)+MMULT('t+2'!Q5794:S5794,'input - gretl'!$B$14:$E$16)+E5794:H5794</f>
        <v>-0.138366977159419</v>
      </c>
      <c r="J5794" s="3" t="n">
        <v>-0.135859874970598</v>
      </c>
      <c r="K5794" s="3" t="n">
        <v>-0.0096103230421032</v>
      </c>
      <c r="L5794" s="3" t="n">
        <v>-0.0353902437305689</v>
      </c>
      <c r="M5794" s="0" t="n">
        <f aca="false">'t+2'!M5794+I5794</f>
        <v>0.00755074471759917</v>
      </c>
      <c r="N5794" s="0" t="n">
        <f aca="false">'t+2'!N5794+J5794</f>
        <v>-0.17131764772725</v>
      </c>
      <c r="O5794" s="0" t="n">
        <f aca="false">'t+2'!O5794+K5794</f>
        <v>2.40580430174161</v>
      </c>
      <c r="P5794" s="0" t="n">
        <f aca="false">'t+2'!P5794+L5794</f>
        <v>1.68693899693539</v>
      </c>
      <c r="Q5794" s="0" t="n">
        <f aca="false" t="array" ref="Q5794:S5794">MMULT(M5794:P5794,'input - gretl'!$B$19:$D$22)+MMULT('Point forecasts'!$J$5:$O$5,'input - gretl'!$B$23:$D$28)</f>
        <v>14.0055938517567</v>
      </c>
      <c r="R5794" s="0" t="n">
        <v>6.7127374662358</v>
      </c>
      <c r="S5794" s="0" t="n">
        <v>9.74502536100247</v>
      </c>
      <c r="U5794" s="10" t="n">
        <f aca="false">NORMSDIST(-M5794/'rhos computation'!$B$11)-EXP(M5794+'rhos computation'!$B$11^2/2)*NORMSDIST(-M5794/'rhos computation'!$B$11-'rhos computation'!$B$11)</f>
        <v>0.0465366185144845</v>
      </c>
      <c r="V5794" s="10" t="n">
        <f aca="false">NORMSDIST(-N5794/'rhos computation'!$B$23)-EXP(N5794+'rhos computation'!$B$23^2/2)*NORMSDIST(-N5794/'rhos computation'!$B$23-'rhos computation'!$B$23)</f>
        <v>0.15612262213661</v>
      </c>
      <c r="W5794" s="0" t="n">
        <f aca="false">NORMSDIST(-O5794)</f>
        <v>0.00806845321016038</v>
      </c>
      <c r="X5794" s="0" t="n">
        <f aca="false">NORMSDIST(-P5794)</f>
        <v>0.0458075412723736</v>
      </c>
    </row>
    <row r="5795" customFormat="false" ht="12.8" hidden="false" customHeight="false" outlineLevel="0" collapsed="false">
      <c r="A5795" s="0" t="n">
        <v>1.85948143698313</v>
      </c>
      <c r="B5795" s="0" t="n">
        <v>0.160733504131263</v>
      </c>
      <c r="C5795" s="0" t="n">
        <v>0.958020238076818</v>
      </c>
      <c r="D5795" s="0" t="n">
        <v>0.253807663380221</v>
      </c>
      <c r="E5795" s="0" t="n">
        <f aca="false" t="array" ref="E5795:H5795">MMULT(A5795:D5795,'Root matrix of resiudals'!$B$19:E$22)</f>
        <v>0.0812304547950052</v>
      </c>
      <c r="F5795" s="0" t="n">
        <v>0.0122591584738828</v>
      </c>
      <c r="G5795" s="0" t="n">
        <v>0.0186038981815113</v>
      </c>
      <c r="H5795" s="0" t="n">
        <v>0.00451428143827118</v>
      </c>
      <c r="I5795" s="3" t="n">
        <f aca="false" t="array" ref="I5795:L5795">MMULT('t+2'!I5795:L5795,'input - gretl'!$B$3:$E$6)+MMULT('Point forecasts'!$P$4:$T$4,'input - gretl'!$B$9:$E$13)+MMULT('t+2'!Q5795:S5795,'input - gretl'!$B$14:$E$16)+E5795:H5795</f>
        <v>0.00900020484772123</v>
      </c>
      <c r="J5795" s="3" t="n">
        <v>-0.0496769325682932</v>
      </c>
      <c r="K5795" s="3" t="n">
        <v>0.0300855072968755</v>
      </c>
      <c r="L5795" s="3" t="n">
        <v>-0.0357274058462101</v>
      </c>
      <c r="M5795" s="0" t="n">
        <f aca="false">'t+2'!M5795+I5795</f>
        <v>0.139205416196918</v>
      </c>
      <c r="N5795" s="0" t="n">
        <f aca="false">'t+2'!N5795+J5795</f>
        <v>-0.0922589085756637</v>
      </c>
      <c r="O5795" s="0" t="n">
        <f aca="false">'t+2'!O5795+K5795</f>
        <v>2.43409324026117</v>
      </c>
      <c r="P5795" s="0" t="n">
        <f aca="false">'t+2'!P5795+L5795</f>
        <v>1.67816559757325</v>
      </c>
      <c r="Q5795" s="0" t="n">
        <f aca="false" t="array" ref="Q5795:S5795">MMULT(M5795:P5795,'input - gretl'!$B$19:$D$22)+MMULT('Point forecasts'!$J$5:$O$5,'input - gretl'!$B$23:$D$28)</f>
        <v>14.137248523236</v>
      </c>
      <c r="R5795" s="0" t="n">
        <v>6.79179620538739</v>
      </c>
      <c r="S5795" s="0" t="n">
        <v>9.7816582409854</v>
      </c>
      <c r="U5795" s="10" t="n">
        <f aca="false">NORMSDIST(-M5795/'rhos computation'!$B$11)-EXP(M5795+'rhos computation'!$B$11^2/2)*NORMSDIST(-M5795/'rhos computation'!$B$11-'rhos computation'!$B$11)</f>
        <v>0.0101519219568404</v>
      </c>
      <c r="V5795" s="10" t="n">
        <f aca="false">NORMSDIST(-N5795/'rhos computation'!$B$23)-EXP(N5795+'rhos computation'!$B$23^2/2)*NORMSDIST(-N5795/'rhos computation'!$B$23-'rhos computation'!$B$23)</f>
        <v>0.0879115640650078</v>
      </c>
      <c r="W5795" s="0" t="n">
        <f aca="false">NORMSDIST(-O5795)</f>
        <v>0.00746457442279667</v>
      </c>
      <c r="X5795" s="0" t="n">
        <f aca="false">NORMSDIST(-P5795)</f>
        <v>0.0466573878577404</v>
      </c>
    </row>
    <row r="5796" customFormat="false" ht="12.8" hidden="false" customHeight="false" outlineLevel="0" collapsed="false">
      <c r="A5796" s="0" t="n">
        <v>0.29771003626874</v>
      </c>
      <c r="B5796" s="0" t="n">
        <v>0.833615778027934</v>
      </c>
      <c r="C5796" s="0" t="n">
        <v>0.197331769412324</v>
      </c>
      <c r="D5796" s="0" t="n">
        <v>1.33585120291225</v>
      </c>
      <c r="E5796" s="0" t="n">
        <f aca="false" t="array" ref="E5796:H5796">MMULT(A5796:D5796,'Root matrix of resiudals'!$B$19:E$22)</f>
        <v>0.0143928900015418</v>
      </c>
      <c r="F5796" s="0" t="n">
        <v>0.0252884975918534</v>
      </c>
      <c r="G5796" s="0" t="n">
        <v>0.00807079545415693</v>
      </c>
      <c r="H5796" s="0" t="n">
        <v>0.0218436746045657</v>
      </c>
      <c r="I5796" s="3" t="n">
        <f aca="false" t="array" ref="I5796:L5796">MMULT('t+2'!I5796:L5796,'input - gretl'!$B$3:$E$6)+MMULT('Point forecasts'!$P$4:$T$4,'input - gretl'!$B$9:$E$13)+MMULT('t+2'!Q5796:S5796,'input - gretl'!$B$14:$E$16)+E5796:H5796</f>
        <v>-0.0178449409646275</v>
      </c>
      <c r="J5796" s="3" t="n">
        <v>-0.0148484513454982</v>
      </c>
      <c r="K5796" s="3" t="n">
        <v>0.0178115503994204</v>
      </c>
      <c r="L5796" s="3" t="n">
        <v>-0.0199017555949678</v>
      </c>
      <c r="M5796" s="0" t="n">
        <f aca="false">'t+2'!M5796+I5796</f>
        <v>0.118580399948917</v>
      </c>
      <c r="N5796" s="0" t="n">
        <f aca="false">'t+2'!N5796+J5796</f>
        <v>-0.0769646046681964</v>
      </c>
      <c r="O5796" s="0" t="n">
        <f aca="false">'t+2'!O5796+K5796</f>
        <v>2.42994331222956</v>
      </c>
      <c r="P5796" s="0" t="n">
        <f aca="false">'t+2'!P5796+L5796</f>
        <v>1.67872682447263</v>
      </c>
      <c r="Q5796" s="0" t="n">
        <f aca="false" t="array" ref="Q5796:S5796">MMULT(M5796:P5796,'input - gretl'!$B$19:$D$22)+MMULT('Point forecasts'!$J$5:$O$5,'input - gretl'!$B$23:$D$28)</f>
        <v>14.116623506988</v>
      </c>
      <c r="R5796" s="0" t="n">
        <v>6.80709050929486</v>
      </c>
      <c r="S5796" s="0" t="n">
        <v>9.77697455811113</v>
      </c>
      <c r="U5796" s="10" t="n">
        <f aca="false">NORMSDIST(-M5796/'rhos computation'!$B$11)-EXP(M5796+'rhos computation'!$B$11^2/2)*NORMSDIST(-M5796/'rhos computation'!$B$11-'rhos computation'!$B$11)</f>
        <v>0.0134455891719887</v>
      </c>
      <c r="V5796" s="10" t="n">
        <f aca="false">NORMSDIST(-N5796/'rhos computation'!$B$23)-EXP(N5796+'rhos computation'!$B$23^2/2)*NORMSDIST(-N5796/'rhos computation'!$B$23-'rhos computation'!$B$23)</f>
        <v>0.0748940897844446</v>
      </c>
      <c r="W5796" s="0" t="n">
        <f aca="false">NORMSDIST(-O5796)</f>
        <v>0.00755059227141413</v>
      </c>
      <c r="X5796" s="0" t="n">
        <f aca="false">NORMSDIST(-P5796)</f>
        <v>0.0466026477907188</v>
      </c>
    </row>
    <row r="5797" customFormat="false" ht="12.8" hidden="false" customHeight="false" outlineLevel="0" collapsed="false">
      <c r="A5797" s="0" t="n">
        <v>-0.058599299359815</v>
      </c>
      <c r="B5797" s="0" t="n">
        <v>1.31379000192453</v>
      </c>
      <c r="C5797" s="0" t="n">
        <v>-1.16533798941556</v>
      </c>
      <c r="D5797" s="0" t="n">
        <v>0.251564642457558</v>
      </c>
      <c r="E5797" s="0" t="n">
        <f aca="false" t="array" ref="E5797:H5797">MMULT(A5797:D5797,'Root matrix of resiudals'!$B$19:E$22)</f>
        <v>-0.00107536687754914</v>
      </c>
      <c r="F5797" s="0" t="n">
        <v>0.0332375878043125</v>
      </c>
      <c r="G5797" s="0" t="n">
        <v>-0.0138472993080006</v>
      </c>
      <c r="H5797" s="0" t="n">
        <v>0.00285625796863217</v>
      </c>
      <c r="I5797" s="3" t="n">
        <f aca="false" t="array" ref="I5797:L5797">MMULT('t+2'!I5797:L5797,'input - gretl'!$B$3:$E$6)+MMULT('Point forecasts'!$P$4:$T$4,'input - gretl'!$B$9:$E$13)+MMULT('t+2'!Q5797:S5797,'input - gretl'!$B$14:$E$16)+E5797:H5797</f>
        <v>-0.0474017671563387</v>
      </c>
      <c r="J5797" s="3" t="n">
        <v>-0.0327067130318264</v>
      </c>
      <c r="K5797" s="3" t="n">
        <v>-0.0114511349267974</v>
      </c>
      <c r="L5797" s="3" t="n">
        <v>-0.0526831753948467</v>
      </c>
      <c r="M5797" s="0" t="n">
        <f aca="false">'t+2'!M5797+I5797</f>
        <v>-0.019624846217261</v>
      </c>
      <c r="N5797" s="0" t="n">
        <f aca="false">'t+2'!N5797+J5797</f>
        <v>-0.107523787550232</v>
      </c>
      <c r="O5797" s="0" t="n">
        <f aca="false">'t+2'!O5797+K5797</f>
        <v>2.37051382593451</v>
      </c>
      <c r="P5797" s="0" t="n">
        <f aca="false">'t+2'!P5797+L5797</f>
        <v>1.68815610042263</v>
      </c>
      <c r="Q5797" s="0" t="n">
        <f aca="false" t="array" ref="Q5797:S5797">MMULT(M5797:P5797,'input - gretl'!$B$19:$D$22)+MMULT('Point forecasts'!$J$5:$O$5,'input - gretl'!$B$23:$D$28)</f>
        <v>13.9784182608219</v>
      </c>
      <c r="R5797" s="0" t="n">
        <v>6.77653132641282</v>
      </c>
      <c r="S5797" s="0" t="n">
        <v>9.70857735892383</v>
      </c>
      <c r="U5797" s="10" t="n">
        <f aca="false">NORMSDIST(-M5797/'rhos computation'!$B$11)-EXP(M5797+'rhos computation'!$B$11^2/2)*NORMSDIST(-M5797/'rhos computation'!$B$11-'rhos computation'!$B$11)</f>
        <v>0.0591733302556136</v>
      </c>
      <c r="V5797" s="10" t="n">
        <f aca="false">NORMSDIST(-N5797/'rhos computation'!$B$23)-EXP(N5797+'rhos computation'!$B$23^2/2)*NORMSDIST(-N5797/'rhos computation'!$B$23-'rhos computation'!$B$23)</f>
        <v>0.101141268722929</v>
      </c>
      <c r="W5797" s="0" t="n">
        <f aca="false">NORMSDIST(-O5797)</f>
        <v>0.00888168977595815</v>
      </c>
      <c r="X5797" s="0" t="n">
        <f aca="false">NORMSDIST(-P5797)</f>
        <v>0.0456906338522704</v>
      </c>
    </row>
    <row r="5798" customFormat="false" ht="12.8" hidden="false" customHeight="false" outlineLevel="0" collapsed="false">
      <c r="A5798" s="0" t="n">
        <v>-3.75625032745756</v>
      </c>
      <c r="B5798" s="0" t="n">
        <v>0.74302531719435</v>
      </c>
      <c r="C5798" s="0" t="n">
        <v>0.0747015167675245</v>
      </c>
      <c r="D5798" s="0" t="n">
        <v>1.46333881175968</v>
      </c>
      <c r="E5798" s="0" t="n">
        <f aca="false" t="array" ref="E5798:H5798">MMULT(A5798:D5798,'Root matrix of resiudals'!$B$19:E$22)</f>
        <v>-0.159945885903105</v>
      </c>
      <c r="F5798" s="0" t="n">
        <v>0.0130891083755086</v>
      </c>
      <c r="G5798" s="0" t="n">
        <v>0.000907263145267981</v>
      </c>
      <c r="H5798" s="0" t="n">
        <v>0.0253182914242661</v>
      </c>
      <c r="I5798" s="3" t="n">
        <f aca="false" t="array" ref="I5798:L5798">MMULT('t+2'!I5798:L5798,'input - gretl'!$B$3:$E$6)+MMULT('Point forecasts'!$P$4:$T$4,'input - gretl'!$B$9:$E$13)+MMULT('t+2'!Q5798:S5798,'input - gretl'!$B$14:$E$16)+E5798:H5798</f>
        <v>-0.167533069325504</v>
      </c>
      <c r="J5798" s="3" t="n">
        <v>-0.0193749850620098</v>
      </c>
      <c r="K5798" s="3" t="n">
        <v>0.0320831423407435</v>
      </c>
      <c r="L5798" s="3" t="n">
        <v>-0.000325728895912085</v>
      </c>
      <c r="M5798" s="0" t="n">
        <f aca="false">'t+2'!M5798+I5798</f>
        <v>0.0426697172131199</v>
      </c>
      <c r="N5798" s="0" t="n">
        <f aca="false">'t+2'!N5798+J5798</f>
        <v>-0.0192479179803317</v>
      </c>
      <c r="O5798" s="0" t="n">
        <f aca="false">'t+2'!O5798+K5798</f>
        <v>2.51131090541309</v>
      </c>
      <c r="P5798" s="0" t="n">
        <f aca="false">'t+2'!P5798+L5798</f>
        <v>1.72098591445775</v>
      </c>
      <c r="Q5798" s="0" t="n">
        <f aca="false" t="array" ref="Q5798:S5798">MMULT(M5798:P5798,'input - gretl'!$B$19:$D$22)+MMULT('Point forecasts'!$J$5:$O$5,'input - gretl'!$B$23:$D$28)</f>
        <v>14.0407128242522</v>
      </c>
      <c r="R5798" s="0" t="n">
        <v>6.86480719598272</v>
      </c>
      <c r="S5798" s="0" t="n">
        <v>9.81815164376431</v>
      </c>
      <c r="U5798" s="10" t="n">
        <f aca="false">NORMSDIST(-M5798/'rhos computation'!$B$11)-EXP(M5798+'rhos computation'!$B$11^2/2)*NORMSDIST(-M5798/'rhos computation'!$B$11-'rhos computation'!$B$11)</f>
        <v>0.0329332175318668</v>
      </c>
      <c r="V5798" s="10" t="n">
        <f aca="false">NORMSDIST(-N5798/'rhos computation'!$B$23)-EXP(N5798+'rhos computation'!$B$23^2/2)*NORMSDIST(-N5798/'rhos computation'!$B$23-'rhos computation'!$B$23)</f>
        <v>0.0321472443983442</v>
      </c>
      <c r="W5798" s="0" t="n">
        <f aca="false">NORMSDIST(-O5798)</f>
        <v>0.00601418541817023</v>
      </c>
      <c r="X5798" s="0" t="n">
        <f aca="false">NORMSDIST(-P5798)</f>
        <v>0.0426266899526443</v>
      </c>
    </row>
    <row r="5799" customFormat="false" ht="12.8" hidden="false" customHeight="false" outlineLevel="0" collapsed="false">
      <c r="A5799" s="0" t="n">
        <v>0.720807753112976</v>
      </c>
      <c r="B5799" s="0" t="n">
        <v>-1.64152930822742</v>
      </c>
      <c r="C5799" s="0" t="n">
        <v>-1.32283688041854</v>
      </c>
      <c r="D5799" s="0" t="n">
        <v>-0.757965303055695</v>
      </c>
      <c r="E5799" s="0" t="n">
        <f aca="false" t="array" ref="E5799:H5799">MMULT(A5799:D5799,'Root matrix of resiudals'!$B$19:E$22)</f>
        <v>0.0258652020185784</v>
      </c>
      <c r="F5799" s="0" t="n">
        <v>-0.0500692589070476</v>
      </c>
      <c r="G5799" s="0" t="n">
        <v>-0.0271896500348673</v>
      </c>
      <c r="H5799" s="0" t="n">
        <v>-0.0141983035216515</v>
      </c>
      <c r="I5799" s="3" t="n">
        <f aca="false" t="array" ref="I5799:L5799">MMULT('t+2'!I5799:L5799,'input - gretl'!$B$3:$E$6)+MMULT('Point forecasts'!$P$4:$T$4,'input - gretl'!$B$9:$E$13)+MMULT('t+2'!Q5799:S5799,'input - gretl'!$B$14:$E$16)+E5799:H5799</f>
        <v>-0.024329508627521</v>
      </c>
      <c r="J5799" s="3" t="n">
        <v>-0.045451007789992</v>
      </c>
      <c r="K5799" s="3" t="n">
        <v>-0.0230986817424909</v>
      </c>
      <c r="L5799" s="3" t="n">
        <v>-0.0613845229336702</v>
      </c>
      <c r="M5799" s="0" t="n">
        <f aca="false">'t+2'!M5799+I5799</f>
        <v>0.0599411466890108</v>
      </c>
      <c r="N5799" s="0" t="n">
        <f aca="false">'t+2'!N5799+J5799</f>
        <v>-0.172710302811377</v>
      </c>
      <c r="O5799" s="0" t="n">
        <f aca="false">'t+2'!O5799+K5799</f>
        <v>2.37770079178778</v>
      </c>
      <c r="P5799" s="0" t="n">
        <f aca="false">'t+2'!P5799+L5799</f>
        <v>1.63211875085576</v>
      </c>
      <c r="Q5799" s="0" t="n">
        <f aca="false" t="array" ref="Q5799:S5799">MMULT(M5799:P5799,'input - gretl'!$B$19:$D$22)+MMULT('Point forecasts'!$J$5:$O$5,'input - gretl'!$B$23:$D$28)</f>
        <v>14.0579842537281</v>
      </c>
      <c r="R5799" s="0" t="n">
        <v>6.71134481115167</v>
      </c>
      <c r="S5799" s="0" t="n">
        <v>9.76905864608268</v>
      </c>
      <c r="U5799" s="10" t="n">
        <f aca="false">NORMSDIST(-M5799/'rhos computation'!$B$11)-EXP(M5799+'rhos computation'!$B$11^2/2)*NORMSDIST(-M5799/'rhos computation'!$B$11-'rhos computation'!$B$11)</f>
        <v>0.027358808053056</v>
      </c>
      <c r="V5799" s="10" t="n">
        <f aca="false">NORMSDIST(-N5799/'rhos computation'!$B$23)-EXP(N5799+'rhos computation'!$B$23^2/2)*NORMSDIST(-N5799/'rhos computation'!$B$23-'rhos computation'!$B$23)</f>
        <v>0.157295431054367</v>
      </c>
      <c r="W5799" s="0" t="n">
        <f aca="false">NORMSDIST(-O5799)</f>
        <v>0.00871047769040561</v>
      </c>
      <c r="X5799" s="0" t="n">
        <f aca="false">NORMSDIST(-P5799)</f>
        <v>0.0513272361983142</v>
      </c>
    </row>
    <row r="5800" customFormat="false" ht="12.8" hidden="false" customHeight="false" outlineLevel="0" collapsed="false">
      <c r="A5800" s="0" t="n">
        <v>0.333287022144664</v>
      </c>
      <c r="B5800" s="0" t="n">
        <v>-0.428990754010856</v>
      </c>
      <c r="C5800" s="0" t="n">
        <v>-0.65502981908966</v>
      </c>
      <c r="D5800" s="0" t="n">
        <v>-0.38565740331506</v>
      </c>
      <c r="E5800" s="0" t="n">
        <f aca="false" t="array" ref="E5800:H5800">MMULT(A5800:D5800,'Root matrix of resiudals'!$B$19:E$22)</f>
        <v>0.0126666788986365</v>
      </c>
      <c r="F5800" s="0" t="n">
        <v>-0.0138797055970112</v>
      </c>
      <c r="G5800" s="0" t="n">
        <v>-0.0121263782582001</v>
      </c>
      <c r="H5800" s="0" t="n">
        <v>-0.00716403957964215</v>
      </c>
      <c r="I5800" s="3" t="n">
        <f aca="false" t="array" ref="I5800:L5800">MMULT('t+2'!I5800:L5800,'input - gretl'!$B$3:$E$6)+MMULT('Point forecasts'!$P$4:$T$4,'input - gretl'!$B$9:$E$13)+MMULT('t+2'!Q5800:S5800,'input - gretl'!$B$14:$E$16)+E5800:H5800</f>
        <v>-0.0703631956444553</v>
      </c>
      <c r="J5800" s="3" t="n">
        <v>-0.0542089629997439</v>
      </c>
      <c r="K5800" s="3" t="n">
        <v>-0.000796740376579881</v>
      </c>
      <c r="L5800" s="3" t="n">
        <v>-0.0496520732093657</v>
      </c>
      <c r="M5800" s="0" t="n">
        <f aca="false">'t+2'!M5800+I5800</f>
        <v>0.102273715478046</v>
      </c>
      <c r="N5800" s="0" t="n">
        <f aca="false">'t+2'!N5800+J5800</f>
        <v>-0.119649802712922</v>
      </c>
      <c r="O5800" s="0" t="n">
        <f aca="false">'t+2'!O5800+K5800</f>
        <v>2.41655380769506</v>
      </c>
      <c r="P5800" s="0" t="n">
        <f aca="false">'t+2'!P5800+L5800</f>
        <v>1.66287699790218</v>
      </c>
      <c r="Q5800" s="0" t="n">
        <f aca="false" t="array" ref="Q5800:S5800">MMULT(M5800:P5800,'input - gretl'!$B$19:$D$22)+MMULT('Point forecasts'!$J$5:$O$5,'input - gretl'!$B$23:$D$28)</f>
        <v>14.1003168225172</v>
      </c>
      <c r="R5800" s="0" t="n">
        <v>6.76440531125013</v>
      </c>
      <c r="S5800" s="0" t="n">
        <v>9.77865903113645</v>
      </c>
      <c r="U5800" s="10" t="n">
        <f aca="false">NORMSDIST(-M5800/'rhos computation'!$B$11)-EXP(M5800+'rhos computation'!$B$11^2/2)*NORMSDIST(-M5800/'rhos computation'!$B$11-'rhos computation'!$B$11)</f>
        <v>0.0165952529853569</v>
      </c>
      <c r="V5800" s="10" t="n">
        <f aca="false">NORMSDIST(-N5800/'rhos computation'!$B$23)-EXP(N5800+'rhos computation'!$B$23^2/2)*NORMSDIST(-N5800/'rhos computation'!$B$23-'rhos computation'!$B$23)</f>
        <v>0.111706677224689</v>
      </c>
      <c r="W5800" s="0" t="n">
        <f aca="false">NORMSDIST(-O5800)</f>
        <v>0.00783410513729706</v>
      </c>
      <c r="X5800" s="0" t="n">
        <f aca="false">NORMSDIST(-P5800)</f>
        <v>0.0481685298238516</v>
      </c>
    </row>
    <row r="5801" customFormat="false" ht="12.8" hidden="false" customHeight="false" outlineLevel="0" collapsed="false">
      <c r="A5801" s="0" t="n">
        <v>1.59602558460818</v>
      </c>
      <c r="B5801" s="0" t="n">
        <v>-0.778151340161574</v>
      </c>
      <c r="C5801" s="0" t="n">
        <v>0.134043003967335</v>
      </c>
      <c r="D5801" s="0" t="n">
        <v>-2.10738472473741</v>
      </c>
      <c r="E5801" s="0" t="n">
        <f aca="false" t="array" ref="E5801:H5801">MMULT(A5801:D5801,'Root matrix of resiudals'!$B$19:E$22)</f>
        <v>0.0676873530346837</v>
      </c>
      <c r="F5801" s="0" t="n">
        <v>-0.018276789457443</v>
      </c>
      <c r="G5801" s="0" t="n">
        <v>-0.00107555155282237</v>
      </c>
      <c r="H5801" s="0" t="n">
        <v>-0.0347053577606284</v>
      </c>
      <c r="I5801" s="3" t="n">
        <f aca="false" t="array" ref="I5801:L5801">MMULT('t+2'!I5801:L5801,'input - gretl'!$B$3:$E$6)+MMULT('Point forecasts'!$P$4:$T$4,'input - gretl'!$B$9:$E$13)+MMULT('t+2'!Q5801:S5801,'input - gretl'!$B$14:$E$16)+E5801:H5801</f>
        <v>-0.00948373393538199</v>
      </c>
      <c r="J5801" s="3" t="n">
        <v>-0.0736090921230587</v>
      </c>
      <c r="K5801" s="3" t="n">
        <v>-0.00160013537152805</v>
      </c>
      <c r="L5801" s="3" t="n">
        <v>-0.0834337578259703</v>
      </c>
      <c r="M5801" s="0" t="n">
        <f aca="false">'t+2'!M5801+I5801</f>
        <v>0.047533068536694</v>
      </c>
      <c r="N5801" s="0" t="n">
        <f aca="false">'t+2'!N5801+J5801</f>
        <v>-0.158672820256129</v>
      </c>
      <c r="O5801" s="0" t="n">
        <f aca="false">'t+2'!O5801+K5801</f>
        <v>2.38208716791231</v>
      </c>
      <c r="P5801" s="0" t="n">
        <f aca="false">'t+2'!P5801+L5801</f>
        <v>1.63193633207125</v>
      </c>
      <c r="Q5801" s="0" t="n">
        <f aca="false" t="array" ref="Q5801:S5801">MMULT(M5801:P5801,'input - gretl'!$B$19:$D$22)+MMULT('Point forecasts'!$J$5:$O$5,'input - gretl'!$B$23:$D$28)</f>
        <v>14.0455761755758</v>
      </c>
      <c r="R5801" s="0" t="n">
        <v>6.72538229370692</v>
      </c>
      <c r="S5801" s="0" t="n">
        <v>9.77361851159221</v>
      </c>
      <c r="U5801" s="10" t="n">
        <f aca="false">NORMSDIST(-M5801/'rhos computation'!$B$11)-EXP(M5801+'rhos computation'!$B$11^2/2)*NORMSDIST(-M5801/'rhos computation'!$B$11-'rhos computation'!$B$11)</f>
        <v>0.0312905687360279</v>
      </c>
      <c r="V5801" s="10" t="n">
        <f aca="false">NORMSDIST(-N5801/'rhos computation'!$B$23)-EXP(N5801+'rhos computation'!$B$23^2/2)*NORMSDIST(-N5801/'rhos computation'!$B$23-'rhos computation'!$B$23)</f>
        <v>0.145406616212907</v>
      </c>
      <c r="W5801" s="0" t="n">
        <f aca="false">NORMSDIST(-O5801)</f>
        <v>0.00860741100508027</v>
      </c>
      <c r="X5801" s="0" t="n">
        <f aca="false">NORMSDIST(-P5801)</f>
        <v>0.0513464496295616</v>
      </c>
    </row>
    <row r="5802" customFormat="false" ht="12.8" hidden="false" customHeight="false" outlineLevel="0" collapsed="false">
      <c r="A5802" s="0" t="n">
        <v>-1.40124394787718</v>
      </c>
      <c r="B5802" s="0" t="n">
        <v>1.8582047063657</v>
      </c>
      <c r="C5802" s="0" t="n">
        <v>-0.561499360956761</v>
      </c>
      <c r="D5802" s="0" t="n">
        <v>0.0258433622041918</v>
      </c>
      <c r="E5802" s="0" t="n">
        <f aca="false" t="array" ref="E5802:H5802">MMULT(A5802:D5802,'Root matrix of resiudals'!$B$19:E$22)</f>
        <v>-0.0566158782978672</v>
      </c>
      <c r="F5802" s="0" t="n">
        <v>0.0479058438245849</v>
      </c>
      <c r="G5802" s="0" t="n">
        <v>-0.00407855518369939</v>
      </c>
      <c r="H5802" s="0" t="n">
        <v>0.000434853192510463</v>
      </c>
      <c r="I5802" s="3" t="n">
        <f aca="false" t="array" ref="I5802:L5802">MMULT('t+2'!I5802:L5802,'input - gretl'!$B$3:$E$6)+MMULT('Point forecasts'!$P$4:$T$4,'input - gretl'!$B$9:$E$13)+MMULT('t+2'!Q5802:S5802,'input - gretl'!$B$14:$E$16)+E5802:H5802</f>
        <v>-0.09799452070057</v>
      </c>
      <c r="J5802" s="3" t="n">
        <v>-0.0102490026694389</v>
      </c>
      <c r="K5802" s="3" t="n">
        <v>-0.0130447355461412</v>
      </c>
      <c r="L5802" s="3" t="n">
        <v>-0.0520060197010557</v>
      </c>
      <c r="M5802" s="0" t="n">
        <f aca="false">'t+2'!M5802+I5802</f>
        <v>-0.0869222173652708</v>
      </c>
      <c r="N5802" s="0" t="n">
        <f aca="false">'t+2'!N5802+J5802</f>
        <v>-0.120403407915455</v>
      </c>
      <c r="O5802" s="0" t="n">
        <f aca="false">'t+2'!O5802+K5802</f>
        <v>2.36127533088318</v>
      </c>
      <c r="P5802" s="0" t="n">
        <f aca="false">'t+2'!P5802+L5802</f>
        <v>1.67679032597408</v>
      </c>
      <c r="Q5802" s="0" t="n">
        <f aca="false" t="array" ref="Q5802:S5802">MMULT(M5802:P5802,'input - gretl'!$B$19:$D$22)+MMULT('Point forecasts'!$J$5:$O$5,'input - gretl'!$B$23:$D$28)</f>
        <v>13.9111208896739</v>
      </c>
      <c r="R5802" s="0" t="n">
        <v>6.7636517060476</v>
      </c>
      <c r="S5802" s="0" t="n">
        <v>9.7101482836618</v>
      </c>
      <c r="U5802" s="10" t="n">
        <f aca="false">NORMSDIST(-M5802/'rhos computation'!$B$11)-EXP(M5802+'rhos computation'!$B$11^2/2)*NORMSDIST(-M5802/'rhos computation'!$B$11-'rhos computation'!$B$11)</f>
        <v>0.0977675987785328</v>
      </c>
      <c r="V5802" s="10" t="n">
        <f aca="false">NORMSDIST(-N5802/'rhos computation'!$B$23)-EXP(N5802+'rhos computation'!$B$23^2/2)*NORMSDIST(-N5802/'rhos computation'!$B$23-'rhos computation'!$B$23)</f>
        <v>0.112363253786467</v>
      </c>
      <c r="W5802" s="0" t="n">
        <f aca="false">NORMSDIST(-O5802)</f>
        <v>0.00910610174639012</v>
      </c>
      <c r="X5802" s="0" t="n">
        <f aca="false">NORMSDIST(-P5802)</f>
        <v>0.0467917450639078</v>
      </c>
    </row>
    <row r="5803" customFormat="false" ht="12.8" hidden="false" customHeight="false" outlineLevel="0" collapsed="false">
      <c r="A5803" s="0" t="n">
        <v>0.00466512622911557</v>
      </c>
      <c r="B5803" s="0" t="n">
        <v>-1.46537677086468</v>
      </c>
      <c r="C5803" s="0" t="n">
        <v>0.509234496929629</v>
      </c>
      <c r="D5803" s="0" t="n">
        <v>0.776092744820558</v>
      </c>
      <c r="E5803" s="0" t="n">
        <f aca="false" t="array" ref="E5803:H5803">MMULT(A5803:D5803,'Root matrix of resiudals'!$B$19:E$22)</f>
        <v>-0.00278588281282456</v>
      </c>
      <c r="F5803" s="0" t="n">
        <v>-0.039979078375312</v>
      </c>
      <c r="G5803" s="0" t="n">
        <v>0.0038398584861566</v>
      </c>
      <c r="H5803" s="0" t="n">
        <v>0.013078898489368</v>
      </c>
      <c r="I5803" s="3" t="n">
        <f aca="false" t="array" ref="I5803:L5803">MMULT('t+2'!I5803:L5803,'input - gretl'!$B$3:$E$6)+MMULT('Point forecasts'!$P$4:$T$4,'input - gretl'!$B$9:$E$13)+MMULT('t+2'!Q5803:S5803,'input - gretl'!$B$14:$E$16)+E5803:H5803</f>
        <v>-0.0876850362850751</v>
      </c>
      <c r="J5803" s="3" t="n">
        <v>-0.0893452932893364</v>
      </c>
      <c r="K5803" s="3" t="n">
        <v>0.00365971287507489</v>
      </c>
      <c r="L5803" s="3" t="n">
        <v>-0.0392641847431489</v>
      </c>
      <c r="M5803" s="0" t="n">
        <f aca="false">'t+2'!M5803+I5803</f>
        <v>0.069918272251603</v>
      </c>
      <c r="N5803" s="0" t="n">
        <f aca="false">'t+2'!N5803+J5803</f>
        <v>-0.183453278893713</v>
      </c>
      <c r="O5803" s="0" t="n">
        <f aca="false">'t+2'!O5803+K5803</f>
        <v>2.39919433234402</v>
      </c>
      <c r="P5803" s="0" t="n">
        <f aca="false">'t+2'!P5803+L5803</f>
        <v>1.67279244016831</v>
      </c>
      <c r="Q5803" s="0" t="n">
        <f aca="false" t="array" ref="Q5803:S5803">MMULT(M5803:P5803,'input - gretl'!$B$19:$D$22)+MMULT('Point forecasts'!$J$5:$O$5,'input - gretl'!$B$23:$D$28)</f>
        <v>14.0679613792907</v>
      </c>
      <c r="R5803" s="0" t="n">
        <v>6.70060183506934</v>
      </c>
      <c r="S5803" s="0" t="n">
        <v>9.75186947441822</v>
      </c>
      <c r="U5803" s="10" t="n">
        <f aca="false">NORMSDIST(-M5803/'rhos computation'!$B$11)-EXP(M5803+'rhos computation'!$B$11^2/2)*NORMSDIST(-M5803/'rhos computation'!$B$11-'rhos computation'!$B$11)</f>
        <v>0.0244617176007242</v>
      </c>
      <c r="V5803" s="10" t="n">
        <f aca="false">NORMSDIST(-N5803/'rhos computation'!$B$23)-EXP(N5803+'rhos computation'!$B$23^2/2)*NORMSDIST(-N5803/'rhos computation'!$B$23-'rhos computation'!$B$23)</f>
        <v>0.166291436867613</v>
      </c>
      <c r="W5803" s="0" t="n">
        <f aca="false">NORMSDIST(-O5803)</f>
        <v>0.00821559592617674</v>
      </c>
      <c r="X5803" s="0" t="n">
        <f aca="false">NORMSDIST(-P5803)</f>
        <v>0.0471840818159006</v>
      </c>
    </row>
    <row r="5804" customFormat="false" ht="12.8" hidden="false" customHeight="false" outlineLevel="0" collapsed="false">
      <c r="A5804" s="0" t="n">
        <v>0.127530859194843</v>
      </c>
      <c r="B5804" s="0" t="n">
        <v>-2.00417384917844</v>
      </c>
      <c r="C5804" s="0" t="n">
        <v>-1.07476221639956</v>
      </c>
      <c r="D5804" s="0" t="n">
        <v>1.29812894768285</v>
      </c>
      <c r="E5804" s="0" t="n">
        <f aca="false" t="array" ref="E5804:H5804">MMULT(A5804:D5804,'Root matrix of resiudals'!$B$19:E$22)</f>
        <v>-0.000891008009812241</v>
      </c>
      <c r="F5804" s="0" t="n">
        <v>-0.0607484117992816</v>
      </c>
      <c r="G5804" s="0" t="n">
        <v>-0.0228720002824604</v>
      </c>
      <c r="H5804" s="0" t="n">
        <v>0.0196535221951073</v>
      </c>
      <c r="I5804" s="3" t="n">
        <f aca="false" t="array" ref="I5804:L5804">MMULT('t+2'!I5804:L5804,'input - gretl'!$B$3:$E$6)+MMULT('Point forecasts'!$P$4:$T$4,'input - gretl'!$B$9:$E$13)+MMULT('t+2'!Q5804:S5804,'input - gretl'!$B$14:$E$16)+E5804:H5804</f>
        <v>-0.0570588717412185</v>
      </c>
      <c r="J5804" s="3" t="n">
        <v>-0.0770000916734985</v>
      </c>
      <c r="K5804" s="3" t="n">
        <v>-0.0167292799517507</v>
      </c>
      <c r="L5804" s="3" t="n">
        <v>-0.0184500319112743</v>
      </c>
      <c r="M5804" s="0" t="n">
        <f aca="false">'t+2'!M5804+I5804</f>
        <v>0.0931389187354232</v>
      </c>
      <c r="N5804" s="0" t="n">
        <f aca="false">'t+2'!N5804+J5804</f>
        <v>-0.176999020876935</v>
      </c>
      <c r="O5804" s="0" t="n">
        <f aca="false">'t+2'!O5804+K5804</f>
        <v>2.39719071660013</v>
      </c>
      <c r="P5804" s="0" t="n">
        <f aca="false">'t+2'!P5804+L5804</f>
        <v>1.67993616278252</v>
      </c>
      <c r="Q5804" s="0" t="n">
        <f aca="false" t="array" ref="Q5804:S5804">MMULT(M5804:P5804,'input - gretl'!$B$19:$D$22)+MMULT('Point forecasts'!$J$5:$O$5,'input - gretl'!$B$23:$D$28)</f>
        <v>14.0911820257745</v>
      </c>
      <c r="R5804" s="0" t="n">
        <v>6.70705609308612</v>
      </c>
      <c r="S5804" s="0" t="n">
        <v>9.74307182128208</v>
      </c>
      <c r="U5804" s="10" t="n">
        <f aca="false">NORMSDIST(-M5804/'rhos computation'!$B$11)-EXP(M5804+'rhos computation'!$B$11^2/2)*NORMSDIST(-M5804/'rhos computation'!$B$11-'rhos computation'!$B$11)</f>
        <v>0.0185895074353664</v>
      </c>
      <c r="V5804" s="10" t="n">
        <f aca="false">NORMSDIST(-N5804/'rhos computation'!$B$23)-EXP(N5804+'rhos computation'!$B$23^2/2)*NORMSDIST(-N5804/'rhos computation'!$B$23-'rhos computation'!$B$23)</f>
        <v>0.160897640595498</v>
      </c>
      <c r="W5804" s="0" t="n">
        <f aca="false">NORMSDIST(-O5804)</f>
        <v>0.00826066098821226</v>
      </c>
      <c r="X5804" s="0" t="n">
        <f aca="false">NORMSDIST(-P5804)</f>
        <v>0.0464848684261246</v>
      </c>
    </row>
    <row r="5805" customFormat="false" ht="12.8" hidden="false" customHeight="false" outlineLevel="0" collapsed="false">
      <c r="A5805" s="0" t="n">
        <v>0.506815008355941</v>
      </c>
      <c r="B5805" s="0" t="n">
        <v>0.206341547918754</v>
      </c>
      <c r="C5805" s="0" t="n">
        <v>-2.23458475694266</v>
      </c>
      <c r="D5805" s="0" t="n">
        <v>0.693241192600045</v>
      </c>
      <c r="E5805" s="0" t="n">
        <f aca="false" t="array" ref="E5805:H5805">MMULT(A5805:D5805,'Root matrix of resiudals'!$B$19:E$22)</f>
        <v>0.019185959777245</v>
      </c>
      <c r="F5805" s="0" t="n">
        <v>-0.000934413922815701</v>
      </c>
      <c r="G5805" s="0" t="n">
        <v>-0.0338507064736408</v>
      </c>
      <c r="H5805" s="0" t="n">
        <v>0.00850960655428396</v>
      </c>
      <c r="I5805" s="3" t="n">
        <f aca="false" t="array" ref="I5805:L5805">MMULT('t+2'!I5805:L5805,'input - gretl'!$B$3:$E$6)+MMULT('Point forecasts'!$P$4:$T$4,'input - gretl'!$B$9:$E$13)+MMULT('t+2'!Q5805:S5805,'input - gretl'!$B$14:$E$16)+E5805:H5805</f>
        <v>-0.0486465973395956</v>
      </c>
      <c r="J5805" s="3" t="n">
        <v>-0.0254566002993356</v>
      </c>
      <c r="K5805" s="3" t="n">
        <v>-0.0236311966035494</v>
      </c>
      <c r="L5805" s="3" t="n">
        <v>-0.0425409366033918</v>
      </c>
      <c r="M5805" s="0" t="n">
        <f aca="false">'t+2'!M5805+I5805</f>
        <v>0.10444231551658</v>
      </c>
      <c r="N5805" s="0" t="n">
        <f aca="false">'t+2'!N5805+J5805</f>
        <v>-0.122758231847974</v>
      </c>
      <c r="O5805" s="0" t="n">
        <f aca="false">'t+2'!O5805+K5805</f>
        <v>2.37786182893274</v>
      </c>
      <c r="P5805" s="0" t="n">
        <f aca="false">'t+2'!P5805+L5805</f>
        <v>1.67961131840245</v>
      </c>
      <c r="Q5805" s="0" t="n">
        <f aca="false" t="array" ref="Q5805:S5805">MMULT(M5805:P5805,'input - gretl'!$B$19:$D$22)+MMULT('Point forecasts'!$J$5:$O$5,'input - gretl'!$B$23:$D$28)</f>
        <v>14.1024854225557</v>
      </c>
      <c r="R5805" s="0" t="n">
        <v>6.76129688211508</v>
      </c>
      <c r="S5805" s="0" t="n">
        <v>9.72405187686236</v>
      </c>
      <c r="U5805" s="10" t="n">
        <f aca="false">NORMSDIST(-M5805/'rhos computation'!$B$11)-EXP(M5805+'rhos computation'!$B$11^2/2)*NORMSDIST(-M5805/'rhos computation'!$B$11-'rhos computation'!$B$11)</f>
        <v>0.0161466616138163</v>
      </c>
      <c r="V5805" s="10" t="n">
        <f aca="false">NORMSDIST(-N5805/'rhos computation'!$B$23)-EXP(N5805+'rhos computation'!$B$23^2/2)*NORMSDIST(-N5805/'rhos computation'!$B$23-'rhos computation'!$B$23)</f>
        <v>0.114414304374229</v>
      </c>
      <c r="W5805" s="0" t="n">
        <f aca="false">NORMSDIST(-O5805)</f>
        <v>0.00870667475005371</v>
      </c>
      <c r="X5805" s="0" t="n">
        <f aca="false">NORMSDIST(-P5805)</f>
        <v>0.046516482038592</v>
      </c>
    </row>
    <row r="5806" customFormat="false" ht="12.8" hidden="false" customHeight="false" outlineLevel="0" collapsed="false">
      <c r="A5806" s="0" t="n">
        <v>-0.140117287230293</v>
      </c>
      <c r="B5806" s="0" t="n">
        <v>2.47006144402357</v>
      </c>
      <c r="C5806" s="0" t="n">
        <v>-0.855446858038856</v>
      </c>
      <c r="D5806" s="0" t="n">
        <v>0.832567131900432</v>
      </c>
      <c r="E5806" s="0" t="n">
        <f aca="false" t="array" ref="E5806:H5806">MMULT(A5806:D5806,'Root matrix of resiudals'!$B$19:E$22)</f>
        <v>-0.00179443837744277</v>
      </c>
      <c r="F5806" s="0" t="n">
        <v>0.0672409635728538</v>
      </c>
      <c r="G5806" s="0" t="n">
        <v>-0.00413704072451952</v>
      </c>
      <c r="H5806" s="0" t="n">
        <v>0.012746257037112</v>
      </c>
      <c r="I5806" s="3" t="n">
        <f aca="false" t="array" ref="I5806:L5806">MMULT('t+2'!I5806:L5806,'input - gretl'!$B$3:$E$6)+MMULT('Point forecasts'!$P$4:$T$4,'input - gretl'!$B$9:$E$13)+MMULT('t+2'!Q5806:S5806,'input - gretl'!$B$14:$E$16)+E5806:H5806</f>
        <v>-0.0635515398628225</v>
      </c>
      <c r="J5806" s="3" t="n">
        <v>0.0710372569258085</v>
      </c>
      <c r="K5806" s="3" t="n">
        <v>-0.000503734052310121</v>
      </c>
      <c r="L5806" s="3" t="n">
        <v>-0.0431683506998026</v>
      </c>
      <c r="M5806" s="0" t="n">
        <f aca="false">'t+2'!M5806+I5806</f>
        <v>0.0438954167009537</v>
      </c>
      <c r="N5806" s="0" t="n">
        <f aca="false">'t+2'!N5806+J5806</f>
        <v>-0.0733842947181609</v>
      </c>
      <c r="O5806" s="0" t="n">
        <f aca="false">'t+2'!O5806+K5806</f>
        <v>2.41760722512744</v>
      </c>
      <c r="P5806" s="0" t="n">
        <f aca="false">'t+2'!P5806+L5806</f>
        <v>1.69928361844518</v>
      </c>
      <c r="Q5806" s="0" t="n">
        <f aca="false" t="array" ref="Q5806:S5806">MMULT(M5806:P5806,'input - gretl'!$B$19:$D$22)+MMULT('Point forecasts'!$J$5:$O$5,'input - gretl'!$B$23:$D$28)</f>
        <v>14.0419385237401</v>
      </c>
      <c r="R5806" s="0" t="n">
        <v>6.81067081924489</v>
      </c>
      <c r="S5806" s="0" t="n">
        <v>9.74508793210142</v>
      </c>
      <c r="U5806" s="10" t="n">
        <f aca="false">NORMSDIST(-M5806/'rhos computation'!$B$11)-EXP(M5806+'rhos computation'!$B$11^2/2)*NORMSDIST(-M5806/'rhos computation'!$B$11-'rhos computation'!$B$11)</f>
        <v>0.0325137742137405</v>
      </c>
      <c r="V5806" s="10" t="n">
        <f aca="false">NORMSDIST(-N5806/'rhos computation'!$B$23)-EXP(N5806+'rhos computation'!$B$23^2/2)*NORMSDIST(-N5806/'rhos computation'!$B$23-'rhos computation'!$B$23)</f>
        <v>0.071904003240579</v>
      </c>
      <c r="W5806" s="0" t="n">
        <f aca="false">NORMSDIST(-O5806)</f>
        <v>0.00781146515582709</v>
      </c>
      <c r="X5806" s="0" t="n">
        <f aca="false">NORMSDIST(-P5806)</f>
        <v>0.0446328788200066</v>
      </c>
    </row>
    <row r="5807" customFormat="false" ht="12.8" hidden="false" customHeight="false" outlineLevel="0" collapsed="false">
      <c r="A5807" s="0" t="n">
        <v>-1.54413013450722</v>
      </c>
      <c r="B5807" s="0" t="n">
        <v>-0.130412733081691</v>
      </c>
      <c r="C5807" s="0" t="n">
        <v>-0.601973940692433</v>
      </c>
      <c r="D5807" s="0" t="n">
        <v>0.691444529311184</v>
      </c>
      <c r="E5807" s="0" t="n">
        <f aca="false" t="array" ref="E5807:H5807">MMULT(A5807:D5807,'Root matrix of resiudals'!$B$19:E$22)</f>
        <v>-0.0675538927952119</v>
      </c>
      <c r="F5807" s="0" t="n">
        <v>-0.00933837841043875</v>
      </c>
      <c r="G5807" s="0" t="n">
        <v>-0.0112850360711498</v>
      </c>
      <c r="H5807" s="0" t="n">
        <v>0.0111133867773137</v>
      </c>
      <c r="I5807" s="3" t="n">
        <f aca="false" t="array" ref="I5807:L5807">MMULT('t+2'!I5807:L5807,'input - gretl'!$B$3:$E$6)+MMULT('Point forecasts'!$P$4:$T$4,'input - gretl'!$B$9:$E$13)+MMULT('t+2'!Q5807:S5807,'input - gretl'!$B$14:$E$16)+E5807:H5807</f>
        <v>-0.153415732554518</v>
      </c>
      <c r="J5807" s="3" t="n">
        <v>-0.0520726502394068</v>
      </c>
      <c r="K5807" s="3" t="n">
        <v>-0.00605651955869475</v>
      </c>
      <c r="L5807" s="3" t="n">
        <v>-0.0365790867178695</v>
      </c>
      <c r="M5807" s="0" t="n">
        <f aca="false">'t+2'!M5807+I5807</f>
        <v>0.036183757282218</v>
      </c>
      <c r="N5807" s="0" t="n">
        <f aca="false">'t+2'!N5807+J5807</f>
        <v>-0.148165360841547</v>
      </c>
      <c r="O5807" s="0" t="n">
        <f aca="false">'t+2'!O5807+K5807</f>
        <v>2.37442879018822</v>
      </c>
      <c r="P5807" s="0" t="n">
        <f aca="false">'t+2'!P5807+L5807</f>
        <v>1.67042725317822</v>
      </c>
      <c r="Q5807" s="0" t="n">
        <f aca="false" t="array" ref="Q5807:S5807">MMULT(M5807:P5807,'input - gretl'!$B$19:$D$22)+MMULT('Point forecasts'!$J$5:$O$5,'input - gretl'!$B$23:$D$28)</f>
        <v>14.0342268643213</v>
      </c>
      <c r="R5807" s="0" t="n">
        <v>6.73588975312151</v>
      </c>
      <c r="S5807" s="0" t="n">
        <v>9.72935334334934</v>
      </c>
      <c r="U5807" s="10" t="n">
        <f aca="false">NORMSDIST(-M5807/'rhos computation'!$B$11)-EXP(M5807+'rhos computation'!$B$11^2/2)*NORMSDIST(-M5807/'rhos computation'!$B$11-'rhos computation'!$B$11)</f>
        <v>0.0352142805048771</v>
      </c>
      <c r="V5807" s="10" t="n">
        <f aca="false">NORMSDIST(-N5807/'rhos computation'!$B$23)-EXP(N5807+'rhos computation'!$B$23^2/2)*NORMSDIST(-N5807/'rhos computation'!$B$23-'rhos computation'!$B$23)</f>
        <v>0.136414694541075</v>
      </c>
      <c r="W5807" s="0" t="n">
        <f aca="false">NORMSDIST(-O5807)</f>
        <v>0.00878806305278414</v>
      </c>
      <c r="X5807" s="0" t="n">
        <f aca="false">NORMSDIST(-P5807)</f>
        <v>0.0474174306576136</v>
      </c>
    </row>
    <row r="5808" customFormat="false" ht="12.8" hidden="false" customHeight="false" outlineLevel="0" collapsed="false">
      <c r="A5808" s="0" t="n">
        <v>0.181652375052961</v>
      </c>
      <c r="B5808" s="0" t="n">
        <v>-0.685426377636035</v>
      </c>
      <c r="C5808" s="0" t="n">
        <v>0.809184727757064</v>
      </c>
      <c r="D5808" s="0" t="n">
        <v>0.152565289901179</v>
      </c>
      <c r="E5808" s="0" t="n">
        <f aca="false" t="array" ref="E5808:H5808">MMULT(A5808:D5808,'Root matrix of resiudals'!$B$19:E$22)</f>
        <v>0.00718295240214943</v>
      </c>
      <c r="F5808" s="0" t="n">
        <v>-0.0162574715243309</v>
      </c>
      <c r="G5808" s="0" t="n">
        <v>0.0109786216184698</v>
      </c>
      <c r="H5808" s="0" t="n">
        <v>0.00328784166786501</v>
      </c>
      <c r="I5808" s="3" t="n">
        <f aca="false" t="array" ref="I5808:L5808">MMULT('t+2'!I5808:L5808,'input - gretl'!$B$3:$E$6)+MMULT('Point forecasts'!$P$4:$T$4,'input - gretl'!$B$9:$E$13)+MMULT('t+2'!Q5808:S5808,'input - gretl'!$B$14:$E$16)+E5808:H5808</f>
        <v>-0.0595248044131961</v>
      </c>
      <c r="J5808" s="3" t="n">
        <v>-0.071441520861028</v>
      </c>
      <c r="K5808" s="3" t="n">
        <v>0.0125695046984442</v>
      </c>
      <c r="L5808" s="3" t="n">
        <v>-0.0423088634371052</v>
      </c>
      <c r="M5808" s="0" t="n">
        <f aca="false">'t+2'!M5808+I5808</f>
        <v>-0.00575002304509888</v>
      </c>
      <c r="N5808" s="0" t="n">
        <f aca="false">'t+2'!N5808+J5808</f>
        <v>-0.146978582934787</v>
      </c>
      <c r="O5808" s="0" t="n">
        <f aca="false">'t+2'!O5808+K5808</f>
        <v>2.39158615053639</v>
      </c>
      <c r="P5808" s="0" t="n">
        <f aca="false">'t+2'!P5808+L5808</f>
        <v>1.66008001560894</v>
      </c>
      <c r="Q5808" s="0" t="n">
        <f aca="false" t="array" ref="Q5808:S5808">MMULT(M5808:P5808,'input - gretl'!$B$19:$D$22)+MMULT('Point forecasts'!$J$5:$O$5,'input - gretl'!$B$23:$D$28)</f>
        <v>13.992293083994</v>
      </c>
      <c r="R5808" s="0" t="n">
        <v>6.73707653102826</v>
      </c>
      <c r="S5808" s="0" t="n">
        <v>9.75635144398778</v>
      </c>
      <c r="U5808" s="10" t="n">
        <f aca="false">NORMSDIST(-M5808/'rhos computation'!$B$11)-EXP(M5808+'rhos computation'!$B$11^2/2)*NORMSDIST(-M5808/'rhos computation'!$B$11-'rhos computation'!$B$11)</f>
        <v>0.0524937234263519</v>
      </c>
      <c r="V5808" s="10" t="n">
        <f aca="false">NORMSDIST(-N5808/'rhos computation'!$B$23)-EXP(N5808+'rhos computation'!$B$23^2/2)*NORMSDIST(-N5808/'rhos computation'!$B$23-'rhos computation'!$B$23)</f>
        <v>0.135394501819953</v>
      </c>
      <c r="W5808" s="0" t="n">
        <f aca="false">NORMSDIST(-O5808)</f>
        <v>0.00838787319213059</v>
      </c>
      <c r="X5808" s="0" t="n">
        <f aca="false">NORMSDIST(-P5808)</f>
        <v>0.0484491783217108</v>
      </c>
    </row>
    <row r="5809" customFormat="false" ht="12.8" hidden="false" customHeight="false" outlineLevel="0" collapsed="false">
      <c r="A5809" s="0" t="n">
        <v>-1.32541058123715</v>
      </c>
      <c r="B5809" s="0" t="n">
        <v>0.315427020921172</v>
      </c>
      <c r="C5809" s="0" t="n">
        <v>-0.825719212541514</v>
      </c>
      <c r="D5809" s="0" t="n">
        <v>-1.08856308854826</v>
      </c>
      <c r="E5809" s="0" t="n">
        <f aca="false" t="array" ref="E5809:H5809">MMULT(A5809:D5809,'Root matrix of resiudals'!$B$19:E$22)</f>
        <v>-0.0567551827219778</v>
      </c>
      <c r="F5809" s="0" t="n">
        <v>0.00297523731205011</v>
      </c>
      <c r="G5809" s="0" t="n">
        <v>-0.0150584171552381</v>
      </c>
      <c r="H5809" s="0" t="n">
        <v>-0.0180816209987219</v>
      </c>
      <c r="I5809" s="3" t="n">
        <f aca="false" t="array" ref="I5809:L5809">MMULT('t+2'!I5809:L5809,'input - gretl'!$B$3:$E$6)+MMULT('Point forecasts'!$P$4:$T$4,'input - gretl'!$B$9:$E$13)+MMULT('t+2'!Q5809:S5809,'input - gretl'!$B$14:$E$16)+E5809:H5809</f>
        <v>-0.180014012755962</v>
      </c>
      <c r="J5809" s="3" t="n">
        <v>-0.0607429338256239</v>
      </c>
      <c r="K5809" s="3" t="n">
        <v>-0.00279505808811006</v>
      </c>
      <c r="L5809" s="3" t="n">
        <v>-0.0673624657700801</v>
      </c>
      <c r="M5809" s="0" t="n">
        <f aca="false">'t+2'!M5809+I5809</f>
        <v>0.00254064336653376</v>
      </c>
      <c r="N5809" s="0" t="n">
        <f aca="false">'t+2'!N5809+J5809</f>
        <v>-0.1209294896659</v>
      </c>
      <c r="O5809" s="0" t="n">
        <f aca="false">'t+2'!O5809+K5809</f>
        <v>2.38140796677533</v>
      </c>
      <c r="P5809" s="0" t="n">
        <f aca="false">'t+2'!P5809+L5809</f>
        <v>1.66027146652768</v>
      </c>
      <c r="Q5809" s="0" t="n">
        <f aca="false" t="array" ref="Q5809:S5809">MMULT(M5809:P5809,'input - gretl'!$B$19:$D$22)+MMULT('Point forecasts'!$J$5:$O$5,'input - gretl'!$B$23:$D$28)</f>
        <v>14.0005837504057</v>
      </c>
      <c r="R5809" s="0" t="n">
        <v>6.76312562429715</v>
      </c>
      <c r="S5809" s="0" t="n">
        <v>9.74599118083045</v>
      </c>
      <c r="U5809" s="10" t="n">
        <f aca="false">NORMSDIST(-M5809/'rhos computation'!$B$11)-EXP(M5809+'rhos computation'!$B$11^2/2)*NORMSDIST(-M5809/'rhos computation'!$B$11-'rhos computation'!$B$11)</f>
        <v>0.048728784630772</v>
      </c>
      <c r="V5809" s="10" t="n">
        <f aca="false">NORMSDIST(-N5809/'rhos computation'!$B$23)-EXP(N5809+'rhos computation'!$B$23^2/2)*NORMSDIST(-N5809/'rhos computation'!$B$23-'rhos computation'!$B$23)</f>
        <v>0.112821552971633</v>
      </c>
      <c r="W5809" s="0" t="n">
        <f aca="false">NORMSDIST(-O5809)</f>
        <v>0.00862329986338941</v>
      </c>
      <c r="X5809" s="0" t="n">
        <f aca="false">NORMSDIST(-P5809)</f>
        <v>0.0484299265864395</v>
      </c>
    </row>
    <row r="5810" customFormat="false" ht="12.8" hidden="false" customHeight="false" outlineLevel="0" collapsed="false">
      <c r="A5810" s="0" t="n">
        <v>-0.204215934887474</v>
      </c>
      <c r="B5810" s="0" t="n">
        <v>-0.100451085963335</v>
      </c>
      <c r="C5810" s="0" t="n">
        <v>-1.51107194253387</v>
      </c>
      <c r="D5810" s="0" t="n">
        <v>0.760530357483537</v>
      </c>
      <c r="E5810" s="0" t="n">
        <f aca="false" t="array" ref="E5810:H5810">MMULT(A5810:D5810,'Root matrix of resiudals'!$B$19:E$22)</f>
        <v>-0.0111471333829634</v>
      </c>
      <c r="F5810" s="0" t="n">
        <v>-0.00870794343352782</v>
      </c>
      <c r="G5810" s="0" t="n">
        <v>-0.0240937115044672</v>
      </c>
      <c r="H5810" s="0" t="n">
        <v>0.0106822210243573</v>
      </c>
      <c r="I5810" s="3" t="n">
        <f aca="false" t="array" ref="I5810:L5810">MMULT('t+2'!I5810:L5810,'input - gretl'!$B$3:$E$6)+MMULT('Point forecasts'!$P$4:$T$4,'input - gretl'!$B$9:$E$13)+MMULT('t+2'!Q5810:S5810,'input - gretl'!$B$14:$E$16)+E5810:H5810</f>
        <v>-0.0606194029907499</v>
      </c>
      <c r="J5810" s="3" t="n">
        <v>-0.0725570316909932</v>
      </c>
      <c r="K5810" s="3" t="n">
        <v>-0.0126521571676448</v>
      </c>
      <c r="L5810" s="3" t="n">
        <v>-0.0488462820143105</v>
      </c>
      <c r="M5810" s="0" t="n">
        <f aca="false">'t+2'!M5810+I5810</f>
        <v>0.121012080015102</v>
      </c>
      <c r="N5810" s="0" t="n">
        <f aca="false">'t+2'!N5810+J5810</f>
        <v>-0.126314545259742</v>
      </c>
      <c r="O5810" s="0" t="n">
        <f aca="false">'t+2'!O5810+K5810</f>
        <v>2.35842771431326</v>
      </c>
      <c r="P5810" s="0" t="n">
        <f aca="false">'t+2'!P5810+L5810</f>
        <v>1.64734643672769</v>
      </c>
      <c r="Q5810" s="0" t="n">
        <f aca="false" t="array" ref="Q5810:S5810">MMULT(M5810:P5810,'input - gretl'!$B$19:$D$22)+MMULT('Point forecasts'!$J$5:$O$5,'input - gretl'!$B$23:$D$28)</f>
        <v>14.1190551870542</v>
      </c>
      <c r="R5810" s="0" t="n">
        <v>6.75774056870331</v>
      </c>
      <c r="S5810" s="0" t="n">
        <v>9.73530327795966</v>
      </c>
      <c r="U5810" s="10" t="n">
        <f aca="false">NORMSDIST(-M5810/'rhos computation'!$B$11)-EXP(M5810+'rhos computation'!$B$11^2/2)*NORMSDIST(-M5810/'rhos computation'!$B$11-'rhos computation'!$B$11)</f>
        <v>0.0130187228928021</v>
      </c>
      <c r="V5810" s="10" t="n">
        <f aca="false">NORMSDIST(-N5810/'rhos computation'!$B$23)-EXP(N5810+'rhos computation'!$B$23^2/2)*NORMSDIST(-N5810/'rhos computation'!$B$23-'rhos computation'!$B$23)</f>
        <v>0.117509574062494</v>
      </c>
      <c r="W5810" s="0" t="n">
        <f aca="false">NORMSDIST(-O5810)</f>
        <v>0.00917626684651962</v>
      </c>
      <c r="X5810" s="0" t="n">
        <f aca="false">NORMSDIST(-P5810)</f>
        <v>0.0497434291026107</v>
      </c>
    </row>
    <row r="5811" customFormat="false" ht="12.8" hidden="false" customHeight="false" outlineLevel="0" collapsed="false">
      <c r="A5811" s="0" t="n">
        <v>-0.5667427705251</v>
      </c>
      <c r="B5811" s="0" t="n">
        <v>0.718252140521214</v>
      </c>
      <c r="C5811" s="0" t="n">
        <v>0.299314654497619</v>
      </c>
      <c r="D5811" s="0" t="n">
        <v>-0.392999406273705</v>
      </c>
      <c r="E5811" s="0" t="n">
        <f aca="false" t="array" ref="E5811:H5811">MMULT(A5811:D5811,'Root matrix of resiudals'!$B$19:E$22)</f>
        <v>-0.0221693212666093</v>
      </c>
      <c r="F5811" s="0" t="n">
        <v>0.0202876333856046</v>
      </c>
      <c r="G5811" s="0" t="n">
        <v>0.00625224880679896</v>
      </c>
      <c r="H5811" s="0" t="n">
        <v>-0.00577026975816535</v>
      </c>
      <c r="I5811" s="3" t="n">
        <f aca="false" t="array" ref="I5811:L5811">MMULT('t+2'!I5811:L5811,'input - gretl'!$B$3:$E$6)+MMULT('Point forecasts'!$P$4:$T$4,'input - gretl'!$B$9:$E$13)+MMULT('t+2'!Q5811:S5811,'input - gretl'!$B$14:$E$16)+E5811:H5811</f>
        <v>-0.130297667704698</v>
      </c>
      <c r="J5811" s="3" t="n">
        <v>-0.023646286411469</v>
      </c>
      <c r="K5811" s="3" t="n">
        <v>0.00320929189039275</v>
      </c>
      <c r="L5811" s="3" t="n">
        <v>-0.0642974547263725</v>
      </c>
      <c r="M5811" s="0" t="n">
        <f aca="false">'t+2'!M5811+I5811</f>
        <v>-0.0104680436318707</v>
      </c>
      <c r="N5811" s="0" t="n">
        <f aca="false">'t+2'!N5811+J5811</f>
        <v>-0.151501297957679</v>
      </c>
      <c r="O5811" s="0" t="n">
        <f aca="false">'t+2'!O5811+K5811</f>
        <v>2.33113279666671</v>
      </c>
      <c r="P5811" s="0" t="n">
        <f aca="false">'t+2'!P5811+L5811</f>
        <v>1.62696622506957</v>
      </c>
      <c r="Q5811" s="0" t="n">
        <f aca="false" t="array" ref="Q5811:S5811">MMULT(M5811:P5811,'input - gretl'!$B$19:$D$22)+MMULT('Point forecasts'!$J$5:$O$5,'input - gretl'!$B$23:$D$28)</f>
        <v>13.9875750634073</v>
      </c>
      <c r="R5811" s="0" t="n">
        <v>6.73255381600537</v>
      </c>
      <c r="S5811" s="0" t="n">
        <v>9.72739096061056</v>
      </c>
      <c r="U5811" s="10" t="n">
        <f aca="false">NORMSDIST(-M5811/'rhos computation'!$B$11)-EXP(M5811+'rhos computation'!$B$11^2/2)*NORMSDIST(-M5811/'rhos computation'!$B$11-'rhos computation'!$B$11)</f>
        <v>0.0547122114631152</v>
      </c>
      <c r="V5811" s="10" t="n">
        <f aca="false">NORMSDIST(-N5811/'rhos computation'!$B$23)-EXP(N5811+'rhos computation'!$B$23^2/2)*NORMSDIST(-N5811/'rhos computation'!$B$23-'rhos computation'!$B$23)</f>
        <v>0.13927754005185</v>
      </c>
      <c r="W5811" s="0" t="n">
        <f aca="false">NORMSDIST(-O5811)</f>
        <v>0.00987317920269871</v>
      </c>
      <c r="X5811" s="0" t="n">
        <f aca="false">NORMSDIST(-P5811)</f>
        <v>0.0518721356336387</v>
      </c>
    </row>
    <row r="5812" customFormat="false" ht="12.8" hidden="false" customHeight="false" outlineLevel="0" collapsed="false">
      <c r="A5812" s="0" t="n">
        <v>-0.349086785823352</v>
      </c>
      <c r="B5812" s="0" t="n">
        <v>-0.0931884837292099</v>
      </c>
      <c r="C5812" s="0" t="n">
        <v>-2.22633743717343</v>
      </c>
      <c r="D5812" s="0" t="n">
        <v>-0.740044300204153</v>
      </c>
      <c r="E5812" s="0" t="n">
        <f aca="false" t="array" ref="E5812:H5812">MMULT(A5812:D5812,'Root matrix of resiudals'!$B$19:E$22)</f>
        <v>-0.0176553363501255</v>
      </c>
      <c r="F5812" s="0" t="n">
        <v>-0.0114950898254168</v>
      </c>
      <c r="G5812" s="0" t="n">
        <v>-0.0374920307915223</v>
      </c>
      <c r="H5812" s="0" t="n">
        <v>-0.0144309018244519</v>
      </c>
      <c r="I5812" s="3" t="n">
        <f aca="false" t="array" ref="I5812:L5812">MMULT('t+2'!I5812:L5812,'input - gretl'!$B$3:$E$6)+MMULT('Point forecasts'!$P$4:$T$4,'input - gretl'!$B$9:$E$13)+MMULT('t+2'!Q5812:S5812,'input - gretl'!$B$14:$E$16)+E5812:H5812</f>
        <v>-0.0310170919187756</v>
      </c>
      <c r="J5812" s="3" t="n">
        <v>-0.0386074445131747</v>
      </c>
      <c r="K5812" s="3" t="n">
        <v>-0.0182292990503094</v>
      </c>
      <c r="L5812" s="3" t="n">
        <v>-0.0666035333508232</v>
      </c>
      <c r="M5812" s="0" t="n">
        <f aca="false">'t+2'!M5812+I5812</f>
        <v>0.0838807629118371</v>
      </c>
      <c r="N5812" s="0" t="n">
        <f aca="false">'t+2'!N5812+J5812</f>
        <v>-0.106110939578865</v>
      </c>
      <c r="O5812" s="0" t="n">
        <f aca="false">'t+2'!O5812+K5812</f>
        <v>2.39617572886363</v>
      </c>
      <c r="P5812" s="0" t="n">
        <f aca="false">'t+2'!P5812+L5812</f>
        <v>1.67107838224997</v>
      </c>
      <c r="Q5812" s="0" t="n">
        <f aca="false" t="array" ref="Q5812:S5812">MMULT(M5812:P5812,'input - gretl'!$B$19:$D$22)+MMULT('Point forecasts'!$J$5:$O$5,'input - gretl'!$B$23:$D$28)</f>
        <v>14.081923869951</v>
      </c>
      <c r="R5812" s="0" t="n">
        <v>6.77794417438419</v>
      </c>
      <c r="S5812" s="0" t="n">
        <v>9.75048102572107</v>
      </c>
      <c r="U5812" s="10" t="n">
        <f aca="false">NORMSDIST(-M5812/'rhos computation'!$B$11)-EXP(M5812+'rhos computation'!$B$11^2/2)*NORMSDIST(-M5812/'rhos computation'!$B$11-'rhos computation'!$B$11)</f>
        <v>0.0207890252694401</v>
      </c>
      <c r="V5812" s="10" t="n">
        <f aca="false">NORMSDIST(-N5812/'rhos computation'!$B$23)-EXP(N5812+'rhos computation'!$B$23^2/2)*NORMSDIST(-N5812/'rhos computation'!$B$23-'rhos computation'!$B$23)</f>
        <v>0.0999117010378016</v>
      </c>
      <c r="W5812" s="0" t="n">
        <f aca="false">NORMSDIST(-O5812)</f>
        <v>0.00828357270075393</v>
      </c>
      <c r="X5812" s="0" t="n">
        <f aca="false">NORMSDIST(-P5812)</f>
        <v>0.0473530983536886</v>
      </c>
    </row>
    <row r="5813" customFormat="false" ht="12.8" hidden="false" customHeight="false" outlineLevel="0" collapsed="false">
      <c r="A5813" s="0" t="n">
        <v>-0.595346018691816</v>
      </c>
      <c r="B5813" s="0" t="n">
        <v>-0.0290409095528677</v>
      </c>
      <c r="C5813" s="0" t="n">
        <v>0.756576567026877</v>
      </c>
      <c r="D5813" s="0" t="n">
        <v>0.855829969729955</v>
      </c>
      <c r="E5813" s="0" t="n">
        <f aca="false" t="array" ref="E5813:H5813">MMULT(A5813:D5813,'Root matrix of resiudals'!$B$19:E$22)</f>
        <v>-0.0250018758686524</v>
      </c>
      <c r="F5813" s="0" t="n">
        <v>0.00059486118811441</v>
      </c>
      <c r="G5813" s="0" t="n">
        <v>0.0123330652163434</v>
      </c>
      <c r="H5813" s="0" t="n">
        <v>0.0149801216159168</v>
      </c>
      <c r="I5813" s="3" t="n">
        <f aca="false" t="array" ref="I5813:L5813">MMULT('t+2'!I5813:L5813,'input - gretl'!$B$3:$E$6)+MMULT('Point forecasts'!$P$4:$T$4,'input - gretl'!$B$9:$E$13)+MMULT('t+2'!Q5813:S5813,'input - gretl'!$B$14:$E$16)+E5813:H5813</f>
        <v>-0.0967165144075713</v>
      </c>
      <c r="J5813" s="3" t="n">
        <v>-0.0384370670016833</v>
      </c>
      <c r="K5813" s="3" t="n">
        <v>0.0152756207150068</v>
      </c>
      <c r="L5813" s="3" t="n">
        <v>-0.0452285546027187</v>
      </c>
      <c r="M5813" s="0" t="n">
        <f aca="false">'t+2'!M5813+I5813</f>
        <v>-0.00176445428586354</v>
      </c>
      <c r="N5813" s="0" t="n">
        <f aca="false">'t+2'!N5813+J5813</f>
        <v>-0.14638523806242</v>
      </c>
      <c r="O5813" s="0" t="n">
        <f aca="false">'t+2'!O5813+K5813</f>
        <v>2.41294180855627</v>
      </c>
      <c r="P5813" s="0" t="n">
        <f aca="false">'t+2'!P5813+L5813</f>
        <v>1.70375795185729</v>
      </c>
      <c r="Q5813" s="0" t="n">
        <f aca="false" t="array" ref="Q5813:S5813">MMULT(M5813:P5813,'input - gretl'!$B$19:$D$22)+MMULT('Point forecasts'!$J$5:$O$5,'input - gretl'!$B$23:$D$28)</f>
        <v>13.9962786527533</v>
      </c>
      <c r="R5813" s="0" t="n">
        <v>6.73766987590063</v>
      </c>
      <c r="S5813" s="0" t="n">
        <v>9.73616720073867</v>
      </c>
      <c r="U5813" s="10" t="n">
        <f aca="false">NORMSDIST(-M5813/'rhos computation'!$B$11)-EXP(M5813+'rhos computation'!$B$11^2/2)*NORMSDIST(-M5813/'rhos computation'!$B$11-'rhos computation'!$B$11)</f>
        <v>0.0506624957873512</v>
      </c>
      <c r="V5813" s="10" t="n">
        <f aca="false">NORMSDIST(-N5813/'rhos computation'!$B$23)-EXP(N5813+'rhos computation'!$B$23^2/2)*NORMSDIST(-N5813/'rhos computation'!$B$23-'rhos computation'!$B$23)</f>
        <v>0.134884113769635</v>
      </c>
      <c r="W5813" s="0" t="n">
        <f aca="false">NORMSDIST(-O5813)</f>
        <v>0.00791217290612779</v>
      </c>
      <c r="X5813" s="0" t="n">
        <f aca="false">NORMSDIST(-P5813)</f>
        <v>0.0442131582342274</v>
      </c>
    </row>
    <row r="5814" customFormat="false" ht="12.8" hidden="false" customHeight="false" outlineLevel="0" collapsed="false">
      <c r="A5814" s="0" t="n">
        <v>-0.0627885632252578</v>
      </c>
      <c r="B5814" s="0" t="n">
        <v>-0.280991720892931</v>
      </c>
      <c r="C5814" s="0" t="n">
        <v>-1.26318570150347</v>
      </c>
      <c r="D5814" s="0" t="n">
        <v>-1.87954005487698</v>
      </c>
      <c r="E5814" s="0" t="n">
        <f aca="false" t="array" ref="E5814:H5814">MMULT(A5814:D5814,'Root matrix of resiudals'!$B$19:E$22)</f>
        <v>-0.00417093635394287</v>
      </c>
      <c r="F5814" s="0" t="n">
        <v>-0.0128294868456571</v>
      </c>
      <c r="G5814" s="0" t="n">
        <v>-0.0235959228207545</v>
      </c>
      <c r="H5814" s="0" t="n">
        <v>-0.0319404770213291</v>
      </c>
      <c r="I5814" s="3" t="n">
        <f aca="false" t="array" ref="I5814:L5814">MMULT('t+2'!I5814:L5814,'input - gretl'!$B$3:$E$6)+MMULT('Point forecasts'!$P$4:$T$4,'input - gretl'!$B$9:$E$13)+MMULT('t+2'!Q5814:S5814,'input - gretl'!$B$14:$E$16)+E5814:H5814</f>
        <v>-0.0580999291622602</v>
      </c>
      <c r="J5814" s="3" t="n">
        <v>-0.0521800916023964</v>
      </c>
      <c r="K5814" s="3" t="n">
        <v>0.00928662878861422</v>
      </c>
      <c r="L5814" s="3" t="n">
        <v>-0.0687615977864934</v>
      </c>
      <c r="M5814" s="0" t="n">
        <f aca="false">'t+2'!M5814+I5814</f>
        <v>0.167718435463774</v>
      </c>
      <c r="N5814" s="0" t="n">
        <f aca="false">'t+2'!N5814+J5814</f>
        <v>-0.0611485999285714</v>
      </c>
      <c r="O5814" s="0" t="n">
        <f aca="false">'t+2'!O5814+K5814</f>
        <v>2.47328362600905</v>
      </c>
      <c r="P5814" s="0" t="n">
        <f aca="false">'t+2'!P5814+L5814</f>
        <v>1.67894075658304</v>
      </c>
      <c r="Q5814" s="0" t="n">
        <f aca="false" t="array" ref="Q5814:S5814">MMULT(M5814:P5814,'input - gretl'!$B$19:$D$22)+MMULT('Point forecasts'!$J$5:$O$5,'input - gretl'!$B$23:$D$28)</f>
        <v>14.1657615425029</v>
      </c>
      <c r="R5814" s="0" t="n">
        <v>6.82290651403448</v>
      </c>
      <c r="S5814" s="0" t="n">
        <v>9.82011141175702</v>
      </c>
      <c r="U5814" s="10" t="n">
        <f aca="false">NORMSDIST(-M5814/'rhos computation'!$B$11)-EXP(M5814+'rhos computation'!$B$11^2/2)*NORMSDIST(-M5814/'rhos computation'!$B$11-'rhos computation'!$B$11)</f>
        <v>0.00669439410186851</v>
      </c>
      <c r="V5814" s="10" t="n">
        <f aca="false">NORMSDIST(-N5814/'rhos computation'!$B$23)-EXP(N5814+'rhos computation'!$B$23^2/2)*NORMSDIST(-N5814/'rhos computation'!$B$23-'rhos computation'!$B$23)</f>
        <v>0.0619194102701963</v>
      </c>
      <c r="W5814" s="0" t="n">
        <f aca="false">NORMSDIST(-O5814)</f>
        <v>0.00669389230996414</v>
      </c>
      <c r="X5814" s="0" t="n">
        <f aca="false">NORMSDIST(-P5814)</f>
        <v>0.0465817951885287</v>
      </c>
    </row>
    <row r="5815" customFormat="false" ht="12.8" hidden="false" customHeight="false" outlineLevel="0" collapsed="false">
      <c r="A5815" s="0" t="n">
        <v>-0.335928724714691</v>
      </c>
      <c r="B5815" s="0" t="n">
        <v>-0.169440286067682</v>
      </c>
      <c r="C5815" s="0" t="n">
        <v>-0.284317727910873</v>
      </c>
      <c r="D5815" s="0" t="n">
        <v>0.599461146390604</v>
      </c>
      <c r="E5815" s="0" t="n">
        <f aca="false" t="array" ref="E5815:H5815">MMULT(A5815:D5815,'Root matrix of resiudals'!$B$19:E$22)</f>
        <v>-0.0153772858525484</v>
      </c>
      <c r="F5815" s="0" t="n">
        <v>-0.00658335289004059</v>
      </c>
      <c r="G5815" s="0" t="n">
        <v>-0.00491875691108582</v>
      </c>
      <c r="H5815" s="0" t="n">
        <v>0.00951937962230082</v>
      </c>
      <c r="I5815" s="3" t="n">
        <f aca="false" t="array" ref="I5815:L5815">MMULT('t+2'!I5815:L5815,'input - gretl'!$B$3:$E$6)+MMULT('Point forecasts'!$P$4:$T$4,'input - gretl'!$B$9:$E$13)+MMULT('t+2'!Q5815:S5815,'input - gretl'!$B$14:$E$16)+E5815:H5815</f>
        <v>-0.0585407653920459</v>
      </c>
      <c r="J5815" s="3" t="n">
        <v>-0.0510699095915959</v>
      </c>
      <c r="K5815" s="3" t="n">
        <v>0.00802172750017057</v>
      </c>
      <c r="L5815" s="3" t="n">
        <v>-0.0292750047318848</v>
      </c>
      <c r="M5815" s="0" t="n">
        <f aca="false">'t+2'!M5815+I5815</f>
        <v>0.0925031135632365</v>
      </c>
      <c r="N5815" s="0" t="n">
        <f aca="false">'t+2'!N5815+J5815</f>
        <v>-0.10009529606276</v>
      </c>
      <c r="O5815" s="0" t="n">
        <f aca="false">'t+2'!O5815+K5815</f>
        <v>2.43473503377921</v>
      </c>
      <c r="P5815" s="0" t="n">
        <f aca="false">'t+2'!P5815+L5815</f>
        <v>1.68235203264617</v>
      </c>
      <c r="Q5815" s="0" t="n">
        <f aca="false" t="array" ref="Q5815:S5815">MMULT(M5815:P5815,'input - gretl'!$B$19:$D$22)+MMULT('Point forecasts'!$J$5:$O$5,'input - gretl'!$B$23:$D$28)</f>
        <v>14.0905462206024</v>
      </c>
      <c r="R5815" s="0" t="n">
        <v>6.78395981790029</v>
      </c>
      <c r="S5815" s="0" t="n">
        <v>9.77831852542734</v>
      </c>
      <c r="U5815" s="10" t="n">
        <f aca="false">NORMSDIST(-M5815/'rhos computation'!$B$11)-EXP(M5815+'rhos computation'!$B$11^2/2)*NORMSDIST(-M5815/'rhos computation'!$B$11-'rhos computation'!$B$11)</f>
        <v>0.0187347325299986</v>
      </c>
      <c r="V5815" s="10" t="n">
        <f aca="false">NORMSDIST(-N5815/'rhos computation'!$B$23)-EXP(N5815+'rhos computation'!$B$23^2/2)*NORMSDIST(-N5815/'rhos computation'!$B$23-'rhos computation'!$B$23)</f>
        <v>0.094685403321141</v>
      </c>
      <c r="W5815" s="0" t="n">
        <f aca="false">NORMSDIST(-O5815)</f>
        <v>0.00745134898494527</v>
      </c>
      <c r="X5815" s="0" t="n">
        <f aca="false">NORMSDIST(-P5815)</f>
        <v>0.0462502984695937</v>
      </c>
    </row>
    <row r="5816" customFormat="false" ht="12.8" hidden="false" customHeight="false" outlineLevel="0" collapsed="false">
      <c r="A5816" s="0" t="n">
        <v>-0.843569785788782</v>
      </c>
      <c r="B5816" s="0" t="n">
        <v>-0.91620102769857</v>
      </c>
      <c r="C5816" s="0" t="n">
        <v>0.0632682794203793</v>
      </c>
      <c r="D5816" s="0" t="n">
        <v>-1.59249528175465</v>
      </c>
      <c r="E5816" s="0" t="n">
        <f aca="false" t="array" ref="E5816:H5816">MMULT(A5816:D5816,'Root matrix of resiudals'!$B$19:E$22)</f>
        <v>-0.0375795512980957</v>
      </c>
      <c r="F5816" s="0" t="n">
        <v>-0.0279652757418876</v>
      </c>
      <c r="G5816" s="0" t="n">
        <v>-0.00513583969593672</v>
      </c>
      <c r="H5816" s="0" t="n">
        <v>-0.0255062157641145</v>
      </c>
      <c r="I5816" s="3" t="n">
        <f aca="false" t="array" ref="I5816:L5816">MMULT('t+2'!I5816:L5816,'input - gretl'!$B$3:$E$6)+MMULT('Point forecasts'!$P$4:$T$4,'input - gretl'!$B$9:$E$13)+MMULT('t+2'!Q5816:S5816,'input - gretl'!$B$14:$E$16)+E5816:H5816</f>
        <v>-0.143116311392051</v>
      </c>
      <c r="J5816" s="3" t="n">
        <v>-0.0944992733860617</v>
      </c>
      <c r="K5816" s="3" t="n">
        <v>0.00825661821783558</v>
      </c>
      <c r="L5816" s="3" t="n">
        <v>-0.0657793777231744</v>
      </c>
      <c r="M5816" s="0" t="n">
        <f aca="false">'t+2'!M5816+I5816</f>
        <v>0.0785271351913781</v>
      </c>
      <c r="N5816" s="0" t="n">
        <f aca="false">'t+2'!N5816+J5816</f>
        <v>-0.136666115607576</v>
      </c>
      <c r="O5816" s="0" t="n">
        <f aca="false">'t+2'!O5816+K5816</f>
        <v>2.41191636058302</v>
      </c>
      <c r="P5816" s="0" t="n">
        <f aca="false">'t+2'!P5816+L5816</f>
        <v>1.6488854203984</v>
      </c>
      <c r="Q5816" s="0" t="n">
        <f aca="false" t="array" ref="Q5816:S5816">MMULT(M5816:P5816,'input - gretl'!$B$19:$D$22)+MMULT('Point forecasts'!$J$5:$O$5,'input - gretl'!$B$23:$D$28)</f>
        <v>14.0765702422305</v>
      </c>
      <c r="R5816" s="0" t="n">
        <v>6.74738899835548</v>
      </c>
      <c r="S5816" s="0" t="n">
        <v>9.78732827380938</v>
      </c>
      <c r="U5816" s="10" t="n">
        <f aca="false">NORMSDIST(-M5816/'rhos computation'!$B$11)-EXP(M5816+'rhos computation'!$B$11^2/2)*NORMSDIST(-M5816/'rhos computation'!$B$11-'rhos computation'!$B$11)</f>
        <v>0.0221457339953839</v>
      </c>
      <c r="V5816" s="10" t="n">
        <f aca="false">NORMSDIST(-N5816/'rhos computation'!$B$23)-EXP(N5816+'rhos computation'!$B$23^2/2)*NORMSDIST(-N5816/'rhos computation'!$B$23-'rhos computation'!$B$23)</f>
        <v>0.126494777426083</v>
      </c>
      <c r="W5816" s="0" t="n">
        <f aca="false">NORMSDIST(-O5816)</f>
        <v>0.00793446070687557</v>
      </c>
      <c r="X5816" s="0" t="n">
        <f aca="false">NORMSDIST(-P5816)</f>
        <v>0.0495855552832005</v>
      </c>
    </row>
    <row r="5817" customFormat="false" ht="12.8" hidden="false" customHeight="false" outlineLevel="0" collapsed="false">
      <c r="A5817" s="0" t="n">
        <v>0.711520694336941</v>
      </c>
      <c r="B5817" s="0" t="n">
        <v>-0.989445960916001</v>
      </c>
      <c r="C5817" s="0" t="n">
        <v>2.09174760107802</v>
      </c>
      <c r="D5817" s="0" t="n">
        <v>0.0143345450823814</v>
      </c>
      <c r="E5817" s="0" t="n">
        <f aca="false" t="array" ref="E5817:H5817">MMULT(A5817:D5817,'Root matrix of resiudals'!$B$19:E$22)</f>
        <v>0.0308656759050406</v>
      </c>
      <c r="F5817" s="0" t="n">
        <v>-0.0191483561636638</v>
      </c>
      <c r="G5817" s="0" t="n">
        <v>0.0310525398460958</v>
      </c>
      <c r="H5817" s="0" t="n">
        <v>0.00229076497805953</v>
      </c>
      <c r="I5817" s="3" t="n">
        <f aca="false" t="array" ref="I5817:L5817">MMULT('t+2'!I5817:L5817,'input - gretl'!$B$3:$E$6)+MMULT('Point forecasts'!$P$4:$T$4,'input - gretl'!$B$9:$E$13)+MMULT('t+2'!Q5817:S5817,'input - gretl'!$B$14:$E$16)+E5817:H5817</f>
        <v>-0.0390636347178574</v>
      </c>
      <c r="J5817" s="3" t="n">
        <v>-0.0547488375904139</v>
      </c>
      <c r="K5817" s="3" t="n">
        <v>0.0389076644804559</v>
      </c>
      <c r="L5817" s="3" t="n">
        <v>-0.0491029804830129</v>
      </c>
      <c r="M5817" s="0" t="n">
        <f aca="false">'t+2'!M5817+I5817</f>
        <v>0.100278106784563</v>
      </c>
      <c r="N5817" s="0" t="n">
        <f aca="false">'t+2'!N5817+J5817</f>
        <v>-0.142559655257537</v>
      </c>
      <c r="O5817" s="0" t="n">
        <f aca="false">'t+2'!O5817+K5817</f>
        <v>2.42185313306226</v>
      </c>
      <c r="P5817" s="0" t="n">
        <f aca="false">'t+2'!P5817+L5817</f>
        <v>1.65084071509746</v>
      </c>
      <c r="Q5817" s="0" t="n">
        <f aca="false" t="array" ref="Q5817:S5817">MMULT(M5817:P5817,'input - gretl'!$B$19:$D$22)+MMULT('Point forecasts'!$J$5:$O$5,'input - gretl'!$B$23:$D$28)</f>
        <v>14.0983212138237</v>
      </c>
      <c r="R5817" s="0" t="n">
        <v>6.74149545870552</v>
      </c>
      <c r="S5817" s="0" t="n">
        <v>9.79540546326509</v>
      </c>
      <c r="U5817" s="10" t="n">
        <f aca="false">NORMSDIST(-M5817/'rhos computation'!$B$11)-EXP(M5817+'rhos computation'!$B$11^2/2)*NORMSDIST(-M5817/'rhos computation'!$B$11-'rhos computation'!$B$11)</f>
        <v>0.017016382292946</v>
      </c>
      <c r="V5817" s="10" t="n">
        <f aca="false">NORMSDIST(-N5817/'rhos computation'!$B$23)-EXP(N5817+'rhos computation'!$B$23^2/2)*NORMSDIST(-N5817/'rhos computation'!$B$23-'rhos computation'!$B$23)</f>
        <v>0.131588289400453</v>
      </c>
      <c r="W5817" s="0" t="n">
        <f aca="false">NORMSDIST(-O5817)</f>
        <v>0.00772079493264464</v>
      </c>
      <c r="X5817" s="0" t="n">
        <f aca="false">NORMSDIST(-P5817)</f>
        <v>0.0493855519820384</v>
      </c>
    </row>
    <row r="5818" customFormat="false" ht="12.8" hidden="false" customHeight="false" outlineLevel="0" collapsed="false">
      <c r="A5818" s="0" t="n">
        <v>0.317110687824337</v>
      </c>
      <c r="B5818" s="0" t="n">
        <v>-0.0650294360800011</v>
      </c>
      <c r="C5818" s="0" t="n">
        <v>-0.390517661656406</v>
      </c>
      <c r="D5818" s="0" t="n">
        <v>0.816952622156499</v>
      </c>
      <c r="E5818" s="0" t="n">
        <f aca="false" t="array" ref="E5818:H5818">MMULT(A5818:D5818,'Root matrix of resiudals'!$B$19:E$22)</f>
        <v>0.0126630173746387</v>
      </c>
      <c r="F5818" s="0" t="n">
        <v>-0.00248850023304274</v>
      </c>
      <c r="G5818" s="0" t="n">
        <v>-0.00519954143831092</v>
      </c>
      <c r="H5818" s="0" t="n">
        <v>0.0126838093636181</v>
      </c>
      <c r="I5818" s="3" t="n">
        <f aca="false" t="array" ref="I5818:L5818">MMULT('t+2'!I5818:L5818,'input - gretl'!$B$3:$E$6)+MMULT('Point forecasts'!$P$4:$T$4,'input - gretl'!$B$9:$E$13)+MMULT('t+2'!Q5818:S5818,'input - gretl'!$B$14:$E$16)+E5818:H5818</f>
        <v>-0.070758109108694</v>
      </c>
      <c r="J5818" s="3" t="n">
        <v>-0.00928957752588026</v>
      </c>
      <c r="K5818" s="3" t="n">
        <v>0.0022634339503812</v>
      </c>
      <c r="L5818" s="3" t="n">
        <v>-0.0421538837287743</v>
      </c>
      <c r="M5818" s="0" t="n">
        <f aca="false">'t+2'!M5818+I5818</f>
        <v>0.0434976545402458</v>
      </c>
      <c r="N5818" s="0" t="n">
        <f aca="false">'t+2'!N5818+J5818</f>
        <v>-0.138821577304488</v>
      </c>
      <c r="O5818" s="0" t="n">
        <f aca="false">'t+2'!O5818+K5818</f>
        <v>2.37228419642176</v>
      </c>
      <c r="P5818" s="0" t="n">
        <f aca="false">'t+2'!P5818+L5818</f>
        <v>1.66431012126827</v>
      </c>
      <c r="Q5818" s="0" t="n">
        <f aca="false" t="array" ref="Q5818:S5818">MMULT(M5818:P5818,'input - gretl'!$B$19:$D$22)+MMULT('Point forecasts'!$J$5:$O$5,'input - gretl'!$B$23:$D$28)</f>
        <v>14.0415407615794</v>
      </c>
      <c r="R5818" s="0" t="n">
        <v>6.74523353665856</v>
      </c>
      <c r="S5818" s="0" t="n">
        <v>9.73302644788583</v>
      </c>
      <c r="U5818" s="10" t="n">
        <f aca="false">NORMSDIST(-M5818/'rhos computation'!$B$11)-EXP(M5818+'rhos computation'!$B$11^2/2)*NORMSDIST(-M5818/'rhos computation'!$B$11-'rhos computation'!$B$11)</f>
        <v>0.0326494878254814</v>
      </c>
      <c r="V5818" s="10" t="n">
        <f aca="false">NORMSDIST(-N5818/'rhos computation'!$B$23)-EXP(N5818+'rhos computation'!$B$23^2/2)*NORMSDIST(-N5818/'rhos computation'!$B$23-'rhos computation'!$B$23)</f>
        <v>0.128359772685794</v>
      </c>
      <c r="W5818" s="0" t="n">
        <f aca="false">NORMSDIST(-O5818)</f>
        <v>0.00883924348417624</v>
      </c>
      <c r="X5818" s="0" t="n">
        <f aca="false">NORMSDIST(-P5818)</f>
        <v>0.0480252354080028</v>
      </c>
    </row>
    <row r="5819" customFormat="false" ht="12.8" hidden="false" customHeight="false" outlineLevel="0" collapsed="false">
      <c r="A5819" s="0" t="n">
        <v>-0.170596435371072</v>
      </c>
      <c r="B5819" s="0" t="n">
        <v>2.0206261477616</v>
      </c>
      <c r="C5819" s="0" t="n">
        <v>0.354802778194422</v>
      </c>
      <c r="D5819" s="0" t="n">
        <v>-0.655745900737726</v>
      </c>
      <c r="E5819" s="0" t="n">
        <f aca="false" t="array" ref="E5819:H5819">MMULT(A5819:D5819,'Root matrix of resiudals'!$B$19:E$22)</f>
        <v>-0.00205481286069858</v>
      </c>
      <c r="F5819" s="0" t="n">
        <v>0.0585782006792372</v>
      </c>
      <c r="G5819" s="0" t="n">
        <v>0.0120110087519997</v>
      </c>
      <c r="H5819" s="0" t="n">
        <v>-0.0100364944767125</v>
      </c>
      <c r="I5819" s="3" t="n">
        <f aca="false" t="array" ref="I5819:L5819">MMULT('t+2'!I5819:L5819,'input - gretl'!$B$3:$E$6)+MMULT('Point forecasts'!$P$4:$T$4,'input - gretl'!$B$9:$E$13)+MMULT('t+2'!Q5819:S5819,'input - gretl'!$B$14:$E$16)+E5819:H5819</f>
        <v>-0.0721452268571026</v>
      </c>
      <c r="J5819" s="3" t="n">
        <v>0.0160519456306718</v>
      </c>
      <c r="K5819" s="3" t="n">
        <v>0.0243651809137075</v>
      </c>
      <c r="L5819" s="3" t="n">
        <v>-0.0485006743901964</v>
      </c>
      <c r="M5819" s="0" t="n">
        <f aca="false">'t+2'!M5819+I5819</f>
        <v>0.103437858967656</v>
      </c>
      <c r="N5819" s="0" t="n">
        <f aca="false">'t+2'!N5819+J5819</f>
        <v>-0.0286875304605011</v>
      </c>
      <c r="O5819" s="0" t="n">
        <f aca="false">'t+2'!O5819+K5819</f>
        <v>2.43884992967399</v>
      </c>
      <c r="P5819" s="0" t="n">
        <f aca="false">'t+2'!P5819+L5819</f>
        <v>1.62770540282805</v>
      </c>
      <c r="Q5819" s="0" t="n">
        <f aca="false" t="array" ref="Q5819:S5819">MMULT(M5819:P5819,'input - gretl'!$B$19:$D$22)+MMULT('Point forecasts'!$J$5:$O$5,'input - gretl'!$B$23:$D$28)</f>
        <v>14.1014809660068</v>
      </c>
      <c r="R5819" s="0" t="n">
        <v>6.85536758350255</v>
      </c>
      <c r="S5819" s="0" t="n">
        <v>9.83440509861064</v>
      </c>
      <c r="U5819" s="10" t="n">
        <f aca="false">NORMSDIST(-M5819/'rhos computation'!$B$11)-EXP(M5819+'rhos computation'!$B$11^2/2)*NORMSDIST(-M5819/'rhos computation'!$B$11-'rhos computation'!$B$11)</f>
        <v>0.0163532763386031</v>
      </c>
      <c r="V5819" s="10" t="n">
        <f aca="false">NORMSDIST(-N5819/'rhos computation'!$B$23)-EXP(N5819+'rhos computation'!$B$23^2/2)*NORMSDIST(-N5819/'rhos computation'!$B$23-'rhos computation'!$B$23)</f>
        <v>0.0380868219677545</v>
      </c>
      <c r="W5819" s="0" t="n">
        <f aca="false">NORMSDIST(-O5819)</f>
        <v>0.00736704282239693</v>
      </c>
      <c r="X5819" s="0" t="n">
        <f aca="false">NORMSDIST(-P5819)</f>
        <v>0.0517936834738258</v>
      </c>
    </row>
    <row r="5820" customFormat="false" ht="12.8" hidden="false" customHeight="false" outlineLevel="0" collapsed="false">
      <c r="A5820" s="0" t="n">
        <v>-1.19696264982983</v>
      </c>
      <c r="B5820" s="0" t="n">
        <v>0.684249109620636</v>
      </c>
      <c r="C5820" s="0" t="n">
        <v>1.1352129852586</v>
      </c>
      <c r="D5820" s="0" t="n">
        <v>-0.203859175524456</v>
      </c>
      <c r="E5820" s="0" t="n">
        <f aca="false" t="array" ref="E5820:H5820">MMULT(A5820:D5820,'Root matrix of resiudals'!$B$19:E$22)</f>
        <v>-0.0483254155472032</v>
      </c>
      <c r="F5820" s="0" t="n">
        <v>0.0209027767444712</v>
      </c>
      <c r="G5820" s="0" t="n">
        <v>0.0190392074219286</v>
      </c>
      <c r="H5820" s="0" t="n">
        <v>-0.00150469248101425</v>
      </c>
      <c r="I5820" s="3" t="n">
        <f aca="false" t="array" ref="I5820:L5820">MMULT('t+2'!I5820:L5820,'input - gretl'!$B$3:$E$6)+MMULT('Point forecasts'!$P$4:$T$4,'input - gretl'!$B$9:$E$13)+MMULT('t+2'!Q5820:S5820,'input - gretl'!$B$14:$E$16)+E5820:H5820</f>
        <v>-0.123205141752237</v>
      </c>
      <c r="J5820" s="3" t="n">
        <v>-0.0335736704657092</v>
      </c>
      <c r="K5820" s="3" t="n">
        <v>0.0209290010676786</v>
      </c>
      <c r="L5820" s="3" t="n">
        <v>-0.058878886675265</v>
      </c>
      <c r="M5820" s="0" t="n">
        <f aca="false">'t+2'!M5820+I5820</f>
        <v>-0.0292237806276623</v>
      </c>
      <c r="N5820" s="0" t="n">
        <f aca="false">'t+2'!N5820+J5820</f>
        <v>-0.126556146514387</v>
      </c>
      <c r="O5820" s="0" t="n">
        <f aca="false">'t+2'!O5820+K5820</f>
        <v>2.37980573261506</v>
      </c>
      <c r="P5820" s="0" t="n">
        <f aca="false">'t+2'!P5820+L5820</f>
        <v>1.65035678910948</v>
      </c>
      <c r="Q5820" s="0" t="n">
        <f aca="false" t="array" ref="Q5820:S5820">MMULT(M5820:P5820,'input - gretl'!$B$19:$D$22)+MMULT('Point forecasts'!$J$5:$O$5,'input - gretl'!$B$23:$D$28)</f>
        <v>13.9688193264115</v>
      </c>
      <c r="R5820" s="0" t="n">
        <v>6.75749896744866</v>
      </c>
      <c r="S5820" s="0" t="n">
        <v>9.75381830062875</v>
      </c>
      <c r="U5820" s="10" t="n">
        <f aca="false">NORMSDIST(-M5820/'rhos computation'!$B$11)-EXP(M5820+'rhos computation'!$B$11^2/2)*NORMSDIST(-M5820/'rhos computation'!$B$11-'rhos computation'!$B$11)</f>
        <v>0.0640666055745776</v>
      </c>
      <c r="V5820" s="10" t="n">
        <f aca="false">NORMSDIST(-N5820/'rhos computation'!$B$23)-EXP(N5820+'rhos computation'!$B$23^2/2)*NORMSDIST(-N5820/'rhos computation'!$B$23-'rhos computation'!$B$23)</f>
        <v>0.117719731542509</v>
      </c>
      <c r="W5820" s="0" t="n">
        <f aca="false">NORMSDIST(-O5820)</f>
        <v>0.00866088361293483</v>
      </c>
      <c r="X5820" s="0" t="n">
        <f aca="false">NORMSDIST(-P5820)</f>
        <v>0.0494349917609372</v>
      </c>
    </row>
    <row r="5821" customFormat="false" ht="12.8" hidden="false" customHeight="false" outlineLevel="0" collapsed="false">
      <c r="A5821" s="0" t="n">
        <v>-0.186615195790635</v>
      </c>
      <c r="B5821" s="0" t="n">
        <v>0.171142914871189</v>
      </c>
      <c r="C5821" s="0" t="n">
        <v>0.917356172387597</v>
      </c>
      <c r="D5821" s="0" t="n">
        <v>1.18671195759971</v>
      </c>
      <c r="E5821" s="0" t="n">
        <f aca="false" t="array" ref="E5821:H5821">MMULT(A5821:D5821,'Root matrix of resiudals'!$B$19:E$22)</f>
        <v>-0.00694027742370111</v>
      </c>
      <c r="F5821" s="0" t="n">
        <v>0.00783899708786677</v>
      </c>
      <c r="G5821" s="0" t="n">
        <v>0.0165267259311363</v>
      </c>
      <c r="H5821" s="0" t="n">
        <v>0.0203901374189396</v>
      </c>
      <c r="I5821" s="3" t="n">
        <f aca="false" t="array" ref="I5821:L5821">MMULT('t+2'!I5821:L5821,'input - gretl'!$B$3:$E$6)+MMULT('Point forecasts'!$P$4:$T$4,'input - gretl'!$B$9:$E$13)+MMULT('t+2'!Q5821:S5821,'input - gretl'!$B$14:$E$16)+E5821:H5821</f>
        <v>-0.0398719598272781</v>
      </c>
      <c r="J5821" s="3" t="n">
        <v>-0.0665442743952133</v>
      </c>
      <c r="K5821" s="3" t="n">
        <v>0.0374375671613016</v>
      </c>
      <c r="L5821" s="3" t="n">
        <v>-0.0215307930088762</v>
      </c>
      <c r="M5821" s="0" t="n">
        <f aca="false">'t+2'!M5821+I5821</f>
        <v>0.0978690883726774</v>
      </c>
      <c r="N5821" s="0" t="n">
        <f aca="false">'t+2'!N5821+J5821</f>
        <v>-0.0595107204590281</v>
      </c>
      <c r="O5821" s="0" t="n">
        <f aca="false">'t+2'!O5821+K5821</f>
        <v>2.47527522799657</v>
      </c>
      <c r="P5821" s="0" t="n">
        <f aca="false">'t+2'!P5821+L5821</f>
        <v>1.70455464851317</v>
      </c>
      <c r="Q5821" s="0" t="n">
        <f aca="false" t="array" ref="Q5821:S5821">MMULT(M5821:P5821,'input - gretl'!$B$19:$D$22)+MMULT('Point forecasts'!$J$5:$O$5,'input - gretl'!$B$23:$D$28)</f>
        <v>14.0959121954118</v>
      </c>
      <c r="R5821" s="0" t="n">
        <v>6.82454439350402</v>
      </c>
      <c r="S5821" s="0" t="n">
        <v>9.79774292182439</v>
      </c>
      <c r="U5821" s="10" t="n">
        <f aca="false">NORMSDIST(-M5821/'rhos computation'!$B$11)-EXP(M5821+'rhos computation'!$B$11^2/2)*NORMSDIST(-M5821/'rhos computation'!$B$11-'rhos computation'!$B$11)</f>
        <v>0.0175354979130786</v>
      </c>
      <c r="V5821" s="10" t="n">
        <f aca="false">NORMSDIST(-N5821/'rhos computation'!$B$23)-EXP(N5821+'rhos computation'!$B$23^2/2)*NORMSDIST(-N5821/'rhos computation'!$B$23-'rhos computation'!$B$23)</f>
        <v>0.0606153387441711</v>
      </c>
      <c r="W5821" s="0" t="n">
        <f aca="false">NORMSDIST(-O5821)</f>
        <v>0.00665667672647372</v>
      </c>
      <c r="X5821" s="0" t="n">
        <f aca="false">NORMSDIST(-P5821)</f>
        <v>0.044138757845375</v>
      </c>
    </row>
    <row r="5822" customFormat="false" ht="12.8" hidden="false" customHeight="false" outlineLevel="0" collapsed="false">
      <c r="A5822" s="0" t="n">
        <v>-0.879657823464672</v>
      </c>
      <c r="B5822" s="0" t="n">
        <v>1.05259884603831</v>
      </c>
      <c r="C5822" s="0" t="n">
        <v>-0.335115170261931</v>
      </c>
      <c r="D5822" s="0" t="n">
        <v>0.69715860931861</v>
      </c>
      <c r="E5822" s="0" t="n">
        <f aca="false" t="array" ref="E5822:H5822">MMULT(A5822:D5822,'Root matrix of resiudals'!$B$19:E$22)</f>
        <v>-0.0360389211391075</v>
      </c>
      <c r="F5822" s="0" t="n">
        <v>0.0269258364907706</v>
      </c>
      <c r="G5822" s="0" t="n">
        <v>-0.0019095539871838</v>
      </c>
      <c r="H5822" s="0" t="n">
        <v>0.0113349802180327</v>
      </c>
      <c r="I5822" s="3" t="n">
        <f aca="false" t="array" ref="I5822:L5822">MMULT('t+2'!I5822:L5822,'input - gretl'!$B$3:$E$6)+MMULT('Point forecasts'!$P$4:$T$4,'input - gretl'!$B$9:$E$13)+MMULT('t+2'!Q5822:S5822,'input - gretl'!$B$14:$E$16)+E5822:H5822</f>
        <v>-0.117337027295904</v>
      </c>
      <c r="J5822" s="3" t="n">
        <v>-0.0298138198310226</v>
      </c>
      <c r="K5822" s="3" t="n">
        <v>0.00616353693423392</v>
      </c>
      <c r="L5822" s="3" t="n">
        <v>-0.0354574226254396</v>
      </c>
      <c r="M5822" s="0" t="n">
        <f aca="false">'t+2'!M5822+I5822</f>
        <v>0.0452339105954613</v>
      </c>
      <c r="N5822" s="0" t="n">
        <f aca="false">'t+2'!N5822+J5822</f>
        <v>-0.0897572518230104</v>
      </c>
      <c r="O5822" s="0" t="n">
        <f aca="false">'t+2'!O5822+K5822</f>
        <v>2.39703198250536</v>
      </c>
      <c r="P5822" s="0" t="n">
        <f aca="false">'t+2'!P5822+L5822</f>
        <v>1.66244740238405</v>
      </c>
      <c r="Q5822" s="0" t="n">
        <f aca="false" t="array" ref="Q5822:S5822">MMULT(M5822:P5822,'input - gretl'!$B$19:$D$22)+MMULT('Point forecasts'!$J$5:$O$5,'input - gretl'!$B$23:$D$28)</f>
        <v>14.0432770176346</v>
      </c>
      <c r="R5822" s="0" t="n">
        <v>6.79429786214004</v>
      </c>
      <c r="S5822" s="0" t="n">
        <v>9.75954577276428</v>
      </c>
      <c r="U5822" s="10" t="n">
        <f aca="false">NORMSDIST(-M5822/'rhos computation'!$B$11)-EXP(M5822+'rhos computation'!$B$11^2/2)*NORMSDIST(-M5822/'rhos computation'!$B$11-'rhos computation'!$B$11)</f>
        <v>0.0320599329542938</v>
      </c>
      <c r="V5822" s="10" t="n">
        <f aca="false">NORMSDIST(-N5822/'rhos computation'!$B$23)-EXP(N5822+'rhos computation'!$B$23^2/2)*NORMSDIST(-N5822/'rhos computation'!$B$23-'rhos computation'!$B$23)</f>
        <v>0.0857607947086145</v>
      </c>
      <c r="W5822" s="0" t="n">
        <f aca="false">NORMSDIST(-O5822)</f>
        <v>0.00826424047882379</v>
      </c>
      <c r="X5822" s="0" t="n">
        <f aca="false">NORMSDIST(-P5822)</f>
        <v>0.0482115505840702</v>
      </c>
    </row>
    <row r="5823" customFormat="false" ht="12.8" hidden="false" customHeight="false" outlineLevel="0" collapsed="false">
      <c r="A5823" s="0" t="n">
        <v>0.301910330633541</v>
      </c>
      <c r="B5823" s="0" t="n">
        <v>0.190314375806455</v>
      </c>
      <c r="C5823" s="0" t="n">
        <v>-0.465389918866639</v>
      </c>
      <c r="D5823" s="0" t="n">
        <v>0.864560969741937</v>
      </c>
      <c r="E5823" s="0" t="n">
        <f aca="false" t="array" ref="E5823:H5823">MMULT(A5823:D5823,'Root matrix of resiudals'!$B$19:E$22)</f>
        <v>0.012478288185221</v>
      </c>
      <c r="F5823" s="0" t="n">
        <v>0.00450710770314159</v>
      </c>
      <c r="G5823" s="0" t="n">
        <v>-0.00545361214346788</v>
      </c>
      <c r="H5823" s="0" t="n">
        <v>0.013393192028286</v>
      </c>
      <c r="I5823" s="3" t="n">
        <f aca="false" t="array" ref="I5823:L5823">MMULT('t+2'!I5823:L5823,'input - gretl'!$B$3:$E$6)+MMULT('Point forecasts'!$P$4:$T$4,'input - gretl'!$B$9:$E$13)+MMULT('t+2'!Q5823:S5823,'input - gretl'!$B$14:$E$16)+E5823:H5823</f>
        <v>-0.0588078232353225</v>
      </c>
      <c r="J5823" s="3" t="n">
        <v>-0.0114298419262868</v>
      </c>
      <c r="K5823" s="3" t="n">
        <v>0.00539272730653658</v>
      </c>
      <c r="L5823" s="3" t="n">
        <v>-0.0378923318743526</v>
      </c>
      <c r="M5823" s="0" t="n">
        <f aca="false">'t+2'!M5823+I5823</f>
        <v>0.0951818158604896</v>
      </c>
      <c r="N5823" s="0" t="n">
        <f aca="false">'t+2'!N5823+J5823</f>
        <v>-0.129214023428692</v>
      </c>
      <c r="O5823" s="0" t="n">
        <f aca="false">'t+2'!O5823+K5823</f>
        <v>2.40216620752923</v>
      </c>
      <c r="P5823" s="0" t="n">
        <f aca="false">'t+2'!P5823+L5823</f>
        <v>1.7046151047829</v>
      </c>
      <c r="Q5823" s="0" t="n">
        <f aca="false" t="array" ref="Q5823:S5823">MMULT(M5823:P5823,'input - gretl'!$B$19:$D$22)+MMULT('Point forecasts'!$J$5:$O$5,'input - gretl'!$B$23:$D$28)</f>
        <v>14.0932249228996</v>
      </c>
      <c r="R5823" s="0" t="n">
        <v>6.75484109053436</v>
      </c>
      <c r="S5823" s="0" t="n">
        <v>9.72457640442171</v>
      </c>
      <c r="U5823" s="10" t="n">
        <f aca="false">NORMSDIST(-M5823/'rhos computation'!$B$11)-EXP(M5823+'rhos computation'!$B$11^2/2)*NORMSDIST(-M5823/'rhos computation'!$B$11-'rhos computation'!$B$11)</f>
        <v>0.0181286055084404</v>
      </c>
      <c r="V5823" s="10" t="n">
        <f aca="false">NORMSDIST(-N5823/'rhos computation'!$B$23)-EXP(N5823+'rhos computation'!$B$23^2/2)*NORMSDIST(-N5823/'rhos computation'!$B$23-'rhos computation'!$B$23)</f>
        <v>0.120030476785687</v>
      </c>
      <c r="W5823" s="0" t="n">
        <f aca="false">NORMSDIST(-O5823)</f>
        <v>0.00814915064639473</v>
      </c>
      <c r="X5823" s="0" t="n">
        <f aca="false">NORMSDIST(-P5823)</f>
        <v>0.044133116193233</v>
      </c>
    </row>
    <row r="5824" customFormat="false" ht="12.8" hidden="false" customHeight="false" outlineLevel="0" collapsed="false">
      <c r="A5824" s="0" t="n">
        <v>-0.825067547719906</v>
      </c>
      <c r="B5824" s="0" t="n">
        <v>0.393576182298927</v>
      </c>
      <c r="C5824" s="0" t="n">
        <v>1.05891881643987</v>
      </c>
      <c r="D5824" s="0" t="n">
        <v>-0.888339754317531</v>
      </c>
      <c r="E5824" s="0" t="n">
        <f aca="false" t="array" ref="E5824:H5824">MMULT(A5824:D5824,'Root matrix of resiudals'!$B$19:E$22)</f>
        <v>-0.0328597357091372</v>
      </c>
      <c r="F5824" s="0" t="n">
        <v>0.0131208104276891</v>
      </c>
      <c r="G5824" s="0" t="n">
        <v>0.0164415645750314</v>
      </c>
      <c r="H5824" s="0" t="n">
        <v>-0.0128606598974468</v>
      </c>
      <c r="I5824" s="3" t="n">
        <f aca="false" t="array" ref="I5824:L5824">MMULT('t+2'!I5824:L5824,'input - gretl'!$B$3:$E$6)+MMULT('Point forecasts'!$P$4:$T$4,'input - gretl'!$B$9:$E$13)+MMULT('t+2'!Q5824:S5824,'input - gretl'!$B$14:$E$16)+E5824:H5824</f>
        <v>-0.126039573047581</v>
      </c>
      <c r="J5824" s="3" t="n">
        <v>-0.062300320460367</v>
      </c>
      <c r="K5824" s="3" t="n">
        <v>0.0351297038281084</v>
      </c>
      <c r="L5824" s="3" t="n">
        <v>-0.0502862376352735</v>
      </c>
      <c r="M5824" s="0" t="n">
        <f aca="false">'t+2'!M5824+I5824</f>
        <v>0.0299577371874874</v>
      </c>
      <c r="N5824" s="0" t="n">
        <f aca="false">'t+2'!N5824+J5824</f>
        <v>-0.0730045192192478</v>
      </c>
      <c r="O5824" s="0" t="n">
        <f aca="false">'t+2'!O5824+K5824</f>
        <v>2.47070693798545</v>
      </c>
      <c r="P5824" s="0" t="n">
        <f aca="false">'t+2'!P5824+L5824</f>
        <v>1.69719632779416</v>
      </c>
      <c r="Q5824" s="0" t="n">
        <f aca="false" t="array" ref="Q5824:S5824">MMULT(M5824:P5824,'input - gretl'!$B$19:$D$22)+MMULT('Point forecasts'!$J$5:$O$5,'input - gretl'!$B$23:$D$28)</f>
        <v>14.0280008442266</v>
      </c>
      <c r="R5824" s="0" t="n">
        <v>6.8110505947438</v>
      </c>
      <c r="S5824" s="0" t="n">
        <v>9.80017276273309</v>
      </c>
      <c r="U5824" s="10" t="n">
        <f aca="false">NORMSDIST(-M5824/'rhos computation'!$B$11)-EXP(M5824+'rhos computation'!$B$11^2/2)*NORMSDIST(-M5824/'rhos computation'!$B$11-'rhos computation'!$B$11)</f>
        <v>0.0375018919449839</v>
      </c>
      <c r="V5824" s="10" t="n">
        <f aca="false">NORMSDIST(-N5824/'rhos computation'!$B$23)-EXP(N5824+'rhos computation'!$B$23^2/2)*NORMSDIST(-N5824/'rhos computation'!$B$23-'rhos computation'!$B$23)</f>
        <v>0.0715884346436023</v>
      </c>
      <c r="W5824" s="0" t="n">
        <f aca="false">NORMSDIST(-O5824)</f>
        <v>0.00674231374968049</v>
      </c>
      <c r="X5824" s="0" t="n">
        <f aca="false">NORMSDIST(-P5824)</f>
        <v>0.0448297745837033</v>
      </c>
    </row>
    <row r="5825" customFormat="false" ht="12.8" hidden="false" customHeight="false" outlineLevel="0" collapsed="false">
      <c r="A5825" s="0" t="n">
        <v>0.0344589819066223</v>
      </c>
      <c r="B5825" s="0" t="n">
        <v>0.362066670822596</v>
      </c>
      <c r="C5825" s="0" t="n">
        <v>-0.139424750627685</v>
      </c>
      <c r="D5825" s="0" t="n">
        <v>-0.566235621848034</v>
      </c>
      <c r="E5825" s="0" t="n">
        <f aca="false" t="array" ref="E5825:H5825">MMULT(A5825:D5825,'Root matrix of resiudals'!$B$19:E$22)</f>
        <v>0.0023428236314351</v>
      </c>
      <c r="F5825" s="0" t="n">
        <v>0.00988527361338129</v>
      </c>
      <c r="G5825" s="0" t="n">
        <v>-0.00155284638815115</v>
      </c>
      <c r="H5825" s="0" t="n">
        <v>-0.00933743597888883</v>
      </c>
      <c r="I5825" s="3" t="n">
        <f aca="false" t="array" ref="I5825:L5825">MMULT('t+2'!I5825:L5825,'input - gretl'!$B$3:$E$6)+MMULT('Point forecasts'!$P$4:$T$4,'input - gretl'!$B$9:$E$13)+MMULT('t+2'!Q5825:S5825,'input - gretl'!$B$14:$E$16)+E5825:H5825</f>
        <v>-0.0475525261885517</v>
      </c>
      <c r="J5825" s="3" t="n">
        <v>-0.0411839339064878</v>
      </c>
      <c r="K5825" s="3" t="n">
        <v>0.000794910505231808</v>
      </c>
      <c r="L5825" s="3" t="n">
        <v>-0.0597763004161615</v>
      </c>
      <c r="M5825" s="0" t="n">
        <f aca="false">'t+2'!M5825+I5825</f>
        <v>0.054300055166661</v>
      </c>
      <c r="N5825" s="0" t="n">
        <f aca="false">'t+2'!N5825+J5825</f>
        <v>-0.117100970612288</v>
      </c>
      <c r="O5825" s="0" t="n">
        <f aca="false">'t+2'!O5825+K5825</f>
        <v>2.38967273964053</v>
      </c>
      <c r="P5825" s="0" t="n">
        <f aca="false">'t+2'!P5825+L5825</f>
        <v>1.6372525269738</v>
      </c>
      <c r="Q5825" s="0" t="n">
        <f aca="false" t="array" ref="Q5825:S5825">MMULT(M5825:P5825,'input - gretl'!$B$19:$D$22)+MMULT('Point forecasts'!$J$5:$O$5,'input - gretl'!$B$23:$D$28)</f>
        <v>14.0523431622058</v>
      </c>
      <c r="R5825" s="0" t="n">
        <v>6.76695414335076</v>
      </c>
      <c r="S5825" s="0" t="n">
        <v>9.77614811615836</v>
      </c>
      <c r="U5825" s="10" t="n">
        <f aca="false">NORMSDIST(-M5825/'rhos computation'!$B$11)-EXP(M5825+'rhos computation'!$B$11^2/2)*NORMSDIST(-M5825/'rhos computation'!$B$11-'rhos computation'!$B$11)</f>
        <v>0.0291005192966499</v>
      </c>
      <c r="V5825" s="10" t="n">
        <f aca="false">NORMSDIST(-N5825/'rhos computation'!$B$23)-EXP(N5825+'rhos computation'!$B$23^2/2)*NORMSDIST(-N5825/'rhos computation'!$B$23-'rhos computation'!$B$23)</f>
        <v>0.109485562371737</v>
      </c>
      <c r="W5825" s="0" t="n">
        <f aca="false">NORMSDIST(-O5825)</f>
        <v>0.0084316958221885</v>
      </c>
      <c r="X5825" s="0" t="n">
        <f aca="false">NORMSDIST(-P5825)</f>
        <v>0.0507888578908067</v>
      </c>
    </row>
    <row r="5826" customFormat="false" ht="12.8" hidden="false" customHeight="false" outlineLevel="0" collapsed="false">
      <c r="A5826" s="0" t="n">
        <v>0.0950118608529557</v>
      </c>
      <c r="B5826" s="0" t="n">
        <v>-0.342797061417467</v>
      </c>
      <c r="C5826" s="0" t="n">
        <v>-1.30373307275747</v>
      </c>
      <c r="D5826" s="0" t="n">
        <v>-0.208937827697151</v>
      </c>
      <c r="E5826" s="0" t="n">
        <f aca="false" t="array" ref="E5826:H5826">MMULT(A5826:D5826,'Root matrix of resiudals'!$B$19:E$22)</f>
        <v>0.00176971666618448</v>
      </c>
      <c r="F5826" s="0" t="n">
        <v>-0.0142739907497952</v>
      </c>
      <c r="G5826" s="0" t="n">
        <v>-0.0223630853597891</v>
      </c>
      <c r="H5826" s="0" t="n">
        <v>-0.00494243039071981</v>
      </c>
      <c r="I5826" s="3" t="n">
        <f aca="false" t="array" ref="I5826:L5826">MMULT('t+2'!I5826:L5826,'input - gretl'!$B$3:$E$6)+MMULT('Point forecasts'!$P$4:$T$4,'input - gretl'!$B$9:$E$13)+MMULT('t+2'!Q5826:S5826,'input - gretl'!$B$14:$E$16)+E5826:H5826</f>
        <v>-0.0556562950310804</v>
      </c>
      <c r="J5826" s="3" t="n">
        <v>-0.0204811889724425</v>
      </c>
      <c r="K5826" s="3" t="n">
        <v>-0.00975626056532047</v>
      </c>
      <c r="L5826" s="3" t="n">
        <v>-0.0446745831440297</v>
      </c>
      <c r="M5826" s="0" t="n">
        <f aca="false">'t+2'!M5826+I5826</f>
        <v>0.103298695577134</v>
      </c>
      <c r="N5826" s="0" t="n">
        <f aca="false">'t+2'!N5826+J5826</f>
        <v>-0.116414698700944</v>
      </c>
      <c r="O5826" s="0" t="n">
        <f aca="false">'t+2'!O5826+K5826</f>
        <v>2.39802628073568</v>
      </c>
      <c r="P5826" s="0" t="n">
        <f aca="false">'t+2'!P5826+L5826</f>
        <v>1.6477042832564</v>
      </c>
      <c r="Q5826" s="0" t="n">
        <f aca="false" t="array" ref="Q5826:S5826">MMULT(M5826:P5826,'input - gretl'!$B$19:$D$22)+MMULT('Point forecasts'!$J$5:$O$5,'input - gretl'!$B$23:$D$28)</f>
        <v>14.1013418026163</v>
      </c>
      <c r="R5826" s="0" t="n">
        <v>6.76764041526211</v>
      </c>
      <c r="S5826" s="0" t="n">
        <v>9.77456151444094</v>
      </c>
      <c r="U5826" s="10" t="n">
        <f aca="false">NORMSDIST(-M5826/'rhos computation'!$B$11)-EXP(M5826+'rhos computation'!$B$11^2/2)*NORMSDIST(-M5826/'rhos computation'!$B$11-'rhos computation'!$B$11)</f>
        <v>0.0163820602157309</v>
      </c>
      <c r="V5826" s="10" t="n">
        <f aca="false">NORMSDIST(-N5826/'rhos computation'!$B$23)-EXP(N5826+'rhos computation'!$B$23^2/2)*NORMSDIST(-N5826/'rhos computation'!$B$23-'rhos computation'!$B$23)</f>
        <v>0.108887451909976</v>
      </c>
      <c r="W5826" s="0" t="n">
        <f aca="false">NORMSDIST(-O5826)</f>
        <v>0.00824184126444082</v>
      </c>
      <c r="X5826" s="0" t="n">
        <f aca="false">NORMSDIST(-P5826)</f>
        <v>0.0497066843373442</v>
      </c>
    </row>
    <row r="5827" customFormat="false" ht="12.8" hidden="false" customHeight="false" outlineLevel="0" collapsed="false">
      <c r="A5827" s="0" t="n">
        <v>1.91618258598425</v>
      </c>
      <c r="B5827" s="0" t="n">
        <v>0.424537659088738</v>
      </c>
      <c r="C5827" s="0" t="n">
        <v>-0.251036571141223</v>
      </c>
      <c r="D5827" s="0" t="n">
        <v>-0.779626514883646</v>
      </c>
      <c r="E5827" s="0" t="n">
        <f aca="false" t="array" ref="E5827:H5827">MMULT(A5827:D5827,'Root matrix of resiudals'!$B$19:E$22)</f>
        <v>0.0831626090316569</v>
      </c>
      <c r="F5827" s="0" t="n">
        <v>0.0155161156111566</v>
      </c>
      <c r="G5827" s="0" t="n">
        <v>-0.00104705050122411</v>
      </c>
      <c r="H5827" s="0" t="n">
        <v>-0.0136443742681241</v>
      </c>
      <c r="I5827" s="3" t="n">
        <f aca="false" t="array" ref="I5827:L5827">MMULT('t+2'!I5827:L5827,'input - gretl'!$B$3:$E$6)+MMULT('Point forecasts'!$P$4:$T$4,'input - gretl'!$B$9:$E$13)+MMULT('t+2'!Q5827:S5827,'input - gretl'!$B$14:$E$16)+E5827:H5827</f>
        <v>0.0476286898209389</v>
      </c>
      <c r="J5827" s="3" t="n">
        <v>-0.0231185437200504</v>
      </c>
      <c r="K5827" s="3" t="n">
        <v>0.0058607332022318</v>
      </c>
      <c r="L5827" s="3" t="n">
        <v>-0.0517108247516467</v>
      </c>
      <c r="M5827" s="0" t="n">
        <f aca="false">'t+2'!M5827+I5827</f>
        <v>0.115239900107752</v>
      </c>
      <c r="N5827" s="0" t="n">
        <f aca="false">'t+2'!N5827+J5827</f>
        <v>-0.0934693992854082</v>
      </c>
      <c r="O5827" s="0" t="n">
        <f aca="false">'t+2'!O5827+K5827</f>
        <v>2.40767997625214</v>
      </c>
      <c r="P5827" s="0" t="n">
        <f aca="false">'t+2'!P5827+L5827</f>
        <v>1.64909713625379</v>
      </c>
      <c r="Q5827" s="0" t="n">
        <f aca="false" t="array" ref="Q5827:S5827">MMULT(M5827:P5827,'input - gretl'!$B$19:$D$22)+MMULT('Point forecasts'!$J$5:$O$5,'input - gretl'!$B$23:$D$28)</f>
        <v>14.1132830071469</v>
      </c>
      <c r="R5827" s="0" t="n">
        <v>6.79058571467764</v>
      </c>
      <c r="S5827" s="0" t="n">
        <v>9.78289053711424</v>
      </c>
      <c r="U5827" s="10" t="n">
        <f aca="false">NORMSDIST(-M5827/'rhos computation'!$B$11)-EXP(M5827+'rhos computation'!$B$11^2/2)*NORMSDIST(-M5827/'rhos computation'!$B$11-'rhos computation'!$B$11)</f>
        <v>0.0140496576020961</v>
      </c>
      <c r="V5827" s="10" t="n">
        <f aca="false">NORMSDIST(-N5827/'rhos computation'!$B$23)-EXP(N5827+'rhos computation'!$B$23^2/2)*NORMSDIST(-N5827/'rhos computation'!$B$23-'rhos computation'!$B$23)</f>
        <v>0.0889545625617046</v>
      </c>
      <c r="W5827" s="0" t="n">
        <f aca="false">NORMSDIST(-O5827)</f>
        <v>0.00802712348741588</v>
      </c>
      <c r="X5827" s="0" t="n">
        <f aca="false">NORMSDIST(-P5827)</f>
        <v>0.0495638681222776</v>
      </c>
    </row>
    <row r="5828" customFormat="false" ht="12.8" hidden="false" customHeight="false" outlineLevel="0" collapsed="false">
      <c r="A5828" s="0" t="n">
        <v>-0.568135502746857</v>
      </c>
      <c r="B5828" s="0" t="n">
        <v>-1.41954422873112</v>
      </c>
      <c r="C5828" s="0" t="n">
        <v>0.740884997768914</v>
      </c>
      <c r="D5828" s="0" t="n">
        <v>-0.600603328457819</v>
      </c>
      <c r="E5828" s="0" t="n">
        <f aca="false" t="array" ref="E5828:H5828">MMULT(A5828:D5828,'Root matrix of resiudals'!$B$19:E$22)</f>
        <v>-0.0264445586321046</v>
      </c>
      <c r="F5828" s="0" t="n">
        <v>-0.0392251690026899</v>
      </c>
      <c r="G5828" s="0" t="n">
        <v>0.00545333363656734</v>
      </c>
      <c r="H5828" s="0" t="n">
        <v>-0.0087732006919845</v>
      </c>
      <c r="I5828" s="3" t="n">
        <f aca="false" t="array" ref="I5828:L5828">MMULT('t+2'!I5828:L5828,'input - gretl'!$B$3:$E$6)+MMULT('Point forecasts'!$P$4:$T$4,'input - gretl'!$B$9:$E$13)+MMULT('t+2'!Q5828:S5828,'input - gretl'!$B$14:$E$16)+E5828:H5828</f>
        <v>-0.135160466942562</v>
      </c>
      <c r="J5828" s="3" t="n">
        <v>-0.132085686583266</v>
      </c>
      <c r="K5828" s="3" t="n">
        <v>0.000710975546309759</v>
      </c>
      <c r="L5828" s="3" t="n">
        <v>-0.0638741708851214</v>
      </c>
      <c r="M5828" s="0" t="n">
        <f aca="false">'t+2'!M5828+I5828</f>
        <v>-0.0558287454550345</v>
      </c>
      <c r="N5828" s="0" t="n">
        <f aca="false">'t+2'!N5828+J5828</f>
        <v>-0.209206958595652</v>
      </c>
      <c r="O5828" s="0" t="n">
        <f aca="false">'t+2'!O5828+K5828</f>
        <v>2.33311290195643</v>
      </c>
      <c r="P5828" s="0" t="n">
        <f aca="false">'t+2'!P5828+L5828</f>
        <v>1.64561703731801</v>
      </c>
      <c r="Q5828" s="0" t="n">
        <f aca="false" t="array" ref="Q5828:S5828">MMULT(M5828:P5828,'input - gretl'!$B$19:$D$22)+MMULT('Point forecasts'!$J$5:$O$5,'input - gretl'!$B$23:$D$28)</f>
        <v>13.9422143615841</v>
      </c>
      <c r="R5828" s="0" t="n">
        <v>6.6748481553674</v>
      </c>
      <c r="S5828" s="0" t="n">
        <v>9.7116332109114</v>
      </c>
      <c r="U5828" s="10" t="n">
        <f aca="false">NORMSDIST(-M5828/'rhos computation'!$B$11)-EXP(M5828+'rhos computation'!$B$11^2/2)*NORMSDIST(-M5828/'rhos computation'!$B$11-'rhos computation'!$B$11)</f>
        <v>0.0787391114755793</v>
      </c>
      <c r="V5828" s="10" t="n">
        <f aca="false">NORMSDIST(-N5828/'rhos computation'!$B$23)-EXP(N5828+'rhos computation'!$B$23^2/2)*NORMSDIST(-N5828/'rhos computation'!$B$23-'rhos computation'!$B$23)</f>
        <v>0.187481265336757</v>
      </c>
      <c r="W5828" s="0" t="n">
        <f aca="false">NORMSDIST(-O5828)</f>
        <v>0.00982111024244626</v>
      </c>
      <c r="X5828" s="0" t="n">
        <f aca="false">NORMSDIST(-P5828)</f>
        <v>0.0499213146035219</v>
      </c>
    </row>
    <row r="5829" customFormat="false" ht="12.8" hidden="false" customHeight="false" outlineLevel="0" collapsed="false">
      <c r="A5829" s="0" t="n">
        <v>0.792485319165549</v>
      </c>
      <c r="B5829" s="0" t="n">
        <v>0.377270488767123</v>
      </c>
      <c r="C5829" s="0" t="n">
        <v>1.69788322016825</v>
      </c>
      <c r="D5829" s="0" t="n">
        <v>-1.98313227829343</v>
      </c>
      <c r="E5829" s="0" t="n">
        <f aca="false" t="array" ref="E5829:H5829">MMULT(A5829:D5829,'Root matrix of resiudals'!$B$19:E$22)</f>
        <v>0.0377122595817326</v>
      </c>
      <c r="F5829" s="0" t="n">
        <v>0.0185397009421153</v>
      </c>
      <c r="G5829" s="0" t="n">
        <v>0.0274247110101312</v>
      </c>
      <c r="H5829" s="0" t="n">
        <v>-0.0305145829042062</v>
      </c>
      <c r="I5829" s="3" t="n">
        <f aca="false" t="array" ref="I5829:L5829">MMULT('t+2'!I5829:L5829,'input - gretl'!$B$3:$E$6)+MMULT('Point forecasts'!$P$4:$T$4,'input - gretl'!$B$9:$E$13)+MMULT('t+2'!Q5829:S5829,'input - gretl'!$B$14:$E$16)+E5829:H5829</f>
        <v>-0.0115311182807111</v>
      </c>
      <c r="J5829" s="3" t="n">
        <v>-0.0454340427030163</v>
      </c>
      <c r="K5829" s="3" t="n">
        <v>0.0406080393061055</v>
      </c>
      <c r="L5829" s="3" t="n">
        <v>-0.0755796030700109</v>
      </c>
      <c r="M5829" s="0" t="n">
        <f aca="false">'t+2'!M5829+I5829</f>
        <v>0.0936447341133898</v>
      </c>
      <c r="N5829" s="0" t="n">
        <f aca="false">'t+2'!N5829+J5829</f>
        <v>-0.0764898722726998</v>
      </c>
      <c r="O5829" s="0" t="n">
        <f aca="false">'t+2'!O5829+K5829</f>
        <v>2.46098677426305</v>
      </c>
      <c r="P5829" s="0" t="n">
        <f aca="false">'t+2'!P5829+L5829</f>
        <v>1.65112202453687</v>
      </c>
      <c r="Q5829" s="0" t="n">
        <f aca="false" t="array" ref="Q5829:S5829">MMULT(M5829:P5829,'input - gretl'!$B$19:$D$22)+MMULT('Point forecasts'!$J$5:$O$5,'input - gretl'!$B$23:$D$28)</f>
        <v>14.0916878411525</v>
      </c>
      <c r="R5829" s="0" t="n">
        <v>6.80756524169035</v>
      </c>
      <c r="S5829" s="0" t="n">
        <v>9.83427156512353</v>
      </c>
      <c r="U5829" s="10" t="n">
        <f aca="false">NORMSDIST(-M5829/'rhos computation'!$B$11)-EXP(M5829+'rhos computation'!$B$11^2/2)*NORMSDIST(-M5829/'rhos computation'!$B$11-'rhos computation'!$B$11)</f>
        <v>0.0184745783805091</v>
      </c>
      <c r="V5829" s="10" t="n">
        <f aca="false">NORMSDIST(-N5829/'rhos computation'!$B$23)-EXP(N5829+'rhos computation'!$B$23^2/2)*NORMSDIST(-N5829/'rhos computation'!$B$23-'rhos computation'!$B$23)</f>
        <v>0.0744961106116996</v>
      </c>
      <c r="W5829" s="0" t="n">
        <f aca="false">NORMSDIST(-O5829)</f>
        <v>0.00692777367988655</v>
      </c>
      <c r="X5829" s="0" t="n">
        <f aca="false">NORMSDIST(-P5829)</f>
        <v>0.0493568304524319</v>
      </c>
    </row>
    <row r="5830" customFormat="false" ht="12.8" hidden="false" customHeight="false" outlineLevel="0" collapsed="false">
      <c r="A5830" s="0" t="n">
        <v>0.199867769592995</v>
      </c>
      <c r="B5830" s="0" t="n">
        <v>-0.228040151538664</v>
      </c>
      <c r="C5830" s="0" t="n">
        <v>-1.7424577778849</v>
      </c>
      <c r="D5830" s="0" t="n">
        <v>-1.1386461225201</v>
      </c>
      <c r="E5830" s="0" t="n">
        <f aca="false" t="array" ref="E5830:H5830">MMULT(A5830:D5830,'Root matrix of resiudals'!$B$19:E$22)</f>
        <v>0.00634235835400867</v>
      </c>
      <c r="F5830" s="0" t="n">
        <v>-0.0123939730019576</v>
      </c>
      <c r="G5830" s="0" t="n">
        <v>-0.0299565653142462</v>
      </c>
      <c r="H5830" s="0" t="n">
        <v>-0.0205639250039024</v>
      </c>
      <c r="I5830" s="3" t="n">
        <f aca="false" t="array" ref="I5830:L5830">MMULT('t+2'!I5830:L5830,'input - gretl'!$B$3:$E$6)+MMULT('Point forecasts'!$P$4:$T$4,'input - gretl'!$B$9:$E$13)+MMULT('t+2'!Q5830:S5830,'input - gretl'!$B$14:$E$16)+E5830:H5830</f>
        <v>-0.0298583460811031</v>
      </c>
      <c r="J5830" s="3" t="n">
        <v>-0.0227628542079657</v>
      </c>
      <c r="K5830" s="3" t="n">
        <v>-0.0291645531933461</v>
      </c>
      <c r="L5830" s="3" t="n">
        <v>-0.0695369820776279</v>
      </c>
      <c r="M5830" s="0" t="n">
        <f aca="false">'t+2'!M5830+I5830</f>
        <v>0.0544584541001941</v>
      </c>
      <c r="N5830" s="0" t="n">
        <f aca="false">'t+2'!N5830+J5830</f>
        <v>-0.141866554488546</v>
      </c>
      <c r="O5830" s="0" t="n">
        <f aca="false">'t+2'!O5830+K5830</f>
        <v>2.36144253712853</v>
      </c>
      <c r="P5830" s="0" t="n">
        <f aca="false">'t+2'!P5830+L5830</f>
        <v>1.61486308285839</v>
      </c>
      <c r="Q5830" s="0" t="n">
        <f aca="false" t="array" ref="Q5830:S5830">MMULT(M5830:P5830,'input - gretl'!$B$19:$D$22)+MMULT('Point forecasts'!$J$5:$O$5,'input - gretl'!$B$23:$D$28)</f>
        <v>14.0525015611393</v>
      </c>
      <c r="R5830" s="0" t="n">
        <v>6.74218855947451</v>
      </c>
      <c r="S5830" s="0" t="n">
        <v>9.76921139447233</v>
      </c>
      <c r="U5830" s="10" t="n">
        <f aca="false">NORMSDIST(-M5830/'rhos computation'!$B$11)-EXP(M5830+'rhos computation'!$B$11^2/2)*NORMSDIST(-M5830/'rhos computation'!$B$11-'rhos computation'!$B$11)</f>
        <v>0.029050576843983</v>
      </c>
      <c r="V5830" s="10" t="n">
        <f aca="false">NORMSDIST(-N5830/'rhos computation'!$B$23)-EXP(N5830+'rhos computation'!$B$23^2/2)*NORMSDIST(-N5830/'rhos computation'!$B$23-'rhos computation'!$B$23)</f>
        <v>0.130990252802203</v>
      </c>
      <c r="W5830" s="0" t="n">
        <f aca="false">NORMSDIST(-O5830)</f>
        <v>0.00910199643532534</v>
      </c>
      <c r="X5830" s="0" t="n">
        <f aca="false">NORMSDIST(-P5830)</f>
        <v>0.0531701742227175</v>
      </c>
    </row>
    <row r="5831" customFormat="false" ht="12.8" hidden="false" customHeight="false" outlineLevel="0" collapsed="false">
      <c r="A5831" s="0" t="n">
        <v>0.449359541615228</v>
      </c>
      <c r="B5831" s="0" t="n">
        <v>0.841897220760516</v>
      </c>
      <c r="C5831" s="0" t="n">
        <v>-1.07793624680393</v>
      </c>
      <c r="D5831" s="0" t="n">
        <v>-0.457129372925802</v>
      </c>
      <c r="E5831" s="0" t="n">
        <f aca="false" t="array" ref="E5831:H5831">MMULT(A5831:D5831,'Root matrix of resiudals'!$B$19:E$22)</f>
        <v>0.020029234758203</v>
      </c>
      <c r="F5831" s="0" t="n">
        <v>0.0211720075388566</v>
      </c>
      <c r="G5831" s="0" t="n">
        <v>-0.0143171919927117</v>
      </c>
      <c r="H5831" s="0" t="n">
        <v>-0.00876914796370745</v>
      </c>
      <c r="I5831" s="3" t="n">
        <f aca="false" t="array" ref="I5831:L5831">MMULT('t+2'!I5831:L5831,'input - gretl'!$B$3:$E$6)+MMULT('Point forecasts'!$P$4:$T$4,'input - gretl'!$B$9:$E$13)+MMULT('t+2'!Q5831:S5831,'input - gretl'!$B$14:$E$16)+E5831:H5831</f>
        <v>-0.0786829861983615</v>
      </c>
      <c r="J5831" s="3" t="n">
        <v>-0.0477779108101653</v>
      </c>
      <c r="K5831" s="3" t="n">
        <v>-0.00568842055975468</v>
      </c>
      <c r="L5831" s="3" t="n">
        <v>-0.0527325152973774</v>
      </c>
      <c r="M5831" s="0" t="n">
        <f aca="false">'t+2'!M5831+I5831</f>
        <v>0.106073579897624</v>
      </c>
      <c r="N5831" s="0" t="n">
        <f aca="false">'t+2'!N5831+J5831</f>
        <v>-0.0882140213088415</v>
      </c>
      <c r="O5831" s="0" t="n">
        <f aca="false">'t+2'!O5831+K5831</f>
        <v>2.40345605765037</v>
      </c>
      <c r="P5831" s="0" t="n">
        <f aca="false">'t+2'!P5831+L5831</f>
        <v>1.65164948187233</v>
      </c>
      <c r="Q5831" s="0" t="n">
        <f aca="false" t="array" ref="Q5831:S5831">MMULT(M5831:P5831,'input - gretl'!$B$19:$D$22)+MMULT('Point forecasts'!$J$5:$O$5,'input - gretl'!$B$23:$D$28)</f>
        <v>14.1041166869367</v>
      </c>
      <c r="R5831" s="0" t="n">
        <v>6.79584109265421</v>
      </c>
      <c r="S5831" s="0" t="n">
        <v>9.77623921021196</v>
      </c>
      <c r="U5831" s="10" t="n">
        <f aca="false">NORMSDIST(-M5831/'rhos computation'!$B$11)-EXP(M5831+'rhos computation'!$B$11^2/2)*NORMSDIST(-M5831/'rhos computation'!$B$11-'rhos computation'!$B$11)</f>
        <v>0.0158153681359819</v>
      </c>
      <c r="V5831" s="10" t="n">
        <f aca="false">NORMSDIST(-N5831/'rhos computation'!$B$23)-EXP(N5831+'rhos computation'!$B$23^2/2)*NORMSDIST(-N5831/'rhos computation'!$B$23-'rhos computation'!$B$23)</f>
        <v>0.0844375142193161</v>
      </c>
      <c r="W5831" s="0" t="n">
        <f aca="false">NORMSDIST(-O5831)</f>
        <v>0.00812045938963884</v>
      </c>
      <c r="X5831" s="0" t="n">
        <f aca="false">NORMSDIST(-P5831)</f>
        <v>0.0493030133118116</v>
      </c>
    </row>
    <row r="5832" customFormat="false" ht="12.8" hidden="false" customHeight="false" outlineLevel="0" collapsed="false">
      <c r="A5832" s="0" t="n">
        <v>0.776198769238424</v>
      </c>
      <c r="B5832" s="0" t="n">
        <v>-0.17173507213032</v>
      </c>
      <c r="C5832" s="0" t="n">
        <v>-0.381009891533499</v>
      </c>
      <c r="D5832" s="0" t="n">
        <v>-0.17084594103378</v>
      </c>
      <c r="E5832" s="0" t="n">
        <f aca="false" t="array" ref="E5832:H5832">MMULT(A5832:D5832,'Root matrix of resiudals'!$B$19:E$22)</f>
        <v>0.0325083521651968</v>
      </c>
      <c r="F5832" s="0" t="n">
        <v>-0.0045285512854569</v>
      </c>
      <c r="G5832" s="0" t="n">
        <v>-0.0059935787443355</v>
      </c>
      <c r="H5832" s="0" t="n">
        <v>-0.00351715961107881</v>
      </c>
      <c r="I5832" s="3" t="n">
        <f aca="false" t="array" ref="I5832:L5832">MMULT('t+2'!I5832:L5832,'input - gretl'!$B$3:$E$6)+MMULT('Point forecasts'!$P$4:$T$4,'input - gretl'!$B$9:$E$13)+MMULT('t+2'!Q5832:S5832,'input - gretl'!$B$14:$E$16)+E5832:H5832</f>
        <v>-0.0787587953259567</v>
      </c>
      <c r="J5832" s="3" t="n">
        <v>-0.0548494155921324</v>
      </c>
      <c r="K5832" s="3" t="n">
        <v>0.01600882201595</v>
      </c>
      <c r="L5832" s="3" t="n">
        <v>-0.0468776719857955</v>
      </c>
      <c r="M5832" s="0" t="n">
        <f aca="false">'t+2'!M5832+I5832</f>
        <v>0.153214094573363</v>
      </c>
      <c r="N5832" s="0" t="n">
        <f aca="false">'t+2'!N5832+J5832</f>
        <v>-0.107833205503659</v>
      </c>
      <c r="O5832" s="0" t="n">
        <f aca="false">'t+2'!O5832+K5832</f>
        <v>2.41707820507067</v>
      </c>
      <c r="P5832" s="0" t="n">
        <f aca="false">'t+2'!P5832+L5832</f>
        <v>1.69326435715527</v>
      </c>
      <c r="Q5832" s="0" t="n">
        <f aca="false" t="array" ref="Q5832:S5832">MMULT(M5832:P5832,'input - gretl'!$B$19:$D$22)+MMULT('Point forecasts'!$J$5:$O$5,'input - gretl'!$B$23:$D$28)</f>
        <v>14.1512572016125</v>
      </c>
      <c r="R5832" s="0" t="n">
        <v>6.77622190845939</v>
      </c>
      <c r="S5832" s="0" t="n">
        <v>9.75028353049442</v>
      </c>
      <c r="U5832" s="10" t="n">
        <f aca="false">NORMSDIST(-M5832/'rhos computation'!$B$11)-EXP(M5832+'rhos computation'!$B$11^2/2)*NORMSDIST(-M5832/'rhos computation'!$B$11-'rhos computation'!$B$11)</f>
        <v>0.00830778190350097</v>
      </c>
      <c r="V5832" s="10" t="n">
        <f aca="false">NORMSDIST(-N5832/'rhos computation'!$B$23)-EXP(N5832+'rhos computation'!$B$23^2/2)*NORMSDIST(-N5832/'rhos computation'!$B$23-'rhos computation'!$B$23)</f>
        <v>0.101410626372068</v>
      </c>
      <c r="W5832" s="0" t="n">
        <f aca="false">NORMSDIST(-O5832)</f>
        <v>0.00782282761615247</v>
      </c>
      <c r="X5832" s="0" t="n">
        <f aca="false">NORMSDIST(-P5832)</f>
        <v>0.0452025796717312</v>
      </c>
    </row>
    <row r="5833" customFormat="false" ht="12.8" hidden="false" customHeight="false" outlineLevel="0" collapsed="false">
      <c r="A5833" s="0" t="n">
        <v>0.825051334097499</v>
      </c>
      <c r="B5833" s="0" t="n">
        <v>2.04961053478666</v>
      </c>
      <c r="C5833" s="0" t="n">
        <v>0.0476625987080787</v>
      </c>
      <c r="D5833" s="0" t="n">
        <v>1.6494947464449</v>
      </c>
      <c r="E5833" s="0" t="n">
        <f aca="false" t="array" ref="E5833:H5833">MMULT(A5833:D5833,'Root matrix of resiudals'!$B$19:E$22)</f>
        <v>0.0394665384731729</v>
      </c>
      <c r="F5833" s="0" t="n">
        <v>0.0607093246977977</v>
      </c>
      <c r="G5833" s="0" t="n">
        <v>0.011035372199173</v>
      </c>
      <c r="H5833" s="0" t="n">
        <v>0.0266397040458001</v>
      </c>
      <c r="I5833" s="3" t="n">
        <f aca="false" t="array" ref="I5833:L5833">MMULT('t+2'!I5833:L5833,'input - gretl'!$B$3:$E$6)+MMULT('Point forecasts'!$P$4:$T$4,'input - gretl'!$B$9:$E$13)+MMULT('t+2'!Q5833:S5833,'input - gretl'!$B$14:$E$16)+E5833:H5833</f>
        <v>-0.00496335559150477</v>
      </c>
      <c r="J5833" s="3" t="n">
        <v>-0.00199255337942137</v>
      </c>
      <c r="K5833" s="3" t="n">
        <v>0.0217299118137624</v>
      </c>
      <c r="L5833" s="3" t="n">
        <v>-0.0180671221016243</v>
      </c>
      <c r="M5833" s="0" t="n">
        <f aca="false">'t+2'!M5833+I5833</f>
        <v>0.0862605945251559</v>
      </c>
      <c r="N5833" s="0" t="n">
        <f aca="false">'t+2'!N5833+J5833</f>
        <v>-0.0441781451244414</v>
      </c>
      <c r="O5833" s="0" t="n">
        <f aca="false">'t+2'!O5833+K5833</f>
        <v>2.41869436887779</v>
      </c>
      <c r="P5833" s="0" t="n">
        <f aca="false">'t+2'!P5833+L5833</f>
        <v>1.69364177580395</v>
      </c>
      <c r="Q5833" s="0" t="n">
        <f aca="false" t="array" ref="Q5833:S5833">MMULT(M5833:P5833,'input - gretl'!$B$19:$D$22)+MMULT('Point forecasts'!$J$5:$O$5,'input - gretl'!$B$23:$D$28)</f>
        <v>14.0843037015643</v>
      </c>
      <c r="R5833" s="0" t="n">
        <v>6.83987696883861</v>
      </c>
      <c r="S5833" s="0" t="n">
        <v>9.75154075029571</v>
      </c>
      <c r="U5833" s="10" t="n">
        <f aca="false">NORMSDIST(-M5833/'rhos computation'!$B$11)-EXP(M5833+'rhos computation'!$B$11^2/2)*NORMSDIST(-M5833/'rhos computation'!$B$11-'rhos computation'!$B$11)</f>
        <v>0.020206076023685</v>
      </c>
      <c r="V5833" s="10" t="n">
        <f aca="false">NORMSDIST(-N5833/'rhos computation'!$B$23)-EXP(N5833+'rhos computation'!$B$23^2/2)*NORMSDIST(-N5833/'rhos computation'!$B$23-'rhos computation'!$B$23)</f>
        <v>0.0488789270927107</v>
      </c>
      <c r="W5833" s="0" t="n">
        <f aca="false">NORMSDIST(-O5833)</f>
        <v>0.00778816070906784</v>
      </c>
      <c r="X5833" s="0" t="n">
        <f aca="false">NORMSDIST(-P5833)</f>
        <v>0.0451666872966745</v>
      </c>
    </row>
    <row r="5834" customFormat="false" ht="12.8" hidden="false" customHeight="false" outlineLevel="0" collapsed="false">
      <c r="A5834" s="0" t="n">
        <v>-0.659475615683651</v>
      </c>
      <c r="B5834" s="0" t="n">
        <v>-2.44905147084072</v>
      </c>
      <c r="C5834" s="0" t="n">
        <v>-0.655012878185299</v>
      </c>
      <c r="D5834" s="0" t="n">
        <v>0.590857396735225</v>
      </c>
      <c r="E5834" s="0" t="n">
        <f aca="false" t="array" ref="E5834:H5834">MMULT(A5834:D5834,'Root matrix of resiudals'!$B$19:E$22)</f>
        <v>-0.0348751265099523</v>
      </c>
      <c r="F5834" s="0" t="n">
        <v>-0.0737808497854787</v>
      </c>
      <c r="G5834" s="0" t="n">
        <v>-0.0194870250074512</v>
      </c>
      <c r="H5834" s="0" t="n">
        <v>0.00892943338998765</v>
      </c>
      <c r="I5834" s="3" t="n">
        <f aca="false" t="array" ref="I5834:L5834">MMULT('t+2'!I5834:L5834,'input - gretl'!$B$3:$E$6)+MMULT('Point forecasts'!$P$4:$T$4,'input - gretl'!$B$9:$E$13)+MMULT('t+2'!Q5834:S5834,'input - gretl'!$B$14:$E$16)+E5834:H5834</f>
        <v>-0.165736237988211</v>
      </c>
      <c r="J5834" s="3" t="n">
        <v>-0.140727827304802</v>
      </c>
      <c r="K5834" s="3" t="n">
        <v>-0.0047676870670716</v>
      </c>
      <c r="L5834" s="3" t="n">
        <v>-0.0349500114610559</v>
      </c>
      <c r="M5834" s="0" t="n">
        <f aca="false">'t+2'!M5834+I5834</f>
        <v>0.0548572145526787</v>
      </c>
      <c r="N5834" s="0" t="n">
        <f aca="false">'t+2'!N5834+J5834</f>
        <v>-0.196207571121212</v>
      </c>
      <c r="O5834" s="0" t="n">
        <f aca="false">'t+2'!O5834+K5834</f>
        <v>2.37237053118259</v>
      </c>
      <c r="P5834" s="0" t="n">
        <f aca="false">'t+2'!P5834+L5834</f>
        <v>1.68862592373848</v>
      </c>
      <c r="Q5834" s="0" t="n">
        <f aca="false" t="array" ref="Q5834:S5834">MMULT(M5834:P5834,'input - gretl'!$B$19:$D$22)+MMULT('Point forecasts'!$J$5:$O$5,'input - gretl'!$B$23:$D$28)</f>
        <v>14.0529003215918</v>
      </c>
      <c r="R5834" s="0" t="n">
        <v>6.68784754284184</v>
      </c>
      <c r="S5834" s="0" t="n">
        <v>9.70998723870738</v>
      </c>
      <c r="U5834" s="10" t="n">
        <f aca="false">NORMSDIST(-M5834/'rhos computation'!$B$11)-EXP(M5834+'rhos computation'!$B$11^2/2)*NORMSDIST(-M5834/'rhos computation'!$B$11-'rhos computation'!$B$11)</f>
        <v>0.0289251156674646</v>
      </c>
      <c r="V5834" s="10" t="n">
        <f aca="false">NORMSDIST(-N5834/'rhos computation'!$B$23)-EXP(N5834+'rhos computation'!$B$23^2/2)*NORMSDIST(-N5834/'rhos computation'!$B$23-'rhos computation'!$B$23)</f>
        <v>0.176852281021652</v>
      </c>
      <c r="W5834" s="0" t="n">
        <f aca="false">NORMSDIST(-O5834)</f>
        <v>0.00883717808148478</v>
      </c>
      <c r="X5834" s="0" t="n">
        <f aca="false">NORMSDIST(-P5834)</f>
        <v>0.0456455697451225</v>
      </c>
    </row>
    <row r="5835" customFormat="false" ht="12.8" hidden="false" customHeight="false" outlineLevel="0" collapsed="false">
      <c r="A5835" s="0" t="n">
        <v>1.1723172504947</v>
      </c>
      <c r="B5835" s="0" t="n">
        <v>0.0691553566815932</v>
      </c>
      <c r="C5835" s="0" t="n">
        <v>-0.89812679990118</v>
      </c>
      <c r="D5835" s="0" t="n">
        <v>-0.179181926244335</v>
      </c>
      <c r="E5835" s="0" t="n">
        <f aca="false" t="array" ref="E5835:H5835">MMULT(A5835:D5835,'Root matrix of resiudals'!$B$19:E$22)</f>
        <v>0.0494134456762486</v>
      </c>
      <c r="F5835" s="0" t="n">
        <v>0.00139389517129752</v>
      </c>
      <c r="G5835" s="0" t="n">
        <v>-0.0129825135687564</v>
      </c>
      <c r="H5835" s="0" t="n">
        <v>-0.00438051064898823</v>
      </c>
      <c r="I5835" s="3" t="n">
        <f aca="false" t="array" ref="I5835:L5835">MMULT('t+2'!I5835:L5835,'input - gretl'!$B$3:$E$6)+MMULT('Point forecasts'!$P$4:$T$4,'input - gretl'!$B$9:$E$13)+MMULT('t+2'!Q5835:S5835,'input - gretl'!$B$14:$E$16)+E5835:H5835</f>
        <v>-0.0222891084352211</v>
      </c>
      <c r="J5835" s="3" t="n">
        <v>-0.0446458313627123</v>
      </c>
      <c r="K5835" s="3" t="n">
        <v>-0.00170542593940565</v>
      </c>
      <c r="L5835" s="3" t="n">
        <v>-0.0405735015140447</v>
      </c>
      <c r="M5835" s="0" t="n">
        <f aca="false">'t+2'!M5835+I5835</f>
        <v>0.141884775725667</v>
      </c>
      <c r="N5835" s="0" t="n">
        <f aca="false">'t+2'!N5835+J5835</f>
        <v>-0.0912961089406528</v>
      </c>
      <c r="O5835" s="0" t="n">
        <f aca="false">'t+2'!O5835+K5835</f>
        <v>2.41171924729829</v>
      </c>
      <c r="P5835" s="0" t="n">
        <f aca="false">'t+2'!P5835+L5835</f>
        <v>1.64379856508271</v>
      </c>
      <c r="Q5835" s="0" t="n">
        <f aca="false" t="array" ref="Q5835:S5835">MMULT(M5835:P5835,'input - gretl'!$B$19:$D$22)+MMULT('Point forecasts'!$J$5:$O$5,'input - gretl'!$B$23:$D$28)</f>
        <v>14.1399278827648</v>
      </c>
      <c r="R5835" s="0" t="n">
        <v>6.7927590050224</v>
      </c>
      <c r="S5835" s="0" t="n">
        <v>9.79196901427264</v>
      </c>
      <c r="U5835" s="10" t="n">
        <f aca="false">NORMSDIST(-M5835/'rhos computation'!$B$11)-EXP(M5835+'rhos computation'!$B$11^2/2)*NORMSDIST(-M5835/'rhos computation'!$B$11-'rhos computation'!$B$11)</f>
        <v>0.00977597435013702</v>
      </c>
      <c r="V5835" s="10" t="n">
        <f aca="false">NORMSDIST(-N5835/'rhos computation'!$B$23)-EXP(N5835+'rhos computation'!$B$23^2/2)*NORMSDIST(-N5835/'rhos computation'!$B$23-'rhos computation'!$B$23)</f>
        <v>0.0870830226460086</v>
      </c>
      <c r="W5835" s="0" t="n">
        <f aca="false">NORMSDIST(-O5835)</f>
        <v>0.00793875122511658</v>
      </c>
      <c r="X5835" s="0" t="n">
        <f aca="false">NORMSDIST(-P5835)</f>
        <v>0.0501089089354404</v>
      </c>
    </row>
    <row r="5836" customFormat="false" ht="12.8" hidden="false" customHeight="false" outlineLevel="0" collapsed="false">
      <c r="A5836" s="0" t="n">
        <v>-0.498235200897315</v>
      </c>
      <c r="B5836" s="0" t="n">
        <v>0.800484045344275</v>
      </c>
      <c r="C5836" s="0" t="n">
        <v>2.0149152957064</v>
      </c>
      <c r="D5836" s="0" t="n">
        <v>-0.341219639601696</v>
      </c>
      <c r="E5836" s="0" t="n">
        <f aca="false" t="array" ref="E5836:H5836">MMULT(A5836:D5836,'Root matrix of resiudals'!$B$19:E$22)</f>
        <v>-0.0169443170183732</v>
      </c>
      <c r="F5836" s="0" t="n">
        <v>0.0289554217695082</v>
      </c>
      <c r="G5836" s="0" t="n">
        <v>0.0343392888810867</v>
      </c>
      <c r="H5836" s="0" t="n">
        <v>-0.00298608332608431</v>
      </c>
      <c r="I5836" s="3" t="n">
        <f aca="false" t="array" ref="I5836:L5836">MMULT('t+2'!I5836:L5836,'input - gretl'!$B$3:$E$6)+MMULT('Point forecasts'!$P$4:$T$4,'input - gretl'!$B$9:$E$13)+MMULT('t+2'!Q5836:S5836,'input - gretl'!$B$14:$E$16)+E5836:H5836</f>
        <v>-0.102335784763735</v>
      </c>
      <c r="J5836" s="3" t="n">
        <v>0.0147545040975495</v>
      </c>
      <c r="K5836" s="3" t="n">
        <v>0.0394933649815533</v>
      </c>
      <c r="L5836" s="3" t="n">
        <v>-0.0600891805940279</v>
      </c>
      <c r="M5836" s="0" t="n">
        <f aca="false">'t+2'!M5836+I5836</f>
        <v>0.0105819151641965</v>
      </c>
      <c r="N5836" s="0" t="n">
        <f aca="false">'t+2'!N5836+J5836</f>
        <v>-0.122563535347091</v>
      </c>
      <c r="O5836" s="0" t="n">
        <f aca="false">'t+2'!O5836+K5836</f>
        <v>2.41025206896349</v>
      </c>
      <c r="P5836" s="0" t="n">
        <f aca="false">'t+2'!P5836+L5836</f>
        <v>1.66946722826765</v>
      </c>
      <c r="Q5836" s="0" t="n">
        <f aca="false" t="array" ref="Q5836:S5836">MMULT(M5836:P5836,'input - gretl'!$B$19:$D$22)+MMULT('Point forecasts'!$J$5:$O$5,'input - gretl'!$B$23:$D$28)</f>
        <v>14.0086250222033</v>
      </c>
      <c r="R5836" s="0" t="n">
        <v>6.76149157861596</v>
      </c>
      <c r="S5836" s="0" t="n">
        <v>9.7660896538158</v>
      </c>
      <c r="U5836" s="10" t="n">
        <f aca="false">NORMSDIST(-M5836/'rhos computation'!$B$11)-EXP(M5836+'rhos computation'!$B$11^2/2)*NORMSDIST(-M5836/'rhos computation'!$B$11-'rhos computation'!$B$11)</f>
        <v>0.0452408210974454</v>
      </c>
      <c r="V5836" s="10" t="n">
        <f aca="false">NORMSDIST(-N5836/'rhos computation'!$B$23)-EXP(N5836+'rhos computation'!$B$23^2/2)*NORMSDIST(-N5836/'rhos computation'!$B$23-'rhos computation'!$B$23)</f>
        <v>0.114244762758298</v>
      </c>
      <c r="W5836" s="0" t="n">
        <f aca="false">NORMSDIST(-O5836)</f>
        <v>0.00797075111019996</v>
      </c>
      <c r="X5836" s="0" t="n">
        <f aca="false">NORMSDIST(-P5836)</f>
        <v>0.0475124099482675</v>
      </c>
    </row>
    <row r="5837" customFormat="false" ht="12.8" hidden="false" customHeight="false" outlineLevel="0" collapsed="false">
      <c r="A5837" s="0" t="n">
        <v>0.10513701071228</v>
      </c>
      <c r="B5837" s="0" t="n">
        <v>-0.202566765104185</v>
      </c>
      <c r="C5837" s="0" t="n">
        <v>-1.52793443016925</v>
      </c>
      <c r="D5837" s="0" t="n">
        <v>-1.49583192589479</v>
      </c>
      <c r="E5837" s="0" t="n">
        <f aca="false" t="array" ref="E5837:H5837">MMULT(A5837:D5837,'Root matrix of resiudals'!$B$19:E$22)</f>
        <v>0.00273743085434815</v>
      </c>
      <c r="F5837" s="0" t="n">
        <v>-0.0111338597791772</v>
      </c>
      <c r="G5837" s="0" t="n">
        <v>-0.0269340321023112</v>
      </c>
      <c r="H5837" s="0" t="n">
        <v>-0.0260763736226314</v>
      </c>
      <c r="I5837" s="3" t="n">
        <f aca="false" t="array" ref="I5837:L5837">MMULT('t+2'!I5837:L5837,'input - gretl'!$B$3:$E$6)+MMULT('Point forecasts'!$P$4:$T$4,'input - gretl'!$B$9:$E$13)+MMULT('t+2'!Q5837:S5837,'input - gretl'!$B$14:$E$16)+E5837:H5837</f>
        <v>-0.0477571755771043</v>
      </c>
      <c r="J5837" s="3" t="n">
        <v>-0.0724008658209838</v>
      </c>
      <c r="K5837" s="3" t="n">
        <v>-0.0134365002570466</v>
      </c>
      <c r="L5837" s="3" t="n">
        <v>-0.0570287653451761</v>
      </c>
      <c r="M5837" s="0" t="n">
        <f aca="false">'t+2'!M5837+I5837</f>
        <v>0.0713511731433551</v>
      </c>
      <c r="N5837" s="0" t="n">
        <f aca="false">'t+2'!N5837+J5837</f>
        <v>-0.0920539924774753</v>
      </c>
      <c r="O5837" s="0" t="n">
        <f aca="false">'t+2'!O5837+K5837</f>
        <v>2.41155568991415</v>
      </c>
      <c r="P5837" s="0" t="n">
        <f aca="false">'t+2'!P5837+L5837</f>
        <v>1.64236948979301</v>
      </c>
      <c r="Q5837" s="0" t="n">
        <f aca="false" t="array" ref="Q5837:S5837">MMULT(M5837:P5837,'input - gretl'!$B$19:$D$22)+MMULT('Point forecasts'!$J$5:$O$5,'input - gretl'!$B$23:$D$28)</f>
        <v>14.0693942801825</v>
      </c>
      <c r="R5837" s="0" t="n">
        <v>6.79200112148558</v>
      </c>
      <c r="S5837" s="0" t="n">
        <v>9.79316457894277</v>
      </c>
      <c r="U5837" s="10" t="n">
        <f aca="false">NORMSDIST(-M5837/'rhos computation'!$B$11)-EXP(M5837+'rhos computation'!$B$11^2/2)*NORMSDIST(-M5837/'rhos computation'!$B$11-'rhos computation'!$B$11)</f>
        <v>0.0240645683826738</v>
      </c>
      <c r="V5837" s="10" t="n">
        <f aca="false">NORMSDIST(-N5837/'rhos computation'!$B$23)-EXP(N5837+'rhos computation'!$B$23^2/2)*NORMSDIST(-N5837/'rhos computation'!$B$23-'rhos computation'!$B$23)</f>
        <v>0.0877351435513042</v>
      </c>
      <c r="W5837" s="0" t="n">
        <f aca="false">NORMSDIST(-O5837)</f>
        <v>0.00794231288869936</v>
      </c>
      <c r="X5837" s="0" t="n">
        <f aca="false">NORMSDIST(-P5837)</f>
        <v>0.0502567269542205</v>
      </c>
    </row>
    <row r="5838" customFormat="false" ht="12.8" hidden="false" customHeight="false" outlineLevel="0" collapsed="false">
      <c r="A5838" s="0" t="n">
        <v>-0.698794117647995</v>
      </c>
      <c r="B5838" s="0" t="n">
        <v>-0.15754260066111</v>
      </c>
      <c r="C5838" s="0" t="n">
        <v>-0.804516773346744</v>
      </c>
      <c r="D5838" s="0" t="n">
        <v>-1.22426286684961</v>
      </c>
      <c r="E5838" s="0" t="n">
        <f aca="false" t="array" ref="E5838:H5838">MMULT(A5838:D5838,'Root matrix of resiudals'!$B$19:E$22)</f>
        <v>-0.0308632448671944</v>
      </c>
      <c r="F5838" s="0" t="n">
        <v>-0.00905250245341949</v>
      </c>
      <c r="G5838" s="0" t="n">
        <v>-0.0157962127688653</v>
      </c>
      <c r="H5838" s="0" t="n">
        <v>-0.0205303339604191</v>
      </c>
      <c r="I5838" s="3" t="n">
        <f aca="false" t="array" ref="I5838:L5838">MMULT('t+2'!I5838:L5838,'input - gretl'!$B$3:$E$6)+MMULT('Point forecasts'!$P$4:$T$4,'input - gretl'!$B$9:$E$13)+MMULT('t+2'!Q5838:S5838,'input - gretl'!$B$14:$E$16)+E5838:H5838</f>
        <v>-0.0957548434004583</v>
      </c>
      <c r="J5838" s="3" t="n">
        <v>-0.0844769592964093</v>
      </c>
      <c r="K5838" s="3" t="n">
        <v>-0.000650053468837276</v>
      </c>
      <c r="L5838" s="3" t="n">
        <v>-0.0616872560245606</v>
      </c>
      <c r="M5838" s="0" t="n">
        <f aca="false">'t+2'!M5838+I5838</f>
        <v>0.0790951113741175</v>
      </c>
      <c r="N5838" s="0" t="n">
        <f aca="false">'t+2'!N5838+J5838</f>
        <v>-0.101877022096178</v>
      </c>
      <c r="O5838" s="0" t="n">
        <f aca="false">'t+2'!O5838+K5838</f>
        <v>2.42941400694168</v>
      </c>
      <c r="P5838" s="0" t="n">
        <f aca="false">'t+2'!P5838+L5838</f>
        <v>1.67037907407525</v>
      </c>
      <c r="Q5838" s="0" t="n">
        <f aca="false" t="array" ref="Q5838:S5838">MMULT(M5838:P5838,'input - gretl'!$B$19:$D$22)+MMULT('Point forecasts'!$J$5:$O$5,'input - gretl'!$B$23:$D$28)</f>
        <v>14.0771382184132</v>
      </c>
      <c r="R5838" s="0" t="n">
        <v>6.78217809186687</v>
      </c>
      <c r="S5838" s="0" t="n">
        <v>9.78438438083867</v>
      </c>
      <c r="U5838" s="10" t="n">
        <f aca="false">NORMSDIST(-M5838/'rhos computation'!$B$11)-EXP(M5838+'rhos computation'!$B$11^2/2)*NORMSDIST(-M5838/'rhos computation'!$B$11-'rhos computation'!$B$11)</f>
        <v>0.0219987949558653</v>
      </c>
      <c r="V5838" s="10" t="n">
        <f aca="false">NORMSDIST(-N5838/'rhos computation'!$B$23)-EXP(N5838+'rhos computation'!$B$23^2/2)*NORMSDIST(-N5838/'rhos computation'!$B$23-'rhos computation'!$B$23)</f>
        <v>0.0962315208477252</v>
      </c>
      <c r="W5838" s="0" t="n">
        <f aca="false">NORMSDIST(-O5838)</f>
        <v>0.00756162600973395</v>
      </c>
      <c r="X5838" s="0" t="n">
        <f aca="false">NORMSDIST(-P5838)</f>
        <v>0.0474221935897853</v>
      </c>
    </row>
    <row r="5839" customFormat="false" ht="12.8" hidden="false" customHeight="false" outlineLevel="0" collapsed="false">
      <c r="A5839" s="0" t="n">
        <v>1.03772906096698</v>
      </c>
      <c r="B5839" s="0" t="n">
        <v>-0.878546938303582</v>
      </c>
      <c r="C5839" s="0" t="n">
        <v>-0.523132268344447</v>
      </c>
      <c r="D5839" s="0" t="n">
        <v>1.94811427453619</v>
      </c>
      <c r="E5839" s="0" t="n">
        <f aca="false" t="array" ref="E5839:H5839">MMULT(A5839:D5839,'Root matrix of resiudals'!$B$19:E$22)</f>
        <v>0.0411418894443513</v>
      </c>
      <c r="F5839" s="0" t="n">
        <v>-0.0245026682830624</v>
      </c>
      <c r="G5839" s="0" t="n">
        <v>-0.00807190233140861</v>
      </c>
      <c r="H5839" s="0" t="n">
        <v>0.030558021006361</v>
      </c>
      <c r="I5839" s="3" t="n">
        <f aca="false" t="array" ref="I5839:L5839">MMULT('t+2'!I5839:L5839,'input - gretl'!$B$3:$E$6)+MMULT('Point forecasts'!$P$4:$T$4,'input - gretl'!$B$9:$E$13)+MMULT('t+2'!Q5839:S5839,'input - gretl'!$B$14:$E$16)+E5839:H5839</f>
        <v>-0.0262129814725028</v>
      </c>
      <c r="J5839" s="3" t="n">
        <v>-0.0348078129003164</v>
      </c>
      <c r="K5839" s="3" t="n">
        <v>-0.00178717552479343</v>
      </c>
      <c r="L5839" s="3" t="n">
        <v>-0.0255152991005378</v>
      </c>
      <c r="M5839" s="0" t="n">
        <f aca="false">'t+2'!M5839+I5839</f>
        <v>0.125940227067129</v>
      </c>
      <c r="N5839" s="0" t="n">
        <f aca="false">'t+2'!N5839+J5839</f>
        <v>-0.163807591176023</v>
      </c>
      <c r="O5839" s="0" t="n">
        <f aca="false">'t+2'!O5839+K5839</f>
        <v>2.39800253724233</v>
      </c>
      <c r="P5839" s="0" t="n">
        <f aca="false">'t+2'!P5839+L5839</f>
        <v>1.70498480019775</v>
      </c>
      <c r="Q5839" s="0" t="n">
        <f aca="false" t="array" ref="Q5839:S5839">MMULT(M5839:P5839,'input - gretl'!$B$19:$D$22)+MMULT('Point forecasts'!$J$5:$O$5,'input - gretl'!$B$23:$D$28)</f>
        <v>14.1239833341063</v>
      </c>
      <c r="R5839" s="0" t="n">
        <v>6.72024752278703</v>
      </c>
      <c r="S5839" s="0" t="n">
        <v>9.72006113531053</v>
      </c>
      <c r="U5839" s="10" t="n">
        <f aca="false">NORMSDIST(-M5839/'rhos computation'!$B$11)-EXP(M5839+'rhos computation'!$B$11^2/2)*NORMSDIST(-M5839/'rhos computation'!$B$11-'rhos computation'!$B$11)</f>
        <v>0.0121861247723074</v>
      </c>
      <c r="V5839" s="10" t="n">
        <f aca="false">NORMSDIST(-N5839/'rhos computation'!$B$23)-EXP(N5839+'rhos computation'!$B$23^2/2)*NORMSDIST(-N5839/'rhos computation'!$B$23-'rhos computation'!$B$23)</f>
        <v>0.149772530619916</v>
      </c>
      <c r="W5839" s="0" t="n">
        <f aca="false">NORMSDIST(-O5839)</f>
        <v>0.00824237552770508</v>
      </c>
      <c r="X5839" s="0" t="n">
        <f aca="false">NORMSDIST(-P5839)</f>
        <v>0.044098629639467</v>
      </c>
    </row>
    <row r="5840" customFormat="false" ht="12.8" hidden="false" customHeight="false" outlineLevel="0" collapsed="false">
      <c r="A5840" s="0" t="n">
        <v>1.27684120624469</v>
      </c>
      <c r="B5840" s="0" t="n">
        <v>-0.0835907860787787</v>
      </c>
      <c r="C5840" s="0" t="n">
        <v>0.355590419478974</v>
      </c>
      <c r="D5840" s="0" t="n">
        <v>0.921197741195438</v>
      </c>
      <c r="E5840" s="0" t="n">
        <f aca="false" t="array" ref="E5840:H5840">MMULT(A5840:D5840,'Root matrix of resiudals'!$B$19:E$22)</f>
        <v>0.0546795807624684</v>
      </c>
      <c r="F5840" s="0" t="n">
        <v>0.00183990056924343</v>
      </c>
      <c r="G5840" s="0" t="n">
        <v>0.00806274468547563</v>
      </c>
      <c r="H5840" s="0" t="n">
        <v>0.014861179935165</v>
      </c>
      <c r="I5840" s="3" t="n">
        <f aca="false" t="array" ref="I5840:L5840">MMULT('t+2'!I5840:L5840,'input - gretl'!$B$3:$E$6)+MMULT('Point forecasts'!$P$4:$T$4,'input - gretl'!$B$9:$E$13)+MMULT('t+2'!Q5840:S5840,'input - gretl'!$B$14:$E$16)+E5840:H5840</f>
        <v>-0.0382727927887642</v>
      </c>
      <c r="J5840" s="3" t="n">
        <v>-0.0347199783724576</v>
      </c>
      <c r="K5840" s="3" t="n">
        <v>0.0230854324525691</v>
      </c>
      <c r="L5840" s="3" t="n">
        <v>-0.0340840626207523</v>
      </c>
      <c r="M5840" s="0" t="n">
        <f aca="false">'t+2'!M5840+I5840</f>
        <v>0.121268512865714</v>
      </c>
      <c r="N5840" s="0" t="n">
        <f aca="false">'t+2'!N5840+J5840</f>
        <v>-0.115627471680316</v>
      </c>
      <c r="O5840" s="0" t="n">
        <f aca="false">'t+2'!O5840+K5840</f>
        <v>2.41163261734853</v>
      </c>
      <c r="P5840" s="0" t="n">
        <f aca="false">'t+2'!P5840+L5840</f>
        <v>1.69490972541566</v>
      </c>
      <c r="Q5840" s="0" t="n">
        <f aca="false" t="array" ref="Q5840:S5840">MMULT(M5840:P5840,'input - gretl'!$B$19:$D$22)+MMULT('Point forecasts'!$J$5:$O$5,'input - gretl'!$B$23:$D$28)</f>
        <v>14.1193116199048</v>
      </c>
      <c r="R5840" s="0" t="n">
        <v>6.76842764228274</v>
      </c>
      <c r="S5840" s="0" t="n">
        <v>9.74327311528823</v>
      </c>
      <c r="U5840" s="10" t="n">
        <f aca="false">NORMSDIST(-M5840/'rhos computation'!$B$11)-EXP(M5840+'rhos computation'!$B$11^2/2)*NORMSDIST(-M5840/'rhos computation'!$B$11-'rhos computation'!$B$11)</f>
        <v>0.0129743315149936</v>
      </c>
      <c r="V5840" s="10" t="n">
        <f aca="false">NORMSDIST(-N5840/'rhos computation'!$B$23)-EXP(N5840+'rhos computation'!$B$23^2/2)*NORMSDIST(-N5840/'rhos computation'!$B$23-'rhos computation'!$B$23)</f>
        <v>0.108201338991357</v>
      </c>
      <c r="W5840" s="0" t="n">
        <f aca="false">NORMSDIST(-O5840)</f>
        <v>0.00794063752403121</v>
      </c>
      <c r="X5840" s="0" t="n">
        <f aca="false">NORMSDIST(-P5840)</f>
        <v>0.0450462736551259</v>
      </c>
    </row>
    <row r="5841" customFormat="false" ht="12.8" hidden="false" customHeight="false" outlineLevel="0" collapsed="false">
      <c r="A5841" s="0" t="n">
        <v>1.63375023643617</v>
      </c>
      <c r="B5841" s="0" t="n">
        <v>-0.63913366401857</v>
      </c>
      <c r="C5841" s="0" t="n">
        <v>-0.201651704702598</v>
      </c>
      <c r="D5841" s="0" t="n">
        <v>0.727779872936551</v>
      </c>
      <c r="E5841" s="0" t="n">
        <f aca="false" t="array" ref="E5841:H5841">MMULT(A5841:D5841,'Root matrix of resiudals'!$B$19:E$22)</f>
        <v>0.0681204009473617</v>
      </c>
      <c r="F5841" s="0" t="n">
        <v>-0.0152384641266296</v>
      </c>
      <c r="G5841" s="0" t="n">
        <v>-0.00269276288779644</v>
      </c>
      <c r="H5841" s="0" t="n">
        <v>0.0109112595114078</v>
      </c>
      <c r="I5841" s="3" t="n">
        <f aca="false" t="array" ref="I5841:L5841">MMULT('t+2'!I5841:L5841,'input - gretl'!$B$3:$E$6)+MMULT('Point forecasts'!$P$4:$T$4,'input - gretl'!$B$9:$E$13)+MMULT('t+2'!Q5841:S5841,'input - gretl'!$B$14:$E$16)+E5841:H5841</f>
        <v>-0.0136179598053798</v>
      </c>
      <c r="J5841" s="3" t="n">
        <v>-0.0751596830990084</v>
      </c>
      <c r="K5841" s="3" t="n">
        <v>0.017133404849035</v>
      </c>
      <c r="L5841" s="3" t="n">
        <v>-0.0240954699977974</v>
      </c>
      <c r="M5841" s="0" t="n">
        <f aca="false">'t+2'!M5841+I5841</f>
        <v>0.198635111793747</v>
      </c>
      <c r="N5841" s="0" t="n">
        <f aca="false">'t+2'!N5841+J5841</f>
        <v>-0.0920140964097651</v>
      </c>
      <c r="O5841" s="0" t="n">
        <f aca="false">'t+2'!O5841+K5841</f>
        <v>2.47229484496731</v>
      </c>
      <c r="P5841" s="0" t="n">
        <f aca="false">'t+2'!P5841+L5841</f>
        <v>1.71252576783046</v>
      </c>
      <c r="Q5841" s="0" t="n">
        <f aca="false" t="array" ref="Q5841:S5841">MMULT(M5841:P5841,'input - gretl'!$B$19:$D$22)+MMULT('Point forecasts'!$J$5:$O$5,'input - gretl'!$B$23:$D$28)</f>
        <v>14.1966782188329</v>
      </c>
      <c r="R5841" s="0" t="n">
        <v>6.79204101755329</v>
      </c>
      <c r="S5841" s="0" t="n">
        <v>9.78718160576842</v>
      </c>
      <c r="U5841" s="10" t="n">
        <f aca="false">NORMSDIST(-M5841/'rhos computation'!$B$11)-EXP(M5841+'rhos computation'!$B$11^2/2)*NORMSDIST(-M5841/'rhos computation'!$B$11-'rhos computation'!$B$11)</f>
        <v>0.00410430144681027</v>
      </c>
      <c r="V5841" s="10" t="n">
        <f aca="false">NORMSDIST(-N5841/'rhos computation'!$B$23)-EXP(N5841+'rhos computation'!$B$23^2/2)*NORMSDIST(-N5841/'rhos computation'!$B$23-'rhos computation'!$B$23)</f>
        <v>0.0877008003298388</v>
      </c>
      <c r="W5841" s="0" t="n">
        <f aca="false">NORMSDIST(-O5841)</f>
        <v>0.00671243714447223</v>
      </c>
      <c r="X5841" s="0" t="n">
        <f aca="false">NORMSDIST(-P5841)</f>
        <v>0.0433999100575389</v>
      </c>
    </row>
    <row r="5842" customFormat="false" ht="12.8" hidden="false" customHeight="false" outlineLevel="0" collapsed="false">
      <c r="A5842" s="0" t="n">
        <v>0.179741167482727</v>
      </c>
      <c r="B5842" s="0" t="n">
        <v>-0.86694361728547</v>
      </c>
      <c r="C5842" s="0" t="n">
        <v>0.787548162336218</v>
      </c>
      <c r="D5842" s="0" t="n">
        <v>-0.522719566328335</v>
      </c>
      <c r="E5842" s="0" t="n">
        <f aca="false" t="array" ref="E5842:H5842">MMULT(A5842:D5842,'Root matrix of resiudals'!$B$19:E$22)</f>
        <v>0.00692179341311367</v>
      </c>
      <c r="F5842" s="0" t="n">
        <v>-0.0215701611333368</v>
      </c>
      <c r="G5842" s="0" t="n">
        <v>0.00920248451742298</v>
      </c>
      <c r="H5842" s="0" t="n">
        <v>-0.00770601243353358</v>
      </c>
      <c r="I5842" s="3" t="n">
        <f aca="false" t="array" ref="I5842:L5842">MMULT('t+2'!I5842:L5842,'input - gretl'!$B$3:$E$6)+MMULT('Point forecasts'!$P$4:$T$4,'input - gretl'!$B$9:$E$13)+MMULT('t+2'!Q5842:S5842,'input - gretl'!$B$14:$E$16)+E5842:H5842</f>
        <v>-0.057723164019126</v>
      </c>
      <c r="J5842" s="3" t="n">
        <v>-0.106568040028154</v>
      </c>
      <c r="K5842" s="3" t="n">
        <v>0.0118640556371235</v>
      </c>
      <c r="L5842" s="3" t="n">
        <v>-0.0545882656043264</v>
      </c>
      <c r="M5842" s="0" t="n">
        <f aca="false">'t+2'!M5842+I5842</f>
        <v>0.0279602010601384</v>
      </c>
      <c r="N5842" s="0" t="n">
        <f aca="false">'t+2'!N5842+J5842</f>
        <v>-0.149102741367046</v>
      </c>
      <c r="O5842" s="0" t="n">
        <f aca="false">'t+2'!O5842+K5842</f>
        <v>2.41167409002751</v>
      </c>
      <c r="P5842" s="0" t="n">
        <f aca="false">'t+2'!P5842+L5842</f>
        <v>1.67279887760751</v>
      </c>
      <c r="Q5842" s="0" t="n">
        <f aca="false" t="array" ref="Q5842:S5842">MMULT(M5842:P5842,'input - gretl'!$B$19:$D$22)+MMULT('Point forecasts'!$J$5:$O$5,'input - gretl'!$B$23:$D$28)</f>
        <v>14.0260033080993</v>
      </c>
      <c r="R5842" s="0" t="n">
        <v>6.73495237259601</v>
      </c>
      <c r="S5842" s="0" t="n">
        <v>9.76434310977516</v>
      </c>
      <c r="U5842" s="10" t="n">
        <f aca="false">NORMSDIST(-M5842/'rhos computation'!$B$11)-EXP(M5842+'rhos computation'!$B$11^2/2)*NORMSDIST(-M5842/'rhos computation'!$B$11-'rhos computation'!$B$11)</f>
        <v>0.0382562879303707</v>
      </c>
      <c r="V5842" s="10" t="n">
        <f aca="false">NORMSDIST(-N5842/'rhos computation'!$B$23)-EXP(N5842+'rhos computation'!$B$23^2/2)*NORMSDIST(-N5842/'rhos computation'!$B$23-'rhos computation'!$B$23)</f>
        <v>0.137219866808626</v>
      </c>
      <c r="W5842" s="0" t="n">
        <f aca="false">NORMSDIST(-O5842)</f>
        <v>0.00793973443994325</v>
      </c>
      <c r="X5842" s="0" t="n">
        <f aca="false">NORMSDIST(-P5842)</f>
        <v>0.0471834479579294</v>
      </c>
    </row>
    <row r="5843" customFormat="false" ht="12.8" hidden="false" customHeight="false" outlineLevel="0" collapsed="false">
      <c r="A5843" s="0" t="n">
        <v>-0.809906111625831</v>
      </c>
      <c r="B5843" s="0" t="n">
        <v>0.845251170988361</v>
      </c>
      <c r="C5843" s="0" t="n">
        <v>-0.570321606048604</v>
      </c>
      <c r="D5843" s="0" t="n">
        <v>0.666539953826643</v>
      </c>
      <c r="E5843" s="0" t="n">
        <f aca="false" t="array" ref="E5843:H5843">MMULT(A5843:D5843,'Root matrix of resiudals'!$B$19:E$22)</f>
        <v>-0.0337945745027341</v>
      </c>
      <c r="F5843" s="0" t="n">
        <v>0.0203129006920909</v>
      </c>
      <c r="G5843" s="0" t="n">
        <v>-0.00639340125802753</v>
      </c>
      <c r="H5843" s="0" t="n">
        <v>0.0105284376742502</v>
      </c>
      <c r="I5843" s="3" t="n">
        <f aca="false" t="array" ref="I5843:L5843">MMULT('t+2'!I5843:L5843,'input - gretl'!$B$3:$E$6)+MMULT('Point forecasts'!$P$4:$T$4,'input - gretl'!$B$9:$E$13)+MMULT('t+2'!Q5843:S5843,'input - gretl'!$B$14:$E$16)+E5843:H5843</f>
        <v>-0.134590026991035</v>
      </c>
      <c r="J5843" s="3" t="n">
        <v>-0.0605485809213954</v>
      </c>
      <c r="K5843" s="3" t="n">
        <v>-0.00616595952677875</v>
      </c>
      <c r="L5843" s="3" t="n">
        <v>-0.0404302003220865</v>
      </c>
      <c r="M5843" s="0" t="n">
        <f aca="false">'t+2'!M5843+I5843</f>
        <v>-0.0273646338964393</v>
      </c>
      <c r="N5843" s="0" t="n">
        <f aca="false">'t+2'!N5843+J5843</f>
        <v>-0.128412181065274</v>
      </c>
      <c r="O5843" s="0" t="n">
        <f aca="false">'t+2'!O5843+K5843</f>
        <v>2.35797199964352</v>
      </c>
      <c r="P5843" s="0" t="n">
        <f aca="false">'t+2'!P5843+L5843</f>
        <v>1.67454915810383</v>
      </c>
      <c r="Q5843" s="0" t="n">
        <f aca="false" t="array" ref="Q5843:S5843">MMULT(M5843:P5843,'input - gretl'!$B$19:$D$22)+MMULT('Point forecasts'!$J$5:$O$5,'input - gretl'!$B$23:$D$28)</f>
        <v>13.9706784731427</v>
      </c>
      <c r="R5843" s="0" t="n">
        <v>6.75564293289778</v>
      </c>
      <c r="S5843" s="0" t="n">
        <v>9.70897641512514</v>
      </c>
      <c r="U5843" s="10" t="n">
        <f aca="false">NORMSDIST(-M5843/'rhos computation'!$B$11)-EXP(M5843+'rhos computation'!$B$11^2/2)*NORMSDIST(-M5843/'rhos computation'!$B$11-'rhos computation'!$B$11)</f>
        <v>0.0631017743372171</v>
      </c>
      <c r="V5843" s="10" t="n">
        <f aca="false">NORMSDIST(-N5843/'rhos computation'!$B$23)-EXP(N5843+'rhos computation'!$B$23^2/2)*NORMSDIST(-N5843/'rhos computation'!$B$23-'rhos computation'!$B$23)</f>
        <v>0.119333605013642</v>
      </c>
      <c r="W5843" s="0" t="n">
        <f aca="false">NORMSDIST(-O5843)</f>
        <v>0.00918753944776566</v>
      </c>
      <c r="X5843" s="0" t="n">
        <f aca="false">NORMSDIST(-P5843)</f>
        <v>0.0470113608697373</v>
      </c>
    </row>
    <row r="5844" customFormat="false" ht="12.8" hidden="false" customHeight="false" outlineLevel="0" collapsed="false">
      <c r="A5844" s="0" t="n">
        <v>0.163731509927029</v>
      </c>
      <c r="B5844" s="0" t="n">
        <v>-1.49049060842378</v>
      </c>
      <c r="C5844" s="0" t="n">
        <v>-0.140497173496286</v>
      </c>
      <c r="D5844" s="0" t="n">
        <v>-0.224180399374789</v>
      </c>
      <c r="E5844" s="0" t="n">
        <f aca="false" t="array" ref="E5844:H5844">MMULT(A5844:D5844,'Root matrix of resiudals'!$B$19:E$22)</f>
        <v>0.00356228900124313</v>
      </c>
      <c r="F5844" s="0" t="n">
        <v>-0.0427349610028652</v>
      </c>
      <c r="G5844" s="0" t="n">
        <v>-0.00767015711903023</v>
      </c>
      <c r="H5844" s="0" t="n">
        <v>-0.0039592522957218</v>
      </c>
      <c r="I5844" s="3" t="n">
        <f aca="false" t="array" ref="I5844:L5844">MMULT('t+2'!I5844:L5844,'input - gretl'!$B$3:$E$6)+MMULT('Point forecasts'!$P$4:$T$4,'input - gretl'!$B$9:$E$13)+MMULT('t+2'!Q5844:S5844,'input - gretl'!$B$14:$E$16)+E5844:H5844</f>
        <v>-0.13226449875774</v>
      </c>
      <c r="J5844" s="3" t="n">
        <v>-0.0775484426191654</v>
      </c>
      <c r="K5844" s="3" t="n">
        <v>-0.00199308942336889</v>
      </c>
      <c r="L5844" s="3" t="n">
        <v>-0.0569121456866465</v>
      </c>
      <c r="M5844" s="0" t="n">
        <f aca="false">'t+2'!M5844+I5844</f>
        <v>0.0670608497488821</v>
      </c>
      <c r="N5844" s="0" t="n">
        <f aca="false">'t+2'!N5844+J5844</f>
        <v>-0.192686306108086</v>
      </c>
      <c r="O5844" s="0" t="n">
        <f aca="false">'t+2'!O5844+K5844</f>
        <v>2.37786181131063</v>
      </c>
      <c r="P5844" s="0" t="n">
        <f aca="false">'t+2'!P5844+L5844</f>
        <v>1.67043510327879</v>
      </c>
      <c r="Q5844" s="0" t="n">
        <f aca="false" t="array" ref="Q5844:S5844">MMULT(M5844:P5844,'input - gretl'!$B$19:$D$22)+MMULT('Point forecasts'!$J$5:$O$5,'input - gretl'!$B$23:$D$28)</f>
        <v>14.065103956788</v>
      </c>
      <c r="R5844" s="0" t="n">
        <v>6.69136880785497</v>
      </c>
      <c r="S5844" s="0" t="n">
        <v>9.7327788986336</v>
      </c>
      <c r="U5844" s="10" t="n">
        <f aca="false">NORMSDIST(-M5844/'rhos computation'!$B$11)-EXP(M5844+'rhos computation'!$B$11^2/2)*NORMSDIST(-M5844/'rhos computation'!$B$11-'rhos computation'!$B$11)</f>
        <v>0.0252677815337662</v>
      </c>
      <c r="V5844" s="10" t="n">
        <f aca="false">NORMSDIST(-N5844/'rhos computation'!$B$23)-EXP(N5844+'rhos computation'!$B$23^2/2)*NORMSDIST(-N5844/'rhos computation'!$B$23-'rhos computation'!$B$23)</f>
        <v>0.17394965774176</v>
      </c>
      <c r="W5844" s="0" t="n">
        <f aca="false">NORMSDIST(-O5844)</f>
        <v>0.00870667516612562</v>
      </c>
      <c r="X5844" s="0" t="n">
        <f aca="false">NORMSDIST(-P5844)</f>
        <v>0.0474166546417764</v>
      </c>
    </row>
    <row r="5845" customFormat="false" ht="12.8" hidden="false" customHeight="false" outlineLevel="0" collapsed="false">
      <c r="A5845" s="0" t="n">
        <v>-1.28431473858659</v>
      </c>
      <c r="B5845" s="0" t="n">
        <v>0.918549649364509</v>
      </c>
      <c r="C5845" s="0" t="n">
        <v>-0.404583008559382</v>
      </c>
      <c r="D5845" s="0" t="n">
        <v>0.505283918256346</v>
      </c>
      <c r="E5845" s="0" t="n">
        <f aca="false" t="array" ref="E5845:H5845">MMULT(A5845:D5845,'Root matrix of resiudals'!$B$19:E$22)</f>
        <v>-0.0537164109253764</v>
      </c>
      <c r="F5845" s="0" t="n">
        <v>0.021917508496444</v>
      </c>
      <c r="G5845" s="0" t="n">
        <v>-0.00422999317907993</v>
      </c>
      <c r="H5845" s="0" t="n">
        <v>0.00828800122703359</v>
      </c>
      <c r="I5845" s="3" t="n">
        <f aca="false" t="array" ref="I5845:L5845">MMULT('t+2'!I5845:L5845,'input - gretl'!$B$3:$E$6)+MMULT('Point forecasts'!$P$4:$T$4,'input - gretl'!$B$9:$E$13)+MMULT('t+2'!Q5845:S5845,'input - gretl'!$B$14:$E$16)+E5845:H5845</f>
        <v>-0.132422665357269</v>
      </c>
      <c r="J5845" s="3" t="n">
        <v>-0.031947191998567</v>
      </c>
      <c r="K5845" s="3" t="n">
        <v>0.0090398618080265</v>
      </c>
      <c r="L5845" s="3" t="n">
        <v>-0.0350855616664412</v>
      </c>
      <c r="M5845" s="0" t="n">
        <f aca="false">'t+2'!M5845+I5845</f>
        <v>0.0128472704447011</v>
      </c>
      <c r="N5845" s="0" t="n">
        <f aca="false">'t+2'!N5845+J5845</f>
        <v>-0.0868277216819199</v>
      </c>
      <c r="O5845" s="0" t="n">
        <f aca="false">'t+2'!O5845+K5845</f>
        <v>2.42172409123335</v>
      </c>
      <c r="P5845" s="0" t="n">
        <f aca="false">'t+2'!P5845+L5845</f>
        <v>1.70055514626802</v>
      </c>
      <c r="Q5845" s="0" t="n">
        <f aca="false" t="array" ref="Q5845:S5845">MMULT(M5845:P5845,'input - gretl'!$B$19:$D$22)+MMULT('Point forecasts'!$J$5:$O$5,'input - gretl'!$B$23:$D$28)</f>
        <v>14.0108903774838</v>
      </c>
      <c r="R5845" s="0" t="n">
        <v>6.79722739228113</v>
      </c>
      <c r="S5845" s="0" t="n">
        <v>9.74799551167141</v>
      </c>
      <c r="U5845" s="10" t="n">
        <f aca="false">NORMSDIST(-M5845/'rhos computation'!$B$11)-EXP(M5845+'rhos computation'!$B$11^2/2)*NORMSDIST(-M5845/'rhos computation'!$B$11-'rhos computation'!$B$11)</f>
        <v>0.0442874351384023</v>
      </c>
      <c r="V5845" s="10" t="n">
        <f aca="false">NORMSDIST(-N5845/'rhos computation'!$B$23)-EXP(N5845+'rhos computation'!$B$23^2/2)*NORMSDIST(-N5845/'rhos computation'!$B$23-'rhos computation'!$B$23)</f>
        <v>0.0832512835261678</v>
      </c>
      <c r="W5845" s="0" t="n">
        <f aca="false">NORMSDIST(-O5845)</f>
        <v>0.00772353687905281</v>
      </c>
      <c r="X5845" s="0" t="n">
        <f aca="false">NORMSDIST(-P5845)</f>
        <v>0.0445132763961854</v>
      </c>
    </row>
    <row r="5846" customFormat="false" ht="12.8" hidden="false" customHeight="false" outlineLevel="0" collapsed="false">
      <c r="A5846" s="0" t="n">
        <v>1.58077093750885</v>
      </c>
      <c r="B5846" s="0" t="n">
        <v>0.635454298568983</v>
      </c>
      <c r="C5846" s="0" t="n">
        <v>1.41446226704325</v>
      </c>
      <c r="D5846" s="0" t="n">
        <v>0.942494981197526</v>
      </c>
      <c r="E5846" s="0" t="n">
        <f aca="false" t="array" ref="E5846:H5846">MMULT(A5846:D5846,'Root matrix of resiudals'!$B$19:E$22)</f>
        <v>0.0706475469587275</v>
      </c>
      <c r="F5846" s="0" t="n">
        <v>0.0268759269122747</v>
      </c>
      <c r="G5846" s="0" t="n">
        <v>0.02810857793025</v>
      </c>
      <c r="H5846" s="0" t="n">
        <v>0.016350279195844</v>
      </c>
      <c r="I5846" s="3" t="n">
        <f aca="false" t="array" ref="I5846:L5846">MMULT('t+2'!I5846:L5846,'input - gretl'!$B$3:$E$6)+MMULT('Point forecasts'!$P$4:$T$4,'input - gretl'!$B$9:$E$13)+MMULT('t+2'!Q5846:S5846,'input - gretl'!$B$14:$E$16)+E5846:H5846</f>
        <v>0.0309857507037119</v>
      </c>
      <c r="J5846" s="3" t="n">
        <v>0.0319430997806833</v>
      </c>
      <c r="K5846" s="3" t="n">
        <v>0.0260277667083092</v>
      </c>
      <c r="L5846" s="3" t="n">
        <v>-0.0407549958609751</v>
      </c>
      <c r="M5846" s="0" t="n">
        <f aca="false">'t+2'!M5846+I5846</f>
        <v>0.106237486671619</v>
      </c>
      <c r="N5846" s="0" t="n">
        <f aca="false">'t+2'!N5846+J5846</f>
        <v>-0.133152974734137</v>
      </c>
      <c r="O5846" s="0" t="n">
        <f aca="false">'t+2'!O5846+K5846</f>
        <v>2.39883831714869</v>
      </c>
      <c r="P5846" s="0" t="n">
        <f aca="false">'t+2'!P5846+L5846</f>
        <v>1.66997235592081</v>
      </c>
      <c r="Q5846" s="0" t="n">
        <f aca="false" t="array" ref="Q5846:S5846">MMULT(M5846:P5846,'input - gretl'!$B$19:$D$22)+MMULT('Point forecasts'!$J$5:$O$5,'input - gretl'!$B$23:$D$28)</f>
        <v>14.1042805937107</v>
      </c>
      <c r="R5846" s="0" t="n">
        <v>6.75090213922891</v>
      </c>
      <c r="S5846" s="0" t="n">
        <v>9.75419550034646</v>
      </c>
      <c r="U5846" s="10" t="n">
        <f aca="false">NORMSDIST(-M5846/'rhos computation'!$B$11)-EXP(M5846+'rhos computation'!$B$11^2/2)*NORMSDIST(-M5846/'rhos computation'!$B$11-'rhos computation'!$B$11)</f>
        <v>0.0157823700250947</v>
      </c>
      <c r="V5846" s="10" t="n">
        <f aca="false">NORMSDIST(-N5846/'rhos computation'!$B$23)-EXP(N5846+'rhos computation'!$B$23^2/2)*NORMSDIST(-N5846/'rhos computation'!$B$23-'rhos computation'!$B$23)</f>
        <v>0.12345026611842</v>
      </c>
      <c r="W5846" s="0" t="n">
        <f aca="false">NORMSDIST(-O5846)</f>
        <v>0.00822358756015808</v>
      </c>
      <c r="X5846" s="0" t="n">
        <f aca="false">NORMSDIST(-P5846)</f>
        <v>0.0474624165696192</v>
      </c>
    </row>
    <row r="5847" customFormat="false" ht="12.8" hidden="false" customHeight="false" outlineLevel="0" collapsed="false">
      <c r="A5847" s="0" t="n">
        <v>1.20314390020209</v>
      </c>
      <c r="B5847" s="0" t="n">
        <v>1.08914230921711</v>
      </c>
      <c r="C5847" s="0" t="n">
        <v>-0.399106391651352</v>
      </c>
      <c r="D5847" s="0" t="n">
        <v>0.499031180897023</v>
      </c>
      <c r="E5847" s="0" t="n">
        <f aca="false" t="array" ref="E5847:H5847">MMULT(A5847:D5847,'Root matrix of resiudals'!$B$19:E$22)</f>
        <v>0.0534023083140119</v>
      </c>
      <c r="F5847" s="0" t="n">
        <v>0.0324431408023923</v>
      </c>
      <c r="G5847" s="0" t="n">
        <v>-0.000463535796933932</v>
      </c>
      <c r="H5847" s="0" t="n">
        <v>0.00725156534519775</v>
      </c>
      <c r="I5847" s="3" t="n">
        <f aca="false" t="array" ref="I5847:L5847">MMULT('t+2'!I5847:L5847,'input - gretl'!$B$3:$E$6)+MMULT('Point forecasts'!$P$4:$T$4,'input - gretl'!$B$9:$E$13)+MMULT('t+2'!Q5847:S5847,'input - gretl'!$B$14:$E$16)+E5847:H5847</f>
        <v>-0.00856917221001736</v>
      </c>
      <c r="J5847" s="3" t="n">
        <v>0.00898444595617238</v>
      </c>
      <c r="K5847" s="3" t="n">
        <v>0.0217349778817781</v>
      </c>
      <c r="L5847" s="3" t="n">
        <v>-0.0274772466469139</v>
      </c>
      <c r="M5847" s="0" t="n">
        <f aca="false">'t+2'!M5847+I5847</f>
        <v>0.186507999719054</v>
      </c>
      <c r="N5847" s="0" t="n">
        <f aca="false">'t+2'!N5847+J5847</f>
        <v>-0.041370477715842</v>
      </c>
      <c r="O5847" s="0" t="n">
        <f aca="false">'t+2'!O5847+K5847</f>
        <v>2.45512917959196</v>
      </c>
      <c r="P5847" s="0" t="n">
        <f aca="false">'t+2'!P5847+L5847</f>
        <v>1.683568892409</v>
      </c>
      <c r="Q5847" s="0" t="n">
        <f aca="false" t="array" ref="Q5847:S5847">MMULT(M5847:P5847,'input - gretl'!$B$19:$D$22)+MMULT('Point forecasts'!$J$5:$O$5,'input - gretl'!$B$23:$D$28)</f>
        <v>14.1845511067582</v>
      </c>
      <c r="R5847" s="0" t="n">
        <v>6.84268463624721</v>
      </c>
      <c r="S5847" s="0" t="n">
        <v>9.79755537676265</v>
      </c>
      <c r="U5847" s="10" t="n">
        <f aca="false">NORMSDIST(-M5847/'rhos computation'!$B$11)-EXP(M5847+'rhos computation'!$B$11^2/2)*NORMSDIST(-M5847/'rhos computation'!$B$11-'rhos computation'!$B$11)</f>
        <v>0.00499628656854083</v>
      </c>
      <c r="V5847" s="10" t="n">
        <f aca="false">NORMSDIST(-N5847/'rhos computation'!$B$23)-EXP(N5847+'rhos computation'!$B$23^2/2)*NORMSDIST(-N5847/'rhos computation'!$B$23-'rhos computation'!$B$23)</f>
        <v>0.046835278871999</v>
      </c>
      <c r="W5847" s="0" t="n">
        <f aca="false">NORMSDIST(-O5847)</f>
        <v>0.00704169847044718</v>
      </c>
      <c r="X5847" s="0" t="n">
        <f aca="false">NORMSDIST(-P5847)</f>
        <v>0.0461325073980356</v>
      </c>
    </row>
    <row r="5848" customFormat="false" ht="12.8" hidden="false" customHeight="false" outlineLevel="0" collapsed="false">
      <c r="A5848" s="0" t="n">
        <v>0.354117223689873</v>
      </c>
      <c r="B5848" s="0" t="n">
        <v>-1.6927248689</v>
      </c>
      <c r="C5848" s="0" t="n">
        <v>-0.256380745678277</v>
      </c>
      <c r="D5848" s="0" t="n">
        <v>-0.137805332978039</v>
      </c>
      <c r="E5848" s="0" t="n">
        <f aca="false" t="array" ref="E5848:H5848">MMULT(A5848:D5848,'Root matrix of resiudals'!$B$19:E$22)</f>
        <v>0.0110965690469913</v>
      </c>
      <c r="F5848" s="0" t="n">
        <v>-0.0484925510715839</v>
      </c>
      <c r="G5848" s="0" t="n">
        <v>-0.00992967975423105</v>
      </c>
      <c r="H5848" s="0" t="n">
        <v>-0.00277653149645891</v>
      </c>
      <c r="I5848" s="3" t="n">
        <f aca="false" t="array" ref="I5848:L5848">MMULT('t+2'!I5848:L5848,'input - gretl'!$B$3:$E$6)+MMULT('Point forecasts'!$P$4:$T$4,'input - gretl'!$B$9:$E$13)+MMULT('t+2'!Q5848:S5848,'input - gretl'!$B$14:$E$16)+E5848:H5848</f>
        <v>-0.0494515155235153</v>
      </c>
      <c r="J5848" s="3" t="n">
        <v>-0.0500339429080181</v>
      </c>
      <c r="K5848" s="3" t="n">
        <v>-0.00945380946334025</v>
      </c>
      <c r="L5848" s="3" t="n">
        <v>-0.0702382586323107</v>
      </c>
      <c r="M5848" s="0" t="n">
        <f aca="false">'t+2'!M5848+I5848</f>
        <v>0.0268544180629632</v>
      </c>
      <c r="N5848" s="0" t="n">
        <f aca="false">'t+2'!N5848+J5848</f>
        <v>-0.213706685719861</v>
      </c>
      <c r="O5848" s="0" t="n">
        <f aca="false">'t+2'!O5848+K5848</f>
        <v>2.35060657274676</v>
      </c>
      <c r="P5848" s="0" t="n">
        <f aca="false">'t+2'!P5848+L5848</f>
        <v>1.65444506011511</v>
      </c>
      <c r="Q5848" s="0" t="n">
        <f aca="false" t="array" ref="Q5848:S5848">MMULT(M5848:P5848,'input - gretl'!$B$19:$D$22)+MMULT('Point forecasts'!$J$5:$O$5,'input - gretl'!$B$23:$D$28)</f>
        <v>14.0248975251021</v>
      </c>
      <c r="R5848" s="0" t="n">
        <v>6.67034842824319</v>
      </c>
      <c r="S5848" s="0" t="n">
        <v>9.72073099062055</v>
      </c>
      <c r="U5848" s="10" t="n">
        <f aca="false">NORMSDIST(-M5848/'rhos computation'!$B$11)-EXP(M5848+'rhos computation'!$B$11^2/2)*NORMSDIST(-M5848/'rhos computation'!$B$11-'rhos computation'!$B$11)</f>
        <v>0.0386781845588961</v>
      </c>
      <c r="V5848" s="10" t="n">
        <f aca="false">NORMSDIST(-N5848/'rhos computation'!$B$23)-EXP(N5848+'rhos computation'!$B$23^2/2)*NORMSDIST(-N5848/'rhos computation'!$B$23-'rhos computation'!$B$23)</f>
        <v>0.19112876113208</v>
      </c>
      <c r="W5848" s="0" t="n">
        <f aca="false">NORMSDIST(-O5848)</f>
        <v>0.00937141974797377</v>
      </c>
      <c r="X5848" s="0" t="n">
        <f aca="false">NORMSDIST(-P5848)</f>
        <v>0.0490185587182994</v>
      </c>
    </row>
    <row r="5849" customFormat="false" ht="12.8" hidden="false" customHeight="false" outlineLevel="0" collapsed="false">
      <c r="A5849" s="0" t="n">
        <v>1.03720096171545</v>
      </c>
      <c r="B5849" s="0" t="n">
        <v>-0.282896058589135</v>
      </c>
      <c r="C5849" s="0" t="n">
        <v>-1.22159166091702</v>
      </c>
      <c r="D5849" s="0" t="n">
        <v>0.163158569192099</v>
      </c>
      <c r="E5849" s="0" t="n">
        <f aca="false" t="array" ref="E5849:H5849">MMULT(A5849:D5849,'Root matrix of resiudals'!$B$19:E$22)</f>
        <v>0.0422885448919733</v>
      </c>
      <c r="F5849" s="0" t="n">
        <v>-0.0101098022930898</v>
      </c>
      <c r="G5849" s="0" t="n">
        <v>-0.019234193854306</v>
      </c>
      <c r="H5849" s="0" t="n">
        <v>0.00083284223608646</v>
      </c>
      <c r="I5849" s="3" t="n">
        <f aca="false" t="array" ref="I5849:L5849">MMULT('t+2'!I5849:L5849,'input - gretl'!$B$3:$E$6)+MMULT('Point forecasts'!$P$4:$T$4,'input - gretl'!$B$9:$E$13)+MMULT('t+2'!Q5849:S5849,'input - gretl'!$B$14:$E$16)+E5849:H5849</f>
        <v>-0.0561693326501881</v>
      </c>
      <c r="J5849" s="3" t="n">
        <v>-0.0689993334691653</v>
      </c>
      <c r="K5849" s="3" t="n">
        <v>-0.0103953376693874</v>
      </c>
      <c r="L5849" s="3" t="n">
        <v>-0.0408117918497234</v>
      </c>
      <c r="M5849" s="0" t="n">
        <f aca="false">'t+2'!M5849+I5849</f>
        <v>0.0996939671085347</v>
      </c>
      <c r="N5849" s="0" t="n">
        <f aca="false">'t+2'!N5849+J5849</f>
        <v>-0.116959659157654</v>
      </c>
      <c r="O5849" s="0" t="n">
        <f aca="false">'t+2'!O5849+K5849</f>
        <v>2.39376816912423</v>
      </c>
      <c r="P5849" s="0" t="n">
        <f aca="false">'t+2'!P5849+L5849</f>
        <v>1.65677115252951</v>
      </c>
      <c r="Q5849" s="0" t="n">
        <f aca="false" t="array" ref="Q5849:S5849">MMULT(M5849:P5849,'input - gretl'!$B$19:$D$22)+MMULT('Point forecasts'!$J$5:$O$5,'input - gretl'!$B$23:$D$28)</f>
        <v>14.0977370741477</v>
      </c>
      <c r="R5849" s="0" t="n">
        <v>6.7670954548054</v>
      </c>
      <c r="S5849" s="0" t="n">
        <v>9.76168035680731</v>
      </c>
      <c r="U5849" s="10" t="n">
        <f aca="false">NORMSDIST(-M5849/'rhos computation'!$B$11)-EXP(M5849+'rhos computation'!$B$11^2/2)*NORMSDIST(-M5849/'rhos computation'!$B$11-'rhos computation'!$B$11)</f>
        <v>0.0171411735051822</v>
      </c>
      <c r="V5849" s="10" t="n">
        <f aca="false">NORMSDIST(-N5849/'rhos computation'!$B$23)-EXP(N5849+'rhos computation'!$B$23^2/2)*NORMSDIST(-N5849/'rhos computation'!$B$23-'rhos computation'!$B$23)</f>
        <v>0.10936240601397</v>
      </c>
      <c r="W5849" s="0" t="n">
        <f aca="false">NORMSDIST(-O5849)</f>
        <v>0.00833814280816876</v>
      </c>
      <c r="X5849" s="0" t="n">
        <f aca="false">NORMSDIST(-P5849)</f>
        <v>0.0487828756852999</v>
      </c>
    </row>
    <row r="5850" customFormat="false" ht="12.8" hidden="false" customHeight="false" outlineLevel="0" collapsed="false">
      <c r="A5850" s="0" t="n">
        <v>0.0769941319234253</v>
      </c>
      <c r="B5850" s="0" t="n">
        <v>-0.254403790922392</v>
      </c>
      <c r="C5850" s="0" t="n">
        <v>-1.26705540784164</v>
      </c>
      <c r="D5850" s="0" t="n">
        <v>1.67881245309541</v>
      </c>
      <c r="E5850" s="0" t="n">
        <f aca="false" t="array" ref="E5850:H5850">MMULT(A5850:D5850,'Root matrix of resiudals'!$B$19:E$22)</f>
        <v>0.00051930838238192</v>
      </c>
      <c r="F5850" s="0" t="n">
        <v>-0.0115335615468994</v>
      </c>
      <c r="G5850" s="0" t="n">
        <v>-0.0193149544537104</v>
      </c>
      <c r="H5850" s="0" t="n">
        <v>0.0257449152777389</v>
      </c>
      <c r="I5850" s="3" t="n">
        <f aca="false" t="array" ref="I5850:L5850">MMULT('t+2'!I5850:L5850,'input - gretl'!$B$3:$E$6)+MMULT('Point forecasts'!$P$4:$T$4,'input - gretl'!$B$9:$E$13)+MMULT('t+2'!Q5850:S5850,'input - gretl'!$B$14:$E$16)+E5850:H5850</f>
        <v>-0.0871722519070633</v>
      </c>
      <c r="J5850" s="3" t="n">
        <v>-0.052300977124982</v>
      </c>
      <c r="K5850" s="3" t="n">
        <v>-0.00740574301258626</v>
      </c>
      <c r="L5850" s="3" t="n">
        <v>-0.0246540043728212</v>
      </c>
      <c r="M5850" s="0" t="n">
        <f aca="false">'t+2'!M5850+I5850</f>
        <v>0.0388131324070417</v>
      </c>
      <c r="N5850" s="0" t="n">
        <f aca="false">'t+2'!N5850+J5850</f>
        <v>-0.133902016663005</v>
      </c>
      <c r="O5850" s="0" t="n">
        <f aca="false">'t+2'!O5850+K5850</f>
        <v>2.39787508544984</v>
      </c>
      <c r="P5850" s="0" t="n">
        <f aca="false">'t+2'!P5850+L5850</f>
        <v>1.723899038368</v>
      </c>
      <c r="Q5850" s="0" t="n">
        <f aca="false" t="array" ref="Q5850:S5850">MMULT(M5850:P5850,'input - gretl'!$B$19:$D$22)+MMULT('Point forecasts'!$J$5:$O$5,'input - gretl'!$B$23:$D$28)</f>
        <v>14.0368562394462</v>
      </c>
      <c r="R5850" s="0" t="n">
        <v>6.75015309730005</v>
      </c>
      <c r="S5850" s="0" t="n">
        <v>9.70194529730622</v>
      </c>
      <c r="U5850" s="10" t="n">
        <f aca="false">NORMSDIST(-M5850/'rhos computation'!$B$11)-EXP(M5850+'rhos computation'!$B$11^2/2)*NORMSDIST(-M5850/'rhos computation'!$B$11-'rhos computation'!$B$11)</f>
        <v>0.0342770450133027</v>
      </c>
      <c r="V5850" s="10" t="n">
        <f aca="false">NORMSDIST(-N5850/'rhos computation'!$B$23)-EXP(N5850+'rhos computation'!$B$23^2/2)*NORMSDIST(-N5850/'rhos computation'!$B$23-'rhos computation'!$B$23)</f>
        <v>0.124099861744951</v>
      </c>
      <c r="W5850" s="0" t="n">
        <f aca="false">NORMSDIST(-O5850)</f>
        <v>0.00824524389905137</v>
      </c>
      <c r="X5850" s="0" t="n">
        <f aca="false">NORMSDIST(-P5850)</f>
        <v>0.0423630354845192</v>
      </c>
    </row>
    <row r="5851" customFormat="false" ht="12.8" hidden="false" customHeight="false" outlineLevel="0" collapsed="false">
      <c r="A5851" s="0" t="n">
        <v>-0.223065862006327</v>
      </c>
      <c r="B5851" s="0" t="n">
        <v>-0.178325907806524</v>
      </c>
      <c r="C5851" s="0" t="n">
        <v>-0.300957819502464</v>
      </c>
      <c r="D5851" s="0" t="n">
        <v>-0.218167289246971</v>
      </c>
      <c r="E5851" s="0" t="n">
        <f aca="false" t="array" ref="E5851:H5851">MMULT(A5851:D5851,'Root matrix of resiudals'!$B$19:E$22)</f>
        <v>-0.0102625613895994</v>
      </c>
      <c r="F5851" s="0" t="n">
        <v>-0.00669511779844994</v>
      </c>
      <c r="G5851" s="0" t="n">
        <v>-0.00601578611435231</v>
      </c>
      <c r="H5851" s="0" t="n">
        <v>-0.00381118188671711</v>
      </c>
      <c r="I5851" s="3" t="n">
        <f aca="false" t="array" ref="I5851:L5851">MMULT('t+2'!I5851:L5851,'input - gretl'!$B$3:$E$6)+MMULT('Point forecasts'!$P$4:$T$4,'input - gretl'!$B$9:$E$13)+MMULT('t+2'!Q5851:S5851,'input - gretl'!$B$14:$E$16)+E5851:H5851</f>
        <v>-0.0834689962129866</v>
      </c>
      <c r="J5851" s="3" t="n">
        <v>-0.0288605472142966</v>
      </c>
      <c r="K5851" s="3" t="n">
        <v>0.00302089052588269</v>
      </c>
      <c r="L5851" s="3" t="n">
        <v>-0.0553401182969036</v>
      </c>
      <c r="M5851" s="0" t="n">
        <f aca="false">'t+2'!M5851+I5851</f>
        <v>0.00877435625343123</v>
      </c>
      <c r="N5851" s="0" t="n">
        <f aca="false">'t+2'!N5851+J5851</f>
        <v>-0.137613504083561</v>
      </c>
      <c r="O5851" s="0" t="n">
        <f aca="false">'t+2'!O5851+K5851</f>
        <v>2.39310400843661</v>
      </c>
      <c r="P5851" s="0" t="n">
        <f aca="false">'t+2'!P5851+L5851</f>
        <v>1.67994446231177</v>
      </c>
      <c r="Q5851" s="0" t="n">
        <f aca="false" t="array" ref="Q5851:S5851">MMULT(M5851:P5851,'input - gretl'!$B$19:$D$22)+MMULT('Point forecasts'!$J$5:$O$5,'input - gretl'!$B$23:$D$28)</f>
        <v>14.0068174632926</v>
      </c>
      <c r="R5851" s="0" t="n">
        <v>6.74644160987949</v>
      </c>
      <c r="S5851" s="0" t="n">
        <v>9.73897721985127</v>
      </c>
      <c r="U5851" s="10" t="n">
        <f aca="false">NORMSDIST(-M5851/'rhos computation'!$B$11)-EXP(M5851+'rhos computation'!$B$11^2/2)*NORMSDIST(-M5851/'rhos computation'!$B$11-'rhos computation'!$B$11)</f>
        <v>0.0460107662264427</v>
      </c>
      <c r="V5851" s="10" t="n">
        <f aca="false">NORMSDIST(-N5851/'rhos computation'!$B$23)-EXP(N5851+'rhos computation'!$B$23^2/2)*NORMSDIST(-N5851/'rhos computation'!$B$23-'rhos computation'!$B$23)</f>
        <v>0.127314786397637</v>
      </c>
      <c r="W5851" s="0" t="n">
        <f aca="false">NORMSDIST(-O5851)</f>
        <v>0.00835325221498474</v>
      </c>
      <c r="X5851" s="0" t="n">
        <f aca="false">NORMSDIST(-P5851)</f>
        <v>0.0464840609481211</v>
      </c>
    </row>
    <row r="5852" customFormat="false" ht="12.8" hidden="false" customHeight="false" outlineLevel="0" collapsed="false">
      <c r="A5852" s="0" t="n">
        <v>0.210540308383958</v>
      </c>
      <c r="B5852" s="0" t="n">
        <v>1.12552549694004</v>
      </c>
      <c r="C5852" s="0" t="n">
        <v>1.26488124195384</v>
      </c>
      <c r="D5852" s="0" t="n">
        <v>0.393924338371799</v>
      </c>
      <c r="E5852" s="0" t="n">
        <f aca="false" t="array" ref="E5852:H5852">MMULT(A5852:D5852,'Root matrix of resiudals'!$B$19:E$22)</f>
        <v>0.0129933135849562</v>
      </c>
      <c r="F5852" s="0" t="n">
        <v>0.0372027184772297</v>
      </c>
      <c r="G5852" s="0" t="n">
        <v>0.0251366075485628</v>
      </c>
      <c r="H5852" s="0" t="n">
        <v>0.00783412174053975</v>
      </c>
      <c r="I5852" s="3" t="n">
        <f aca="false" t="array" ref="I5852:L5852">MMULT('t+2'!I5852:L5852,'input - gretl'!$B$3:$E$6)+MMULT('Point forecasts'!$P$4:$T$4,'input - gretl'!$B$9:$E$13)+MMULT('t+2'!Q5852:S5852,'input - gretl'!$B$14:$E$16)+E5852:H5852</f>
        <v>-0.0579829201476688</v>
      </c>
      <c r="J5852" s="3" t="n">
        <v>-0.0167405581787687</v>
      </c>
      <c r="K5852" s="3" t="n">
        <v>0.0371588938550992</v>
      </c>
      <c r="L5852" s="3" t="n">
        <v>-0.0397946288344078</v>
      </c>
      <c r="M5852" s="0" t="n">
        <f aca="false">'t+2'!M5852+I5852</f>
        <v>0.0992726691629239</v>
      </c>
      <c r="N5852" s="0" t="n">
        <f aca="false">'t+2'!N5852+J5852</f>
        <v>-0.0643319422690115</v>
      </c>
      <c r="O5852" s="0" t="n">
        <f aca="false">'t+2'!O5852+K5852</f>
        <v>2.43468947121078</v>
      </c>
      <c r="P5852" s="0" t="n">
        <f aca="false">'t+2'!P5852+L5852</f>
        <v>1.65513006562759</v>
      </c>
      <c r="Q5852" s="0" t="n">
        <f aca="false" t="array" ref="Q5852:S5852">MMULT(M5852:P5852,'input - gretl'!$B$19:$D$22)+MMULT('Point forecasts'!$J$5:$O$5,'input - gretl'!$B$23:$D$28)</f>
        <v>14.097315776202</v>
      </c>
      <c r="R5852" s="0" t="n">
        <v>6.81972317169404</v>
      </c>
      <c r="S5852" s="0" t="n">
        <v>9.80416241459193</v>
      </c>
      <c r="U5852" s="10" t="n">
        <f aca="false">NORMSDIST(-M5852/'rhos computation'!$B$11)-EXP(M5852+'rhos computation'!$B$11^2/2)*NORMSDIST(-M5852/'rhos computation'!$B$11-'rhos computation'!$B$11)</f>
        <v>0.0172316062360387</v>
      </c>
      <c r="V5852" s="10" t="n">
        <f aca="false">NORMSDIST(-N5852/'rhos computation'!$B$23)-EXP(N5852+'rhos computation'!$B$23^2/2)*NORMSDIST(-N5852/'rhos computation'!$B$23-'rhos computation'!$B$23)</f>
        <v>0.0644776930412346</v>
      </c>
      <c r="W5852" s="0" t="n">
        <f aca="false">NORMSDIST(-O5852)</f>
        <v>0.0074522872114365</v>
      </c>
      <c r="X5852" s="0" t="n">
        <f aca="false">NORMSDIST(-P5852)</f>
        <v>0.048949058670015</v>
      </c>
    </row>
    <row r="5853" customFormat="false" ht="12.8" hidden="false" customHeight="false" outlineLevel="0" collapsed="false">
      <c r="A5853" s="0" t="n">
        <v>-0.99565748311449</v>
      </c>
      <c r="B5853" s="0" t="n">
        <v>0.344604649521003</v>
      </c>
      <c r="C5853" s="0" t="n">
        <v>0.235873967542942</v>
      </c>
      <c r="D5853" s="0" t="n">
        <v>-1.72146516442477</v>
      </c>
      <c r="E5853" s="0" t="n">
        <f aca="false" t="array" ref="E5853:H5853">MMULT(A5853:D5853,'Root matrix of resiudals'!$B$19:E$22)</f>
        <v>-0.0409874415162508</v>
      </c>
      <c r="F5853" s="0" t="n">
        <v>0.00832555190034229</v>
      </c>
      <c r="G5853" s="0" t="n">
        <v>0.00183703845270638</v>
      </c>
      <c r="H5853" s="0" t="n">
        <v>-0.0272603219785466</v>
      </c>
      <c r="I5853" s="3" t="n">
        <f aca="false" t="array" ref="I5853:L5853">MMULT('t+2'!I5853:L5853,'input - gretl'!$B$3:$E$6)+MMULT('Point forecasts'!$P$4:$T$4,'input - gretl'!$B$9:$E$13)+MMULT('t+2'!Q5853:S5853,'input - gretl'!$B$14:$E$16)+E5853:H5853</f>
        <v>-0.109210473566369</v>
      </c>
      <c r="J5853" s="3" t="n">
        <v>-0.00618672558604255</v>
      </c>
      <c r="K5853" s="3" t="n">
        <v>0.00676840899888525</v>
      </c>
      <c r="L5853" s="3" t="n">
        <v>-0.0868434234547078</v>
      </c>
      <c r="M5853" s="0" t="n">
        <f aca="false">'t+2'!M5853+I5853</f>
        <v>0.0187355899889872</v>
      </c>
      <c r="N5853" s="0" t="n">
        <f aca="false">'t+2'!N5853+J5853</f>
        <v>-0.130821965908166</v>
      </c>
      <c r="O5853" s="0" t="n">
        <f aca="false">'t+2'!O5853+K5853</f>
        <v>2.4041716048401</v>
      </c>
      <c r="P5853" s="0" t="n">
        <f aca="false">'t+2'!P5853+L5853</f>
        <v>1.64013616614432</v>
      </c>
      <c r="Q5853" s="0" t="n">
        <f aca="false" t="array" ref="Q5853:S5853">MMULT(M5853:P5853,'input - gretl'!$B$19:$D$22)+MMULT('Point forecasts'!$J$5:$O$5,'input - gretl'!$B$23:$D$28)</f>
        <v>14.0167786970281</v>
      </c>
      <c r="R5853" s="0" t="n">
        <v>6.75323314805488</v>
      </c>
      <c r="S5853" s="0" t="n">
        <v>9.7879044963248</v>
      </c>
      <c r="U5853" s="10" t="n">
        <f aca="false">NORMSDIST(-M5853/'rhos computation'!$B$11)-EXP(M5853+'rhos computation'!$B$11^2/2)*NORMSDIST(-M5853/'rhos computation'!$B$11-'rhos computation'!$B$11)</f>
        <v>0.0418695065085377</v>
      </c>
      <c r="V5853" s="10" t="n">
        <f aca="false">NORMSDIST(-N5853/'rhos computation'!$B$23)-EXP(N5853+'rhos computation'!$B$23^2/2)*NORMSDIST(-N5853/'rhos computation'!$B$23-'rhos computation'!$B$23)</f>
        <v>0.121427222628381</v>
      </c>
      <c r="W5853" s="0" t="n">
        <f aca="false">NORMSDIST(-O5853)</f>
        <v>0.00810458116499367</v>
      </c>
      <c r="X5853" s="0" t="n">
        <f aca="false">NORMSDIST(-P5853)</f>
        <v>0.050488429073123</v>
      </c>
    </row>
    <row r="5854" customFormat="false" ht="12.8" hidden="false" customHeight="false" outlineLevel="0" collapsed="false">
      <c r="A5854" s="0" t="n">
        <v>1.52349408714383</v>
      </c>
      <c r="B5854" s="0" t="n">
        <v>-0.154256725377328</v>
      </c>
      <c r="C5854" s="0" t="n">
        <v>0.197559582802744</v>
      </c>
      <c r="D5854" s="0" t="n">
        <v>-1.32853719049305</v>
      </c>
      <c r="E5854" s="0" t="n">
        <f aca="false" t="array" ref="E5854:H5854">MMULT(A5854:D5854,'Root matrix of resiudals'!$B$19:E$22)</f>
        <v>0.065768307602767</v>
      </c>
      <c r="F5854" s="0" t="n">
        <v>-0.000335815159706531</v>
      </c>
      <c r="G5854" s="0" t="n">
        <v>0.0029904691288238</v>
      </c>
      <c r="H5854" s="0" t="n">
        <v>-0.0219254719741152</v>
      </c>
      <c r="I5854" s="3" t="n">
        <f aca="false" t="array" ref="I5854:L5854">MMULT('t+2'!I5854:L5854,'input - gretl'!$B$3:$E$6)+MMULT('Point forecasts'!$P$4:$T$4,'input - gretl'!$B$9:$E$13)+MMULT('t+2'!Q5854:S5854,'input - gretl'!$B$14:$E$16)+E5854:H5854</f>
        <v>0.0305609654758509</v>
      </c>
      <c r="J5854" s="3" t="n">
        <v>0.00548906340666628</v>
      </c>
      <c r="K5854" s="3" t="n">
        <v>0.0237091347913693</v>
      </c>
      <c r="L5854" s="3" t="n">
        <v>-0.0582974846601333</v>
      </c>
      <c r="M5854" s="0" t="n">
        <f aca="false">'t+2'!M5854+I5854</f>
        <v>0.195952767408043</v>
      </c>
      <c r="N5854" s="0" t="n">
        <f aca="false">'t+2'!N5854+J5854</f>
        <v>-0.0805956102019552</v>
      </c>
      <c r="O5854" s="0" t="n">
        <f aca="false">'t+2'!O5854+K5854</f>
        <v>2.46884616285352</v>
      </c>
      <c r="P5854" s="0" t="n">
        <f aca="false">'t+2'!P5854+L5854</f>
        <v>1.66629041668118</v>
      </c>
      <c r="Q5854" s="0" t="n">
        <f aca="false" t="array" ref="Q5854:S5854">MMULT(M5854:P5854,'input - gretl'!$B$19:$D$22)+MMULT('Point forecasts'!$J$5:$O$5,'input - gretl'!$B$23:$D$28)</f>
        <v>14.1939958744472</v>
      </c>
      <c r="R5854" s="0" t="n">
        <v>6.8034595037611</v>
      </c>
      <c r="S5854" s="0" t="n">
        <v>9.82770505436515</v>
      </c>
      <c r="U5854" s="10" t="n">
        <f aca="false">NORMSDIST(-M5854/'rhos computation'!$B$11)-EXP(M5854+'rhos computation'!$B$11^2/2)*NORMSDIST(-M5854/'rhos computation'!$B$11-'rhos computation'!$B$11)</f>
        <v>0.00428905920250935</v>
      </c>
      <c r="V5854" s="10" t="n">
        <f aca="false">NORMSDIST(-N5854/'rhos computation'!$B$23)-EXP(N5854+'rhos computation'!$B$23^2/2)*NORMSDIST(-N5854/'rhos computation'!$B$23-'rhos computation'!$B$23)</f>
        <v>0.0779520468967412</v>
      </c>
      <c r="W5854" s="0" t="n">
        <f aca="false">NORMSDIST(-O5854)</f>
        <v>0.00677747387072665</v>
      </c>
      <c r="X5854" s="0" t="n">
        <f aca="false">NORMSDIST(-P5854)</f>
        <v>0.0478277922817337</v>
      </c>
    </row>
    <row r="5855" customFormat="false" ht="12.8" hidden="false" customHeight="false" outlineLevel="0" collapsed="false">
      <c r="A5855" s="0" t="n">
        <v>0.0567457999174691</v>
      </c>
      <c r="B5855" s="0" t="n">
        <v>-0.541599923899948</v>
      </c>
      <c r="C5855" s="0" t="n">
        <v>-0.858960649314205</v>
      </c>
      <c r="D5855" s="0" t="n">
        <v>0.107374414736814</v>
      </c>
      <c r="E5855" s="0" t="n">
        <f aca="false" t="array" ref="E5855:H5855">MMULT(A5855:D5855,'Root matrix of resiudals'!$B$19:E$22)</f>
        <v>0.000106122929017568</v>
      </c>
      <c r="F5855" s="0" t="n">
        <v>-0.0184231696491304</v>
      </c>
      <c r="G5855" s="0" t="n">
        <v>-0.0155941317414968</v>
      </c>
      <c r="H5855" s="0" t="n">
        <v>0.000701359855245338</v>
      </c>
      <c r="I5855" s="3" t="n">
        <f aca="false" t="array" ref="I5855:L5855">MMULT('t+2'!I5855:L5855,'input - gretl'!$B$3:$E$6)+MMULT('Point forecasts'!$P$4:$T$4,'input - gretl'!$B$9:$E$13)+MMULT('t+2'!Q5855:S5855,'input - gretl'!$B$14:$E$16)+E5855:H5855</f>
        <v>-0.0734461769330175</v>
      </c>
      <c r="J5855" s="3" t="n">
        <v>-0.034781344907036</v>
      </c>
      <c r="K5855" s="3" t="n">
        <v>-0.00482888803134132</v>
      </c>
      <c r="L5855" s="3" t="n">
        <v>-0.0394146579461926</v>
      </c>
      <c r="M5855" s="0" t="n">
        <f aca="false">'t+2'!M5855+I5855</f>
        <v>0.0664273029412221</v>
      </c>
      <c r="N5855" s="0" t="n">
        <f aca="false">'t+2'!N5855+J5855</f>
        <v>-0.125791008833693</v>
      </c>
      <c r="O5855" s="0" t="n">
        <f aca="false">'t+2'!O5855+K5855</f>
        <v>2.42073807618865</v>
      </c>
      <c r="P5855" s="0" t="n">
        <f aca="false">'t+2'!P5855+L5855</f>
        <v>1.68039137863745</v>
      </c>
      <c r="Q5855" s="0" t="n">
        <f aca="false" t="array" ref="Q5855:S5855">MMULT(M5855:P5855,'input - gretl'!$B$19:$D$22)+MMULT('Point forecasts'!$J$5:$O$5,'input - gretl'!$B$23:$D$28)</f>
        <v>14.0644704099803</v>
      </c>
      <c r="R5855" s="0" t="n">
        <v>6.75826410512936</v>
      </c>
      <c r="S5855" s="0" t="n">
        <v>9.76618624783177</v>
      </c>
      <c r="U5855" s="10" t="n">
        <f aca="false">NORMSDIST(-M5855/'rhos computation'!$B$11)-EXP(M5855+'rhos computation'!$B$11^2/2)*NORMSDIST(-M5855/'rhos computation'!$B$11-'rhos computation'!$B$11)</f>
        <v>0.0254490566826039</v>
      </c>
      <c r="V5855" s="10" t="n">
        <f aca="false">NORMSDIST(-N5855/'rhos computation'!$B$23)-EXP(N5855+'rhos computation'!$B$23^2/2)*NORMSDIST(-N5855/'rhos computation'!$B$23-'rhos computation'!$B$23)</f>
        <v>0.117054116394051</v>
      </c>
      <c r="W5855" s="0" t="n">
        <f aca="false">NORMSDIST(-O5855)</f>
        <v>0.00774451653693964</v>
      </c>
      <c r="X5855" s="0" t="n">
        <f aca="false">NORMSDIST(-P5855)</f>
        <v>0.0464405961771304</v>
      </c>
    </row>
    <row r="5856" customFormat="false" ht="12.8" hidden="false" customHeight="false" outlineLevel="0" collapsed="false">
      <c r="A5856" s="0" t="n">
        <v>1.90477899347681</v>
      </c>
      <c r="B5856" s="0" t="n">
        <v>0.138599360103295</v>
      </c>
      <c r="C5856" s="0" t="n">
        <v>-0.728230644980588</v>
      </c>
      <c r="D5856" s="0" t="n">
        <v>-0.254777613846901</v>
      </c>
      <c r="E5856" s="0" t="n">
        <f aca="false" t="array" ref="E5856:H5856">MMULT(A5856:D5856,'Root matrix of resiudals'!$B$19:E$22)</f>
        <v>0.0812354510736229</v>
      </c>
      <c r="F5856" s="0" t="n">
        <v>0.00564155720461926</v>
      </c>
      <c r="G5856" s="0" t="n">
        <v>-0.00917694448809692</v>
      </c>
      <c r="H5856" s="0" t="n">
        <v>-0.00568853269853323</v>
      </c>
      <c r="I5856" s="3" t="n">
        <f aca="false" t="array" ref="I5856:L5856">MMULT('t+2'!I5856:L5856,'input - gretl'!$B$3:$E$6)+MMULT('Point forecasts'!$P$4:$T$4,'input - gretl'!$B$9:$E$13)+MMULT('t+2'!Q5856:S5856,'input - gretl'!$B$14:$E$16)+E5856:H5856</f>
        <v>0.00101865651500993</v>
      </c>
      <c r="J5856" s="3" t="n">
        <v>-0.0324200696025948</v>
      </c>
      <c r="K5856" s="3" t="n">
        <v>0.00618553028281177</v>
      </c>
      <c r="L5856" s="3" t="n">
        <v>-0.0542382849401031</v>
      </c>
      <c r="M5856" s="0" t="n">
        <f aca="false">'t+2'!M5856+I5856</f>
        <v>0.180052803365458</v>
      </c>
      <c r="N5856" s="0" t="n">
        <f aca="false">'t+2'!N5856+J5856</f>
        <v>-0.10175557387745</v>
      </c>
      <c r="O5856" s="0" t="n">
        <f aca="false">'t+2'!O5856+K5856</f>
        <v>2.42490106075785</v>
      </c>
      <c r="P5856" s="0" t="n">
        <f aca="false">'t+2'!P5856+L5856</f>
        <v>1.6833367764425</v>
      </c>
      <c r="Q5856" s="0" t="n">
        <f aca="false" t="array" ref="Q5856:S5856">MMULT(M5856:P5856,'input - gretl'!$B$19:$D$22)+MMULT('Point forecasts'!$J$5:$O$5,'input - gretl'!$B$23:$D$28)</f>
        <v>14.1780959104046</v>
      </c>
      <c r="R5856" s="0" t="n">
        <v>6.7822995400856</v>
      </c>
      <c r="S5856" s="0" t="n">
        <v>9.76754801181848</v>
      </c>
      <c r="U5856" s="10" t="n">
        <f aca="false">NORMSDIST(-M5856/'rhos computation'!$B$11)-EXP(M5856+'rhos computation'!$B$11^2/2)*NORMSDIST(-M5856/'rhos computation'!$B$11-'rhos computation'!$B$11)</f>
        <v>0.00553372855166628</v>
      </c>
      <c r="V5856" s="10" t="n">
        <f aca="false">NORMSDIST(-N5856/'rhos computation'!$B$23)-EXP(N5856+'rhos computation'!$B$23^2/2)*NORMSDIST(-N5856/'rhos computation'!$B$23-'rhos computation'!$B$23)</f>
        <v>0.0961260773863674</v>
      </c>
      <c r="W5856" s="0" t="n">
        <f aca="false">NORMSDIST(-O5856)</f>
        <v>0.00765627964131261</v>
      </c>
      <c r="X5856" s="0" t="n">
        <f aca="false">NORMSDIST(-P5856)</f>
        <v>0.0461549574257895</v>
      </c>
    </row>
    <row r="5857" customFormat="false" ht="12.8" hidden="false" customHeight="false" outlineLevel="0" collapsed="false">
      <c r="A5857" s="0" t="n">
        <v>1.31492484698859</v>
      </c>
      <c r="B5857" s="0" t="n">
        <v>-0.398656215974917</v>
      </c>
      <c r="C5857" s="0" t="n">
        <v>-0.627227013839355</v>
      </c>
      <c r="D5857" s="0" t="n">
        <v>-0.458214301330788</v>
      </c>
      <c r="E5857" s="0" t="n">
        <f aca="false" t="array" ref="E5857:H5857">MMULT(A5857:D5857,'Root matrix of resiudals'!$B$19:E$22)</f>
        <v>0.0549142222841048</v>
      </c>
      <c r="F5857" s="0" t="n">
        <v>-0.0106952684470776</v>
      </c>
      <c r="G5857" s="0" t="n">
        <v>-0.0104398446586792</v>
      </c>
      <c r="H5857" s="0" t="n">
        <v>-0.00868346013393725</v>
      </c>
      <c r="I5857" s="3" t="n">
        <f aca="false" t="array" ref="I5857:L5857">MMULT('t+2'!I5857:L5857,'input - gretl'!$B$3:$E$6)+MMULT('Point forecasts'!$P$4:$T$4,'input - gretl'!$B$9:$E$13)+MMULT('t+2'!Q5857:S5857,'input - gretl'!$B$14:$E$16)+E5857:H5857</f>
        <v>-0.0388156491222211</v>
      </c>
      <c r="J5857" s="3" t="n">
        <v>-0.079767082017232</v>
      </c>
      <c r="K5857" s="3" t="n">
        <v>0.00339783396894799</v>
      </c>
      <c r="L5857" s="3" t="n">
        <v>-0.0512083199762624</v>
      </c>
      <c r="M5857" s="0" t="n">
        <f aca="false">'t+2'!M5857+I5857</f>
        <v>0.194153954809408</v>
      </c>
      <c r="N5857" s="0" t="n">
        <f aca="false">'t+2'!N5857+J5857</f>
        <v>-0.122604791744149</v>
      </c>
      <c r="O5857" s="0" t="n">
        <f aca="false">'t+2'!O5857+K5857</f>
        <v>2.40837173347421</v>
      </c>
      <c r="P5857" s="0" t="n">
        <f aca="false">'t+2'!P5857+L5857</f>
        <v>1.67255212337362</v>
      </c>
      <c r="Q5857" s="0" t="n">
        <f aca="false" t="array" ref="Q5857:S5857">MMULT(M5857:P5857,'input - gretl'!$B$19:$D$22)+MMULT('Point forecasts'!$J$5:$O$5,'input - gretl'!$B$23:$D$28)</f>
        <v>14.1921970618485</v>
      </c>
      <c r="R5857" s="0" t="n">
        <v>6.7614503222189</v>
      </c>
      <c r="S5857" s="0" t="n">
        <v>9.76127542883599</v>
      </c>
      <c r="U5857" s="10" t="n">
        <f aca="false">NORMSDIST(-M5857/'rhos computation'!$B$11)-EXP(M5857+'rhos computation'!$B$11^2/2)*NORMSDIST(-M5857/'rhos computation'!$B$11-'rhos computation'!$B$11)</f>
        <v>0.00441684446745288</v>
      </c>
      <c r="V5857" s="10" t="n">
        <f aca="false">NORMSDIST(-N5857/'rhos computation'!$B$23)-EXP(N5857+'rhos computation'!$B$23^2/2)*NORMSDIST(-N5857/'rhos computation'!$B$23-'rhos computation'!$B$23)</f>
        <v>0.114280689454747</v>
      </c>
      <c r="W5857" s="0" t="n">
        <f aca="false">NORMSDIST(-O5857)</f>
        <v>0.00801192794135628</v>
      </c>
      <c r="X5857" s="0" t="n">
        <f aca="false">NORMSDIST(-P5857)</f>
        <v>0.0472077493258833</v>
      </c>
    </row>
    <row r="5858" customFormat="false" ht="12.8" hidden="false" customHeight="false" outlineLevel="0" collapsed="false">
      <c r="A5858" s="0" t="n">
        <v>0.560364088899619</v>
      </c>
      <c r="B5858" s="0" t="n">
        <v>-0.924977145844707</v>
      </c>
      <c r="C5858" s="0" t="n">
        <v>0.279566615411779</v>
      </c>
      <c r="D5858" s="0" t="n">
        <v>1.54084919659629</v>
      </c>
      <c r="E5858" s="0" t="n">
        <f aca="false" t="array" ref="E5858:H5858">MMULT(A5858:D5858,'Root matrix of resiudals'!$B$19:E$22)</f>
        <v>0.0217031788927172</v>
      </c>
      <c r="F5858" s="0" t="n">
        <v>-0.0240548578173164</v>
      </c>
      <c r="G5858" s="0" t="n">
        <v>0.00364120691159623</v>
      </c>
      <c r="H5858" s="0" t="n">
        <v>0.0250483278114474</v>
      </c>
      <c r="I5858" s="3" t="n">
        <f aca="false" t="array" ref="I5858:L5858">MMULT('t+2'!I5858:L5858,'input - gretl'!$B$3:$E$6)+MMULT('Point forecasts'!$P$4:$T$4,'input - gretl'!$B$9:$E$13)+MMULT('t+2'!Q5858:S5858,'input - gretl'!$B$14:$E$16)+E5858:H5858</f>
        <v>-0.0557823082502825</v>
      </c>
      <c r="J5858" s="3" t="n">
        <v>-0.0489775543480205</v>
      </c>
      <c r="K5858" s="3" t="n">
        <v>-0.00257037397647393</v>
      </c>
      <c r="L5858" s="3" t="n">
        <v>-0.0291017520239614</v>
      </c>
      <c r="M5858" s="0" t="n">
        <f aca="false">'t+2'!M5858+I5858</f>
        <v>-0.0431942679844057</v>
      </c>
      <c r="N5858" s="0" t="n">
        <f aca="false">'t+2'!N5858+J5858</f>
        <v>-0.193354236077017</v>
      </c>
      <c r="O5858" s="0" t="n">
        <f aca="false">'t+2'!O5858+K5858</f>
        <v>2.37958988302715</v>
      </c>
      <c r="P5858" s="0" t="n">
        <f aca="false">'t+2'!P5858+L5858</f>
        <v>1.71283002219502</v>
      </c>
      <c r="Q5858" s="0" t="n">
        <f aca="false" t="array" ref="Q5858:S5858">MMULT(M5858:P5858,'input - gretl'!$B$19:$D$22)+MMULT('Point forecasts'!$J$5:$O$5,'input - gretl'!$B$23:$D$28)</f>
        <v>13.9548488390547</v>
      </c>
      <c r="R5858" s="0" t="n">
        <v>6.69070087788603</v>
      </c>
      <c r="S5858" s="0" t="n">
        <v>9.69418728271485</v>
      </c>
      <c r="U5858" s="10" t="n">
        <f aca="false">NORMSDIST(-M5858/'rhos computation'!$B$11)-EXP(M5858+'rhos computation'!$B$11^2/2)*NORMSDIST(-M5858/'rhos computation'!$B$11-'rhos computation'!$B$11)</f>
        <v>0.0715733600116167</v>
      </c>
      <c r="V5858" s="10" t="n">
        <f aca="false">NORMSDIST(-N5858/'rhos computation'!$B$23)-EXP(N5858+'rhos computation'!$B$23^2/2)*NORMSDIST(-N5858/'rhos computation'!$B$23-'rhos computation'!$B$23)</f>
        <v>0.174501008418987</v>
      </c>
      <c r="W5858" s="0" t="n">
        <f aca="false">NORMSDIST(-O5858)</f>
        <v>0.00866595778037565</v>
      </c>
      <c r="X5858" s="0" t="n">
        <f aca="false">NORMSDIST(-P5858)</f>
        <v>0.0433719075862865</v>
      </c>
    </row>
    <row r="5859" customFormat="false" ht="12.8" hidden="false" customHeight="false" outlineLevel="0" collapsed="false">
      <c r="A5859" s="0" t="n">
        <v>0.499932306397458</v>
      </c>
      <c r="B5859" s="0" t="n">
        <v>-0.90850451994981</v>
      </c>
      <c r="C5859" s="0" t="n">
        <v>-1.52651580193761</v>
      </c>
      <c r="D5859" s="0" t="n">
        <v>0.164269695083392</v>
      </c>
      <c r="E5859" s="0" t="n">
        <f aca="false" t="array" ref="E5859:H5859">MMULT(A5859:D5859,'Root matrix of resiudals'!$B$19:E$22)</f>
        <v>0.0174436412660314</v>
      </c>
      <c r="F5859" s="0" t="n">
        <v>-0.030296015194603</v>
      </c>
      <c r="G5859" s="0" t="n">
        <v>-0.0270568521446791</v>
      </c>
      <c r="H5859" s="0" t="n">
        <v>0.000666301015559091</v>
      </c>
      <c r="I5859" s="3" t="n">
        <f aca="false" t="array" ref="I5859:L5859">MMULT('t+2'!I5859:L5859,'input - gretl'!$B$3:$E$6)+MMULT('Point forecasts'!$P$4:$T$4,'input - gretl'!$B$9:$E$13)+MMULT('t+2'!Q5859:S5859,'input - gretl'!$B$14:$E$16)+E5859:H5859</f>
        <v>-0.0258230887257418</v>
      </c>
      <c r="J5859" s="3" t="n">
        <v>-0.112309924611402</v>
      </c>
      <c r="K5859" s="3" t="n">
        <v>-0.00830126188353495</v>
      </c>
      <c r="L5859" s="3" t="n">
        <v>-0.0333302522784485</v>
      </c>
      <c r="M5859" s="0" t="n">
        <f aca="false">'t+2'!M5859+I5859</f>
        <v>0.151553710513248</v>
      </c>
      <c r="N5859" s="0" t="n">
        <f aca="false">'t+2'!N5859+J5859</f>
        <v>-0.0966521538974108</v>
      </c>
      <c r="O5859" s="0" t="n">
        <f aca="false">'t+2'!O5859+K5859</f>
        <v>2.41301513697252</v>
      </c>
      <c r="P5859" s="0" t="n">
        <f aca="false">'t+2'!P5859+L5859</f>
        <v>1.65543142418639</v>
      </c>
      <c r="Q5859" s="0" t="n">
        <f aca="false" t="array" ref="Q5859:S5859">MMULT(M5859:P5859,'input - gretl'!$B$19:$D$22)+MMULT('Point forecasts'!$J$5:$O$5,'input - gretl'!$B$23:$D$28)</f>
        <v>14.1495968175524</v>
      </c>
      <c r="R5859" s="0" t="n">
        <v>6.78740296006564</v>
      </c>
      <c r="S5859" s="0" t="n">
        <v>9.78220147329632</v>
      </c>
      <c r="U5859" s="10" t="n">
        <f aca="false">NORMSDIST(-M5859/'rhos computation'!$B$11)-EXP(M5859+'rhos computation'!$B$11^2/2)*NORMSDIST(-M5859/'rhos computation'!$B$11-'rhos computation'!$B$11)</f>
        <v>0.00851105048279234</v>
      </c>
      <c r="V5859" s="10" t="n">
        <f aca="false">NORMSDIST(-N5859/'rhos computation'!$B$23)-EXP(N5859+'rhos computation'!$B$23^2/2)*NORMSDIST(-N5859/'rhos computation'!$B$23-'rhos computation'!$B$23)</f>
        <v>0.0917031976090933</v>
      </c>
      <c r="W5859" s="0" t="n">
        <f aca="false">NORMSDIST(-O5859)</f>
        <v>0.0079105812467321</v>
      </c>
      <c r="X5859" s="0" t="n">
        <f aca="false">NORMSDIST(-P5859)</f>
        <v>0.0489185080468926</v>
      </c>
    </row>
    <row r="5860" customFormat="false" ht="12.8" hidden="false" customHeight="false" outlineLevel="0" collapsed="false">
      <c r="A5860" s="0" t="n">
        <v>-0.00658667618648788</v>
      </c>
      <c r="B5860" s="0" t="n">
        <v>-0.819387315198755</v>
      </c>
      <c r="C5860" s="0" t="n">
        <v>1.8331339949963</v>
      </c>
      <c r="D5860" s="0" t="n">
        <v>-1.20149208587408</v>
      </c>
      <c r="E5860" s="0" t="n">
        <f aca="false" t="array" ref="E5860:H5860">MMULT(A5860:D5860,'Root matrix of resiudals'!$B$19:E$22)</f>
        <v>0.000586715804077001</v>
      </c>
      <c r="F5860" s="0" t="n">
        <v>-0.0169237396396943</v>
      </c>
      <c r="G5860" s="0" t="n">
        <v>0.0252158909855248</v>
      </c>
      <c r="H5860" s="0" t="n">
        <v>-0.017448574537521</v>
      </c>
      <c r="I5860" s="3" t="n">
        <f aca="false" t="array" ref="I5860:L5860">MMULT('t+2'!I5860:L5860,'input - gretl'!$B$3:$E$6)+MMULT('Point forecasts'!$P$4:$T$4,'input - gretl'!$B$9:$E$13)+MMULT('t+2'!Q5860:S5860,'input - gretl'!$B$14:$E$16)+E5860:H5860</f>
        <v>-0.0666602149980709</v>
      </c>
      <c r="J5860" s="3" t="n">
        <v>-0.0367288796789195</v>
      </c>
      <c r="K5860" s="3" t="n">
        <v>0.0392872157042539</v>
      </c>
      <c r="L5860" s="3" t="n">
        <v>-0.0694316991637392</v>
      </c>
      <c r="M5860" s="0" t="n">
        <f aca="false">'t+2'!M5860+I5860</f>
        <v>0.12908936426598</v>
      </c>
      <c r="N5860" s="0" t="n">
        <f aca="false">'t+2'!N5860+J5860</f>
        <v>-0.127304733058674</v>
      </c>
      <c r="O5860" s="0" t="n">
        <f aca="false">'t+2'!O5860+K5860</f>
        <v>2.4460704991421</v>
      </c>
      <c r="P5860" s="0" t="n">
        <f aca="false">'t+2'!P5860+L5860</f>
        <v>1.64439640054189</v>
      </c>
      <c r="Q5860" s="0" t="n">
        <f aca="false" t="array" ref="Q5860:S5860">MMULT(M5860:P5860,'input - gretl'!$B$19:$D$22)+MMULT('Point forecasts'!$J$5:$O$5,'input - gretl'!$B$23:$D$28)</f>
        <v>14.1271324713051</v>
      </c>
      <c r="R5860" s="0" t="n">
        <v>6.75675038090438</v>
      </c>
      <c r="S5860" s="0" t="n">
        <v>9.82575169470301</v>
      </c>
      <c r="U5860" s="10" t="n">
        <f aca="false">NORMSDIST(-M5860/'rhos computation'!$B$11)-EXP(M5860+'rhos computation'!$B$11^2/2)*NORMSDIST(-M5860/'rhos computation'!$B$11-'rhos computation'!$B$11)</f>
        <v>0.0116763823533415</v>
      </c>
      <c r="V5860" s="10" t="n">
        <f aca="false">NORMSDIST(-N5860/'rhos computation'!$B$23)-EXP(N5860+'rhos computation'!$B$23^2/2)*NORMSDIST(-N5860/'rhos computation'!$B$23-'rhos computation'!$B$23)</f>
        <v>0.118370779697357</v>
      </c>
      <c r="W5860" s="0" t="n">
        <f aca="false">NORMSDIST(-O5860)</f>
        <v>0.00722113786881838</v>
      </c>
      <c r="X5860" s="0" t="n">
        <f aca="false">NORMSDIST(-P5860)</f>
        <v>0.0500471740737973</v>
      </c>
    </row>
    <row r="5861" customFormat="false" ht="12.8" hidden="false" customHeight="false" outlineLevel="0" collapsed="false">
      <c r="A5861" s="0" t="n">
        <v>0.868483962253609</v>
      </c>
      <c r="B5861" s="0" t="n">
        <v>0.241213867726517</v>
      </c>
      <c r="C5861" s="0" t="n">
        <v>-0.296284234912627</v>
      </c>
      <c r="D5861" s="0" t="n">
        <v>0.552930048332012</v>
      </c>
      <c r="E5861" s="0" t="n">
        <f aca="false" t="array" ref="E5861:H5861">MMULT(A5861:D5861,'Root matrix of resiudals'!$B$19:E$22)</f>
        <v>0.037230350612182</v>
      </c>
      <c r="F5861" s="0" t="n">
        <v>0.00783096778990135</v>
      </c>
      <c r="G5861" s="0" t="n">
        <v>-0.00220261141791188</v>
      </c>
      <c r="H5861" s="0" t="n">
        <v>0.00831640746722918</v>
      </c>
      <c r="I5861" s="3" t="n">
        <f aca="false" t="array" ref="I5861:L5861">MMULT('t+2'!I5861:L5861,'input - gretl'!$B$3:$E$6)+MMULT('Point forecasts'!$P$4:$T$4,'input - gretl'!$B$9:$E$13)+MMULT('t+2'!Q5861:S5861,'input - gretl'!$B$14:$E$16)+E5861:H5861</f>
        <v>-0.0273848373735077</v>
      </c>
      <c r="J5861" s="3" t="n">
        <v>-0.0148161863087688</v>
      </c>
      <c r="K5861" s="3" t="n">
        <v>0.0192411597285407</v>
      </c>
      <c r="L5861" s="3" t="n">
        <v>-0.0228479971720835</v>
      </c>
      <c r="M5861" s="0" t="n">
        <f aca="false">'t+2'!M5861+I5861</f>
        <v>0.184689589974617</v>
      </c>
      <c r="N5861" s="0" t="n">
        <f aca="false">'t+2'!N5861+J5861</f>
        <v>-0.0577182925572542</v>
      </c>
      <c r="O5861" s="0" t="n">
        <f aca="false">'t+2'!O5861+K5861</f>
        <v>2.47689131458594</v>
      </c>
      <c r="P5861" s="0" t="n">
        <f aca="false">'t+2'!P5861+L5861</f>
        <v>1.68800441708428</v>
      </c>
      <c r="Q5861" s="0" t="n">
        <f aca="false" t="array" ref="Q5861:S5861">MMULT(M5861:P5861,'input - gretl'!$B$19:$D$22)+MMULT('Point forecasts'!$J$5:$O$5,'input - gretl'!$B$23:$D$28)</f>
        <v>14.1827326970137</v>
      </c>
      <c r="R5861" s="0" t="n">
        <v>6.8263368214058</v>
      </c>
      <c r="S5861" s="0" t="n">
        <v>9.81509910601421</v>
      </c>
      <c r="U5861" s="10" t="n">
        <f aca="false">NORMSDIST(-M5861/'rhos computation'!$B$11)-EXP(M5861+'rhos computation'!$B$11^2/2)*NORMSDIST(-M5861/'rhos computation'!$B$11-'rhos computation'!$B$11)</f>
        <v>0.00514307409382993</v>
      </c>
      <c r="V5861" s="10" t="n">
        <f aca="false">NORMSDIST(-N5861/'rhos computation'!$B$23)-EXP(N5861+'rhos computation'!$B$23^2/2)*NORMSDIST(-N5861/'rhos computation'!$B$23-'rhos computation'!$B$23)</f>
        <v>0.0591982531938696</v>
      </c>
      <c r="W5861" s="0" t="n">
        <f aca="false">NORMSDIST(-O5861)</f>
        <v>0.0066266126597471</v>
      </c>
      <c r="X5861" s="0" t="n">
        <f aca="false">NORMSDIST(-P5861)</f>
        <v>0.0457051905183141</v>
      </c>
    </row>
    <row r="5862" customFormat="false" ht="12.8" hidden="false" customHeight="false" outlineLevel="0" collapsed="false">
      <c r="A5862" s="0" t="n">
        <v>2.59353097387981</v>
      </c>
      <c r="B5862" s="0" t="n">
        <v>-0.836111318202781</v>
      </c>
      <c r="C5862" s="0" t="n">
        <v>-1.77794898253453</v>
      </c>
      <c r="D5862" s="0" t="n">
        <v>0.0993098333273782</v>
      </c>
      <c r="E5862" s="0" t="n">
        <f aca="false" t="array" ref="E5862:H5862">MMULT(A5862:D5862,'Root matrix of resiudals'!$B$19:E$22)</f>
        <v>0.107146736326198</v>
      </c>
      <c r="F5862" s="0" t="n">
        <v>-0.0243942116687398</v>
      </c>
      <c r="G5862" s="0" t="n">
        <v>-0.0283370025455416</v>
      </c>
      <c r="H5862" s="0" t="n">
        <v>-0.00147264311898448</v>
      </c>
      <c r="I5862" s="3" t="n">
        <f aca="false" t="array" ref="I5862:L5862">MMULT('t+2'!I5862:L5862,'input - gretl'!$B$3:$E$6)+MMULT('Point forecasts'!$P$4:$T$4,'input - gretl'!$B$9:$E$13)+MMULT('t+2'!Q5862:S5862,'input - gretl'!$B$14:$E$16)+E5862:H5862</f>
        <v>0.0770589126357873</v>
      </c>
      <c r="J5862" s="3" t="n">
        <v>-0.082051131796142</v>
      </c>
      <c r="K5862" s="3" t="n">
        <v>-0.0148541384271821</v>
      </c>
      <c r="L5862" s="3" t="n">
        <v>-0.0257228660957521</v>
      </c>
      <c r="M5862" s="0" t="n">
        <f aca="false">'t+2'!M5862+I5862</f>
        <v>0.14403648689082</v>
      </c>
      <c r="N5862" s="0" t="n">
        <f aca="false">'t+2'!N5862+J5862</f>
        <v>-0.0936324212418851</v>
      </c>
      <c r="O5862" s="0" t="n">
        <f aca="false">'t+2'!O5862+K5862</f>
        <v>2.44295540362436</v>
      </c>
      <c r="P5862" s="0" t="n">
        <f aca="false">'t+2'!P5862+L5862</f>
        <v>1.69346492847851</v>
      </c>
      <c r="Q5862" s="0" t="n">
        <f aca="false" t="array" ref="Q5862:S5862">MMULT(M5862:P5862,'input - gretl'!$B$19:$D$22)+MMULT('Point forecasts'!$J$5:$O$5,'input - gretl'!$B$23:$D$28)</f>
        <v>14.1420795939299</v>
      </c>
      <c r="R5862" s="0" t="n">
        <v>6.79042269272117</v>
      </c>
      <c r="S5862" s="0" t="n">
        <v>9.77596997569115</v>
      </c>
      <c r="U5862" s="10" t="n">
        <f aca="false">NORMSDIST(-M5862/'rhos computation'!$B$11)-EXP(M5862+'rhos computation'!$B$11^2/2)*NORMSDIST(-M5862/'rhos computation'!$B$11-'rhos computation'!$B$11)</f>
        <v>0.00948220073260964</v>
      </c>
      <c r="V5862" s="10" t="n">
        <f aca="false">NORMSDIST(-N5862/'rhos computation'!$B$23)-EXP(N5862+'rhos computation'!$B$23^2/2)*NORMSDIST(-N5862/'rhos computation'!$B$23-'rhos computation'!$B$23)</f>
        <v>0.0890951339944423</v>
      </c>
      <c r="W5862" s="0" t="n">
        <f aca="false">NORMSDIST(-O5862)</f>
        <v>0.00728376864492472</v>
      </c>
      <c r="X5862" s="0" t="n">
        <f aca="false">NORMSDIST(-P5862)</f>
        <v>0.0451835025562663</v>
      </c>
    </row>
    <row r="5863" customFormat="false" ht="12.8" hidden="false" customHeight="false" outlineLevel="0" collapsed="false">
      <c r="A5863" s="0" t="n">
        <v>-0.657734739849712</v>
      </c>
      <c r="B5863" s="0" t="n">
        <v>-0.868232988566932</v>
      </c>
      <c r="C5863" s="0" t="n">
        <v>-0.0110952083245129</v>
      </c>
      <c r="D5863" s="0" t="n">
        <v>-0.923525456464421</v>
      </c>
      <c r="E5863" s="0" t="n">
        <f aca="false" t="array" ref="E5863:H5863">MMULT(A5863:D5863,'Root matrix of resiudals'!$B$19:E$22)</f>
        <v>-0.0298457834256541</v>
      </c>
      <c r="F5863" s="0" t="n">
        <v>-0.0263970233643623</v>
      </c>
      <c r="G5863" s="0" t="n">
        <v>-0.00516631851883395</v>
      </c>
      <c r="H5863" s="0" t="n">
        <v>-0.0148039729761335</v>
      </c>
      <c r="I5863" s="3" t="n">
        <f aca="false" t="array" ref="I5863:L5863">MMULT('t+2'!I5863:L5863,'input - gretl'!$B$3:$E$6)+MMULT('Point forecasts'!$P$4:$T$4,'input - gretl'!$B$9:$E$13)+MMULT('t+2'!Q5863:S5863,'input - gretl'!$B$14:$E$16)+E5863:H5863</f>
        <v>-0.0956555418440277</v>
      </c>
      <c r="J5863" s="3" t="n">
        <v>-0.0734915199178171</v>
      </c>
      <c r="K5863" s="3" t="n">
        <v>0.0117305682761349</v>
      </c>
      <c r="L5863" s="3" t="n">
        <v>-0.0578658724560172</v>
      </c>
      <c r="M5863" s="0" t="n">
        <f aca="false">'t+2'!M5863+I5863</f>
        <v>0.0799991071194602</v>
      </c>
      <c r="N5863" s="0" t="n">
        <f aca="false">'t+2'!N5863+J5863</f>
        <v>-0.118747163396587</v>
      </c>
      <c r="O5863" s="0" t="n">
        <f aca="false">'t+2'!O5863+K5863</f>
        <v>2.44815260283861</v>
      </c>
      <c r="P5863" s="0" t="n">
        <f aca="false">'t+2'!P5863+L5863</f>
        <v>1.67905366648495</v>
      </c>
      <c r="Q5863" s="0" t="n">
        <f aca="false" t="array" ref="Q5863:S5863">MMULT(M5863:P5863,'input - gretl'!$B$19:$D$22)+MMULT('Point forecasts'!$J$5:$O$5,'input - gretl'!$B$23:$D$28)</f>
        <v>14.0780422141586</v>
      </c>
      <c r="R5863" s="0" t="n">
        <v>6.76530795056646</v>
      </c>
      <c r="S5863" s="0" t="n">
        <v>9.79487300562436</v>
      </c>
      <c r="U5863" s="10" t="n">
        <f aca="false">NORMSDIST(-M5863/'rhos computation'!$B$11)-EXP(M5863+'rhos computation'!$B$11^2/2)*NORMSDIST(-M5863/'rhos computation'!$B$11-'rhos computation'!$B$11)</f>
        <v>0.0217664031489049</v>
      </c>
      <c r="V5863" s="10" t="n">
        <f aca="false">NORMSDIST(-N5863/'rhos computation'!$B$23)-EXP(N5863+'rhos computation'!$B$23^2/2)*NORMSDIST(-N5863/'rhos computation'!$B$23-'rhos computation'!$B$23)</f>
        <v>0.110920163186412</v>
      </c>
      <c r="W5863" s="0" t="n">
        <f aca="false">NORMSDIST(-O5863)</f>
        <v>0.00717954124729926</v>
      </c>
      <c r="X5863" s="0" t="n">
        <f aca="false">NORMSDIST(-P5863)</f>
        <v>0.0465707925421684</v>
      </c>
    </row>
    <row r="5864" customFormat="false" ht="12.8" hidden="false" customHeight="false" outlineLevel="0" collapsed="false">
      <c r="A5864" s="0" t="n">
        <v>1.08261601118608</v>
      </c>
      <c r="B5864" s="0" t="n">
        <v>1.30899693862011</v>
      </c>
      <c r="C5864" s="0" t="n">
        <v>-0.119204495194599</v>
      </c>
      <c r="D5864" s="0" t="n">
        <v>0.752992244044812</v>
      </c>
      <c r="E5864" s="0" t="n">
        <f aca="false" t="array" ref="E5864:H5864">MMULT(A5864:D5864,'Root matrix of resiudals'!$B$19:E$22)</f>
        <v>0.0489774477106444</v>
      </c>
      <c r="F5864" s="0" t="n">
        <v>0.0394735986053935</v>
      </c>
      <c r="G5864" s="0" t="n">
        <v>0.00497856515003688</v>
      </c>
      <c r="H5864" s="0" t="n">
        <v>0.0117537492963194</v>
      </c>
      <c r="I5864" s="3" t="n">
        <f aca="false" t="array" ref="I5864:L5864">MMULT('t+2'!I5864:L5864,'input - gretl'!$B$3:$E$6)+MMULT('Point forecasts'!$P$4:$T$4,'input - gretl'!$B$9:$E$13)+MMULT('t+2'!Q5864:S5864,'input - gretl'!$B$14:$E$16)+E5864:H5864</f>
        <v>-0.02106357988169</v>
      </c>
      <c r="J5864" s="3" t="n">
        <v>-0.0146395157749238</v>
      </c>
      <c r="K5864" s="3" t="n">
        <v>0.0356799544485748</v>
      </c>
      <c r="L5864" s="3" t="n">
        <v>-0.022691177283249</v>
      </c>
      <c r="M5864" s="0" t="n">
        <f aca="false">'t+2'!M5864+I5864</f>
        <v>0.211765061435554</v>
      </c>
      <c r="N5864" s="0" t="n">
        <f aca="false">'t+2'!N5864+J5864</f>
        <v>-0.0117361626074955</v>
      </c>
      <c r="O5864" s="0" t="n">
        <f aca="false">'t+2'!O5864+K5864</f>
        <v>2.50217426835077</v>
      </c>
      <c r="P5864" s="0" t="n">
        <f aca="false">'t+2'!P5864+L5864</f>
        <v>1.72551273213469</v>
      </c>
      <c r="Q5864" s="0" t="n">
        <f aca="false" t="array" ref="Q5864:S5864">MMULT(M5864:P5864,'input - gretl'!$B$19:$D$22)+MMULT('Point forecasts'!$J$5:$O$5,'input - gretl'!$B$23:$D$28)</f>
        <v>14.2098081684747</v>
      </c>
      <c r="R5864" s="0" t="n">
        <v>6.87231895135556</v>
      </c>
      <c r="S5864" s="0" t="n">
        <v>9.80470977675035</v>
      </c>
      <c r="U5864" s="10" t="n">
        <f aca="false">NORMSDIST(-M5864/'rhos computation'!$B$11)-EXP(M5864+'rhos computation'!$B$11^2/2)*NORMSDIST(-M5864/'rhos computation'!$B$11-'rhos computation'!$B$11)</f>
        <v>0.00329397524711105</v>
      </c>
      <c r="V5864" s="10" t="n">
        <f aca="false">NORMSDIST(-N5864/'rhos computation'!$B$23)-EXP(N5864+'rhos computation'!$B$23^2/2)*NORMSDIST(-N5864/'rhos computation'!$B$23-'rhos computation'!$B$23)</f>
        <v>0.0278044673740442</v>
      </c>
      <c r="W5864" s="0" t="n">
        <f aca="false">NORMSDIST(-O5864)</f>
        <v>0.00617165751930398</v>
      </c>
      <c r="X5864" s="0" t="n">
        <f aca="false">NORMSDIST(-P5864)</f>
        <v>0.0422175556357013</v>
      </c>
    </row>
    <row r="5865" customFormat="false" ht="12.8" hidden="false" customHeight="false" outlineLevel="0" collapsed="false">
      <c r="A5865" s="0" t="n">
        <v>-1.46969857691345</v>
      </c>
      <c r="B5865" s="0" t="n">
        <v>0.432381919200476</v>
      </c>
      <c r="C5865" s="0" t="n">
        <v>-1.34778352086314</v>
      </c>
      <c r="D5865" s="0" t="n">
        <v>-2.14813305526889</v>
      </c>
      <c r="E5865" s="0" t="n">
        <f aca="false" t="array" ref="E5865:H5865">MMULT(A5865:D5865,'Root matrix of resiudals'!$B$19:E$22)</f>
        <v>-0.062920200801412</v>
      </c>
      <c r="F5865" s="0" t="n">
        <v>0.00404618591782043</v>
      </c>
      <c r="G5865" s="0" t="n">
        <v>-0.0244435709415289</v>
      </c>
      <c r="H5865" s="0" t="n">
        <v>-0.0358102918654558</v>
      </c>
      <c r="I5865" s="3" t="n">
        <f aca="false" t="array" ref="I5865:L5865">MMULT('t+2'!I5865:L5865,'input - gretl'!$B$3:$E$6)+MMULT('Point forecasts'!$P$4:$T$4,'input - gretl'!$B$9:$E$13)+MMULT('t+2'!Q5865:S5865,'input - gretl'!$B$14:$E$16)+E5865:H5865</f>
        <v>-0.100804937044027</v>
      </c>
      <c r="J5865" s="3" t="n">
        <v>-0.0475119717022384</v>
      </c>
      <c r="K5865" s="3" t="n">
        <v>0.0144323864584437</v>
      </c>
      <c r="L5865" s="3" t="n">
        <v>-0.0684947913522687</v>
      </c>
      <c r="M5865" s="0" t="n">
        <f aca="false">'t+2'!M5865+I5865</f>
        <v>0.13169880821525</v>
      </c>
      <c r="N5865" s="0" t="n">
        <f aca="false">'t+2'!N5865+J5865</f>
        <v>-0.0230212463497307</v>
      </c>
      <c r="O5865" s="0" t="n">
        <f aca="false">'t+2'!O5865+K5865</f>
        <v>2.48811827494592</v>
      </c>
      <c r="P5865" s="0" t="n">
        <f aca="false">'t+2'!P5865+L5865</f>
        <v>1.68071604793335</v>
      </c>
      <c r="Q5865" s="0" t="n">
        <f aca="false" t="array" ref="Q5865:S5865">MMULT(M5865:P5865,'input - gretl'!$B$19:$D$22)+MMULT('Point forecasts'!$J$5:$O$5,'input - gretl'!$B$23:$D$28)</f>
        <v>14.1297419152544</v>
      </c>
      <c r="R5865" s="0" t="n">
        <v>6.86103386761332</v>
      </c>
      <c r="S5865" s="0" t="n">
        <v>9.83325766985518</v>
      </c>
      <c r="U5865" s="10" t="n">
        <f aca="false">NORMSDIST(-M5865/'rhos computation'!$B$11)-EXP(M5865+'rhos computation'!$B$11^2/2)*NORMSDIST(-M5865/'rhos computation'!$B$11-'rhos computation'!$B$11)</f>
        <v>0.0112668669651615</v>
      </c>
      <c r="V5865" s="10" t="n">
        <f aca="false">NORMSDIST(-N5865/'rhos computation'!$B$23)-EXP(N5865+'rhos computation'!$B$23^2/2)*NORMSDIST(-N5865/'rhos computation'!$B$23-'rhos computation'!$B$23)</f>
        <v>0.0344590159034553</v>
      </c>
      <c r="W5865" s="0" t="n">
        <f aca="false">NORMSDIST(-O5865)</f>
        <v>0.00642105082399445</v>
      </c>
      <c r="X5865" s="0" t="n">
        <f aca="false">NORMSDIST(-P5865)</f>
        <v>0.0464090409833398</v>
      </c>
    </row>
    <row r="5866" customFormat="false" ht="12.8" hidden="false" customHeight="false" outlineLevel="0" collapsed="false">
      <c r="A5866" s="0" t="n">
        <v>-0.563069056609676</v>
      </c>
      <c r="B5866" s="0" t="n">
        <v>-0.132589724119097</v>
      </c>
      <c r="C5866" s="0" t="n">
        <v>0.927284371147577</v>
      </c>
      <c r="D5866" s="0" t="n">
        <v>0.317980201361082</v>
      </c>
      <c r="E5866" s="0" t="n">
        <f aca="false" t="array" ref="E5866:H5866">MMULT(A5866:D5866,'Root matrix of resiudals'!$B$19:E$22)</f>
        <v>-0.023434681108213</v>
      </c>
      <c r="F5866" s="0" t="n">
        <v>-0.0017130714551847</v>
      </c>
      <c r="G5866" s="0" t="n">
        <v>0.0141362355690337</v>
      </c>
      <c r="H5866" s="0" t="n">
        <v>0.00642874549400698</v>
      </c>
      <c r="I5866" s="3" t="n">
        <f aca="false" t="array" ref="I5866:L5866">MMULT('t+2'!I5866:L5866,'input - gretl'!$B$3:$E$6)+MMULT('Point forecasts'!$P$4:$T$4,'input - gretl'!$B$9:$E$13)+MMULT('t+2'!Q5866:S5866,'input - gretl'!$B$14:$E$16)+E5866:H5866</f>
        <v>-0.104352628050503</v>
      </c>
      <c r="J5866" s="3" t="n">
        <v>-0.0522757755622494</v>
      </c>
      <c r="K5866" s="3" t="n">
        <v>0.0330835150524366</v>
      </c>
      <c r="L5866" s="3" t="n">
        <v>-0.0321921692031887</v>
      </c>
      <c r="M5866" s="0" t="n">
        <f aca="false">'t+2'!M5866+I5866</f>
        <v>0.0948134714513928</v>
      </c>
      <c r="N5866" s="0" t="n">
        <f aca="false">'t+2'!N5866+J5866</f>
        <v>-0.0935265199545895</v>
      </c>
      <c r="O5866" s="0" t="n">
        <f aca="false">'t+2'!O5866+K5866</f>
        <v>2.46549273353154</v>
      </c>
      <c r="P5866" s="0" t="n">
        <f aca="false">'t+2'!P5866+L5866</f>
        <v>1.70688479835743</v>
      </c>
      <c r="Q5866" s="0" t="n">
        <f aca="false" t="array" ref="Q5866:S5866">MMULT(M5866:P5866,'input - gretl'!$B$19:$D$22)+MMULT('Point forecasts'!$J$5:$O$5,'input - gretl'!$B$23:$D$28)</f>
        <v>14.0928565784905</v>
      </c>
      <c r="R5866" s="0" t="n">
        <v>6.79052859400846</v>
      </c>
      <c r="S5866" s="0" t="n">
        <v>9.78574433834997</v>
      </c>
      <c r="U5866" s="10" t="n">
        <f aca="false">NORMSDIST(-M5866/'rhos computation'!$B$11)-EXP(M5866+'rhos computation'!$B$11^2/2)*NORMSDIST(-M5866/'rhos computation'!$B$11-'rhos computation'!$B$11)</f>
        <v>0.0182110660938742</v>
      </c>
      <c r="V5866" s="10" t="n">
        <f aca="false">NORMSDIST(-N5866/'rhos computation'!$B$23)-EXP(N5866+'rhos computation'!$B$23^2/2)*NORMSDIST(-N5866/'rhos computation'!$B$23-'rhos computation'!$B$23)</f>
        <v>0.0890038140688701</v>
      </c>
      <c r="W5866" s="0" t="n">
        <f aca="false">NORMSDIST(-O5866)</f>
        <v>0.00684124752015732</v>
      </c>
      <c r="X5866" s="0" t="n">
        <f aca="false">NORMSDIST(-P5866)</f>
        <v>0.0439217334286546</v>
      </c>
    </row>
    <row r="5867" customFormat="false" ht="12.8" hidden="false" customHeight="false" outlineLevel="0" collapsed="false">
      <c r="A5867" s="0" t="n">
        <v>0.689845280318187</v>
      </c>
      <c r="B5867" s="0" t="n">
        <v>-2.70681298564002</v>
      </c>
      <c r="C5867" s="0" t="n">
        <v>-0.411155182653685</v>
      </c>
      <c r="D5867" s="0" t="n">
        <v>0.514237959280219</v>
      </c>
      <c r="E5867" s="0" t="n">
        <f aca="false" t="array" ref="E5867:H5867">MMULT(A5867:D5867,'Root matrix of resiudals'!$B$19:E$22)</f>
        <v>0.0227638354224613</v>
      </c>
      <c r="F5867" s="0" t="n">
        <v>-0.077219955974096</v>
      </c>
      <c r="G5867" s="0" t="n">
        <v>-0.0149034710218704</v>
      </c>
      <c r="H5867" s="0" t="n">
        <v>0.00743182364648537</v>
      </c>
      <c r="I5867" s="3" t="n">
        <f aca="false" t="array" ref="I5867:L5867">MMULT('t+2'!I5867:L5867,'input - gretl'!$B$3:$E$6)+MMULT('Point forecasts'!$P$4:$T$4,'input - gretl'!$B$9:$E$13)+MMULT('t+2'!Q5867:S5867,'input - gretl'!$B$14:$E$16)+E5867:H5867</f>
        <v>-0.0424778323133652</v>
      </c>
      <c r="J5867" s="3" t="n">
        <v>-0.110269376789993</v>
      </c>
      <c r="K5867" s="3" t="n">
        <v>0.0123838103047233</v>
      </c>
      <c r="L5867" s="3" t="n">
        <v>-0.0341727101383003</v>
      </c>
      <c r="M5867" s="0" t="n">
        <f aca="false">'t+2'!M5867+I5867</f>
        <v>0.133215484501662</v>
      </c>
      <c r="N5867" s="0" t="n">
        <f aca="false">'t+2'!N5867+J5867</f>
        <v>-0.166639689300073</v>
      </c>
      <c r="O5867" s="0" t="n">
        <f aca="false">'t+2'!O5867+K5867</f>
        <v>2.46279289517717</v>
      </c>
      <c r="P5867" s="0" t="n">
        <f aca="false">'t+2'!P5867+L5867</f>
        <v>1.76380744866732</v>
      </c>
      <c r="Q5867" s="0" t="n">
        <f aca="false" t="array" ref="Q5867:S5867">MMULT(M5867:P5867,'input - gretl'!$B$19:$D$22)+MMULT('Point forecasts'!$J$5:$O$5,'input - gretl'!$B$23:$D$28)</f>
        <v>14.1312585915408</v>
      </c>
      <c r="R5867" s="0" t="n">
        <v>6.71741542466298</v>
      </c>
      <c r="S5867" s="0" t="n">
        <v>9.72890821341839</v>
      </c>
      <c r="U5867" s="10" t="n">
        <f aca="false">NORMSDIST(-M5867/'rhos computation'!$B$11)-EXP(M5867+'rhos computation'!$B$11^2/2)*NORMSDIST(-M5867/'rhos computation'!$B$11-'rhos computation'!$B$11)</f>
        <v>0.0110341186222722</v>
      </c>
      <c r="V5867" s="10" t="n">
        <f aca="false">NORMSDIST(-N5867/'rhos computation'!$B$23)-EXP(N5867+'rhos computation'!$B$23^2/2)*NORMSDIST(-N5867/'rhos computation'!$B$23-'rhos computation'!$B$23)</f>
        <v>0.152172218604007</v>
      </c>
      <c r="W5867" s="0" t="n">
        <f aca="false">NORMSDIST(-O5867)</f>
        <v>0.00689297609242353</v>
      </c>
      <c r="X5867" s="0" t="n">
        <f aca="false">NORMSDIST(-P5867)</f>
        <v>0.0388822015054579</v>
      </c>
    </row>
    <row r="5868" customFormat="false" ht="12.8" hidden="false" customHeight="false" outlineLevel="0" collapsed="false">
      <c r="A5868" s="0" t="n">
        <v>-0.253429894477189</v>
      </c>
      <c r="B5868" s="0" t="n">
        <v>0.453238772634035</v>
      </c>
      <c r="C5868" s="0" t="n">
        <v>-0.794917021205088</v>
      </c>
      <c r="D5868" s="0" t="n">
        <v>0.0905798892126546</v>
      </c>
      <c r="E5868" s="0" t="n">
        <f aca="false" t="array" ref="E5868:H5868">MMULT(A5868:D5868,'Root matrix of resiudals'!$B$19:E$22)</f>
        <v>-0.0108637356051609</v>
      </c>
      <c r="F5868" s="0" t="n">
        <v>0.00952804351359474</v>
      </c>
      <c r="G5868" s="0" t="n">
        <v>-0.0113925495235485</v>
      </c>
      <c r="H5868" s="0" t="n">
        <v>0.000686267773267407</v>
      </c>
      <c r="I5868" s="3" t="n">
        <f aca="false" t="array" ref="I5868:L5868">MMULT('t+2'!I5868:L5868,'input - gretl'!$B$3:$E$6)+MMULT('Point forecasts'!$P$4:$T$4,'input - gretl'!$B$9:$E$13)+MMULT('t+2'!Q5868:S5868,'input - gretl'!$B$14:$E$16)+E5868:H5868</f>
        <v>-0.129410193575207</v>
      </c>
      <c r="J5868" s="3" t="n">
        <v>-0.0467377798162556</v>
      </c>
      <c r="K5868" s="3" t="n">
        <v>0.00118851957414781</v>
      </c>
      <c r="L5868" s="3" t="n">
        <v>-0.0364079435261863</v>
      </c>
      <c r="M5868" s="0" t="n">
        <f aca="false">'t+2'!M5868+I5868</f>
        <v>0.0888901634810199</v>
      </c>
      <c r="N5868" s="0" t="n">
        <f aca="false">'t+2'!N5868+J5868</f>
        <v>-0.0964683974095636</v>
      </c>
      <c r="O5868" s="0" t="n">
        <f aca="false">'t+2'!O5868+K5868</f>
        <v>2.41389153011632</v>
      </c>
      <c r="P5868" s="0" t="n">
        <f aca="false">'t+2'!P5868+L5868</f>
        <v>1.67450708526096</v>
      </c>
      <c r="Q5868" s="0" t="n">
        <f aca="false" t="array" ref="Q5868:S5868">MMULT(M5868:P5868,'input - gretl'!$B$19:$D$22)+MMULT('Point forecasts'!$J$5:$O$5,'input - gretl'!$B$23:$D$28)</f>
        <v>14.0869332705201</v>
      </c>
      <c r="R5868" s="0" t="n">
        <v>6.78758671655349</v>
      </c>
      <c r="S5868" s="0" t="n">
        <v>9.76493595897516</v>
      </c>
      <c r="U5868" s="10" t="n">
        <f aca="false">NORMSDIST(-M5868/'rhos computation'!$B$11)-EXP(M5868+'rhos computation'!$B$11^2/2)*NORMSDIST(-M5868/'rhos computation'!$B$11-'rhos computation'!$B$11)</f>
        <v>0.0195761677349223</v>
      </c>
      <c r="V5868" s="10" t="n">
        <f aca="false">NORMSDIST(-N5868/'rhos computation'!$B$23)-EXP(N5868+'rhos computation'!$B$23^2/2)*NORMSDIST(-N5868/'rhos computation'!$B$23-'rhos computation'!$B$23)</f>
        <v>0.0915442781606951</v>
      </c>
      <c r="W5868" s="0" t="n">
        <f aca="false">NORMSDIST(-O5868)</f>
        <v>0.00789158012702927</v>
      </c>
      <c r="X5868" s="0" t="n">
        <f aca="false">NORMSDIST(-P5868)</f>
        <v>0.0470154915484141</v>
      </c>
    </row>
    <row r="5869" customFormat="false" ht="12.8" hidden="false" customHeight="false" outlineLevel="0" collapsed="false">
      <c r="A5869" s="0" t="n">
        <v>1.19070689274433</v>
      </c>
      <c r="B5869" s="0" t="n">
        <v>1.25057071583433</v>
      </c>
      <c r="C5869" s="0" t="n">
        <v>0.858477774315206</v>
      </c>
      <c r="D5869" s="0" t="n">
        <v>-1.56330560234903</v>
      </c>
      <c r="E5869" s="0" t="n">
        <f aca="false" t="array" ref="E5869:H5869">MMULT(A5869:D5869,'Root matrix of resiudals'!$B$19:E$22)</f>
        <v>0.0555774276188451</v>
      </c>
      <c r="F5869" s="0" t="n">
        <v>0.0414071795442511</v>
      </c>
      <c r="G5869" s="0" t="n">
        <v>0.0180054837991082</v>
      </c>
      <c r="H5869" s="0" t="n">
        <v>-0.0247584930032298</v>
      </c>
      <c r="I5869" s="3" t="n">
        <f aca="false" t="array" ref="I5869:L5869">MMULT('t+2'!I5869:L5869,'input - gretl'!$B$3:$E$6)+MMULT('Point forecasts'!$P$4:$T$4,'input - gretl'!$B$9:$E$13)+MMULT('t+2'!Q5869:S5869,'input - gretl'!$B$14:$E$16)+E5869:H5869</f>
        <v>-0.0187852237990847</v>
      </c>
      <c r="J5869" s="3" t="n">
        <v>-0.00298841497335758</v>
      </c>
      <c r="K5869" s="3" t="n">
        <v>0.0362042450487312</v>
      </c>
      <c r="L5869" s="3" t="n">
        <v>-0.0662782971080362</v>
      </c>
      <c r="M5869" s="0" t="n">
        <f aca="false">'t+2'!M5869+I5869</f>
        <v>0.183305757729701</v>
      </c>
      <c r="N5869" s="0" t="n">
        <f aca="false">'t+2'!N5869+J5869</f>
        <v>-0.0457278113398509</v>
      </c>
      <c r="O5869" s="0" t="n">
        <f aca="false">'t+2'!O5869+K5869</f>
        <v>2.4768343439666</v>
      </c>
      <c r="P5869" s="0" t="n">
        <f aca="false">'t+2'!P5869+L5869</f>
        <v>1.66448601970671</v>
      </c>
      <c r="Q5869" s="0" t="n">
        <f aca="false" t="array" ref="Q5869:S5869">MMULT(M5869:P5869,'input - gretl'!$B$19:$D$22)+MMULT('Point forecasts'!$J$5:$O$5,'input - gretl'!$B$23:$D$28)</f>
        <v>14.1813488647688</v>
      </c>
      <c r="R5869" s="0" t="n">
        <v>6.8383273026232</v>
      </c>
      <c r="S5869" s="0" t="n">
        <v>9.8374093072208</v>
      </c>
      <c r="U5869" s="10" t="n">
        <f aca="false">NORMSDIST(-M5869/'rhos computation'!$B$11)-EXP(M5869+'rhos computation'!$B$11^2/2)*NORMSDIST(-M5869/'rhos computation'!$B$11-'rhos computation'!$B$11)</f>
        <v>0.00525717763356955</v>
      </c>
      <c r="V5869" s="10" t="n">
        <f aca="false">NORMSDIST(-N5869/'rhos computation'!$B$23)-EXP(N5869+'rhos computation'!$B$23^2/2)*NORMSDIST(-N5869/'rhos computation'!$B$23-'rhos computation'!$B$23)</f>
        <v>0.0500220965853774</v>
      </c>
      <c r="W5869" s="0" t="n">
        <f aca="false">NORMSDIST(-O5869)</f>
        <v>0.00662767043979209</v>
      </c>
      <c r="X5869" s="0" t="n">
        <f aca="false">NORMSDIST(-P5869)</f>
        <v>0.0480076712952066</v>
      </c>
    </row>
    <row r="5870" customFormat="false" ht="12.8" hidden="false" customHeight="false" outlineLevel="0" collapsed="false">
      <c r="A5870" s="0" t="n">
        <v>1.19560645998781</v>
      </c>
      <c r="B5870" s="0" t="n">
        <v>-0.400082125148703</v>
      </c>
      <c r="C5870" s="0" t="n">
        <v>-0.666720964318971</v>
      </c>
      <c r="D5870" s="0" t="n">
        <v>0.622995653382491</v>
      </c>
      <c r="E5870" s="0" t="n">
        <f aca="false" t="array" ref="E5870:H5870">MMULT(A5870:D5870,'Root matrix of resiudals'!$B$19:E$22)</f>
        <v>0.0493289089395844</v>
      </c>
      <c r="F5870" s="0" t="n">
        <v>-0.0110769808226227</v>
      </c>
      <c r="G5870" s="0" t="n">
        <v>-0.00999057866539955</v>
      </c>
      <c r="H5870" s="0" t="n">
        <v>0.00886176204860148</v>
      </c>
      <c r="I5870" s="3" t="n">
        <f aca="false" t="array" ref="I5870:L5870">MMULT('t+2'!I5870:L5870,'input - gretl'!$B$3:$E$6)+MMULT('Point forecasts'!$P$4:$T$4,'input - gretl'!$B$9:$E$13)+MMULT('t+2'!Q5870:S5870,'input - gretl'!$B$14:$E$16)+E5870:H5870</f>
        <v>0.0400450139354526</v>
      </c>
      <c r="J5870" s="3" t="n">
        <v>-0.0330293328052806</v>
      </c>
      <c r="K5870" s="3" t="n">
        <v>0.00579741798108756</v>
      </c>
      <c r="L5870" s="3" t="n">
        <v>-0.0376845516500098</v>
      </c>
      <c r="M5870" s="0" t="n">
        <f aca="false">'t+2'!M5870+I5870</f>
        <v>0.130788593522783</v>
      </c>
      <c r="N5870" s="0" t="n">
        <f aca="false">'t+2'!N5870+J5870</f>
        <v>-0.10056657354367</v>
      </c>
      <c r="O5870" s="0" t="n">
        <f aca="false">'t+2'!O5870+K5870</f>
        <v>2.43876471770843</v>
      </c>
      <c r="P5870" s="0" t="n">
        <f aca="false">'t+2'!P5870+L5870</f>
        <v>1.69276447800566</v>
      </c>
      <c r="Q5870" s="0" t="n">
        <f aca="false" t="array" ref="Q5870:S5870">MMULT(M5870:P5870,'input - gretl'!$B$19:$D$22)+MMULT('Point forecasts'!$J$5:$O$5,'input - gretl'!$B$23:$D$28)</f>
        <v>14.1288317005619</v>
      </c>
      <c r="R5870" s="0" t="n">
        <v>6.78348854041938</v>
      </c>
      <c r="S5870" s="0" t="n">
        <v>9.77244545319742</v>
      </c>
      <c r="U5870" s="10" t="n">
        <f aca="false">NORMSDIST(-M5870/'rhos computation'!$B$11)-EXP(M5870+'rhos computation'!$B$11^2/2)*NORMSDIST(-M5870/'rhos computation'!$B$11-'rhos computation'!$B$11)</f>
        <v>0.0114084020405996</v>
      </c>
      <c r="V5870" s="10" t="n">
        <f aca="false">NORMSDIST(-N5870/'rhos computation'!$B$23)-EXP(N5870+'rhos computation'!$B$23^2/2)*NORMSDIST(-N5870/'rhos computation'!$B$23-'rhos computation'!$B$23)</f>
        <v>0.0950941866078727</v>
      </c>
      <c r="W5870" s="0" t="n">
        <f aca="false">NORMSDIST(-O5870)</f>
        <v>0.0073687800886383</v>
      </c>
      <c r="X5870" s="0" t="n">
        <f aca="false">NORMSDIST(-P5870)</f>
        <v>0.0452501533174051</v>
      </c>
    </row>
    <row r="5871" customFormat="false" ht="12.8" hidden="false" customHeight="false" outlineLevel="0" collapsed="false">
      <c r="A5871" s="0" t="n">
        <v>-1.42515793290859</v>
      </c>
      <c r="B5871" s="0" t="n">
        <v>-0.0925179680420486</v>
      </c>
      <c r="C5871" s="0" t="n">
        <v>-0.88979900732688</v>
      </c>
      <c r="D5871" s="0" t="n">
        <v>0.312938653372268</v>
      </c>
      <c r="E5871" s="0" t="n">
        <f aca="false" t="array" ref="E5871:H5871">MMULT(A5871:D5871,'Root matrix of resiudals'!$B$19:E$22)</f>
        <v>-0.0625742738908749</v>
      </c>
      <c r="F5871" s="0" t="n">
        <v>-0.00904452922663301</v>
      </c>
      <c r="G5871" s="0" t="n">
        <v>-0.0160739506847301</v>
      </c>
      <c r="H5871" s="0" t="n">
        <v>0.00459865237323242</v>
      </c>
      <c r="I5871" s="3" t="n">
        <f aca="false" t="array" ref="I5871:L5871">MMULT('t+2'!I5871:L5871,'input - gretl'!$B$3:$E$6)+MMULT('Point forecasts'!$P$4:$T$4,'input - gretl'!$B$9:$E$13)+MMULT('t+2'!Q5871:S5871,'input - gretl'!$B$14:$E$16)+E5871:H5871</f>
        <v>-0.142087805923189</v>
      </c>
      <c r="J5871" s="3" t="n">
        <v>-0.0598909490888324</v>
      </c>
      <c r="K5871" s="3" t="n">
        <v>-0.00512122870427257</v>
      </c>
      <c r="L5871" s="3" t="n">
        <v>-0.0468265925771103</v>
      </c>
      <c r="M5871" s="0" t="n">
        <f aca="false">'t+2'!M5871+I5871</f>
        <v>0.030876034192039</v>
      </c>
      <c r="N5871" s="0" t="n">
        <f aca="false">'t+2'!N5871+J5871</f>
        <v>-0.125732598956154</v>
      </c>
      <c r="O5871" s="0" t="n">
        <f aca="false">'t+2'!O5871+K5871</f>
        <v>2.38681174451461</v>
      </c>
      <c r="P5871" s="0" t="n">
        <f aca="false">'t+2'!P5871+L5871</f>
        <v>1.66376859436727</v>
      </c>
      <c r="Q5871" s="0" t="n">
        <f aca="false" t="array" ref="Q5871:S5871">MMULT(M5871:P5871,'input - gretl'!$B$19:$D$22)+MMULT('Point forecasts'!$J$5:$O$5,'input - gretl'!$B$23:$D$28)</f>
        <v>14.0289191412312</v>
      </c>
      <c r="R5871" s="0" t="n">
        <v>6.7583225150069</v>
      </c>
      <c r="S5871" s="0" t="n">
        <v>9.74806901513788</v>
      </c>
      <c r="U5871" s="10" t="n">
        <f aca="false">NORMSDIST(-M5871/'rhos computation'!$B$11)-EXP(M5871+'rhos computation'!$B$11^2/2)*NORMSDIST(-M5871/'rhos computation'!$B$11-'rhos computation'!$B$11)</f>
        <v>0.0371584232575806</v>
      </c>
      <c r="V5871" s="10" t="n">
        <f aca="false">NORMSDIST(-N5871/'rhos computation'!$B$23)-EXP(N5871+'rhos computation'!$B$23^2/2)*NORMSDIST(-N5871/'rhos computation'!$B$23-'rhos computation'!$B$23)</f>
        <v>0.117003297095069</v>
      </c>
      <c r="W5871" s="0" t="n">
        <f aca="false">NORMSDIST(-O5871)</f>
        <v>0.00849759575071986</v>
      </c>
      <c r="X5871" s="0" t="n">
        <f aca="false">NORMSDIST(-P5871)</f>
        <v>0.048079341172895</v>
      </c>
    </row>
    <row r="5872" customFormat="false" ht="12.8" hidden="false" customHeight="false" outlineLevel="0" collapsed="false">
      <c r="A5872" s="0" t="n">
        <v>-0.495719955220675</v>
      </c>
      <c r="B5872" s="0" t="n">
        <v>0.413071572256907</v>
      </c>
      <c r="C5872" s="0" t="n">
        <v>1.12751721442685</v>
      </c>
      <c r="D5872" s="0" t="n">
        <v>-0.935013284763779</v>
      </c>
      <c r="E5872" s="0" t="n">
        <f aca="false" t="array" ref="E5872:H5872">MMULT(A5872:D5872,'Root matrix of resiudals'!$B$19:E$22)</f>
        <v>-0.018582469072327</v>
      </c>
      <c r="F5872" s="0" t="n">
        <v>0.0146667871153936</v>
      </c>
      <c r="G5872" s="0" t="n">
        <v>0.0179704666727206</v>
      </c>
      <c r="H5872" s="0" t="n">
        <v>-0.0136642988517042</v>
      </c>
      <c r="I5872" s="3" t="n">
        <f aca="false" t="array" ref="I5872:L5872">MMULT('t+2'!I5872:L5872,'input - gretl'!$B$3:$E$6)+MMULT('Point forecasts'!$P$4:$T$4,'input - gretl'!$B$9:$E$13)+MMULT('t+2'!Q5872:S5872,'input - gretl'!$B$14:$E$16)+E5872:H5872</f>
        <v>-0.0955623960204596</v>
      </c>
      <c r="J5872" s="3" t="n">
        <v>-0.0437709937274367</v>
      </c>
      <c r="K5872" s="3" t="n">
        <v>0.0317618214598646</v>
      </c>
      <c r="L5872" s="3" t="n">
        <v>-0.0516249513651462</v>
      </c>
      <c r="M5872" s="0" t="n">
        <f aca="false">'t+2'!M5872+I5872</f>
        <v>0.0366535071190235</v>
      </c>
      <c r="N5872" s="0" t="n">
        <f aca="false">'t+2'!N5872+J5872</f>
        <v>-0.0789248048030045</v>
      </c>
      <c r="O5872" s="0" t="n">
        <f aca="false">'t+2'!O5872+K5872</f>
        <v>2.45104439945749</v>
      </c>
      <c r="P5872" s="0" t="n">
        <f aca="false">'t+2'!P5872+L5872</f>
        <v>1.66631291224893</v>
      </c>
      <c r="Q5872" s="0" t="n">
        <f aca="false" t="array" ref="Q5872:S5872">MMULT(M5872:P5872,'input - gretl'!$B$19:$D$22)+MMULT('Point forecasts'!$J$5:$O$5,'input - gretl'!$B$23:$D$28)</f>
        <v>14.0346966141581</v>
      </c>
      <c r="R5872" s="0" t="n">
        <v>6.80513030916005</v>
      </c>
      <c r="S5872" s="0" t="n">
        <v>9.80988189655941</v>
      </c>
      <c r="U5872" s="10" t="n">
        <f aca="false">NORMSDIST(-M5872/'rhos computation'!$B$11)-EXP(M5872+'rhos computation'!$B$11^2/2)*NORMSDIST(-M5872/'rhos computation'!$B$11-'rhos computation'!$B$11)</f>
        <v>0.0350455846551612</v>
      </c>
      <c r="V5872" s="10" t="n">
        <f aca="false">NORMSDIST(-N5872/'rhos computation'!$B$23)-EXP(N5872+'rhos computation'!$B$23^2/2)*NORMSDIST(-N5872/'rhos computation'!$B$23-'rhos computation'!$B$23)</f>
        <v>0.0765419443321649</v>
      </c>
      <c r="W5872" s="0" t="n">
        <f aca="false">NORMSDIST(-O5872)</f>
        <v>0.00712211910081668</v>
      </c>
      <c r="X5872" s="0" t="n">
        <f aca="false">NORMSDIST(-P5872)</f>
        <v>0.0478255531254203</v>
      </c>
    </row>
    <row r="5873" customFormat="false" ht="12.8" hidden="false" customHeight="false" outlineLevel="0" collapsed="false">
      <c r="A5873" s="0" t="n">
        <v>0.929674465074148</v>
      </c>
      <c r="B5873" s="0" t="n">
        <v>-0.196685456412133</v>
      </c>
      <c r="C5873" s="0" t="n">
        <v>0.69257580736515</v>
      </c>
      <c r="D5873" s="0" t="n">
        <v>1.80947814924715</v>
      </c>
      <c r="E5873" s="0" t="n">
        <f aca="false" t="array" ref="E5873:H5873">MMULT(A5873:D5873,'Root matrix of resiudals'!$B$19:E$22)</f>
        <v>0.039604644999668</v>
      </c>
      <c r="F5873" s="0" t="n">
        <v>-0.000909278252157333</v>
      </c>
      <c r="G5873" s="0" t="n">
        <v>0.0136758252109362</v>
      </c>
      <c r="H5873" s="0" t="n">
        <v>0.0297867949070614</v>
      </c>
      <c r="I5873" s="3" t="n">
        <f aca="false" t="array" ref="I5873:L5873">MMULT('t+2'!I5873:L5873,'input - gretl'!$B$3:$E$6)+MMULT('Point forecasts'!$P$4:$T$4,'input - gretl'!$B$9:$E$13)+MMULT('t+2'!Q5873:S5873,'input - gretl'!$B$14:$E$16)+E5873:H5873</f>
        <v>0.00888348954456162</v>
      </c>
      <c r="J5873" s="3" t="n">
        <v>-0.0375614264188204</v>
      </c>
      <c r="K5873" s="3" t="n">
        <v>0.0333604037179307</v>
      </c>
      <c r="L5873" s="3" t="n">
        <v>-0.0245037804630328</v>
      </c>
      <c r="M5873" s="0" t="n">
        <f aca="false">'t+2'!M5873+I5873</f>
        <v>0.187099656018189</v>
      </c>
      <c r="N5873" s="0" t="n">
        <f aca="false">'t+2'!N5873+J5873</f>
        <v>-0.0946777820119098</v>
      </c>
      <c r="O5873" s="0" t="n">
        <f aca="false">'t+2'!O5873+K5873</f>
        <v>2.45567934865259</v>
      </c>
      <c r="P5873" s="0" t="n">
        <f aca="false">'t+2'!P5873+L5873</f>
        <v>1.71168608037824</v>
      </c>
      <c r="Q5873" s="0" t="n">
        <f aca="false" t="array" ref="Q5873:S5873">MMULT(M5873:P5873,'input - gretl'!$B$19:$D$22)+MMULT('Point forecasts'!$J$5:$O$5,'input - gretl'!$B$23:$D$28)</f>
        <v>14.1851427630573</v>
      </c>
      <c r="R5873" s="0" t="n">
        <v>6.78937733195114</v>
      </c>
      <c r="S5873" s="0" t="n">
        <v>9.77136469420513</v>
      </c>
      <c r="U5873" s="10" t="n">
        <f aca="false">NORMSDIST(-M5873/'rhos computation'!$B$11)-EXP(M5873+'rhos computation'!$B$11^2/2)*NORMSDIST(-M5873/'rhos computation'!$B$11-'rhos computation'!$B$11)</f>
        <v>0.00494928788963278</v>
      </c>
      <c r="V5873" s="10" t="n">
        <f aca="false">NORMSDIST(-N5873/'rhos computation'!$B$23)-EXP(N5873+'rhos computation'!$B$23^2/2)*NORMSDIST(-N5873/'rhos computation'!$B$23-'rhos computation'!$B$23)</f>
        <v>0.0899971060100979</v>
      </c>
      <c r="W5873" s="0" t="n">
        <f aca="false">NORMSDIST(-O5873)</f>
        <v>0.00703092828086255</v>
      </c>
      <c r="X5873" s="0" t="n">
        <f aca="false">NORMSDIST(-P5873)</f>
        <v>0.0434772675872113</v>
      </c>
    </row>
    <row r="5874" customFormat="false" ht="12.8" hidden="false" customHeight="false" outlineLevel="0" collapsed="false">
      <c r="A5874" s="0" t="n">
        <v>0.22111989156691</v>
      </c>
      <c r="B5874" s="0" t="n">
        <v>1.02904838471073</v>
      </c>
      <c r="C5874" s="0" t="n">
        <v>0.905671940286954</v>
      </c>
      <c r="D5874" s="0" t="n">
        <v>0.740137160124201</v>
      </c>
      <c r="E5874" s="0" t="n">
        <f aca="false" t="array" ref="E5874:H5874">MMULT(A5874:D5874,'Root matrix of resiudals'!$B$19:E$22)</f>
        <v>0.0126524688074953</v>
      </c>
      <c r="F5874" s="0" t="n">
        <v>0.0332031343614412</v>
      </c>
      <c r="G5874" s="0" t="n">
        <v>0.0194109239484661</v>
      </c>
      <c r="H5874" s="0" t="n">
        <v>0.0130303693288482</v>
      </c>
      <c r="I5874" s="3" t="n">
        <f aca="false" t="array" ref="I5874:L5874">MMULT('t+2'!I5874:L5874,'input - gretl'!$B$3:$E$6)+MMULT('Point forecasts'!$P$4:$T$4,'input - gretl'!$B$9:$E$13)+MMULT('t+2'!Q5874:S5874,'input - gretl'!$B$14:$E$16)+E5874:H5874</f>
        <v>-0.0202376142581958</v>
      </c>
      <c r="J5874" s="3" t="n">
        <v>-0.0338543767244303</v>
      </c>
      <c r="K5874" s="3" t="n">
        <v>0.0397816186818982</v>
      </c>
      <c r="L5874" s="3" t="n">
        <v>-0.0328830577983503</v>
      </c>
      <c r="M5874" s="0" t="n">
        <f aca="false">'t+2'!M5874+I5874</f>
        <v>0.138540387312698</v>
      </c>
      <c r="N5874" s="0" t="n">
        <f aca="false">'t+2'!N5874+J5874</f>
        <v>-0.0538907628130789</v>
      </c>
      <c r="O5874" s="0" t="n">
        <f aca="false">'t+2'!O5874+K5874</f>
        <v>2.44069165271911</v>
      </c>
      <c r="P5874" s="0" t="n">
        <f aca="false">'t+2'!P5874+L5874</f>
        <v>1.68587092213037</v>
      </c>
      <c r="Q5874" s="0" t="n">
        <f aca="false" t="array" ref="Q5874:S5874">MMULT(M5874:P5874,'input - gretl'!$B$19:$D$22)+MMULT('Point forecasts'!$J$5:$O$5,'input - gretl'!$B$23:$D$28)</f>
        <v>14.1365834943518</v>
      </c>
      <c r="R5874" s="0" t="n">
        <v>6.83016435114997</v>
      </c>
      <c r="S5874" s="0" t="n">
        <v>9.78092850452329</v>
      </c>
      <c r="U5874" s="10" t="n">
        <f aca="false">NORMSDIST(-M5874/'rhos computation'!$B$11)-EXP(M5874+'rhos computation'!$B$11^2/2)*NORMSDIST(-M5874/'rhos computation'!$B$11-'rhos computation'!$B$11)</f>
        <v>0.0102469985825806</v>
      </c>
      <c r="V5874" s="10" t="n">
        <f aca="false">NORMSDIST(-N5874/'rhos computation'!$B$23)-EXP(N5874+'rhos computation'!$B$23^2/2)*NORMSDIST(-N5874/'rhos computation'!$B$23-'rhos computation'!$B$23)</f>
        <v>0.0562094002338054</v>
      </c>
      <c r="W5874" s="0" t="n">
        <f aca="false">NORMSDIST(-O5874)</f>
        <v>0.0073295826514698</v>
      </c>
      <c r="X5874" s="0" t="n">
        <f aca="false">NORMSDIST(-P5874)</f>
        <v>0.0459103318580598</v>
      </c>
    </row>
    <row r="5875" customFormat="false" ht="12.8" hidden="false" customHeight="false" outlineLevel="0" collapsed="false">
      <c r="A5875" s="0" t="n">
        <v>-0.0181851811213042</v>
      </c>
      <c r="B5875" s="0" t="n">
        <v>0.624334268959326</v>
      </c>
      <c r="C5875" s="0" t="n">
        <v>0.535381510137676</v>
      </c>
      <c r="D5875" s="0" t="n">
        <v>0.205202828666537</v>
      </c>
      <c r="E5875" s="0" t="n">
        <f aca="false" t="array" ref="E5875:H5875">MMULT(A5875:D5875,'Root matrix of resiudals'!$B$19:E$22)</f>
        <v>0.00121621661418495</v>
      </c>
      <c r="F5875" s="0" t="n">
        <v>0.0197331166566016</v>
      </c>
      <c r="G5875" s="0" t="n">
        <v>0.011082137845127</v>
      </c>
      <c r="H5875" s="0" t="n">
        <v>0.00399093974893174</v>
      </c>
      <c r="I5875" s="3" t="n">
        <f aca="false" t="array" ref="I5875:L5875">MMULT('t+2'!I5875:L5875,'input - gretl'!$B$3:$E$6)+MMULT('Point forecasts'!$P$4:$T$4,'input - gretl'!$B$9:$E$13)+MMULT('t+2'!Q5875:S5875,'input - gretl'!$B$14:$E$16)+E5875:H5875</f>
        <v>-0.106023755194321</v>
      </c>
      <c r="J5875" s="3" t="n">
        <v>-0.00989914560586739</v>
      </c>
      <c r="K5875" s="3" t="n">
        <v>0.00440486809786562</v>
      </c>
      <c r="L5875" s="3" t="n">
        <v>-0.0657602744926009</v>
      </c>
      <c r="M5875" s="0" t="n">
        <f aca="false">'t+2'!M5875+I5875</f>
        <v>0.00377544424728536</v>
      </c>
      <c r="N5875" s="0" t="n">
        <f aca="false">'t+2'!N5875+J5875</f>
        <v>-0.170608393872709</v>
      </c>
      <c r="O5875" s="0" t="n">
        <f aca="false">'t+2'!O5875+K5875</f>
        <v>2.36013926876602</v>
      </c>
      <c r="P5875" s="0" t="n">
        <f aca="false">'t+2'!P5875+L5875</f>
        <v>1.67078015499229</v>
      </c>
      <c r="Q5875" s="0" t="n">
        <f aca="false" t="array" ref="Q5875:S5875">MMULT(M5875:P5875,'input - gretl'!$B$19:$D$22)+MMULT('Point forecasts'!$J$5:$O$5,'input - gretl'!$B$23:$D$28)</f>
        <v>14.0018185512864</v>
      </c>
      <c r="R5875" s="0" t="n">
        <v>6.71344672009034</v>
      </c>
      <c r="S5875" s="0" t="n">
        <v>9.71472819465687</v>
      </c>
      <c r="U5875" s="10" t="n">
        <f aca="false">NORMSDIST(-M5875/'rhos computation'!$B$11)-EXP(M5875+'rhos computation'!$B$11^2/2)*NORMSDIST(-M5875/'rhos computation'!$B$11-'rhos computation'!$B$11)</f>
        <v>0.0481826753283915</v>
      </c>
      <c r="V5875" s="10" t="n">
        <f aca="false">NORMSDIST(-N5875/'rhos computation'!$B$23)-EXP(N5875+'rhos computation'!$B$23^2/2)*NORMSDIST(-N5875/'rhos computation'!$B$23-'rhos computation'!$B$23)</f>
        <v>0.155524755864184</v>
      </c>
      <c r="W5875" s="0" t="n">
        <f aca="false">NORMSDIST(-O5875)</f>
        <v>0.00913403772777679</v>
      </c>
      <c r="X5875" s="0" t="n">
        <f aca="false">NORMSDIST(-P5875)</f>
        <v>0.0473825548645808</v>
      </c>
    </row>
    <row r="5876" customFormat="false" ht="12.8" hidden="false" customHeight="false" outlineLevel="0" collapsed="false">
      <c r="A5876" s="0" t="n">
        <v>0.367560819044417</v>
      </c>
      <c r="B5876" s="0" t="n">
        <v>0.295096267773765</v>
      </c>
      <c r="C5876" s="0" t="n">
        <v>-1.3591176491177</v>
      </c>
      <c r="D5876" s="0" t="n">
        <v>-0.543335073631057</v>
      </c>
      <c r="E5876" s="0" t="n">
        <f aca="false" t="array" ref="E5876:H5876">MMULT(A5876:D5876,'Root matrix of resiudals'!$B$19:E$22)</f>
        <v>0.0149672668301026</v>
      </c>
      <c r="F5876" s="0" t="n">
        <v>0.00434829682480836</v>
      </c>
      <c r="G5876" s="0" t="n">
        <v>-0.0210116091432309</v>
      </c>
      <c r="H5876" s="0" t="n">
        <v>-0.0104946177762983</v>
      </c>
      <c r="I5876" s="3" t="n">
        <f aca="false" t="array" ref="I5876:L5876">MMULT('t+2'!I5876:L5876,'input - gretl'!$B$3:$E$6)+MMULT('Point forecasts'!$P$4:$T$4,'input - gretl'!$B$9:$E$13)+MMULT('t+2'!Q5876:S5876,'input - gretl'!$B$14:$E$16)+E5876:H5876</f>
        <v>-0.0408438639984585</v>
      </c>
      <c r="J5876" s="3" t="n">
        <v>-0.0337025340240915</v>
      </c>
      <c r="K5876" s="3" t="n">
        <v>-0.0100164298228257</v>
      </c>
      <c r="L5876" s="3" t="n">
        <v>-0.0519877994402781</v>
      </c>
      <c r="M5876" s="0" t="n">
        <f aca="false">'t+2'!M5876+I5876</f>
        <v>0.0888459145798569</v>
      </c>
      <c r="N5876" s="0" t="n">
        <f aca="false">'t+2'!N5876+J5876</f>
        <v>-0.0981909538019094</v>
      </c>
      <c r="O5876" s="0" t="n">
        <f aca="false">'t+2'!O5876+K5876</f>
        <v>2.41272805698848</v>
      </c>
      <c r="P5876" s="0" t="n">
        <f aca="false">'t+2'!P5876+L5876</f>
        <v>1.66608228864545</v>
      </c>
      <c r="Q5876" s="0" t="n">
        <f aca="false" t="array" ref="Q5876:S5876">MMULT(M5876:P5876,'input - gretl'!$B$19:$D$22)+MMULT('Point forecasts'!$J$5:$O$5,'input - gretl'!$B$23:$D$28)</f>
        <v>14.086889021619</v>
      </c>
      <c r="R5876" s="0" t="n">
        <v>6.78586416016114</v>
      </c>
      <c r="S5876" s="0" t="n">
        <v>9.77178488866849</v>
      </c>
      <c r="U5876" s="10" t="n">
        <f aca="false">NORMSDIST(-M5876/'rhos computation'!$B$11)-EXP(M5876+'rhos computation'!$B$11^2/2)*NORMSDIST(-M5876/'rhos computation'!$B$11-'rhos computation'!$B$11)</f>
        <v>0.0195866448895656</v>
      </c>
      <c r="V5876" s="10" t="n">
        <f aca="false">NORMSDIST(-N5876/'rhos computation'!$B$23)-EXP(N5876+'rhos computation'!$B$23^2/2)*NORMSDIST(-N5876/'rhos computation'!$B$23-'rhos computation'!$B$23)</f>
        <v>0.0930349944398879</v>
      </c>
      <c r="W5876" s="0" t="n">
        <f aca="false">NORMSDIST(-O5876)</f>
        <v>0.00791681418390824</v>
      </c>
      <c r="X5876" s="0" t="n">
        <f aca="false">NORMSDIST(-P5876)</f>
        <v>0.0478485128415631</v>
      </c>
    </row>
    <row r="5877" customFormat="false" ht="12.8" hidden="false" customHeight="false" outlineLevel="0" collapsed="false">
      <c r="A5877" s="0" t="n">
        <v>1.08159749980454</v>
      </c>
      <c r="B5877" s="0" t="n">
        <v>0.935186947987906</v>
      </c>
      <c r="C5877" s="0" t="n">
        <v>0.799051711644368</v>
      </c>
      <c r="D5877" s="0" t="n">
        <v>-0.438135521146286</v>
      </c>
      <c r="E5877" s="0" t="n">
        <f aca="false" t="array" ref="E5877:H5877">MMULT(A5877:D5877,'Root matrix of resiudals'!$B$19:E$22)</f>
        <v>0.0496777983141135</v>
      </c>
      <c r="F5877" s="0" t="n">
        <v>0.0320094530663661</v>
      </c>
      <c r="G5877" s="0" t="n">
        <v>0.0170692484454887</v>
      </c>
      <c r="H5877" s="0" t="n">
        <v>-0.00654727813331614</v>
      </c>
      <c r="I5877" s="3" t="n">
        <f aca="false" t="array" ref="I5877:L5877">MMULT('t+2'!I5877:L5877,'input - gretl'!$B$3:$E$6)+MMULT('Point forecasts'!$P$4:$T$4,'input - gretl'!$B$9:$E$13)+MMULT('t+2'!Q5877:S5877,'input - gretl'!$B$14:$E$16)+E5877:H5877</f>
        <v>0.0221291065765195</v>
      </c>
      <c r="J5877" s="3" t="n">
        <v>-0.0018448281498172</v>
      </c>
      <c r="K5877" s="3" t="n">
        <v>0.0247854801743499</v>
      </c>
      <c r="L5877" s="3" t="n">
        <v>-0.0442191699033353</v>
      </c>
      <c r="M5877" s="0" t="n">
        <f aca="false">'t+2'!M5877+I5877</f>
        <v>0.110006964053409</v>
      </c>
      <c r="N5877" s="0" t="n">
        <f aca="false">'t+2'!N5877+J5877</f>
        <v>-0.0684298649180592</v>
      </c>
      <c r="O5877" s="0" t="n">
        <f aca="false">'t+2'!O5877+K5877</f>
        <v>2.45372756053151</v>
      </c>
      <c r="P5877" s="0" t="n">
        <f aca="false">'t+2'!P5877+L5877</f>
        <v>1.66532588650959</v>
      </c>
      <c r="Q5877" s="0" t="n">
        <f aca="false" t="array" ref="Q5877:S5877">MMULT(M5877:P5877,'input - gretl'!$B$19:$D$22)+MMULT('Point forecasts'!$J$5:$O$5,'input - gretl'!$B$23:$D$28)</f>
        <v>14.1080500710925</v>
      </c>
      <c r="R5877" s="0" t="n">
        <v>6.81562524904499</v>
      </c>
      <c r="S5877" s="0" t="n">
        <v>9.81350376846283</v>
      </c>
      <c r="U5877" s="10" t="n">
        <f aca="false">NORMSDIST(-M5877/'rhos computation'!$B$11)-EXP(M5877+'rhos computation'!$B$11^2/2)*NORMSDIST(-M5877/'rhos computation'!$B$11-'rhos computation'!$B$11)</f>
        <v>0.0150379435774164</v>
      </c>
      <c r="V5877" s="10" t="n">
        <f aca="false">NORMSDIST(-N5877/'rhos computation'!$B$23)-EXP(N5877+'rhos computation'!$B$23^2/2)*NORMSDIST(-N5877/'rhos computation'!$B$23-'rhos computation'!$B$23)</f>
        <v>0.0678136425977113</v>
      </c>
      <c r="W5877" s="0" t="n">
        <f aca="false">NORMSDIST(-O5877)</f>
        <v>0.00706920259247416</v>
      </c>
      <c r="X5877" s="0" t="n">
        <f aca="false">NORMSDIST(-P5877)</f>
        <v>0.0479238783419621</v>
      </c>
    </row>
    <row r="5878" customFormat="false" ht="12.8" hidden="false" customHeight="false" outlineLevel="0" collapsed="false">
      <c r="A5878" s="0" t="n">
        <v>0.0125188057216901</v>
      </c>
      <c r="B5878" s="0" t="n">
        <v>-0.814918330402872</v>
      </c>
      <c r="C5878" s="0" t="n">
        <v>1.12192682852244</v>
      </c>
      <c r="D5878" s="0" t="n">
        <v>-1.3844015809617</v>
      </c>
      <c r="E5878" s="0" t="n">
        <f aca="false" t="array" ref="E5878:H5878">MMULT(A5878:D5878,'Root matrix of resiudals'!$B$19:E$22)</f>
        <v>0.000607999152122618</v>
      </c>
      <c r="F5878" s="0" t="n">
        <v>-0.019318335283671</v>
      </c>
      <c r="G5878" s="0" t="n">
        <v>0.0135845613813184</v>
      </c>
      <c r="H5878" s="0" t="n">
        <v>-0.0212381872886951</v>
      </c>
      <c r="I5878" s="3" t="n">
        <f aca="false" t="array" ref="I5878:L5878">MMULT('t+2'!I5878:L5878,'input - gretl'!$B$3:$E$6)+MMULT('Point forecasts'!$P$4:$T$4,'input - gretl'!$B$9:$E$13)+MMULT('t+2'!Q5878:S5878,'input - gretl'!$B$14:$E$16)+E5878:H5878</f>
        <v>-0.100553950647746</v>
      </c>
      <c r="J5878" s="3" t="n">
        <v>-0.0562953446323611</v>
      </c>
      <c r="K5878" s="3" t="n">
        <v>0.0204389336690773</v>
      </c>
      <c r="L5878" s="3" t="n">
        <v>-0.0722651806449264</v>
      </c>
      <c r="M5878" s="0" t="n">
        <f aca="false">'t+2'!M5878+I5878</f>
        <v>0.0858783927820782</v>
      </c>
      <c r="N5878" s="0" t="n">
        <f aca="false">'t+2'!N5878+J5878</f>
        <v>-0.146854044656979</v>
      </c>
      <c r="O5878" s="0" t="n">
        <f aca="false">'t+2'!O5878+K5878</f>
        <v>2.40700536406974</v>
      </c>
      <c r="P5878" s="0" t="n">
        <f aca="false">'t+2'!P5878+L5878</f>
        <v>1.62485466382999</v>
      </c>
      <c r="Q5878" s="0" t="n">
        <f aca="false" t="array" ref="Q5878:S5878">MMULT(M5878:P5878,'input - gretl'!$B$19:$D$22)+MMULT('Point forecasts'!$J$5:$O$5,'input - gretl'!$B$23:$D$28)</f>
        <v>14.0839214998212</v>
      </c>
      <c r="R5878" s="0" t="n">
        <v>6.73720106930607</v>
      </c>
      <c r="S5878" s="0" t="n">
        <v>9.80527172833049</v>
      </c>
      <c r="U5878" s="10" t="n">
        <f aca="false">NORMSDIST(-M5878/'rhos computation'!$B$11)-EXP(M5878+'rhos computation'!$B$11^2/2)*NORMSDIST(-M5878/'rhos computation'!$B$11-'rhos computation'!$B$11)</f>
        <v>0.0202988704610345</v>
      </c>
      <c r="V5878" s="10" t="n">
        <f aca="false">NORMSDIST(-N5878/'rhos computation'!$B$23)-EXP(N5878+'rhos computation'!$B$23^2/2)*NORMSDIST(-N5878/'rhos computation'!$B$23-'rhos computation'!$B$23)</f>
        <v>0.135287393593107</v>
      </c>
      <c r="W5878" s="0" t="n">
        <f aca="false">NORMSDIST(-O5878)</f>
        <v>0.00804196681098898</v>
      </c>
      <c r="X5878" s="0" t="n">
        <f aca="false">NORMSDIST(-P5878)</f>
        <v>0.0520967651075807</v>
      </c>
    </row>
    <row r="5879" customFormat="false" ht="12.8" hidden="false" customHeight="false" outlineLevel="0" collapsed="false">
      <c r="A5879" s="0" t="n">
        <v>-0.173964332038599</v>
      </c>
      <c r="B5879" s="0" t="n">
        <v>-0.508212060252145</v>
      </c>
      <c r="C5879" s="0" t="n">
        <v>-0.35856386083393</v>
      </c>
      <c r="D5879" s="0" t="n">
        <v>0.23552370841805</v>
      </c>
      <c r="E5879" s="0" t="n">
        <f aca="false" t="array" ref="E5879:H5879">MMULT(A5879:D5879,'Root matrix of resiudals'!$B$19:E$22)</f>
        <v>-0.00914770159077545</v>
      </c>
      <c r="F5879" s="0" t="n">
        <v>-0.0161865378339843</v>
      </c>
      <c r="G5879" s="0" t="n">
        <v>-0.00754832487667131</v>
      </c>
      <c r="H5879" s="0" t="n">
        <v>0.0034444546740257</v>
      </c>
      <c r="I5879" s="3" t="n">
        <f aca="false" t="array" ref="I5879:L5879">MMULT('t+2'!I5879:L5879,'input - gretl'!$B$3:$E$6)+MMULT('Point forecasts'!$P$4:$T$4,'input - gretl'!$B$9:$E$13)+MMULT('t+2'!Q5879:S5879,'input - gretl'!$B$14:$E$16)+E5879:H5879</f>
        <v>-0.0912320817615022</v>
      </c>
      <c r="J5879" s="3" t="n">
        <v>-0.0777786783076737</v>
      </c>
      <c r="K5879" s="3" t="n">
        <v>-0.00532849568580692</v>
      </c>
      <c r="L5879" s="3" t="n">
        <v>-0.0487904166927836</v>
      </c>
      <c r="M5879" s="0" t="n">
        <f aca="false">'t+2'!M5879+I5879</f>
        <v>0.0580535980946</v>
      </c>
      <c r="N5879" s="0" t="n">
        <f aca="false">'t+2'!N5879+J5879</f>
        <v>-0.151003240385948</v>
      </c>
      <c r="O5879" s="0" t="n">
        <f aca="false">'t+2'!O5879+K5879</f>
        <v>2.38421544164989</v>
      </c>
      <c r="P5879" s="0" t="n">
        <f aca="false">'t+2'!P5879+L5879</f>
        <v>1.65827288324679</v>
      </c>
      <c r="Q5879" s="0" t="n">
        <f aca="false" t="array" ref="Q5879:S5879">MMULT(M5879:P5879,'input - gretl'!$B$19:$D$22)+MMULT('Point forecasts'!$J$5:$O$5,'input - gretl'!$B$23:$D$28)</f>
        <v>14.0560967051337</v>
      </c>
      <c r="R5879" s="0" t="n">
        <v>6.7330518735771</v>
      </c>
      <c r="S5879" s="0" t="n">
        <v>9.75069940833429</v>
      </c>
      <c r="U5879" s="10" t="n">
        <f aca="false">NORMSDIST(-M5879/'rhos computation'!$B$11)-EXP(M5879+'rhos computation'!$B$11^2/2)*NORMSDIST(-M5879/'rhos computation'!$B$11-'rhos computation'!$B$11)</f>
        <v>0.0279331691348809</v>
      </c>
      <c r="V5879" s="10" t="n">
        <f aca="false">NORMSDIST(-N5879/'rhos computation'!$B$23)-EXP(N5879+'rhos computation'!$B$23^2/2)*NORMSDIST(-N5879/'rhos computation'!$B$23-'rhos computation'!$B$23)</f>
        <v>0.138850577070309</v>
      </c>
      <c r="W5879" s="0" t="n">
        <f aca="false">NORMSDIST(-O5879)</f>
        <v>0.00855778952741377</v>
      </c>
      <c r="X5879" s="0" t="n">
        <f aca="false">NORMSDIST(-P5879)</f>
        <v>0.0486311998555208</v>
      </c>
    </row>
    <row r="5880" customFormat="false" ht="12.8" hidden="false" customHeight="false" outlineLevel="0" collapsed="false">
      <c r="A5880" s="0" t="n">
        <v>-0.139881302537629</v>
      </c>
      <c r="B5880" s="0" t="n">
        <v>-0.318778634598428</v>
      </c>
      <c r="C5880" s="0" t="n">
        <v>0.397229992555341</v>
      </c>
      <c r="D5880" s="0" t="n">
        <v>-0.8397522918582</v>
      </c>
      <c r="E5880" s="0" t="n">
        <f aca="false" t="array" ref="E5880:H5880">MMULT(A5880:D5880,'Root matrix of resiudals'!$B$19:E$22)</f>
        <v>-0.00591107803129432</v>
      </c>
      <c r="F5880" s="0" t="n">
        <v>-0.00805383071763916</v>
      </c>
      <c r="G5880" s="0" t="n">
        <v>0.00412250923771205</v>
      </c>
      <c r="H5880" s="0" t="n">
        <v>-0.0131391558557191</v>
      </c>
      <c r="I5880" s="3" t="n">
        <f aca="false" t="array" ref="I5880:L5880">MMULT('t+2'!I5880:L5880,'input - gretl'!$B$3:$E$6)+MMULT('Point forecasts'!$P$4:$T$4,'input - gretl'!$B$9:$E$13)+MMULT('t+2'!Q5880:S5880,'input - gretl'!$B$14:$E$16)+E5880:H5880</f>
        <v>-0.0477539068454955</v>
      </c>
      <c r="J5880" s="3" t="n">
        <v>-0.0562604668468924</v>
      </c>
      <c r="K5880" s="3" t="n">
        <v>0.00478052610177136</v>
      </c>
      <c r="L5880" s="3" t="n">
        <v>-0.0731345655126881</v>
      </c>
      <c r="M5880" s="0" t="n">
        <f aca="false">'t+2'!M5880+I5880</f>
        <v>-0.0103548401821211</v>
      </c>
      <c r="N5880" s="0" t="n">
        <f aca="false">'t+2'!N5880+J5880</f>
        <v>-0.163543176605334</v>
      </c>
      <c r="O5880" s="0" t="n">
        <f aca="false">'t+2'!O5880+K5880</f>
        <v>2.38791550234638</v>
      </c>
      <c r="P5880" s="0" t="n">
        <f aca="false">'t+2'!P5880+L5880</f>
        <v>1.68184750707952</v>
      </c>
      <c r="Q5880" s="0" t="n">
        <f aca="false" t="array" ref="Q5880:S5880">MMULT(M5880:P5880,'input - gretl'!$B$19:$D$22)+MMULT('Point forecasts'!$J$5:$O$5,'input - gretl'!$B$23:$D$28)</f>
        <v>13.987688266857</v>
      </c>
      <c r="R5880" s="0" t="n">
        <v>6.72051193735772</v>
      </c>
      <c r="S5880" s="0" t="n">
        <v>9.73197882303467</v>
      </c>
      <c r="U5880" s="10" t="n">
        <f aca="false">NORMSDIST(-M5880/'rhos computation'!$B$11)-EXP(M5880+'rhos computation'!$B$11^2/2)*NORMSDIST(-M5880/'rhos computation'!$B$11-'rhos computation'!$B$11)</f>
        <v>0.0546583401675984</v>
      </c>
      <c r="V5880" s="10" t="n">
        <f aca="false">NORMSDIST(-N5880/'rhos computation'!$B$23)-EXP(N5880+'rhos computation'!$B$23^2/2)*NORMSDIST(-N5880/'rhos computation'!$B$23-'rhos computation'!$B$23)</f>
        <v>0.149548181348605</v>
      </c>
      <c r="W5880" s="0" t="n">
        <f aca="false">NORMSDIST(-O5880)</f>
        <v>0.00847211852312668</v>
      </c>
      <c r="X5880" s="0" t="n">
        <f aca="false">NORMSDIST(-P5880)</f>
        <v>0.0462992069196347</v>
      </c>
    </row>
    <row r="5881" customFormat="false" ht="12.8" hidden="false" customHeight="false" outlineLevel="0" collapsed="false">
      <c r="A5881" s="0" t="n">
        <v>1.12771896829369</v>
      </c>
      <c r="B5881" s="0" t="n">
        <v>0.493785222943833</v>
      </c>
      <c r="C5881" s="0" t="n">
        <v>0.447553929994294</v>
      </c>
      <c r="D5881" s="0" t="n">
        <v>0.375148362575698</v>
      </c>
      <c r="E5881" s="0" t="n">
        <f aca="false" t="array" ref="E5881:H5881">MMULT(A5881:D5881,'Root matrix of resiudals'!$B$19:E$22)</f>
        <v>0.0499115585701273</v>
      </c>
      <c r="F5881" s="0" t="n">
        <v>0.0182934616997645</v>
      </c>
      <c r="G5881" s="0" t="n">
        <v>0.0108082333203122</v>
      </c>
      <c r="H5881" s="0" t="n">
        <v>0.00620073435248369</v>
      </c>
      <c r="I5881" s="3" t="n">
        <f aca="false" t="array" ref="I5881:L5881">MMULT('t+2'!I5881:L5881,'input - gretl'!$B$3:$E$6)+MMULT('Point forecasts'!$P$4:$T$4,'input - gretl'!$B$9:$E$13)+MMULT('t+2'!Q5881:S5881,'input - gretl'!$B$14:$E$16)+E5881:H5881</f>
        <v>0.000679251811189795</v>
      </c>
      <c r="J5881" s="3" t="n">
        <v>-0.00603657720259773</v>
      </c>
      <c r="K5881" s="3" t="n">
        <v>0.0258323497383412</v>
      </c>
      <c r="L5881" s="3" t="n">
        <v>-0.0304307124786301</v>
      </c>
      <c r="M5881" s="0" t="n">
        <f aca="false">'t+2'!M5881+I5881</f>
        <v>0.149227158726942</v>
      </c>
      <c r="N5881" s="0" t="n">
        <f aca="false">'t+2'!N5881+J5881</f>
        <v>-0.0678215381747419</v>
      </c>
      <c r="O5881" s="0" t="n">
        <f aca="false">'t+2'!O5881+K5881</f>
        <v>2.46800928467968</v>
      </c>
      <c r="P5881" s="0" t="n">
        <f aca="false">'t+2'!P5881+L5881</f>
        <v>1.68653866947741</v>
      </c>
      <c r="Q5881" s="0" t="n">
        <f aca="false" t="array" ref="Q5881:S5881">MMULT(M5881:P5881,'input - gretl'!$B$19:$D$22)+MMULT('Point forecasts'!$J$5:$O$5,'input - gretl'!$B$23:$D$28)</f>
        <v>14.1472702657661</v>
      </c>
      <c r="R5881" s="0" t="n">
        <v>6.81623357578831</v>
      </c>
      <c r="S5881" s="0" t="n">
        <v>9.80761107536945</v>
      </c>
      <c r="U5881" s="10" t="n">
        <f aca="false">NORMSDIST(-M5881/'rhos computation'!$B$11)-EXP(M5881+'rhos computation'!$B$11^2/2)*NORMSDIST(-M5881/'rhos computation'!$B$11-'rhos computation'!$B$11)</f>
        <v>0.00880262040996246</v>
      </c>
      <c r="V5881" s="10" t="n">
        <f aca="false">NORMSDIST(-N5881/'rhos computation'!$B$23)-EXP(N5881+'rhos computation'!$B$23^2/2)*NORMSDIST(-N5881/'rhos computation'!$B$23-'rhos computation'!$B$23)</f>
        <v>0.0673155749888653</v>
      </c>
      <c r="W5881" s="0" t="n">
        <f aca="false">NORMSDIST(-O5881)</f>
        <v>0.00679333977482887</v>
      </c>
      <c r="X5881" s="0" t="n">
        <f aca="false">NORMSDIST(-P5881)</f>
        <v>0.0458460467455091</v>
      </c>
    </row>
    <row r="5882" customFormat="false" ht="12.8" hidden="false" customHeight="false" outlineLevel="0" collapsed="false">
      <c r="A5882" s="0" t="n">
        <v>1.04877173748948</v>
      </c>
      <c r="B5882" s="0" t="n">
        <v>-2.04426788116734</v>
      </c>
      <c r="C5882" s="0" t="n">
        <v>1.41393763616538</v>
      </c>
      <c r="D5882" s="0" t="n">
        <v>-1.04136980230027</v>
      </c>
      <c r="E5882" s="0" t="n">
        <f aca="false" t="array" ref="E5882:H5882">MMULT(A5882:D5882,'Root matrix of resiudals'!$B$19:E$22)</f>
        <v>0.0425138223236307</v>
      </c>
      <c r="F5882" s="0" t="n">
        <v>-0.0510262151853322</v>
      </c>
      <c r="G5882" s="0" t="n">
        <v>0.0155495774657544</v>
      </c>
      <c r="H5882" s="0" t="n">
        <v>-0.0158148661294449</v>
      </c>
      <c r="I5882" s="3" t="n">
        <f aca="false" t="array" ref="I5882:L5882">MMULT('t+2'!I5882:L5882,'input - gretl'!$B$3:$E$6)+MMULT('Point forecasts'!$P$4:$T$4,'input - gretl'!$B$9:$E$13)+MMULT('t+2'!Q5882:S5882,'input - gretl'!$B$14:$E$16)+E5882:H5882</f>
        <v>0.00260662173455339</v>
      </c>
      <c r="J5882" s="3" t="n">
        <v>-0.0972643178665408</v>
      </c>
      <c r="K5882" s="3" t="n">
        <v>0.0167474495106757</v>
      </c>
      <c r="L5882" s="3" t="n">
        <v>-0.0595504484760571</v>
      </c>
      <c r="M5882" s="0" t="n">
        <f aca="false">'t+2'!M5882+I5882</f>
        <v>0.0639317065308162</v>
      </c>
      <c r="N5882" s="0" t="n">
        <f aca="false">'t+2'!N5882+J5882</f>
        <v>-0.178004723235889</v>
      </c>
      <c r="O5882" s="0" t="n">
        <f aca="false">'t+2'!O5882+K5882</f>
        <v>2.40591371406469</v>
      </c>
      <c r="P5882" s="0" t="n">
        <f aca="false">'t+2'!P5882+L5882</f>
        <v>1.63847879261717</v>
      </c>
      <c r="Q5882" s="0" t="n">
        <f aca="false" t="array" ref="Q5882:S5882">MMULT(M5882:P5882,'input - gretl'!$B$19:$D$22)+MMULT('Point forecasts'!$J$5:$O$5,'input - gretl'!$B$23:$D$28)</f>
        <v>14.0619748135699</v>
      </c>
      <c r="R5882" s="0" t="n">
        <v>6.70605039072716</v>
      </c>
      <c r="S5882" s="0" t="n">
        <v>9.7912228506424</v>
      </c>
      <c r="U5882" s="10" t="n">
        <f aca="false">NORMSDIST(-M5882/'rhos computation'!$B$11)-EXP(M5882+'rhos computation'!$B$11^2/2)*NORMSDIST(-M5882/'rhos computation'!$B$11-'rhos computation'!$B$11)</f>
        <v>0.0261721917971874</v>
      </c>
      <c r="V5882" s="10" t="n">
        <f aca="false">NORMSDIST(-N5882/'rhos computation'!$B$23)-EXP(N5882+'rhos computation'!$B$23^2/2)*NORMSDIST(-N5882/'rhos computation'!$B$23-'rhos computation'!$B$23)</f>
        <v>0.161740269533603</v>
      </c>
      <c r="W5882" s="0" t="n">
        <f aca="false">NORMSDIST(-O5882)</f>
        <v>0.00806603722723608</v>
      </c>
      <c r="X5882" s="0" t="n">
        <f aca="false">NORMSDIST(-P5882)</f>
        <v>0.0506609272331164</v>
      </c>
    </row>
    <row r="5883" customFormat="false" ht="12.8" hidden="false" customHeight="false" outlineLevel="0" collapsed="false">
      <c r="A5883" s="0" t="n">
        <v>-0.0937495624961909</v>
      </c>
      <c r="B5883" s="0" t="n">
        <v>1.06618816734446</v>
      </c>
      <c r="C5883" s="0" t="n">
        <v>1.33619402761242</v>
      </c>
      <c r="D5883" s="0" t="n">
        <v>-0.497306279521579</v>
      </c>
      <c r="E5883" s="0" t="n">
        <f aca="false" t="array" ref="E5883:H5883">MMULT(A5883:D5883,'Root matrix of resiudals'!$B$19:E$22)</f>
        <v>0.000232886622625269</v>
      </c>
      <c r="F5883" s="0" t="n">
        <v>0.0350158648169842</v>
      </c>
      <c r="G5883" s="0" t="n">
        <v>0.0246762266141195</v>
      </c>
      <c r="H5883" s="0" t="n">
        <v>-0.00643364442248123</v>
      </c>
      <c r="I5883" s="3" t="n">
        <f aca="false" t="array" ref="I5883:L5883">MMULT('t+2'!I5883:L5883,'input - gretl'!$B$3:$E$6)+MMULT('Point forecasts'!$P$4:$T$4,'input - gretl'!$B$9:$E$13)+MMULT('t+2'!Q5883:S5883,'input - gretl'!$B$14:$E$16)+E5883:H5883</f>
        <v>-0.0104402515190028</v>
      </c>
      <c r="J5883" s="3" t="n">
        <v>-0.0315206059419922</v>
      </c>
      <c r="K5883" s="3" t="n">
        <v>0.0310337983454121</v>
      </c>
      <c r="L5883" s="3" t="n">
        <v>-0.0469896840241423</v>
      </c>
      <c r="M5883" s="0" t="n">
        <f aca="false">'t+2'!M5883+I5883</f>
        <v>0.0649282527122463</v>
      </c>
      <c r="N5883" s="0" t="n">
        <f aca="false">'t+2'!N5883+J5883</f>
        <v>-0.0637517584002622</v>
      </c>
      <c r="O5883" s="0" t="n">
        <f aca="false">'t+2'!O5883+K5883</f>
        <v>2.43618414463225</v>
      </c>
      <c r="P5883" s="0" t="n">
        <f aca="false">'t+2'!P5883+L5883</f>
        <v>1.64116241568962</v>
      </c>
      <c r="Q5883" s="0" t="n">
        <f aca="false" t="array" ref="Q5883:S5883">MMULT(M5883:P5883,'input - gretl'!$B$19:$D$22)+MMULT('Point forecasts'!$J$5:$O$5,'input - gretl'!$B$23:$D$28)</f>
        <v>14.0629713597514</v>
      </c>
      <c r="R5883" s="0" t="n">
        <v>6.82030335556279</v>
      </c>
      <c r="S5883" s="0" t="n">
        <v>9.8189410214869</v>
      </c>
      <c r="U5883" s="10" t="n">
        <f aca="false">NORMSDIST(-M5883/'rhos computation'!$B$11)-EXP(M5883+'rhos computation'!$B$11^2/2)*NORMSDIST(-M5883/'rhos computation'!$B$11-'rhos computation'!$B$11)</f>
        <v>0.0258816881245056</v>
      </c>
      <c r="V5883" s="10" t="n">
        <f aca="false">NORMSDIST(-N5883/'rhos computation'!$B$23)-EXP(N5883+'rhos computation'!$B$23^2/2)*NORMSDIST(-N5883/'rhos computation'!$B$23-'rhos computation'!$B$23)</f>
        <v>0.0640091793409499</v>
      </c>
      <c r="W5883" s="0" t="n">
        <f aca="false">NORMSDIST(-O5883)</f>
        <v>0.00742156306980498</v>
      </c>
      <c r="X5883" s="0" t="n">
        <f aca="false">NORMSDIST(-P5883)</f>
        <v>0.0503818526079003</v>
      </c>
    </row>
    <row r="5884" customFormat="false" ht="12.8" hidden="false" customHeight="false" outlineLevel="0" collapsed="false">
      <c r="A5884" s="0" t="n">
        <v>-1.20947471465461</v>
      </c>
      <c r="B5884" s="0" t="n">
        <v>1.81269081099018</v>
      </c>
      <c r="C5884" s="0" t="n">
        <v>1.3058581393376</v>
      </c>
      <c r="D5884" s="0" t="n">
        <v>2.21967527061254</v>
      </c>
      <c r="E5884" s="0" t="n">
        <f aca="false" t="array" ref="E5884:H5884">MMULT(A5884:D5884,'Root matrix of resiudals'!$B$19:E$22)</f>
        <v>-0.0470243519040871</v>
      </c>
      <c r="F5884" s="0" t="n">
        <v>0.0538882728238919</v>
      </c>
      <c r="G5884" s="0" t="n">
        <v>0.0286009174140097</v>
      </c>
      <c r="H5884" s="0" t="n">
        <v>0.0380964633170012</v>
      </c>
      <c r="I5884" s="3" t="n">
        <f aca="false" t="array" ref="I5884:L5884">MMULT('t+2'!I5884:L5884,'input - gretl'!$B$3:$E$6)+MMULT('Point forecasts'!$P$4:$T$4,'input - gretl'!$B$9:$E$13)+MMULT('t+2'!Q5884:S5884,'input - gretl'!$B$14:$E$16)+E5884:H5884</f>
        <v>-0.107465423623521</v>
      </c>
      <c r="J5884" s="3" t="n">
        <v>0.0328347657946411</v>
      </c>
      <c r="K5884" s="3" t="n">
        <v>0.0406688196221418</v>
      </c>
      <c r="L5884" s="3" t="n">
        <v>-0.00582639655523864</v>
      </c>
      <c r="M5884" s="0" t="n">
        <f aca="false">'t+2'!M5884+I5884</f>
        <v>0.0620233618111486</v>
      </c>
      <c r="N5884" s="0" t="n">
        <f aca="false">'t+2'!N5884+J5884</f>
        <v>-0.0523679716727498</v>
      </c>
      <c r="O5884" s="0" t="n">
        <f aca="false">'t+2'!O5884+K5884</f>
        <v>2.4761321592656</v>
      </c>
      <c r="P5884" s="0" t="n">
        <f aca="false">'t+2'!P5884+L5884</f>
        <v>1.72450629715984</v>
      </c>
      <c r="Q5884" s="0" t="n">
        <f aca="false" t="array" ref="Q5884:S5884">MMULT(M5884:P5884,'input - gretl'!$B$19:$D$22)+MMULT('Point forecasts'!$J$5:$O$5,'input - gretl'!$B$23:$D$28)</f>
        <v>14.0600664688503</v>
      </c>
      <c r="R5884" s="0" t="n">
        <v>6.8316871422903</v>
      </c>
      <c r="S5884" s="0" t="n">
        <v>9.779624837648</v>
      </c>
      <c r="U5884" s="10" t="n">
        <f aca="false">NORMSDIST(-M5884/'rhos computation'!$B$11)-EXP(M5884+'rhos computation'!$B$11^2/2)*NORMSDIST(-M5884/'rhos computation'!$B$11-'rhos computation'!$B$11)</f>
        <v>0.0267349790611446</v>
      </c>
      <c r="V5884" s="10" t="n">
        <f aca="false">NORMSDIST(-N5884/'rhos computation'!$B$23)-EXP(N5884+'rhos computation'!$B$23^2/2)*NORMSDIST(-N5884/'rhos computation'!$B$23-'rhos computation'!$B$23)</f>
        <v>0.0550351299458043</v>
      </c>
      <c r="W5884" s="0" t="n">
        <f aca="false">NORMSDIST(-O5884)</f>
        <v>0.0066407202475274</v>
      </c>
      <c r="X5884" s="0" t="n">
        <f aca="false">NORMSDIST(-P5884)</f>
        <v>0.0423082415708563</v>
      </c>
    </row>
    <row r="5885" customFormat="false" ht="12.8" hidden="false" customHeight="false" outlineLevel="0" collapsed="false">
      <c r="A5885" s="0" t="n">
        <v>0.974905679700778</v>
      </c>
      <c r="B5885" s="0" t="n">
        <v>-0.0024087449576373</v>
      </c>
      <c r="C5885" s="0" t="n">
        <v>-0.291151313163937</v>
      </c>
      <c r="D5885" s="0" t="n">
        <v>-2.58431440331583</v>
      </c>
      <c r="E5885" s="0" t="n">
        <f aca="false" t="array" ref="E5885:H5885">MMULT(A5885:D5885,'Root matrix of resiudals'!$B$19:E$22)</f>
        <v>0.0424522979041805</v>
      </c>
      <c r="F5885" s="0" t="n">
        <v>0.000923544118667983</v>
      </c>
      <c r="G5885" s="0" t="n">
        <v>-0.00645604947289699</v>
      </c>
      <c r="H5885" s="0" t="n">
        <v>-0.0426427144247896</v>
      </c>
      <c r="I5885" s="3" t="n">
        <f aca="false" t="array" ref="I5885:L5885">MMULT('t+2'!I5885:L5885,'input - gretl'!$B$3:$E$6)+MMULT('Point forecasts'!$P$4:$T$4,'input - gretl'!$B$9:$E$13)+MMULT('t+2'!Q5885:S5885,'input - gretl'!$B$14:$E$16)+E5885:H5885</f>
        <v>-0.0528736953974914</v>
      </c>
      <c r="J5885" s="3" t="n">
        <v>-0.0517499729684988</v>
      </c>
      <c r="K5885" s="3" t="n">
        <v>0.00771642940027631</v>
      </c>
      <c r="L5885" s="3" t="n">
        <v>-0.0844765871124482</v>
      </c>
      <c r="M5885" s="0" t="n">
        <f aca="false">'t+2'!M5885+I5885</f>
        <v>0.129668046032908</v>
      </c>
      <c r="N5885" s="0" t="n">
        <f aca="false">'t+2'!N5885+J5885</f>
        <v>-0.111230964022382</v>
      </c>
      <c r="O5885" s="0" t="n">
        <f aca="false">'t+2'!O5885+K5885</f>
        <v>2.39441052142922</v>
      </c>
      <c r="P5885" s="0" t="n">
        <f aca="false">'t+2'!P5885+L5885</f>
        <v>1.6274712962877</v>
      </c>
      <c r="Q5885" s="0" t="n">
        <f aca="false" t="array" ref="Q5885:S5885">MMULT(M5885:P5885,'input - gretl'!$B$19:$D$22)+MMULT('Point forecasts'!$J$5:$O$5,'input - gretl'!$B$23:$D$28)</f>
        <v>14.127711153072</v>
      </c>
      <c r="R5885" s="0" t="n">
        <v>6.77282414994067</v>
      </c>
      <c r="S5885" s="0" t="n">
        <v>9.79018833739107</v>
      </c>
      <c r="U5885" s="10" t="n">
        <f aca="false">NORMSDIST(-M5885/'rhos computation'!$B$11)-EXP(M5885+'rhos computation'!$B$11^2/2)*NORMSDIST(-M5885/'rhos computation'!$B$11-'rhos computation'!$B$11)</f>
        <v>0.0115845683633977</v>
      </c>
      <c r="V5885" s="10" t="n">
        <f aca="false">NORMSDIST(-N5885/'rhos computation'!$B$23)-EXP(N5885+'rhos computation'!$B$23^2/2)*NORMSDIST(-N5885/'rhos computation'!$B$23-'rhos computation'!$B$23)</f>
        <v>0.104369922218301</v>
      </c>
      <c r="W5885" s="0" t="n">
        <f aca="false">NORMSDIST(-O5885)</f>
        <v>0.00832355236748786</v>
      </c>
      <c r="X5885" s="0" t="n">
        <f aca="false">NORMSDIST(-P5885)</f>
        <v>0.0518185200115722</v>
      </c>
    </row>
    <row r="5886" customFormat="false" ht="12.8" hidden="false" customHeight="false" outlineLevel="0" collapsed="false">
      <c r="A5886" s="0" t="n">
        <v>0.0774261276092746</v>
      </c>
      <c r="B5886" s="0" t="n">
        <v>-0.421486655663081</v>
      </c>
      <c r="C5886" s="0" t="n">
        <v>0.194916974507244</v>
      </c>
      <c r="D5886" s="0" t="n">
        <v>-0.827267017881204</v>
      </c>
      <c r="E5886" s="0" t="n">
        <f aca="false" t="array" ref="E5886:H5886">MMULT(A5886:D5886,'Root matrix of resiudals'!$B$19:E$22)</f>
        <v>0.0029251390447984</v>
      </c>
      <c r="F5886" s="0" t="n">
        <v>-0.0112219548449911</v>
      </c>
      <c r="G5886" s="0" t="n">
        <v>0.000776104465044218</v>
      </c>
      <c r="H5886" s="0" t="n">
        <v>-0.0132582054928311</v>
      </c>
      <c r="I5886" s="3" t="n">
        <f aca="false" t="array" ref="I5886:L5886">MMULT('t+2'!I5886:L5886,'input - gretl'!$B$3:$E$6)+MMULT('Point forecasts'!$P$4:$T$4,'input - gretl'!$B$9:$E$13)+MMULT('t+2'!Q5886:S5886,'input - gretl'!$B$14:$E$16)+E5886:H5886</f>
        <v>-0.042860302208523</v>
      </c>
      <c r="J5886" s="3" t="n">
        <v>-0.0465415397886787</v>
      </c>
      <c r="K5886" s="3" t="n">
        <v>0.000625610781805611</v>
      </c>
      <c r="L5886" s="3" t="n">
        <v>-0.069431031268063</v>
      </c>
      <c r="M5886" s="0" t="n">
        <f aca="false">'t+2'!M5886+I5886</f>
        <v>0.0165947948291161</v>
      </c>
      <c r="N5886" s="0" t="n">
        <f aca="false">'t+2'!N5886+J5886</f>
        <v>-0.15324029946774</v>
      </c>
      <c r="O5886" s="0" t="n">
        <f aca="false">'t+2'!O5886+K5886</f>
        <v>2.41382021919867</v>
      </c>
      <c r="P5886" s="0" t="n">
        <f aca="false">'t+2'!P5886+L5886</f>
        <v>1.67461302133473</v>
      </c>
      <c r="Q5886" s="0" t="n">
        <f aca="false" t="array" ref="Q5886:S5886">MMULT(M5886:P5886,'input - gretl'!$B$19:$D$22)+MMULT('Point forecasts'!$J$5:$O$5,'input - gretl'!$B$23:$D$28)</f>
        <v>14.0146379018682</v>
      </c>
      <c r="R5886" s="0" t="n">
        <v>6.73081481449531</v>
      </c>
      <c r="S5886" s="0" t="n">
        <v>9.76476389755454</v>
      </c>
      <c r="U5886" s="10" t="n">
        <f aca="false">NORMSDIST(-M5886/'rhos computation'!$B$11)-EXP(M5886+'rhos computation'!$B$11^2/2)*NORMSDIST(-M5886/'rhos computation'!$B$11-'rhos computation'!$B$11)</f>
        <v>0.0427385233418742</v>
      </c>
      <c r="V5886" s="10" t="n">
        <f aca="false">NORMSDIST(-N5886/'rhos computation'!$B$23)-EXP(N5886+'rhos computation'!$B$23^2/2)*NORMSDIST(-N5886/'rhos computation'!$B$23-'rhos computation'!$B$23)</f>
        <v>0.140767010613841</v>
      </c>
      <c r="W5886" s="0" t="n">
        <f aca="false">NORMSDIST(-O5886)</f>
        <v>0.00789312472059966</v>
      </c>
      <c r="X5886" s="0" t="n">
        <f aca="false">NORMSDIST(-P5886)</f>
        <v>0.0470050913839889</v>
      </c>
    </row>
    <row r="5887" customFormat="false" ht="12.8" hidden="false" customHeight="false" outlineLevel="0" collapsed="false">
      <c r="A5887" s="0" t="n">
        <v>-1.45824677396118</v>
      </c>
      <c r="B5887" s="0" t="n">
        <v>0.331161540150158</v>
      </c>
      <c r="C5887" s="0" t="n">
        <v>1.90337237071916</v>
      </c>
      <c r="D5887" s="0" t="n">
        <v>1.28296852347594</v>
      </c>
      <c r="E5887" s="0" t="n">
        <f aca="false" t="array" ref="E5887:H5887">MMULT(A5887:D5887,'Root matrix of resiudals'!$B$19:E$22)</f>
        <v>-0.0599555316280701</v>
      </c>
      <c r="F5887" s="0" t="n">
        <v>0.013078340041645</v>
      </c>
      <c r="G5887" s="0" t="n">
        <v>0.0315308003419306</v>
      </c>
      <c r="H5887" s="0" t="n">
        <v>0.02357874336977</v>
      </c>
      <c r="I5887" s="3" t="n">
        <f aca="false" t="array" ref="I5887:L5887">MMULT('t+2'!I5887:L5887,'input - gretl'!$B$3:$E$6)+MMULT('Point forecasts'!$P$4:$T$4,'input - gretl'!$B$9:$E$13)+MMULT('t+2'!Q5887:S5887,'input - gretl'!$B$14:$E$16)+E5887:H5887</f>
        <v>-0.115944290682078</v>
      </c>
      <c r="J5887" s="3" t="n">
        <v>0.00522541928635216</v>
      </c>
      <c r="K5887" s="3" t="n">
        <v>0.0441030680473876</v>
      </c>
      <c r="L5887" s="3" t="n">
        <v>-0.0293065884614288</v>
      </c>
      <c r="M5887" s="0" t="n">
        <f aca="false">'t+2'!M5887+I5887</f>
        <v>-0.00392342069169972</v>
      </c>
      <c r="N5887" s="0" t="n">
        <f aca="false">'t+2'!N5887+J5887</f>
        <v>-0.104714673674458</v>
      </c>
      <c r="O5887" s="0" t="n">
        <f aca="false">'t+2'!O5887+K5887</f>
        <v>2.45510881178523</v>
      </c>
      <c r="P5887" s="0" t="n">
        <f aca="false">'t+2'!P5887+L5887</f>
        <v>1.71026747906256</v>
      </c>
      <c r="Q5887" s="0" t="n">
        <f aca="false" t="array" ref="Q5887:S5887">MMULT(M5887:P5887,'input - gretl'!$B$19:$D$22)+MMULT('Point forecasts'!$J$5:$O$5,'input - gretl'!$B$23:$D$28)</f>
        <v>13.9941196863474</v>
      </c>
      <c r="R5887" s="0" t="n">
        <v>6.77934044028859</v>
      </c>
      <c r="S5887" s="0" t="n">
        <v>9.77214331811905</v>
      </c>
      <c r="U5887" s="10" t="n">
        <f aca="false">NORMSDIST(-M5887/'rhos computation'!$B$11)-EXP(M5887+'rhos computation'!$B$11^2/2)*NORMSDIST(-M5887/'rhos computation'!$B$11-'rhos computation'!$B$11)</f>
        <v>0.0516495785990009</v>
      </c>
      <c r="V5887" s="10" t="n">
        <f aca="false">NORMSDIST(-N5887/'rhos computation'!$B$23)-EXP(N5887+'rhos computation'!$B$23^2/2)*NORMSDIST(-N5887/'rhos computation'!$B$23-'rhos computation'!$B$23)</f>
        <v>0.0986972248375195</v>
      </c>
      <c r="W5887" s="0" t="n">
        <f aca="false">NORMSDIST(-O5887)</f>
        <v>0.00704209747293707</v>
      </c>
      <c r="X5887" s="0" t="n">
        <f aca="false">NORMSDIST(-P5887)</f>
        <v>0.0436082112969574</v>
      </c>
    </row>
    <row r="5888" customFormat="false" ht="12.8" hidden="false" customHeight="false" outlineLevel="0" collapsed="false">
      <c r="A5888" s="0" t="n">
        <v>0.241436142779301</v>
      </c>
      <c r="B5888" s="0" t="n">
        <v>1.78208391398129</v>
      </c>
      <c r="C5888" s="0" t="n">
        <v>-0.131373908784272</v>
      </c>
      <c r="D5888" s="0" t="n">
        <v>-2.19679454312201</v>
      </c>
      <c r="E5888" s="0" t="n">
        <f aca="false" t="array" ref="E5888:H5888">MMULT(A5888:D5888,'Root matrix of resiudals'!$B$19:E$22)</f>
        <v>0.0150726177157985</v>
      </c>
      <c r="F5888" s="0" t="n">
        <v>0.0508487069817228</v>
      </c>
      <c r="G5888" s="0" t="n">
        <v>0.00206365362020295</v>
      </c>
      <c r="H5888" s="0" t="n">
        <v>-0.0357734056169612</v>
      </c>
      <c r="I5888" s="3" t="n">
        <f aca="false" t="array" ref="I5888:L5888">MMULT('t+2'!I5888:L5888,'input - gretl'!$B$3:$E$6)+MMULT('Point forecasts'!$P$4:$T$4,'input - gretl'!$B$9:$E$13)+MMULT('t+2'!Q5888:S5888,'input - gretl'!$B$14:$E$16)+E5888:H5888</f>
        <v>-0.0761282906753893</v>
      </c>
      <c r="J5888" s="3" t="n">
        <v>-0.0120910896692356</v>
      </c>
      <c r="K5888" s="3" t="n">
        <v>0.0102242150001338</v>
      </c>
      <c r="L5888" s="3" t="n">
        <v>-0.0830982057446348</v>
      </c>
      <c r="M5888" s="0" t="n">
        <f aca="false">'t+2'!M5888+I5888</f>
        <v>0.101812710481843</v>
      </c>
      <c r="N5888" s="0" t="n">
        <f aca="false">'t+2'!N5888+J5888</f>
        <v>-0.0676696458960758</v>
      </c>
      <c r="O5888" s="0" t="n">
        <f aca="false">'t+2'!O5888+K5888</f>
        <v>2.39583430091938</v>
      </c>
      <c r="P5888" s="0" t="n">
        <f aca="false">'t+2'!P5888+L5888</f>
        <v>1.61255434656707</v>
      </c>
      <c r="Q5888" s="0" t="n">
        <f aca="false" t="array" ref="Q5888:S5888">MMULT(M5888:P5888,'input - gretl'!$B$19:$D$22)+MMULT('Point forecasts'!$J$5:$O$5,'input - gretl'!$B$23:$D$28)</f>
        <v>14.099855817521</v>
      </c>
      <c r="R5888" s="0" t="n">
        <v>6.81638546806698</v>
      </c>
      <c r="S5888" s="0" t="n">
        <v>9.80579888191303</v>
      </c>
      <c r="U5888" s="10" t="n">
        <f aca="false">NORMSDIST(-M5888/'rhos computation'!$B$11)-EXP(M5888+'rhos computation'!$B$11^2/2)*NORMSDIST(-M5888/'rhos computation'!$B$11-'rhos computation'!$B$11)</f>
        <v>0.0166918262488501</v>
      </c>
      <c r="V5888" s="10" t="n">
        <f aca="false">NORMSDIST(-N5888/'rhos computation'!$B$23)-EXP(N5888+'rhos computation'!$B$23^2/2)*NORMSDIST(-N5888/'rhos computation'!$B$23-'rhos computation'!$B$23)</f>
        <v>0.0671913635142799</v>
      </c>
      <c r="W5888" s="0" t="n">
        <f aca="false">NORMSDIST(-O5888)</f>
        <v>0.00829129242105608</v>
      </c>
      <c r="X5888" s="0" t="n">
        <f aca="false">NORMSDIST(-P5888)</f>
        <v>0.0534206818852141</v>
      </c>
    </row>
    <row r="5889" customFormat="false" ht="12.8" hidden="false" customHeight="false" outlineLevel="0" collapsed="false">
      <c r="A5889" s="0" t="n">
        <v>-0.122883881798448</v>
      </c>
      <c r="B5889" s="0" t="n">
        <v>0.072295091565424</v>
      </c>
      <c r="C5889" s="0" t="n">
        <v>1.90787464854025</v>
      </c>
      <c r="D5889" s="0" t="n">
        <v>0.737171080511607</v>
      </c>
      <c r="E5889" s="0" t="n">
        <f aca="false" t="array" ref="E5889:H5889">MMULT(A5889:D5889,'Root matrix of resiudals'!$B$19:E$22)</f>
        <v>-0.00303397118551024</v>
      </c>
      <c r="F5889" s="0" t="n">
        <v>0.00868586594223737</v>
      </c>
      <c r="G5889" s="0" t="n">
        <v>0.0316984737495383</v>
      </c>
      <c r="H5889" s="0" t="n">
        <v>0.0141989048845963</v>
      </c>
      <c r="I5889" s="3" t="n">
        <f aca="false" t="array" ref="I5889:L5889">MMULT('t+2'!I5889:L5889,'input - gretl'!$B$3:$E$6)+MMULT('Point forecasts'!$P$4:$T$4,'input - gretl'!$B$9:$E$13)+MMULT('t+2'!Q5889:S5889,'input - gretl'!$B$14:$E$16)+E5889:H5889</f>
        <v>-0.0796370088550943</v>
      </c>
      <c r="J5889" s="3" t="n">
        <v>-0.0533911548813827</v>
      </c>
      <c r="K5889" s="3" t="n">
        <v>0.0642600210450971</v>
      </c>
      <c r="L5889" s="3" t="n">
        <v>-0.0071667814753249</v>
      </c>
      <c r="M5889" s="0" t="n">
        <f aca="false">'t+2'!M5889+I5889</f>
        <v>0.165197128104602</v>
      </c>
      <c r="N5889" s="0" t="n">
        <f aca="false">'t+2'!N5889+J5889</f>
        <v>-0.0207724393037974</v>
      </c>
      <c r="O5889" s="0" t="n">
        <f aca="false">'t+2'!O5889+K5889</f>
        <v>2.54431568432087</v>
      </c>
      <c r="P5889" s="0" t="n">
        <f aca="false">'t+2'!P5889+L5889</f>
        <v>1.71988559396947</v>
      </c>
      <c r="Q5889" s="0" t="n">
        <f aca="false" t="array" ref="Q5889:S5889">MMULT(M5889:P5889,'input - gretl'!$B$19:$D$22)+MMULT('Point forecasts'!$J$5:$O$5,'input - gretl'!$B$23:$D$28)</f>
        <v>14.1632402351437</v>
      </c>
      <c r="R5889" s="0" t="n">
        <v>6.86328267465925</v>
      </c>
      <c r="S5889" s="0" t="n">
        <v>9.85220288247248</v>
      </c>
      <c r="U5889" s="10" t="n">
        <f aca="false">NORMSDIST(-M5889/'rhos computation'!$B$11)-EXP(M5889+'rhos computation'!$B$11^2/2)*NORMSDIST(-M5889/'rhos computation'!$B$11-'rhos computation'!$B$11)</f>
        <v>0.00695472294554242</v>
      </c>
      <c r="V5889" s="10" t="n">
        <f aca="false">NORMSDIST(-N5889/'rhos computation'!$B$23)-EXP(N5889+'rhos computation'!$B$23^2/2)*NORMSDIST(-N5889/'rhos computation'!$B$23-'rhos computation'!$B$23)</f>
        <v>0.0330710030943971</v>
      </c>
      <c r="W5889" s="0" t="n">
        <f aca="false">NORMSDIST(-O5889)</f>
        <v>0.00547460399667502</v>
      </c>
      <c r="X5889" s="0" t="n">
        <f aca="false">NORMSDIST(-P5889)</f>
        <v>0.0427266198329224</v>
      </c>
    </row>
    <row r="5890" customFormat="false" ht="12.8" hidden="false" customHeight="false" outlineLevel="0" collapsed="false">
      <c r="A5890" s="0" t="n">
        <v>1.00505155104322</v>
      </c>
      <c r="B5890" s="0" t="n">
        <v>1.41143018473317</v>
      </c>
      <c r="C5890" s="0" t="n">
        <v>-0.814767023909461</v>
      </c>
      <c r="D5890" s="0" t="n">
        <v>0.103177241755947</v>
      </c>
      <c r="E5890" s="0" t="n">
        <f aca="false" t="array" ref="E5890:H5890">MMULT(A5890:D5890,'Root matrix of resiudals'!$B$19:E$22)</f>
        <v>0.0452710683582514</v>
      </c>
      <c r="F5890" s="0" t="n">
        <v>0.0396846830094166</v>
      </c>
      <c r="G5890" s="0" t="n">
        <v>-0.0067030515227105</v>
      </c>
      <c r="H5890" s="0" t="n">
        <v>0.000448996910037942</v>
      </c>
      <c r="I5890" s="3" t="n">
        <f aca="false" t="array" ref="I5890:L5890">MMULT('t+2'!I5890:L5890,'input - gretl'!$B$3:$E$6)+MMULT('Point forecasts'!$P$4:$T$4,'input - gretl'!$B$9:$E$13)+MMULT('t+2'!Q5890:S5890,'input - gretl'!$B$14:$E$16)+E5890:H5890</f>
        <v>-0.00675068687474906</v>
      </c>
      <c r="J5890" s="3" t="n">
        <v>0.00356856396637184</v>
      </c>
      <c r="K5890" s="3" t="n">
        <v>-0.00535997288662398</v>
      </c>
      <c r="L5890" s="3" t="n">
        <v>-0.0545541455815811</v>
      </c>
      <c r="M5890" s="0" t="n">
        <f aca="false">'t+2'!M5890+I5890</f>
        <v>0.0158375416796651</v>
      </c>
      <c r="N5890" s="0" t="n">
        <f aca="false">'t+2'!N5890+J5890</f>
        <v>-0.111083490866864</v>
      </c>
      <c r="O5890" s="0" t="n">
        <f aca="false">'t+2'!O5890+K5890</f>
        <v>2.39280771141152</v>
      </c>
      <c r="P5890" s="0" t="n">
        <f aca="false">'t+2'!P5890+L5890</f>
        <v>1.70886128635922</v>
      </c>
      <c r="Q5890" s="0" t="n">
        <f aca="false" t="array" ref="Q5890:S5890">MMULT(M5890:P5890,'input - gretl'!$B$19:$D$22)+MMULT('Point forecasts'!$J$5:$O$5,'input - gretl'!$B$23:$D$28)</f>
        <v>14.0138806487188</v>
      </c>
      <c r="R5890" s="0" t="n">
        <v>6.77297162309619</v>
      </c>
      <c r="S5890" s="0" t="n">
        <v>9.71117957731585</v>
      </c>
      <c r="U5890" s="10" t="n">
        <f aca="false">NORMSDIST(-M5890/'rhos computation'!$B$11)-EXP(M5890+'rhos computation'!$B$11^2/2)*NORMSDIST(-M5890/'rhos computation'!$B$11-'rhos computation'!$B$11)</f>
        <v>0.0430486685142255</v>
      </c>
      <c r="V5890" s="10" t="n">
        <f aca="false">NORMSDIST(-N5890/'rhos computation'!$B$23)-EXP(N5890+'rhos computation'!$B$23^2/2)*NORMSDIST(-N5890/'rhos computation'!$B$23-'rhos computation'!$B$23)</f>
        <v>0.104241435316245</v>
      </c>
      <c r="W5890" s="0" t="n">
        <f aca="false">NORMSDIST(-O5890)</f>
        <v>0.00836000061218339</v>
      </c>
      <c r="X5890" s="0" t="n">
        <f aca="false">NORMSDIST(-P5890)</f>
        <v>0.0437383235492074</v>
      </c>
    </row>
    <row r="5891" customFormat="false" ht="12.8" hidden="false" customHeight="false" outlineLevel="0" collapsed="false">
      <c r="A5891" s="0" t="n">
        <v>0.0391929792866991</v>
      </c>
      <c r="B5891" s="0" t="n">
        <v>-0.271647825114442</v>
      </c>
      <c r="C5891" s="0" t="n">
        <v>0.544856089254658</v>
      </c>
      <c r="D5891" s="0" t="n">
        <v>0.944736020037008</v>
      </c>
      <c r="E5891" s="0" t="n">
        <f aca="false" t="array" ref="E5891:H5891">MMULT(A5891:D5891,'Root matrix of resiudals'!$B$19:E$22)</f>
        <v>0.00137782845142542</v>
      </c>
      <c r="F5891" s="0" t="n">
        <v>-0.0056545256618175</v>
      </c>
      <c r="G5891" s="0" t="n">
        <v>0.0089357019374569</v>
      </c>
      <c r="H5891" s="0" t="n">
        <v>0.0159214391960547</v>
      </c>
      <c r="I5891" s="3" t="n">
        <f aca="false" t="array" ref="I5891:L5891">MMULT('t+2'!I5891:L5891,'input - gretl'!$B$3:$E$6)+MMULT('Point forecasts'!$P$4:$T$4,'input - gretl'!$B$9:$E$13)+MMULT('t+2'!Q5891:S5891,'input - gretl'!$B$14:$E$16)+E5891:H5891</f>
        <v>-0.042814581955519</v>
      </c>
      <c r="J5891" s="3" t="n">
        <v>-0.0553915078718144</v>
      </c>
      <c r="K5891" s="3" t="n">
        <v>0.0262407625785746</v>
      </c>
      <c r="L5891" s="3" t="n">
        <v>-0.0209217630598375</v>
      </c>
      <c r="M5891" s="0" t="n">
        <f aca="false">'t+2'!M5891+I5891</f>
        <v>0.149292446247553</v>
      </c>
      <c r="N5891" s="0" t="n">
        <f aca="false">'t+2'!N5891+J5891</f>
        <v>-0.081018176584592</v>
      </c>
      <c r="O5891" s="0" t="n">
        <f aca="false">'t+2'!O5891+K5891</f>
        <v>2.45536730198917</v>
      </c>
      <c r="P5891" s="0" t="n">
        <f aca="false">'t+2'!P5891+L5891</f>
        <v>1.67201348247421</v>
      </c>
      <c r="Q5891" s="0" t="n">
        <f aca="false" t="array" ref="Q5891:S5891">MMULT(M5891:P5891,'input - gretl'!$B$19:$D$22)+MMULT('Point forecasts'!$J$5:$O$5,'input - gretl'!$B$23:$D$28)</f>
        <v>14.1473355532867</v>
      </c>
      <c r="R5891" s="0" t="n">
        <v>6.80303693737846</v>
      </c>
      <c r="S5891" s="0" t="n">
        <v>9.80878327177834</v>
      </c>
      <c r="U5891" s="10" t="n">
        <f aca="false">NORMSDIST(-M5891/'rhos computation'!$B$11)-EXP(M5891+'rhos computation'!$B$11^2/2)*NORMSDIST(-M5891/'rhos computation'!$B$11-'rhos computation'!$B$11)</f>
        <v>0.00879432989610451</v>
      </c>
      <c r="V5891" s="10" t="n">
        <f aca="false">NORMSDIST(-N5891/'rhos computation'!$B$23)-EXP(N5891+'rhos computation'!$B$23^2/2)*NORMSDIST(-N5891/'rhos computation'!$B$23-'rhos computation'!$B$23)</f>
        <v>0.0783094444987915</v>
      </c>
      <c r="W5891" s="0" t="n">
        <f aca="false">NORMSDIST(-O5891)</f>
        <v>0.0070370351658763</v>
      </c>
      <c r="X5891" s="0" t="n">
        <f aca="false">NORMSDIST(-P5891)</f>
        <v>0.047260831741428</v>
      </c>
    </row>
    <row r="5892" customFormat="false" ht="12.8" hidden="false" customHeight="false" outlineLevel="0" collapsed="false">
      <c r="A5892" s="0" t="n">
        <v>-0.885154324858</v>
      </c>
      <c r="B5892" s="0" t="n">
        <v>1.19597366693044</v>
      </c>
      <c r="C5892" s="0" t="n">
        <v>1.10571376081405</v>
      </c>
      <c r="D5892" s="0" t="n">
        <v>-1.5619087512857</v>
      </c>
      <c r="E5892" s="0" t="n">
        <f aca="false" t="array" ref="E5892:H5892">MMULT(A5892:D5892,'Root matrix of resiudals'!$B$19:E$22)</f>
        <v>-0.0333052022524009</v>
      </c>
      <c r="F5892" s="0" t="n">
        <v>0.0360347687681908</v>
      </c>
      <c r="G5892" s="0" t="n">
        <v>0.0192310062665655</v>
      </c>
      <c r="H5892" s="0" t="n">
        <v>-0.0236614196433078</v>
      </c>
      <c r="I5892" s="3" t="n">
        <f aca="false" t="array" ref="I5892:L5892">MMULT('t+2'!I5892:L5892,'input - gretl'!$B$3:$E$6)+MMULT('Point forecasts'!$P$4:$T$4,'input - gretl'!$B$9:$E$13)+MMULT('t+2'!Q5892:S5892,'input - gretl'!$B$14:$E$16)+E5892:H5892</f>
        <v>-0.0755541996170594</v>
      </c>
      <c r="J5892" s="3" t="n">
        <v>-0.00867218442176874</v>
      </c>
      <c r="K5892" s="3" t="n">
        <v>0.038659104620348</v>
      </c>
      <c r="L5892" s="3" t="n">
        <v>-0.0647261737076756</v>
      </c>
      <c r="M5892" s="0" t="n">
        <f aca="false">'t+2'!M5892+I5892</f>
        <v>0.108207717954949</v>
      </c>
      <c r="N5892" s="0" t="n">
        <f aca="false">'t+2'!N5892+J5892</f>
        <v>-0.0361190611077506</v>
      </c>
      <c r="O5892" s="0" t="n">
        <f aca="false">'t+2'!O5892+K5892</f>
        <v>2.47215588865974</v>
      </c>
      <c r="P5892" s="0" t="n">
        <f aca="false">'t+2'!P5892+L5892</f>
        <v>1.63778676547944</v>
      </c>
      <c r="Q5892" s="0" t="n">
        <f aca="false" t="array" ref="Q5892:S5892">MMULT(M5892:P5892,'input - gretl'!$B$19:$D$22)+MMULT('Point forecasts'!$J$5:$O$5,'input - gretl'!$B$23:$D$28)</f>
        <v>14.1062508249941</v>
      </c>
      <c r="R5892" s="0" t="n">
        <v>6.8479360528553</v>
      </c>
      <c r="S5892" s="0" t="n">
        <v>9.85812317764679</v>
      </c>
      <c r="U5892" s="10" t="n">
        <f aca="false">NORMSDIST(-M5892/'rhos computation'!$B$11)-EXP(M5892+'rhos computation'!$B$11^2/2)*NORMSDIST(-M5892/'rhos computation'!$B$11-'rhos computation'!$B$11)</f>
        <v>0.0153898306111974</v>
      </c>
      <c r="V5892" s="10" t="n">
        <f aca="false">NORMSDIST(-N5892/'rhos computation'!$B$23)-EXP(N5892+'rhos computation'!$B$23^2/2)*NORMSDIST(-N5892/'rhos computation'!$B$23-'rhos computation'!$B$23)</f>
        <v>0.0431132107006628</v>
      </c>
      <c r="W5892" s="0" t="n">
        <f aca="false">NORMSDIST(-O5892)</f>
        <v>0.00671504694003135</v>
      </c>
      <c r="X5892" s="0" t="n">
        <f aca="false">NORMSDIST(-P5892)</f>
        <v>0.0507330916562965</v>
      </c>
    </row>
    <row r="5893" customFormat="false" ht="12.8" hidden="false" customHeight="false" outlineLevel="0" collapsed="false">
      <c r="A5893" s="0" t="n">
        <v>-1.7325069384641</v>
      </c>
      <c r="B5893" s="0" t="n">
        <v>-0.296948460612367</v>
      </c>
      <c r="C5893" s="0" t="n">
        <v>-0.0902728362816813</v>
      </c>
      <c r="D5893" s="0" t="n">
        <v>-1.74261566659788</v>
      </c>
      <c r="E5893" s="0" t="n">
        <f aca="false" t="array" ref="E5893:H5893">MMULT(A5893:D5893,'Root matrix of resiudals'!$B$19:E$22)</f>
        <v>-0.0744490655844319</v>
      </c>
      <c r="F5893" s="0" t="n">
        <v>-0.0128457909117557</v>
      </c>
      <c r="G5893" s="0" t="n">
        <v>-0.00665692832554173</v>
      </c>
      <c r="H5893" s="0" t="n">
        <v>-0.0277370367862011</v>
      </c>
      <c r="I5893" s="3" t="n">
        <f aca="false" t="array" ref="I5893:L5893">MMULT('t+2'!I5893:L5893,'input - gretl'!$B$3:$E$6)+MMULT('Point forecasts'!$P$4:$T$4,'input - gretl'!$B$9:$E$13)+MMULT('t+2'!Q5893:S5893,'input - gretl'!$B$14:$E$16)+E5893:H5893</f>
        <v>-0.14948970548161</v>
      </c>
      <c r="J5893" s="3" t="n">
        <v>-0.0866439513537714</v>
      </c>
      <c r="K5893" s="3" t="n">
        <v>0.0128261205587035</v>
      </c>
      <c r="L5893" s="3" t="n">
        <v>-0.0672182749770493</v>
      </c>
      <c r="M5893" s="0" t="n">
        <f aca="false">'t+2'!M5893+I5893</f>
        <v>0.0675329499859715</v>
      </c>
      <c r="N5893" s="0" t="n">
        <f aca="false">'t+2'!N5893+J5893</f>
        <v>-0.0993208215749833</v>
      </c>
      <c r="O5893" s="0" t="n">
        <f aca="false">'t+2'!O5893+K5893</f>
        <v>2.43971832933245</v>
      </c>
      <c r="P5893" s="0" t="n">
        <f aca="false">'t+2'!P5893+L5893</f>
        <v>1.66233777465922</v>
      </c>
      <c r="Q5893" s="0" t="n">
        <f aca="false" t="array" ref="Q5893:S5893">MMULT(M5893:P5893,'input - gretl'!$B$19:$D$22)+MMULT('Point forecasts'!$J$5:$O$5,'input - gretl'!$B$23:$D$28)</f>
        <v>14.0655760570251</v>
      </c>
      <c r="R5893" s="0" t="n">
        <v>6.78473429238807</v>
      </c>
      <c r="S5893" s="0" t="n">
        <v>9.80233638103906</v>
      </c>
      <c r="U5893" s="10" t="n">
        <f aca="false">NORMSDIST(-M5893/'rhos computation'!$B$11)-EXP(M5893+'rhos computation'!$B$11^2/2)*NORMSDIST(-M5893/'rhos computation'!$B$11-'rhos computation'!$B$11)</f>
        <v>0.0251333051621767</v>
      </c>
      <c r="V5893" s="10" t="n">
        <f aca="false">NORMSDIST(-N5893/'rhos computation'!$B$23)-EXP(N5893+'rhos computation'!$B$23^2/2)*NORMSDIST(-N5893/'rhos computation'!$B$23-'rhos computation'!$B$23)</f>
        <v>0.0940139200747412</v>
      </c>
      <c r="W5893" s="0" t="n">
        <f aca="false">NORMSDIST(-O5893)</f>
        <v>0.0073493588248931</v>
      </c>
      <c r="X5893" s="0" t="n">
        <f aca="false">NORMSDIST(-P5893)</f>
        <v>0.0482225338981007</v>
      </c>
    </row>
    <row r="5894" customFormat="false" ht="12.8" hidden="false" customHeight="false" outlineLevel="0" collapsed="false">
      <c r="A5894" s="0" t="n">
        <v>0.31443024668378</v>
      </c>
      <c r="B5894" s="0" t="n">
        <v>0.584053723818501</v>
      </c>
      <c r="C5894" s="0" t="n">
        <v>-0.418838618258404</v>
      </c>
      <c r="D5894" s="0" t="n">
        <v>-0.122841720084678</v>
      </c>
      <c r="E5894" s="0" t="n">
        <f aca="false" t="array" ref="E5894:H5894">MMULT(A5894:D5894,'Root matrix of resiudals'!$B$19:E$22)</f>
        <v>0.0143425486361172</v>
      </c>
      <c r="F5894" s="0" t="n">
        <v>0.015887740910707</v>
      </c>
      <c r="G5894" s="0" t="n">
        <v>-0.0044050745986482</v>
      </c>
      <c r="H5894" s="0" t="n">
        <v>-0.00255507891771926</v>
      </c>
      <c r="I5894" s="3" t="n">
        <f aca="false" t="array" ref="I5894:L5894">MMULT('t+2'!I5894:L5894,'input - gretl'!$B$3:$E$6)+MMULT('Point forecasts'!$P$4:$T$4,'input - gretl'!$B$9:$E$13)+MMULT('t+2'!Q5894:S5894,'input - gretl'!$B$14:$E$16)+E5894:H5894</f>
        <v>-0.0539938006362731</v>
      </c>
      <c r="J5894" s="3" t="n">
        <v>-0.0572839228698243</v>
      </c>
      <c r="K5894" s="3" t="n">
        <v>-0.0148243202253628</v>
      </c>
      <c r="L5894" s="3" t="n">
        <v>-0.0532640972354474</v>
      </c>
      <c r="M5894" s="0" t="n">
        <f aca="false">'t+2'!M5894+I5894</f>
        <v>0.0262148235746029</v>
      </c>
      <c r="N5894" s="0" t="n">
        <f aca="false">'t+2'!N5894+J5894</f>
        <v>-0.142864595899645</v>
      </c>
      <c r="O5894" s="0" t="n">
        <f aca="false">'t+2'!O5894+K5894</f>
        <v>2.32892268821286</v>
      </c>
      <c r="P5894" s="0" t="n">
        <f aca="false">'t+2'!P5894+L5894</f>
        <v>1.60546028995353</v>
      </c>
      <c r="Q5894" s="0" t="n">
        <f aca="false" t="array" ref="Q5894:S5894">MMULT(M5894:P5894,'input - gretl'!$B$19:$D$22)+MMULT('Point forecasts'!$J$5:$O$5,'input - gretl'!$B$23:$D$28)</f>
        <v>14.0242579306137</v>
      </c>
      <c r="R5894" s="0" t="n">
        <v>6.74119051806341</v>
      </c>
      <c r="S5894" s="0" t="n">
        <v>9.74563407174882</v>
      </c>
      <c r="U5894" s="10" t="n">
        <f aca="false">NORMSDIST(-M5894/'rhos computation'!$B$11)-EXP(M5894+'rhos computation'!$B$11^2/2)*NORMSDIST(-M5894/'rhos computation'!$B$11-'rhos computation'!$B$11)</f>
        <v>0.0389236078237932</v>
      </c>
      <c r="V5894" s="10" t="n">
        <f aca="false">NORMSDIST(-N5894/'rhos computation'!$B$23)-EXP(N5894+'rhos computation'!$B$23^2/2)*NORMSDIST(-N5894/'rhos computation'!$B$23-'rhos computation'!$B$23)</f>
        <v>0.131851318296863</v>
      </c>
      <c r="W5894" s="0" t="n">
        <f aca="false">NORMSDIST(-O5894)</f>
        <v>0.00993158087912719</v>
      </c>
      <c r="X5894" s="0" t="n">
        <f aca="false">NORMSDIST(-P5894)</f>
        <v>0.054196272745494</v>
      </c>
    </row>
    <row r="5895" customFormat="false" ht="12.8" hidden="false" customHeight="false" outlineLevel="0" collapsed="false">
      <c r="A5895" s="0" t="n">
        <v>-0.592357534447603</v>
      </c>
      <c r="B5895" s="0" t="n">
        <v>0.322505177097623</v>
      </c>
      <c r="C5895" s="0" t="n">
        <v>0.233895938367232</v>
      </c>
      <c r="D5895" s="0" t="n">
        <v>1.73448697033353</v>
      </c>
      <c r="E5895" s="0" t="n">
        <f aca="false" t="array" ref="E5895:H5895">MMULT(A5895:D5895,'Root matrix of resiudals'!$B$19:E$22)</f>
        <v>-0.0250598007154857</v>
      </c>
      <c r="F5895" s="0" t="n">
        <v>0.0088271054550738</v>
      </c>
      <c r="G5895" s="0" t="n">
        <v>0.00618194403826353</v>
      </c>
      <c r="H5895" s="0" t="n">
        <v>0.0286614823422923</v>
      </c>
      <c r="I5895" s="3" t="n">
        <f aca="false" t="array" ref="I5895:L5895">MMULT('t+2'!I5895:L5895,'input - gretl'!$B$3:$E$6)+MMULT('Point forecasts'!$P$4:$T$4,'input - gretl'!$B$9:$E$13)+MMULT('t+2'!Q5895:S5895,'input - gretl'!$B$14:$E$16)+E5895:H5895</f>
        <v>-0.0903295519704824</v>
      </c>
      <c r="J5895" s="3" t="n">
        <v>-0.0808391893526345</v>
      </c>
      <c r="K5895" s="3" t="n">
        <v>0.00411152671542612</v>
      </c>
      <c r="L5895" s="3" t="n">
        <v>-0.00635988396134176</v>
      </c>
      <c r="M5895" s="0" t="n">
        <f aca="false">'t+2'!M5895+I5895</f>
        <v>-0.00011777625249132</v>
      </c>
      <c r="N5895" s="0" t="n">
        <f aca="false">'t+2'!N5895+J5895</f>
        <v>-0.112568209189622</v>
      </c>
      <c r="O5895" s="0" t="n">
        <f aca="false">'t+2'!O5895+K5895</f>
        <v>2.38333774502489</v>
      </c>
      <c r="P5895" s="0" t="n">
        <f aca="false">'t+2'!P5895+L5895</f>
        <v>1.660833721311</v>
      </c>
      <c r="Q5895" s="0" t="n">
        <f aca="false" t="array" ref="Q5895:S5895">MMULT(M5895:P5895,'input - gretl'!$B$19:$D$22)+MMULT('Point forecasts'!$J$5:$O$5,'input - gretl'!$B$23:$D$28)</f>
        <v>13.9979253307866</v>
      </c>
      <c r="R5895" s="0" t="n">
        <v>6.77148690477343</v>
      </c>
      <c r="S5895" s="0" t="n">
        <v>9.74738622666833</v>
      </c>
      <c r="U5895" s="10" t="n">
        <f aca="false">NORMSDIST(-M5895/'rhos computation'!$B$11)-EXP(M5895+'rhos computation'!$B$11^2/2)*NORMSDIST(-M5895/'rhos computation'!$B$11-'rhos computation'!$B$11)</f>
        <v>0.0499174132082726</v>
      </c>
      <c r="V5895" s="10" t="n">
        <f aca="false">NORMSDIST(-N5895/'rhos computation'!$B$23)-EXP(N5895+'rhos computation'!$B$23^2/2)*NORMSDIST(-N5895/'rhos computation'!$B$23-'rhos computation'!$B$23)</f>
        <v>0.105535132655313</v>
      </c>
      <c r="W5895" s="0" t="n">
        <f aca="false">NORMSDIST(-O5895)</f>
        <v>0.00857822285346578</v>
      </c>
      <c r="X5895" s="0" t="n">
        <f aca="false">NORMSDIST(-P5895)</f>
        <v>0.0483734232815745</v>
      </c>
    </row>
    <row r="5896" customFormat="false" ht="12.8" hidden="false" customHeight="false" outlineLevel="0" collapsed="false">
      <c r="A5896" s="0" t="n">
        <v>1.11944422116884</v>
      </c>
      <c r="B5896" s="0" t="n">
        <v>0.0593307183116768</v>
      </c>
      <c r="C5896" s="0" t="n">
        <v>1.58736120145798</v>
      </c>
      <c r="D5896" s="0" t="n">
        <v>0.606854573564096</v>
      </c>
      <c r="E5896" s="0" t="n">
        <f aca="false" t="array" ref="E5896:H5896">MMULT(A5896:D5896,'Root matrix of resiudals'!$B$19:E$22)</f>
        <v>0.0498921597598634</v>
      </c>
      <c r="F5896" s="0" t="n">
        <v>0.00996902834108053</v>
      </c>
      <c r="G5896" s="0" t="n">
        <v>0.0278721276153239</v>
      </c>
      <c r="H5896" s="0" t="n">
        <v>0.0112406466907622</v>
      </c>
      <c r="I5896" s="3" t="n">
        <f aca="false" t="array" ref="I5896:L5896">MMULT('t+2'!I5896:L5896,'input - gretl'!$B$3:$E$6)+MMULT('Point forecasts'!$P$4:$T$4,'input - gretl'!$B$9:$E$13)+MMULT('t+2'!Q5896:S5896,'input - gretl'!$B$14:$E$16)+E5896:H5896</f>
        <v>0.00508026905387516</v>
      </c>
      <c r="J5896" s="3" t="n">
        <v>-0.0503607852122247</v>
      </c>
      <c r="K5896" s="3" t="n">
        <v>0.0377154728091113</v>
      </c>
      <c r="L5896" s="3" t="n">
        <v>-0.033298642944259</v>
      </c>
      <c r="M5896" s="0" t="n">
        <f aca="false">'t+2'!M5896+I5896</f>
        <v>0.0674955825839616</v>
      </c>
      <c r="N5896" s="0" t="n">
        <f aca="false">'t+2'!N5896+J5896</f>
        <v>-0.104698243654276</v>
      </c>
      <c r="O5896" s="0" t="n">
        <f aca="false">'t+2'!O5896+K5896</f>
        <v>2.44323244093981</v>
      </c>
      <c r="P5896" s="0" t="n">
        <f aca="false">'t+2'!P5896+L5896</f>
        <v>1.70880778830168</v>
      </c>
      <c r="Q5896" s="0" t="n">
        <f aca="false" t="array" ref="Q5896:S5896">MMULT(M5896:P5896,'input - gretl'!$B$19:$D$22)+MMULT('Point forecasts'!$J$5:$O$5,'input - gretl'!$B$23:$D$28)</f>
        <v>14.0655386896231</v>
      </c>
      <c r="R5896" s="0" t="n">
        <v>6.77935687030878</v>
      </c>
      <c r="S5896" s="0" t="n">
        <v>9.76165518617177</v>
      </c>
      <c r="U5896" s="10" t="n">
        <f aca="false">NORMSDIST(-M5896/'rhos computation'!$B$11)-EXP(M5896+'rhos computation'!$B$11^2/2)*NORMSDIST(-M5896/'rhos computation'!$B$11-'rhos computation'!$B$11)</f>
        <v>0.0251439303656096</v>
      </c>
      <c r="V5896" s="10" t="n">
        <f aca="false">NORMSDIST(-N5896/'rhos computation'!$B$23)-EXP(N5896+'rhos computation'!$B$23^2/2)*NORMSDIST(-N5896/'rhos computation'!$B$23-'rhos computation'!$B$23)</f>
        <v>0.0986829383132355</v>
      </c>
      <c r="W5896" s="0" t="n">
        <f aca="false">NORMSDIST(-O5896)</f>
        <v>0.00727817931317544</v>
      </c>
      <c r="X5896" s="0" t="n">
        <f aca="false">NORMSDIST(-P5896)</f>
        <v>0.0437432797975628</v>
      </c>
    </row>
    <row r="5897" customFormat="false" ht="12.8" hidden="false" customHeight="false" outlineLevel="0" collapsed="false">
      <c r="A5897" s="0" t="n">
        <v>-0.0859439671060318</v>
      </c>
      <c r="B5897" s="0" t="n">
        <v>1.47907024767742</v>
      </c>
      <c r="C5897" s="0" t="n">
        <v>0.669803744506544</v>
      </c>
      <c r="D5897" s="0" t="n">
        <v>0.0542646761209911</v>
      </c>
      <c r="E5897" s="0" t="n">
        <f aca="false" t="array" ref="E5897:H5897">MMULT(A5897:D5897,'Root matrix of resiudals'!$B$19:E$22)</f>
        <v>0.000468227112531881</v>
      </c>
      <c r="F5897" s="0" t="n">
        <v>0.0444740624546319</v>
      </c>
      <c r="G5897" s="0" t="n">
        <v>0.0160607229147895</v>
      </c>
      <c r="H5897" s="0" t="n">
        <v>0.00177767128100844</v>
      </c>
      <c r="I5897" s="3" t="n">
        <f aca="false" t="array" ref="I5897:L5897">MMULT('t+2'!I5897:L5897,'input - gretl'!$B$3:$E$6)+MMULT('Point forecasts'!$P$4:$T$4,'input - gretl'!$B$9:$E$13)+MMULT('t+2'!Q5897:S5897,'input - gretl'!$B$14:$E$16)+E5897:H5897</f>
        <v>-0.0337186964505344</v>
      </c>
      <c r="J5897" s="3" t="n">
        <v>-0.0164039107166135</v>
      </c>
      <c r="K5897" s="3" t="n">
        <v>0.0466831271060573</v>
      </c>
      <c r="L5897" s="3" t="n">
        <v>-0.0204379475416603</v>
      </c>
      <c r="M5897" s="0" t="n">
        <f aca="false">'t+2'!M5897+I5897</f>
        <v>0.204093127380428</v>
      </c>
      <c r="N5897" s="0" t="n">
        <f aca="false">'t+2'!N5897+J5897</f>
        <v>0.00433972633246422</v>
      </c>
      <c r="O5897" s="0" t="n">
        <f aca="false">'t+2'!O5897+K5897</f>
        <v>2.48992092580067</v>
      </c>
      <c r="P5897" s="0" t="n">
        <f aca="false">'t+2'!P5897+L5897</f>
        <v>1.68082246445709</v>
      </c>
      <c r="Q5897" s="0" t="n">
        <f aca="false" t="array" ref="Q5897:S5897">MMULT(M5897:P5897,'input - gretl'!$B$19:$D$22)+MMULT('Point forecasts'!$J$5:$O$5,'input - gretl'!$B$23:$D$28)</f>
        <v>14.2021362344195</v>
      </c>
      <c r="R5897" s="0" t="n">
        <v>6.88839484029552</v>
      </c>
      <c r="S5897" s="0" t="n">
        <v>9.83495911327502</v>
      </c>
      <c r="U5897" s="10" t="n">
        <f aca="false">NORMSDIST(-M5897/'rhos computation'!$B$11)-EXP(M5897+'rhos computation'!$B$11^2/2)*NORMSDIST(-M5897/'rhos computation'!$B$11-'rhos computation'!$B$11)</f>
        <v>0.00374903692271455</v>
      </c>
      <c r="V5897" s="10" t="n">
        <f aca="false">NORMSDIST(-N5897/'rhos computation'!$B$23)-EXP(N5897+'rhos computation'!$B$23^2/2)*NORMSDIST(-N5897/'rhos computation'!$B$23-'rhos computation'!$B$23)</f>
        <v>0.0197277603756615</v>
      </c>
      <c r="W5897" s="0" t="n">
        <f aca="false">NORMSDIST(-O5897)</f>
        <v>0.00638857595779925</v>
      </c>
      <c r="X5897" s="0" t="n">
        <f aca="false">NORMSDIST(-P5897)</f>
        <v>0.0463987019158057</v>
      </c>
    </row>
    <row r="5898" customFormat="false" ht="12.8" hidden="false" customHeight="false" outlineLevel="0" collapsed="false">
      <c r="A5898" s="0" t="n">
        <v>0.257750768371877</v>
      </c>
      <c r="B5898" s="0" t="n">
        <v>0.272854624197905</v>
      </c>
      <c r="C5898" s="0" t="n">
        <v>-0.227545503191778</v>
      </c>
      <c r="D5898" s="0" t="n">
        <v>0.645400895905443</v>
      </c>
      <c r="E5898" s="0" t="n">
        <f aca="false" t="array" ref="E5898:H5898">MMULT(A5898:D5898,'Root matrix of resiudals'!$B$19:E$22)</f>
        <v>0.0111482673080117</v>
      </c>
      <c r="F5898" s="0" t="n">
        <v>0.00760504413933265</v>
      </c>
      <c r="G5898" s="0" t="n">
        <v>-0.0016298067023771</v>
      </c>
      <c r="H5898" s="0" t="n">
        <v>0.010131587013546</v>
      </c>
      <c r="I5898" s="3" t="n">
        <f aca="false" t="array" ref="I5898:L5898">MMULT('t+2'!I5898:L5898,'input - gretl'!$B$3:$E$6)+MMULT('Point forecasts'!$P$4:$T$4,'input - gretl'!$B$9:$E$13)+MMULT('t+2'!Q5898:S5898,'input - gretl'!$B$14:$E$16)+E5898:H5898</f>
        <v>-0.0170203602250194</v>
      </c>
      <c r="J5898" s="3" t="n">
        <v>-0.0336137827095829</v>
      </c>
      <c r="K5898" s="3" t="n">
        <v>0.0118485692393301</v>
      </c>
      <c r="L5898" s="3" t="n">
        <v>-0.0236296902380381</v>
      </c>
      <c r="M5898" s="0" t="n">
        <f aca="false">'t+2'!M5898+I5898</f>
        <v>0.105771212455023</v>
      </c>
      <c r="N5898" s="0" t="n">
        <f aca="false">'t+2'!N5898+J5898</f>
        <v>-0.0740684934324366</v>
      </c>
      <c r="O5898" s="0" t="n">
        <f aca="false">'t+2'!O5898+K5898</f>
        <v>2.45451497009528</v>
      </c>
      <c r="P5898" s="0" t="n">
        <f aca="false">'t+2'!P5898+L5898</f>
        <v>1.68769208136298</v>
      </c>
      <c r="Q5898" s="0" t="n">
        <f aca="false" t="array" ref="Q5898:S5898">MMULT(M5898:P5898,'input - gretl'!$B$19:$D$22)+MMULT('Point forecasts'!$J$5:$O$5,'input - gretl'!$B$23:$D$28)</f>
        <v>14.1038143194941</v>
      </c>
      <c r="R5898" s="0" t="n">
        <v>6.80998662053062</v>
      </c>
      <c r="S5898" s="0" t="n">
        <v>9.79301980841128</v>
      </c>
      <c r="U5898" s="10" t="n">
        <f aca="false">NORMSDIST(-M5898/'rhos computation'!$B$11)-EXP(M5898+'rhos computation'!$B$11^2/2)*NORMSDIST(-M5898/'rhos computation'!$B$11-'rhos computation'!$B$11)</f>
        <v>0.0158763799765497</v>
      </c>
      <c r="V5898" s="10" t="n">
        <f aca="false">NORMSDIST(-N5898/'rhos computation'!$B$23)-EXP(N5898+'rhos computation'!$B$23^2/2)*NORMSDIST(-N5898/'rhos computation'!$B$23-'rhos computation'!$B$23)</f>
        <v>0.0724733271366542</v>
      </c>
      <c r="W5898" s="0" t="n">
        <f aca="false">NORMSDIST(-O5898)</f>
        <v>0.0070537395235853</v>
      </c>
      <c r="X5898" s="0" t="n">
        <f aca="false">NORMSDIST(-P5898)</f>
        <v>0.0457351763279379</v>
      </c>
    </row>
    <row r="5899" customFormat="false" ht="12.8" hidden="false" customHeight="false" outlineLevel="0" collapsed="false">
      <c r="A5899" s="0" t="n">
        <v>-0.862396078137029</v>
      </c>
      <c r="B5899" s="0" t="n">
        <v>-0.391810533692415</v>
      </c>
      <c r="C5899" s="0" t="n">
        <v>-0.630787041401585</v>
      </c>
      <c r="D5899" s="0" t="n">
        <v>-1.84257703572164</v>
      </c>
      <c r="E5899" s="0" t="n">
        <f aca="false" t="array" ref="E5899:H5899">MMULT(A5899:D5899,'Root matrix of resiudals'!$B$19:E$22)</f>
        <v>-0.0379615829040855</v>
      </c>
      <c r="F5899" s="0" t="n">
        <v>-0.0155333099516177</v>
      </c>
      <c r="G5899" s="0" t="n">
        <v>-0.0147478079161491</v>
      </c>
      <c r="H5899" s="0" t="n">
        <v>-0.0303175311841353</v>
      </c>
      <c r="I5899" s="3" t="n">
        <f aca="false" t="array" ref="I5899:L5899">MMULT('t+2'!I5899:L5899,'input - gretl'!$B$3:$E$6)+MMULT('Point forecasts'!$P$4:$T$4,'input - gretl'!$B$9:$E$13)+MMULT('t+2'!Q5899:S5899,'input - gretl'!$B$14:$E$16)+E5899:H5899</f>
        <v>-0.106126915856474</v>
      </c>
      <c r="J5899" s="3" t="n">
        <v>-0.079006783696228</v>
      </c>
      <c r="K5899" s="3" t="n">
        <v>0.00925522579321146</v>
      </c>
      <c r="L5899" s="3" t="n">
        <v>-0.0698304913346142</v>
      </c>
      <c r="M5899" s="0" t="n">
        <f aca="false">'t+2'!M5899+I5899</f>
        <v>0.10299988364957</v>
      </c>
      <c r="N5899" s="0" t="n">
        <f aca="false">'t+2'!N5899+J5899</f>
        <v>-0.0815604967467089</v>
      </c>
      <c r="O5899" s="0" t="n">
        <f aca="false">'t+2'!O5899+K5899</f>
        <v>2.43692525842533</v>
      </c>
      <c r="P5899" s="0" t="n">
        <f aca="false">'t+2'!P5899+L5899</f>
        <v>1.64032112737777</v>
      </c>
      <c r="Q5899" s="0" t="n">
        <f aca="false" t="array" ref="Q5899:S5899">MMULT(M5899:P5899,'input - gretl'!$B$19:$D$22)+MMULT('Point forecasts'!$J$5:$O$5,'input - gretl'!$B$23:$D$28)</f>
        <v>14.1010429906887</v>
      </c>
      <c r="R5899" s="0" t="n">
        <v>6.80249461721634</v>
      </c>
      <c r="S5899" s="0" t="n">
        <v>9.82048224252897</v>
      </c>
      <c r="U5899" s="10" t="n">
        <f aca="false">NORMSDIST(-M5899/'rhos computation'!$B$11)-EXP(M5899+'rhos computation'!$B$11^2/2)*NORMSDIST(-M5899/'rhos computation'!$B$11-'rhos computation'!$B$11)</f>
        <v>0.0164439954699341</v>
      </c>
      <c r="V5899" s="10" t="n">
        <f aca="false">NORMSDIST(-N5899/'rhos computation'!$B$23)-EXP(N5899+'rhos computation'!$B$23^2/2)*NORMSDIST(-N5899/'rhos computation'!$B$23-'rhos computation'!$B$23)</f>
        <v>0.0787685651970167</v>
      </c>
      <c r="W5899" s="0" t="n">
        <f aca="false">NORMSDIST(-O5899)</f>
        <v>0.00740637034999238</v>
      </c>
      <c r="X5899" s="0" t="n">
        <f aca="false">NORMSDIST(-P5899)</f>
        <v>0.0504692075102235</v>
      </c>
    </row>
    <row r="5900" customFormat="false" ht="12.8" hidden="false" customHeight="false" outlineLevel="0" collapsed="false">
      <c r="A5900" s="0" t="n">
        <v>-1.10638688989929</v>
      </c>
      <c r="B5900" s="0" t="n">
        <v>-1.12057219507823</v>
      </c>
      <c r="C5900" s="0" t="n">
        <v>-0.343160998161599</v>
      </c>
      <c r="D5900" s="0" t="n">
        <v>-1.35828008054871</v>
      </c>
      <c r="E5900" s="0" t="n">
        <f aca="false" t="array" ref="E5900:H5900">MMULT(A5900:D5900,'Root matrix of resiudals'!$B$19:E$22)</f>
        <v>-0.0499101044789044</v>
      </c>
      <c r="F5900" s="0" t="n">
        <v>-0.0358435517576811</v>
      </c>
      <c r="G5900" s="0" t="n">
        <v>-0.0124758877146331</v>
      </c>
      <c r="H5900" s="0" t="n">
        <v>-0.0220838398956345</v>
      </c>
      <c r="I5900" s="3" t="n">
        <f aca="false" t="array" ref="I5900:L5900">MMULT('t+2'!I5900:L5900,'input - gretl'!$B$3:$E$6)+MMULT('Point forecasts'!$P$4:$T$4,'input - gretl'!$B$9:$E$13)+MMULT('t+2'!Q5900:S5900,'input - gretl'!$B$14:$E$16)+E5900:H5900</f>
        <v>-0.0975639690442253</v>
      </c>
      <c r="J5900" s="3" t="n">
        <v>-0.0580547062339264</v>
      </c>
      <c r="K5900" s="3" t="n">
        <v>-0.0112284479993361</v>
      </c>
      <c r="L5900" s="3" t="n">
        <v>-0.0663276018155064</v>
      </c>
      <c r="M5900" s="0" t="n">
        <f aca="false">'t+2'!M5900+I5900</f>
        <v>-0.0139323394814519</v>
      </c>
      <c r="N5900" s="0" t="n">
        <f aca="false">'t+2'!N5900+J5900</f>
        <v>-0.16787018193513</v>
      </c>
      <c r="O5900" s="0" t="n">
        <f aca="false">'t+2'!O5900+K5900</f>
        <v>2.38629358212525</v>
      </c>
      <c r="P5900" s="0" t="n">
        <f aca="false">'t+2'!P5900+L5900</f>
        <v>1.63776469162748</v>
      </c>
      <c r="Q5900" s="0" t="n">
        <f aca="false" t="array" ref="Q5900:S5900">MMULT(M5900:P5900,'input - gretl'!$B$19:$D$22)+MMULT('Point forecasts'!$J$5:$O$5,'input - gretl'!$B$23:$D$28)</f>
        <v>13.9841107675577</v>
      </c>
      <c r="R5900" s="0" t="n">
        <v>6.71618493202792</v>
      </c>
      <c r="S5900" s="0" t="n">
        <v>9.7722818644492</v>
      </c>
      <c r="U5900" s="10" t="n">
        <f aca="false">NORMSDIST(-M5900/'rhos computation'!$B$11)-EXP(M5900+'rhos computation'!$B$11^2/2)*NORMSDIST(-M5900/'rhos computation'!$B$11-'rhos computation'!$B$11)</f>
        <v>0.056375978568295</v>
      </c>
      <c r="V5900" s="10" t="n">
        <f aca="false">NORMSDIST(-N5900/'rhos computation'!$B$23)-EXP(N5900+'rhos computation'!$B$23^2/2)*NORMSDIST(-N5900/'rhos computation'!$B$23-'rhos computation'!$B$23)</f>
        <v>0.153212953554182</v>
      </c>
      <c r="W5900" s="0" t="n">
        <f aca="false">NORMSDIST(-O5900)</f>
        <v>0.00850957928300861</v>
      </c>
      <c r="X5900" s="0" t="n">
        <f aca="false">NORMSDIST(-P5900)</f>
        <v>0.0507353948587765</v>
      </c>
    </row>
    <row r="5901" customFormat="false" ht="12.8" hidden="false" customHeight="false" outlineLevel="0" collapsed="false">
      <c r="A5901" s="0" t="n">
        <v>-0.515358981612836</v>
      </c>
      <c r="B5901" s="0" t="n">
        <v>-1.55284572828009</v>
      </c>
      <c r="C5901" s="0" t="n">
        <v>-0.0172178482279794</v>
      </c>
      <c r="D5901" s="0" t="n">
        <v>0.758573586074598</v>
      </c>
      <c r="E5901" s="0" t="n">
        <f aca="false" t="array" ref="E5901:H5901">MMULT(A5901:D5901,'Root matrix of resiudals'!$B$19:E$22)</f>
        <v>-0.0259389742545087</v>
      </c>
      <c r="F5901" s="0" t="n">
        <v>-0.045547045251809</v>
      </c>
      <c r="G5901" s="0" t="n">
        <v>-0.00562073629950362</v>
      </c>
      <c r="H5901" s="0" t="n">
        <v>0.012385069973878</v>
      </c>
      <c r="I5901" s="3" t="n">
        <f aca="false" t="array" ref="I5901:L5901">MMULT('t+2'!I5901:L5901,'input - gretl'!$B$3:$E$6)+MMULT('Point forecasts'!$P$4:$T$4,'input - gretl'!$B$9:$E$13)+MMULT('t+2'!Q5901:S5901,'input - gretl'!$B$14:$E$16)+E5901:H5901</f>
        <v>-0.12095315642524</v>
      </c>
      <c r="J5901" s="3" t="n">
        <v>-0.0874502144127161</v>
      </c>
      <c r="K5901" s="3" t="n">
        <v>0.00185430773911814</v>
      </c>
      <c r="L5901" s="3" t="n">
        <v>-0.0356262212674368</v>
      </c>
      <c r="M5901" s="0" t="n">
        <f aca="false">'t+2'!M5901+I5901</f>
        <v>0.0533805342980364</v>
      </c>
      <c r="N5901" s="0" t="n">
        <f aca="false">'t+2'!N5901+J5901</f>
        <v>-0.175445676357057</v>
      </c>
      <c r="O5901" s="0" t="n">
        <f aca="false">'t+2'!O5901+K5901</f>
        <v>2.40924823533279</v>
      </c>
      <c r="P5901" s="0" t="n">
        <f aca="false">'t+2'!P5901+L5901</f>
        <v>1.69629261274239</v>
      </c>
      <c r="Q5901" s="0" t="n">
        <f aca="false" t="array" ref="Q5901:S5901">MMULT(M5901:P5901,'input - gretl'!$B$19:$D$22)+MMULT('Point forecasts'!$J$5:$O$5,'input - gretl'!$B$23:$D$28)</f>
        <v>14.0514236413372</v>
      </c>
      <c r="R5901" s="0" t="n">
        <v>6.708609437606</v>
      </c>
      <c r="S5901" s="0" t="n">
        <v>9.73957353828041</v>
      </c>
      <c r="U5901" s="10" t="n">
        <f aca="false">NORMSDIST(-M5901/'rhos computation'!$B$11)-EXP(M5901+'rhos computation'!$B$11^2/2)*NORMSDIST(-M5901/'rhos computation'!$B$11-'rhos computation'!$B$11)</f>
        <v>0.0293916287239366</v>
      </c>
      <c r="V5901" s="10" t="n">
        <f aca="false">NORMSDIST(-N5901/'rhos computation'!$B$23)-EXP(N5901+'rhos computation'!$B$23^2/2)*NORMSDIST(-N5901/'rhos computation'!$B$23-'rhos computation'!$B$23)</f>
        <v>0.159594606480965</v>
      </c>
      <c r="W5901" s="0" t="n">
        <f aca="false">NORMSDIST(-O5901)</f>
        <v>0.00799271051144976</v>
      </c>
      <c r="X5901" s="0" t="n">
        <f aca="false">NORMSDIST(-P5901)</f>
        <v>0.0449152393956052</v>
      </c>
    </row>
    <row r="5902" customFormat="false" ht="12.8" hidden="false" customHeight="false" outlineLevel="0" collapsed="false">
      <c r="A5902" s="0" t="n">
        <v>-0.880878413746638</v>
      </c>
      <c r="B5902" s="0" t="n">
        <v>0.057922988960348</v>
      </c>
      <c r="C5902" s="0" t="n">
        <v>0.683722799049797</v>
      </c>
      <c r="D5902" s="0" t="n">
        <v>-1.05331088293917</v>
      </c>
      <c r="E5902" s="0" t="n">
        <f aca="false" t="array" ref="E5902:H5902">MMULT(A5902:D5902,'Root matrix of resiudals'!$B$19:E$22)</f>
        <v>-0.0364145999663093</v>
      </c>
      <c r="F5902" s="0" t="n">
        <v>0.00204616403954111</v>
      </c>
      <c r="G5902" s="0" t="n">
        <v>0.00893205689833786</v>
      </c>
      <c r="H5902" s="0" t="n">
        <v>-0.0159680175229836</v>
      </c>
      <c r="I5902" s="3" t="n">
        <f aca="false" t="array" ref="I5902:L5902">MMULT('t+2'!I5902:L5902,'input - gretl'!$B$3:$E$6)+MMULT('Point forecasts'!$P$4:$T$4,'input - gretl'!$B$9:$E$13)+MMULT('t+2'!Q5902:S5902,'input - gretl'!$B$14:$E$16)+E5902:H5902</f>
        <v>-0.123401722372154</v>
      </c>
      <c r="J5902" s="3" t="n">
        <v>-0.0379311500029348</v>
      </c>
      <c r="K5902" s="3" t="n">
        <v>0.0105108644132865</v>
      </c>
      <c r="L5902" s="3" t="n">
        <v>-0.0546131327370337</v>
      </c>
      <c r="M5902" s="0" t="n">
        <f aca="false">'t+2'!M5902+I5902</f>
        <v>-0.0137717934108278</v>
      </c>
      <c r="N5902" s="0" t="n">
        <f aca="false">'t+2'!N5902+J5902</f>
        <v>-0.119381113884292</v>
      </c>
      <c r="O5902" s="0" t="n">
        <f aca="false">'t+2'!O5902+K5902</f>
        <v>2.39836344912912</v>
      </c>
      <c r="P5902" s="0" t="n">
        <f aca="false">'t+2'!P5902+L5902</f>
        <v>1.61953862950572</v>
      </c>
      <c r="Q5902" s="0" t="n">
        <f aca="false" t="array" ref="Q5902:S5902">MMULT(M5902:P5902,'input - gretl'!$B$19:$D$22)+MMULT('Point forecasts'!$J$5:$O$5,'input - gretl'!$B$23:$D$28)</f>
        <v>13.9842713136283</v>
      </c>
      <c r="R5902" s="0" t="n">
        <v>6.76467400007876</v>
      </c>
      <c r="S5902" s="0" t="n">
        <v>9.80168562783397</v>
      </c>
      <c r="U5902" s="10" t="n">
        <f aca="false">NORMSDIST(-M5902/'rhos computation'!$B$11)-EXP(M5902+'rhos computation'!$B$11^2/2)*NORMSDIST(-M5902/'rhos computation'!$B$11-'rhos computation'!$B$11)</f>
        <v>0.0562982263088511</v>
      </c>
      <c r="V5902" s="10" t="n">
        <f aca="false">NORMSDIST(-N5902/'rhos computation'!$B$23)-EXP(N5902+'rhos computation'!$B$23^2/2)*NORMSDIST(-N5902/'rhos computation'!$B$23-'rhos computation'!$B$23)</f>
        <v>0.111472565088039</v>
      </c>
      <c r="W5902" s="0" t="n">
        <f aca="false">NORMSDIST(-O5902)</f>
        <v>0.0082342577656615</v>
      </c>
      <c r="X5902" s="0" t="n">
        <f aca="false">NORMSDIST(-P5902)</f>
        <v>0.0526657109698997</v>
      </c>
    </row>
    <row r="5903" customFormat="false" ht="12.8" hidden="false" customHeight="false" outlineLevel="0" collapsed="false">
      <c r="A5903" s="0" t="n">
        <v>1.01977664987234</v>
      </c>
      <c r="B5903" s="0" t="n">
        <v>0.223116966043634</v>
      </c>
      <c r="C5903" s="0" t="n">
        <v>0.638587253397864</v>
      </c>
      <c r="D5903" s="0" t="n">
        <v>0.938592703510112</v>
      </c>
      <c r="E5903" s="0" t="n">
        <f aca="false" t="array" ref="E5903:H5903">MMULT(A5903:D5903,'Root matrix of resiudals'!$B$19:E$22)</f>
        <v>0.0446877353769808</v>
      </c>
      <c r="F5903" s="0" t="n">
        <v>0.011038367400924</v>
      </c>
      <c r="G5903" s="0" t="n">
        <v>0.0134269657898035</v>
      </c>
      <c r="H5903" s="0" t="n">
        <v>0.0155861185724057</v>
      </c>
      <c r="I5903" s="3" t="n">
        <f aca="false" t="array" ref="I5903:L5903">MMULT('t+2'!I5903:L5903,'input - gretl'!$B$3:$E$6)+MMULT('Point forecasts'!$P$4:$T$4,'input - gretl'!$B$9:$E$13)+MMULT('t+2'!Q5903:S5903,'input - gretl'!$B$14:$E$16)+E5903:H5903</f>
        <v>0.00371543722472056</v>
      </c>
      <c r="J5903" s="3" t="n">
        <v>-0.0192907668001466</v>
      </c>
      <c r="K5903" s="3" t="n">
        <v>0.0238223423629408</v>
      </c>
      <c r="L5903" s="3" t="n">
        <v>-0.028731129956827</v>
      </c>
      <c r="M5903" s="0" t="n">
        <f aca="false">'t+2'!M5903+I5903</f>
        <v>0.142810664182723</v>
      </c>
      <c r="N5903" s="0" t="n">
        <f aca="false">'t+2'!N5903+J5903</f>
        <v>-0.095373723766302</v>
      </c>
      <c r="O5903" s="0" t="n">
        <f aca="false">'t+2'!O5903+K5903</f>
        <v>2.44339758390699</v>
      </c>
      <c r="P5903" s="0" t="n">
        <f aca="false">'t+2'!P5903+L5903</f>
        <v>1.68598494284524</v>
      </c>
      <c r="Q5903" s="0" t="n">
        <f aca="false" t="array" ref="Q5903:S5903">MMULT(M5903:P5903,'input - gretl'!$B$19:$D$22)+MMULT('Point forecasts'!$J$5:$O$5,'input - gretl'!$B$23:$D$28)</f>
        <v>14.1408537712218</v>
      </c>
      <c r="R5903" s="0" t="n">
        <v>6.78868139019675</v>
      </c>
      <c r="S5903" s="0" t="n">
        <v>9.7835259963103</v>
      </c>
      <c r="U5903" s="10" t="n">
        <f aca="false">NORMSDIST(-M5903/'rhos computation'!$B$11)-EXP(M5903+'rhos computation'!$B$11^2/2)*NORMSDIST(-M5903/'rhos computation'!$B$11-'rhos computation'!$B$11)</f>
        <v>0.00964868188089443</v>
      </c>
      <c r="V5903" s="10" t="n">
        <f aca="false">NORMSDIST(-N5903/'rhos computation'!$B$23)-EXP(N5903+'rhos computation'!$B$23^2/2)*NORMSDIST(-N5903/'rhos computation'!$B$23-'rhos computation'!$B$23)</f>
        <v>0.0905981169390685</v>
      </c>
      <c r="W5903" s="0" t="n">
        <f aca="false">NORMSDIST(-O5903)</f>
        <v>0.00727484929116412</v>
      </c>
      <c r="X5903" s="0" t="n">
        <f aca="false">NORMSDIST(-P5903)</f>
        <v>0.0458993497752174</v>
      </c>
    </row>
    <row r="5904" customFormat="false" ht="12.8" hidden="false" customHeight="false" outlineLevel="0" collapsed="false">
      <c r="A5904" s="0" t="n">
        <v>-0.583963537534143</v>
      </c>
      <c r="B5904" s="0" t="n">
        <v>-1.46435426159651</v>
      </c>
      <c r="C5904" s="0" t="n">
        <v>1.52237165367117</v>
      </c>
      <c r="D5904" s="0" t="n">
        <v>0.306130270195484</v>
      </c>
      <c r="E5904" s="0" t="n">
        <f aca="false" t="array" ref="E5904:H5904">MMULT(A5904:D5904,'Root matrix of resiudals'!$B$19:E$22)</f>
        <v>-0.0266068984713131</v>
      </c>
      <c r="F5904" s="0" t="n">
        <v>-0.0376759230829195</v>
      </c>
      <c r="G5904" s="0" t="n">
        <v>0.018905420651411</v>
      </c>
      <c r="H5904" s="0" t="n">
        <v>0.00683853303881449</v>
      </c>
      <c r="I5904" s="3" t="n">
        <f aca="false" t="array" ref="I5904:L5904">MMULT('t+2'!I5904:L5904,'input - gretl'!$B$3:$E$6)+MMULT('Point forecasts'!$P$4:$T$4,'input - gretl'!$B$9:$E$13)+MMULT('t+2'!Q5904:S5904,'input - gretl'!$B$14:$E$16)+E5904:H5904</f>
        <v>-0.0850160162597714</v>
      </c>
      <c r="J5904" s="3" t="n">
        <v>-0.0959478014697159</v>
      </c>
      <c r="K5904" s="3" t="n">
        <v>0.0347242305623708</v>
      </c>
      <c r="L5904" s="3" t="n">
        <v>-0.037130965001293</v>
      </c>
      <c r="M5904" s="0" t="n">
        <f aca="false">'t+2'!M5904+I5904</f>
        <v>0.0109916302831236</v>
      </c>
      <c r="N5904" s="0" t="n">
        <f aca="false">'t+2'!N5904+J5904</f>
        <v>-0.124546987484475</v>
      </c>
      <c r="O5904" s="0" t="n">
        <f aca="false">'t+2'!O5904+K5904</f>
        <v>2.46956425199092</v>
      </c>
      <c r="P5904" s="0" t="n">
        <f aca="false">'t+2'!P5904+L5904</f>
        <v>1.70206630235795</v>
      </c>
      <c r="Q5904" s="0" t="n">
        <f aca="false" t="array" ref="Q5904:S5904">MMULT(M5904:P5904,'input - gretl'!$B$19:$D$22)+MMULT('Point forecasts'!$J$5:$O$5,'input - gretl'!$B$23:$D$28)</f>
        <v>14.0090347373222</v>
      </c>
      <c r="R5904" s="0" t="n">
        <v>6.75950812647858</v>
      </c>
      <c r="S5904" s="0" t="n">
        <v>9.79439848742966</v>
      </c>
      <c r="U5904" s="10" t="n">
        <f aca="false">NORMSDIST(-M5904/'rhos computation'!$B$11)-EXP(M5904+'rhos computation'!$B$11^2/2)*NORMSDIST(-M5904/'rhos computation'!$B$11-'rhos computation'!$B$11)</f>
        <v>0.045067437566385</v>
      </c>
      <c r="V5904" s="10" t="n">
        <f aca="false">NORMSDIST(-N5904/'rhos computation'!$B$23)-EXP(N5904+'rhos computation'!$B$23^2/2)*NORMSDIST(-N5904/'rhos computation'!$B$23-'rhos computation'!$B$23)</f>
        <v>0.115971560774065</v>
      </c>
      <c r="W5904" s="0" t="n">
        <f aca="false">NORMSDIST(-O5904)</f>
        <v>0.00676388612813573</v>
      </c>
      <c r="X5904" s="0" t="n">
        <f aca="false">NORMSDIST(-P5904)</f>
        <v>0.0443714699864023</v>
      </c>
    </row>
    <row r="5905" customFormat="false" ht="12.8" hidden="false" customHeight="false" outlineLevel="0" collapsed="false">
      <c r="A5905" s="0" t="n">
        <v>1.59170724121019</v>
      </c>
      <c r="B5905" s="0" t="n">
        <v>-2.33483807632381</v>
      </c>
      <c r="C5905" s="0" t="n">
        <v>-1.03035031768973</v>
      </c>
      <c r="D5905" s="0" t="n">
        <v>-0.899153036411894</v>
      </c>
      <c r="E5905" s="0" t="n">
        <f aca="false" t="array" ref="E5905:H5905">MMULT(A5905:D5905,'Root matrix of resiudals'!$B$19:E$22)</f>
        <v>0.0620763247092106</v>
      </c>
      <c r="F5905" s="0" t="n">
        <v>-0.0668657849931826</v>
      </c>
      <c r="G5905" s="0" t="n">
        <v>-0.0240511731038195</v>
      </c>
      <c r="H5905" s="0" t="n">
        <v>-0.0165333861640241</v>
      </c>
      <c r="I5905" s="3" t="n">
        <f aca="false" t="array" ref="I5905:L5905">MMULT('t+2'!I5905:L5905,'input - gretl'!$B$3:$E$6)+MMULT('Point forecasts'!$P$4:$T$4,'input - gretl'!$B$9:$E$13)+MMULT('t+2'!Q5905:S5905,'input - gretl'!$B$14:$E$16)+E5905:H5905</f>
        <v>-0.0104445381095604</v>
      </c>
      <c r="J5905" s="3" t="n">
        <v>-0.144404244707298</v>
      </c>
      <c r="K5905" s="3" t="n">
        <v>-0.00807196684110787</v>
      </c>
      <c r="L5905" s="3" t="n">
        <v>-0.0617973793903926</v>
      </c>
      <c r="M5905" s="0" t="n">
        <f aca="false">'t+2'!M5905+I5905</f>
        <v>0.126073280898653</v>
      </c>
      <c r="N5905" s="0" t="n">
        <f aca="false">'t+2'!N5905+J5905</f>
        <v>-0.171706933714808</v>
      </c>
      <c r="O5905" s="0" t="n">
        <f aca="false">'t+2'!O5905+K5905</f>
        <v>2.3815499747444</v>
      </c>
      <c r="P5905" s="0" t="n">
        <f aca="false">'t+2'!P5905+L5905</f>
        <v>1.6669650364589</v>
      </c>
      <c r="Q5905" s="0" t="n">
        <f aca="false" t="array" ref="Q5905:S5905">MMULT(M5905:P5905,'input - gretl'!$B$19:$D$22)+MMULT('Point forecasts'!$J$5:$O$5,'input - gretl'!$B$23:$D$28)</f>
        <v>14.1241163879378</v>
      </c>
      <c r="R5905" s="0" t="n">
        <v>6.71234818024824</v>
      </c>
      <c r="S5905" s="0" t="n">
        <v>9.73976726911643</v>
      </c>
      <c r="U5905" s="10" t="n">
        <f aca="false">NORMSDIST(-M5905/'rhos computation'!$B$11)-EXP(M5905+'rhos computation'!$B$11^2/2)*NORMSDIST(-M5905/'rhos computation'!$B$11-'rhos computation'!$B$11)</f>
        <v>0.0121642397674512</v>
      </c>
      <c r="V5905" s="10" t="n">
        <f aca="false">NORMSDIST(-N5905/'rhos computation'!$B$23)-EXP(N5905+'rhos computation'!$B$23^2/2)*NORMSDIST(-N5905/'rhos computation'!$B$23-'rhos computation'!$B$23)</f>
        <v>0.156450606126863</v>
      </c>
      <c r="W5905" s="0" t="n">
        <f aca="false">NORMSDIST(-O5905)</f>
        <v>0.0086199756814756</v>
      </c>
      <c r="X5905" s="0" t="n">
        <f aca="false">NORMSDIST(-P5905)</f>
        <v>0.0477606786787198</v>
      </c>
    </row>
    <row r="5906" customFormat="false" ht="12.8" hidden="false" customHeight="false" outlineLevel="0" collapsed="false">
      <c r="A5906" s="0" t="n">
        <v>0.0558536322730151</v>
      </c>
      <c r="B5906" s="0" t="n">
        <v>-0.604170731636883</v>
      </c>
      <c r="C5906" s="0" t="n">
        <v>-1.68261838715091</v>
      </c>
      <c r="D5906" s="0" t="n">
        <v>-0.225956562045254</v>
      </c>
      <c r="E5906" s="0" t="n">
        <f aca="false" t="array" ref="E5906:H5906">MMULT(A5906:D5906,'Root matrix of resiudals'!$B$19:E$22)</f>
        <v>-0.000963696043932898</v>
      </c>
      <c r="F5906" s="0" t="n">
        <v>-0.0231921374077172</v>
      </c>
      <c r="G5906" s="0" t="n">
        <v>-0.0294753397292519</v>
      </c>
      <c r="H5906" s="0" t="n">
        <v>-0.005654679757768</v>
      </c>
      <c r="I5906" s="3" t="n">
        <f aca="false" t="array" ref="I5906:L5906">MMULT('t+2'!I5906:L5906,'input - gretl'!$B$3:$E$6)+MMULT('Point forecasts'!$P$4:$T$4,'input - gretl'!$B$9:$E$13)+MMULT('t+2'!Q5906:S5906,'input - gretl'!$B$14:$E$16)+E5906:H5906</f>
        <v>-0.0506667766243522</v>
      </c>
      <c r="J5906" s="3" t="n">
        <v>-0.0438358953417181</v>
      </c>
      <c r="K5906" s="3" t="n">
        <v>-0.0298806505736838</v>
      </c>
      <c r="L5906" s="3" t="n">
        <v>-0.0656503054240186</v>
      </c>
      <c r="M5906" s="0" t="n">
        <f aca="false">'t+2'!M5906+I5906</f>
        <v>0.01070823690847</v>
      </c>
      <c r="N5906" s="0" t="n">
        <f aca="false">'t+2'!N5906+J5906</f>
        <v>-0.169845414171593</v>
      </c>
      <c r="O5906" s="0" t="n">
        <f aca="false">'t+2'!O5906+K5906</f>
        <v>2.34118421568026</v>
      </c>
      <c r="P5906" s="0" t="n">
        <f aca="false">'t+2'!P5906+L5906</f>
        <v>1.63669407365767</v>
      </c>
      <c r="Q5906" s="0" t="n">
        <f aca="false" t="array" ref="Q5906:S5906">MMULT(M5906:P5906,'input - gretl'!$B$19:$D$22)+MMULT('Point forecasts'!$J$5:$O$5,'input - gretl'!$B$23:$D$28)</f>
        <v>14.0087513439476</v>
      </c>
      <c r="R5906" s="0" t="n">
        <v>6.71420969979146</v>
      </c>
      <c r="S5906" s="0" t="n">
        <v>9.7281907092244</v>
      </c>
      <c r="U5906" s="10" t="n">
        <f aca="false">NORMSDIST(-M5906/'rhos computation'!$B$11)-EXP(M5906+'rhos computation'!$B$11^2/2)*NORMSDIST(-M5906/'rhos computation'!$B$11-'rhos computation'!$B$11)</f>
        <v>0.0451873193140623</v>
      </c>
      <c r="V5906" s="10" t="n">
        <f aca="false">NORMSDIST(-N5906/'rhos computation'!$B$23)-EXP(N5906+'rhos computation'!$B$23^2/2)*NORMSDIST(-N5906/'rhos computation'!$B$23-'rhos computation'!$B$23)</f>
        <v>0.154881168918905</v>
      </c>
      <c r="W5906" s="0" t="n">
        <f aca="false">NORMSDIST(-O5906)</f>
        <v>0.00961133987894576</v>
      </c>
      <c r="X5906" s="0" t="n">
        <f aca="false">NORMSDIST(-P5906)</f>
        <v>0.0508472039443788</v>
      </c>
    </row>
    <row r="5907" customFormat="false" ht="12.8" hidden="false" customHeight="false" outlineLevel="0" collapsed="false">
      <c r="A5907" s="0" t="n">
        <v>-0.0673254839254715</v>
      </c>
      <c r="B5907" s="0" t="n">
        <v>-0.854636683284982</v>
      </c>
      <c r="C5907" s="0" t="n">
        <v>0.118504261286983</v>
      </c>
      <c r="D5907" s="0" t="n">
        <v>0.420471854908186</v>
      </c>
      <c r="E5907" s="0" t="n">
        <f aca="false" t="array" ref="E5907:H5907">MMULT(A5907:D5907,'Root matrix of resiudals'!$B$19:E$22)</f>
        <v>-0.00483826945045582</v>
      </c>
      <c r="F5907" s="0" t="n">
        <v>-0.0241181601640559</v>
      </c>
      <c r="G5907" s="0" t="n">
        <v>-0.000760369593122357</v>
      </c>
      <c r="H5907" s="0" t="n">
        <v>0.00692840139759575</v>
      </c>
      <c r="I5907" s="3" t="n">
        <f aca="false" t="array" ref="I5907:L5907">MMULT('t+2'!I5907:L5907,'input - gretl'!$B$3:$E$6)+MMULT('Point forecasts'!$P$4:$T$4,'input - gretl'!$B$9:$E$13)+MMULT('t+2'!Q5907:S5907,'input - gretl'!$B$14:$E$16)+E5907:H5907</f>
        <v>-0.0595994580588639</v>
      </c>
      <c r="J5907" s="3" t="n">
        <v>-0.0971660749908361</v>
      </c>
      <c r="K5907" s="3" t="n">
        <v>-0.00178136495604291</v>
      </c>
      <c r="L5907" s="3" t="n">
        <v>-0.0361049376461159</v>
      </c>
      <c r="M5907" s="0" t="n">
        <f aca="false">'t+2'!M5907+I5907</f>
        <v>-0.0268886705676143</v>
      </c>
      <c r="N5907" s="0" t="n">
        <f aca="false">'t+2'!N5907+J5907</f>
        <v>-0.160076589307705</v>
      </c>
      <c r="O5907" s="0" t="n">
        <f aca="false">'t+2'!O5907+K5907</f>
        <v>2.37963385524226</v>
      </c>
      <c r="P5907" s="0" t="n">
        <f aca="false">'t+2'!P5907+L5907</f>
        <v>1.67653532877228</v>
      </c>
      <c r="Q5907" s="0" t="n">
        <f aca="false" t="array" ref="Q5907:S5907">MMULT(M5907:P5907,'input - gretl'!$B$19:$D$22)+MMULT('Point forecasts'!$J$5:$O$5,'input - gretl'!$B$23:$D$28)</f>
        <v>13.9711544364715</v>
      </c>
      <c r="R5907" s="0" t="n">
        <v>6.72397852465535</v>
      </c>
      <c r="S5907" s="0" t="n">
        <v>9.72874932310965</v>
      </c>
      <c r="U5907" s="10" t="n">
        <f aca="false">NORMSDIST(-M5907/'rhos computation'!$B$11)-EXP(M5907+'rhos computation'!$B$11^2/2)*NORMSDIST(-M5907/'rhos computation'!$B$11-'rhos computation'!$B$11)</f>
        <v>0.0628560775537335</v>
      </c>
      <c r="V5907" s="10" t="n">
        <f aca="false">NORMSDIST(-N5907/'rhos computation'!$B$23)-EXP(N5907+'rhos computation'!$B$23^2/2)*NORMSDIST(-N5907/'rhos computation'!$B$23-'rhos computation'!$B$23)</f>
        <v>0.146602099729921</v>
      </c>
      <c r="W5907" s="0" t="n">
        <f aca="false">NORMSDIST(-O5907)</f>
        <v>0.00866492387516136</v>
      </c>
      <c r="X5907" s="0" t="n">
        <f aca="false">NORMSDIST(-P5907)</f>
        <v>0.0468166910997404</v>
      </c>
    </row>
    <row r="5908" customFormat="false" ht="12.8" hidden="false" customHeight="false" outlineLevel="0" collapsed="false">
      <c r="A5908" s="0" t="n">
        <v>-1.03690215878816</v>
      </c>
      <c r="B5908" s="0" t="n">
        <v>0.292351117728017</v>
      </c>
      <c r="C5908" s="0" t="n">
        <v>-0.28954752745425</v>
      </c>
      <c r="D5908" s="0" t="n">
        <v>0.916783025583684</v>
      </c>
      <c r="E5908" s="0" t="n">
        <f aca="false" t="array" ref="E5908:H5908">MMULT(A5908:D5908,'Root matrix of resiudals'!$B$19:E$22)</f>
        <v>-0.0445345975555586</v>
      </c>
      <c r="F5908" s="0" t="n">
        <v>0.00502591378350847</v>
      </c>
      <c r="G5908" s="0" t="n">
        <v>-0.00384754201097721</v>
      </c>
      <c r="H5908" s="0" t="n">
        <v>0.0149613152289881</v>
      </c>
      <c r="I5908" s="3" t="n">
        <f aca="false" t="array" ref="I5908:L5908">MMULT('t+2'!I5908:L5908,'input - gretl'!$B$3:$E$6)+MMULT('Point forecasts'!$P$4:$T$4,'input - gretl'!$B$9:$E$13)+MMULT('t+2'!Q5908:S5908,'input - gretl'!$B$14:$E$16)+E5908:H5908</f>
        <v>-0.105284880029366</v>
      </c>
      <c r="J5908" s="3" t="n">
        <v>-0.067988436470118</v>
      </c>
      <c r="K5908" s="3" t="n">
        <v>-0.00109814891811262</v>
      </c>
      <c r="L5908" s="3" t="n">
        <v>-0.0350280108427673</v>
      </c>
      <c r="M5908" s="0" t="n">
        <f aca="false">'t+2'!M5908+I5908</f>
        <v>0.0166809379335431</v>
      </c>
      <c r="N5908" s="0" t="n">
        <f aca="false">'t+2'!N5908+J5908</f>
        <v>-0.13286569757085</v>
      </c>
      <c r="O5908" s="0" t="n">
        <f aca="false">'t+2'!O5908+K5908</f>
        <v>2.3790941953974</v>
      </c>
      <c r="P5908" s="0" t="n">
        <f aca="false">'t+2'!P5908+L5908</f>
        <v>1.68181275748932</v>
      </c>
      <c r="Q5908" s="0" t="n">
        <f aca="false" t="array" ref="Q5908:S5908">MMULT(M5908:P5908,'input - gretl'!$B$19:$D$22)+MMULT('Point forecasts'!$J$5:$O$5,'input - gretl'!$B$23:$D$28)</f>
        <v>14.0147240449727</v>
      </c>
      <c r="R5908" s="0" t="n">
        <v>6.7511894163922</v>
      </c>
      <c r="S5908" s="0" t="n">
        <v>9.72319056468345</v>
      </c>
      <c r="U5908" s="10" t="n">
        <f aca="false">NORMSDIST(-M5908/'rhos computation'!$B$11)-EXP(M5908+'rhos computation'!$B$11^2/2)*NORMSDIST(-M5908/'rhos computation'!$B$11-'rhos computation'!$B$11)</f>
        <v>0.0427033331649538</v>
      </c>
      <c r="V5908" s="10" t="n">
        <f aca="false">NORMSDIST(-N5908/'rhos computation'!$B$23)-EXP(N5908+'rhos computation'!$B$23^2/2)*NORMSDIST(-N5908/'rhos computation'!$B$23-'rhos computation'!$B$23)</f>
        <v>0.123201064746725</v>
      </c>
      <c r="W5908" s="0" t="n">
        <f aca="false">NORMSDIST(-O5908)</f>
        <v>0.00867762021772685</v>
      </c>
      <c r="X5908" s="0" t="n">
        <f aca="false">NORMSDIST(-P5908)</f>
        <v>0.0463025770551274</v>
      </c>
    </row>
    <row r="5909" customFormat="false" ht="12.8" hidden="false" customHeight="false" outlineLevel="0" collapsed="false">
      <c r="A5909" s="0" t="n">
        <v>-0.297323629230311</v>
      </c>
      <c r="B5909" s="0" t="n">
        <v>-0.493184587675428</v>
      </c>
      <c r="C5909" s="0" t="n">
        <v>0.688932580046176</v>
      </c>
      <c r="D5909" s="0" t="n">
        <v>1.0778223813734</v>
      </c>
      <c r="E5909" s="0" t="n">
        <f aca="false" t="array" ref="E5909:H5909">MMULT(A5909:D5909,'Root matrix of resiudals'!$B$19:E$22)</f>
        <v>-0.0134348512371159</v>
      </c>
      <c r="F5909" s="0" t="n">
        <v>-0.0122202248996719</v>
      </c>
      <c r="G5909" s="0" t="n">
        <v>0.0101988685338906</v>
      </c>
      <c r="H5909" s="0" t="n">
        <v>0.0183603482757456</v>
      </c>
      <c r="I5909" s="3" t="n">
        <f aca="false" t="array" ref="I5909:L5909">MMULT('t+2'!I5909:L5909,'input - gretl'!$B$3:$E$6)+MMULT('Point forecasts'!$P$4:$T$4,'input - gretl'!$B$9:$E$13)+MMULT('t+2'!Q5909:S5909,'input - gretl'!$B$14:$E$16)+E5909:H5909</f>
        <v>-0.0815126848216681</v>
      </c>
      <c r="J5909" s="3" t="n">
        <v>-0.0658640866551055</v>
      </c>
      <c r="K5909" s="3" t="n">
        <v>0.0104094049386793</v>
      </c>
      <c r="L5909" s="3" t="n">
        <v>-0.0436801407145708</v>
      </c>
      <c r="M5909" s="0" t="n">
        <f aca="false">'t+2'!M5909+I5909</f>
        <v>-0.0182450383848927</v>
      </c>
      <c r="N5909" s="0" t="n">
        <f aca="false">'t+2'!N5909+J5909</f>
        <v>-0.158892170258034</v>
      </c>
      <c r="O5909" s="0" t="n">
        <f aca="false">'t+2'!O5909+K5909</f>
        <v>2.38760474491025</v>
      </c>
      <c r="P5909" s="0" t="n">
        <f aca="false">'t+2'!P5909+L5909</f>
        <v>1.68024168144876</v>
      </c>
      <c r="Q5909" s="0" t="n">
        <f aca="false" t="array" ref="Q5909:S5909">MMULT(M5909:P5909,'input - gretl'!$B$19:$D$22)+MMULT('Point forecasts'!$J$5:$O$5,'input - gretl'!$B$23:$D$28)</f>
        <v>13.9797980686542</v>
      </c>
      <c r="R5909" s="0" t="n">
        <v>6.72516294370502</v>
      </c>
      <c r="S5909" s="0" t="n">
        <v>9.73319528606468</v>
      </c>
      <c r="U5909" s="10" t="n">
        <f aca="false">NORMSDIST(-M5909/'rhos computation'!$B$11)-EXP(M5909+'rhos computation'!$B$11^2/2)*NORMSDIST(-M5909/'rhos computation'!$B$11-'rhos computation'!$B$11)</f>
        <v>0.0584880725545252</v>
      </c>
      <c r="V5909" s="10" t="n">
        <f aca="false">NORMSDIST(-N5909/'rhos computation'!$B$23)-EXP(N5909+'rhos computation'!$B$23^2/2)*NORMSDIST(-N5909/'rhos computation'!$B$23-'rhos computation'!$B$23)</f>
        <v>0.145593513430117</v>
      </c>
      <c r="W5909" s="0" t="n">
        <f aca="false">NORMSDIST(-O5909)</f>
        <v>0.00847928471892289</v>
      </c>
      <c r="X5909" s="0" t="n">
        <f aca="false">NORMSDIST(-P5909)</f>
        <v>0.0464551513166024</v>
      </c>
    </row>
    <row r="5910" customFormat="false" ht="12.8" hidden="false" customHeight="false" outlineLevel="0" collapsed="false">
      <c r="A5910" s="0" t="n">
        <v>0.207246252697198</v>
      </c>
      <c r="B5910" s="0" t="n">
        <v>-0.32697723123646</v>
      </c>
      <c r="C5910" s="0" t="n">
        <v>2.94717146805058</v>
      </c>
      <c r="D5910" s="0" t="n">
        <v>-0.0178492431906437</v>
      </c>
      <c r="E5910" s="0" t="n">
        <f aca="false" t="array" ref="E5910:H5910">MMULT(A5910:D5910,'Root matrix of resiudals'!$B$19:E$22)</f>
        <v>0.0117990524147856</v>
      </c>
      <c r="F5910" s="0" t="n">
        <v>0.00170722572637645</v>
      </c>
      <c r="G5910" s="0" t="n">
        <v>0.0465569055295418</v>
      </c>
      <c r="H5910" s="0" t="n">
        <v>0.00298477213678694</v>
      </c>
      <c r="I5910" s="3" t="n">
        <f aca="false" t="array" ref="I5910:L5910">MMULT('t+2'!I5910:L5910,'input - gretl'!$B$3:$E$6)+MMULT('Point forecasts'!$P$4:$T$4,'input - gretl'!$B$9:$E$13)+MMULT('t+2'!Q5910:S5910,'input - gretl'!$B$14:$E$16)+E5910:H5910</f>
        <v>-0.0523153383864221</v>
      </c>
      <c r="J5910" s="3" t="n">
        <v>-0.0311669188040357</v>
      </c>
      <c r="K5910" s="3" t="n">
        <v>0.0383166548914412</v>
      </c>
      <c r="L5910" s="3" t="n">
        <v>-0.0592456267520612</v>
      </c>
      <c r="M5910" s="0" t="n">
        <f aca="false">'t+2'!M5910+I5910</f>
        <v>-0.0597664167586763</v>
      </c>
      <c r="N5910" s="0" t="n">
        <f aca="false">'t+2'!N5910+J5910</f>
        <v>-0.173749530574288</v>
      </c>
      <c r="O5910" s="0" t="n">
        <f aca="false">'t+2'!O5910+K5910</f>
        <v>2.40028560333808</v>
      </c>
      <c r="P5910" s="0" t="n">
        <f aca="false">'t+2'!P5910+L5910</f>
        <v>1.6705165748807</v>
      </c>
      <c r="Q5910" s="0" t="n">
        <f aca="false" t="array" ref="Q5910:S5910">MMULT(M5910:P5910,'input - gretl'!$B$19:$D$22)+MMULT('Point forecasts'!$J$5:$O$5,'input - gretl'!$B$23:$D$28)</f>
        <v>13.9382766902804</v>
      </c>
      <c r="R5910" s="0" t="n">
        <v>6.71030558338876</v>
      </c>
      <c r="S5910" s="0" t="n">
        <v>9.75512520709406</v>
      </c>
      <c r="U5910" s="10" t="n">
        <f aca="false">NORMSDIST(-M5910/'rhos computation'!$B$11)-EXP(M5910+'rhos computation'!$B$11^2/2)*NORMSDIST(-M5910/'rhos computation'!$B$11-'rhos computation'!$B$11)</f>
        <v>0.0810424871244097</v>
      </c>
      <c r="V5910" s="10" t="n">
        <f aca="false">NORMSDIST(-N5910/'rhos computation'!$B$23)-EXP(N5910+'rhos computation'!$B$23^2/2)*NORMSDIST(-N5910/'rhos computation'!$B$23-'rhos computation'!$B$23)</f>
        <v>0.158169624710604</v>
      </c>
      <c r="W5910" s="0" t="n">
        <f aca="false">NORMSDIST(-O5910)</f>
        <v>0.00819114216362182</v>
      </c>
      <c r="X5910" s="0" t="n">
        <f aca="false">NORMSDIST(-P5910)</f>
        <v>0.0474086014281539</v>
      </c>
    </row>
    <row r="5911" customFormat="false" ht="12.8" hidden="false" customHeight="false" outlineLevel="0" collapsed="false">
      <c r="A5911" s="0" t="n">
        <v>0.11057408470642</v>
      </c>
      <c r="B5911" s="0" t="n">
        <v>1.6246952229689</v>
      </c>
      <c r="C5911" s="0" t="n">
        <v>-0.169620477183704</v>
      </c>
      <c r="D5911" s="0" t="n">
        <v>1.78905195822913</v>
      </c>
      <c r="E5911" s="0" t="n">
        <f aca="false" t="array" ref="E5911:H5911">MMULT(A5911:D5911,'Root matrix of resiudals'!$B$19:E$22)</f>
        <v>0.00752825083902765</v>
      </c>
      <c r="F5911" s="0" t="n">
        <v>0.0461798645042475</v>
      </c>
      <c r="G5911" s="0" t="n">
        <v>0.00528531334529619</v>
      </c>
      <c r="H5911" s="0" t="n">
        <v>0.0289011371139422</v>
      </c>
      <c r="I5911" s="3" t="n">
        <f aca="false" t="array" ref="I5911:L5911">MMULT('t+2'!I5911:L5911,'input - gretl'!$B$3:$E$6)+MMULT('Point forecasts'!$P$4:$T$4,'input - gretl'!$B$9:$E$13)+MMULT('t+2'!Q5911:S5911,'input - gretl'!$B$14:$E$16)+E5911:H5911</f>
        <v>-0.0232903799152605</v>
      </c>
      <c r="J5911" s="3" t="n">
        <v>-0.0264850453763634</v>
      </c>
      <c r="K5911" s="3" t="n">
        <v>0.00332765190944234</v>
      </c>
      <c r="L5911" s="3" t="n">
        <v>-0.0154146239331619</v>
      </c>
      <c r="M5911" s="0" t="n">
        <f aca="false">'t+2'!M5911+I5911</f>
        <v>0.0587923894118455</v>
      </c>
      <c r="N5911" s="0" t="n">
        <f aca="false">'t+2'!N5911+J5911</f>
        <v>-0.0812271648909911</v>
      </c>
      <c r="O5911" s="0" t="n">
        <f aca="false">'t+2'!O5911+K5911</f>
        <v>2.38548580946919</v>
      </c>
      <c r="P5911" s="0" t="n">
        <f aca="false">'t+2'!P5911+L5911</f>
        <v>1.66376280753597</v>
      </c>
      <c r="Q5911" s="0" t="n">
        <f aca="false" t="array" ref="Q5911:S5911">MMULT(M5911:P5911,'input - gretl'!$B$19:$D$22)+MMULT('Point forecasts'!$J$5:$O$5,'input - gretl'!$B$23:$D$28)</f>
        <v>14.056835496451</v>
      </c>
      <c r="R5911" s="0" t="n">
        <v>6.80282794907206</v>
      </c>
      <c r="S5911" s="0" t="n">
        <v>9.74674858365838</v>
      </c>
      <c r="U5911" s="10" t="n">
        <f aca="false">NORMSDIST(-M5911/'rhos computation'!$B$11)-EXP(M5911+'rhos computation'!$B$11^2/2)*NORMSDIST(-M5911/'rhos computation'!$B$11-'rhos computation'!$B$11)</f>
        <v>0.0277073570579455</v>
      </c>
      <c r="V5911" s="10" t="n">
        <f aca="false">NORMSDIST(-N5911/'rhos computation'!$B$23)-EXP(N5911+'rhos computation'!$B$23^2/2)*NORMSDIST(-N5911/'rhos computation'!$B$23-'rhos computation'!$B$23)</f>
        <v>0.0784863132733107</v>
      </c>
      <c r="W5911" s="0" t="n">
        <f aca="false">NORMSDIST(-O5911)</f>
        <v>0.00852829020518158</v>
      </c>
      <c r="X5911" s="0" t="n">
        <f aca="false">NORMSDIST(-P5911)</f>
        <v>0.0480799196178922</v>
      </c>
    </row>
    <row r="5912" customFormat="false" ht="12.8" hidden="false" customHeight="false" outlineLevel="0" collapsed="false">
      <c r="A5912" s="0" t="n">
        <v>0.959596731807234</v>
      </c>
      <c r="B5912" s="0" t="n">
        <v>-0.495641966896682</v>
      </c>
      <c r="C5912" s="0" t="n">
        <v>0.808615162854956</v>
      </c>
      <c r="D5912" s="0" t="n">
        <v>-1.06482754623322</v>
      </c>
      <c r="E5912" s="0" t="n">
        <f aca="false" t="array" ref="E5912:H5912">MMULT(A5912:D5912,'Root matrix of resiudals'!$B$19:E$22)</f>
        <v>0.0414554571917461</v>
      </c>
      <c r="F5912" s="0" t="n">
        <v>-0.00915545720803545</v>
      </c>
      <c r="G5912" s="0" t="n">
        <v>0.0112176609329568</v>
      </c>
      <c r="H5912" s="0" t="n">
        <v>-0.0167529304469729</v>
      </c>
      <c r="I5912" s="3" t="n">
        <f aca="false" t="array" ref="I5912:L5912">MMULT('t+2'!I5912:L5912,'input - gretl'!$B$3:$E$6)+MMULT('Point forecasts'!$P$4:$T$4,'input - gretl'!$B$9:$E$13)+MMULT('t+2'!Q5912:S5912,'input - gretl'!$B$14:$E$16)+E5912:H5912</f>
        <v>-0.019653043526151</v>
      </c>
      <c r="J5912" s="3" t="n">
        <v>-0.023829250730883</v>
      </c>
      <c r="K5912" s="3" t="n">
        <v>0.0183923290106345</v>
      </c>
      <c r="L5912" s="3" t="n">
        <v>-0.0696733699205232</v>
      </c>
      <c r="M5912" s="0" t="n">
        <f aca="false">'t+2'!M5912+I5912</f>
        <v>0.119414034494193</v>
      </c>
      <c r="N5912" s="0" t="n">
        <f aca="false">'t+2'!N5912+J5912</f>
        <v>-0.128219925110652</v>
      </c>
      <c r="O5912" s="0" t="n">
        <f aca="false">'t+2'!O5912+K5912</f>
        <v>2.40599752195379</v>
      </c>
      <c r="P5912" s="0" t="n">
        <f aca="false">'t+2'!P5912+L5912</f>
        <v>1.61458778047279</v>
      </c>
      <c r="Q5912" s="0" t="n">
        <f aca="false" t="array" ref="Q5912:S5912">MMULT(M5912:P5912,'input - gretl'!$B$19:$D$22)+MMULT('Point forecasts'!$J$5:$O$5,'input - gretl'!$B$23:$D$28)</f>
        <v>14.1174571415333</v>
      </c>
      <c r="R5912" s="0" t="n">
        <v>6.7558351888524</v>
      </c>
      <c r="S5912" s="0" t="n">
        <v>9.81402820563141</v>
      </c>
      <c r="U5912" s="10" t="n">
        <f aca="false">NORMSDIST(-M5912/'rhos computation'!$B$11)-EXP(M5912+'rhos computation'!$B$11^2/2)*NORMSDIST(-M5912/'rhos computation'!$B$11-'rhos computation'!$B$11)</f>
        <v>0.0132980396571261</v>
      </c>
      <c r="V5912" s="10" t="n">
        <f aca="false">NORMSDIST(-N5912/'rhos computation'!$B$23)-EXP(N5912+'rhos computation'!$B$23^2/2)*NORMSDIST(-N5912/'rhos computation'!$B$23-'rhos computation'!$B$23)</f>
        <v>0.119166484894075</v>
      </c>
      <c r="W5912" s="0" t="n">
        <f aca="false">NORMSDIST(-O5912)</f>
        <v>0.0080641870574794</v>
      </c>
      <c r="X5912" s="0" t="n">
        <f aca="false">NORMSDIST(-P5912)</f>
        <v>0.0531999967017652</v>
      </c>
    </row>
    <row r="5913" customFormat="false" ht="12.8" hidden="false" customHeight="false" outlineLevel="0" collapsed="false">
      <c r="A5913" s="0" t="n">
        <v>-0.991132267946711</v>
      </c>
      <c r="B5913" s="0" t="n">
        <v>-0.886392349501236</v>
      </c>
      <c r="C5913" s="0" t="n">
        <v>-0.128231608788983</v>
      </c>
      <c r="D5913" s="0" t="n">
        <v>-0.911548325083065</v>
      </c>
      <c r="E5913" s="0" t="n">
        <f aca="false" t="array" ref="E5913:H5913">MMULT(A5913:D5913,'Root matrix of resiudals'!$B$19:E$22)</f>
        <v>-0.0443404614292357</v>
      </c>
      <c r="F5913" s="0" t="n">
        <v>-0.0280905468923644</v>
      </c>
      <c r="G5913" s="0" t="n">
        <v>-0.00751737968733687</v>
      </c>
      <c r="H5913" s="0" t="n">
        <v>-0.0146173041048921</v>
      </c>
      <c r="I5913" s="3" t="n">
        <f aca="false" t="array" ref="I5913:L5913">MMULT('t+2'!I5913:L5913,'input - gretl'!$B$3:$E$6)+MMULT('Point forecasts'!$P$4:$T$4,'input - gretl'!$B$9:$E$13)+MMULT('t+2'!Q5913:S5913,'input - gretl'!$B$14:$E$16)+E5913:H5913</f>
        <v>-0.113092746010455</v>
      </c>
      <c r="J5913" s="3" t="n">
        <v>-0.076630702871447</v>
      </c>
      <c r="K5913" s="3" t="n">
        <v>-0.0017737887212724</v>
      </c>
      <c r="L5913" s="3" t="n">
        <v>-0.0574995203691231</v>
      </c>
      <c r="M5913" s="0" t="n">
        <f aca="false">'t+2'!M5913+I5913</f>
        <v>-0.0191310695924686</v>
      </c>
      <c r="N5913" s="0" t="n">
        <f aca="false">'t+2'!N5913+J5913</f>
        <v>-0.141142814366134</v>
      </c>
      <c r="O5913" s="0" t="n">
        <f aca="false">'t+2'!O5913+K5913</f>
        <v>2.41089940667523</v>
      </c>
      <c r="P5913" s="0" t="n">
        <f aca="false">'t+2'!P5913+L5913</f>
        <v>1.65472254878072</v>
      </c>
      <c r="Q5913" s="0" t="n">
        <f aca="false" t="array" ref="Q5913:S5913">MMULT(M5913:P5913,'input - gretl'!$B$19:$D$22)+MMULT('Point forecasts'!$J$5:$O$5,'input - gretl'!$B$23:$D$28)</f>
        <v>13.9789120374467</v>
      </c>
      <c r="R5913" s="0" t="n">
        <v>6.74291229959692</v>
      </c>
      <c r="S5913" s="0" t="n">
        <v>9.7807599189536</v>
      </c>
      <c r="U5913" s="10" t="n">
        <f aca="false">NORMSDIST(-M5913/'rhos computation'!$B$11)-EXP(M5913+'rhos computation'!$B$11^2/2)*NORMSDIST(-M5913/'rhos computation'!$B$11-'rhos computation'!$B$11)</f>
        <v>0.0589275767413124</v>
      </c>
      <c r="V5913" s="10" t="n">
        <f aca="false">NORMSDIST(-N5913/'rhos computation'!$B$23)-EXP(N5913+'rhos computation'!$B$23^2/2)*NORMSDIST(-N5913/'rhos computation'!$B$23-'rhos computation'!$B$23)</f>
        <v>0.130365490684132</v>
      </c>
      <c r="W5913" s="0" t="n">
        <f aca="false">NORMSDIST(-O5913)</f>
        <v>0.00795661840003019</v>
      </c>
      <c r="X5913" s="0" t="n">
        <f aca="false">NORMSDIST(-P5913)</f>
        <v>0.0489903954727909</v>
      </c>
    </row>
    <row r="5914" customFormat="false" ht="12.8" hidden="false" customHeight="false" outlineLevel="0" collapsed="false">
      <c r="A5914" s="0" t="n">
        <v>-0.92091811923229</v>
      </c>
      <c r="B5914" s="0" t="n">
        <v>-0.193098413612393</v>
      </c>
      <c r="C5914" s="0" t="n">
        <v>-0.12442899837126</v>
      </c>
      <c r="D5914" s="0" t="n">
        <v>-0.0567587900209692</v>
      </c>
      <c r="E5914" s="0" t="n">
        <f aca="false" t="array" ref="E5914:H5914">MMULT(A5914:D5914,'Root matrix of resiudals'!$B$19:E$22)</f>
        <v>-0.0400807780389257</v>
      </c>
      <c r="F5914" s="0" t="n">
        <v>-0.00805288751192576</v>
      </c>
      <c r="G5914" s="0" t="n">
        <v>-0.00390119828113519</v>
      </c>
      <c r="H5914" s="0" t="n">
        <v>-0.000723590440856365</v>
      </c>
      <c r="I5914" s="3" t="n">
        <f aca="false" t="array" ref="I5914:L5914">MMULT('t+2'!I5914:L5914,'input - gretl'!$B$3:$E$6)+MMULT('Point forecasts'!$P$4:$T$4,'input - gretl'!$B$9:$E$13)+MMULT('t+2'!Q5914:S5914,'input - gretl'!$B$14:$E$16)+E5914:H5914</f>
        <v>-0.0948128997649765</v>
      </c>
      <c r="J5914" s="3" t="n">
        <v>-0.0221855476283029</v>
      </c>
      <c r="K5914" s="3" t="n">
        <v>0.0243183088954738</v>
      </c>
      <c r="L5914" s="3" t="n">
        <v>-0.0351345937637197</v>
      </c>
      <c r="M5914" s="0" t="n">
        <f aca="false">'t+2'!M5914+I5914</f>
        <v>0.133153272228002</v>
      </c>
      <c r="N5914" s="0" t="n">
        <f aca="false">'t+2'!N5914+J5914</f>
        <v>-0.0602784301232414</v>
      </c>
      <c r="O5914" s="0" t="n">
        <f aca="false">'t+2'!O5914+K5914</f>
        <v>2.48621189176715</v>
      </c>
      <c r="P5914" s="0" t="n">
        <f aca="false">'t+2'!P5914+L5914</f>
        <v>1.6830191880682</v>
      </c>
      <c r="Q5914" s="0" t="n">
        <f aca="false" t="array" ref="Q5914:S5914">MMULT(M5914:P5914,'input - gretl'!$B$19:$D$22)+MMULT('Point forecasts'!$J$5:$O$5,'input - gretl'!$B$23:$D$28)</f>
        <v>14.1311963792671</v>
      </c>
      <c r="R5914" s="0" t="n">
        <v>6.82377668383981</v>
      </c>
      <c r="S5914" s="0" t="n">
        <v>9.82916088525115</v>
      </c>
      <c r="U5914" s="10" t="n">
        <f aca="false">NORMSDIST(-M5914/'rhos computation'!$B$11)-EXP(M5914+'rhos computation'!$B$11^2/2)*NORMSDIST(-M5914/'rhos computation'!$B$11-'rhos computation'!$B$11)</f>
        <v>0.0110435901485447</v>
      </c>
      <c r="V5914" s="10" t="n">
        <f aca="false">NORMSDIST(-N5914/'rhos computation'!$B$23)-EXP(N5914+'rhos computation'!$B$23^2/2)*NORMSDIST(-N5914/'rhos computation'!$B$23-'rhos computation'!$B$23)</f>
        <v>0.0612255174136714</v>
      </c>
      <c r="W5914" s="0" t="n">
        <f aca="false">NORMSDIST(-O5914)</f>
        <v>0.00645555327200536</v>
      </c>
      <c r="X5914" s="0" t="n">
        <f aca="false">NORMSDIST(-P5914)</f>
        <v>0.0461856884756123</v>
      </c>
    </row>
    <row r="5915" customFormat="false" ht="12.8" hidden="false" customHeight="false" outlineLevel="0" collapsed="false">
      <c r="A5915" s="0" t="n">
        <v>2.28707066766115</v>
      </c>
      <c r="B5915" s="0" t="n">
        <v>0.823550554790934</v>
      </c>
      <c r="C5915" s="0" t="n">
        <v>0.358037136270293</v>
      </c>
      <c r="D5915" s="0" t="n">
        <v>-0.787137191017597</v>
      </c>
      <c r="E5915" s="0" t="n">
        <f aca="false" t="array" ref="E5915:H5915">MMULT(A5915:D5915,'Root matrix of resiudals'!$B$19:E$22)</f>
        <v>0.100734142911232</v>
      </c>
      <c r="F5915" s="0" t="n">
        <v>0.0299428866389619</v>
      </c>
      <c r="G5915" s="0" t="n">
        <v>0.010650708465115</v>
      </c>
      <c r="H5915" s="0" t="n">
        <v>-0.0131845242950516</v>
      </c>
      <c r="I5915" s="3" t="n">
        <f aca="false" t="array" ref="I5915:L5915">MMULT('t+2'!I5915:L5915,'input - gretl'!$B$3:$E$6)+MMULT('Point forecasts'!$P$4:$T$4,'input - gretl'!$B$9:$E$13)+MMULT('t+2'!Q5915:S5915,'input - gretl'!$B$14:$E$16)+E5915:H5915</f>
        <v>0.0615580183390985</v>
      </c>
      <c r="J5915" s="3" t="n">
        <v>-0.0449581155796099</v>
      </c>
      <c r="K5915" s="3" t="n">
        <v>0.00981678740800932</v>
      </c>
      <c r="L5915" s="3" t="n">
        <v>-0.0616787223185646</v>
      </c>
      <c r="M5915" s="0" t="n">
        <f aca="false">'t+2'!M5915+I5915</f>
        <v>0.172681038257011</v>
      </c>
      <c r="N5915" s="0" t="n">
        <f aca="false">'t+2'!N5915+J5915</f>
        <v>-0.103754758320523</v>
      </c>
      <c r="O5915" s="0" t="n">
        <f aca="false">'t+2'!O5915+K5915</f>
        <v>2.40623445362472</v>
      </c>
      <c r="P5915" s="0" t="n">
        <f aca="false">'t+2'!P5915+L5915</f>
        <v>1.64650943656172</v>
      </c>
      <c r="Q5915" s="0" t="n">
        <f aca="false" t="array" ref="Q5915:S5915">MMULT(M5915:P5915,'input - gretl'!$B$19:$D$22)+MMULT('Point forecasts'!$J$5:$O$5,'input - gretl'!$B$23:$D$28)</f>
        <v>14.1707241452961</v>
      </c>
      <c r="R5915" s="0" t="n">
        <v>6.78030035564253</v>
      </c>
      <c r="S5915" s="0" t="n">
        <v>9.78390604627896</v>
      </c>
      <c r="U5915" s="10" t="n">
        <f aca="false">NORMSDIST(-M5915/'rhos computation'!$B$11)-EXP(M5915+'rhos computation'!$B$11^2/2)*NORMSDIST(-M5915/'rhos computation'!$B$11-'rhos computation'!$B$11)</f>
        <v>0.00620538244111576</v>
      </c>
      <c r="V5915" s="10" t="n">
        <f aca="false">NORMSDIST(-N5915/'rhos computation'!$B$23)-EXP(N5915+'rhos computation'!$B$23^2/2)*NORMSDIST(-N5915/'rhos computation'!$B$23-'rhos computation'!$B$23)</f>
        <v>0.097862726953461</v>
      </c>
      <c r="W5915" s="0" t="n">
        <f aca="false">NORMSDIST(-O5915)</f>
        <v>0.00805895849596115</v>
      </c>
      <c r="X5915" s="0" t="n">
        <f aca="false">NORMSDIST(-P5915)</f>
        <v>0.0498294594380143</v>
      </c>
    </row>
    <row r="5916" customFormat="false" ht="12.8" hidden="false" customHeight="false" outlineLevel="0" collapsed="false">
      <c r="A5916" s="0" t="n">
        <v>-0.0928903112882957</v>
      </c>
      <c r="B5916" s="0" t="n">
        <v>0.82920260797612</v>
      </c>
      <c r="C5916" s="0" t="n">
        <v>-0.128896524064769</v>
      </c>
      <c r="D5916" s="0" t="n">
        <v>0.550250514264604</v>
      </c>
      <c r="E5916" s="0" t="n">
        <f aca="false" t="array" ref="E5916:H5916">MMULT(A5916:D5916,'Root matrix of resiudals'!$B$19:E$22)</f>
        <v>-0.00247783278749736</v>
      </c>
      <c r="F5916" s="0" t="n">
        <v>0.0230551142768348</v>
      </c>
      <c r="G5916" s="0" t="n">
        <v>0.0014153683602399</v>
      </c>
      <c r="H5916" s="0" t="n">
        <v>0.00887134384532406</v>
      </c>
      <c r="I5916" s="3" t="n">
        <f aca="false" t="array" ref="I5916:L5916">MMULT('t+2'!I5916:L5916,'input - gretl'!$B$3:$E$6)+MMULT('Point forecasts'!$P$4:$T$4,'input - gretl'!$B$9:$E$13)+MMULT('t+2'!Q5916:S5916,'input - gretl'!$B$14:$E$16)+E5916:H5916</f>
        <v>-0.0548043532894137</v>
      </c>
      <c r="J5916" s="3" t="n">
        <v>0.00686651804379115</v>
      </c>
      <c r="K5916" s="3" t="n">
        <v>-0.00451834766315442</v>
      </c>
      <c r="L5916" s="3" t="n">
        <v>-0.0461553748348547</v>
      </c>
      <c r="M5916" s="0" t="n">
        <f aca="false">'t+2'!M5916+I5916</f>
        <v>0.0274899508027444</v>
      </c>
      <c r="N5916" s="0" t="n">
        <f aca="false">'t+2'!N5916+J5916</f>
        <v>-0.13056227924236</v>
      </c>
      <c r="O5916" s="0" t="n">
        <f aca="false">'t+2'!O5916+K5916</f>
        <v>2.37237696926034</v>
      </c>
      <c r="P5916" s="0" t="n">
        <f aca="false">'t+2'!P5916+L5916</f>
        <v>1.64014333530131</v>
      </c>
      <c r="Q5916" s="0" t="n">
        <f aca="false" t="array" ref="Q5916:S5916">MMULT(M5916:P5916,'input - gretl'!$B$19:$D$22)+MMULT('Point forecasts'!$J$5:$O$5,'input - gretl'!$B$23:$D$28)</f>
        <v>14.0255330578419</v>
      </c>
      <c r="R5916" s="0" t="n">
        <v>6.75349283472069</v>
      </c>
      <c r="S5916" s="0" t="n">
        <v>9.7561030425183</v>
      </c>
      <c r="U5916" s="10" t="n">
        <f aca="false">NORMSDIST(-M5916/'rhos computation'!$B$11)-EXP(M5916+'rhos computation'!$B$11^2/2)*NORMSDIST(-M5916/'rhos computation'!$B$11-'rhos computation'!$B$11)</f>
        <v>0.0384353323481902</v>
      </c>
      <c r="V5916" s="10" t="n">
        <f aca="false">NORMSDIST(-N5916/'rhos computation'!$B$23)-EXP(N5916+'rhos computation'!$B$23^2/2)*NORMSDIST(-N5916/'rhos computation'!$B$23-'rhos computation'!$B$23)</f>
        <v>0.121201710340478</v>
      </c>
      <c r="W5916" s="0" t="n">
        <f aca="false">NORMSDIST(-O5916)</f>
        <v>0.00883702407909051</v>
      </c>
      <c r="X5916" s="0" t="n">
        <f aca="false">NORMSDIST(-P5916)</f>
        <v>0.0504876839305168</v>
      </c>
    </row>
    <row r="5917" customFormat="false" ht="12.8" hidden="false" customHeight="false" outlineLevel="0" collapsed="false">
      <c r="A5917" s="0" t="n">
        <v>1.13698178379305</v>
      </c>
      <c r="B5917" s="0" t="n">
        <v>-0.455325023660337</v>
      </c>
      <c r="C5917" s="0" t="n">
        <v>-1.78559177028116</v>
      </c>
      <c r="D5917" s="0" t="n">
        <v>-0.859288119340837</v>
      </c>
      <c r="E5917" s="0" t="n">
        <f aca="false" t="array" ref="E5917:H5917">MMULT(A5917:D5917,'Root matrix of resiudals'!$B$19:E$22)</f>
        <v>0.0458739387671481</v>
      </c>
      <c r="F5917" s="0" t="n">
        <v>-0.0169026747129869</v>
      </c>
      <c r="G5917" s="0" t="n">
        <v>-0.0299901529286983</v>
      </c>
      <c r="H5917" s="0" t="n">
        <v>-0.0164539087001039</v>
      </c>
      <c r="I5917" s="3" t="n">
        <f aca="false" t="array" ref="I5917:L5917">MMULT('t+2'!I5917:L5917,'input - gretl'!$B$3:$E$6)+MMULT('Point forecasts'!$P$4:$T$4,'input - gretl'!$B$9:$E$13)+MMULT('t+2'!Q5917:S5917,'input - gretl'!$B$14:$E$16)+E5917:H5917</f>
        <v>-0.0084888034854011</v>
      </c>
      <c r="J5917" s="3" t="n">
        <v>-0.0494875440972115</v>
      </c>
      <c r="K5917" s="3" t="n">
        <v>-0.0163580651692416</v>
      </c>
      <c r="L5917" s="3" t="n">
        <v>-0.0623185501923014</v>
      </c>
      <c r="M5917" s="0" t="n">
        <f aca="false">'t+2'!M5917+I5917</f>
        <v>0.121168141769466</v>
      </c>
      <c r="N5917" s="0" t="n">
        <f aca="false">'t+2'!N5917+J5917</f>
        <v>-0.129941959712494</v>
      </c>
      <c r="O5917" s="0" t="n">
        <f aca="false">'t+2'!O5917+K5917</f>
        <v>2.38159142218736</v>
      </c>
      <c r="P5917" s="0" t="n">
        <f aca="false">'t+2'!P5917+L5917</f>
        <v>1.66455150571215</v>
      </c>
      <c r="Q5917" s="0" t="n">
        <f aca="false" t="array" ref="Q5917:S5917">MMULT(M5917:P5917,'input - gretl'!$B$19:$D$22)+MMULT('Point forecasts'!$J$5:$O$5,'input - gretl'!$B$23:$D$28)</f>
        <v>14.1192112488086</v>
      </c>
      <c r="R5917" s="0" t="n">
        <v>6.75411315425056</v>
      </c>
      <c r="S5917" s="0" t="n">
        <v>9.74210410497609</v>
      </c>
      <c r="U5917" s="10" t="n">
        <f aca="false">NORMSDIST(-M5917/'rhos computation'!$B$11)-EXP(M5917+'rhos computation'!$B$11^2/2)*NORMSDIST(-M5917/'rhos computation'!$B$11-'rhos computation'!$B$11)</f>
        <v>0.0129916927676935</v>
      </c>
      <c r="V5917" s="10" t="n">
        <f aca="false">NORMSDIST(-N5917/'rhos computation'!$B$23)-EXP(N5917+'rhos computation'!$B$23^2/2)*NORMSDIST(-N5917/'rhos computation'!$B$23-'rhos computation'!$B$23)</f>
        <v>0.120662920339801</v>
      </c>
      <c r="W5917" s="0" t="n">
        <f aca="false">NORMSDIST(-O5917)</f>
        <v>0.00861900567432804</v>
      </c>
      <c r="X5917" s="0" t="n">
        <f aca="false">NORMSDIST(-P5917)</f>
        <v>0.0480011335876742</v>
      </c>
    </row>
    <row r="5918" customFormat="false" ht="12.8" hidden="false" customHeight="false" outlineLevel="0" collapsed="false">
      <c r="A5918" s="0" t="n">
        <v>0.0961353073125695</v>
      </c>
      <c r="B5918" s="0" t="n">
        <v>0.160579875586353</v>
      </c>
      <c r="C5918" s="0" t="n">
        <v>-0.756665343293179</v>
      </c>
      <c r="D5918" s="0" t="n">
        <v>-0.410039463821622</v>
      </c>
      <c r="E5918" s="0" t="n">
        <f aca="false" t="array" ref="E5918:H5918">MMULT(A5918:D5918,'Root matrix of resiudals'!$B$19:E$22)</f>
        <v>0.00371049607197626</v>
      </c>
      <c r="F5918" s="0" t="n">
        <v>0.00206211406333475</v>
      </c>
      <c r="G5918" s="0" t="n">
        <v>-0.0119683712482164</v>
      </c>
      <c r="H5918" s="0" t="n">
        <v>-0.0075465695410683</v>
      </c>
      <c r="I5918" s="3" t="n">
        <f aca="false" t="array" ref="I5918:L5918">MMULT('t+2'!I5918:L5918,'input - gretl'!$B$3:$E$6)+MMULT('Point forecasts'!$P$4:$T$4,'input - gretl'!$B$9:$E$13)+MMULT('t+2'!Q5918:S5918,'input - gretl'!$B$14:$E$16)+E5918:H5918</f>
        <v>-0.101770215479276</v>
      </c>
      <c r="J5918" s="3" t="n">
        <v>-0.0804494429645076</v>
      </c>
      <c r="K5918" s="3" t="n">
        <v>-0.00588550790324406</v>
      </c>
      <c r="L5918" s="3" t="n">
        <v>-0.0579808621972219</v>
      </c>
      <c r="M5918" s="0" t="n">
        <f aca="false">'t+2'!M5918+I5918</f>
        <v>0.0147593219242229</v>
      </c>
      <c r="N5918" s="0" t="n">
        <f aca="false">'t+2'!N5918+J5918</f>
        <v>-0.127848851678372</v>
      </c>
      <c r="O5918" s="0" t="n">
        <f aca="false">'t+2'!O5918+K5918</f>
        <v>2.39781579083432</v>
      </c>
      <c r="P5918" s="0" t="n">
        <f aca="false">'t+2'!P5918+L5918</f>
        <v>1.68987157114366</v>
      </c>
      <c r="Q5918" s="0" t="n">
        <f aca="false" t="array" ref="Q5918:S5918">MMULT(M5918:P5918,'input - gretl'!$B$19:$D$22)+MMULT('Point forecasts'!$J$5:$O$5,'input - gretl'!$B$23:$D$28)</f>
        <v>14.0128024289633</v>
      </c>
      <c r="R5918" s="0" t="n">
        <v>6.75620626228468</v>
      </c>
      <c r="S5918" s="0" t="n">
        <v>9.73424782539441</v>
      </c>
      <c r="U5918" s="10" t="n">
        <f aca="false">NORMSDIST(-M5918/'rhos computation'!$B$11)-EXP(M5918+'rhos computation'!$B$11^2/2)*NORMSDIST(-M5918/'rhos computation'!$B$11-'rhos computation'!$B$11)</f>
        <v>0.0434927526179703</v>
      </c>
      <c r="V5918" s="10" t="n">
        <f aca="false">NORMSDIST(-N5918/'rhos computation'!$B$23)-EXP(N5918+'rhos computation'!$B$23^2/2)*NORMSDIST(-N5918/'rhos computation'!$B$23-'rhos computation'!$B$23)</f>
        <v>0.118843891369395</v>
      </c>
      <c r="W5918" s="0" t="n">
        <f aca="false">NORMSDIST(-O5918)</f>
        <v>0.0082465786551747</v>
      </c>
      <c r="X5918" s="0" t="n">
        <f aca="false">NORMSDIST(-P5918)</f>
        <v>0.0455262637477528</v>
      </c>
    </row>
    <row r="5919" customFormat="false" ht="12.8" hidden="false" customHeight="false" outlineLevel="0" collapsed="false">
      <c r="A5919" s="0" t="n">
        <v>-0.486239472126897</v>
      </c>
      <c r="B5919" s="0" t="n">
        <v>0.567707569999696</v>
      </c>
      <c r="C5919" s="0" t="n">
        <v>1.97904266118541</v>
      </c>
      <c r="D5919" s="0" t="n">
        <v>-0.238564425381779</v>
      </c>
      <c r="E5919" s="0" t="n">
        <f aca="false" t="array" ref="E5919:H5919">MMULT(A5919:D5919,'Root matrix of resiudals'!$B$19:E$22)</f>
        <v>-0.0170403268248712</v>
      </c>
      <c r="F5919" s="0" t="n">
        <v>0.0222096007834436</v>
      </c>
      <c r="G5919" s="0" t="n">
        <v>0.0330578000400039</v>
      </c>
      <c r="H5919" s="0" t="n">
        <v>-0.00138125142768123</v>
      </c>
      <c r="I5919" s="3" t="n">
        <f aca="false" t="array" ref="I5919:L5919">MMULT('t+2'!I5919:L5919,'input - gretl'!$B$3:$E$6)+MMULT('Point forecasts'!$P$4:$T$4,'input - gretl'!$B$9:$E$13)+MMULT('t+2'!Q5919:S5919,'input - gretl'!$B$14:$E$16)+E5919:H5919</f>
        <v>-0.0702111777449417</v>
      </c>
      <c r="J5919" s="3" t="n">
        <v>-0.0295659723841086</v>
      </c>
      <c r="K5919" s="3" t="n">
        <v>0.0498583092350365</v>
      </c>
      <c r="L5919" s="3" t="n">
        <v>-0.0424309084332531</v>
      </c>
      <c r="M5919" s="0" t="n">
        <f aca="false">'t+2'!M5919+I5919</f>
        <v>0.0885556019280154</v>
      </c>
      <c r="N5919" s="0" t="n">
        <f aca="false">'t+2'!N5919+J5919</f>
        <v>-0.0711483384123427</v>
      </c>
      <c r="O5919" s="0" t="n">
        <f aca="false">'t+2'!O5919+K5919</f>
        <v>2.4558188654958</v>
      </c>
      <c r="P5919" s="0" t="n">
        <f aca="false">'t+2'!P5919+L5919</f>
        <v>1.6694669623928</v>
      </c>
      <c r="Q5919" s="0" t="n">
        <f aca="false" t="array" ref="Q5919:S5919">MMULT(M5919:P5919,'input - gretl'!$B$19:$D$22)+MMULT('Point forecasts'!$J$5:$O$5,'input - gretl'!$B$23:$D$28)</f>
        <v>14.0865987089671</v>
      </c>
      <c r="R5919" s="0" t="n">
        <v>6.81290677555071</v>
      </c>
      <c r="S5919" s="0" t="n">
        <v>9.8116567032084</v>
      </c>
      <c r="U5919" s="10" t="n">
        <f aca="false">NORMSDIST(-M5919/'rhos computation'!$B$11)-EXP(M5919+'rhos computation'!$B$11^2/2)*NORMSDIST(-M5919/'rhos computation'!$B$11-'rhos computation'!$B$11)</f>
        <v>0.019655488198648</v>
      </c>
      <c r="V5919" s="10" t="n">
        <f aca="false">NORMSDIST(-N5919/'rhos computation'!$B$23)-EXP(N5919+'rhos computation'!$B$23^2/2)*NORMSDIST(-N5919/'rhos computation'!$B$23-'rhos computation'!$B$23)</f>
        <v>0.0700507745010758</v>
      </c>
      <c r="W5919" s="0" t="n">
        <f aca="false">NORMSDIST(-O5919)</f>
        <v>0.00702819939077204</v>
      </c>
      <c r="X5919" s="0" t="n">
        <f aca="false">NORMSDIST(-P5919)</f>
        <v>0.0475124362734759</v>
      </c>
    </row>
    <row r="5920" customFormat="false" ht="12.8" hidden="false" customHeight="false" outlineLevel="0" collapsed="false">
      <c r="A5920" s="0" t="n">
        <v>0.866536177933498</v>
      </c>
      <c r="B5920" s="0" t="n">
        <v>0.452513215491298</v>
      </c>
      <c r="C5920" s="0" t="n">
        <v>-0.451798808065079</v>
      </c>
      <c r="D5920" s="0" t="n">
        <v>-0.498760886914184</v>
      </c>
      <c r="E5920" s="0" t="n">
        <f aca="false" t="array" ref="E5920:H5920">MMULT(A5920:D5920,'Root matrix of resiudals'!$B$19:E$22)</f>
        <v>0.0378357902296374</v>
      </c>
      <c r="F5920" s="0" t="n">
        <v>0.0132364166748497</v>
      </c>
      <c r="G5920" s="0" t="n">
        <v>-0.00515701311521146</v>
      </c>
      <c r="H5920" s="0" t="n">
        <v>-0.00891292739141977</v>
      </c>
      <c r="I5920" s="3" t="n">
        <f aca="false" t="array" ref="I5920:L5920">MMULT('t+2'!I5920:L5920,'input - gretl'!$B$3:$E$6)+MMULT('Point forecasts'!$P$4:$T$4,'input - gretl'!$B$9:$E$13)+MMULT('t+2'!Q5920:S5920,'input - gretl'!$B$14:$E$16)+E5920:H5920</f>
        <v>-0.0130862967026948</v>
      </c>
      <c r="J5920" s="3" t="n">
        <v>-0.0186747049590713</v>
      </c>
      <c r="K5920" s="3" t="n">
        <v>0.00676700050352506</v>
      </c>
      <c r="L5920" s="3" t="n">
        <v>-0.0691321030522932</v>
      </c>
      <c r="M5920" s="0" t="n">
        <f aca="false">'t+2'!M5920+I5920</f>
        <v>0.0994396131419082</v>
      </c>
      <c r="N5920" s="0" t="n">
        <f aca="false">'t+2'!N5920+J5920</f>
        <v>-0.10437554697004</v>
      </c>
      <c r="O5920" s="0" t="n">
        <f aca="false">'t+2'!O5920+K5920</f>
        <v>2.39946227646286</v>
      </c>
      <c r="P5920" s="0" t="n">
        <f aca="false">'t+2'!P5920+L5920</f>
        <v>1.65590597846182</v>
      </c>
      <c r="Q5920" s="0" t="n">
        <f aca="false" t="array" ref="Q5920:S5920">MMULT(M5920:P5920,'input - gretl'!$B$19:$D$22)+MMULT('Point forecasts'!$J$5:$O$5,'input - gretl'!$B$23:$D$28)</f>
        <v>14.097482720181</v>
      </c>
      <c r="R5920" s="0" t="n">
        <v>6.77967956699301</v>
      </c>
      <c r="S5920" s="0" t="n">
        <v>9.76819728794301</v>
      </c>
      <c r="U5920" s="10" t="n">
        <f aca="false">NORMSDIST(-M5920/'rhos computation'!$B$11)-EXP(M5920+'rhos computation'!$B$11^2/2)*NORMSDIST(-M5920/'rhos computation'!$B$11-'rhos computation'!$B$11)</f>
        <v>0.01719572811868</v>
      </c>
      <c r="V5920" s="10" t="n">
        <f aca="false">NORMSDIST(-N5920/'rhos computation'!$B$23)-EXP(N5920+'rhos computation'!$B$23^2/2)*NORMSDIST(-N5920/'rhos computation'!$B$23-'rhos computation'!$B$23)</f>
        <v>0.0984023631911986</v>
      </c>
      <c r="W5920" s="0" t="n">
        <f aca="false">NORMSDIST(-O5920)</f>
        <v>0.00820958576376458</v>
      </c>
      <c r="X5920" s="0" t="n">
        <f aca="false">NORMSDIST(-P5920)</f>
        <v>0.0488704303659946</v>
      </c>
    </row>
    <row r="5921" customFormat="false" ht="12.8" hidden="false" customHeight="false" outlineLevel="0" collapsed="false">
      <c r="A5921" s="0" t="n">
        <v>-0.524051818641091</v>
      </c>
      <c r="B5921" s="0" t="n">
        <v>1.18717471566419</v>
      </c>
      <c r="C5921" s="0" t="n">
        <v>0.0588436512852066</v>
      </c>
      <c r="D5921" s="0" t="n">
        <v>-1.0146437326111</v>
      </c>
      <c r="E5921" s="0" t="n">
        <f aca="false" t="array" ref="E5921:H5921">MMULT(A5921:D5921,'Root matrix of resiudals'!$B$19:E$22)</f>
        <v>-0.0193349728833971</v>
      </c>
      <c r="F5921" s="0" t="n">
        <v>0.0328782123263921</v>
      </c>
      <c r="G5921" s="0" t="n">
        <v>0.00340135604858866</v>
      </c>
      <c r="H5921" s="0" t="n">
        <v>-0.0161186847268885</v>
      </c>
      <c r="I5921" s="3" t="n">
        <f aca="false" t="array" ref="I5921:L5921">MMULT('t+2'!I5921:L5921,'input - gretl'!$B$3:$E$6)+MMULT('Point forecasts'!$P$4:$T$4,'input - gretl'!$B$9:$E$13)+MMULT('t+2'!Q5921:S5921,'input - gretl'!$B$14:$E$16)+E5921:H5921</f>
        <v>-0.0418370193953521</v>
      </c>
      <c r="J5921" s="3" t="n">
        <v>0.0295149697366369</v>
      </c>
      <c r="K5921" s="3" t="n">
        <v>0.0118850979663911</v>
      </c>
      <c r="L5921" s="3" t="n">
        <v>-0.068642867467536</v>
      </c>
      <c r="M5921" s="0" t="n">
        <f aca="false">'t+2'!M5921+I5921</f>
        <v>0.055287298532249</v>
      </c>
      <c r="N5921" s="0" t="n">
        <f aca="false">'t+2'!N5921+J5921</f>
        <v>-0.0801449983334626</v>
      </c>
      <c r="O5921" s="0" t="n">
        <f aca="false">'t+2'!O5921+K5921</f>
        <v>2.44997010840447</v>
      </c>
      <c r="P5921" s="0" t="n">
        <f aca="false">'t+2'!P5921+L5921</f>
        <v>1.66821857874829</v>
      </c>
      <c r="Q5921" s="0" t="n">
        <f aca="false" t="array" ref="Q5921:S5921">MMULT(M5921:P5921,'input - gretl'!$B$19:$D$22)+MMULT('Point forecasts'!$J$5:$O$5,'input - gretl'!$B$23:$D$28)</f>
        <v>14.0533304055714</v>
      </c>
      <c r="R5921" s="0" t="n">
        <v>6.80391011562959</v>
      </c>
      <c r="S5921" s="0" t="n">
        <v>9.80699522138218</v>
      </c>
      <c r="U5921" s="10" t="n">
        <f aca="false">NORMSDIST(-M5921/'rhos computation'!$B$11)-EXP(M5921+'rhos computation'!$B$11^2/2)*NORMSDIST(-M5921/'rhos computation'!$B$11-'rhos computation'!$B$11)</f>
        <v>0.0287902259417341</v>
      </c>
      <c r="V5921" s="10" t="n">
        <f aca="false">NORMSDIST(-N5921/'rhos computation'!$B$23)-EXP(N5921+'rhos computation'!$B$23^2/2)*NORMSDIST(-N5921/'rhos computation'!$B$23-'rhos computation'!$B$23)</f>
        <v>0.077571264427518</v>
      </c>
      <c r="W5921" s="0" t="n">
        <f aca="false">NORMSDIST(-O5921)</f>
        <v>0.00714340372715858</v>
      </c>
      <c r="X5921" s="0" t="n">
        <f aca="false">NORMSDIST(-P5921)</f>
        <v>0.0476361720422981</v>
      </c>
    </row>
    <row r="5922" customFormat="false" ht="12.8" hidden="false" customHeight="false" outlineLevel="0" collapsed="false">
      <c r="A5922" s="0" t="n">
        <v>-0.873226719791201</v>
      </c>
      <c r="B5922" s="0" t="n">
        <v>-0.596258237180896</v>
      </c>
      <c r="C5922" s="0" t="n">
        <v>0.808166789582531</v>
      </c>
      <c r="D5922" s="0" t="n">
        <v>-0.34036788711004</v>
      </c>
      <c r="E5922" s="0" t="n">
        <f aca="false" t="array" ref="E5922:H5922">MMULT(A5922:D5922,'Root matrix of resiudals'!$B$19:E$22)</f>
        <v>-0.0376867791344599</v>
      </c>
      <c r="F5922" s="0" t="n">
        <v>-0.0161342568284114</v>
      </c>
      <c r="G5922" s="0" t="n">
        <v>0.00941470275936725</v>
      </c>
      <c r="H5922" s="0" t="n">
        <v>-0.00430241342697623</v>
      </c>
      <c r="I5922" s="3" t="n">
        <f aca="false" t="array" ref="I5922:L5922">MMULT('t+2'!I5922:L5922,'input - gretl'!$B$3:$E$6)+MMULT('Point forecasts'!$P$4:$T$4,'input - gretl'!$B$9:$E$13)+MMULT('t+2'!Q5922:S5922,'input - gretl'!$B$14:$E$16)+E5922:H5922</f>
        <v>-0.094013195093497</v>
      </c>
      <c r="J5922" s="3" t="n">
        <v>-0.0335654038531298</v>
      </c>
      <c r="K5922" s="3" t="n">
        <v>0.00639827988071525</v>
      </c>
      <c r="L5922" s="3" t="n">
        <v>-0.0569587511747867</v>
      </c>
      <c r="M5922" s="0" t="n">
        <f aca="false">'t+2'!M5922+I5922</f>
        <v>-0.0395624009905123</v>
      </c>
      <c r="N5922" s="0" t="n">
        <f aca="false">'t+2'!N5922+J5922</f>
        <v>-0.162586970367564</v>
      </c>
      <c r="O5922" s="0" t="n">
        <f aca="false">'t+2'!O5922+K5922</f>
        <v>2.3955544851401</v>
      </c>
      <c r="P5922" s="0" t="n">
        <f aca="false">'t+2'!P5922+L5922</f>
        <v>1.64982053812022</v>
      </c>
      <c r="Q5922" s="0" t="n">
        <f aca="false" t="array" ref="Q5922:S5922">MMULT(M5922:P5922,'input - gretl'!$B$19:$D$22)+MMULT('Point forecasts'!$J$5:$O$5,'input - gretl'!$B$23:$D$28)</f>
        <v>13.9584807060486</v>
      </c>
      <c r="R5922" s="0" t="n">
        <v>6.72146814359549</v>
      </c>
      <c r="S5922" s="0" t="n">
        <v>9.77007705465713</v>
      </c>
      <c r="U5922" s="10" t="n">
        <f aca="false">NORMSDIST(-M5922/'rhos computation'!$B$11)-EXP(M5922+'rhos computation'!$B$11^2/2)*NORMSDIST(-M5922/'rhos computation'!$B$11-'rhos computation'!$B$11)</f>
        <v>0.069578874812437</v>
      </c>
      <c r="V5922" s="10" t="n">
        <f aca="false">NORMSDIST(-N5922/'rhos computation'!$B$23)-EXP(N5922+'rhos computation'!$B$23^2/2)*NORMSDIST(-N5922/'rhos computation'!$B$23-'rhos computation'!$B$23)</f>
        <v>0.148736431186752</v>
      </c>
      <c r="W5922" s="0" t="n">
        <f aca="false">NORMSDIST(-O5922)</f>
        <v>0.00829762379411355</v>
      </c>
      <c r="X5922" s="0" t="n">
        <f aca="false">NORMSDIST(-P5922)</f>
        <v>0.0494898234066371</v>
      </c>
    </row>
    <row r="5923" customFormat="false" ht="12.8" hidden="false" customHeight="false" outlineLevel="0" collapsed="false">
      <c r="A5923" s="0" t="n">
        <v>-1.25867293521063</v>
      </c>
      <c r="B5923" s="0" t="n">
        <v>-1.17158449630506</v>
      </c>
      <c r="C5923" s="0" t="n">
        <v>1.06263385708514</v>
      </c>
      <c r="D5923" s="0" t="n">
        <v>0.66884533695415</v>
      </c>
      <c r="E5923" s="0" t="n">
        <f aca="false" t="array" ref="E5923:H5923">MMULT(A5923:D5923,'Root matrix of resiudals'!$B$19:E$22)</f>
        <v>-0.055598920891784</v>
      </c>
      <c r="F5923" s="0" t="n">
        <v>-0.0324653950250551</v>
      </c>
      <c r="G5923" s="0" t="n">
        <v>0.0121295579702036</v>
      </c>
      <c r="H5923" s="0" t="n">
        <v>0.0124753885026612</v>
      </c>
      <c r="I5923" s="3" t="n">
        <f aca="false" t="array" ref="I5923:L5923">MMULT('t+2'!I5923:L5923,'input - gretl'!$B$3:$E$6)+MMULT('Point forecasts'!$P$4:$T$4,'input - gretl'!$B$9:$E$13)+MMULT('t+2'!Q5923:S5923,'input - gretl'!$B$14:$E$16)+E5923:H5923</f>
        <v>-0.159836225404179</v>
      </c>
      <c r="J5923" s="3" t="n">
        <v>-0.0779987671120846</v>
      </c>
      <c r="K5923" s="3" t="n">
        <v>0.0191972134615647</v>
      </c>
      <c r="L5923" s="3" t="n">
        <v>-0.0408814365687042</v>
      </c>
      <c r="M5923" s="0" t="n">
        <f aca="false">'t+2'!M5923+I5923</f>
        <v>0.00239620202949364</v>
      </c>
      <c r="N5923" s="0" t="n">
        <f aca="false">'t+2'!N5923+J5923</f>
        <v>-0.166957765248597</v>
      </c>
      <c r="O5923" s="0" t="n">
        <f aca="false">'t+2'!O5923+K5923</f>
        <v>2.41122732113228</v>
      </c>
      <c r="P5923" s="0" t="n">
        <f aca="false">'t+2'!P5923+L5923</f>
        <v>1.68631946391525</v>
      </c>
      <c r="Q5923" s="0" t="n">
        <f aca="false" t="array" ref="Q5923:S5923">MMULT(M5923:P5923,'input - gretl'!$B$19:$D$22)+MMULT('Point forecasts'!$J$5:$O$5,'input - gretl'!$B$23:$D$28)</f>
        <v>14.0004393090686</v>
      </c>
      <c r="R5923" s="0" t="n">
        <v>6.71709734871445</v>
      </c>
      <c r="S5923" s="0" t="n">
        <v>9.75103758727195</v>
      </c>
      <c r="U5923" s="10" t="n">
        <f aca="false">NORMSDIST(-M5923/'rhos computation'!$B$11)-EXP(M5923+'rhos computation'!$B$11^2/2)*NORMSDIST(-M5923/'rhos computation'!$B$11-'rhos computation'!$B$11)</f>
        <v>0.0487929145227705</v>
      </c>
      <c r="V5923" s="10" t="n">
        <f aca="false">NORMSDIST(-N5923/'rhos computation'!$B$23)-EXP(N5923+'rhos computation'!$B$23^2/2)*NORMSDIST(-N5923/'rhos computation'!$B$23-'rhos computation'!$B$23)</f>
        <v>0.152441353154393</v>
      </c>
      <c r="W5923" s="0" t="n">
        <f aca="false">NORMSDIST(-O5923)</f>
        <v>0.00794946776628361</v>
      </c>
      <c r="X5923" s="0" t="n">
        <f aca="false">NORMSDIST(-P5923)</f>
        <v>0.0458671420378033</v>
      </c>
    </row>
    <row r="5924" customFormat="false" ht="12.8" hidden="false" customHeight="false" outlineLevel="0" collapsed="false">
      <c r="A5924" s="0" t="n">
        <v>-1.06774740632923</v>
      </c>
      <c r="B5924" s="0" t="n">
        <v>3.06883955157588</v>
      </c>
      <c r="C5924" s="0" t="n">
        <v>-0.257717414049368</v>
      </c>
      <c r="D5924" s="0" t="n">
        <v>-0.873589641088722</v>
      </c>
      <c r="E5924" s="0" t="n">
        <f aca="false" t="array" ref="E5924:H5924">MMULT(A5924:D5924,'Root matrix of resiudals'!$B$19:E$22)</f>
        <v>-0.0388465355745104</v>
      </c>
      <c r="F5924" s="0" t="n">
        <v>0.0842830463671266</v>
      </c>
      <c r="G5924" s="0" t="n">
        <v>0.00454565942425128</v>
      </c>
      <c r="H5924" s="0" t="n">
        <v>-0.0138605995073458</v>
      </c>
      <c r="I5924" s="3" t="n">
        <f aca="false" t="array" ref="I5924:L5924">MMULT('t+2'!I5924:L5924,'input - gretl'!$B$3:$E$6)+MMULT('Point forecasts'!$P$4:$T$4,'input - gretl'!$B$9:$E$13)+MMULT('t+2'!Q5924:S5924,'input - gretl'!$B$14:$E$16)+E5924:H5924</f>
        <v>-0.0979809633711174</v>
      </c>
      <c r="J5924" s="3" t="n">
        <v>0.0013906445329207</v>
      </c>
      <c r="K5924" s="3" t="n">
        <v>0.0200813672219786</v>
      </c>
      <c r="L5924" s="3" t="n">
        <v>-0.0563467589867269</v>
      </c>
      <c r="M5924" s="0" t="n">
        <f aca="false">'t+2'!M5924+I5924</f>
        <v>0.0566439433737574</v>
      </c>
      <c r="N5924" s="0" t="n">
        <f aca="false">'t+2'!N5924+J5924</f>
        <v>-0.00694816166586129</v>
      </c>
      <c r="O5924" s="0" t="n">
        <f aca="false">'t+2'!O5924+K5924</f>
        <v>2.43791430032628</v>
      </c>
      <c r="P5924" s="0" t="n">
        <f aca="false">'t+2'!P5924+L5924</f>
        <v>1.66881173527254</v>
      </c>
      <c r="Q5924" s="0" t="n">
        <f aca="false" t="array" ref="Q5924:S5924">MMULT(M5924:P5924,'input - gretl'!$B$19:$D$22)+MMULT('Point forecasts'!$J$5:$O$5,'input - gretl'!$B$23:$D$28)</f>
        <v>14.0546870504129</v>
      </c>
      <c r="R5924" s="0" t="n">
        <v>6.87710695229719</v>
      </c>
      <c r="S5924" s="0" t="n">
        <v>9.7943752917916</v>
      </c>
      <c r="U5924" s="10" t="n">
        <f aca="false">NORMSDIST(-M5924/'rhos computation'!$B$11)-EXP(M5924+'rhos computation'!$B$11^2/2)*NORMSDIST(-M5924/'rhos computation'!$B$11-'rhos computation'!$B$11)</f>
        <v>0.0283676300598954</v>
      </c>
      <c r="V5924" s="10" t="n">
        <f aca="false">NORMSDIST(-N5924/'rhos computation'!$B$23)-EXP(N5924+'rhos computation'!$B$23^2/2)*NORMSDIST(-N5924/'rhos computation'!$B$23-'rhos computation'!$B$23)</f>
        <v>0.0252226827515506</v>
      </c>
      <c r="W5924" s="0" t="n">
        <f aca="false">NORMSDIST(-O5924)</f>
        <v>0.00738613783880248</v>
      </c>
      <c r="X5924" s="0" t="n">
        <f aca="false">NORMSDIST(-P5924)</f>
        <v>0.0475773481328377</v>
      </c>
    </row>
    <row r="5925" customFormat="false" ht="12.8" hidden="false" customHeight="false" outlineLevel="0" collapsed="false">
      <c r="A5925" s="0" t="n">
        <v>0.0966812285121573</v>
      </c>
      <c r="B5925" s="0" t="n">
        <v>1.37554246436583</v>
      </c>
      <c r="C5925" s="0" t="n">
        <v>0.826679287029793</v>
      </c>
      <c r="D5925" s="0" t="n">
        <v>-0.0469203769100838</v>
      </c>
      <c r="E5925" s="0" t="n">
        <f aca="false" t="array" ref="E5925:H5925">MMULT(A5925:D5925,'Root matrix of resiudals'!$B$19:E$22)</f>
        <v>0.00830180700345733</v>
      </c>
      <c r="F5925" s="0" t="n">
        <v>0.0424861619485445</v>
      </c>
      <c r="G5925" s="0" t="n">
        <v>0.0183268741244572</v>
      </c>
      <c r="H5925" s="0" t="n">
        <v>0.000238671686885326</v>
      </c>
      <c r="I5925" s="3" t="n">
        <f aca="false" t="array" ref="I5925:L5925">MMULT('t+2'!I5925:L5925,'input - gretl'!$B$3:$E$6)+MMULT('Point forecasts'!$P$4:$T$4,'input - gretl'!$B$9:$E$13)+MMULT('t+2'!Q5925:S5925,'input - gretl'!$B$14:$E$16)+E5925:H5925</f>
        <v>-0.0768041998066406</v>
      </c>
      <c r="J5925" s="3" t="n">
        <v>-0.00541124534272516</v>
      </c>
      <c r="K5925" s="3" t="n">
        <v>0.0365091669105631</v>
      </c>
      <c r="L5925" s="3" t="n">
        <v>-0.0495447496312814</v>
      </c>
      <c r="M5925" s="0" t="n">
        <f aca="false">'t+2'!M5925+I5925</f>
        <v>0.165624668427487</v>
      </c>
      <c r="N5925" s="0" t="n">
        <f aca="false">'t+2'!N5925+J5925</f>
        <v>-0.0745021703396552</v>
      </c>
      <c r="O5925" s="0" t="n">
        <f aca="false">'t+2'!O5925+K5925</f>
        <v>2.43078074177247</v>
      </c>
      <c r="P5925" s="0" t="n">
        <f aca="false">'t+2'!P5925+L5925</f>
        <v>1.68801525026495</v>
      </c>
      <c r="Q5925" s="0" t="n">
        <f aca="false" t="array" ref="Q5925:S5925">MMULT(M5925:P5925,'input - gretl'!$B$19:$D$22)+MMULT('Point forecasts'!$J$5:$O$5,'input - gretl'!$B$23:$D$28)</f>
        <v>14.1636677754666</v>
      </c>
      <c r="R5925" s="0" t="n">
        <v>6.8095529436234</v>
      </c>
      <c r="S5925" s="0" t="n">
        <v>9.76897823030425</v>
      </c>
      <c r="U5925" s="10" t="n">
        <f aca="false">NORMSDIST(-M5925/'rhos computation'!$B$11)-EXP(M5925+'rhos computation'!$B$11^2/2)*NORMSDIST(-M5925/'rhos computation'!$B$11-'rhos computation'!$B$11)</f>
        <v>0.00691000333042252</v>
      </c>
      <c r="V5925" s="10" t="n">
        <f aca="false">NORMSDIST(-N5925/'rhos computation'!$B$23)-EXP(N5925+'rhos computation'!$B$23^2/2)*NORMSDIST(-N5925/'rhos computation'!$B$23-'rhos computation'!$B$23)</f>
        <v>0.0728347148000577</v>
      </c>
      <c r="W5925" s="0" t="n">
        <f aca="false">NORMSDIST(-O5925)</f>
        <v>0.00753316443100068</v>
      </c>
      <c r="X5925" s="0" t="n">
        <f aca="false">NORMSDIST(-P5925)</f>
        <v>0.0457041507617879</v>
      </c>
    </row>
    <row r="5926" customFormat="false" ht="12.8" hidden="false" customHeight="false" outlineLevel="0" collapsed="false">
      <c r="A5926" s="0" t="n">
        <v>-0.635609378173171</v>
      </c>
      <c r="B5926" s="0" t="n">
        <v>-1.12872522148801</v>
      </c>
      <c r="C5926" s="0" t="n">
        <v>1.86981332712149</v>
      </c>
      <c r="D5926" s="0" t="n">
        <v>0.394001344652301</v>
      </c>
      <c r="E5926" s="0" t="n">
        <f aca="false" t="array" ref="E5926:H5926">MMULT(A5926:D5926,'Root matrix of resiudals'!$B$19:E$22)</f>
        <v>-0.0276672353004856</v>
      </c>
      <c r="F5926" s="0" t="n">
        <v>-0.0269499858251131</v>
      </c>
      <c r="G5926" s="0" t="n">
        <v>0.0257465206248276</v>
      </c>
      <c r="H5926" s="0" t="n">
        <v>0.00870414136491538</v>
      </c>
      <c r="I5926" s="3" t="n">
        <f aca="false" t="array" ref="I5926:L5926">MMULT('t+2'!I5926:L5926,'input - gretl'!$B$3:$E$6)+MMULT('Point forecasts'!$P$4:$T$4,'input - gretl'!$B$9:$E$13)+MMULT('t+2'!Q5926:S5926,'input - gretl'!$B$14:$E$16)+E5926:H5926</f>
        <v>-0.111340434033974</v>
      </c>
      <c r="J5926" s="3" t="n">
        <v>-0.0825704062008817</v>
      </c>
      <c r="K5926" s="3" t="n">
        <v>0.052591402204577</v>
      </c>
      <c r="L5926" s="3" t="n">
        <v>-0.0150006671565468</v>
      </c>
      <c r="M5926" s="0" t="n">
        <f aca="false">'t+2'!M5926+I5926</f>
        <v>0.145974212943567</v>
      </c>
      <c r="N5926" s="0" t="n">
        <f aca="false">'t+2'!N5926+J5926</f>
        <v>-0.0855835783848651</v>
      </c>
      <c r="O5926" s="0" t="n">
        <f aca="false">'t+2'!O5926+K5926</f>
        <v>2.53585811824953</v>
      </c>
      <c r="P5926" s="0" t="n">
        <f aca="false">'t+2'!P5926+L5926</f>
        <v>1.74032424932211</v>
      </c>
      <c r="Q5926" s="0" t="n">
        <f aca="false" t="array" ref="Q5926:S5926">MMULT(M5926:P5926,'input - gretl'!$B$19:$D$22)+MMULT('Point forecasts'!$J$5:$O$5,'input - gretl'!$B$23:$D$28)</f>
        <v>14.1440173199827</v>
      </c>
      <c r="R5926" s="0" t="n">
        <v>6.79847153557819</v>
      </c>
      <c r="S5926" s="0" t="n">
        <v>9.82430713322801</v>
      </c>
      <c r="U5926" s="10" t="n">
        <f aca="false">NORMSDIST(-M5926/'rhos computation'!$B$11)-EXP(M5926+'rhos computation'!$B$11^2/2)*NORMSDIST(-M5926/'rhos computation'!$B$11-'rhos computation'!$B$11)</f>
        <v>0.00922374327481548</v>
      </c>
      <c r="V5926" s="10" t="n">
        <f aca="false">NORMSDIST(-N5926/'rhos computation'!$B$23)-EXP(N5926+'rhos computation'!$B$23^2/2)*NORMSDIST(-N5926/'rhos computation'!$B$23-'rhos computation'!$B$23)</f>
        <v>0.082188831890654</v>
      </c>
      <c r="W5926" s="0" t="n">
        <f aca="false">NORMSDIST(-O5926)</f>
        <v>0.00560860853880571</v>
      </c>
      <c r="X5926" s="0" t="n">
        <f aca="false">NORMSDIST(-P5926)</f>
        <v>0.0409010491920994</v>
      </c>
    </row>
    <row r="5927" customFormat="false" ht="12.8" hidden="false" customHeight="false" outlineLevel="0" collapsed="false">
      <c r="A5927" s="0" t="n">
        <v>1.14164717013391</v>
      </c>
      <c r="B5927" s="0" t="n">
        <v>1.35750712861829</v>
      </c>
      <c r="C5927" s="0" t="n">
        <v>2.43389231405447</v>
      </c>
      <c r="D5927" s="0" t="n">
        <v>-2.37609413670428</v>
      </c>
      <c r="E5927" s="0" t="n">
        <f aca="false" t="array" ref="E5927:H5927">MMULT(A5927:D5927,'Root matrix of resiudals'!$B$19:E$22)</f>
        <v>0.0559720613356164</v>
      </c>
      <c r="F5927" s="0" t="n">
        <v>0.0499545339095948</v>
      </c>
      <c r="G5927" s="0" t="n">
        <v>0.0427866669103705</v>
      </c>
      <c r="H5927" s="0" t="n">
        <v>-0.0361176176503325</v>
      </c>
      <c r="I5927" s="3" t="n">
        <f aca="false" t="array" ref="I5927:L5927">MMULT('t+2'!I5927:L5927,'input - gretl'!$B$3:$E$6)+MMULT('Point forecasts'!$P$4:$T$4,'input - gretl'!$B$9:$E$13)+MMULT('t+2'!Q5927:S5927,'input - gretl'!$B$14:$E$16)+E5927:H5927</f>
        <v>-0.0409987587132034</v>
      </c>
      <c r="J5927" s="3" t="n">
        <v>-0.00808832273139375</v>
      </c>
      <c r="K5927" s="3" t="n">
        <v>0.065134952260712</v>
      </c>
      <c r="L5927" s="3" t="n">
        <v>-0.0696473435557857</v>
      </c>
      <c r="M5927" s="0" t="n">
        <f aca="false">'t+2'!M5927+I5927</f>
        <v>0.191983105649855</v>
      </c>
      <c r="N5927" s="0" t="n">
        <f aca="false">'t+2'!N5927+J5927</f>
        <v>-0.0256339185227896</v>
      </c>
      <c r="O5927" s="0" t="n">
        <f aca="false">'t+2'!O5927+K5927</f>
        <v>2.50473619346875</v>
      </c>
      <c r="P5927" s="0" t="n">
        <f aca="false">'t+2'!P5927+L5927</f>
        <v>1.65688380283298</v>
      </c>
      <c r="Q5927" s="0" t="n">
        <f aca="false" t="array" ref="Q5927:S5927">MMULT(M5927:P5927,'input - gretl'!$B$19:$D$22)+MMULT('Point forecasts'!$J$5:$O$5,'input - gretl'!$B$23:$D$28)</f>
        <v>14.190026212689</v>
      </c>
      <c r="R5927" s="0" t="n">
        <v>6.85842119544026</v>
      </c>
      <c r="S5927" s="0" t="n">
        <v>9.87254124508071</v>
      </c>
      <c r="U5927" s="10" t="n">
        <f aca="false">NORMSDIST(-M5927/'rhos computation'!$B$11)-EXP(M5927+'rhos computation'!$B$11^2/2)*NORMSDIST(-M5927/'rhos computation'!$B$11-'rhos computation'!$B$11)</f>
        <v>0.00457530796841898</v>
      </c>
      <c r="V5927" s="10" t="n">
        <f aca="false">NORMSDIST(-N5927/'rhos computation'!$B$23)-EXP(N5927+'rhos computation'!$B$23^2/2)*NORMSDIST(-N5927/'rhos computation'!$B$23-'rhos computation'!$B$23)</f>
        <v>0.0361089161094723</v>
      </c>
      <c r="W5927" s="0" t="n">
        <f aca="false">NORMSDIST(-O5927)</f>
        <v>0.00612713776022945</v>
      </c>
      <c r="X5927" s="0" t="n">
        <f aca="false">NORMSDIST(-P5927)</f>
        <v>0.0487714848263972</v>
      </c>
    </row>
    <row r="5928" customFormat="false" ht="12.8" hidden="false" customHeight="false" outlineLevel="0" collapsed="false">
      <c r="A5928" s="0" t="n">
        <v>-0.799725212103062</v>
      </c>
      <c r="B5928" s="0" t="n">
        <v>0.703020966343548</v>
      </c>
      <c r="C5928" s="0" t="n">
        <v>-0.505961717272463</v>
      </c>
      <c r="D5928" s="0" t="n">
        <v>0.246105175882721</v>
      </c>
      <c r="E5928" s="0" t="n">
        <f aca="false" t="array" ref="E5928:H5928">MMULT(A5928:D5928,'Root matrix of resiudals'!$B$19:E$22)</f>
        <v>-0.0334393190494044</v>
      </c>
      <c r="F5928" s="0" t="n">
        <v>0.0164756026891392</v>
      </c>
      <c r="G5928" s="0" t="n">
        <v>-0.00633579652382245</v>
      </c>
      <c r="H5928" s="0" t="n">
        <v>0.00376648785314661</v>
      </c>
      <c r="I5928" s="3" t="n">
        <f aca="false" t="array" ref="I5928:L5928">MMULT('t+2'!I5928:L5928,'input - gretl'!$B$3:$E$6)+MMULT('Point forecasts'!$P$4:$T$4,'input - gretl'!$B$9:$E$13)+MMULT('t+2'!Q5928:S5928,'input - gretl'!$B$14:$E$16)+E5928:H5928</f>
        <v>-0.0964855542649971</v>
      </c>
      <c r="J5928" s="3" t="n">
        <v>-0.0329698040666778</v>
      </c>
      <c r="K5928" s="3" t="n">
        <v>0.00901711010742566</v>
      </c>
      <c r="L5928" s="3" t="n">
        <v>-0.0450280365051635</v>
      </c>
      <c r="M5928" s="0" t="n">
        <f aca="false">'t+2'!M5928+I5928</f>
        <v>0.0482167584420403</v>
      </c>
      <c r="N5928" s="0" t="n">
        <f aca="false">'t+2'!N5928+J5928</f>
        <v>-0.0930661038821687</v>
      </c>
      <c r="O5928" s="0" t="n">
        <f aca="false">'t+2'!O5928+K5928</f>
        <v>2.41382347516562</v>
      </c>
      <c r="P5928" s="0" t="n">
        <f aca="false">'t+2'!P5928+L5928</f>
        <v>1.69408969127422</v>
      </c>
      <c r="Q5928" s="0" t="n">
        <f aca="false" t="array" ref="Q5928:S5928">MMULT(M5928:P5928,'input - gretl'!$B$19:$D$22)+MMULT('Point forecasts'!$J$5:$O$5,'input - gretl'!$B$23:$D$28)</f>
        <v>14.0462598654812</v>
      </c>
      <c r="R5928" s="0" t="n">
        <v>6.79098901008088</v>
      </c>
      <c r="S5928" s="0" t="n">
        <v>9.74624386657554</v>
      </c>
      <c r="U5928" s="10" t="n">
        <f aca="false">NORMSDIST(-M5928/'rhos computation'!$B$11)-EXP(M5928+'rhos computation'!$B$11^2/2)*NORMSDIST(-M5928/'rhos computation'!$B$11-'rhos computation'!$B$11)</f>
        <v>0.0310642689497593</v>
      </c>
      <c r="V5928" s="10" t="n">
        <f aca="false">NORMSDIST(-N5928/'rhos computation'!$B$23)-EXP(N5928+'rhos computation'!$B$23^2/2)*NORMSDIST(-N5928/'rhos computation'!$B$23-'rhos computation'!$B$23)</f>
        <v>0.0886069137128975</v>
      </c>
      <c r="W5928" s="0" t="n">
        <f aca="false">NORMSDIST(-O5928)</f>
        <v>0.00789305419060402</v>
      </c>
      <c r="X5928" s="0" t="n">
        <f aca="false">NORMSDIST(-P5928)</f>
        <v>0.0451241204606519</v>
      </c>
    </row>
    <row r="5929" customFormat="false" ht="12.8" hidden="false" customHeight="false" outlineLevel="0" collapsed="false">
      <c r="A5929" s="0" t="n">
        <v>-0.188052705568564</v>
      </c>
      <c r="B5929" s="0" t="n">
        <v>-1.09182636296158</v>
      </c>
      <c r="C5929" s="0" t="n">
        <v>0.934973759680967</v>
      </c>
      <c r="D5929" s="0" t="n">
        <v>-1.57992048623382</v>
      </c>
      <c r="E5929" s="0" t="n">
        <f aca="false" t="array" ref="E5929:H5929">MMULT(A5929:D5929,'Root matrix of resiudals'!$B$19:E$22)</f>
        <v>-0.00878050215712012</v>
      </c>
      <c r="F5929" s="0" t="n">
        <v>-0.0283684118536611</v>
      </c>
      <c r="G5929" s="0" t="n">
        <v>0.00910580027872777</v>
      </c>
      <c r="H5929" s="0" t="n">
        <v>-0.0245663750304815</v>
      </c>
      <c r="I5929" s="3" t="n">
        <f aca="false" t="array" ref="I5929:L5929">MMULT('t+2'!I5929:L5929,'input - gretl'!$B$3:$E$6)+MMULT('Point forecasts'!$P$4:$T$4,'input - gretl'!$B$9:$E$13)+MMULT('t+2'!Q5929:S5929,'input - gretl'!$B$14:$E$16)+E5929:H5929</f>
        <v>-0.0764809954312282</v>
      </c>
      <c r="J5929" s="3" t="n">
        <v>-0.0988697700213354</v>
      </c>
      <c r="K5929" s="3" t="n">
        <v>0.0231880417632444</v>
      </c>
      <c r="L5929" s="3" t="n">
        <v>-0.074899263252474</v>
      </c>
      <c r="M5929" s="0" t="n">
        <f aca="false">'t+2'!M5929+I5929</f>
        <v>0.0920550404875255</v>
      </c>
      <c r="N5929" s="0" t="n">
        <f aca="false">'t+2'!N5929+J5929</f>
        <v>-0.133174728548506</v>
      </c>
      <c r="O5929" s="0" t="n">
        <f aca="false">'t+2'!O5929+K5929</f>
        <v>2.43744800617579</v>
      </c>
      <c r="P5929" s="0" t="n">
        <f aca="false">'t+2'!P5929+L5929</f>
        <v>1.65957578203082</v>
      </c>
      <c r="Q5929" s="0" t="n">
        <f aca="false" t="array" ref="Q5929:S5929">MMULT(M5929:P5929,'input - gretl'!$B$19:$D$22)+MMULT('Point forecasts'!$J$5:$O$5,'input - gretl'!$B$23:$D$28)</f>
        <v>14.0900981475266</v>
      </c>
      <c r="R5929" s="0" t="n">
        <v>6.75088038541455</v>
      </c>
      <c r="S5929" s="0" t="n">
        <v>9.80269285097165</v>
      </c>
      <c r="U5929" s="10" t="n">
        <f aca="false">NORMSDIST(-M5929/'rhos computation'!$B$11)-EXP(M5929+'rhos computation'!$B$11^2/2)*NORMSDIST(-M5929/'rhos computation'!$B$11-'rhos computation'!$B$11)</f>
        <v>0.0188375874714214</v>
      </c>
      <c r="V5929" s="10" t="n">
        <f aca="false">NORMSDIST(-N5929/'rhos computation'!$B$23)-EXP(N5929+'rhos computation'!$B$23^2/2)*NORMSDIST(-N5929/'rhos computation'!$B$23-'rhos computation'!$B$23)</f>
        <v>0.123469135235234</v>
      </c>
      <c r="W5929" s="0" t="n">
        <f aca="false">NORMSDIST(-O5929)</f>
        <v>0.00739567059099354</v>
      </c>
      <c r="X5929" s="0" t="n">
        <f aca="false">NORMSDIST(-P5929)</f>
        <v>0.048499911838249</v>
      </c>
    </row>
    <row r="5930" customFormat="false" ht="12.8" hidden="false" customHeight="false" outlineLevel="0" collapsed="false">
      <c r="A5930" s="0" t="n">
        <v>-0.750364065624281</v>
      </c>
      <c r="B5930" s="0" t="n">
        <v>-0.0797878574005993</v>
      </c>
      <c r="C5930" s="0" t="n">
        <v>-0.376464358682026</v>
      </c>
      <c r="D5930" s="0" t="n">
        <v>-0.342144121188653</v>
      </c>
      <c r="E5930" s="0" t="n">
        <f aca="false" t="array" ref="E5930:H5930">MMULT(A5930:D5930,'Root matrix of resiudals'!$B$19:E$22)</f>
        <v>-0.0327087474093855</v>
      </c>
      <c r="F5930" s="0" t="n">
        <v>-0.00535283922715703</v>
      </c>
      <c r="G5930" s="0" t="n">
        <v>-0.00767220019849873</v>
      </c>
      <c r="H5930" s="0" t="n">
        <v>-0.00570106289650432</v>
      </c>
      <c r="I5930" s="3" t="n">
        <f aca="false" t="array" ref="I5930:L5930">MMULT('t+2'!I5930:L5930,'input - gretl'!$B$3:$E$6)+MMULT('Point forecasts'!$P$4:$T$4,'input - gretl'!$B$9:$E$13)+MMULT('t+2'!Q5930:S5930,'input - gretl'!$B$14:$E$16)+E5930:H5930</f>
        <v>-0.0786925805616162</v>
      </c>
      <c r="J5930" s="3" t="n">
        <v>-0.00810126559936943</v>
      </c>
      <c r="K5930" s="3" t="n">
        <v>0.0141385967847786</v>
      </c>
      <c r="L5930" s="3" t="n">
        <v>-0.0560313096502757</v>
      </c>
      <c r="M5930" s="0" t="n">
        <f aca="false">'t+2'!M5930+I5930</f>
        <v>0.100232544585368</v>
      </c>
      <c r="N5930" s="0" t="n">
        <f aca="false">'t+2'!N5930+J5930</f>
        <v>-0.0915783792258642</v>
      </c>
      <c r="O5930" s="0" t="n">
        <f aca="false">'t+2'!O5930+K5930</f>
        <v>2.4327778818523</v>
      </c>
      <c r="P5930" s="0" t="n">
        <f aca="false">'t+2'!P5930+L5930</f>
        <v>1.65956374904253</v>
      </c>
      <c r="Q5930" s="0" t="n">
        <f aca="false" t="array" ref="Q5930:S5930">MMULT(M5930:P5930,'input - gretl'!$B$19:$D$22)+MMULT('Point forecasts'!$J$5:$O$5,'input - gretl'!$B$23:$D$28)</f>
        <v>14.0982756516245</v>
      </c>
      <c r="R5930" s="0" t="n">
        <v>6.79247673473719</v>
      </c>
      <c r="S5930" s="0" t="n">
        <v>9.79803417062167</v>
      </c>
      <c r="U5930" s="10" t="n">
        <f aca="false">NORMSDIST(-M5930/'rhos computation'!$B$11)-EXP(M5930+'rhos computation'!$B$11^2/2)*NORMSDIST(-M5930/'rhos computation'!$B$11-'rhos computation'!$B$11)</f>
        <v>0.0170260909998985</v>
      </c>
      <c r="V5930" s="10" t="n">
        <f aca="false">NORMSDIST(-N5930/'rhos computation'!$B$23)-EXP(N5930+'rhos computation'!$B$23^2/2)*NORMSDIST(-N5930/'rhos computation'!$B$23-'rhos computation'!$B$23)</f>
        <v>0.0873258329222066</v>
      </c>
      <c r="W5930" s="0" t="n">
        <f aca="false">NORMSDIST(-O5930)</f>
        <v>0.0074917446549653</v>
      </c>
      <c r="X5930" s="0" t="n">
        <f aca="false">NORMSDIST(-P5930)</f>
        <v>0.0485011230574618</v>
      </c>
    </row>
    <row r="5931" customFormat="false" ht="12.8" hidden="false" customHeight="false" outlineLevel="0" collapsed="false">
      <c r="A5931" s="0" t="n">
        <v>0.000528831109227198</v>
      </c>
      <c r="B5931" s="0" t="n">
        <v>0.811127344975962</v>
      </c>
      <c r="C5931" s="0" t="n">
        <v>-1.04930645573323</v>
      </c>
      <c r="D5931" s="0" t="n">
        <v>-1.17821901904595</v>
      </c>
      <c r="E5931" s="0" t="n">
        <f aca="false" t="array" ref="E5931:H5931">MMULT(A5931:D5931,'Root matrix of resiudals'!$B$19:E$22)</f>
        <v>0.00101415625143713</v>
      </c>
      <c r="F5931" s="0" t="n">
        <v>0.0193320353515029</v>
      </c>
      <c r="G5931" s="0" t="n">
        <v>-0.0153465679667886</v>
      </c>
      <c r="H5931" s="0" t="n">
        <v>-0.0202676885227118</v>
      </c>
      <c r="I5931" s="3" t="n">
        <f aca="false" t="array" ref="I5931:L5931">MMULT('t+2'!I5931:L5931,'input - gretl'!$B$3:$E$6)+MMULT('Point forecasts'!$P$4:$T$4,'input - gretl'!$B$9:$E$13)+MMULT('t+2'!Q5931:S5931,'input - gretl'!$B$14:$E$16)+E5931:H5931</f>
        <v>-0.0437061635624517</v>
      </c>
      <c r="J5931" s="3" t="n">
        <v>-0.0118499871935891</v>
      </c>
      <c r="K5931" s="3" t="n">
        <v>-0.00630732843592059</v>
      </c>
      <c r="L5931" s="3" t="n">
        <v>-0.0625070165233339</v>
      </c>
      <c r="M5931" s="0" t="n">
        <f aca="false">'t+2'!M5931+I5931</f>
        <v>0.0595397029484756</v>
      </c>
      <c r="N5931" s="0" t="n">
        <f aca="false">'t+2'!N5931+J5931</f>
        <v>-0.0907003656410336</v>
      </c>
      <c r="O5931" s="0" t="n">
        <f aca="false">'t+2'!O5931+K5931</f>
        <v>2.41963089435386</v>
      </c>
      <c r="P5931" s="0" t="n">
        <f aca="false">'t+2'!P5931+L5931</f>
        <v>1.66718688003312</v>
      </c>
      <c r="Q5931" s="0" t="n">
        <f aca="false" t="array" ref="Q5931:S5931">MMULT(M5931:P5931,'input - gretl'!$B$19:$D$22)+MMULT('Point forecasts'!$J$5:$O$5,'input - gretl'!$B$23:$D$28)</f>
        <v>14.0575828099876</v>
      </c>
      <c r="R5931" s="0" t="n">
        <v>6.79335474832202</v>
      </c>
      <c r="S5931" s="0" t="n">
        <v>9.77763720439463</v>
      </c>
      <c r="U5931" s="10" t="n">
        <f aca="false">NORMSDIST(-M5931/'rhos computation'!$B$11)-EXP(M5931+'rhos computation'!$B$11^2/2)*NORMSDIST(-M5931/'rhos computation'!$B$11-'rhos computation'!$B$11)</f>
        <v>0.0274802566508803</v>
      </c>
      <c r="V5931" s="10" t="n">
        <f aca="false">NORMSDIST(-N5931/'rhos computation'!$B$23)-EXP(N5931+'rhos computation'!$B$23^2/2)*NORMSDIST(-N5931/'rhos computation'!$B$23-'rhos computation'!$B$23)</f>
        <v>0.0865708375300748</v>
      </c>
      <c r="W5931" s="0" t="n">
        <f aca="false">NORMSDIST(-O5931)</f>
        <v>0.00776813404778349</v>
      </c>
      <c r="X5931" s="0" t="n">
        <f aca="false">NORMSDIST(-P5931)</f>
        <v>0.0477386253653222</v>
      </c>
    </row>
    <row r="5932" customFormat="false" ht="12.8" hidden="false" customHeight="false" outlineLevel="0" collapsed="false">
      <c r="A5932" s="0" t="n">
        <v>0.856131735250735</v>
      </c>
      <c r="B5932" s="0" t="n">
        <v>0.673751462352853</v>
      </c>
      <c r="C5932" s="0" t="n">
        <v>0.363788849607498</v>
      </c>
      <c r="D5932" s="0" t="n">
        <v>-0.292573636077058</v>
      </c>
      <c r="E5932" s="0" t="n">
        <f aca="false" t="array" ref="E5932:H5932">MMULT(A5932:D5932,'Root matrix of resiudals'!$B$19:E$22)</f>
        <v>0.0388189068019331</v>
      </c>
      <c r="F5932" s="0" t="n">
        <v>0.0224759530018714</v>
      </c>
      <c r="G5932" s="0" t="n">
        <v>0.00900425794619947</v>
      </c>
      <c r="H5932" s="0" t="n">
        <v>-0.00461455521765172</v>
      </c>
      <c r="I5932" s="3" t="n">
        <f aca="false" t="array" ref="I5932:L5932">MMULT('t+2'!I5932:L5932,'input - gretl'!$B$3:$E$6)+MMULT('Point forecasts'!$P$4:$T$4,'input - gretl'!$B$9:$E$13)+MMULT('t+2'!Q5932:S5932,'input - gretl'!$B$14:$E$16)+E5932:H5932</f>
        <v>0.00633721960685846</v>
      </c>
      <c r="J5932" s="3" t="n">
        <v>0.00295703446454989</v>
      </c>
      <c r="K5932" s="3" t="n">
        <v>0.022257821813121</v>
      </c>
      <c r="L5932" s="3" t="n">
        <v>-0.0423921155247673</v>
      </c>
      <c r="M5932" s="0" t="n">
        <f aca="false">'t+2'!M5932+I5932</f>
        <v>0.141457177753831</v>
      </c>
      <c r="N5932" s="0" t="n">
        <f aca="false">'t+2'!N5932+J5932</f>
        <v>-0.061069399591703</v>
      </c>
      <c r="O5932" s="0" t="n">
        <f aca="false">'t+2'!O5932+K5932</f>
        <v>2.45802135721052</v>
      </c>
      <c r="P5932" s="0" t="n">
        <f aca="false">'t+2'!P5932+L5932</f>
        <v>1.65373890208966</v>
      </c>
      <c r="Q5932" s="0" t="n">
        <f aca="false" t="array" ref="Q5932:S5932">MMULT(M5932:P5932,'input - gretl'!$B$19:$D$22)+MMULT('Point forecasts'!$J$5:$O$5,'input - gretl'!$B$23:$D$28)</f>
        <v>14.139500284793</v>
      </c>
      <c r="R5932" s="0" t="n">
        <v>6.82298571437135</v>
      </c>
      <c r="S5932" s="0" t="n">
        <v>9.82881736667442</v>
      </c>
      <c r="U5932" s="10" t="n">
        <f aca="false">NORMSDIST(-M5932/'rhos computation'!$B$11)-EXP(M5932+'rhos computation'!$B$11^2/2)*NORMSDIST(-M5932/'rhos computation'!$B$11-'rhos computation'!$B$11)</f>
        <v>0.00983521309311947</v>
      </c>
      <c r="V5932" s="10" t="n">
        <f aca="false">NORMSDIST(-N5932/'rhos computation'!$B$23)-EXP(N5932+'rhos computation'!$B$23^2/2)*NORMSDIST(-N5932/'rhos computation'!$B$23-'rhos computation'!$B$23)</f>
        <v>0.0618561552847716</v>
      </c>
      <c r="W5932" s="0" t="n">
        <f aca="false">NORMSDIST(-O5932)</f>
        <v>0.00698524328217739</v>
      </c>
      <c r="X5932" s="0" t="n">
        <f aca="false">NORMSDIST(-P5932)</f>
        <v>0.049090287379564</v>
      </c>
    </row>
    <row r="5933" customFormat="false" ht="12.8" hidden="false" customHeight="false" outlineLevel="0" collapsed="false">
      <c r="A5933" s="0" t="n">
        <v>0.410139264026808</v>
      </c>
      <c r="B5933" s="0" t="n">
        <v>0.678875821088666</v>
      </c>
      <c r="C5933" s="0" t="n">
        <v>-0.371022973699406</v>
      </c>
      <c r="D5933" s="0" t="n">
        <v>-0.725231171788967</v>
      </c>
      <c r="E5933" s="0" t="n">
        <f aca="false" t="array" ref="E5933:H5933">MMULT(A5933:D5933,'Root matrix of resiudals'!$B$19:E$22)</f>
        <v>0.0189533232620046</v>
      </c>
      <c r="F5933" s="0" t="n">
        <v>0.0189458443941878</v>
      </c>
      <c r="G5933" s="0" t="n">
        <v>-0.00386569844983084</v>
      </c>
      <c r="H5933" s="0" t="n">
        <v>-0.0123057490233884</v>
      </c>
      <c r="I5933" s="3" t="n">
        <f aca="false" t="array" ref="I5933:L5933">MMULT('t+2'!I5933:L5933,'input - gretl'!$B$3:$E$6)+MMULT('Point forecasts'!$P$4:$T$4,'input - gretl'!$B$9:$E$13)+MMULT('t+2'!Q5933:S5933,'input - gretl'!$B$14:$E$16)+E5933:H5933</f>
        <v>-0.00879168930809629</v>
      </c>
      <c r="J5933" s="3" t="n">
        <v>0.01207246245873</v>
      </c>
      <c r="K5933" s="3" t="n">
        <v>0.0209756403074055</v>
      </c>
      <c r="L5933" s="3" t="n">
        <v>-0.0520785215295338</v>
      </c>
      <c r="M5933" s="0" t="n">
        <f aca="false">'t+2'!M5933+I5933</f>
        <v>0.174783329943704</v>
      </c>
      <c r="N5933" s="0" t="n">
        <f aca="false">'t+2'!N5933+J5933</f>
        <v>-0.0527480075285421</v>
      </c>
      <c r="O5933" s="0" t="n">
        <f aca="false">'t+2'!O5933+K5933</f>
        <v>2.46990342026272</v>
      </c>
      <c r="P5933" s="0" t="n">
        <f aca="false">'t+2'!P5933+L5933</f>
        <v>1.68193585096558</v>
      </c>
      <c r="Q5933" s="0" t="n">
        <f aca="false" t="array" ref="Q5933:S5933">MMULT(M5933:P5933,'input - gretl'!$B$19:$D$22)+MMULT('Point forecasts'!$J$5:$O$5,'input - gretl'!$B$23:$D$28)</f>
        <v>14.1728264369828</v>
      </c>
      <c r="R5933" s="0" t="n">
        <v>6.83130710643451</v>
      </c>
      <c r="S5933" s="0" t="n">
        <v>9.81388272149817</v>
      </c>
      <c r="U5933" s="10" t="n">
        <f aca="false">NORMSDIST(-M5933/'rhos computation'!$B$11)-EXP(M5933+'rhos computation'!$B$11^2/2)*NORMSDIST(-M5933/'rhos computation'!$B$11-'rhos computation'!$B$11)</f>
        <v>0.00600731163670198</v>
      </c>
      <c r="V5933" s="10" t="n">
        <f aca="false">NORMSDIST(-N5933/'rhos computation'!$B$23)-EXP(N5933+'rhos computation'!$B$23^2/2)*NORMSDIST(-N5933/'rhos computation'!$B$23-'rhos computation'!$B$23)</f>
        <v>0.0553273668407387</v>
      </c>
      <c r="W5933" s="0" t="n">
        <f aca="false">NORMSDIST(-O5933)</f>
        <v>0.00675747673083422</v>
      </c>
      <c r="X5933" s="0" t="n">
        <f aca="false">NORMSDIST(-P5933)</f>
        <v>0.0462906399107299</v>
      </c>
    </row>
    <row r="5934" customFormat="false" ht="12.8" hidden="false" customHeight="false" outlineLevel="0" collapsed="false">
      <c r="A5934" s="0" t="n">
        <v>-2.3873093085551</v>
      </c>
      <c r="B5934" s="0" t="n">
        <v>-0.492835023545392</v>
      </c>
      <c r="C5934" s="0" t="n">
        <v>0.828192877278179</v>
      </c>
      <c r="D5934" s="0" t="n">
        <v>-0.71404466633554</v>
      </c>
      <c r="E5934" s="0" t="n">
        <f aca="false" t="array" ref="E5934:H5934">MMULT(A5934:D5934,'Root matrix of resiudals'!$B$19:E$22)</f>
        <v>-0.102245820682536</v>
      </c>
      <c r="F5934" s="0" t="n">
        <v>-0.0165600992803398</v>
      </c>
      <c r="G5934" s="0" t="n">
        <v>0.00781040680178694</v>
      </c>
      <c r="H5934" s="0" t="n">
        <v>-0.00975662256046492</v>
      </c>
      <c r="I5934" s="3" t="n">
        <f aca="false" t="array" ref="I5934:L5934">MMULT('t+2'!I5934:L5934,'input - gretl'!$B$3:$E$6)+MMULT('Point forecasts'!$P$4:$T$4,'input - gretl'!$B$9:$E$13)+MMULT('t+2'!Q5934:S5934,'input - gretl'!$B$14:$E$16)+E5934:H5934</f>
        <v>-0.155167288315076</v>
      </c>
      <c r="J5934" s="3" t="n">
        <v>-0.0363718050963706</v>
      </c>
      <c r="K5934" s="3" t="n">
        <v>0.02061102869598</v>
      </c>
      <c r="L5934" s="3" t="n">
        <v>-0.0644852015723082</v>
      </c>
      <c r="M5934" s="0" t="n">
        <f aca="false">'t+2'!M5934+I5934</f>
        <v>0.0046835446709334</v>
      </c>
      <c r="N5934" s="0" t="n">
        <f aca="false">'t+2'!N5934+J5934</f>
        <v>-0.123702176064989</v>
      </c>
      <c r="O5934" s="0" t="n">
        <f aca="false">'t+2'!O5934+K5934</f>
        <v>2.44101259989136</v>
      </c>
      <c r="P5934" s="0" t="n">
        <f aca="false">'t+2'!P5934+L5934</f>
        <v>1.6576090156891</v>
      </c>
      <c r="Q5934" s="0" t="n">
        <f aca="false" t="array" ref="Q5934:S5934">MMULT(M5934:P5934,'input - gretl'!$B$19:$D$22)+MMULT('Point forecasts'!$J$5:$O$5,'input - gretl'!$B$23:$D$28)</f>
        <v>14.0027266517101</v>
      </c>
      <c r="R5934" s="0" t="n">
        <v>6.76035293789806</v>
      </c>
      <c r="S5934" s="0" t="n">
        <v>9.80812793781651</v>
      </c>
      <c r="U5934" s="10" t="n">
        <f aca="false">NORMSDIST(-M5934/'rhos computation'!$B$11)-EXP(M5934+'rhos computation'!$B$11^2/2)*NORMSDIST(-M5934/'rhos computation'!$B$11-'rhos computation'!$B$11)</f>
        <v>0.0477834833488067</v>
      </c>
      <c r="V5934" s="10" t="n">
        <f aca="false">NORMSDIST(-N5934/'rhos computation'!$B$23)-EXP(N5934+'rhos computation'!$B$23^2/2)*NORMSDIST(-N5934/'rhos computation'!$B$23-'rhos computation'!$B$23)</f>
        <v>0.115236175804951</v>
      </c>
      <c r="W5934" s="0" t="n">
        <f aca="false">NORMSDIST(-O5934)</f>
        <v>0.00732307187661802</v>
      </c>
      <c r="X5934" s="0" t="n">
        <f aca="false">NORMSDIST(-P5934)</f>
        <v>0.0486982043749464</v>
      </c>
    </row>
    <row r="5935" customFormat="false" ht="12.8" hidden="false" customHeight="false" outlineLevel="0" collapsed="false">
      <c r="A5935" s="0" t="n">
        <v>-0.523821464897993</v>
      </c>
      <c r="B5935" s="0" t="n">
        <v>1.08707771830879</v>
      </c>
      <c r="C5935" s="0" t="n">
        <v>0.128593992613443</v>
      </c>
      <c r="D5935" s="0" t="n">
        <v>1.19888858086472</v>
      </c>
      <c r="E5935" s="0" t="n">
        <f aca="false" t="array" ref="E5935:H5935">MMULT(A5935:D5935,'Root matrix of resiudals'!$B$19:E$22)</f>
        <v>-0.0203131264172229</v>
      </c>
      <c r="F5935" s="0" t="n">
        <v>0.0304145229474756</v>
      </c>
      <c r="G5935" s="0" t="n">
        <v>0.00670135536164136</v>
      </c>
      <c r="H5935" s="0" t="n">
        <v>0.0198736583975707</v>
      </c>
      <c r="I5935" s="3" t="n">
        <f aca="false" t="array" ref="I5935:L5935">MMULT('t+2'!I5935:L5935,'input - gretl'!$B$3:$E$6)+MMULT('Point forecasts'!$P$4:$T$4,'input - gretl'!$B$9:$E$13)+MMULT('t+2'!Q5935:S5935,'input - gretl'!$B$14:$E$16)+E5935:H5935</f>
        <v>-0.0544968069346485</v>
      </c>
      <c r="J5935" s="3" t="n">
        <v>-0.0403537581096858</v>
      </c>
      <c r="K5935" s="3" t="n">
        <v>0.0110272326287211</v>
      </c>
      <c r="L5935" s="3" t="n">
        <v>-0.0273960829546218</v>
      </c>
      <c r="M5935" s="0" t="n">
        <f aca="false">'t+2'!M5935+I5935</f>
        <v>-0.0140156260235083</v>
      </c>
      <c r="N5935" s="0" t="n">
        <f aca="false">'t+2'!N5935+J5935</f>
        <v>-0.0829277209418076</v>
      </c>
      <c r="O5935" s="0" t="n">
        <f aca="false">'t+2'!O5935+K5935</f>
        <v>2.41555121392687</v>
      </c>
      <c r="P5935" s="0" t="n">
        <f aca="false">'t+2'!P5935+L5935</f>
        <v>1.6888416912634</v>
      </c>
      <c r="Q5935" s="0" t="n">
        <f aca="false" t="array" ref="Q5935:S5935">MMULT(M5935:P5935,'input - gretl'!$B$19:$D$22)+MMULT('Point forecasts'!$J$5:$O$5,'input - gretl'!$B$23:$D$28)</f>
        <v>13.9840274810156</v>
      </c>
      <c r="R5935" s="0" t="n">
        <v>6.80112739302124</v>
      </c>
      <c r="S5935" s="0" t="n">
        <v>9.75296271574708</v>
      </c>
      <c r="U5935" s="10" t="n">
        <f aca="false">NORMSDIST(-M5935/'rhos computation'!$B$11)-EXP(M5935+'rhos computation'!$B$11^2/2)*NORMSDIST(-M5935/'rhos computation'!$B$11-'rhos computation'!$B$11)</f>
        <v>0.0564163388994753</v>
      </c>
      <c r="V5935" s="10" t="n">
        <f aca="false">NORMSDIST(-N5935/'rhos computation'!$B$23)-EXP(N5935+'rhos computation'!$B$23^2/2)*NORMSDIST(-N5935/'rhos computation'!$B$23-'rhos computation'!$B$23)</f>
        <v>0.0799281566837451</v>
      </c>
      <c r="W5935" s="0" t="n">
        <f aca="false">NORMSDIST(-O5935)</f>
        <v>0.00785570641554458</v>
      </c>
      <c r="X5935" s="0" t="n">
        <f aca="false">NORMSDIST(-P5935)</f>
        <v>0.0456248859181614</v>
      </c>
    </row>
    <row r="5936" customFormat="false" ht="12.8" hidden="false" customHeight="false" outlineLevel="0" collapsed="false">
      <c r="A5936" s="0" t="n">
        <v>-0.615043984492705</v>
      </c>
      <c r="B5936" s="0" t="n">
        <v>-0.388483100442966</v>
      </c>
      <c r="C5936" s="0" t="n">
        <v>0.323733247173542</v>
      </c>
      <c r="D5936" s="0" t="n">
        <v>-1.03418691253616</v>
      </c>
      <c r="E5936" s="0" t="n">
        <f aca="false" t="array" ref="E5936:H5936">MMULT(A5936:D5936,'Root matrix of resiudals'!$B$19:E$22)</f>
        <v>-0.0264718917193735</v>
      </c>
      <c r="F5936" s="0" t="n">
        <v>-0.0113979662190463</v>
      </c>
      <c r="G5936" s="0" t="n">
        <v>0.00187813622688264</v>
      </c>
      <c r="H5936" s="0" t="n">
        <v>-0.0162010675434488</v>
      </c>
      <c r="I5936" s="3" t="n">
        <f aca="false" t="array" ref="I5936:L5936">MMULT('t+2'!I5936:L5936,'input - gretl'!$B$3:$E$6)+MMULT('Point forecasts'!$P$4:$T$4,'input - gretl'!$B$9:$E$13)+MMULT('t+2'!Q5936:S5936,'input - gretl'!$B$14:$E$16)+E5936:H5936</f>
        <v>-0.0836668871674619</v>
      </c>
      <c r="J5936" s="3" t="n">
        <v>-0.0283689877652275</v>
      </c>
      <c r="K5936" s="3" t="n">
        <v>0.0110240072224983</v>
      </c>
      <c r="L5936" s="3" t="n">
        <v>-0.063569006084689</v>
      </c>
      <c r="M5936" s="0" t="n">
        <f aca="false">'t+2'!M5936+I5936</f>
        <v>-0.0218526688726847</v>
      </c>
      <c r="N5936" s="0" t="n">
        <f aca="false">'t+2'!N5936+J5936</f>
        <v>-0.135109643613989</v>
      </c>
      <c r="O5936" s="0" t="n">
        <f aca="false">'t+2'!O5936+K5936</f>
        <v>2.41494358423446</v>
      </c>
      <c r="P5936" s="0" t="n">
        <f aca="false">'t+2'!P5936+L5936</f>
        <v>1.6763763489509</v>
      </c>
      <c r="Q5936" s="0" t="n">
        <f aca="false" t="array" ref="Q5936:S5936">MMULT(M5936:P5936,'input - gretl'!$B$19:$D$22)+MMULT('Point forecasts'!$J$5:$O$5,'input - gretl'!$B$23:$D$28)</f>
        <v>13.9761904381664</v>
      </c>
      <c r="R5936" s="0" t="n">
        <v>6.74894547034906</v>
      </c>
      <c r="S5936" s="0" t="n">
        <v>9.76421024986098</v>
      </c>
      <c r="U5936" s="10" t="n">
        <f aca="false">NORMSDIST(-M5936/'rhos computation'!$B$11)-EXP(M5936+'rhos computation'!$B$11^2/2)*NORMSDIST(-M5936/'rhos computation'!$B$11-'rhos computation'!$B$11)</f>
        <v>0.0602894174152689</v>
      </c>
      <c r="V5936" s="10" t="n">
        <f aca="false">NORMSDIST(-N5936/'rhos computation'!$B$23)-EXP(N5936+'rhos computation'!$B$23^2/2)*NORMSDIST(-N5936/'rhos computation'!$B$23-'rhos computation'!$B$23)</f>
        <v>0.125146631419011</v>
      </c>
      <c r="W5936" s="0" t="n">
        <f aca="false">NORMSDIST(-O5936)</f>
        <v>0.007868823521541</v>
      </c>
      <c r="X5936" s="0" t="n">
        <f aca="false">NORMSDIST(-P5936)</f>
        <v>0.046832249281579</v>
      </c>
    </row>
    <row r="5937" customFormat="false" ht="12.8" hidden="false" customHeight="false" outlineLevel="0" collapsed="false">
      <c r="A5937" s="0" t="n">
        <v>-0.130209177336754</v>
      </c>
      <c r="B5937" s="0" t="n">
        <v>-0.266832995030852</v>
      </c>
      <c r="C5937" s="0" t="n">
        <v>-0.982097922170815</v>
      </c>
      <c r="D5937" s="0" t="n">
        <v>0.387565780435276</v>
      </c>
      <c r="E5937" s="0" t="n">
        <f aca="false" t="array" ref="E5937:H5937">MMULT(A5937:D5937,'Root matrix of resiudals'!$B$19:E$22)</f>
        <v>-0.00755236245390875</v>
      </c>
      <c r="F5937" s="0" t="n">
        <v>-0.0114195136995182</v>
      </c>
      <c r="G5937" s="0" t="n">
        <v>-0.0165020936811707</v>
      </c>
      <c r="H5937" s="0" t="n">
        <v>0.00519664589769236</v>
      </c>
      <c r="I5937" s="3" t="n">
        <f aca="false" t="array" ref="I5937:L5937">MMULT('t+2'!I5937:L5937,'input - gretl'!$B$3:$E$6)+MMULT('Point forecasts'!$P$4:$T$4,'input - gretl'!$B$9:$E$13)+MMULT('t+2'!Q5937:S5937,'input - gretl'!$B$14:$E$16)+E5937:H5937</f>
        <v>-0.0507208155731827</v>
      </c>
      <c r="J5937" s="3" t="n">
        <v>-0.0516179680713181</v>
      </c>
      <c r="K5937" s="3" t="n">
        <v>0.00248956276318129</v>
      </c>
      <c r="L5937" s="3" t="n">
        <v>-0.0420190267122705</v>
      </c>
      <c r="M5937" s="0" t="n">
        <f aca="false">'t+2'!M5937+I5937</f>
        <v>0.0854066666921336</v>
      </c>
      <c r="N5937" s="0" t="n">
        <f aca="false">'t+2'!N5937+J5937</f>
        <v>-0.102522569387617</v>
      </c>
      <c r="O5937" s="0" t="n">
        <f aca="false">'t+2'!O5937+K5937</f>
        <v>2.41962800171993</v>
      </c>
      <c r="P5937" s="0" t="n">
        <f aca="false">'t+2'!P5937+L5937</f>
        <v>1.68974413942656</v>
      </c>
      <c r="Q5937" s="0" t="n">
        <f aca="false" t="array" ref="Q5937:S5937">MMULT(M5937:P5937,'input - gretl'!$B$19:$D$22)+MMULT('Point forecasts'!$J$5:$O$5,'input - gretl'!$B$23:$D$28)</f>
        <v>14.0834497737313</v>
      </c>
      <c r="R5937" s="0" t="n">
        <v>6.78153254457544</v>
      </c>
      <c r="S5937" s="0" t="n">
        <v>9.75618123021457</v>
      </c>
      <c r="U5937" s="10" t="n">
        <f aca="false">NORMSDIST(-M5937/'rhos computation'!$B$11)-EXP(M5937+'rhos computation'!$B$11^2/2)*NORMSDIST(-M5937/'rhos computation'!$B$11-'rhos computation'!$B$11)</f>
        <v>0.0204138360534931</v>
      </c>
      <c r="V5937" s="10" t="n">
        <f aca="false">NORMSDIST(-N5937/'rhos computation'!$B$23)-EXP(N5937+'rhos computation'!$B$23^2/2)*NORMSDIST(-N5937/'rhos computation'!$B$23-'rhos computation'!$B$23)</f>
        <v>0.0967921224714234</v>
      </c>
      <c r="W5937" s="0" t="n">
        <f aca="false">NORMSDIST(-O5937)</f>
        <v>0.00776819583403648</v>
      </c>
      <c r="X5937" s="0" t="n">
        <f aca="false">NORMSDIST(-P5937)</f>
        <v>0.0455384574162714</v>
      </c>
    </row>
    <row r="5938" customFormat="false" ht="12.8" hidden="false" customHeight="false" outlineLevel="0" collapsed="false">
      <c r="A5938" s="0" t="n">
        <v>-1.0942909464696</v>
      </c>
      <c r="B5938" s="0" t="n">
        <v>1.12515899304629</v>
      </c>
      <c r="C5938" s="0" t="n">
        <v>1.29653851545811</v>
      </c>
      <c r="D5938" s="0" t="n">
        <v>0.304487120233214</v>
      </c>
      <c r="E5938" s="0" t="n">
        <f aca="false" t="array" ref="E5938:H5938">MMULT(A5938:D5938,'Root matrix of resiudals'!$B$19:E$22)</f>
        <v>-0.0429173636876859</v>
      </c>
      <c r="F5938" s="0" t="n">
        <v>0.034345598098581</v>
      </c>
      <c r="G5938" s="0" t="n">
        <v>0.0239311268894906</v>
      </c>
      <c r="H5938" s="0" t="n">
        <v>0.00691866862281589</v>
      </c>
      <c r="I5938" s="3" t="n">
        <f aca="false" t="array" ref="I5938:L5938">MMULT('t+2'!I5938:L5938,'input - gretl'!$B$3:$E$6)+MMULT('Point forecasts'!$P$4:$T$4,'input - gretl'!$B$9:$E$13)+MMULT('t+2'!Q5938:S5938,'input - gretl'!$B$14:$E$16)+E5938:H5938</f>
        <v>-0.0995388741073387</v>
      </c>
      <c r="J5938" s="3" t="n">
        <v>0.0448848859036879</v>
      </c>
      <c r="K5938" s="3" t="n">
        <v>0.0283124358673576</v>
      </c>
      <c r="L5938" s="3" t="n">
        <v>-0.0565036908883237</v>
      </c>
      <c r="M5938" s="0" t="n">
        <f aca="false">'t+2'!M5938+I5938</f>
        <v>0.00183749505286993</v>
      </c>
      <c r="N5938" s="0" t="n">
        <f aca="false">'t+2'!N5938+J5938</f>
        <v>-0.110254711858108</v>
      </c>
      <c r="O5938" s="0" t="n">
        <f aca="false">'t+2'!O5938+K5938</f>
        <v>2.41060139663989</v>
      </c>
      <c r="P5938" s="0" t="n">
        <f aca="false">'t+2'!P5938+L5938</f>
        <v>1.65970805317831</v>
      </c>
      <c r="Q5938" s="0" t="n">
        <f aca="false" t="array" ref="Q5938:S5938">MMULT(M5938:P5938,'input - gretl'!$B$19:$D$22)+MMULT('Point forecasts'!$J$5:$O$5,'input - gretl'!$B$23:$D$28)</f>
        <v>13.999880602092</v>
      </c>
      <c r="R5938" s="0" t="n">
        <v>6.77380040210494</v>
      </c>
      <c r="S5938" s="0" t="n">
        <v>9.77572044496092</v>
      </c>
      <c r="U5938" s="10" t="n">
        <f aca="false">NORMSDIST(-M5938/'rhos computation'!$B$11)-EXP(M5938+'rhos computation'!$B$11^2/2)*NORMSDIST(-M5938/'rhos computation'!$B$11-'rhos computation'!$B$11)</f>
        <v>0.0490414622816682</v>
      </c>
      <c r="V5938" s="10" t="n">
        <f aca="false">NORMSDIST(-N5938/'rhos computation'!$B$23)-EXP(N5938+'rhos computation'!$B$23^2/2)*NORMSDIST(-N5938/'rhos computation'!$B$23-'rhos computation'!$B$23)</f>
        <v>0.103519419402855</v>
      </c>
      <c r="W5938" s="0" t="n">
        <f aca="false">NORMSDIST(-O5938)</f>
        <v>0.00796312183111366</v>
      </c>
      <c r="X5938" s="0" t="n">
        <f aca="false">NORMSDIST(-P5938)</f>
        <v>0.0484865992538392</v>
      </c>
    </row>
    <row r="5939" customFormat="false" ht="12.8" hidden="false" customHeight="false" outlineLevel="0" collapsed="false">
      <c r="A5939" s="0" t="n">
        <v>1.37510684320252</v>
      </c>
      <c r="B5939" s="0" t="n">
        <v>-0.210787845800683</v>
      </c>
      <c r="C5939" s="0" t="n">
        <v>1.37113105377936</v>
      </c>
      <c r="D5939" s="0" t="n">
        <v>2.1242635167668</v>
      </c>
      <c r="E5939" s="0" t="n">
        <f aca="false" t="array" ref="E5939:H5939">MMULT(A5939:D5939,'Root matrix of resiudals'!$B$19:E$22)</f>
        <v>0.0594015067456209</v>
      </c>
      <c r="F5939" s="0" t="n">
        <v>0.00215331612334025</v>
      </c>
      <c r="G5939" s="0" t="n">
        <v>0.0254712559939751</v>
      </c>
      <c r="H5939" s="0" t="n">
        <v>0.035500467247529</v>
      </c>
      <c r="I5939" s="3" t="n">
        <f aca="false" t="array" ref="I5939:L5939">MMULT('t+2'!I5939:L5939,'input - gretl'!$B$3:$E$6)+MMULT('Point forecasts'!$P$4:$T$4,'input - gretl'!$B$9:$E$13)+MMULT('t+2'!Q5939:S5939,'input - gretl'!$B$14:$E$16)+E5939:H5939</f>
        <v>0.0564352615511953</v>
      </c>
      <c r="J5939" s="3" t="n">
        <v>-0.0534657630494553</v>
      </c>
      <c r="K5939" s="3" t="n">
        <v>0.0428589632414501</v>
      </c>
      <c r="L5939" s="3" t="n">
        <v>0.00329491447534919</v>
      </c>
      <c r="M5939" s="0" t="n">
        <f aca="false">'t+2'!M5939+I5939</f>
        <v>0.135111856754869</v>
      </c>
      <c r="N5939" s="0" t="n">
        <f aca="false">'t+2'!N5939+J5939</f>
        <v>-0.0712216250750639</v>
      </c>
      <c r="O5939" s="0" t="n">
        <f aca="false">'t+2'!O5939+K5939</f>
        <v>2.48626512539124</v>
      </c>
      <c r="P5939" s="0" t="n">
        <f aca="false">'t+2'!P5939+L5939</f>
        <v>1.73447290718095</v>
      </c>
      <c r="Q5939" s="0" t="n">
        <f aca="false" t="array" ref="Q5939:S5939">MMULT(M5939:P5939,'input - gretl'!$B$19:$D$22)+MMULT('Point forecasts'!$J$5:$O$5,'input - gretl'!$B$23:$D$28)</f>
        <v>14.133154963794</v>
      </c>
      <c r="R5939" s="0" t="n">
        <v>6.81283348888799</v>
      </c>
      <c r="S5939" s="0" t="n">
        <v>9.78027905931307</v>
      </c>
      <c r="U5939" s="10" t="n">
        <f aca="false">NORMSDIST(-M5939/'rhos computation'!$B$11)-EXP(M5939+'rhos computation'!$B$11^2/2)*NORMSDIST(-M5939/'rhos computation'!$B$11-'rhos computation'!$B$11)</f>
        <v>0.0107484812252177</v>
      </c>
      <c r="V5939" s="10" t="n">
        <f aca="false">NORMSDIST(-N5939/'rhos computation'!$B$23)-EXP(N5939+'rhos computation'!$B$23^2/2)*NORMSDIST(-N5939/'rhos computation'!$B$23-'rhos computation'!$B$23)</f>
        <v>0.0701113336188385</v>
      </c>
      <c r="W5939" s="0" t="n">
        <f aca="false">NORMSDIST(-O5939)</f>
        <v>0.00645458760794113</v>
      </c>
      <c r="X5939" s="0" t="n">
        <f aca="false">NORMSDIST(-P5939)</f>
        <v>0.0414171044126549</v>
      </c>
    </row>
    <row r="5940" customFormat="false" ht="12.8" hidden="false" customHeight="false" outlineLevel="0" collapsed="false">
      <c r="A5940" s="0" t="n">
        <v>-0.382292762876521</v>
      </c>
      <c r="B5940" s="0" t="n">
        <v>1.94874781865849</v>
      </c>
      <c r="C5940" s="0" t="n">
        <v>0.833199636610998</v>
      </c>
      <c r="D5940" s="0" t="n">
        <v>-2.59023997817936</v>
      </c>
      <c r="E5940" s="0" t="n">
        <f aca="false" t="array" ref="E5940:H5940">MMULT(A5940:D5940,'Root matrix of resiudals'!$B$19:E$22)</f>
        <v>-0.00996859869457491</v>
      </c>
      <c r="F5940" s="0" t="n">
        <v>0.0576357785691476</v>
      </c>
      <c r="G5940" s="0" t="n">
        <v>0.0169855785495977</v>
      </c>
      <c r="H5940" s="0" t="n">
        <v>-0.0408034257279734</v>
      </c>
      <c r="I5940" s="3" t="n">
        <f aca="false" t="array" ref="I5940:L5940">MMULT('t+2'!I5940:L5940,'input - gretl'!$B$3:$E$6)+MMULT('Point forecasts'!$P$4:$T$4,'input - gretl'!$B$9:$E$13)+MMULT('t+2'!Q5940:S5940,'input - gretl'!$B$14:$E$16)+E5940:H5940</f>
        <v>-0.0734296670806459</v>
      </c>
      <c r="J5940" s="3" t="n">
        <v>0.0119062565957147</v>
      </c>
      <c r="K5940" s="3" t="n">
        <v>0.0218641941369444</v>
      </c>
      <c r="L5940" s="3" t="n">
        <v>-0.0948816135211878</v>
      </c>
      <c r="M5940" s="0" t="n">
        <f aca="false">'t+2'!M5940+I5940</f>
        <v>0.0327967643329818</v>
      </c>
      <c r="N5940" s="0" t="n">
        <f aca="false">'t+2'!N5940+J5940</f>
        <v>-0.0731561135435636</v>
      </c>
      <c r="O5940" s="0" t="n">
        <f aca="false">'t+2'!O5940+K5940</f>
        <v>2.42095177572137</v>
      </c>
      <c r="P5940" s="0" t="n">
        <f aca="false">'t+2'!P5940+L5940</f>
        <v>1.63207954146091</v>
      </c>
      <c r="Q5940" s="0" t="n">
        <f aca="false" t="array" ref="Q5940:S5940">MMULT(M5940:P5940,'input - gretl'!$B$19:$D$22)+MMULT('Point forecasts'!$J$5:$O$5,'input - gretl'!$B$23:$D$28)</f>
        <v>14.0308398713721</v>
      </c>
      <c r="R5940" s="0" t="n">
        <v>6.81089900041949</v>
      </c>
      <c r="S5940" s="0" t="n">
        <v>9.81234692011124</v>
      </c>
      <c r="U5940" s="10" t="n">
        <f aca="false">NORMSDIST(-M5940/'rhos computation'!$B$11)-EXP(M5940+'rhos computation'!$B$11^2/2)*NORMSDIST(-M5940/'rhos computation'!$B$11-'rhos computation'!$B$11)</f>
        <v>0.0364468054245956</v>
      </c>
      <c r="V5940" s="10" t="n">
        <f aca="false">NORMSDIST(-N5940/'rhos computation'!$B$23)-EXP(N5940+'rhos computation'!$B$23^2/2)*NORMSDIST(-N5940/'rhos computation'!$B$23-'rhos computation'!$B$23)</f>
        <v>0.0717143612404805</v>
      </c>
      <c r="W5940" s="0" t="n">
        <f aca="false">NORMSDIST(-O5940)</f>
        <v>0.00773996535314411</v>
      </c>
      <c r="X5940" s="0" t="n">
        <f aca="false">NORMSDIST(-P5940)</f>
        <v>0.0513313654823627</v>
      </c>
    </row>
    <row r="5941" customFormat="false" ht="12.8" hidden="false" customHeight="false" outlineLevel="0" collapsed="false">
      <c r="A5941" s="0" t="n">
        <v>0.526892981773119</v>
      </c>
      <c r="B5941" s="0" t="n">
        <v>-0.534221961380586</v>
      </c>
      <c r="C5941" s="0" t="n">
        <v>0.0442874713550639</v>
      </c>
      <c r="D5941" s="0" t="n">
        <v>-0.290574231772052</v>
      </c>
      <c r="E5941" s="0" t="n">
        <f aca="false" t="array" ref="E5941:H5941">MMULT(A5941:D5941,'Root matrix of resiudals'!$B$19:E$22)</f>
        <v>0.0215624762970142</v>
      </c>
      <c r="F5941" s="0" t="n">
        <v>-0.0139309320487854</v>
      </c>
      <c r="G5941" s="0" t="n">
        <v>-0.00088625103944123</v>
      </c>
      <c r="H5941" s="0" t="n">
        <v>-0.00490126987298459</v>
      </c>
      <c r="I5941" s="3" t="n">
        <f aca="false" t="array" ref="I5941:L5941">MMULT('t+2'!I5941:L5941,'input - gretl'!$B$3:$E$6)+MMULT('Point forecasts'!$P$4:$T$4,'input - gretl'!$B$9:$E$13)+MMULT('t+2'!Q5941:S5941,'input - gretl'!$B$14:$E$16)+E5941:H5941</f>
        <v>0.0141977687405533</v>
      </c>
      <c r="J5941" s="3" t="n">
        <v>-0.0557966874360866</v>
      </c>
      <c r="K5941" s="3" t="n">
        <v>0.00343230835343372</v>
      </c>
      <c r="L5941" s="3" t="n">
        <v>-0.0460024954227553</v>
      </c>
      <c r="M5941" s="0" t="n">
        <f aca="false">'t+2'!M5941+I5941</f>
        <v>0.0480552913793706</v>
      </c>
      <c r="N5941" s="0" t="n">
        <f aca="false">'t+2'!N5941+J5941</f>
        <v>-0.120517766771232</v>
      </c>
      <c r="O5941" s="0" t="n">
        <f aca="false">'t+2'!O5941+K5941</f>
        <v>2.44079859101364</v>
      </c>
      <c r="P5941" s="0" t="n">
        <f aca="false">'t+2'!P5941+L5941</f>
        <v>1.68129568444194</v>
      </c>
      <c r="Q5941" s="0" t="n">
        <f aca="false" t="array" ref="Q5941:S5941">MMULT(M5941:P5941,'input - gretl'!$B$19:$D$22)+MMULT('Point forecasts'!$J$5:$O$5,'input - gretl'!$B$23:$D$28)</f>
        <v>14.0460983984185</v>
      </c>
      <c r="R5941" s="0" t="n">
        <v>6.76353734719182</v>
      </c>
      <c r="S5941" s="0" t="n">
        <v>9.78538672262139</v>
      </c>
      <c r="U5941" s="10" t="n">
        <f aca="false">NORMSDIST(-M5941/'rhos computation'!$B$11)-EXP(M5941+'rhos computation'!$B$11^2/2)*NORMSDIST(-M5941/'rhos computation'!$B$11-'rhos computation'!$B$11)</f>
        <v>0.0311176117167363</v>
      </c>
      <c r="V5941" s="10" t="n">
        <f aca="false">NORMSDIST(-N5941/'rhos computation'!$B$23)-EXP(N5941+'rhos computation'!$B$23^2/2)*NORMSDIST(-N5941/'rhos computation'!$B$23-'rhos computation'!$B$23)</f>
        <v>0.112462881725305</v>
      </c>
      <c r="W5941" s="0" t="n">
        <f aca="false">NORMSDIST(-O5941)</f>
        <v>0.00732741272110814</v>
      </c>
      <c r="X5941" s="0" t="n">
        <f aca="false">NORMSDIST(-P5941)</f>
        <v>0.0463527478631234</v>
      </c>
    </row>
    <row r="5942" customFormat="false" ht="12.8" hidden="false" customHeight="false" outlineLevel="0" collapsed="false">
      <c r="A5942" s="0" t="n">
        <v>-1.64092013699825</v>
      </c>
      <c r="B5942" s="0" t="n">
        <v>0.537500917785048</v>
      </c>
      <c r="C5942" s="0" t="n">
        <v>0.852123583942581</v>
      </c>
      <c r="D5942" s="0" t="n">
        <v>1.04261533861515</v>
      </c>
      <c r="E5942" s="0" t="n">
        <f aca="false" t="array" ref="E5942:H5942">MMULT(A5942:D5942,'Root matrix of resiudals'!$B$19:E$22)</f>
        <v>-0.0685324703498452</v>
      </c>
      <c r="F5942" s="0" t="n">
        <v>0.0147700774355687</v>
      </c>
      <c r="G5942" s="0" t="n">
        <v>0.0148292570769088</v>
      </c>
      <c r="H5942" s="0" t="n">
        <v>0.0185580729517999</v>
      </c>
      <c r="I5942" s="3" t="n">
        <f aca="false" t="array" ref="I5942:L5942">MMULT('t+2'!I5942:L5942,'input - gretl'!$B$3:$E$6)+MMULT('Point forecasts'!$P$4:$T$4,'input - gretl'!$B$9:$E$13)+MMULT('t+2'!Q5942:S5942,'input - gretl'!$B$14:$E$16)+E5942:H5942</f>
        <v>-0.119950281238465</v>
      </c>
      <c r="J5942" s="3" t="n">
        <v>-0.0639542441811015</v>
      </c>
      <c r="K5942" s="3" t="n">
        <v>0.0205363281672207</v>
      </c>
      <c r="L5942" s="3" t="n">
        <v>-0.0280801814650798</v>
      </c>
      <c r="M5942" s="0" t="n">
        <f aca="false">'t+2'!M5942+I5942</f>
        <v>-0.0476701646401915</v>
      </c>
      <c r="N5942" s="0" t="n">
        <f aca="false">'t+2'!N5942+J5942</f>
        <v>-0.101946913065225</v>
      </c>
      <c r="O5942" s="0" t="n">
        <f aca="false">'t+2'!O5942+K5942</f>
        <v>2.42130830682806</v>
      </c>
      <c r="P5942" s="0" t="n">
        <f aca="false">'t+2'!P5942+L5942</f>
        <v>1.69498007281707</v>
      </c>
      <c r="Q5942" s="0" t="n">
        <f aca="false" t="array" ref="Q5942:S5942">MMULT(M5942:P5942,'input - gretl'!$B$19:$D$22)+MMULT('Point forecasts'!$J$5:$O$5,'input - gretl'!$B$23:$D$28)</f>
        <v>13.9503729423989</v>
      </c>
      <c r="R5942" s="0" t="n">
        <v>6.78210820089783</v>
      </c>
      <c r="S5942" s="0" t="n">
        <v>9.75288190087166</v>
      </c>
      <c r="U5942" s="10" t="n">
        <f aca="false">NORMSDIST(-M5942/'rhos computation'!$B$11)-EXP(M5942+'rhos computation'!$B$11^2/2)*NORMSDIST(-M5942/'rhos computation'!$B$11-'rhos computation'!$B$11)</f>
        <v>0.0740719572339235</v>
      </c>
      <c r="V5942" s="10" t="n">
        <f aca="false">NORMSDIST(-N5942/'rhos computation'!$B$23)-EXP(N5942+'rhos computation'!$B$23^2/2)*NORMSDIST(-N5942/'rhos computation'!$B$23-'rhos computation'!$B$23)</f>
        <v>0.0962922048718986</v>
      </c>
      <c r="W5942" s="0" t="n">
        <f aca="false">NORMSDIST(-O5942)</f>
        <v>0.00773237750798364</v>
      </c>
      <c r="X5942" s="0" t="n">
        <f aca="false">NORMSDIST(-P5942)</f>
        <v>0.0450396005305225</v>
      </c>
    </row>
    <row r="5943" customFormat="false" ht="12.8" hidden="false" customHeight="false" outlineLevel="0" collapsed="false">
      <c r="A5943" s="0" t="n">
        <v>0.215860314803353</v>
      </c>
      <c r="B5943" s="0" t="n">
        <v>0.248422529183254</v>
      </c>
      <c r="C5943" s="0" t="n">
        <v>0.597832342602769</v>
      </c>
      <c r="D5943" s="0" t="n">
        <v>0.000123936773036677</v>
      </c>
      <c r="E5943" s="0" t="n">
        <f aca="false" t="array" ref="E5943:H5943">MMULT(A5943:D5943,'Root matrix of resiudals'!$B$19:E$22)</f>
        <v>0.0105623554594361</v>
      </c>
      <c r="F5943" s="0" t="n">
        <v>0.00973320173932331</v>
      </c>
      <c r="G5943" s="0" t="n">
        <v>0.0107931465639334</v>
      </c>
      <c r="H5943" s="0" t="n">
        <v>0.000620335264068996</v>
      </c>
      <c r="I5943" s="3" t="n">
        <f aca="false" t="array" ref="I5943:L5943">MMULT('t+2'!I5943:L5943,'input - gretl'!$B$3:$E$6)+MMULT('Point forecasts'!$P$4:$T$4,'input - gretl'!$B$9:$E$13)+MMULT('t+2'!Q5943:S5943,'input - gretl'!$B$14:$E$16)+E5943:H5943</f>
        <v>-0.0529393392010047</v>
      </c>
      <c r="J5943" s="3" t="n">
        <v>-0.0267195455161961</v>
      </c>
      <c r="K5943" s="3" t="n">
        <v>0.0110791920487768</v>
      </c>
      <c r="L5943" s="3" t="n">
        <v>-0.0517044198549899</v>
      </c>
      <c r="M5943" s="0" t="n">
        <f aca="false">'t+2'!M5943+I5943</f>
        <v>0.0502937951464184</v>
      </c>
      <c r="N5943" s="0" t="n">
        <f aca="false">'t+2'!N5943+J5943</f>
        <v>-0.128395887886044</v>
      </c>
      <c r="O5943" s="0" t="n">
        <f aca="false">'t+2'!O5943+K5943</f>
        <v>2.38463951545566</v>
      </c>
      <c r="P5943" s="0" t="n">
        <f aca="false">'t+2'!P5943+L5943</f>
        <v>1.63569374846131</v>
      </c>
      <c r="Q5943" s="0" t="n">
        <f aca="false" t="array" ref="Q5943:S5943">MMULT(M5943:P5943,'input - gretl'!$B$19:$D$22)+MMULT('Point forecasts'!$J$5:$O$5,'input - gretl'!$B$23:$D$28)</f>
        <v>14.0483369021855</v>
      </c>
      <c r="R5943" s="0" t="n">
        <v>6.75565922607701</v>
      </c>
      <c r="S5943" s="0" t="n">
        <v>9.77259736827779</v>
      </c>
      <c r="U5943" s="10" t="n">
        <f aca="false">NORMSDIST(-M5943/'rhos computation'!$B$11)-EXP(M5943+'rhos computation'!$B$11^2/2)*NORMSDIST(-M5943/'rhos computation'!$B$11-'rhos computation'!$B$11)</f>
        <v>0.0303837317851061</v>
      </c>
      <c r="V5943" s="10" t="n">
        <f aca="false">NORMSDIST(-N5943/'rhos computation'!$B$23)-EXP(N5943+'rhos computation'!$B$23^2/2)*NORMSDIST(-N5943/'rhos computation'!$B$23-'rhos computation'!$B$23)</f>
        <v>0.119319442512148</v>
      </c>
      <c r="W5943" s="0" t="n">
        <f aca="false">NORMSDIST(-O5943)</f>
        <v>0.00854793213362578</v>
      </c>
      <c r="X5943" s="0" t="n">
        <f aca="false">NORMSDIST(-P5943)</f>
        <v>0.0509518492617104</v>
      </c>
    </row>
    <row r="5944" customFormat="false" ht="12.8" hidden="false" customHeight="false" outlineLevel="0" collapsed="false">
      <c r="A5944" s="0" t="n">
        <v>0.374040217118416</v>
      </c>
      <c r="B5944" s="0" t="n">
        <v>0.811994137376624</v>
      </c>
      <c r="C5944" s="0" t="n">
        <v>1.03679286931247</v>
      </c>
      <c r="D5944" s="0" t="n">
        <v>0.104252772192666</v>
      </c>
      <c r="E5944" s="0" t="n">
        <f aca="false" t="array" ref="E5944:H5944">MMULT(A5944:D5944,'Root matrix of resiudals'!$B$19:E$22)</f>
        <v>0.0191274446106042</v>
      </c>
      <c r="F5944" s="0" t="n">
        <v>0.0277767011429539</v>
      </c>
      <c r="G5944" s="0" t="n">
        <v>0.0202053593213604</v>
      </c>
      <c r="H5944" s="0" t="n">
        <v>0.0027891956978689</v>
      </c>
      <c r="I5944" s="3" t="n">
        <f aca="false" t="array" ref="I5944:L5944">MMULT('t+2'!I5944:L5944,'input - gretl'!$B$3:$E$6)+MMULT('Point forecasts'!$P$4:$T$4,'input - gretl'!$B$9:$E$13)+MMULT('t+2'!Q5944:S5944,'input - gretl'!$B$14:$E$16)+E5944:H5944</f>
        <v>-0.0347934218612711</v>
      </c>
      <c r="J5944" s="3" t="n">
        <v>-0.0308318725798358</v>
      </c>
      <c r="K5944" s="3" t="n">
        <v>0.0233412302412617</v>
      </c>
      <c r="L5944" s="3" t="n">
        <v>-0.0509408224400843</v>
      </c>
      <c r="M5944" s="0" t="n">
        <f aca="false">'t+2'!M5944+I5944</f>
        <v>0.012242861019826</v>
      </c>
      <c r="N5944" s="0" t="n">
        <f aca="false">'t+2'!N5944+J5944</f>
        <v>-0.11244276904736</v>
      </c>
      <c r="O5944" s="0" t="n">
        <f aca="false">'t+2'!O5944+K5944</f>
        <v>2.38560691838904</v>
      </c>
      <c r="P5944" s="0" t="n">
        <f aca="false">'t+2'!P5944+L5944</f>
        <v>1.66524535508606</v>
      </c>
      <c r="Q5944" s="0" t="n">
        <f aca="false" t="array" ref="Q5944:S5944">MMULT(M5944:P5944,'input - gretl'!$B$19:$D$22)+MMULT('Point forecasts'!$J$5:$O$5,'input - gretl'!$B$23:$D$28)</f>
        <v>14.0102859680589</v>
      </c>
      <c r="R5944" s="0" t="n">
        <v>6.77161234491569</v>
      </c>
      <c r="S5944" s="0" t="n">
        <v>9.74545971573071</v>
      </c>
      <c r="U5944" s="10" t="n">
        <f aca="false">NORMSDIST(-M5944/'rhos computation'!$B$11)-EXP(M5944+'rhos computation'!$B$11^2/2)*NORMSDIST(-M5944/'rhos computation'!$B$11-'rhos computation'!$B$11)</f>
        <v>0.0445405454690647</v>
      </c>
      <c r="V5944" s="10" t="n">
        <f aca="false">NORMSDIST(-N5944/'rhos computation'!$B$23)-EXP(N5944+'rhos computation'!$B$23^2/2)*NORMSDIST(-N5944/'rhos computation'!$B$23-'rhos computation'!$B$23)</f>
        <v>0.105425821671754</v>
      </c>
      <c r="W5944" s="0" t="n">
        <f aca="false">NORMSDIST(-O5944)</f>
        <v>0.00852548258827604</v>
      </c>
      <c r="X5944" s="0" t="n">
        <f aca="false">NORMSDIST(-P5944)</f>
        <v>0.0479319078304879</v>
      </c>
    </row>
    <row r="5945" customFormat="false" ht="12.8" hidden="false" customHeight="false" outlineLevel="0" collapsed="false">
      <c r="A5945" s="0" t="n">
        <v>-1.00014437347456</v>
      </c>
      <c r="B5945" s="0" t="n">
        <v>-1.63272286089271</v>
      </c>
      <c r="C5945" s="0" t="n">
        <v>0.661320436854648</v>
      </c>
      <c r="D5945" s="0" t="n">
        <v>-0.643872969474494</v>
      </c>
      <c r="E5945" s="0" t="n">
        <f aca="false" t="array" ref="E5945:H5945">MMULT(A5945:D5945,'Root matrix of resiudals'!$B$19:E$22)</f>
        <v>-0.0455441127539254</v>
      </c>
      <c r="F5945" s="0" t="n">
        <v>-0.0465828202780011</v>
      </c>
      <c r="G5945" s="0" t="n">
        <v>0.00282247248178412</v>
      </c>
      <c r="H5945" s="0" t="n">
        <v>-0.00941504246748989</v>
      </c>
      <c r="I5945" s="3" t="n">
        <f aca="false" t="array" ref="I5945:L5945">MMULT('t+2'!I5945:L5945,'input - gretl'!$B$3:$E$6)+MMULT('Point forecasts'!$P$4:$T$4,'input - gretl'!$B$9:$E$13)+MMULT('t+2'!Q5945:S5945,'input - gretl'!$B$14:$E$16)+E5945:H5945</f>
        <v>-0.0496032848691979</v>
      </c>
      <c r="J5945" s="3" t="n">
        <v>-0.138006813805996</v>
      </c>
      <c r="K5945" s="3" t="n">
        <v>0.0110580276699026</v>
      </c>
      <c r="L5945" s="3" t="n">
        <v>-0.053488919540855</v>
      </c>
      <c r="M5945" s="0" t="n">
        <f aca="false">'t+2'!M5945+I5945</f>
        <v>-0.000979262912548101</v>
      </c>
      <c r="N5945" s="0" t="n">
        <f aca="false">'t+2'!N5945+J5945</f>
        <v>-0.152041895448517</v>
      </c>
      <c r="O5945" s="0" t="n">
        <f aca="false">'t+2'!O5945+K5945</f>
        <v>2.41181913273317</v>
      </c>
      <c r="P5945" s="0" t="n">
        <f aca="false">'t+2'!P5945+L5945</f>
        <v>1.66960643668182</v>
      </c>
      <c r="Q5945" s="0" t="n">
        <f aca="false" t="array" ref="Q5945:S5945">MMULT(M5945:P5945,'input - gretl'!$B$19:$D$22)+MMULT('Point forecasts'!$J$5:$O$5,'input - gretl'!$B$23:$D$28)</f>
        <v>13.9970638441266</v>
      </c>
      <c r="R5945" s="0" t="n">
        <v>6.73201321851453</v>
      </c>
      <c r="S5945" s="0" t="n">
        <v>9.76752432342319</v>
      </c>
      <c r="U5945" s="10" t="n">
        <f aca="false">NORMSDIST(-M5945/'rhos computation'!$B$11)-EXP(M5945+'rhos computation'!$B$11^2/2)*NORMSDIST(-M5945/'rhos computation'!$B$11-'rhos computation'!$B$11)</f>
        <v>0.0503063745726022</v>
      </c>
      <c r="V5945" s="10" t="n">
        <f aca="false">NORMSDIST(-N5945/'rhos computation'!$B$23)-EXP(N5945+'rhos computation'!$B$23^2/2)*NORMSDIST(-N5945/'rhos computation'!$B$23-'rhos computation'!$B$23)</f>
        <v>0.139740784031729</v>
      </c>
      <c r="W5945" s="0" t="n">
        <f aca="false">NORMSDIST(-O5945)</f>
        <v>0.00793657678756545</v>
      </c>
      <c r="X5945" s="0" t="n">
        <f aca="false">NORMSDIST(-P5945)</f>
        <v>0.047498628035776</v>
      </c>
    </row>
    <row r="5946" customFormat="false" ht="12.8" hidden="false" customHeight="false" outlineLevel="0" collapsed="false">
      <c r="A5946" s="0" t="n">
        <v>-1.40549458873171</v>
      </c>
      <c r="B5946" s="0" t="n">
        <v>-0.214608121968313</v>
      </c>
      <c r="C5946" s="0" t="n">
        <v>-1.58917491832529</v>
      </c>
      <c r="D5946" s="0" t="n">
        <v>-0.493783444090431</v>
      </c>
      <c r="E5946" s="0" t="n">
        <f aca="false" t="array" ref="E5946:H5946">MMULT(A5946:D5946,'Root matrix of resiudals'!$B$19:E$22)</f>
        <v>-0.0625621418797383</v>
      </c>
      <c r="F5946" s="0" t="n">
        <v>-0.0150524094768781</v>
      </c>
      <c r="G5946" s="0" t="n">
        <v>-0.0286827434887968</v>
      </c>
      <c r="H5946" s="0" t="n">
        <v>-0.00930857902197189</v>
      </c>
      <c r="I5946" s="3" t="n">
        <f aca="false" t="array" ref="I5946:L5946">MMULT('t+2'!I5946:L5946,'input - gretl'!$B$3:$E$6)+MMULT('Point forecasts'!$P$4:$T$4,'input - gretl'!$B$9:$E$13)+MMULT('t+2'!Q5946:S5946,'input - gretl'!$B$14:$E$16)+E5946:H5946</f>
        <v>-0.077378973451624</v>
      </c>
      <c r="J5946" s="3" t="n">
        <v>-0.068876795125982</v>
      </c>
      <c r="K5946" s="3" t="n">
        <v>-0.00621993172275069</v>
      </c>
      <c r="L5946" s="3" t="n">
        <v>-0.0480340252537393</v>
      </c>
      <c r="M5946" s="0" t="n">
        <f aca="false">'t+2'!M5946+I5946</f>
        <v>0.0116650460040344</v>
      </c>
      <c r="N5946" s="0" t="n">
        <f aca="false">'t+2'!N5946+J5946</f>
        <v>-0.0739407546566102</v>
      </c>
      <c r="O5946" s="0" t="n">
        <f aca="false">'t+2'!O5946+K5946</f>
        <v>2.44259744970154</v>
      </c>
      <c r="P5946" s="0" t="n">
        <f aca="false">'t+2'!P5946+L5946</f>
        <v>1.68343711783321</v>
      </c>
      <c r="Q5946" s="0" t="n">
        <f aca="false" t="array" ref="Q5946:S5946">MMULT(M5946:P5946,'input - gretl'!$B$19:$D$22)+MMULT('Point forecasts'!$J$5:$O$5,'input - gretl'!$B$23:$D$28)</f>
        <v>14.0097081530432</v>
      </c>
      <c r="R5946" s="0" t="n">
        <v>6.81011435930644</v>
      </c>
      <c r="S5946" s="0" t="n">
        <v>9.78514897108254</v>
      </c>
      <c r="U5946" s="10" t="n">
        <f aca="false">NORMSDIST(-M5946/'rhos computation'!$B$11)-EXP(M5946+'rhos computation'!$B$11^2/2)*NORMSDIST(-M5946/'rhos computation'!$B$11-'rhos computation'!$B$11)</f>
        <v>0.0447833751207047</v>
      </c>
      <c r="V5946" s="10" t="n">
        <f aca="false">NORMSDIST(-N5946/'rhos computation'!$B$23)-EXP(N5946+'rhos computation'!$B$23^2/2)*NORMSDIST(-N5946/'rhos computation'!$B$23-'rhos computation'!$B$23)</f>
        <v>0.0723669580310529</v>
      </c>
      <c r="W5946" s="0" t="n">
        <f aca="false">NORMSDIST(-O5946)</f>
        <v>0.00729099610325102</v>
      </c>
      <c r="X5946" s="0" t="n">
        <f aca="false">NORMSDIST(-P5946)</f>
        <v>0.0461452514288117</v>
      </c>
    </row>
    <row r="5947" customFormat="false" ht="12.8" hidden="false" customHeight="false" outlineLevel="0" collapsed="false">
      <c r="A5947" s="0" t="n">
        <v>0.216684201895725</v>
      </c>
      <c r="B5947" s="0" t="n">
        <v>1.80928286416651</v>
      </c>
      <c r="C5947" s="0" t="n">
        <v>1.15783502871256</v>
      </c>
      <c r="D5947" s="0" t="n">
        <v>-0.791646886580484</v>
      </c>
      <c r="E5947" s="0" t="n">
        <f aca="false" t="array" ref="E5947:H5947">MMULT(A5947:D5947,'Root matrix of resiudals'!$B$19:E$22)</f>
        <v>0.0151268145733627</v>
      </c>
      <c r="F5947" s="0" t="n">
        <v>0.0562908618782865</v>
      </c>
      <c r="G5947" s="0" t="n">
        <v>0.0245162939663489</v>
      </c>
      <c r="H5947" s="0" t="n">
        <v>-0.0114842647441089</v>
      </c>
      <c r="I5947" s="3" t="n">
        <f aca="false" t="array" ref="I5947:L5947">MMULT('t+2'!I5947:L5947,'input - gretl'!$B$3:$E$6)+MMULT('Point forecasts'!$P$4:$T$4,'input - gretl'!$B$9:$E$13)+MMULT('t+2'!Q5947:S5947,'input - gretl'!$B$14:$E$16)+E5947:H5947</f>
        <v>-0.0666162331703569</v>
      </c>
      <c r="J5947" s="3" t="n">
        <v>0.0230170853069389</v>
      </c>
      <c r="K5947" s="3" t="n">
        <v>0.0208986094180365</v>
      </c>
      <c r="L5947" s="3" t="n">
        <v>-0.0582344193455901</v>
      </c>
      <c r="M5947" s="0" t="n">
        <f aca="false">'t+2'!M5947+I5947</f>
        <v>0.0416247155099091</v>
      </c>
      <c r="N5947" s="0" t="n">
        <f aca="false">'t+2'!N5947+J5947</f>
        <v>-0.0771845350555894</v>
      </c>
      <c r="O5947" s="0" t="n">
        <f aca="false">'t+2'!O5947+K5947</f>
        <v>2.41243694856819</v>
      </c>
      <c r="P5947" s="0" t="n">
        <f aca="false">'t+2'!P5947+L5947</f>
        <v>1.61427758159257</v>
      </c>
      <c r="Q5947" s="0" t="n">
        <f aca="false" t="array" ref="Q5947:S5947">MMULT(M5947:P5947,'input - gretl'!$B$19:$D$22)+MMULT('Point forecasts'!$J$5:$O$5,'input - gretl'!$B$23:$D$28)</f>
        <v>14.039667822549</v>
      </c>
      <c r="R5947" s="0" t="n">
        <v>6.80687057890746</v>
      </c>
      <c r="S5947" s="0" t="n">
        <v>9.82076264689084</v>
      </c>
      <c r="U5947" s="10" t="n">
        <f aca="false">NORMSDIST(-M5947/'rhos computation'!$B$11)-EXP(M5947+'rhos computation'!$B$11^2/2)*NORMSDIST(-M5947/'rhos computation'!$B$11-'rhos computation'!$B$11)</f>
        <v>0.0332937351565302</v>
      </c>
      <c r="V5947" s="10" t="n">
        <f aca="false">NORMSDIST(-N5947/'rhos computation'!$B$23)-EXP(N5947+'rhos computation'!$B$23^2/2)*NORMSDIST(-N5947/'rhos computation'!$B$23-'rhos computation'!$B$23)</f>
        <v>0.0750786119720949</v>
      </c>
      <c r="W5947" s="0" t="n">
        <f aca="false">NORMSDIST(-O5947)</f>
        <v>0.00792313899453398</v>
      </c>
      <c r="X5947" s="0" t="n">
        <f aca="false">NORMSDIST(-P5947)</f>
        <v>0.0532336152744694</v>
      </c>
    </row>
    <row r="5948" customFormat="false" ht="12.8" hidden="false" customHeight="false" outlineLevel="0" collapsed="false">
      <c r="A5948" s="0" t="n">
        <v>-0.53617011801789</v>
      </c>
      <c r="B5948" s="0" t="n">
        <v>0.399671124367167</v>
      </c>
      <c r="C5948" s="0" t="n">
        <v>-0.446837300791907</v>
      </c>
      <c r="D5948" s="0" t="n">
        <v>-0.42223308875161</v>
      </c>
      <c r="E5948" s="0" t="n">
        <f aca="false" t="array" ref="E5948:H5948">MMULT(A5948:D5948,'Root matrix of resiudals'!$B$19:E$22)</f>
        <v>-0.0224895149006992</v>
      </c>
      <c r="F5948" s="0" t="n">
        <v>0.00857339257163677</v>
      </c>
      <c r="G5948" s="0" t="n">
        <v>-0.00691195868167836</v>
      </c>
      <c r="H5948" s="0" t="n">
        <v>-0.00713179872373736</v>
      </c>
      <c r="I5948" s="3" t="n">
        <f aca="false" t="array" ref="I5948:L5948">MMULT('t+2'!I5948:L5948,'input - gretl'!$B$3:$E$6)+MMULT('Point forecasts'!$P$4:$T$4,'input - gretl'!$B$9:$E$13)+MMULT('t+2'!Q5948:S5948,'input - gretl'!$B$14:$E$16)+E5948:H5948</f>
        <v>-0.102293650167136</v>
      </c>
      <c r="J5948" s="3" t="n">
        <v>-0.0268580462151397</v>
      </c>
      <c r="K5948" s="3" t="n">
        <v>-0.00100853889855166</v>
      </c>
      <c r="L5948" s="3" t="n">
        <v>-0.0592783252670539</v>
      </c>
      <c r="M5948" s="0" t="n">
        <f aca="false">'t+2'!M5948+I5948</f>
        <v>0.0634909344876646</v>
      </c>
      <c r="N5948" s="0" t="n">
        <f aca="false">'t+2'!N5948+J5948</f>
        <v>-0.116161184196853</v>
      </c>
      <c r="O5948" s="0" t="n">
        <f aca="false">'t+2'!O5948+K5948</f>
        <v>2.39445097753523</v>
      </c>
      <c r="P5948" s="0" t="n">
        <f aca="false">'t+2'!P5948+L5948</f>
        <v>1.63993552976478</v>
      </c>
      <c r="Q5948" s="0" t="n">
        <f aca="false" t="array" ref="Q5948:S5948">MMULT(M5948:P5948,'input - gretl'!$B$19:$D$22)+MMULT('Point forecasts'!$J$5:$O$5,'input - gretl'!$B$23:$D$28)</f>
        <v>14.0615340415268</v>
      </c>
      <c r="R5948" s="0" t="n">
        <v>6.7678939297662</v>
      </c>
      <c r="S5948" s="0" t="n">
        <v>9.7783746842487</v>
      </c>
      <c r="U5948" s="10" t="n">
        <f aca="false">NORMSDIST(-M5948/'rhos computation'!$B$11)-EXP(M5948+'rhos computation'!$B$11^2/2)*NORMSDIST(-M5948/'rhos computation'!$B$11-'rhos computation'!$B$11)</f>
        <v>0.0263014215231775</v>
      </c>
      <c r="V5948" s="10" t="n">
        <f aca="false">NORMSDIST(-N5948/'rhos computation'!$B$23)-EXP(N5948+'rhos computation'!$B$23^2/2)*NORMSDIST(-N5948/'rhos computation'!$B$23-'rhos computation'!$B$23)</f>
        <v>0.108666500935013</v>
      </c>
      <c r="W5948" s="0" t="n">
        <f aca="false">NORMSDIST(-O5948)</f>
        <v>0.00832263419522499</v>
      </c>
      <c r="X5948" s="0" t="n">
        <f aca="false">NORMSDIST(-P5948)</f>
        <v>0.0505092862247071</v>
      </c>
    </row>
    <row r="5949" customFormat="false" ht="12.8" hidden="false" customHeight="false" outlineLevel="0" collapsed="false">
      <c r="A5949" s="0" t="n">
        <v>0.541091935396065</v>
      </c>
      <c r="B5949" s="0" t="n">
        <v>0.0283946562725612</v>
      </c>
      <c r="C5949" s="0" t="n">
        <v>0.12023772118671</v>
      </c>
      <c r="D5949" s="0" t="n">
        <v>-0.742112031781467</v>
      </c>
      <c r="E5949" s="0" t="n">
        <f aca="false" t="array" ref="E5949:H5949">MMULT(A5949:D5949,'Root matrix of resiudals'!$B$19:E$22)</f>
        <v>0.0237122877508291</v>
      </c>
      <c r="F5949" s="0" t="n">
        <v>0.00241942973835861</v>
      </c>
      <c r="G5949" s="0" t="n">
        <v>0.00185817894234839</v>
      </c>
      <c r="H5949" s="0" t="n">
        <v>-0.0121099141420089</v>
      </c>
      <c r="I5949" s="3" t="n">
        <f aca="false" t="array" ref="I5949:L5949">MMULT('t+2'!I5949:L5949,'input - gretl'!$B$3:$E$6)+MMULT('Point forecasts'!$P$4:$T$4,'input - gretl'!$B$9:$E$13)+MMULT('t+2'!Q5949:S5949,'input - gretl'!$B$14:$E$16)+E5949:H5949</f>
        <v>-0.0754682425275697</v>
      </c>
      <c r="J5949" s="3" t="n">
        <v>-0.0586869477395149</v>
      </c>
      <c r="K5949" s="3" t="n">
        <v>0.0167507479747492</v>
      </c>
      <c r="L5949" s="3" t="n">
        <v>-0.0609241996503558</v>
      </c>
      <c r="M5949" s="0" t="n">
        <f aca="false">'t+2'!M5949+I5949</f>
        <v>0.091527664556182</v>
      </c>
      <c r="N5949" s="0" t="n">
        <f aca="false">'t+2'!N5949+J5949</f>
        <v>-0.12074344248252</v>
      </c>
      <c r="O5949" s="0" t="n">
        <f aca="false">'t+2'!O5949+K5949</f>
        <v>2.42746438197767</v>
      </c>
      <c r="P5949" s="0" t="n">
        <f aca="false">'t+2'!P5949+L5949</f>
        <v>1.71006569421853</v>
      </c>
      <c r="Q5949" s="0" t="n">
        <f aca="false" t="array" ref="Q5949:S5949">MMULT(M5949:P5949,'input - gretl'!$B$19:$D$22)+MMULT('Point forecasts'!$J$5:$O$5,'input - gretl'!$B$23:$D$28)</f>
        <v>14.0895707715953</v>
      </c>
      <c r="R5949" s="0" t="n">
        <v>6.76331167148053</v>
      </c>
      <c r="S5949" s="0" t="n">
        <v>9.7446907957874</v>
      </c>
      <c r="U5949" s="10" t="n">
        <f aca="false">NORMSDIST(-M5949/'rhos computation'!$B$11)-EXP(M5949+'rhos computation'!$B$11^2/2)*NORMSDIST(-M5949/'rhos computation'!$B$11-'rhos computation'!$B$11)</f>
        <v>0.0189591878595502</v>
      </c>
      <c r="V5949" s="10" t="n">
        <f aca="false">NORMSDIST(-N5949/'rhos computation'!$B$23)-EXP(N5949+'rhos computation'!$B$23^2/2)*NORMSDIST(-N5949/'rhos computation'!$B$23-'rhos computation'!$B$23)</f>
        <v>0.112659481723271</v>
      </c>
      <c r="W5949" s="0" t="n">
        <f aca="false">NORMSDIST(-O5949)</f>
        <v>0.00760238987724164</v>
      </c>
      <c r="X5949" s="0" t="n">
        <f aca="false">NORMSDIST(-P5949)</f>
        <v>0.0436268628346789</v>
      </c>
    </row>
    <row r="5950" customFormat="false" ht="12.8" hidden="false" customHeight="false" outlineLevel="0" collapsed="false">
      <c r="A5950" s="0" t="n">
        <v>-1.10752711363692</v>
      </c>
      <c r="B5950" s="0" t="n">
        <v>-0.855049190280055</v>
      </c>
      <c r="C5950" s="0" t="n">
        <v>0.120358404098833</v>
      </c>
      <c r="D5950" s="0" t="n">
        <v>0.0291924145325338</v>
      </c>
      <c r="E5950" s="0" t="n">
        <f aca="false" t="array" ref="E5950:H5950">MMULT(A5950:D5950,'Root matrix of resiudals'!$B$19:E$22)</f>
        <v>-0.0493164772987777</v>
      </c>
      <c r="F5950" s="0" t="n">
        <v>-0.0265042374476285</v>
      </c>
      <c r="G5950" s="0" t="n">
        <v>-0.00246508529874076</v>
      </c>
      <c r="H5950" s="0" t="n">
        <v>0.000979474931140512</v>
      </c>
      <c r="I5950" s="3" t="n">
        <f aca="false" t="array" ref="I5950:L5950">MMULT('t+2'!I5950:L5950,'input - gretl'!$B$3:$E$6)+MMULT('Point forecasts'!$P$4:$T$4,'input - gretl'!$B$9:$E$13)+MMULT('t+2'!Q5950:S5950,'input - gretl'!$B$14:$E$16)+E5950:H5950</f>
        <v>-0.0885353609044469</v>
      </c>
      <c r="J5950" s="3" t="n">
        <v>-0.0705744058281819</v>
      </c>
      <c r="K5950" s="3" t="n">
        <v>0.0145223618148631</v>
      </c>
      <c r="L5950" s="3" t="n">
        <v>-0.03849521317887</v>
      </c>
      <c r="M5950" s="0" t="n">
        <f aca="false">'t+2'!M5950+I5950</f>
        <v>0.0519316282845638</v>
      </c>
      <c r="N5950" s="0" t="n">
        <f aca="false">'t+2'!N5950+J5950</f>
        <v>-0.111972384487961</v>
      </c>
      <c r="O5950" s="0" t="n">
        <f aca="false">'t+2'!O5950+K5950</f>
        <v>2.44144319516595</v>
      </c>
      <c r="P5950" s="0" t="n">
        <f aca="false">'t+2'!P5950+L5950</f>
        <v>1.68096607910875</v>
      </c>
      <c r="Q5950" s="0" t="n">
        <f aca="false" t="array" ref="Q5950:S5950">MMULT(M5950:P5950,'input - gretl'!$B$19:$D$22)+MMULT('Point forecasts'!$J$5:$O$5,'input - gretl'!$B$23:$D$28)</f>
        <v>14.0499747353237</v>
      </c>
      <c r="R5950" s="0" t="n">
        <v>6.77208272947509</v>
      </c>
      <c r="S5950" s="0" t="n">
        <v>9.78634479792584</v>
      </c>
      <c r="U5950" s="10" t="n">
        <f aca="false">NORMSDIST(-M5950/'rhos computation'!$B$11)-EXP(M5950+'rhos computation'!$B$11^2/2)*NORMSDIST(-M5950/'rhos computation'!$B$11-'rhos computation'!$B$11)</f>
        <v>0.0298544588242851</v>
      </c>
      <c r="V5950" s="10" t="n">
        <f aca="false">NORMSDIST(-N5950/'rhos computation'!$B$23)-EXP(N5950+'rhos computation'!$B$23^2/2)*NORMSDIST(-N5950/'rhos computation'!$B$23-'rhos computation'!$B$23)</f>
        <v>0.105015933947429</v>
      </c>
      <c r="W5950" s="0" t="n">
        <f aca="false">NORMSDIST(-O5950)</f>
        <v>0.00731434477517518</v>
      </c>
      <c r="X5950" s="0" t="n">
        <f aca="false">NORMSDIST(-P5950)</f>
        <v>0.0463847517363224</v>
      </c>
    </row>
    <row r="5951" customFormat="false" ht="12.8" hidden="false" customHeight="false" outlineLevel="0" collapsed="false">
      <c r="A5951" s="0" t="n">
        <v>1.29365147215978</v>
      </c>
      <c r="B5951" s="0" t="n">
        <v>-0.145013289941886</v>
      </c>
      <c r="C5951" s="0" t="n">
        <v>0.305397802351772</v>
      </c>
      <c r="D5951" s="0" t="n">
        <v>0.1856872184354</v>
      </c>
      <c r="E5951" s="0" t="n">
        <f aca="false" t="array" ref="E5951:H5951">MMULT(A5951:D5951,'Root matrix of resiudals'!$B$19:E$22)</f>
        <v>0.0554813642817435</v>
      </c>
      <c r="F5951" s="0" t="n">
        <v>-0.000105517085559783</v>
      </c>
      <c r="G5951" s="0" t="n">
        <v>0.00621175576086486</v>
      </c>
      <c r="H5951" s="0" t="n">
        <v>0.00285805368842828</v>
      </c>
      <c r="I5951" s="3" t="n">
        <f aca="false" t="array" ref="I5951:L5951">MMULT('t+2'!I5951:L5951,'input - gretl'!$B$3:$E$6)+MMULT('Point forecasts'!$P$4:$T$4,'input - gretl'!$B$9:$E$13)+MMULT('t+2'!Q5951:S5951,'input - gretl'!$B$14:$E$16)+E5951:H5951</f>
        <v>0.00821039309369621</v>
      </c>
      <c r="J5951" s="3" t="n">
        <v>-0.0111272884563026</v>
      </c>
      <c r="K5951" s="3" t="n">
        <v>0.0299927139624104</v>
      </c>
      <c r="L5951" s="3" t="n">
        <v>-0.0345144747994656</v>
      </c>
      <c r="M5951" s="0" t="n">
        <f aca="false">'t+2'!M5951+I5951</f>
        <v>0.22689918491796</v>
      </c>
      <c r="N5951" s="0" t="n">
        <f aca="false">'t+2'!N5951+J5951</f>
        <v>-0.0683137456904348</v>
      </c>
      <c r="O5951" s="0" t="n">
        <f aca="false">'t+2'!O5951+K5951</f>
        <v>2.47730964908363</v>
      </c>
      <c r="P5951" s="0" t="n">
        <f aca="false">'t+2'!P5951+L5951</f>
        <v>1.67837531381866</v>
      </c>
      <c r="Q5951" s="0" t="n">
        <f aca="false" t="array" ref="Q5951:S5951">MMULT(M5951:P5951,'input - gretl'!$B$19:$D$22)+MMULT('Point forecasts'!$J$5:$O$5,'input - gretl'!$B$23:$D$28)</f>
        <v>14.2249422919571</v>
      </c>
      <c r="R5951" s="0" t="n">
        <v>6.81574136827262</v>
      </c>
      <c r="S5951" s="0" t="n">
        <v>9.82467519917266</v>
      </c>
      <c r="U5951" s="10" t="n">
        <f aca="false">NORMSDIST(-M5951/'rhos computation'!$B$11)-EXP(M5951+'rhos computation'!$B$11^2/2)*NORMSDIST(-M5951/'rhos computation'!$B$11-'rhos computation'!$B$11)</f>
        <v>0.00253304345391087</v>
      </c>
      <c r="V5951" s="10" t="n">
        <f aca="false">NORMSDIST(-N5951/'rhos computation'!$B$23)-EXP(N5951+'rhos computation'!$B$23^2/2)*NORMSDIST(-N5951/'rhos computation'!$B$23-'rhos computation'!$B$23)</f>
        <v>0.0677184960083784</v>
      </c>
      <c r="W5951" s="0" t="n">
        <f aca="false">NORMSDIST(-O5951)</f>
        <v>0.00661884996564622</v>
      </c>
      <c r="X5951" s="0" t="n">
        <f aca="false">NORMSDIST(-P5951)</f>
        <v>0.0466369268499988</v>
      </c>
    </row>
    <row r="5952" customFormat="false" ht="12.8" hidden="false" customHeight="false" outlineLevel="0" collapsed="false">
      <c r="A5952" s="0" t="n">
        <v>1.04321320188364</v>
      </c>
      <c r="B5952" s="0" t="n">
        <v>0.999235039941277</v>
      </c>
      <c r="C5952" s="0" t="n">
        <v>1.67491485966752</v>
      </c>
      <c r="D5952" s="0" t="n">
        <v>-2.21260085498494</v>
      </c>
      <c r="E5952" s="0" t="n">
        <f aca="false" t="array" ref="E5952:H5952">MMULT(A5952:D5952,'Root matrix of resiudals'!$B$19:E$22)</f>
        <v>0.0499373878433527</v>
      </c>
      <c r="F5952" s="0" t="n">
        <v>0.0367807386951079</v>
      </c>
      <c r="G5952" s="0" t="n">
        <v>0.0293346143039189</v>
      </c>
      <c r="H5952" s="0" t="n">
        <v>-0.0343196525196074</v>
      </c>
      <c r="I5952" s="3" t="n">
        <f aca="false" t="array" ref="I5952:L5952">MMULT('t+2'!I5952:L5952,'input - gretl'!$B$3:$E$6)+MMULT('Point forecasts'!$P$4:$T$4,'input - gretl'!$B$9:$E$13)+MMULT('t+2'!Q5952:S5952,'input - gretl'!$B$14:$E$16)+E5952:H5952</f>
        <v>-0.0139181838630118</v>
      </c>
      <c r="J5952" s="3" t="n">
        <v>0.0165600249124937</v>
      </c>
      <c r="K5952" s="3" t="n">
        <v>0.04011628456197</v>
      </c>
      <c r="L5952" s="3" t="n">
        <v>-0.0805172534966131</v>
      </c>
      <c r="M5952" s="0" t="n">
        <f aca="false">'t+2'!M5952+I5952</f>
        <v>0.10602679258408</v>
      </c>
      <c r="N5952" s="0" t="n">
        <f aca="false">'t+2'!N5952+J5952</f>
        <v>-0.0771651867938078</v>
      </c>
      <c r="O5952" s="0" t="n">
        <f aca="false">'t+2'!O5952+K5952</f>
        <v>2.434310028168</v>
      </c>
      <c r="P5952" s="0" t="n">
        <f aca="false">'t+2'!P5952+L5952</f>
        <v>1.62608867768603</v>
      </c>
      <c r="Q5952" s="0" t="n">
        <f aca="false" t="array" ref="Q5952:S5952">MMULT(M5952:P5952,'input - gretl'!$B$19:$D$22)+MMULT('Point forecasts'!$J$5:$O$5,'input - gretl'!$B$23:$D$28)</f>
        <v>14.1040698996232</v>
      </c>
      <c r="R5952" s="0" t="n">
        <v>6.80688992716924</v>
      </c>
      <c r="S5952" s="0" t="n">
        <v>9.83140278355097</v>
      </c>
      <c r="U5952" s="10" t="n">
        <f aca="false">NORMSDIST(-M5952/'rhos computation'!$B$11)-EXP(M5952+'rhos computation'!$B$11^2/2)*NORMSDIST(-M5952/'rhos computation'!$B$11-'rhos computation'!$B$11)</f>
        <v>0.0158247971508009</v>
      </c>
      <c r="V5952" s="10" t="n">
        <f aca="false">NORMSDIST(-N5952/'rhos computation'!$B$23)-EXP(N5952+'rhos computation'!$B$23^2/2)*NORMSDIST(-N5952/'rhos computation'!$B$23-'rhos computation'!$B$23)</f>
        <v>0.0750623749623527</v>
      </c>
      <c r="W5952" s="0" t="n">
        <f aca="false">NORMSDIST(-O5952)</f>
        <v>0.00746010476358759</v>
      </c>
      <c r="X5952" s="0" t="n">
        <f aca="false">NORMSDIST(-P5952)</f>
        <v>0.051965396137747</v>
      </c>
    </row>
    <row r="5953" customFormat="false" ht="12.8" hidden="false" customHeight="false" outlineLevel="0" collapsed="false">
      <c r="A5953" s="0" t="n">
        <v>-0.668462755614171</v>
      </c>
      <c r="B5953" s="0" t="n">
        <v>-0.304610539502693</v>
      </c>
      <c r="C5953" s="0" t="n">
        <v>0.714933302155371</v>
      </c>
      <c r="D5953" s="0" t="n">
        <v>-0.569951718812295</v>
      </c>
      <c r="E5953" s="0" t="n">
        <f aca="false" t="array" ref="E5953:H5953">MMULT(A5953:D5953,'Root matrix of resiudals'!$B$19:E$22)</f>
        <v>-0.0282683830405487</v>
      </c>
      <c r="F5953" s="0" t="n">
        <v>-0.0076874440421182</v>
      </c>
      <c r="G5953" s="0" t="n">
        <v>0.00894935451706668</v>
      </c>
      <c r="H5953" s="0" t="n">
        <v>-0.00819391351293337</v>
      </c>
      <c r="I5953" s="3" t="n">
        <f aca="false" t="array" ref="I5953:L5953">MMULT('t+2'!I5953:L5953,'input - gretl'!$B$3:$E$6)+MMULT('Point forecasts'!$P$4:$T$4,'input - gretl'!$B$9:$E$13)+MMULT('t+2'!Q5953:S5953,'input - gretl'!$B$14:$E$16)+E5953:H5953</f>
        <v>-0.0741737488766016</v>
      </c>
      <c r="J5953" s="3" t="n">
        <v>-0.0243710390639842</v>
      </c>
      <c r="K5953" s="3" t="n">
        <v>0.0236507289350669</v>
      </c>
      <c r="L5953" s="3" t="n">
        <v>-0.0537514221758697</v>
      </c>
      <c r="M5953" s="0" t="n">
        <f aca="false">'t+2'!M5953+I5953</f>
        <v>0.0737197577185275</v>
      </c>
      <c r="N5953" s="0" t="n">
        <f aca="false">'t+2'!N5953+J5953</f>
        <v>-0.113135285570151</v>
      </c>
      <c r="O5953" s="0" t="n">
        <f aca="false">'t+2'!O5953+K5953</f>
        <v>2.45460953988755</v>
      </c>
      <c r="P5953" s="0" t="n">
        <f aca="false">'t+2'!P5953+L5953</f>
        <v>1.68788577678674</v>
      </c>
      <c r="Q5953" s="0" t="n">
        <f aca="false" t="array" ref="Q5953:S5953">MMULT(M5953:P5953,'input - gretl'!$B$19:$D$22)+MMULT('Point forecasts'!$J$5:$O$5,'input - gretl'!$B$23:$D$28)</f>
        <v>14.0717628647576</v>
      </c>
      <c r="R5953" s="0" t="n">
        <v>6.7709198283929</v>
      </c>
      <c r="S5953" s="0" t="n">
        <v>9.79293016417078</v>
      </c>
      <c r="U5953" s="10" t="n">
        <f aca="false">NORMSDIST(-M5953/'rhos computation'!$B$11)-EXP(M5953+'rhos computation'!$B$11^2/2)*NORMSDIST(-M5953/'rhos computation'!$B$11-'rhos computation'!$B$11)</f>
        <v>0.0234183528655538</v>
      </c>
      <c r="V5953" s="10" t="n">
        <f aca="false">NORMSDIST(-N5953/'rhos computation'!$B$23)-EXP(N5953+'rhos computation'!$B$23^2/2)*NORMSDIST(-N5953/'rhos computation'!$B$23-'rhos computation'!$B$23)</f>
        <v>0.106029311827613</v>
      </c>
      <c r="W5953" s="0" t="n">
        <f aca="false">NORMSDIST(-O5953)</f>
        <v>0.00705188438084634</v>
      </c>
      <c r="X5953" s="0" t="n">
        <f aca="false">NORMSDIST(-P5953)</f>
        <v>0.0457165787253388</v>
      </c>
    </row>
    <row r="5954" customFormat="false" ht="12.8" hidden="false" customHeight="false" outlineLevel="0" collapsed="false">
      <c r="A5954" s="0" t="n">
        <v>-0.0373089715058315</v>
      </c>
      <c r="B5954" s="0" t="n">
        <v>-1.39723726240283</v>
      </c>
      <c r="C5954" s="0" t="n">
        <v>0.845582553513656</v>
      </c>
      <c r="D5954" s="0" t="n">
        <v>1.43030049506358</v>
      </c>
      <c r="E5954" s="0" t="n">
        <f aca="false" t="array" ref="E5954:H5954">MMULT(A5954:D5954,'Root matrix of resiudals'!$B$19:E$22)</f>
        <v>-0.00426747006276787</v>
      </c>
      <c r="F5954" s="0" t="n">
        <v>-0.0368766379909837</v>
      </c>
      <c r="G5954" s="0" t="n">
        <v>0.0102023213362172</v>
      </c>
      <c r="H5954" s="0" t="n">
        <v>0.0241005144187839</v>
      </c>
      <c r="I5954" s="3" t="n">
        <f aca="false" t="array" ref="I5954:L5954">MMULT('t+2'!I5954:L5954,'input - gretl'!$B$3:$E$6)+MMULT('Point forecasts'!$P$4:$T$4,'input - gretl'!$B$9:$E$13)+MMULT('t+2'!Q5954:S5954,'input - gretl'!$B$14:$E$16)+E5954:H5954</f>
        <v>-0.0655433752002803</v>
      </c>
      <c r="J5954" s="3" t="n">
        <v>-0.0813103933646508</v>
      </c>
      <c r="K5954" s="3" t="n">
        <v>0.0346852924228429</v>
      </c>
      <c r="L5954" s="3" t="n">
        <v>-0.00325986272425317</v>
      </c>
      <c r="M5954" s="0" t="n">
        <f aca="false">'t+2'!M5954+I5954</f>
        <v>0.196830764992654</v>
      </c>
      <c r="N5954" s="0" t="n">
        <f aca="false">'t+2'!N5954+J5954</f>
        <v>-0.0898355637795303</v>
      </c>
      <c r="O5954" s="0" t="n">
        <f aca="false">'t+2'!O5954+K5954</f>
        <v>2.47826071968458</v>
      </c>
      <c r="P5954" s="0" t="n">
        <f aca="false">'t+2'!P5954+L5954</f>
        <v>1.6799998813807</v>
      </c>
      <c r="Q5954" s="0" t="n">
        <f aca="false" t="array" ref="Q5954:S5954">MMULT(M5954:P5954,'input - gretl'!$B$19:$D$22)+MMULT('Point forecasts'!$J$5:$O$5,'input - gretl'!$B$23:$D$28)</f>
        <v>14.1948738720318</v>
      </c>
      <c r="R5954" s="0" t="n">
        <v>6.79421955018352</v>
      </c>
      <c r="S5954" s="0" t="n">
        <v>9.82408122479373</v>
      </c>
      <c r="U5954" s="10" t="n">
        <f aca="false">NORMSDIST(-M5954/'rhos computation'!$B$11)-EXP(M5954+'rhos computation'!$B$11^2/2)*NORMSDIST(-M5954/'rhos computation'!$B$11-'rhos computation'!$B$11)</f>
        <v>0.00422782708594445</v>
      </c>
      <c r="V5954" s="10" t="n">
        <f aca="false">NORMSDIST(-N5954/'rhos computation'!$B$23)-EXP(N5954+'rhos computation'!$B$23^2/2)*NORMSDIST(-N5954/'rhos computation'!$B$23-'rhos computation'!$B$23)</f>
        <v>0.0858280191944244</v>
      </c>
      <c r="W5954" s="0" t="n">
        <f aca="false">NORMSDIST(-O5954)</f>
        <v>0.00660123162839459</v>
      </c>
      <c r="X5954" s="0" t="n">
        <f aca="false">NORMSDIST(-P5954)</f>
        <v>0.0464786694032762</v>
      </c>
    </row>
    <row r="5955" customFormat="false" ht="12.8" hidden="false" customHeight="false" outlineLevel="0" collapsed="false">
      <c r="A5955" s="0" t="n">
        <v>0.955680681415388</v>
      </c>
      <c r="B5955" s="0" t="n">
        <v>-0.141472731763884</v>
      </c>
      <c r="C5955" s="0" t="n">
        <v>-0.179536384140862</v>
      </c>
      <c r="D5955" s="0" t="n">
        <v>-0.955052104084979</v>
      </c>
      <c r="E5955" s="0" t="n">
        <f aca="false" t="array" ref="E5955:H5955">MMULT(A5955:D5955,'Root matrix of resiudals'!$B$19:E$22)</f>
        <v>0.0408266244648986</v>
      </c>
      <c r="F5955" s="0" t="n">
        <v>-0.0025856195529373</v>
      </c>
      <c r="G5955" s="0" t="n">
        <v>-0.00331445387316753</v>
      </c>
      <c r="H5955" s="0" t="n">
        <v>-0.0160785200012908</v>
      </c>
      <c r="I5955" s="3" t="n">
        <f aca="false" t="array" ref="I5955:L5955">MMULT('t+2'!I5955:L5955,'input - gretl'!$B$3:$E$6)+MMULT('Point forecasts'!$P$4:$T$4,'input - gretl'!$B$9:$E$13)+MMULT('t+2'!Q5955:S5955,'input - gretl'!$B$14:$E$16)+E5955:H5955</f>
        <v>-0.0076605979985923</v>
      </c>
      <c r="J5955" s="3" t="n">
        <v>-0.112036925016607</v>
      </c>
      <c r="K5955" s="3" t="n">
        <v>-0.00515756253597243</v>
      </c>
      <c r="L5955" s="3" t="n">
        <v>-0.0574412661461136</v>
      </c>
      <c r="M5955" s="0" t="n">
        <f aca="false">'t+2'!M5955+I5955</f>
        <v>0.0134010940613723</v>
      </c>
      <c r="N5955" s="0" t="n">
        <f aca="false">'t+2'!N5955+J5955</f>
        <v>-0.130690884406829</v>
      </c>
      <c r="O5955" s="0" t="n">
        <f aca="false">'t+2'!O5955+K5955</f>
        <v>2.38220128287931</v>
      </c>
      <c r="P5955" s="0" t="n">
        <f aca="false">'t+2'!P5955+L5955</f>
        <v>1.65614487652468</v>
      </c>
      <c r="Q5955" s="0" t="n">
        <f aca="false" t="array" ref="Q5955:S5955">MMULT(M5955:P5955,'input - gretl'!$B$19:$D$22)+MMULT('Point forecasts'!$J$5:$O$5,'input - gretl'!$B$23:$D$28)</f>
        <v>14.0114442011005</v>
      </c>
      <c r="R5955" s="0" t="n">
        <v>6.75336422955622</v>
      </c>
      <c r="S5955" s="0" t="n">
        <v>9.75070909035678</v>
      </c>
      <c r="U5955" s="10" t="n">
        <f aca="false">NORMSDIST(-M5955/'rhos computation'!$B$11)-EXP(M5955+'rhos computation'!$B$11^2/2)*NORMSDIST(-M5955/'rhos computation'!$B$11-'rhos computation'!$B$11)</f>
        <v>0.0440563130009151</v>
      </c>
      <c r="V5955" s="10" t="n">
        <f aca="false">NORMSDIST(-N5955/'rhos computation'!$B$23)-EXP(N5955+'rhos computation'!$B$23^2/2)*NORMSDIST(-N5955/'rhos computation'!$B$23-'rhos computation'!$B$23)</f>
        <v>0.121313394497558</v>
      </c>
      <c r="W5955" s="0" t="n">
        <f aca="false">NORMSDIST(-O5955)</f>
        <v>0.00860474398350005</v>
      </c>
      <c r="X5955" s="0" t="n">
        <f aca="false">NORMSDIST(-P5955)</f>
        <v>0.0488462416000455</v>
      </c>
    </row>
    <row r="5956" customFormat="false" ht="12.8" hidden="false" customHeight="false" outlineLevel="0" collapsed="false">
      <c r="A5956" s="0" t="n">
        <v>-1.80072579735405</v>
      </c>
      <c r="B5956" s="0" t="n">
        <v>1.17947706058977</v>
      </c>
      <c r="C5956" s="0" t="n">
        <v>-0.413114291646577</v>
      </c>
      <c r="D5956" s="0" t="n">
        <v>0.0737130023935759</v>
      </c>
      <c r="E5956" s="0" t="n">
        <f aca="false" t="array" ref="E5956:H5956">MMULT(A5956:D5956,'Root matrix of resiudals'!$B$19:E$22)</f>
        <v>-0.0751272871070081</v>
      </c>
      <c r="F5956" s="0" t="n">
        <v>0.0281445239316101</v>
      </c>
      <c r="G5956" s="0" t="n">
        <v>-0.0045628390131067</v>
      </c>
      <c r="H5956" s="0" t="n">
        <v>0.00148996955652152</v>
      </c>
      <c r="I5956" s="3" t="n">
        <f aca="false" t="array" ref="I5956:L5956">MMULT('t+2'!I5956:L5956,'input - gretl'!$B$3:$E$6)+MMULT('Point forecasts'!$P$4:$T$4,'input - gretl'!$B$9:$E$13)+MMULT('t+2'!Q5956:S5956,'input - gretl'!$B$14:$E$16)+E5956:H5956</f>
        <v>-0.15552252609613</v>
      </c>
      <c r="J5956" s="3" t="n">
        <v>-0.0236970786358838</v>
      </c>
      <c r="K5956" s="3" t="n">
        <v>0.00128218170736363</v>
      </c>
      <c r="L5956" s="3" t="n">
        <v>-0.0482096385819824</v>
      </c>
      <c r="M5956" s="0" t="n">
        <f aca="false">'t+2'!M5956+I5956</f>
        <v>-0.0692776716899814</v>
      </c>
      <c r="N5956" s="0" t="n">
        <f aca="false">'t+2'!N5956+J5956</f>
        <v>-0.0951601744862435</v>
      </c>
      <c r="O5956" s="0" t="n">
        <f aca="false">'t+2'!O5956+K5956</f>
        <v>2.39230876019438</v>
      </c>
      <c r="P5956" s="0" t="n">
        <f aca="false">'t+2'!P5956+L5956</f>
        <v>1.66640951937108</v>
      </c>
      <c r="Q5956" s="0" t="n">
        <f aca="false" t="array" ref="Q5956:S5956">MMULT(M5956:P5956,'input - gretl'!$B$19:$D$22)+MMULT('Point forecasts'!$J$5:$O$5,'input - gretl'!$B$23:$D$28)</f>
        <v>13.9287654353491</v>
      </c>
      <c r="R5956" s="0" t="n">
        <v>6.78889493947681</v>
      </c>
      <c r="S5956" s="0" t="n">
        <v>9.75105437909278</v>
      </c>
      <c r="U5956" s="10" t="n">
        <f aca="false">NORMSDIST(-M5956/'rhos computation'!$B$11)-EXP(M5956+'rhos computation'!$B$11^2/2)*NORMSDIST(-M5956/'rhos computation'!$B$11-'rhos computation'!$B$11)</f>
        <v>0.0867377821765413</v>
      </c>
      <c r="V5956" s="10" t="n">
        <f aca="false">NORMSDIST(-N5956/'rhos computation'!$B$23)-EXP(N5956+'rhos computation'!$B$23^2/2)*NORMSDIST(-N5956/'rhos computation'!$B$23-'rhos computation'!$B$23)</f>
        <v>0.0904136535031727</v>
      </c>
      <c r="W5956" s="0" t="n">
        <f aca="false">NORMSDIST(-O5956)</f>
        <v>0.00837137543501724</v>
      </c>
      <c r="X5956" s="0" t="n">
        <f aca="false">NORMSDIST(-P5956)</f>
        <v>0.0478159380321115</v>
      </c>
    </row>
    <row r="5957" customFormat="false" ht="12.8" hidden="false" customHeight="false" outlineLevel="0" collapsed="false">
      <c r="A5957" s="0" t="n">
        <v>0.895543691870348</v>
      </c>
      <c r="B5957" s="0" t="n">
        <v>-1.36112711739753</v>
      </c>
      <c r="C5957" s="0" t="n">
        <v>0.442399422197897</v>
      </c>
      <c r="D5957" s="0" t="n">
        <v>1.37871140925786</v>
      </c>
      <c r="E5957" s="0" t="n">
        <f aca="false" t="array" ref="E5957:H5957">MMULT(A5957:D5957,'Root matrix of resiudals'!$B$19:E$22)</f>
        <v>0.035359601909927</v>
      </c>
      <c r="F5957" s="0" t="n">
        <v>-0.0351836845169882</v>
      </c>
      <c r="G5957" s="0" t="n">
        <v>0.00492775981609536</v>
      </c>
      <c r="H5957" s="0" t="n">
        <v>0.0224468138423833</v>
      </c>
      <c r="I5957" s="3" t="n">
        <f aca="false" t="array" ref="I5957:L5957">MMULT('t+2'!I5957:L5957,'input - gretl'!$B$3:$E$6)+MMULT('Point forecasts'!$P$4:$T$4,'input - gretl'!$B$9:$E$13)+MMULT('t+2'!Q5957:S5957,'input - gretl'!$B$14:$E$16)+E5957:H5957</f>
        <v>-1.50350118813883E-005</v>
      </c>
      <c r="J5957" s="3" t="n">
        <v>-0.0839814103653532</v>
      </c>
      <c r="K5957" s="3" t="n">
        <v>0.0193766828366858</v>
      </c>
      <c r="L5957" s="3" t="n">
        <v>-0.0178513740045578</v>
      </c>
      <c r="M5957" s="0" t="n">
        <f aca="false">'t+2'!M5957+I5957</f>
        <v>0.103195249015229</v>
      </c>
      <c r="N5957" s="0" t="n">
        <f aca="false">'t+2'!N5957+J5957</f>
        <v>-0.118920575007567</v>
      </c>
      <c r="O5957" s="0" t="n">
        <f aca="false">'t+2'!O5957+K5957</f>
        <v>2.43455223059153</v>
      </c>
      <c r="P5957" s="0" t="n">
        <f aca="false">'t+2'!P5957+L5957</f>
        <v>1.68138238585313</v>
      </c>
      <c r="Q5957" s="0" t="n">
        <f aca="false" t="array" ref="Q5957:S5957">MMULT(M5957:P5957,'input - gretl'!$B$19:$D$22)+MMULT('Point forecasts'!$J$5:$O$5,'input - gretl'!$B$23:$D$28)</f>
        <v>14.1012383560544</v>
      </c>
      <c r="R5957" s="0" t="n">
        <v>6.76513453895548</v>
      </c>
      <c r="S5957" s="0" t="n">
        <v>9.77905790482218</v>
      </c>
      <c r="U5957" s="10" t="n">
        <f aca="false">NORMSDIST(-M5957/'rhos computation'!$B$11)-EXP(M5957+'rhos computation'!$B$11^2/2)*NORMSDIST(-M5957/'rhos computation'!$B$11-'rhos computation'!$B$11)</f>
        <v>0.0164034816063395</v>
      </c>
      <c r="V5957" s="10" t="n">
        <f aca="false">NORMSDIST(-N5957/'rhos computation'!$B$23)-EXP(N5957+'rhos computation'!$B$23^2/2)*NORMSDIST(-N5957/'rhos computation'!$B$23-'rhos computation'!$B$23)</f>
        <v>0.111071272147542</v>
      </c>
      <c r="W5957" s="0" t="n">
        <f aca="false">NORMSDIST(-O5957)</f>
        <v>0.00745511390551027</v>
      </c>
      <c r="X5957" s="0" t="n">
        <f aca="false">NORMSDIST(-P5957)</f>
        <v>0.0463443323134</v>
      </c>
    </row>
    <row r="5958" customFormat="false" ht="12.8" hidden="false" customHeight="false" outlineLevel="0" collapsed="false">
      <c r="A5958" s="0" t="n">
        <v>-1.02853851547904</v>
      </c>
      <c r="B5958" s="0" t="n">
        <v>-0.49349131016811</v>
      </c>
      <c r="C5958" s="0" t="n">
        <v>0.550271478552264</v>
      </c>
      <c r="D5958" s="0" t="n">
        <v>-0.18787931697096</v>
      </c>
      <c r="E5958" s="0" t="n">
        <f aca="false" t="array" ref="E5958:H5958">MMULT(A5958:D5958,'Root matrix of resiudals'!$B$19:E$22)</f>
        <v>-0.0444946505414533</v>
      </c>
      <c r="F5958" s="0" t="n">
        <v>-0.0144655866813171</v>
      </c>
      <c r="G5958" s="0" t="n">
        <v>0.00561032631473785</v>
      </c>
      <c r="H5958" s="0" t="n">
        <v>-0.00205710930368212</v>
      </c>
      <c r="I5958" s="3" t="n">
        <f aca="false" t="array" ref="I5958:L5958">MMULT('t+2'!I5958:L5958,'input - gretl'!$B$3:$E$6)+MMULT('Point forecasts'!$P$4:$T$4,'input - gretl'!$B$9:$E$13)+MMULT('t+2'!Q5958:S5958,'input - gretl'!$B$14:$E$16)+E5958:H5958</f>
        <v>-0.133620371270638</v>
      </c>
      <c r="J5958" s="3" t="n">
        <v>-0.0621199269981859</v>
      </c>
      <c r="K5958" s="3" t="n">
        <v>0.0194651291706143</v>
      </c>
      <c r="L5958" s="3" t="n">
        <v>-0.0469708228883142</v>
      </c>
      <c r="M5958" s="0" t="n">
        <f aca="false">'t+2'!M5958+I5958</f>
        <v>0.0447910876562851</v>
      </c>
      <c r="N5958" s="0" t="n">
        <f aca="false">'t+2'!N5958+J5958</f>
        <v>-0.118867443129033</v>
      </c>
      <c r="O5958" s="0" t="n">
        <f aca="false">'t+2'!O5958+K5958</f>
        <v>2.41878813473654</v>
      </c>
      <c r="P5958" s="0" t="n">
        <f aca="false">'t+2'!P5958+L5958</f>
        <v>1.65915083036265</v>
      </c>
      <c r="Q5958" s="0" t="n">
        <f aca="false" t="array" ref="Q5958:S5958">MMULT(M5958:P5958,'input - gretl'!$B$19:$D$22)+MMULT('Point forecasts'!$J$5:$O$5,'input - gretl'!$B$23:$D$28)</f>
        <v>14.0428341946954</v>
      </c>
      <c r="R5958" s="0" t="n">
        <v>6.76518767083402</v>
      </c>
      <c r="S5958" s="0" t="n">
        <v>9.78443712981641</v>
      </c>
      <c r="U5958" s="10" t="n">
        <f aca="false">NORMSDIST(-M5958/'rhos computation'!$B$11)-EXP(M5958+'rhos computation'!$B$11^2/2)*NORMSDIST(-M5958/'rhos computation'!$B$11-'rhos computation'!$B$11)</f>
        <v>0.0322095954174742</v>
      </c>
      <c r="V5958" s="10" t="n">
        <f aca="false">NORMSDIST(-N5958/'rhos computation'!$B$23)-EXP(N5958+'rhos computation'!$B$23^2/2)*NORMSDIST(-N5958/'rhos computation'!$B$23-'rhos computation'!$B$23)</f>
        <v>0.111024973940541</v>
      </c>
      <c r="W5958" s="0" t="n">
        <f aca="false">NORMSDIST(-O5958)</f>
        <v>0.0077861535754219</v>
      </c>
      <c r="X5958" s="0" t="n">
        <f aca="false">NORMSDIST(-P5958)</f>
        <v>0.048542701376081</v>
      </c>
    </row>
    <row r="5959" customFormat="false" ht="12.8" hidden="false" customHeight="false" outlineLevel="0" collapsed="false">
      <c r="A5959" s="0" t="n">
        <v>-1.1090424079105</v>
      </c>
      <c r="B5959" s="0" t="n">
        <v>-0.465732659298334</v>
      </c>
      <c r="C5959" s="0" t="n">
        <v>-1.7368047936603</v>
      </c>
      <c r="D5959" s="0" t="n">
        <v>0.904705277785295</v>
      </c>
      <c r="E5959" s="0" t="n">
        <f aca="false" t="array" ref="E5959:H5959">MMULT(A5959:D5959,'Root matrix of resiudals'!$B$19:E$22)</f>
        <v>-0.0511294511045849</v>
      </c>
      <c r="F5959" s="0" t="n">
        <v>-0.0219945690440755</v>
      </c>
      <c r="G5959" s="0" t="n">
        <v>-0.0299956907752628</v>
      </c>
      <c r="H5959" s="0" t="n">
        <v>0.0130857090044617</v>
      </c>
      <c r="I5959" s="3" t="n">
        <f aca="false" t="array" ref="I5959:L5959">MMULT('t+2'!I5959:L5959,'input - gretl'!$B$3:$E$6)+MMULT('Point forecasts'!$P$4:$T$4,'input - gretl'!$B$9:$E$13)+MMULT('t+2'!Q5959:S5959,'input - gretl'!$B$14:$E$16)+E5959:H5959</f>
        <v>-0.0813868590753412</v>
      </c>
      <c r="J5959" s="3" t="n">
        <v>-0.0611001136372211</v>
      </c>
      <c r="K5959" s="3" t="n">
        <v>-0.0164664632261648</v>
      </c>
      <c r="L5959" s="3" t="n">
        <v>-0.0353159177355037</v>
      </c>
      <c r="M5959" s="0" t="n">
        <f aca="false">'t+2'!M5959+I5959</f>
        <v>-0.0313120827728084</v>
      </c>
      <c r="N5959" s="0" t="n">
        <f aca="false">'t+2'!N5959+J5959</f>
        <v>-0.122167438945194</v>
      </c>
      <c r="O5959" s="0" t="n">
        <f aca="false">'t+2'!O5959+K5959</f>
        <v>2.42406521985001</v>
      </c>
      <c r="P5959" s="0" t="n">
        <f aca="false">'t+2'!P5959+L5959</f>
        <v>1.72833241496461</v>
      </c>
      <c r="Q5959" s="0" t="n">
        <f aca="false" t="array" ref="Q5959:S5959">MMULT(M5959:P5959,'input - gretl'!$B$19:$D$22)+MMULT('Point forecasts'!$J$5:$O$5,'input - gretl'!$B$23:$D$28)</f>
        <v>13.9667310242663</v>
      </c>
      <c r="R5959" s="0" t="n">
        <v>6.76188767501786</v>
      </c>
      <c r="S5959" s="0" t="n">
        <v>9.72391906889418</v>
      </c>
      <c r="U5959" s="10" t="n">
        <f aca="false">NORMSDIST(-M5959/'rhos computation'!$B$11)-EXP(M5959+'rhos computation'!$B$11^2/2)*NORMSDIST(-M5959/'rhos computation'!$B$11-'rhos computation'!$B$11)</f>
        <v>0.0651600448435068</v>
      </c>
      <c r="V5959" s="10" t="n">
        <f aca="false">NORMSDIST(-N5959/'rhos computation'!$B$23)-EXP(N5959+'rhos computation'!$B$23^2/2)*NORMSDIST(-N5959/'rhos computation'!$B$23-'rhos computation'!$B$23)</f>
        <v>0.113899818747924</v>
      </c>
      <c r="W5959" s="0" t="n">
        <f aca="false">NORMSDIST(-O5959)</f>
        <v>0.00767392443303587</v>
      </c>
      <c r="X5959" s="0" t="n">
        <f aca="false">NORMSDIST(-P5959)</f>
        <v>0.0419643223803484</v>
      </c>
    </row>
    <row r="5960" customFormat="false" ht="12.8" hidden="false" customHeight="false" outlineLevel="0" collapsed="false">
      <c r="A5960" s="0" t="n">
        <v>-0.0946992459656905</v>
      </c>
      <c r="B5960" s="0" t="n">
        <v>-1.10757118722852</v>
      </c>
      <c r="C5960" s="0" t="n">
        <v>-0.849667022071035</v>
      </c>
      <c r="D5960" s="0" t="n">
        <v>-1.11629851732651</v>
      </c>
      <c r="E5960" s="0" t="n">
        <f aca="false" t="array" ref="E5960:H5960">MMULT(A5960:D5960,'Root matrix of resiudals'!$B$19:E$22)</f>
        <v>-0.00719302436319374</v>
      </c>
      <c r="F5960" s="0" t="n">
        <v>-0.0349840720700141</v>
      </c>
      <c r="G5960" s="0" t="n">
        <v>-0.0190649281048111</v>
      </c>
      <c r="H5960" s="0" t="n">
        <v>-0.0191237851874163</v>
      </c>
      <c r="I5960" s="3" t="n">
        <f aca="false" t="array" ref="I5960:L5960">MMULT('t+2'!I5960:L5960,'input - gretl'!$B$3:$E$6)+MMULT('Point forecasts'!$P$4:$T$4,'input - gretl'!$B$9:$E$13)+MMULT('t+2'!Q5960:S5960,'input - gretl'!$B$14:$E$16)+E5960:H5960</f>
        <v>-0.0906189184969145</v>
      </c>
      <c r="J5960" s="3" t="n">
        <v>-0.0517749072762574</v>
      </c>
      <c r="K5960" s="3" t="n">
        <v>-0.0226024949840985</v>
      </c>
      <c r="L5960" s="3" t="n">
        <v>-0.0662458070758641</v>
      </c>
      <c r="M5960" s="0" t="n">
        <f aca="false">'t+2'!M5960+I5960</f>
        <v>0.0506856960979188</v>
      </c>
      <c r="N5960" s="0" t="n">
        <f aca="false">'t+2'!N5960+J5960</f>
        <v>-0.184506953246136</v>
      </c>
      <c r="O5960" s="0" t="n">
        <f aca="false">'t+2'!O5960+K5960</f>
        <v>2.35099925919825</v>
      </c>
      <c r="P5960" s="0" t="n">
        <f aca="false">'t+2'!P5960+L5960</f>
        <v>1.6085393821972</v>
      </c>
      <c r="Q5960" s="0" t="n">
        <f aca="false" t="array" ref="Q5960:S5960">MMULT(M5960:P5960,'input - gretl'!$B$19:$D$22)+MMULT('Point forecasts'!$J$5:$O$5,'input - gretl'!$B$23:$D$28)</f>
        <v>14.048728803137</v>
      </c>
      <c r="R5960" s="0" t="n">
        <v>6.69954816071692</v>
      </c>
      <c r="S5960" s="0" t="n">
        <v>9.76478227205587</v>
      </c>
      <c r="U5960" s="10" t="n">
        <f aca="false">NORMSDIST(-M5960/'rhos computation'!$B$11)-EXP(M5960+'rhos computation'!$B$11^2/2)*NORMSDIST(-M5960/'rhos computation'!$B$11-'rhos computation'!$B$11)</f>
        <v>0.0302564976366629</v>
      </c>
      <c r="V5960" s="10" t="n">
        <f aca="false">NORMSDIST(-N5960/'rhos computation'!$B$23)-EXP(N5960+'rhos computation'!$B$23^2/2)*NORMSDIST(-N5960/'rhos computation'!$B$23-'rhos computation'!$B$23)</f>
        <v>0.167168844951811</v>
      </c>
      <c r="W5960" s="0" t="n">
        <f aca="false">NORMSDIST(-O5960)</f>
        <v>0.00936153556518767</v>
      </c>
      <c r="X5960" s="0" t="n">
        <f aca="false">NORMSDIST(-P5960)</f>
        <v>0.0538585490940499</v>
      </c>
    </row>
    <row r="5961" customFormat="false" ht="12.8" hidden="false" customHeight="false" outlineLevel="0" collapsed="false">
      <c r="A5961" s="0" t="n">
        <v>0.751187984764518</v>
      </c>
      <c r="B5961" s="0" t="n">
        <v>-2.11305172433669</v>
      </c>
      <c r="C5961" s="0" t="n">
        <v>-0.218683699649413</v>
      </c>
      <c r="D5961" s="0" t="n">
        <v>-0.486235178188068</v>
      </c>
      <c r="E5961" s="0" t="n">
        <f aca="false" t="array" ref="E5961:H5961">MMULT(A5961:D5961,'Root matrix of resiudals'!$B$19:E$22)</f>
        <v>0.0273609773642499</v>
      </c>
      <c r="F5961" s="0" t="n">
        <v>-0.0594906636482183</v>
      </c>
      <c r="G5961" s="0" t="n">
        <v>-0.0107398414141166</v>
      </c>
      <c r="H5961" s="0" t="n">
        <v>-0.00856698829657305</v>
      </c>
      <c r="I5961" s="3" t="n">
        <f aca="false" t="array" ref="I5961:L5961">MMULT('t+2'!I5961:L5961,'input - gretl'!$B$3:$E$6)+MMULT('Point forecasts'!$P$4:$T$4,'input - gretl'!$B$9:$E$13)+MMULT('t+2'!Q5961:S5961,'input - gretl'!$B$14:$E$16)+E5961:H5961</f>
        <v>-0.0451206252214938</v>
      </c>
      <c r="J5961" s="3" t="n">
        <v>-0.117962802545518</v>
      </c>
      <c r="K5961" s="3" t="n">
        <v>-0.00710489220534607</v>
      </c>
      <c r="L5961" s="3" t="n">
        <v>-0.0454206338342886</v>
      </c>
      <c r="M5961" s="0" t="n">
        <f aca="false">'t+2'!M5961+I5961</f>
        <v>0.0962904129625937</v>
      </c>
      <c r="N5961" s="0" t="n">
        <f aca="false">'t+2'!N5961+J5961</f>
        <v>-0.169505870900108</v>
      </c>
      <c r="O5961" s="0" t="n">
        <f aca="false">'t+2'!O5961+K5961</f>
        <v>2.41240339750965</v>
      </c>
      <c r="P5961" s="0" t="n">
        <f aca="false">'t+2'!P5961+L5961</f>
        <v>1.64910339787364</v>
      </c>
      <c r="Q5961" s="0" t="n">
        <f aca="false" t="array" ref="Q5961:S5961">MMULT(M5961:P5961,'input - gretl'!$B$19:$D$22)+MMULT('Point forecasts'!$J$5:$O$5,'input - gretl'!$B$23:$D$28)</f>
        <v>14.0943335200017</v>
      </c>
      <c r="R5961" s="0" t="n">
        <v>6.71454924306294</v>
      </c>
      <c r="S5961" s="0" t="n">
        <v>9.78760800325819</v>
      </c>
      <c r="U5961" s="10" t="n">
        <f aca="false">NORMSDIST(-M5961/'rhos computation'!$B$11)-EXP(M5961+'rhos computation'!$B$11^2/2)*NORMSDIST(-M5961/'rhos computation'!$B$11-'rhos computation'!$B$11)</f>
        <v>0.0178821225049087</v>
      </c>
      <c r="V5961" s="10" t="n">
        <f aca="false">NORMSDIST(-N5961/'rhos computation'!$B$23)-EXP(N5961+'rhos computation'!$B$23^2/2)*NORMSDIST(-N5961/'rhos computation'!$B$23-'rhos computation'!$B$23)</f>
        <v>0.154594614384601</v>
      </c>
      <c r="W5961" s="0" t="n">
        <f aca="false">NORMSDIST(-O5961)</f>
        <v>0.00792386823214092</v>
      </c>
      <c r="X5961" s="0" t="n">
        <f aca="false">NORMSDIST(-P5961)</f>
        <v>0.0495632268271213</v>
      </c>
    </row>
    <row r="5962" customFormat="false" ht="12.8" hidden="false" customHeight="false" outlineLevel="0" collapsed="false">
      <c r="A5962" s="0" t="n">
        <v>-0.249771120657096</v>
      </c>
      <c r="B5962" s="0" t="n">
        <v>-0.169716148755422</v>
      </c>
      <c r="C5962" s="0" t="n">
        <v>-0.307654587838372</v>
      </c>
      <c r="D5962" s="0" t="n">
        <v>-0.595151522652617</v>
      </c>
      <c r="E5962" s="0" t="n">
        <f aca="false" t="array" ref="E5962:H5962">MMULT(A5962:D5962,'Root matrix of resiudals'!$B$19:E$22)</f>
        <v>-0.0112527699363687</v>
      </c>
      <c r="F5962" s="0" t="n">
        <v>-0.00655838266352678</v>
      </c>
      <c r="G5962" s="0" t="n">
        <v>-0.00655752547493717</v>
      </c>
      <c r="H5962" s="0" t="n">
        <v>-0.00992540650344112</v>
      </c>
      <c r="I5962" s="3" t="n">
        <f aca="false" t="array" ref="I5962:L5962">MMULT('t+2'!I5962:L5962,'input - gretl'!$B$3:$E$6)+MMULT('Point forecasts'!$P$4:$T$4,'input - gretl'!$B$9:$E$13)+MMULT('t+2'!Q5962:S5962,'input - gretl'!$B$14:$E$16)+E5962:H5962</f>
        <v>-0.0344810814099259</v>
      </c>
      <c r="J5962" s="3" t="n">
        <v>-0.0354019672093445</v>
      </c>
      <c r="K5962" s="3" t="n">
        <v>0.0116309155833992</v>
      </c>
      <c r="L5962" s="3" t="n">
        <v>-0.0555029975093868</v>
      </c>
      <c r="M5962" s="0" t="n">
        <f aca="false">'t+2'!M5962+I5962</f>
        <v>0.117033627330532</v>
      </c>
      <c r="N5962" s="0" t="n">
        <f aca="false">'t+2'!N5962+J5962</f>
        <v>-0.088507614384632</v>
      </c>
      <c r="O5962" s="0" t="n">
        <f aca="false">'t+2'!O5962+K5962</f>
        <v>2.44343897221216</v>
      </c>
      <c r="P5962" s="0" t="n">
        <f aca="false">'t+2'!P5962+L5962</f>
        <v>1.66032618499684</v>
      </c>
      <c r="Q5962" s="0" t="n">
        <f aca="false" t="array" ref="Q5962:S5962">MMULT(M5962:P5962,'input - gretl'!$B$19:$D$22)+MMULT('Point forecasts'!$J$5:$O$5,'input - gretl'!$B$23:$D$28)</f>
        <v>14.1150767343697</v>
      </c>
      <c r="R5962" s="0" t="n">
        <v>6.79554749957842</v>
      </c>
      <c r="S5962" s="0" t="n">
        <v>9.80797014626718</v>
      </c>
      <c r="U5962" s="10" t="n">
        <f aca="false">NORMSDIST(-M5962/'rhos computation'!$B$11)-EXP(M5962+'rhos computation'!$B$11^2/2)*NORMSDIST(-M5962/'rhos computation'!$B$11-'rhos computation'!$B$11)</f>
        <v>0.0137227326751354</v>
      </c>
      <c r="V5962" s="10" t="n">
        <f aca="false">NORMSDIST(-N5962/'rhos computation'!$B$23)-EXP(N5962+'rhos computation'!$B$23^2/2)*NORMSDIST(-N5962/'rhos computation'!$B$23-'rhos computation'!$B$23)</f>
        <v>0.0846890442299075</v>
      </c>
      <c r="W5962" s="0" t="n">
        <f aca="false">NORMSDIST(-O5962)</f>
        <v>0.0072740149280783</v>
      </c>
      <c r="X5962" s="0" t="n">
        <f aca="false">NORMSDIST(-P5962)</f>
        <v>0.048424425384138</v>
      </c>
    </row>
    <row r="5963" customFormat="false" ht="12.8" hidden="false" customHeight="false" outlineLevel="0" collapsed="false">
      <c r="A5963" s="0" t="n">
        <v>-0.32184287473549</v>
      </c>
      <c r="B5963" s="0" t="n">
        <v>-1.57839724748019</v>
      </c>
      <c r="C5963" s="0" t="n">
        <v>0.534549199422001</v>
      </c>
      <c r="D5963" s="0" t="n">
        <v>1.49752585774739</v>
      </c>
      <c r="E5963" s="0" t="n">
        <f aca="false" t="array" ref="E5963:H5963">MMULT(A5963:D5963,'Root matrix of resiudals'!$B$19:E$22)</f>
        <v>-0.0172954305384786</v>
      </c>
      <c r="F5963" s="0" t="n">
        <v>-0.0438093455823669</v>
      </c>
      <c r="G5963" s="0" t="n">
        <v>0.00426489767194765</v>
      </c>
      <c r="H5963" s="0" t="n">
        <v>0.024932227324715</v>
      </c>
      <c r="I5963" s="3" t="n">
        <f aca="false" t="array" ref="I5963:L5963">MMULT('t+2'!I5963:L5963,'input - gretl'!$B$3:$E$6)+MMULT('Point forecasts'!$P$4:$T$4,'input - gretl'!$B$9:$E$13)+MMULT('t+2'!Q5963:S5963,'input - gretl'!$B$14:$E$16)+E5963:H5963</f>
        <v>-0.0884798385061319</v>
      </c>
      <c r="J5963" s="3" t="n">
        <v>-0.075681792060891</v>
      </c>
      <c r="K5963" s="3" t="n">
        <v>0.0102326803722548</v>
      </c>
      <c r="L5963" s="3" t="n">
        <v>-0.0233892889361583</v>
      </c>
      <c r="M5963" s="0" t="n">
        <f aca="false">'t+2'!M5963+I5963</f>
        <v>0.0183071830362225</v>
      </c>
      <c r="N5963" s="0" t="n">
        <f aca="false">'t+2'!N5963+J5963</f>
        <v>-0.178059980962385</v>
      </c>
      <c r="O5963" s="0" t="n">
        <f aca="false">'t+2'!O5963+K5963</f>
        <v>2.42894948498169</v>
      </c>
      <c r="P5963" s="0" t="n">
        <f aca="false">'t+2'!P5963+L5963</f>
        <v>1.73238246301732</v>
      </c>
      <c r="Q5963" s="0" t="n">
        <f aca="false" t="array" ref="Q5963:S5963">MMULT(M5963:P5963,'input - gretl'!$B$19:$D$22)+MMULT('Point forecasts'!$J$5:$O$5,'input - gretl'!$B$23:$D$28)</f>
        <v>14.0163502900753</v>
      </c>
      <c r="R5963" s="0" t="n">
        <v>6.70599513300067</v>
      </c>
      <c r="S5963" s="0" t="n">
        <v>9.72495153582534</v>
      </c>
      <c r="U5963" s="10" t="n">
        <f aca="false">NORMSDIST(-M5963/'rhos computation'!$B$11)-EXP(M5963+'rhos computation'!$B$11^2/2)*NORMSDIST(-M5963/'rhos computation'!$B$11-'rhos computation'!$B$11)</f>
        <v>0.0420424906314821</v>
      </c>
      <c r="V5963" s="10" t="n">
        <f aca="false">NORMSDIST(-N5963/'rhos computation'!$B$23)-EXP(N5963+'rhos computation'!$B$23^2/2)*NORMSDIST(-N5963/'rhos computation'!$B$23-'rhos computation'!$B$23)</f>
        <v>0.161786544188909</v>
      </c>
      <c r="W5963" s="0" t="n">
        <f aca="false">NORMSDIST(-O5963)</f>
        <v>0.00757132099110454</v>
      </c>
      <c r="X5963" s="0" t="n">
        <f aca="false">NORMSDIST(-P5963)</f>
        <v>0.0416027441506395</v>
      </c>
    </row>
    <row r="5964" customFormat="false" ht="12.8" hidden="false" customHeight="false" outlineLevel="0" collapsed="false">
      <c r="A5964" s="0" t="n">
        <v>1.46980754159972</v>
      </c>
      <c r="B5964" s="0" t="n">
        <v>-0.197834076099738</v>
      </c>
      <c r="C5964" s="0" t="n">
        <v>1.85879202300627</v>
      </c>
      <c r="D5964" s="0" t="n">
        <v>1.12495984821332</v>
      </c>
      <c r="E5964" s="0" t="n">
        <f aca="false" t="array" ref="E5964:H5964">MMULT(A5964:D5964,'Root matrix of resiudals'!$B$19:E$22)</f>
        <v>0.0644789882480784</v>
      </c>
      <c r="F5964" s="0" t="n">
        <v>0.00442315060407692</v>
      </c>
      <c r="G5964" s="0" t="n">
        <v>0.0323492331971591</v>
      </c>
      <c r="H5964" s="0" t="n">
        <v>0.0198077879063553</v>
      </c>
      <c r="I5964" s="3" t="n">
        <f aca="false" t="array" ref="I5964:L5964">MMULT('t+2'!I5964:L5964,'input - gretl'!$B$3:$E$6)+MMULT('Point forecasts'!$P$4:$T$4,'input - gretl'!$B$9:$E$13)+MMULT('t+2'!Q5964:S5964,'input - gretl'!$B$14:$E$16)+E5964:H5964</f>
        <v>0.00351644156519521</v>
      </c>
      <c r="J5964" s="3" t="n">
        <v>-0.0625585616927486</v>
      </c>
      <c r="K5964" s="3" t="n">
        <v>0.0418457707913268</v>
      </c>
      <c r="L5964" s="3" t="n">
        <v>-0.0181687349957374</v>
      </c>
      <c r="M5964" s="0" t="n">
        <f aca="false">'t+2'!M5964+I5964</f>
        <v>0.0767022150996744</v>
      </c>
      <c r="N5964" s="0" t="n">
        <f aca="false">'t+2'!N5964+J5964</f>
        <v>-0.111585120189144</v>
      </c>
      <c r="O5964" s="0" t="n">
        <f aca="false">'t+2'!O5964+K5964</f>
        <v>2.41916191706072</v>
      </c>
      <c r="P5964" s="0" t="n">
        <f aca="false">'t+2'!P5964+L5964</f>
        <v>1.69527623906586</v>
      </c>
      <c r="Q5964" s="0" t="n">
        <f aca="false" t="array" ref="Q5964:S5964">MMULT(M5964:P5964,'input - gretl'!$B$19:$D$22)+MMULT('Point forecasts'!$J$5:$O$5,'input - gretl'!$B$23:$D$28)</f>
        <v>14.0747453221388</v>
      </c>
      <c r="R5964" s="0" t="n">
        <v>6.77246999377391</v>
      </c>
      <c r="S5964" s="0" t="n">
        <v>9.7504538421934</v>
      </c>
      <c r="U5964" s="10" t="n">
        <f aca="false">NORMSDIST(-M5964/'rhos computation'!$B$11)-EXP(M5964+'rhos computation'!$B$11^2/2)*NORMSDIST(-M5964/'rhos computation'!$B$11-'rhos computation'!$B$11)</f>
        <v>0.0226227216296405</v>
      </c>
      <c r="V5964" s="10" t="n">
        <f aca="false">NORMSDIST(-N5964/'rhos computation'!$B$23)-EXP(N5964+'rhos computation'!$B$23^2/2)*NORMSDIST(-N5964/'rhos computation'!$B$23-'rhos computation'!$B$23)</f>
        <v>0.104678495389857</v>
      </c>
      <c r="W5964" s="0" t="n">
        <f aca="false">NORMSDIST(-O5964)</f>
        <v>0.00777815698691457</v>
      </c>
      <c r="X5964" s="0" t="n">
        <f aca="false">NORMSDIST(-P5964)</f>
        <v>0.045011515051301</v>
      </c>
    </row>
    <row r="5965" customFormat="false" ht="12.8" hidden="false" customHeight="false" outlineLevel="0" collapsed="false">
      <c r="A5965" s="0" t="n">
        <v>-0.150494355486701</v>
      </c>
      <c r="B5965" s="0" t="n">
        <v>-0.597234869447675</v>
      </c>
      <c r="C5965" s="0" t="n">
        <v>0.0873447072739707</v>
      </c>
      <c r="D5965" s="0" t="n">
        <v>0.457659175960797</v>
      </c>
      <c r="E5965" s="0" t="n">
        <f aca="false" t="array" ref="E5965:H5965">MMULT(A5965:D5965,'Root matrix of resiudals'!$B$19:E$22)</f>
        <v>-0.00787650720260599</v>
      </c>
      <c r="F5965" s="0" t="n">
        <v>-0.0170613843147112</v>
      </c>
      <c r="G5965" s="0" t="n">
        <v>-0.000398495533435622</v>
      </c>
      <c r="H5965" s="0" t="n">
        <v>0.0075449034556879</v>
      </c>
      <c r="I5965" s="3" t="n">
        <f aca="false" t="array" ref="I5965:L5965">MMULT('t+2'!I5965:L5965,'input - gretl'!$B$3:$E$6)+MMULT('Point forecasts'!$P$4:$T$4,'input - gretl'!$B$9:$E$13)+MMULT('t+2'!Q5965:S5965,'input - gretl'!$B$14:$E$16)+E5965:H5965</f>
        <v>-0.0932442554618707</v>
      </c>
      <c r="J5965" s="3" t="n">
        <v>-0.0821038336277411</v>
      </c>
      <c r="K5965" s="3" t="n">
        <v>0.00095381815466345</v>
      </c>
      <c r="L5965" s="3" t="n">
        <v>-0.0549082319295432</v>
      </c>
      <c r="M5965" s="0" t="n">
        <f aca="false">'t+2'!M5965+I5965</f>
        <v>0.0160221123884461</v>
      </c>
      <c r="N5965" s="0" t="n">
        <f aca="false">'t+2'!N5965+J5965</f>
        <v>-0.18404870125559</v>
      </c>
      <c r="O5965" s="0" t="n">
        <f aca="false">'t+2'!O5965+K5965</f>
        <v>2.36730378002974</v>
      </c>
      <c r="P5965" s="0" t="n">
        <f aca="false">'t+2'!P5965+L5965</f>
        <v>1.7010516272316</v>
      </c>
      <c r="Q5965" s="0" t="n">
        <f aca="false" t="array" ref="Q5965:S5965">MMULT(M5965:P5965,'input - gretl'!$B$19:$D$22)+MMULT('Point forecasts'!$J$5:$O$5,'input - gretl'!$B$23:$D$28)</f>
        <v>14.0140652194276</v>
      </c>
      <c r="R5965" s="0" t="n">
        <v>6.70000641270746</v>
      </c>
      <c r="S5965" s="0" t="n">
        <v>9.69310302224739</v>
      </c>
      <c r="U5965" s="10" t="n">
        <f aca="false">NORMSDIST(-M5965/'rhos computation'!$B$11)-EXP(M5965+'rhos computation'!$B$11^2/2)*NORMSDIST(-M5965/'rhos computation'!$B$11-'rhos computation'!$B$11)</f>
        <v>0.0429729420616803</v>
      </c>
      <c r="V5965" s="10" t="n">
        <f aca="false">NORMSDIST(-N5965/'rhos computation'!$B$23)-EXP(N5965+'rhos computation'!$B$23^2/2)*NORMSDIST(-N5965/'rhos computation'!$B$23-'rhos computation'!$B$23)</f>
        <v>0.166787361530145</v>
      </c>
      <c r="W5965" s="0" t="n">
        <f aca="false">NORMSDIST(-O5965)</f>
        <v>0.00895910933929809</v>
      </c>
      <c r="X5965" s="0" t="n">
        <f aca="false">NORMSDIST(-P5965)</f>
        <v>0.0444666465623398</v>
      </c>
    </row>
    <row r="5966" customFormat="false" ht="12.8" hidden="false" customHeight="false" outlineLevel="0" collapsed="false">
      <c r="A5966" s="0" t="n">
        <v>-0.450025048376462</v>
      </c>
      <c r="B5966" s="0" t="n">
        <v>-0.380160307553491</v>
      </c>
      <c r="C5966" s="0" t="n">
        <v>-1.01866168454646</v>
      </c>
      <c r="D5966" s="0" t="n">
        <v>0.861679852233274</v>
      </c>
      <c r="E5966" s="0" t="n">
        <f aca="false" t="array" ref="E5966:H5966">MMULT(A5966:D5966,'Root matrix of resiudals'!$B$19:E$22)</f>
        <v>-0.021757224867122</v>
      </c>
      <c r="F5966" s="0" t="n">
        <v>-0.0154818042873233</v>
      </c>
      <c r="G5966" s="0" t="n">
        <v>-0.0173503362977012</v>
      </c>
      <c r="H5966" s="0" t="n">
        <v>0.0129632650893677</v>
      </c>
      <c r="I5966" s="3" t="n">
        <f aca="false" t="array" ref="I5966:L5966">MMULT('t+2'!I5966:L5966,'input - gretl'!$B$3:$E$6)+MMULT('Point forecasts'!$P$4:$T$4,'input - gretl'!$B$9:$E$13)+MMULT('t+2'!Q5966:S5966,'input - gretl'!$B$14:$E$16)+E5966:H5966</f>
        <v>-0.0262648992079732</v>
      </c>
      <c r="J5966" s="3" t="n">
        <v>-0.0382243792145189</v>
      </c>
      <c r="K5966" s="3" t="n">
        <v>-0.000828332510495237</v>
      </c>
      <c r="L5966" s="3" t="n">
        <v>-0.019983238629386</v>
      </c>
      <c r="M5966" s="0" t="n">
        <f aca="false">'t+2'!M5966+I5966</f>
        <v>0.104694103879698</v>
      </c>
      <c r="N5966" s="0" t="n">
        <f aca="false">'t+2'!N5966+J5966</f>
        <v>-0.0821736854511956</v>
      </c>
      <c r="O5966" s="0" t="n">
        <f aca="false">'t+2'!O5966+K5966</f>
        <v>2.45670614436594</v>
      </c>
      <c r="P5966" s="0" t="n">
        <f aca="false">'t+2'!P5966+L5966</f>
        <v>1.68361706528087</v>
      </c>
      <c r="Q5966" s="0" t="n">
        <f aca="false" t="array" ref="Q5966:S5966">MMULT(M5966:P5966,'input - gretl'!$B$19:$D$22)+MMULT('Point forecasts'!$J$5:$O$5,'input - gretl'!$B$23:$D$28)</f>
        <v>14.1027372109188</v>
      </c>
      <c r="R5966" s="0" t="n">
        <v>6.80188142851186</v>
      </c>
      <c r="S5966" s="0" t="n">
        <v>9.79908652672683</v>
      </c>
      <c r="U5966" s="10" t="n">
        <f aca="false">NORMSDIST(-M5966/'rhos computation'!$B$11)-EXP(M5966+'rhos computation'!$B$11^2/2)*NORMSDIST(-M5966/'rhos computation'!$B$11-'rhos computation'!$B$11)</f>
        <v>0.0160951829874647</v>
      </c>
      <c r="V5966" s="10" t="n">
        <f aca="false">NORMSDIST(-N5966/'rhos computation'!$B$23)-EXP(N5966+'rhos computation'!$B$23^2/2)*NORMSDIST(-N5966/'rhos computation'!$B$23-'rhos computation'!$B$23)</f>
        <v>0.0792882629566182</v>
      </c>
      <c r="W5966" s="0" t="n">
        <f aca="false">NORMSDIST(-O5966)</f>
        <v>0.00701086645982195</v>
      </c>
      <c r="X5966" s="0" t="n">
        <f aca="false">NORMSDIST(-P5966)</f>
        <v>0.0461278492644666</v>
      </c>
    </row>
    <row r="5967" customFormat="false" ht="12.8" hidden="false" customHeight="false" outlineLevel="0" collapsed="false">
      <c r="A5967" s="0" t="n">
        <v>-0.112267301705431</v>
      </c>
      <c r="B5967" s="0" t="n">
        <v>-1.40184545440608</v>
      </c>
      <c r="C5967" s="0" t="n">
        <v>-0.465868997865192</v>
      </c>
      <c r="D5967" s="0" t="n">
        <v>0.261592574271436</v>
      </c>
      <c r="E5967" s="0" t="n">
        <f aca="false" t="array" ref="E5967:H5967">MMULT(A5967:D5967,'Root matrix of resiudals'!$B$19:E$22)</f>
        <v>-0.00866655051804977</v>
      </c>
      <c r="F5967" s="0" t="n">
        <v>-0.0419634289019499</v>
      </c>
      <c r="G5967" s="0" t="n">
        <v>-0.0123800553052532</v>
      </c>
      <c r="H5967" s="0" t="n">
        <v>0.00366228444384586</v>
      </c>
      <c r="I5967" s="3" t="n">
        <f aca="false" t="array" ref="I5967:L5967">MMULT('t+2'!I5967:L5967,'input - gretl'!$B$3:$E$6)+MMULT('Point forecasts'!$P$4:$T$4,'input - gretl'!$B$9:$E$13)+MMULT('t+2'!Q5967:S5967,'input - gretl'!$B$14:$E$16)+E5967:H5967</f>
        <v>-0.0860002194394395</v>
      </c>
      <c r="J5967" s="3" t="n">
        <v>-0.0788457437705474</v>
      </c>
      <c r="K5967" s="3" t="n">
        <v>0.00360340460161045</v>
      </c>
      <c r="L5967" s="3" t="n">
        <v>-0.0460987798478192</v>
      </c>
      <c r="M5967" s="0" t="n">
        <f aca="false">'t+2'!M5967+I5967</f>
        <v>0.103818270570461</v>
      </c>
      <c r="N5967" s="0" t="n">
        <f aca="false">'t+2'!N5967+J5967</f>
        <v>-0.15381600699064</v>
      </c>
      <c r="O5967" s="0" t="n">
        <f aca="false">'t+2'!O5967+K5967</f>
        <v>2.43174496087324</v>
      </c>
      <c r="P5967" s="0" t="n">
        <f aca="false">'t+2'!P5967+L5967</f>
        <v>1.71147317797024</v>
      </c>
      <c r="Q5967" s="0" t="n">
        <f aca="false" t="array" ref="Q5967:S5967">MMULT(M5967:P5967,'input - gretl'!$B$19:$D$22)+MMULT('Point forecasts'!$J$5:$O$5,'input - gretl'!$B$23:$D$28)</f>
        <v>14.1018613776096</v>
      </c>
      <c r="R5967" s="0" t="n">
        <v>6.73023910697241</v>
      </c>
      <c r="S5967" s="0" t="n">
        <v>9.74763278726091</v>
      </c>
      <c r="U5967" s="10" t="n">
        <f aca="false">NORMSDIST(-M5967/'rhos computation'!$B$11)-EXP(M5967+'rhos computation'!$B$11^2/2)*NORMSDIST(-M5967/'rhos computation'!$B$11-'rhos computation'!$B$11)</f>
        <v>0.0162747905965978</v>
      </c>
      <c r="V5967" s="10" t="n">
        <f aca="false">NORMSDIST(-N5967/'rhos computation'!$B$23)-EXP(N5967+'rhos computation'!$B$23^2/2)*NORMSDIST(-N5967/'rhos computation'!$B$23-'rhos computation'!$B$23)</f>
        <v>0.141259659123215</v>
      </c>
      <c r="W5967" s="0" t="n">
        <f aca="false">NORMSDIST(-O5967)</f>
        <v>0.00751314185008046</v>
      </c>
      <c r="X5967" s="0" t="n">
        <f aca="false">NORMSDIST(-P5967)</f>
        <v>0.0434968992348459</v>
      </c>
    </row>
    <row r="5968" customFormat="false" ht="12.8" hidden="false" customHeight="false" outlineLevel="0" collapsed="false">
      <c r="A5968" s="0" t="n">
        <v>-0.0845960769420587</v>
      </c>
      <c r="B5968" s="0" t="n">
        <v>-0.231574936471198</v>
      </c>
      <c r="C5968" s="0" t="n">
        <v>-0.335348182531644</v>
      </c>
      <c r="D5968" s="0" t="n">
        <v>-0.047052340843109</v>
      </c>
      <c r="E5968" s="0" t="n">
        <f aca="false" t="array" ref="E5968:H5968">MMULT(A5968:D5968,'Root matrix of resiudals'!$B$19:E$22)</f>
        <v>-0.0045501489766204</v>
      </c>
      <c r="F5968" s="0" t="n">
        <v>-0.00801526989059247</v>
      </c>
      <c r="G5968" s="0" t="n">
        <v>-0.00639416629319619</v>
      </c>
      <c r="H5968" s="0" t="n">
        <v>-0.00113039105591828</v>
      </c>
      <c r="I5968" s="3" t="n">
        <f aca="false" t="array" ref="I5968:L5968">MMULT('t+2'!I5968:L5968,'input - gretl'!$B$3:$E$6)+MMULT('Point forecasts'!$P$4:$T$4,'input - gretl'!$B$9:$E$13)+MMULT('t+2'!Q5968:S5968,'input - gretl'!$B$14:$E$16)+E5968:H5968</f>
        <v>-0.041386678758698</v>
      </c>
      <c r="J5968" s="3" t="n">
        <v>-0.0136619536576317</v>
      </c>
      <c r="K5968" s="3" t="n">
        <v>0.00223765505576538</v>
      </c>
      <c r="L5968" s="3" t="n">
        <v>-0.047484288269792</v>
      </c>
      <c r="M5968" s="0" t="n">
        <f aca="false">'t+2'!M5968+I5968</f>
        <v>0.0439060237574664</v>
      </c>
      <c r="N5968" s="0" t="n">
        <f aca="false">'t+2'!N5968+J5968</f>
        <v>-0.116379847799394</v>
      </c>
      <c r="O5968" s="0" t="n">
        <f aca="false">'t+2'!O5968+K5968</f>
        <v>2.43670175312173</v>
      </c>
      <c r="P5968" s="0" t="n">
        <f aca="false">'t+2'!P5968+L5968</f>
        <v>1.67995904755616</v>
      </c>
      <c r="Q5968" s="0" t="n">
        <f aca="false" t="array" ref="Q5968:S5968">MMULT(M5968:P5968,'input - gretl'!$B$19:$D$22)+MMULT('Point forecasts'!$J$5:$O$5,'input - gretl'!$B$23:$D$28)</f>
        <v>14.0419491307966</v>
      </c>
      <c r="R5968" s="0" t="n">
        <v>6.76767526616366</v>
      </c>
      <c r="S5968" s="0" t="n">
        <v>9.78256109323971</v>
      </c>
      <c r="U5968" s="10" t="n">
        <f aca="false">NORMSDIST(-M5968/'rhos computation'!$B$11)-EXP(M5968+'rhos computation'!$B$11^2/2)*NORMSDIST(-M5968/'rhos computation'!$B$11-'rhos computation'!$B$11)</f>
        <v>0.0325101604653619</v>
      </c>
      <c r="V5968" s="10" t="n">
        <f aca="false">NORMSDIST(-N5968/'rhos computation'!$B$23)-EXP(N5968+'rhos computation'!$B$23^2/2)*NORMSDIST(-N5968/'rhos computation'!$B$23-'rhos computation'!$B$23)</f>
        <v>0.108857077651574</v>
      </c>
      <c r="W5968" s="0" t="n">
        <f aca="false">NORMSDIST(-O5968)</f>
        <v>0.0074109492856851</v>
      </c>
      <c r="X5968" s="0" t="n">
        <f aca="false">NORMSDIST(-P5968)</f>
        <v>0.0464826419474412</v>
      </c>
    </row>
    <row r="5969" customFormat="false" ht="12.8" hidden="false" customHeight="false" outlineLevel="0" collapsed="false">
      <c r="A5969" s="0" t="n">
        <v>-0.898422104308266</v>
      </c>
      <c r="B5969" s="0" t="n">
        <v>0.836742360874596</v>
      </c>
      <c r="C5969" s="0" t="n">
        <v>-1.18314535613039</v>
      </c>
      <c r="D5969" s="0" t="n">
        <v>-0.807412559896929</v>
      </c>
      <c r="E5969" s="0" t="n">
        <f aca="false" t="array" ref="E5969:H5969">MMULT(A5969:D5969,'Root matrix of resiudals'!$B$19:E$22)</f>
        <v>-0.0378042507325954</v>
      </c>
      <c r="F5969" s="0" t="n">
        <v>0.0175722885801841</v>
      </c>
      <c r="G5969" s="0" t="n">
        <v>-0.0180973342722633</v>
      </c>
      <c r="H5969" s="0" t="n">
        <v>-0.0140579788088908</v>
      </c>
      <c r="I5969" s="3" t="n">
        <f aca="false" t="array" ref="I5969:L5969">MMULT('t+2'!I5969:L5969,'input - gretl'!$B$3:$E$6)+MMULT('Point forecasts'!$P$4:$T$4,'input - gretl'!$B$9:$E$13)+MMULT('t+2'!Q5969:S5969,'input - gretl'!$B$14:$E$16)+E5969:H5969</f>
        <v>-0.129901592943933</v>
      </c>
      <c r="J5969" s="3" t="n">
        <v>-0.0563404209800256</v>
      </c>
      <c r="K5969" s="3" t="n">
        <v>-0.0134561529567891</v>
      </c>
      <c r="L5969" s="3" t="n">
        <v>-0.062712490736456</v>
      </c>
      <c r="M5969" s="0" t="n">
        <f aca="false">'t+2'!M5969+I5969</f>
        <v>0.0268940379944216</v>
      </c>
      <c r="N5969" s="0" t="n">
        <f aca="false">'t+2'!N5969+J5969</f>
        <v>-0.112130690340749</v>
      </c>
      <c r="O5969" s="0" t="n">
        <f aca="false">'t+2'!O5969+K5969</f>
        <v>2.39174155985813</v>
      </c>
      <c r="P5969" s="0" t="n">
        <f aca="false">'t+2'!P5969+L5969</f>
        <v>1.66630508285956</v>
      </c>
      <c r="Q5969" s="0" t="n">
        <f aca="false" t="array" ref="Q5969:S5969">MMULT(M5969:P5969,'input - gretl'!$B$19:$D$22)+MMULT('Point forecasts'!$J$5:$O$5,'input - gretl'!$B$23:$D$28)</f>
        <v>14.0249371450335</v>
      </c>
      <c r="R5969" s="0" t="n">
        <v>6.7719244236223</v>
      </c>
      <c r="S5969" s="0" t="n">
        <v>9.75058650310081</v>
      </c>
      <c r="U5969" s="10" t="n">
        <f aca="false">NORMSDIST(-M5969/'rhos computation'!$B$11)-EXP(M5969+'rhos computation'!$B$11^2/2)*NORMSDIST(-M5969/'rhos computation'!$B$11-'rhos computation'!$B$11)</f>
        <v>0.0386630153448291</v>
      </c>
      <c r="V5969" s="10" t="n">
        <f aca="false">NORMSDIST(-N5969/'rhos computation'!$B$23)-EXP(N5969+'rhos computation'!$B$23^2/2)*NORMSDIST(-N5969/'rhos computation'!$B$23-'rhos computation'!$B$23)</f>
        <v>0.105153877168521</v>
      </c>
      <c r="W5969" s="0" t="n">
        <f aca="false">NORMSDIST(-O5969)</f>
        <v>0.00838432266565679</v>
      </c>
      <c r="X5969" s="0" t="n">
        <f aca="false">NORMSDIST(-P5969)</f>
        <v>0.0478263324350434</v>
      </c>
    </row>
    <row r="5970" customFormat="false" ht="12.8" hidden="false" customHeight="false" outlineLevel="0" collapsed="false">
      <c r="A5970" s="0" t="n">
        <v>0.916358115218749</v>
      </c>
      <c r="B5970" s="0" t="n">
        <v>-0.575349788149649</v>
      </c>
      <c r="C5970" s="0" t="n">
        <v>-0.882003225827049</v>
      </c>
      <c r="D5970" s="0" t="n">
        <v>1.2242272655242</v>
      </c>
      <c r="E5970" s="0" t="n">
        <f aca="false" t="array" ref="E5970:H5970">MMULT(A5970:D5970,'Root matrix of resiudals'!$B$19:E$22)</f>
        <v>0.0364548793118184</v>
      </c>
      <c r="F5970" s="0" t="n">
        <v>-0.0174505142896703</v>
      </c>
      <c r="G5970" s="0" t="n">
        <v>-0.0137456660083201</v>
      </c>
      <c r="H5970" s="0" t="n">
        <v>0.0184668482333427</v>
      </c>
      <c r="I5970" s="3" t="n">
        <f aca="false" t="array" ref="I5970:L5970">MMULT('t+2'!I5970:L5970,'input - gretl'!$B$3:$E$6)+MMULT('Point forecasts'!$P$4:$T$4,'input - gretl'!$B$9:$E$13)+MMULT('t+2'!Q5970:S5970,'input - gretl'!$B$14:$E$16)+E5970:H5970</f>
        <v>-0.00222029510537345</v>
      </c>
      <c r="J5970" s="3" t="n">
        <v>-0.0922664367594207</v>
      </c>
      <c r="K5970" s="3" t="n">
        <v>-0.00394521871789383</v>
      </c>
      <c r="L5970" s="3" t="n">
        <v>-0.0286952868194327</v>
      </c>
      <c r="M5970" s="0" t="n">
        <f aca="false">'t+2'!M5970+I5970</f>
        <v>0.0721370710706953</v>
      </c>
      <c r="N5970" s="0" t="n">
        <f aca="false">'t+2'!N5970+J5970</f>
        <v>-0.127607769899552</v>
      </c>
      <c r="O5970" s="0" t="n">
        <f aca="false">'t+2'!O5970+K5970</f>
        <v>2.37844536693258</v>
      </c>
      <c r="P5970" s="0" t="n">
        <f aca="false">'t+2'!P5970+L5970</f>
        <v>1.68200378234456</v>
      </c>
      <c r="Q5970" s="0" t="n">
        <f aca="false" t="array" ref="Q5970:S5970">MMULT(M5970:P5970,'input - gretl'!$B$19:$D$22)+MMULT('Point forecasts'!$J$5:$O$5,'input - gretl'!$B$23:$D$28)</f>
        <v>14.0701801781098</v>
      </c>
      <c r="R5970" s="0" t="n">
        <v>6.7564473440635</v>
      </c>
      <c r="S5970" s="0" t="n">
        <v>9.72236006203005</v>
      </c>
      <c r="U5970" s="10" t="n">
        <f aca="false">NORMSDIST(-M5970/'rhos computation'!$B$11)-EXP(M5970+'rhos computation'!$B$11^2/2)*NORMSDIST(-M5970/'rhos computation'!$B$11-'rhos computation'!$B$11)</f>
        <v>0.0238487382070576</v>
      </c>
      <c r="V5970" s="10" t="n">
        <f aca="false">NORMSDIST(-N5970/'rhos computation'!$B$23)-EXP(N5970+'rhos computation'!$B$23^2/2)*NORMSDIST(-N5970/'rhos computation'!$B$23-'rhos computation'!$B$23)</f>
        <v>0.118634282238413</v>
      </c>
      <c r="W5970" s="0" t="n">
        <f aca="false">NORMSDIST(-O5970)</f>
        <v>0.00869290651902705</v>
      </c>
      <c r="X5970" s="0" t="n">
        <f aca="false">NORMSDIST(-P5970)</f>
        <v>0.0462840532381724</v>
      </c>
    </row>
    <row r="5971" customFormat="false" ht="12.8" hidden="false" customHeight="false" outlineLevel="0" collapsed="false">
      <c r="A5971" s="0" t="n">
        <v>-0.360260115933626</v>
      </c>
      <c r="B5971" s="0" t="n">
        <v>-0.228756279436587</v>
      </c>
      <c r="C5971" s="0" t="n">
        <v>0.101539392030416</v>
      </c>
      <c r="D5971" s="0" t="n">
        <v>-2.55782472976965</v>
      </c>
      <c r="E5971" s="0" t="n">
        <f aca="false" t="array" ref="E5971:H5971">MMULT(A5971:D5971,'Root matrix of resiudals'!$B$19:E$22)</f>
        <v>-0.0148699312826875</v>
      </c>
      <c r="F5971" s="0" t="n">
        <v>-0.00715515083487433</v>
      </c>
      <c r="G5971" s="0" t="n">
        <v>-0.00255935061477901</v>
      </c>
      <c r="H5971" s="0" t="n">
        <v>-0.0412667657550989</v>
      </c>
      <c r="I5971" s="3" t="n">
        <f aca="false" t="array" ref="I5971:L5971">MMULT('t+2'!I5971:L5971,'input - gretl'!$B$3:$E$6)+MMULT('Point forecasts'!$P$4:$T$4,'input - gretl'!$B$9:$E$13)+MMULT('t+2'!Q5971:S5971,'input - gretl'!$B$14:$E$16)+E5971:H5971</f>
        <v>-0.0356680680191495</v>
      </c>
      <c r="J5971" s="3" t="n">
        <v>-0.0607340080239502</v>
      </c>
      <c r="K5971" s="3" t="n">
        <v>0.0145778339441462</v>
      </c>
      <c r="L5971" s="3" t="n">
        <v>-0.0778808414228089</v>
      </c>
      <c r="M5971" s="0" t="n">
        <f aca="false">'t+2'!M5971+I5971</f>
        <v>0.0818815498510971</v>
      </c>
      <c r="N5971" s="0" t="n">
        <f aca="false">'t+2'!N5971+J5971</f>
        <v>-0.0800090533891296</v>
      </c>
      <c r="O5971" s="0" t="n">
        <f aca="false">'t+2'!O5971+K5971</f>
        <v>2.45498542972339</v>
      </c>
      <c r="P5971" s="0" t="n">
        <f aca="false">'t+2'!P5971+L5971</f>
        <v>1.63839591608771</v>
      </c>
      <c r="Q5971" s="0" t="n">
        <f aca="false" t="array" ref="Q5971:S5971">MMULT(M5971:P5971,'input - gretl'!$B$19:$D$22)+MMULT('Point forecasts'!$J$5:$O$5,'input - gretl'!$B$23:$D$28)</f>
        <v>14.0799246568902</v>
      </c>
      <c r="R5971" s="0" t="n">
        <v>6.80404606057392</v>
      </c>
      <c r="S5971" s="0" t="n">
        <v>9.84037338602444</v>
      </c>
      <c r="U5971" s="10" t="n">
        <f aca="false">NORMSDIST(-M5971/'rhos computation'!$B$11)-EXP(M5971+'rhos computation'!$B$11^2/2)*NORMSDIST(-M5971/'rhos computation'!$B$11-'rhos computation'!$B$11)</f>
        <v>0.0212882799468602</v>
      </c>
      <c r="V5971" s="10" t="n">
        <f aca="false">NORMSDIST(-N5971/'rhos computation'!$B$23)-EXP(N5971+'rhos computation'!$B$23^2/2)*NORMSDIST(-N5971/'rhos computation'!$B$23-'rhos computation'!$B$23)</f>
        <v>0.0774564551543823</v>
      </c>
      <c r="W5971" s="0" t="n">
        <f aca="false">NORMSDIST(-O5971)</f>
        <v>0.00704451493685387</v>
      </c>
      <c r="X5971" s="0" t="n">
        <f aca="false">NORMSDIST(-P5971)</f>
        <v>0.0506695652660626</v>
      </c>
    </row>
    <row r="5972" customFormat="false" ht="12.8" hidden="false" customHeight="false" outlineLevel="0" collapsed="false">
      <c r="A5972" s="0" t="n">
        <v>0.388698689286298</v>
      </c>
      <c r="B5972" s="0" t="n">
        <v>0.213952276394164</v>
      </c>
      <c r="C5972" s="0" t="n">
        <v>0.740869867587263</v>
      </c>
      <c r="D5972" s="0" t="n">
        <v>-0.666962557199408</v>
      </c>
      <c r="E5972" s="0" t="n">
        <f aca="false" t="array" ref="E5972:H5972">MMULT(A5972:D5972,'Root matrix of resiudals'!$B$19:E$22)</f>
        <v>0.0183319868353296</v>
      </c>
      <c r="F5972" s="0" t="n">
        <v>0.009609421915432</v>
      </c>
      <c r="G5972" s="0" t="n">
        <v>0.012424049492735</v>
      </c>
      <c r="H5972" s="0" t="n">
        <v>-0.0101091473666559</v>
      </c>
      <c r="I5972" s="3" t="n">
        <f aca="false" t="array" ref="I5972:L5972">MMULT('t+2'!I5972:L5972,'input - gretl'!$B$3:$E$6)+MMULT('Point forecasts'!$P$4:$T$4,'input - gretl'!$B$9:$E$13)+MMULT('t+2'!Q5972:S5972,'input - gretl'!$B$14:$E$16)+E5972:H5972</f>
        <v>0.0058659309042759</v>
      </c>
      <c r="J5972" s="3" t="n">
        <v>-0.030238773726904</v>
      </c>
      <c r="K5972" s="3" t="n">
        <v>0.0325815815674115</v>
      </c>
      <c r="L5972" s="3" t="n">
        <v>-0.0427008384713827</v>
      </c>
      <c r="M5972" s="0" t="n">
        <f aca="false">'t+2'!M5972+I5972</f>
        <v>0.141272442061382</v>
      </c>
      <c r="N5972" s="0" t="n">
        <f aca="false">'t+2'!N5972+J5972</f>
        <v>-0.0438481731260574</v>
      </c>
      <c r="O5972" s="0" t="n">
        <f aca="false">'t+2'!O5972+K5972</f>
        <v>2.47392076738737</v>
      </c>
      <c r="P5972" s="0" t="n">
        <f aca="false">'t+2'!P5972+L5972</f>
        <v>1.6413464112548</v>
      </c>
      <c r="Q5972" s="0" t="n">
        <f aca="false" t="array" ref="Q5972:S5972">MMULT(M5972:P5972,'input - gretl'!$B$19:$D$22)+MMULT('Point forecasts'!$J$5:$O$5,'input - gretl'!$B$23:$D$28)</f>
        <v>14.1393155491005</v>
      </c>
      <c r="R5972" s="0" t="n">
        <v>6.84020694083699</v>
      </c>
      <c r="S5972" s="0" t="n">
        <v>9.85650265525976</v>
      </c>
      <c r="U5972" s="10" t="n">
        <f aca="false">NORMSDIST(-M5972/'rhos computation'!$B$11)-EXP(M5972+'rhos computation'!$B$11^2/2)*NORMSDIST(-M5972/'rhos computation'!$B$11-'rhos computation'!$B$11)</f>
        <v>0.00986089475561225</v>
      </c>
      <c r="V5972" s="10" t="n">
        <f aca="false">NORMSDIST(-N5972/'rhos computation'!$B$23)-EXP(N5972+'rhos computation'!$B$23^2/2)*NORMSDIST(-N5972/'rhos computation'!$B$23-'rhos computation'!$B$23)</f>
        <v>0.0486368871374209</v>
      </c>
      <c r="W5972" s="0" t="n">
        <f aca="false">NORMSDIST(-O5972)</f>
        <v>0.00668196656847113</v>
      </c>
      <c r="X5972" s="0" t="n">
        <f aca="false">NORMSDIST(-P5972)</f>
        <v>0.0503627635535651</v>
      </c>
    </row>
    <row r="5973" customFormat="false" ht="12.8" hidden="false" customHeight="false" outlineLevel="0" collapsed="false">
      <c r="A5973" s="0" t="n">
        <v>1.11237301319691</v>
      </c>
      <c r="B5973" s="0" t="n">
        <v>1.53718622284351</v>
      </c>
      <c r="C5973" s="0" t="n">
        <v>-1.74424220995004</v>
      </c>
      <c r="D5973" s="0" t="n">
        <v>-1.25850905744741</v>
      </c>
      <c r="E5973" s="0" t="n">
        <f aca="false" t="array" ref="E5973:H5973">MMULT(A5973:D5973,'Root matrix of resiudals'!$B$19:E$22)</f>
        <v>0.0495335577945383</v>
      </c>
      <c r="F5973" s="0" t="n">
        <v>0.0400941870487846</v>
      </c>
      <c r="G5973" s="0" t="n">
        <v>-0.0226574333048761</v>
      </c>
      <c r="H5973" s="0" t="n">
        <v>-0.022744482821537</v>
      </c>
      <c r="I5973" s="3" t="n">
        <f aca="false" t="array" ref="I5973:L5973">MMULT('t+2'!I5973:L5973,'input - gretl'!$B$3:$E$6)+MMULT('Point forecasts'!$P$4:$T$4,'input - gretl'!$B$9:$E$13)+MMULT('t+2'!Q5973:S5973,'input - gretl'!$B$14:$E$16)+E5973:H5973</f>
        <v>-0.0265602773224283</v>
      </c>
      <c r="J5973" s="3" t="n">
        <v>0.0106526925244271</v>
      </c>
      <c r="K5973" s="3" t="n">
        <v>-0.00476789725557849</v>
      </c>
      <c r="L5973" s="3" t="n">
        <v>-0.065704057720931</v>
      </c>
      <c r="M5973" s="0" t="n">
        <f aca="false">'t+2'!M5973+I5973</f>
        <v>0.114264345059682</v>
      </c>
      <c r="N5973" s="0" t="n">
        <f aca="false">'t+2'!N5973+J5973</f>
        <v>-0.058184917144851</v>
      </c>
      <c r="O5973" s="0" t="n">
        <f aca="false">'t+2'!O5973+K5973</f>
        <v>2.4161153344643</v>
      </c>
      <c r="P5973" s="0" t="n">
        <f aca="false">'t+2'!P5973+L5973</f>
        <v>1.67409432039581</v>
      </c>
      <c r="Q5973" s="0" t="n">
        <f aca="false" t="array" ref="Q5973:S5973">MMULT(M5973:P5973,'input - gretl'!$B$19:$D$22)+MMULT('Point forecasts'!$J$5:$O$5,'input - gretl'!$B$23:$D$28)</f>
        <v>14.1123074520988</v>
      </c>
      <c r="R5973" s="0" t="n">
        <v>6.8258701968182</v>
      </c>
      <c r="S5973" s="0" t="n">
        <v>9.76755232334813</v>
      </c>
      <c r="U5973" s="10" t="n">
        <f aca="false">NORMSDIST(-M5973/'rhos computation'!$B$11)-EXP(M5973+'rhos computation'!$B$11^2/2)*NORMSDIST(-M5973/'rhos computation'!$B$11-'rhos computation'!$B$11)</f>
        <v>0.0142299785139545</v>
      </c>
      <c r="V5973" s="10" t="n">
        <f aca="false">NORMSDIST(-N5973/'rhos computation'!$B$23)-EXP(N5973+'rhos computation'!$B$23^2/2)*NORMSDIST(-N5973/'rhos computation'!$B$23-'rhos computation'!$B$23)</f>
        <v>0.0595661304950398</v>
      </c>
      <c r="W5973" s="0" t="n">
        <f aca="false">NORMSDIST(-O5973)</f>
        <v>0.00784354577837379</v>
      </c>
      <c r="X5973" s="0" t="n">
        <f aca="false">NORMSDIST(-P5973)</f>
        <v>0.0470560319138384</v>
      </c>
    </row>
    <row r="5974" customFormat="false" ht="12.8" hidden="false" customHeight="false" outlineLevel="0" collapsed="false">
      <c r="A5974" s="0" t="n">
        <v>1.39248017678353</v>
      </c>
      <c r="B5974" s="0" t="n">
        <v>0.199903947058491</v>
      </c>
      <c r="C5974" s="0" t="n">
        <v>-0.663624642219369</v>
      </c>
      <c r="D5974" s="0" t="n">
        <v>-0.49272702401778</v>
      </c>
      <c r="E5974" s="0" t="n">
        <f aca="false" t="array" ref="E5974:H5974">MMULT(A5974:D5974,'Root matrix of resiudals'!$B$19:E$22)</f>
        <v>0.0595652286662224</v>
      </c>
      <c r="F5974" s="0" t="n">
        <v>0.00644953722032783</v>
      </c>
      <c r="G5974" s="0" t="n">
        <v>-0.00882104786137044</v>
      </c>
      <c r="H5974" s="0" t="n">
        <v>-0.00927557829382513</v>
      </c>
      <c r="I5974" s="3" t="n">
        <f aca="false" t="array" ref="I5974:L5974">MMULT('t+2'!I5974:L5974,'input - gretl'!$B$3:$E$6)+MMULT('Point forecasts'!$P$4:$T$4,'input - gretl'!$B$9:$E$13)+MMULT('t+2'!Q5974:S5974,'input - gretl'!$B$14:$E$16)+E5974:H5974</f>
        <v>0.0242034728596818</v>
      </c>
      <c r="J5974" s="3" t="n">
        <v>-0.013443396451528</v>
      </c>
      <c r="K5974" s="3" t="n">
        <v>0.000334800997050695</v>
      </c>
      <c r="L5974" s="3" t="n">
        <v>-0.0607940821453796</v>
      </c>
      <c r="M5974" s="0" t="n">
        <f aca="false">'t+2'!M5974+I5974</f>
        <v>0.143941151750716</v>
      </c>
      <c r="N5974" s="0" t="n">
        <f aca="false">'t+2'!N5974+J5974</f>
        <v>-0.0920707913809222</v>
      </c>
      <c r="O5974" s="0" t="n">
        <f aca="false">'t+2'!O5974+K5974</f>
        <v>2.39021086226757</v>
      </c>
      <c r="P5974" s="0" t="n">
        <f aca="false">'t+2'!P5974+L5974</f>
        <v>1.59952327689152</v>
      </c>
      <c r="Q5974" s="0" t="n">
        <f aca="false" t="array" ref="Q5974:S5974">MMULT(M5974:P5974,'input - gretl'!$B$19:$D$22)+MMULT('Point forecasts'!$J$5:$O$5,'input - gretl'!$B$23:$D$28)</f>
        <v>14.1419842587898</v>
      </c>
      <c r="R5974" s="0" t="n">
        <v>6.79198432258213</v>
      </c>
      <c r="S5974" s="0" t="n">
        <v>9.81256864207615</v>
      </c>
      <c r="U5974" s="10" t="n">
        <f aca="false">NORMSDIST(-M5974/'rhos computation'!$B$11)-EXP(M5974+'rhos computation'!$B$11^2/2)*NORMSDIST(-M5974/'rhos computation'!$B$11-'rhos computation'!$B$11)</f>
        <v>0.0094950651624949</v>
      </c>
      <c r="V5974" s="10" t="n">
        <f aca="false">NORMSDIST(-N5974/'rhos computation'!$B$23)-EXP(N5974+'rhos computation'!$B$23^2/2)*NORMSDIST(-N5974/'rhos computation'!$B$23-'rhos computation'!$B$23)</f>
        <v>0.0877496048166816</v>
      </c>
      <c r="W5974" s="0" t="n">
        <f aca="false">NORMSDIST(-O5974)</f>
        <v>0.00841935099550644</v>
      </c>
      <c r="X5974" s="0" t="n">
        <f aca="false">NORMSDIST(-P5974)</f>
        <v>0.0548521903945174</v>
      </c>
    </row>
    <row r="5975" customFormat="false" ht="12.8" hidden="false" customHeight="false" outlineLevel="0" collapsed="false">
      <c r="A5975" s="0" t="n">
        <v>-1.49899170324301</v>
      </c>
      <c r="B5975" s="0" t="n">
        <v>2.9805262987309</v>
      </c>
      <c r="C5975" s="0" t="n">
        <v>0.24269822470767</v>
      </c>
      <c r="D5975" s="0" t="n">
        <v>0.312413313795224</v>
      </c>
      <c r="E5975" s="0" t="n">
        <f aca="false" t="array" ref="E5975:H5975">MMULT(A5975:D5975,'Root matrix of resiudals'!$B$19:E$22)</f>
        <v>-0.0573847759300232</v>
      </c>
      <c r="F5975" s="0" t="n">
        <v>0.0826578871498056</v>
      </c>
      <c r="G5975" s="0" t="n">
        <v>0.0131185865566919</v>
      </c>
      <c r="H5975" s="0" t="n">
        <v>0.00611716546642764</v>
      </c>
      <c r="I5975" s="3" t="n">
        <f aca="false" t="array" ref="I5975:L5975">MMULT('t+2'!I5975:L5975,'input - gretl'!$B$3:$E$6)+MMULT('Point forecasts'!$P$4:$T$4,'input - gretl'!$B$9:$E$13)+MMULT('t+2'!Q5975:S5975,'input - gretl'!$B$14:$E$16)+E5975:H5975</f>
        <v>-0.139360853966547</v>
      </c>
      <c r="J5975" s="3" t="n">
        <v>0.0344694635645413</v>
      </c>
      <c r="K5975" s="3" t="n">
        <v>0.0292665779249534</v>
      </c>
      <c r="L5975" s="3" t="n">
        <v>-0.044527847314381</v>
      </c>
      <c r="M5975" s="0" t="n">
        <f aca="false">'t+2'!M5975+I5975</f>
        <v>0.0293794660396924</v>
      </c>
      <c r="N5975" s="0" t="n">
        <f aca="false">'t+2'!N5975+J5975</f>
        <v>-0.029374987113219</v>
      </c>
      <c r="O5975" s="0" t="n">
        <f aca="false">'t+2'!O5975+K5975</f>
        <v>2.44713086392524</v>
      </c>
      <c r="P5975" s="0" t="n">
        <f aca="false">'t+2'!P5975+L5975</f>
        <v>1.7122867211272</v>
      </c>
      <c r="Q5975" s="0" t="n">
        <f aca="false" t="array" ref="Q5975:S5975">MMULT(M5975:P5975,'input - gretl'!$B$19:$D$22)+MMULT('Point forecasts'!$J$5:$O$5,'input - gretl'!$B$23:$D$28)</f>
        <v>14.0274225730788</v>
      </c>
      <c r="R5975" s="0" t="n">
        <v>6.85468012684983</v>
      </c>
      <c r="S5975" s="0" t="n">
        <v>9.76224497009349</v>
      </c>
      <c r="U5975" s="10" t="n">
        <f aca="false">NORMSDIST(-M5975/'rhos computation'!$B$11)-EXP(M5975+'rhos computation'!$B$11^2/2)*NORMSDIST(-M5975/'rhos computation'!$B$11-'rhos computation'!$B$11)</f>
        <v>0.0377192600282817</v>
      </c>
      <c r="V5975" s="10" t="n">
        <f aca="false">NORMSDIST(-N5975/'rhos computation'!$B$23)-EXP(N5975+'rhos computation'!$B$23^2/2)*NORMSDIST(-N5975/'rhos computation'!$B$23-'rhos computation'!$B$23)</f>
        <v>0.0385393117439359</v>
      </c>
      <c r="W5975" s="0" t="n">
        <f aca="false">NORMSDIST(-O5975)</f>
        <v>0.00719992723786871</v>
      </c>
      <c r="X5975" s="0" t="n">
        <f aca="false">NORMSDIST(-P5975)</f>
        <v>0.0434219212889616</v>
      </c>
    </row>
    <row r="5976" customFormat="false" ht="12.8" hidden="false" customHeight="false" outlineLevel="0" collapsed="false">
      <c r="A5976" s="0" t="n">
        <v>0.61819125356849</v>
      </c>
      <c r="B5976" s="0" t="n">
        <v>-2.55447354240453</v>
      </c>
      <c r="C5976" s="0" t="n">
        <v>0.827776449199276</v>
      </c>
      <c r="D5976" s="0" t="n">
        <v>-1.47802436648962</v>
      </c>
      <c r="E5976" s="0" t="n">
        <f aca="false" t="array" ref="E5976:H5976">MMULT(A5976:D5976,'Root matrix of resiudals'!$B$19:E$22)</f>
        <v>0.0223278218456962</v>
      </c>
      <c r="F5976" s="0" t="n">
        <v>-0.0687120587673491</v>
      </c>
      <c r="G5976" s="0" t="n">
        <v>0.00323941865015982</v>
      </c>
      <c r="H5976" s="0" t="n">
        <v>-0.0234404166400156</v>
      </c>
      <c r="I5976" s="3" t="n">
        <f aca="false" t="array" ref="I5976:L5976">MMULT('t+2'!I5976:L5976,'input - gretl'!$B$3:$E$6)+MMULT('Point forecasts'!$P$4:$T$4,'input - gretl'!$B$9:$E$13)+MMULT('t+2'!Q5976:S5976,'input - gretl'!$B$14:$E$16)+E5976:H5976</f>
        <v>-0.0584872850890512</v>
      </c>
      <c r="J5976" s="3" t="n">
        <v>-0.123540580091551</v>
      </c>
      <c r="K5976" s="3" t="n">
        <v>0.0191692839142524</v>
      </c>
      <c r="L5976" s="3" t="n">
        <v>-0.0803528040911384</v>
      </c>
      <c r="M5976" s="0" t="n">
        <f aca="false">'t+2'!M5976+I5976</f>
        <v>0.0832931421928147</v>
      </c>
      <c r="N5976" s="0" t="n">
        <f aca="false">'t+2'!N5976+J5976</f>
        <v>-0.188640917383181</v>
      </c>
      <c r="O5976" s="0" t="n">
        <f aca="false">'t+2'!O5976+K5976</f>
        <v>2.42518555864999</v>
      </c>
      <c r="P5976" s="0" t="n">
        <f aca="false">'t+2'!P5976+L5976</f>
        <v>1.68783413724528</v>
      </c>
      <c r="Q5976" s="0" t="n">
        <f aca="false" t="array" ref="Q5976:S5976">MMULT(M5976:P5976,'input - gretl'!$B$19:$D$22)+MMULT('Point forecasts'!$J$5:$O$5,'input - gretl'!$B$23:$D$28)</f>
        <v>14.0813362492319</v>
      </c>
      <c r="R5976" s="0" t="n">
        <v>6.69541419657987</v>
      </c>
      <c r="S5976" s="0" t="n">
        <v>9.76355529471913</v>
      </c>
      <c r="U5976" s="10" t="n">
        <f aca="false">NORMSDIST(-M5976/'rhos computation'!$B$11)-EXP(M5976+'rhos computation'!$B$11^2/2)*NORMSDIST(-M5976/'rhos computation'!$B$11-'rhos computation'!$B$11)</f>
        <v>0.0209348617274027</v>
      </c>
      <c r="V5976" s="10" t="n">
        <f aca="false">NORMSDIST(-N5976/'rhos computation'!$B$23)-EXP(N5976+'rhos computation'!$B$23^2/2)*NORMSDIST(-N5976/'rhos computation'!$B$23-'rhos computation'!$B$23)</f>
        <v>0.170602675594355</v>
      </c>
      <c r="W5976" s="0" t="n">
        <f aca="false">NORMSDIST(-O5976)</f>
        <v>0.00765028197886761</v>
      </c>
      <c r="X5976" s="0" t="n">
        <f aca="false">NORMSDIST(-P5976)</f>
        <v>0.0457215362846047</v>
      </c>
    </row>
    <row r="5977" customFormat="false" ht="12.8" hidden="false" customHeight="false" outlineLevel="0" collapsed="false">
      <c r="A5977" s="0" t="n">
        <v>-0.775951958708699</v>
      </c>
      <c r="B5977" s="0" t="n">
        <v>1.44211427056816</v>
      </c>
      <c r="C5977" s="0" t="n">
        <v>-0.722510876833643</v>
      </c>
      <c r="D5977" s="0" t="n">
        <v>0.220784246364968</v>
      </c>
      <c r="E5977" s="0" t="n">
        <f aca="false" t="array" ref="E5977:H5977">MMULT(A5977:D5977,'Root matrix of resiudals'!$B$19:E$22)</f>
        <v>-0.0310036772364523</v>
      </c>
      <c r="F5977" s="0" t="n">
        <v>0.0368677511252537</v>
      </c>
      <c r="G5977" s="0" t="n">
        <v>-0.0071715813835593</v>
      </c>
      <c r="H5977" s="0" t="n">
        <v>0.00314702825898197</v>
      </c>
      <c r="I5977" s="3" t="n">
        <f aca="false" t="array" ref="I5977:L5977">MMULT('t+2'!I5977:L5977,'input - gretl'!$B$3:$E$6)+MMULT('Point forecasts'!$P$4:$T$4,'input - gretl'!$B$9:$E$13)+MMULT('t+2'!Q5977:S5977,'input - gretl'!$B$14:$E$16)+E5977:H5977</f>
        <v>-0.124104013394988</v>
      </c>
      <c r="J5977" s="3" t="n">
        <v>0.0037590811940724</v>
      </c>
      <c r="K5977" s="3" t="n">
        <v>-0.0121545836005071</v>
      </c>
      <c r="L5977" s="3" t="n">
        <v>-0.0553749716784987</v>
      </c>
      <c r="M5977" s="0" t="n">
        <f aca="false">'t+2'!M5977+I5977</f>
        <v>-0.0347940028811671</v>
      </c>
      <c r="N5977" s="0" t="n">
        <f aca="false">'t+2'!N5977+J5977</f>
        <v>-0.127669490237301</v>
      </c>
      <c r="O5977" s="0" t="n">
        <f aca="false">'t+2'!O5977+K5977</f>
        <v>2.34125825848462</v>
      </c>
      <c r="P5977" s="0" t="n">
        <f aca="false">'t+2'!P5977+L5977</f>
        <v>1.63928323060755</v>
      </c>
      <c r="Q5977" s="0" t="n">
        <f aca="false" t="array" ref="Q5977:S5977">MMULT(M5977:P5977,'input - gretl'!$B$19:$D$22)+MMULT('Point forecasts'!$J$5:$O$5,'input - gretl'!$B$23:$D$28)</f>
        <v>13.963249104158</v>
      </c>
      <c r="R5977" s="0" t="n">
        <v>6.75638562372575</v>
      </c>
      <c r="S5977" s="0" t="n">
        <v>9.72580233431158</v>
      </c>
      <c r="U5977" s="10" t="n">
        <f aca="false">NORMSDIST(-M5977/'rhos computation'!$B$11)-EXP(M5977+'rhos computation'!$B$11^2/2)*NORMSDIST(-M5977/'rhos computation'!$B$11-'rhos computation'!$B$11)</f>
        <v>0.0670058001448337</v>
      </c>
      <c r="V5977" s="10" t="n">
        <f aca="false">NORMSDIST(-N5977/'rhos computation'!$B$23)-EXP(N5977+'rhos computation'!$B$23^2/2)*NORMSDIST(-N5977/'rhos computation'!$B$23-'rhos computation'!$B$23)</f>
        <v>0.118687946923357</v>
      </c>
      <c r="W5977" s="0" t="n">
        <f aca="false">NORMSDIST(-O5977)</f>
        <v>0.00960943380349434</v>
      </c>
      <c r="X5977" s="0" t="n">
        <f aca="false">NORMSDIST(-P5977)</f>
        <v>0.0505771434129439</v>
      </c>
    </row>
    <row r="5978" customFormat="false" ht="12.8" hidden="false" customHeight="false" outlineLevel="0" collapsed="false">
      <c r="A5978" s="0" t="n">
        <v>-0.890222711958627</v>
      </c>
      <c r="B5978" s="0" t="n">
        <v>-1.22545256565097</v>
      </c>
      <c r="C5978" s="0" t="n">
        <v>-0.571225656074318</v>
      </c>
      <c r="D5978" s="0" t="n">
        <v>0.797417515971871</v>
      </c>
      <c r="E5978" s="0" t="n">
        <f aca="false" t="array" ref="E5978:H5978">MMULT(A5978:D5978,'Root matrix of resiudals'!$B$19:E$22)</f>
        <v>-0.0419803029567757</v>
      </c>
      <c r="F5978" s="0" t="n">
        <v>-0.0390280672045983</v>
      </c>
      <c r="G5978" s="0" t="n">
        <v>-0.0137920007466591</v>
      </c>
      <c r="H5978" s="0" t="n">
        <v>0.012545949344581</v>
      </c>
      <c r="I5978" s="3" t="n">
        <f aca="false" t="array" ref="I5978:L5978">MMULT('t+2'!I5978:L5978,'input - gretl'!$B$3:$E$6)+MMULT('Point forecasts'!$P$4:$T$4,'input - gretl'!$B$9:$E$13)+MMULT('t+2'!Q5978:S5978,'input - gretl'!$B$14:$E$16)+E5978:H5978</f>
        <v>-0.0998978243045511</v>
      </c>
      <c r="J5978" s="3" t="n">
        <v>-0.0904928704457138</v>
      </c>
      <c r="K5978" s="3" t="n">
        <v>-0.012022173686525</v>
      </c>
      <c r="L5978" s="3" t="n">
        <v>-0.0336908343130168</v>
      </c>
      <c r="M5978" s="0" t="n">
        <f aca="false">'t+2'!M5978+I5978</f>
        <v>-0.0335910895303477</v>
      </c>
      <c r="N5978" s="0" t="n">
        <f aca="false">'t+2'!N5978+J5978</f>
        <v>-0.181741412669911</v>
      </c>
      <c r="O5978" s="0" t="n">
        <f aca="false">'t+2'!O5978+K5978</f>
        <v>2.36814112092649</v>
      </c>
      <c r="P5978" s="0" t="n">
        <f aca="false">'t+2'!P5978+L5978</f>
        <v>1.69217137935385</v>
      </c>
      <c r="Q5978" s="0" t="n">
        <f aca="false" t="array" ref="Q5978:S5978">MMULT(M5978:P5978,'input - gretl'!$B$19:$D$22)+MMULT('Point forecasts'!$J$5:$O$5,'input - gretl'!$B$23:$D$28)</f>
        <v>13.9644520175088</v>
      </c>
      <c r="R5978" s="0" t="n">
        <v>6.70231370129314</v>
      </c>
      <c r="S5978" s="0" t="n">
        <v>9.70238592288828</v>
      </c>
      <c r="U5978" s="10" t="n">
        <f aca="false">NORMSDIST(-M5978/'rhos computation'!$B$11)-EXP(M5978+'rhos computation'!$B$11^2/2)*NORMSDIST(-M5978/'rhos computation'!$B$11-'rhos computation'!$B$11)</f>
        <v>0.0663649574857416</v>
      </c>
      <c r="V5978" s="10" t="n">
        <f aca="false">NORMSDIST(-N5978/'rhos computation'!$B$23)-EXP(N5978+'rhos computation'!$B$23^2/2)*NORMSDIST(-N5978/'rhos computation'!$B$23-'rhos computation'!$B$23)</f>
        <v>0.164864057498412</v>
      </c>
      <c r="W5978" s="0" t="n">
        <f aca="false">NORMSDIST(-O5978)</f>
        <v>0.00893885765284479</v>
      </c>
      <c r="X5978" s="0" t="n">
        <f aca="false">NORMSDIST(-P5978)</f>
        <v>0.0453066509307195</v>
      </c>
    </row>
    <row r="5979" customFormat="false" ht="12.8" hidden="false" customHeight="false" outlineLevel="0" collapsed="false">
      <c r="A5979" s="0" t="n">
        <v>-0.734598699727175</v>
      </c>
      <c r="B5979" s="0" t="n">
        <v>0.698432257853474</v>
      </c>
      <c r="C5979" s="0" t="n">
        <v>-1.83490211742345</v>
      </c>
      <c r="D5979" s="0" t="n">
        <v>-1.81461295013494</v>
      </c>
      <c r="E5979" s="0" t="n">
        <f aca="false" t="array" ref="E5979:H5979">MMULT(A5979:D5979,'Root matrix of resiudals'!$B$19:E$22)</f>
        <v>-0.0315081327710689</v>
      </c>
      <c r="F5979" s="0" t="n">
        <v>0.0115851903578539</v>
      </c>
      <c r="G5979" s="0" t="n">
        <v>-0.030048464490697</v>
      </c>
      <c r="H5979" s="0" t="n">
        <v>-0.0312201116864564</v>
      </c>
      <c r="I5979" s="3" t="n">
        <f aca="false" t="array" ref="I5979:L5979">MMULT('t+2'!I5979:L5979,'input - gretl'!$B$3:$E$6)+MMULT('Point forecasts'!$P$4:$T$4,'input - gretl'!$B$9:$E$13)+MMULT('t+2'!Q5979:S5979,'input - gretl'!$B$14:$E$16)+E5979:H5979</f>
        <v>-0.0779603018564961</v>
      </c>
      <c r="J5979" s="3" t="n">
        <v>-0.0276570999676174</v>
      </c>
      <c r="K5979" s="3" t="n">
        <v>-0.01593539548737</v>
      </c>
      <c r="L5979" s="3" t="n">
        <v>-0.0683055954461063</v>
      </c>
      <c r="M5979" s="0" t="n">
        <f aca="false">'t+2'!M5979+I5979</f>
        <v>0.0233900551383148</v>
      </c>
      <c r="N5979" s="0" t="n">
        <f aca="false">'t+2'!N5979+J5979</f>
        <v>-0.0765820755651057</v>
      </c>
      <c r="O5979" s="0" t="n">
        <f aca="false">'t+2'!O5979+K5979</f>
        <v>2.39946341888533</v>
      </c>
      <c r="P5979" s="0" t="n">
        <f aca="false">'t+2'!P5979+L5979</f>
        <v>1.6355808768182</v>
      </c>
      <c r="Q5979" s="0" t="n">
        <f aca="false" t="array" ref="Q5979:S5979">MMULT(M5979:P5979,'input - gretl'!$B$19:$D$22)+MMULT('Point forecasts'!$J$5:$O$5,'input - gretl'!$B$23:$D$28)</f>
        <v>14.0214331621774</v>
      </c>
      <c r="R5979" s="0" t="n">
        <v>6.80747303839795</v>
      </c>
      <c r="S5979" s="0" t="n">
        <v>9.78752861828365</v>
      </c>
      <c r="U5979" s="10" t="n">
        <f aca="false">NORMSDIST(-M5979/'rhos computation'!$B$11)-EXP(M5979+'rhos computation'!$B$11^2/2)*NORMSDIST(-M5979/'rhos computation'!$B$11-'rhos computation'!$B$11)</f>
        <v>0.0400197565432988</v>
      </c>
      <c r="V5979" s="10" t="n">
        <f aca="false">NORMSDIST(-N5979/'rhos computation'!$B$23)-EXP(N5979+'rhos computation'!$B$23^2/2)*NORMSDIST(-N5979/'rhos computation'!$B$23-'rhos computation'!$B$23)</f>
        <v>0.0745733720219853</v>
      </c>
      <c r="W5979" s="0" t="n">
        <f aca="false">NORMSDIST(-O5979)</f>
        <v>0.00820956014675023</v>
      </c>
      <c r="X5979" s="0" t="n">
        <f aca="false">NORMSDIST(-P5979)</f>
        <v>0.0509636676663293</v>
      </c>
    </row>
    <row r="5980" customFormat="false" ht="12.8" hidden="false" customHeight="false" outlineLevel="0" collapsed="false">
      <c r="A5980" s="0" t="n">
        <v>0.210862104860003</v>
      </c>
      <c r="B5980" s="0" t="n">
        <v>-0.598048054034798</v>
      </c>
      <c r="C5980" s="0" t="n">
        <v>-0.238878378948204</v>
      </c>
      <c r="D5980" s="0" t="n">
        <v>0.891033669375348</v>
      </c>
      <c r="E5980" s="0" t="n">
        <f aca="false" t="array" ref="E5980:H5980">MMULT(A5980:D5980,'Root matrix of resiudals'!$B$19:E$22)</f>
        <v>0.00705655308305905</v>
      </c>
      <c r="F5980" s="0" t="n">
        <v>-0.0174092469276204</v>
      </c>
      <c r="G5980" s="0" t="n">
        <v>-0.00471596336389409</v>
      </c>
      <c r="H5980" s="0" t="n">
        <v>0.0140652753161325</v>
      </c>
      <c r="I5980" s="3" t="n">
        <f aca="false" t="array" ref="I5980:L5980">MMULT('t+2'!I5980:L5980,'input - gretl'!$B$3:$E$6)+MMULT('Point forecasts'!$P$4:$T$4,'input - gretl'!$B$9:$E$13)+MMULT('t+2'!Q5980:S5980,'input - gretl'!$B$14:$E$16)+E5980:H5980</f>
        <v>-0.027090998502465</v>
      </c>
      <c r="J5980" s="3" t="n">
        <v>-0.0861189948984474</v>
      </c>
      <c r="K5980" s="3" t="n">
        <v>-0.00747020027973629</v>
      </c>
      <c r="L5980" s="3" t="n">
        <v>-0.0303214492628601</v>
      </c>
      <c r="M5980" s="0" t="n">
        <f aca="false">'t+2'!M5980+I5980</f>
        <v>0.0181267035563226</v>
      </c>
      <c r="N5980" s="0" t="n">
        <f aca="false">'t+2'!N5980+J5980</f>
        <v>-0.147991267560505</v>
      </c>
      <c r="O5980" s="0" t="n">
        <f aca="false">'t+2'!O5980+K5980</f>
        <v>2.38348318671697</v>
      </c>
      <c r="P5980" s="0" t="n">
        <f aca="false">'t+2'!P5980+L5980</f>
        <v>1.66701800504563</v>
      </c>
      <c r="Q5980" s="0" t="n">
        <f aca="false" t="array" ref="Q5980:S5980">MMULT(M5980:P5980,'input - gretl'!$B$19:$D$22)+MMULT('Point forecasts'!$J$5:$O$5,'input - gretl'!$B$23:$D$28)</f>
        <v>14.0161698105954</v>
      </c>
      <c r="R5980" s="0" t="n">
        <v>6.73606384640255</v>
      </c>
      <c r="S5980" s="0" t="n">
        <v>9.74165010531459</v>
      </c>
      <c r="U5980" s="10" t="n">
        <f aca="false">NORMSDIST(-M5980/'rhos computation'!$B$11)-EXP(M5980+'rhos computation'!$B$11^2/2)*NORMSDIST(-M5980/'rhos computation'!$B$11-'rhos computation'!$B$11)</f>
        <v>0.0421155032502666</v>
      </c>
      <c r="V5980" s="10" t="n">
        <f aca="false">NORMSDIST(-N5980/'rhos computation'!$B$23)-EXP(N5980+'rhos computation'!$B$23^2/2)*NORMSDIST(-N5980/'rhos computation'!$B$23-'rhos computation'!$B$23)</f>
        <v>0.136265093812264</v>
      </c>
      <c r="W5980" s="0" t="n">
        <f aca="false">NORMSDIST(-O5980)</f>
        <v>0.00857483392423252</v>
      </c>
      <c r="X5980" s="0" t="n">
        <f aca="false">NORMSDIST(-P5980)</f>
        <v>0.0477554123676196</v>
      </c>
    </row>
    <row r="5981" customFormat="false" ht="12.8" hidden="false" customHeight="false" outlineLevel="0" collapsed="false">
      <c r="A5981" s="0" t="n">
        <v>1.89695841324801</v>
      </c>
      <c r="B5981" s="0" t="n">
        <v>1.45363121125706</v>
      </c>
      <c r="C5981" s="0" t="n">
        <v>0.511474026672438</v>
      </c>
      <c r="D5981" s="0" t="n">
        <v>-0.951165818947958</v>
      </c>
      <c r="E5981" s="0" t="n">
        <f aca="false" t="array" ref="E5981:H5981">MMULT(A5981:D5981,'Root matrix of resiudals'!$B$19:E$22)</f>
        <v>0.0856755527094142</v>
      </c>
      <c r="F5981" s="0" t="n">
        <v>0.047602475079577</v>
      </c>
      <c r="G5981" s="0" t="n">
        <v>0.0147159097479338</v>
      </c>
      <c r="H5981" s="0" t="n">
        <v>-0.0154797584476281</v>
      </c>
      <c r="I5981" s="3" t="n">
        <f aca="false" t="array" ref="I5981:L5981">MMULT('t+2'!I5981:L5981,'input - gretl'!$B$3:$E$6)+MMULT('Point forecasts'!$P$4:$T$4,'input - gretl'!$B$9:$E$13)+MMULT('t+2'!Q5981:S5981,'input - gretl'!$B$14:$E$16)+E5981:H5981</f>
        <v>0.0182831667278387</v>
      </c>
      <c r="J5981" s="3" t="n">
        <v>-0.0205886071853411</v>
      </c>
      <c r="K5981" s="3" t="n">
        <v>0.0303661095011446</v>
      </c>
      <c r="L5981" s="3" t="n">
        <v>-0.0519862684270753</v>
      </c>
      <c r="M5981" s="0" t="n">
        <f aca="false">'t+2'!M5981+I5981</f>
        <v>0.1231391975936</v>
      </c>
      <c r="N5981" s="0" t="n">
        <f aca="false">'t+2'!N5981+J5981</f>
        <v>-0.0472150808947192</v>
      </c>
      <c r="O5981" s="0" t="n">
        <f aca="false">'t+2'!O5981+K5981</f>
        <v>2.43546296100785</v>
      </c>
      <c r="P5981" s="0" t="n">
        <f aca="false">'t+2'!P5981+L5981</f>
        <v>1.67351356224548</v>
      </c>
      <c r="Q5981" s="0" t="n">
        <f aca="false" t="array" ref="Q5981:S5981">MMULT(M5981:P5981,'input - gretl'!$B$19:$D$22)+MMULT('Point forecasts'!$J$5:$O$5,'input - gretl'!$B$23:$D$28)</f>
        <v>14.1211823046327</v>
      </c>
      <c r="R5981" s="0" t="n">
        <v>6.83684003306833</v>
      </c>
      <c r="S5981" s="0" t="n">
        <v>9.78745227993055</v>
      </c>
      <c r="U5981" s="10" t="n">
        <f aca="false">NORMSDIST(-M5981/'rhos computation'!$B$11)-EXP(M5981+'rhos computation'!$B$11^2/2)*NORMSDIST(-M5981/'rhos computation'!$B$11-'rhos computation'!$B$11)</f>
        <v>0.0126540624329614</v>
      </c>
      <c r="V5981" s="10" t="n">
        <f aca="false">NORMSDIST(-N5981/'rhos computation'!$B$23)-EXP(N5981+'rhos computation'!$B$23^2/2)*NORMSDIST(-N5981/'rhos computation'!$B$23-'rhos computation'!$B$23)</f>
        <v>0.0511290638043514</v>
      </c>
      <c r="W5981" s="0" t="n">
        <f aca="false">NORMSDIST(-O5981)</f>
        <v>0.00743637358135445</v>
      </c>
      <c r="X5981" s="0" t="n">
        <f aca="false">NORMSDIST(-P5981)</f>
        <v>0.0471131194653486</v>
      </c>
    </row>
    <row r="5982" customFormat="false" ht="12.8" hidden="false" customHeight="false" outlineLevel="0" collapsed="false">
      <c r="A5982" s="0" t="n">
        <v>0.0538078140561486</v>
      </c>
      <c r="B5982" s="0" t="n">
        <v>1.25244794587542</v>
      </c>
      <c r="C5982" s="0" t="n">
        <v>-0.834533385207238</v>
      </c>
      <c r="D5982" s="0" t="n">
        <v>0.129092408857008</v>
      </c>
      <c r="E5982" s="0" t="n">
        <f aca="false" t="array" ref="E5982:H5982">MMULT(A5982:D5982,'Root matrix of resiudals'!$B$19:E$22)</f>
        <v>0.00406406844676193</v>
      </c>
      <c r="F5982" s="0" t="n">
        <v>0.0329191152132873</v>
      </c>
      <c r="G5982" s="0" t="n">
        <v>-0.00873784198628488</v>
      </c>
      <c r="H5982" s="0" t="n">
        <v>0.00120067799822871</v>
      </c>
      <c r="I5982" s="3" t="n">
        <f aca="false" t="array" ref="I5982:L5982">MMULT('t+2'!I5982:L5982,'input - gretl'!$B$3:$E$6)+MMULT('Point forecasts'!$P$4:$T$4,'input - gretl'!$B$9:$E$13)+MMULT('t+2'!Q5982:S5982,'input - gretl'!$B$14:$E$16)+E5982:H5982</f>
        <v>-0.0568040906146987</v>
      </c>
      <c r="J5982" s="3" t="n">
        <v>0.00833930505804365</v>
      </c>
      <c r="K5982" s="3" t="n">
        <v>0.00965957150964806</v>
      </c>
      <c r="L5982" s="3" t="n">
        <v>-0.0462534837414144</v>
      </c>
      <c r="M5982" s="0" t="n">
        <f aca="false">'t+2'!M5982+I5982</f>
        <v>0.106567175324353</v>
      </c>
      <c r="N5982" s="0" t="n">
        <f aca="false">'t+2'!N5982+J5982</f>
        <v>-0.0651638534705541</v>
      </c>
      <c r="O5982" s="0" t="n">
        <f aca="false">'t+2'!O5982+K5982</f>
        <v>2.43467126957515</v>
      </c>
      <c r="P5982" s="0" t="n">
        <f aca="false">'t+2'!P5982+L5982</f>
        <v>1.69357678694163</v>
      </c>
      <c r="Q5982" s="0" t="n">
        <f aca="false" t="array" ref="Q5982:S5982">MMULT(M5982:P5982,'input - gretl'!$B$19:$D$22)+MMULT('Point forecasts'!$J$5:$O$5,'input - gretl'!$B$23:$D$28)</f>
        <v>14.1046102823635</v>
      </c>
      <c r="R5982" s="0" t="n">
        <v>6.8188912604925</v>
      </c>
      <c r="S5982" s="0" t="n">
        <v>9.76757945865057</v>
      </c>
      <c r="U5982" s="10" t="n">
        <f aca="false">NORMSDIST(-M5982/'rhos computation'!$B$11)-EXP(M5982+'rhos computation'!$B$11^2/2)*NORMSDIST(-M5982/'rhos computation'!$B$11-'rhos computation'!$B$11)</f>
        <v>0.0157161559283352</v>
      </c>
      <c r="V5982" s="10" t="n">
        <f aca="false">NORMSDIST(-N5982/'rhos computation'!$B$23)-EXP(N5982+'rhos computation'!$B$23^2/2)*NORMSDIST(-N5982/'rhos computation'!$B$23-'rhos computation'!$B$23)</f>
        <v>0.0651511727637377</v>
      </c>
      <c r="W5982" s="0" t="n">
        <f aca="false">NORMSDIST(-O5982)</f>
        <v>0.00745266204944409</v>
      </c>
      <c r="X5982" s="0" t="n">
        <f aca="false">NORMSDIST(-P5982)</f>
        <v>0.0451728660787346</v>
      </c>
    </row>
    <row r="5983" customFormat="false" ht="12.8" hidden="false" customHeight="false" outlineLevel="0" collapsed="false">
      <c r="A5983" s="0" t="n">
        <v>-0.138340702637602</v>
      </c>
      <c r="B5983" s="0" t="n">
        <v>0.173930740955734</v>
      </c>
      <c r="C5983" s="0" t="n">
        <v>1.45466480446827</v>
      </c>
      <c r="D5983" s="0" t="n">
        <v>0.153298835590856</v>
      </c>
      <c r="E5983" s="0" t="n">
        <f aca="false" t="array" ref="E5983:H5983">MMULT(A5983:D5983,'Root matrix of resiudals'!$B$19:E$22)</f>
        <v>-0.00380331721814291</v>
      </c>
      <c r="F5983" s="0" t="n">
        <v>0.00988926542173026</v>
      </c>
      <c r="G5983" s="0" t="n">
        <v>0.0240718869929694</v>
      </c>
      <c r="H5983" s="0" t="n">
        <v>0.00421792976173846</v>
      </c>
      <c r="I5983" s="3" t="n">
        <f aca="false" t="array" ref="I5983:L5983">MMULT('t+2'!I5983:L5983,'input - gretl'!$B$3:$E$6)+MMULT('Point forecasts'!$P$4:$T$4,'input - gretl'!$B$9:$E$13)+MMULT('t+2'!Q5983:S5983,'input - gretl'!$B$14:$E$16)+E5983:H5983</f>
        <v>-0.0321036109461766</v>
      </c>
      <c r="J5983" s="3" t="n">
        <v>-0.0189559943039247</v>
      </c>
      <c r="K5983" s="3" t="n">
        <v>0.0319116689720771</v>
      </c>
      <c r="L5983" s="3" t="n">
        <v>-0.0418474238292629</v>
      </c>
      <c r="M5983" s="0" t="n">
        <f aca="false">'t+2'!M5983+I5983</f>
        <v>0.0960174237631622</v>
      </c>
      <c r="N5983" s="0" t="n">
        <f aca="false">'t+2'!N5983+J5983</f>
        <v>-0.0974775051285404</v>
      </c>
      <c r="O5983" s="0" t="n">
        <f aca="false">'t+2'!O5983+K5983</f>
        <v>2.44056612275697</v>
      </c>
      <c r="P5983" s="0" t="n">
        <f aca="false">'t+2'!P5983+L5983</f>
        <v>1.65107074023488</v>
      </c>
      <c r="Q5983" s="0" t="n">
        <f aca="false" t="array" ref="Q5983:S5983">MMULT(M5983:P5983,'input - gretl'!$B$19:$D$22)+MMULT('Point forecasts'!$J$5:$O$5,'input - gretl'!$B$23:$D$28)</f>
        <v>14.0940605308023</v>
      </c>
      <c r="R5983" s="0" t="n">
        <v>6.78657760883451</v>
      </c>
      <c r="S5983" s="0" t="n">
        <v>9.81389968755285</v>
      </c>
      <c r="U5983" s="10" t="n">
        <f aca="false">NORMSDIST(-M5983/'rhos computation'!$B$11)-EXP(M5983+'rhos computation'!$B$11^2/2)*NORMSDIST(-M5983/'rhos computation'!$B$11-'rhos computation'!$B$11)</f>
        <v>0.0179425823957279</v>
      </c>
      <c r="V5983" s="10" t="n">
        <f aca="false">NORMSDIST(-N5983/'rhos computation'!$B$23)-EXP(N5983+'rhos computation'!$B$23^2/2)*NORMSDIST(-N5983/'rhos computation'!$B$23-'rhos computation'!$B$23)</f>
        <v>0.0924173066144483</v>
      </c>
      <c r="W5983" s="0" t="n">
        <f aca="false">NORMSDIST(-O5983)</f>
        <v>0.00733213055597449</v>
      </c>
      <c r="X5983" s="0" t="n">
        <f aca="false">NORMSDIST(-P5983)</f>
        <v>0.04936206555552</v>
      </c>
    </row>
    <row r="5984" customFormat="false" ht="12.8" hidden="false" customHeight="false" outlineLevel="0" collapsed="false">
      <c r="A5984" s="0" t="n">
        <v>0.0136170695119949</v>
      </c>
      <c r="B5984" s="0" t="n">
        <v>0.581568377967163</v>
      </c>
      <c r="C5984" s="0" t="n">
        <v>-0.780965882058678</v>
      </c>
      <c r="D5984" s="0" t="n">
        <v>0.545037051261603</v>
      </c>
      <c r="E5984" s="0" t="n">
        <f aca="false" t="array" ref="E5984:H5984">MMULT(A5984:D5984,'Root matrix of resiudals'!$B$19:E$22)</f>
        <v>0.00072758575133128</v>
      </c>
      <c r="F5984" s="0" t="n">
        <v>0.0138792828575138</v>
      </c>
      <c r="G5984" s="0" t="n">
        <v>-0.00985660233609585</v>
      </c>
      <c r="H5984" s="0" t="n">
        <v>0.00798292325652988</v>
      </c>
      <c r="I5984" s="3" t="n">
        <f aca="false" t="array" ref="I5984:L5984">MMULT('t+2'!I5984:L5984,'input - gretl'!$B$3:$E$6)+MMULT('Point forecasts'!$P$4:$T$4,'input - gretl'!$B$9:$E$13)+MMULT('t+2'!Q5984:S5984,'input - gretl'!$B$14:$E$16)+E5984:H5984</f>
        <v>-0.0477692993362987</v>
      </c>
      <c r="J5984" s="3" t="n">
        <v>-0.0323146463304107</v>
      </c>
      <c r="K5984" s="3" t="n">
        <v>0.0072032630771274</v>
      </c>
      <c r="L5984" s="3" t="n">
        <v>-0.024600574261244</v>
      </c>
      <c r="M5984" s="0" t="n">
        <f aca="false">'t+2'!M5984+I5984</f>
        <v>0.109378613406155</v>
      </c>
      <c r="N5984" s="0" t="n">
        <f aca="false">'t+2'!N5984+J5984</f>
        <v>-0.0600387081308366</v>
      </c>
      <c r="O5984" s="0" t="n">
        <f aca="false">'t+2'!O5984+K5984</f>
        <v>2.46481137980004</v>
      </c>
      <c r="P5984" s="0" t="n">
        <f aca="false">'t+2'!P5984+L5984</f>
        <v>1.70021400859607</v>
      </c>
      <c r="Q5984" s="0" t="n">
        <f aca="false" t="array" ref="Q5984:S5984">MMULT(M5984:P5984,'input - gretl'!$B$19:$D$22)+MMULT('Point forecasts'!$J$5:$O$5,'input - gretl'!$B$23:$D$28)</f>
        <v>14.1074217204453</v>
      </c>
      <c r="R5984" s="0" t="n">
        <v>6.82401640583222</v>
      </c>
      <c r="S5984" s="0" t="n">
        <v>9.79140723922101</v>
      </c>
      <c r="U5984" s="10" t="n">
        <f aca="false">NORMSDIST(-M5984/'rhos computation'!$B$11)-EXP(M5984+'rhos computation'!$B$11^2/2)*NORMSDIST(-M5984/'rhos computation'!$B$11-'rhos computation'!$B$11)</f>
        <v>0.0151601227075026</v>
      </c>
      <c r="V5984" s="10" t="n">
        <f aca="false">NORMSDIST(-N5984/'rhos computation'!$B$23)-EXP(N5984+'rhos computation'!$B$23^2/2)*NORMSDIST(-N5984/'rhos computation'!$B$23-'rhos computation'!$B$23)</f>
        <v>0.0610347812398646</v>
      </c>
      <c r="W5984" s="0" t="n">
        <f aca="false">NORMSDIST(-O5984)</f>
        <v>0.00685426972329893</v>
      </c>
      <c r="X5984" s="0" t="n">
        <f aca="false">NORMSDIST(-P5984)</f>
        <v>0.0445453391085461</v>
      </c>
    </row>
    <row r="5985" customFormat="false" ht="12.8" hidden="false" customHeight="false" outlineLevel="0" collapsed="false">
      <c r="A5985" s="0" t="n">
        <v>-0.586626565140589</v>
      </c>
      <c r="B5985" s="0" t="n">
        <v>0.29791808846493</v>
      </c>
      <c r="C5985" s="0" t="n">
        <v>-0.532836636260707</v>
      </c>
      <c r="D5985" s="0" t="n">
        <v>-1.38754378412324</v>
      </c>
      <c r="E5985" s="0" t="n">
        <f aca="false" t="array" ref="E5985:H5985">MMULT(A5985:D5985,'Root matrix of resiudals'!$B$19:E$22)</f>
        <v>-0.0246213404297814</v>
      </c>
      <c r="F5985" s="0" t="n">
        <v>0.0051796874151113</v>
      </c>
      <c r="G5985" s="0" t="n">
        <v>-0.00983107157590051</v>
      </c>
      <c r="H5985" s="0" t="n">
        <v>-0.0228818055254043</v>
      </c>
      <c r="I5985" s="3" t="n">
        <f aca="false" t="array" ref="I5985:L5985">MMULT('t+2'!I5985:L5985,'input - gretl'!$B$3:$E$6)+MMULT('Point forecasts'!$P$4:$T$4,'input - gretl'!$B$9:$E$13)+MMULT('t+2'!Q5985:S5985,'input - gretl'!$B$14:$E$16)+E5985:H5985</f>
        <v>-0.0618310895964872</v>
      </c>
      <c r="J5985" s="3" t="n">
        <v>-0.0637470602333841</v>
      </c>
      <c r="K5985" s="3" t="n">
        <v>-0.00472609504270465</v>
      </c>
      <c r="L5985" s="3" t="n">
        <v>-0.0568669099709835</v>
      </c>
      <c r="M5985" s="0" t="n">
        <f aca="false">'t+2'!M5985+I5985</f>
        <v>0.0258398430957469</v>
      </c>
      <c r="N5985" s="0" t="n">
        <f aca="false">'t+2'!N5985+J5985</f>
        <v>-0.0889994034583606</v>
      </c>
      <c r="O5985" s="0" t="n">
        <f aca="false">'t+2'!O5985+K5985</f>
        <v>2.39979649422935</v>
      </c>
      <c r="P5985" s="0" t="n">
        <f aca="false">'t+2'!P5985+L5985</f>
        <v>1.61214096043897</v>
      </c>
      <c r="Q5985" s="0" t="n">
        <f aca="false" t="array" ref="Q5985:S5985">MMULT(M5985:P5985,'input - gretl'!$B$19:$D$22)+MMULT('Point forecasts'!$J$5:$O$5,'input - gretl'!$B$23:$D$28)</f>
        <v>14.0238829501349</v>
      </c>
      <c r="R5985" s="0" t="n">
        <v>6.79505571050469</v>
      </c>
      <c r="S5985" s="0" t="n">
        <v>9.81015422610013</v>
      </c>
      <c r="U5985" s="10" t="n">
        <f aca="false">NORMSDIST(-M5985/'rhos computation'!$B$11)-EXP(M5985+'rhos computation'!$B$11^2/2)*NORMSDIST(-M5985/'rhos computation'!$B$11-'rhos computation'!$B$11)</f>
        <v>0.0390679697018353</v>
      </c>
      <c r="V5985" s="10" t="n">
        <f aca="false">NORMSDIST(-N5985/'rhos computation'!$B$23)-EXP(N5985+'rhos computation'!$B$23^2/2)*NORMSDIST(-N5985/'rhos computation'!$B$23-'rhos computation'!$B$23)</f>
        <v>0.0851106075830462</v>
      </c>
      <c r="W5985" s="0" t="n">
        <f aca="false">NORMSDIST(-O5985)</f>
        <v>0.00820209445384441</v>
      </c>
      <c r="X5985" s="0" t="n">
        <f aca="false">NORMSDIST(-P5985)</f>
        <v>0.0534656345971487</v>
      </c>
    </row>
    <row r="5986" customFormat="false" ht="12.8" hidden="false" customHeight="false" outlineLevel="0" collapsed="false">
      <c r="A5986" s="0" t="n">
        <v>-0.708557579889471</v>
      </c>
      <c r="B5986" s="0" t="n">
        <v>-1.13948196769757</v>
      </c>
      <c r="C5986" s="0" t="n">
        <v>-1.89894205609498</v>
      </c>
      <c r="D5986" s="0" t="n">
        <v>-1.16052964938661</v>
      </c>
      <c r="E5986" s="0" t="n">
        <f aca="false" t="array" ref="E5986:H5986">MMULT(A5986:D5986,'Root matrix of resiudals'!$B$19:E$22)</f>
        <v>-0.0348818711011767</v>
      </c>
      <c r="F5986" s="0" t="n">
        <v>-0.0410559923128382</v>
      </c>
      <c r="G5986" s="0" t="n">
        <v>-0.0368981341983887</v>
      </c>
      <c r="H5986" s="0" t="n">
        <v>-0.0208102541601672</v>
      </c>
      <c r="I5986" s="3" t="n">
        <f aca="false" t="array" ref="I5986:L5986">MMULT('t+2'!I5986:L5986,'input - gretl'!$B$3:$E$6)+MMULT('Point forecasts'!$P$4:$T$4,'input - gretl'!$B$9:$E$13)+MMULT('t+2'!Q5986:S5986,'input - gretl'!$B$14:$E$16)+E5986:H5986</f>
        <v>-0.107924160757599</v>
      </c>
      <c r="J5986" s="3" t="n">
        <v>-0.108961762273664</v>
      </c>
      <c r="K5986" s="3" t="n">
        <v>-0.0212356509397702</v>
      </c>
      <c r="L5986" s="3" t="n">
        <v>-0.0622724873287633</v>
      </c>
      <c r="M5986" s="0" t="n">
        <f aca="false">'t+2'!M5986+I5986</f>
        <v>0.0224650066879967</v>
      </c>
      <c r="N5986" s="0" t="n">
        <f aca="false">'t+2'!N5986+J5986</f>
        <v>-0.136980150852783</v>
      </c>
      <c r="O5986" s="0" t="n">
        <f aca="false">'t+2'!O5986+K5986</f>
        <v>2.380704895608</v>
      </c>
      <c r="P5986" s="0" t="n">
        <f aca="false">'t+2'!P5986+L5986</f>
        <v>1.65662639346737</v>
      </c>
      <c r="Q5986" s="0" t="n">
        <f aca="false" t="array" ref="Q5986:S5986">MMULT(M5986:P5986,'input - gretl'!$B$19:$D$22)+MMULT('Point forecasts'!$J$5:$O$5,'input - gretl'!$B$23:$D$28)</f>
        <v>14.0205081137271</v>
      </c>
      <c r="R5986" s="0" t="n">
        <v>6.74707496311027</v>
      </c>
      <c r="S5986" s="0" t="n">
        <v>9.74875475639712</v>
      </c>
      <c r="U5986" s="10" t="n">
        <f aca="false">NORMSDIST(-M5986/'rhos computation'!$B$11)-EXP(M5986+'rhos computation'!$B$11^2/2)*NORMSDIST(-M5986/'rhos computation'!$B$11-'rhos computation'!$B$11)</f>
        <v>0.0403830617879893</v>
      </c>
      <c r="V5986" s="10" t="n">
        <f aca="false">NORMSDIST(-N5986/'rhos computation'!$B$23)-EXP(N5986+'rhos computation'!$B$23^2/2)*NORMSDIST(-N5986/'rhos computation'!$B$23-'rhos computation'!$B$23)</f>
        <v>0.126766638892378</v>
      </c>
      <c r="W5986" s="0" t="n">
        <f aca="false">NORMSDIST(-O5986)</f>
        <v>0.00863977421657339</v>
      </c>
      <c r="X5986" s="0" t="n">
        <f aca="false">NORMSDIST(-P5986)</f>
        <v>0.0487975164065936</v>
      </c>
    </row>
    <row r="5987" customFormat="false" ht="12.8" hidden="false" customHeight="false" outlineLevel="0" collapsed="false">
      <c r="A5987" s="0" t="n">
        <v>-0.0126514747509601</v>
      </c>
      <c r="B5987" s="0" t="n">
        <v>-0.88743833933743</v>
      </c>
      <c r="C5987" s="0" t="n">
        <v>0.591166426100267</v>
      </c>
      <c r="D5987" s="0" t="n">
        <v>-0.661338679129198</v>
      </c>
      <c r="E5987" s="0" t="n">
        <f aca="false" t="array" ref="E5987:H5987">MMULT(A5987:D5987,'Root matrix of resiudals'!$B$19:E$22)</f>
        <v>-0.0015686527919997</v>
      </c>
      <c r="F5987" s="0" t="n">
        <v>-0.0233055557842488</v>
      </c>
      <c r="G5987" s="0" t="n">
        <v>0.00556767495728751</v>
      </c>
      <c r="H5987" s="0" t="n">
        <v>-0.0101079773120914</v>
      </c>
      <c r="I5987" s="3" t="n">
        <f aca="false" t="array" ref="I5987:L5987">MMULT('t+2'!I5987:L5987,'input - gretl'!$B$3:$E$6)+MMULT('Point forecasts'!$P$4:$T$4,'input - gretl'!$B$9:$E$13)+MMULT('t+2'!Q5987:S5987,'input - gretl'!$B$14:$E$16)+E5987:H5987</f>
        <v>-0.135887417900549</v>
      </c>
      <c r="J5987" s="3" t="n">
        <v>-0.058336814540519</v>
      </c>
      <c r="K5987" s="3" t="n">
        <v>0.0105972303620112</v>
      </c>
      <c r="L5987" s="3" t="n">
        <v>-0.0524200010747818</v>
      </c>
      <c r="M5987" s="0" t="n">
        <f aca="false">'t+2'!M5987+I5987</f>
        <v>0.0924381134072739</v>
      </c>
      <c r="N5987" s="0" t="n">
        <f aca="false">'t+2'!N5987+J5987</f>
        <v>-0.158118040190476</v>
      </c>
      <c r="O5987" s="0" t="n">
        <f aca="false">'t+2'!O5987+K5987</f>
        <v>2.40778981010124</v>
      </c>
      <c r="P5987" s="0" t="n">
        <f aca="false">'t+2'!P5987+L5987</f>
        <v>1.65125680779743</v>
      </c>
      <c r="Q5987" s="0" t="n">
        <f aca="false" t="array" ref="Q5987:S5987">MMULT(M5987:P5987,'input - gretl'!$B$19:$D$22)+MMULT('Point forecasts'!$J$5:$O$5,'input - gretl'!$B$23:$D$28)</f>
        <v>14.0904812204464</v>
      </c>
      <c r="R5987" s="0" t="n">
        <v>6.72593707377258</v>
      </c>
      <c r="S5987" s="0" t="n">
        <v>9.78094641534176</v>
      </c>
      <c r="U5987" s="10" t="n">
        <f aca="false">NORMSDIST(-M5987/'rhos computation'!$B$11)-EXP(M5987+'rhos computation'!$B$11^2/2)*NORMSDIST(-M5987/'rhos computation'!$B$11-'rhos computation'!$B$11)</f>
        <v>0.0187496271071305</v>
      </c>
      <c r="V5987" s="10" t="n">
        <f aca="false">NORMSDIST(-N5987/'rhos computation'!$B$23)-EXP(N5987+'rhos computation'!$B$23^2/2)*NORMSDIST(-N5987/'rhos computation'!$B$23-'rhos computation'!$B$23)</f>
        <v>0.144933762051729</v>
      </c>
      <c r="W5987" s="0" t="n">
        <f aca="false">NORMSDIST(-O5987)</f>
        <v>0.00802470912178852</v>
      </c>
      <c r="X5987" s="0" t="n">
        <f aca="false">NORMSDIST(-P5987)</f>
        <v>0.0493430738864646</v>
      </c>
    </row>
    <row r="5988" customFormat="false" ht="12.8" hidden="false" customHeight="false" outlineLevel="0" collapsed="false">
      <c r="A5988" s="0" t="n">
        <v>1.25454656775154</v>
      </c>
      <c r="B5988" s="0" t="n">
        <v>0.828927577759634</v>
      </c>
      <c r="C5988" s="0" t="n">
        <v>-2.26650450945388</v>
      </c>
      <c r="D5988" s="0" t="n">
        <v>-0.9959763106762</v>
      </c>
      <c r="E5988" s="0" t="n">
        <f aca="false" t="array" ref="E5988:H5988">MMULT(A5988:D5988,'Root matrix of resiudals'!$B$19:E$22)</f>
        <v>0.053284093812492</v>
      </c>
      <c r="F5988" s="0" t="n">
        <v>0.0183217241351735</v>
      </c>
      <c r="G5988" s="0" t="n">
        <v>-0.0331406312884555</v>
      </c>
      <c r="H5988" s="0" t="n">
        <v>-0.0191834100117578</v>
      </c>
      <c r="I5988" s="3" t="n">
        <f aca="false" t="array" ref="I5988:L5988">MMULT('t+2'!I5988:L5988,'input - gretl'!$B$3:$E$6)+MMULT('Point forecasts'!$P$4:$T$4,'input - gretl'!$B$9:$E$13)+MMULT('t+2'!Q5988:S5988,'input - gretl'!$B$14:$E$16)+E5988:H5988</f>
        <v>0.00243917033838738</v>
      </c>
      <c r="J5988" s="3" t="n">
        <v>-0.040617887617776</v>
      </c>
      <c r="K5988" s="3" t="n">
        <v>-0.0146631844026657</v>
      </c>
      <c r="L5988" s="3" t="n">
        <v>-0.0564276940292601</v>
      </c>
      <c r="M5988" s="0" t="n">
        <f aca="false">'t+2'!M5988+I5988</f>
        <v>0.152035340013628</v>
      </c>
      <c r="N5988" s="0" t="n">
        <f aca="false">'t+2'!N5988+J5988</f>
        <v>-0.0662155273548982</v>
      </c>
      <c r="O5988" s="0" t="n">
        <f aca="false">'t+2'!O5988+K5988</f>
        <v>2.42881956630622</v>
      </c>
      <c r="P5988" s="0" t="n">
        <f aca="false">'t+2'!P5988+L5988</f>
        <v>1.69020111063737</v>
      </c>
      <c r="Q5988" s="0" t="n">
        <f aca="false" t="array" ref="Q5988:S5988">MMULT(M5988:P5988,'input - gretl'!$B$19:$D$22)+MMULT('Point forecasts'!$J$5:$O$5,'input - gretl'!$B$23:$D$28)</f>
        <v>14.1500784470528</v>
      </c>
      <c r="R5988" s="0" t="n">
        <v>6.81783958660815</v>
      </c>
      <c r="S5988" s="0" t="n">
        <v>9.76493819233081</v>
      </c>
      <c r="U5988" s="10" t="n">
        <f aca="false">NORMSDIST(-M5988/'rhos computation'!$B$11)-EXP(M5988+'rhos computation'!$B$11^2/2)*NORMSDIST(-M5988/'rhos computation'!$B$11-'rhos computation'!$B$11)</f>
        <v>0.00845167822243624</v>
      </c>
      <c r="V5988" s="10" t="n">
        <f aca="false">NORMSDIST(-N5988/'rhos computation'!$B$23)-EXP(N5988+'rhos computation'!$B$23^2/2)*NORMSDIST(-N5988/'rhos computation'!$B$23-'rhos computation'!$B$23)</f>
        <v>0.0660053492499696</v>
      </c>
      <c r="W5988" s="0" t="n">
        <f aca="false">NORMSDIST(-O5988)</f>
        <v>0.0075740344661885</v>
      </c>
      <c r="X5988" s="0" t="n">
        <f aca="false">NORMSDIST(-P5988)</f>
        <v>0.0454947429912723</v>
      </c>
    </row>
    <row r="5989" customFormat="false" ht="12.8" hidden="false" customHeight="false" outlineLevel="0" collapsed="false">
      <c r="A5989" s="0" t="n">
        <v>-0.605098650992926</v>
      </c>
      <c r="B5989" s="0" t="n">
        <v>0.778924463004559</v>
      </c>
      <c r="C5989" s="0" t="n">
        <v>1.91043392773959</v>
      </c>
      <c r="D5989" s="0" t="n">
        <v>1.36779341541459</v>
      </c>
      <c r="E5989" s="0" t="n">
        <f aca="false" t="array" ref="E5989:H5989">MMULT(A5989:D5989,'Root matrix of resiudals'!$B$19:E$22)</f>
        <v>-0.0223615110300149</v>
      </c>
      <c r="F5989" s="0" t="n">
        <v>0.0278345377845732</v>
      </c>
      <c r="G5989" s="0" t="n">
        <v>0.0344033331979025</v>
      </c>
      <c r="H5989" s="0" t="n">
        <v>0.0246660200912593</v>
      </c>
      <c r="I5989" s="3" t="n">
        <f aca="false" t="array" ref="I5989:L5989">MMULT('t+2'!I5989:L5989,'input - gretl'!$B$3:$E$6)+MMULT('Point forecasts'!$P$4:$T$4,'input - gretl'!$B$9:$E$13)+MMULT('t+2'!Q5989:S5989,'input - gretl'!$B$14:$E$16)+E5989:H5989</f>
        <v>-0.0830930869960481</v>
      </c>
      <c r="J5989" s="3" t="n">
        <v>-0.00582450487629816</v>
      </c>
      <c r="K5989" s="3" t="n">
        <v>0.025208161406697</v>
      </c>
      <c r="L5989" s="3" t="n">
        <v>-0.030152466933607</v>
      </c>
      <c r="M5989" s="0" t="n">
        <f aca="false">'t+2'!M5989+I5989</f>
        <v>-0.00933620188478156</v>
      </c>
      <c r="N5989" s="0" t="n">
        <f aca="false">'t+2'!N5989+J5989</f>
        <v>-0.138749400616317</v>
      </c>
      <c r="O5989" s="0" t="n">
        <f aca="false">'t+2'!O5989+K5989</f>
        <v>2.40779721006185</v>
      </c>
      <c r="P5989" s="0" t="n">
        <f aca="false">'t+2'!P5989+L5989</f>
        <v>1.67972616956661</v>
      </c>
      <c r="Q5989" s="0" t="n">
        <f aca="false" t="array" ref="Q5989:S5989">MMULT(M5989:P5989,'input - gretl'!$B$19:$D$22)+MMULT('Point forecasts'!$J$5:$O$5,'input - gretl'!$B$23:$D$28)</f>
        <v>13.9887069051543</v>
      </c>
      <c r="R5989" s="0" t="n">
        <v>6.74530571334674</v>
      </c>
      <c r="S5989" s="0" t="n">
        <v>9.7538780287918</v>
      </c>
      <c r="U5989" s="10" t="n">
        <f aca="false">NORMSDIST(-M5989/'rhos computation'!$B$11)-EXP(M5989+'rhos computation'!$B$11^2/2)*NORMSDIST(-M5989/'rhos computation'!$B$11-'rhos computation'!$B$11)</f>
        <v>0.0541750058090389</v>
      </c>
      <c r="V5989" s="10" t="n">
        <f aca="false">NORMSDIST(-N5989/'rhos computation'!$B$23)-EXP(N5989+'rhos computation'!$B$23^2/2)*NORMSDIST(-N5989/'rhos computation'!$B$23-'rhos computation'!$B$23)</f>
        <v>0.128297360800331</v>
      </c>
      <c r="W5989" s="0" t="n">
        <f aca="false">NORMSDIST(-O5989)</f>
        <v>0.00802454647894872</v>
      </c>
      <c r="X5989" s="0" t="n">
        <f aca="false">NORMSDIST(-P5989)</f>
        <v>0.0465053028377017</v>
      </c>
    </row>
    <row r="5990" customFormat="false" ht="12.8" hidden="false" customHeight="false" outlineLevel="0" collapsed="false">
      <c r="A5990" s="0" t="n">
        <v>-0.813289587759182</v>
      </c>
      <c r="B5990" s="0" t="n">
        <v>1.14553899581504</v>
      </c>
      <c r="C5990" s="0" t="n">
        <v>-0.0288227926063713</v>
      </c>
      <c r="D5990" s="0" t="n">
        <v>0.966922593121655</v>
      </c>
      <c r="E5990" s="0" t="n">
        <f aca="false" t="array" ref="E5990:H5990">MMULT(A5990:D5990,'Root matrix of resiudals'!$B$19:E$22)</f>
        <v>-0.0327059005848781</v>
      </c>
      <c r="F5990" s="0" t="n">
        <v>0.030849041120795</v>
      </c>
      <c r="G5990" s="0" t="n">
        <v>0.00375114655403238</v>
      </c>
      <c r="H5990" s="0" t="n">
        <v>0.0160439270405841</v>
      </c>
      <c r="I5990" s="3" t="n">
        <f aca="false" t="array" ref="I5990:L5990">MMULT('t+2'!I5990:L5990,'input - gretl'!$B$3:$E$6)+MMULT('Point forecasts'!$P$4:$T$4,'input - gretl'!$B$9:$E$13)+MMULT('t+2'!Q5990:S5990,'input - gretl'!$B$14:$E$16)+E5990:H5990</f>
        <v>-0.149971631183394</v>
      </c>
      <c r="J5990" s="3" t="n">
        <v>-0.0280119053509823</v>
      </c>
      <c r="K5990" s="3" t="n">
        <v>-4.72468570882692E-005</v>
      </c>
      <c r="L5990" s="3" t="n">
        <v>-0.0422135766602589</v>
      </c>
      <c r="M5990" s="0" t="n">
        <f aca="false">'t+2'!M5990+I5990</f>
        <v>-0.0392104592322289</v>
      </c>
      <c r="N5990" s="0" t="n">
        <f aca="false">'t+2'!N5990+J5990</f>
        <v>-0.138603478673534</v>
      </c>
      <c r="O5990" s="0" t="n">
        <f aca="false">'t+2'!O5990+K5990</f>
        <v>2.34281939970595</v>
      </c>
      <c r="P5990" s="0" t="n">
        <f aca="false">'t+2'!P5990+L5990</f>
        <v>1.66307367171552</v>
      </c>
      <c r="Q5990" s="0" t="n">
        <f aca="false" t="array" ref="Q5990:S5990">MMULT(M5990:P5990,'input - gretl'!$B$19:$D$22)+MMULT('Point forecasts'!$J$5:$O$5,'input - gretl'!$B$23:$D$28)</f>
        <v>13.9588326478069</v>
      </c>
      <c r="R5990" s="0" t="n">
        <v>6.74545163528952</v>
      </c>
      <c r="S5990" s="0" t="n">
        <v>9.70473757651718</v>
      </c>
      <c r="U5990" s="10" t="n">
        <f aca="false">NORMSDIST(-M5990/'rhos computation'!$B$11)-EXP(M5990+'rhos computation'!$B$11^2/2)*NORMSDIST(-M5990/'rhos computation'!$B$11-'rhos computation'!$B$11)</f>
        <v>0.0693871874700829</v>
      </c>
      <c r="V5990" s="10" t="n">
        <f aca="false">NORMSDIST(-N5990/'rhos computation'!$B$23)-EXP(N5990+'rhos computation'!$B$23^2/2)*NORMSDIST(-N5990/'rhos computation'!$B$23-'rhos computation'!$B$23)</f>
        <v>0.128171172396978</v>
      </c>
      <c r="W5990" s="0" t="n">
        <f aca="false">NORMSDIST(-O5990)</f>
        <v>0.00956932237198693</v>
      </c>
      <c r="X5990" s="0" t="n">
        <f aca="false">NORMSDIST(-P5990)</f>
        <v>0.0481488446732664</v>
      </c>
    </row>
    <row r="5991" customFormat="false" ht="12.8" hidden="false" customHeight="false" outlineLevel="0" collapsed="false">
      <c r="A5991" s="0" t="n">
        <v>-0.714560784101925</v>
      </c>
      <c r="B5991" s="0" t="n">
        <v>-1.17579492115889</v>
      </c>
      <c r="C5991" s="0" t="n">
        <v>-0.641911353161897</v>
      </c>
      <c r="D5991" s="0" t="n">
        <v>-0.551450971077598</v>
      </c>
      <c r="E5991" s="0" t="n">
        <f aca="false" t="array" ref="E5991:H5991">MMULT(A5991:D5991,'Root matrix of resiudals'!$B$19:E$22)</f>
        <v>-0.033902010701828</v>
      </c>
      <c r="F5991" s="0" t="n">
        <v>-0.0375538616706497</v>
      </c>
      <c r="G5991" s="0" t="n">
        <v>-0.0160806324383886</v>
      </c>
      <c r="H5991" s="0" t="n">
        <v>-0.00948717377412556</v>
      </c>
      <c r="I5991" s="3" t="n">
        <f aca="false" t="array" ref="I5991:L5991">MMULT('t+2'!I5991:L5991,'input - gretl'!$B$3:$E$6)+MMULT('Point forecasts'!$P$4:$T$4,'input - gretl'!$B$9:$E$13)+MMULT('t+2'!Q5991:S5991,'input - gretl'!$B$14:$E$16)+E5991:H5991</f>
        <v>-0.0752434746041162</v>
      </c>
      <c r="J5991" s="3" t="n">
        <v>-0.0947685007173404</v>
      </c>
      <c r="K5991" s="3" t="n">
        <v>-0.00623036280120557</v>
      </c>
      <c r="L5991" s="3" t="n">
        <v>-0.0556207692753821</v>
      </c>
      <c r="M5991" s="0" t="n">
        <f aca="false">'t+2'!M5991+I5991</f>
        <v>0.0304204301513391</v>
      </c>
      <c r="N5991" s="0" t="n">
        <f aca="false">'t+2'!N5991+J5991</f>
        <v>-0.145275420395849</v>
      </c>
      <c r="O5991" s="0" t="n">
        <f aca="false">'t+2'!O5991+K5991</f>
        <v>2.37878728327257</v>
      </c>
      <c r="P5991" s="0" t="n">
        <f aca="false">'t+2'!P5991+L5991</f>
        <v>1.63966533550505</v>
      </c>
      <c r="Q5991" s="0" t="n">
        <f aca="false" t="array" ref="Q5991:S5991">MMULT(M5991:P5991,'input - gretl'!$B$19:$D$22)+MMULT('Point forecasts'!$J$5:$O$5,'input - gretl'!$B$23:$D$28)</f>
        <v>14.0284635371905</v>
      </c>
      <c r="R5991" s="0" t="n">
        <v>6.7387796935672</v>
      </c>
      <c r="S5991" s="0" t="n">
        <v>9.76296795823676</v>
      </c>
      <c r="U5991" s="10" t="n">
        <f aca="false">NORMSDIST(-M5991/'rhos computation'!$B$11)-EXP(M5991+'rhos computation'!$B$11^2/2)*NORMSDIST(-M5991/'rhos computation'!$B$11-'rhos computation'!$B$11)</f>
        <v>0.0373285692349046</v>
      </c>
      <c r="V5991" s="10" t="n">
        <f aca="false">NORMSDIST(-N5991/'rhos computation'!$B$23)-EXP(N5991+'rhos computation'!$B$23^2/2)*NORMSDIST(-N5991/'rhos computation'!$B$23-'rhos computation'!$B$23)</f>
        <v>0.133928881826171</v>
      </c>
      <c r="W5991" s="0" t="n">
        <f aca="false">NORMSDIST(-O5991)</f>
        <v>0.00868484808082983</v>
      </c>
      <c r="X5991" s="0" t="n">
        <f aca="false">NORMSDIST(-P5991)</f>
        <v>0.0505373851104786</v>
      </c>
    </row>
    <row r="5992" customFormat="false" ht="12.8" hidden="false" customHeight="false" outlineLevel="0" collapsed="false">
      <c r="A5992" s="0" t="n">
        <v>2.10744652843671</v>
      </c>
      <c r="B5992" s="0" t="n">
        <v>-1.00839789297685</v>
      </c>
      <c r="C5992" s="0" t="n">
        <v>0.321154930607917</v>
      </c>
      <c r="D5992" s="0" t="n">
        <v>0.320008001380877</v>
      </c>
      <c r="E5992" s="0" t="n">
        <f aca="false" t="array" ref="E5992:H5992">MMULT(A5992:D5992,'Root matrix of resiudals'!$B$19:E$22)</f>
        <v>0.0884100087573708</v>
      </c>
      <c r="F5992" s="0" t="n">
        <v>-0.0228662583772573</v>
      </c>
      <c r="G5992" s="0" t="n">
        <v>0.00452492108764363</v>
      </c>
      <c r="H5992" s="0" t="n">
        <v>0.00468743894719655</v>
      </c>
      <c r="I5992" s="3" t="n">
        <f aca="false" t="array" ref="I5992:L5992">MMULT('t+2'!I5992:L5992,'input - gretl'!$B$3:$E$6)+MMULT('Point forecasts'!$P$4:$T$4,'input - gretl'!$B$9:$E$13)+MMULT('t+2'!Q5992:S5992,'input - gretl'!$B$14:$E$16)+E5992:H5992</f>
        <v>0.0341520249361014</v>
      </c>
      <c r="J5992" s="3" t="n">
        <v>-0.0806881500607214</v>
      </c>
      <c r="K5992" s="3" t="n">
        <v>0.00532948435217135</v>
      </c>
      <c r="L5992" s="3" t="n">
        <v>-0.0479375434525466</v>
      </c>
      <c r="M5992" s="0" t="n">
        <f aca="false">'t+2'!M5992+I5992</f>
        <v>0.120459654389019</v>
      </c>
      <c r="N5992" s="0" t="n">
        <f aca="false">'t+2'!N5992+J5992</f>
        <v>-0.157528999788441</v>
      </c>
      <c r="O5992" s="0" t="n">
        <f aca="false">'t+2'!O5992+K5992</f>
        <v>2.3687502088773</v>
      </c>
      <c r="P5992" s="0" t="n">
        <f aca="false">'t+2'!P5992+L5992</f>
        <v>1.63587345835434</v>
      </c>
      <c r="Q5992" s="0" t="n">
        <f aca="false" t="array" ref="Q5992:S5992">MMULT(M5992:P5992,'input - gretl'!$B$19:$D$22)+MMULT('Point forecasts'!$J$5:$O$5,'input - gretl'!$B$23:$D$28)</f>
        <v>14.1185027614281</v>
      </c>
      <c r="R5992" s="0" t="n">
        <v>6.72652611417461</v>
      </c>
      <c r="S5992" s="0" t="n">
        <v>9.75653714860567</v>
      </c>
      <c r="U5992" s="10" t="n">
        <f aca="false">NORMSDIST(-M5992/'rhos computation'!$B$11)-EXP(M5992+'rhos computation'!$B$11^2/2)*NORMSDIST(-M5992/'rhos computation'!$B$11-'rhos computation'!$B$11)</f>
        <v>0.0131147567208415</v>
      </c>
      <c r="V5992" s="10" t="n">
        <f aca="false">NORMSDIST(-N5992/'rhos computation'!$B$23)-EXP(N5992+'rhos computation'!$B$23^2/2)*NORMSDIST(-N5992/'rhos computation'!$B$23-'rhos computation'!$B$23)</f>
        <v>0.144431466714732</v>
      </c>
      <c r="W5992" s="0" t="n">
        <f aca="false">NORMSDIST(-O5992)</f>
        <v>0.00892415163510682</v>
      </c>
      <c r="X5992" s="0" t="n">
        <f aca="false">NORMSDIST(-P5992)</f>
        <v>0.0509330369541005</v>
      </c>
    </row>
    <row r="5993" customFormat="false" ht="12.8" hidden="false" customHeight="false" outlineLevel="0" collapsed="false">
      <c r="A5993" s="0" t="n">
        <v>0.488007676435656</v>
      </c>
      <c r="B5993" s="0" t="n">
        <v>0.624314518468759</v>
      </c>
      <c r="C5993" s="0" t="n">
        <v>0.263244357846556</v>
      </c>
      <c r="D5993" s="0" t="n">
        <v>0.815101407831336</v>
      </c>
      <c r="E5993" s="0" t="n">
        <f aca="false" t="array" ref="E5993:H5993">MMULT(A5993:D5993,'Root matrix of resiudals'!$B$19:E$22)</f>
        <v>0.0223644378159281</v>
      </c>
      <c r="F5993" s="0" t="n">
        <v>0.0199416491977839</v>
      </c>
      <c r="G5993" s="0" t="n">
        <v>0.00802022969685878</v>
      </c>
      <c r="H5993" s="0" t="n">
        <v>0.0133823146860268</v>
      </c>
      <c r="I5993" s="3" t="n">
        <f aca="false" t="array" ref="I5993:L5993">MMULT('t+2'!I5993:L5993,'input - gretl'!$B$3:$E$6)+MMULT('Point forecasts'!$P$4:$T$4,'input - gretl'!$B$9:$E$13)+MMULT('t+2'!Q5993:S5993,'input - gretl'!$B$14:$E$16)+E5993:H5993</f>
        <v>-0.0867929578972334</v>
      </c>
      <c r="J5993" s="3" t="n">
        <v>-0.0327147754905571</v>
      </c>
      <c r="K5993" s="3" t="n">
        <v>0.0207164848227265</v>
      </c>
      <c r="L5993" s="3" t="n">
        <v>-0.0165497017272804</v>
      </c>
      <c r="M5993" s="0" t="n">
        <f aca="false">'t+2'!M5993+I5993</f>
        <v>0.12022153203101</v>
      </c>
      <c r="N5993" s="0" t="n">
        <f aca="false">'t+2'!N5993+J5993</f>
        <v>-0.0713959450760549</v>
      </c>
      <c r="O5993" s="0" t="n">
        <f aca="false">'t+2'!O5993+K5993</f>
        <v>2.44876457298163</v>
      </c>
      <c r="P5993" s="0" t="n">
        <f aca="false">'t+2'!P5993+L5993</f>
        <v>1.68126621521185</v>
      </c>
      <c r="Q5993" s="0" t="n">
        <f aca="false" t="array" ref="Q5993:S5993">MMULT(M5993:P5993,'input - gretl'!$B$19:$D$22)+MMULT('Point forecasts'!$J$5:$O$5,'input - gretl'!$B$23:$D$28)</f>
        <v>14.1182646390701</v>
      </c>
      <c r="R5993" s="0" t="n">
        <v>6.812659168887</v>
      </c>
      <c r="S5993" s="0" t="n">
        <v>9.79338073130067</v>
      </c>
      <c r="U5993" s="10" t="n">
        <f aca="false">NORMSDIST(-M5993/'rhos computation'!$B$11)-EXP(M5993+'rhos computation'!$B$11^2/2)*NORMSDIST(-M5993/'rhos computation'!$B$11-'rhos computation'!$B$11)</f>
        <v>0.0131563220458382</v>
      </c>
      <c r="V5993" s="10" t="n">
        <f aca="false">NORMSDIST(-N5993/'rhos computation'!$B$23)-EXP(N5993+'rhos computation'!$B$23^2/2)*NORMSDIST(-N5993/'rhos computation'!$B$23-'rhos computation'!$B$23)</f>
        <v>0.0702554307335588</v>
      </c>
      <c r="W5993" s="0" t="n">
        <f aca="false">NORMSDIST(-O5993)</f>
        <v>0.00716735545982168</v>
      </c>
      <c r="X5993" s="0" t="n">
        <f aca="false">NORMSDIST(-P5993)</f>
        <v>0.0463556085315755</v>
      </c>
    </row>
    <row r="5994" customFormat="false" ht="12.8" hidden="false" customHeight="false" outlineLevel="0" collapsed="false">
      <c r="A5994" s="0" t="n">
        <v>-0.937925088495495</v>
      </c>
      <c r="B5994" s="0" t="n">
        <v>-1.7767639879234</v>
      </c>
      <c r="C5994" s="0" t="n">
        <v>0.486606642962894</v>
      </c>
      <c r="D5994" s="0" t="n">
        <v>-1.25277137306725</v>
      </c>
      <c r="E5994" s="0" t="n">
        <f aca="false" t="array" ref="E5994:H5994">MMULT(A5994:D5994,'Root matrix of resiudals'!$B$19:E$22)</f>
        <v>-0.0431834490415986</v>
      </c>
      <c r="F5994" s="0" t="n">
        <v>-0.0512247832533121</v>
      </c>
      <c r="G5994" s="0" t="n">
        <v>-0.00113078271040722</v>
      </c>
      <c r="H5994" s="0" t="n">
        <v>-0.0195290455008451</v>
      </c>
      <c r="I5994" s="3" t="n">
        <f aca="false" t="array" ref="I5994:L5994">MMULT('t+2'!I5994:L5994,'input - gretl'!$B$3:$E$6)+MMULT('Point forecasts'!$P$4:$T$4,'input - gretl'!$B$9:$E$13)+MMULT('t+2'!Q5994:S5994,'input - gretl'!$B$14:$E$16)+E5994:H5994</f>
        <v>-0.118988290889052</v>
      </c>
      <c r="J5994" s="3" t="n">
        <v>-0.0865590603826038</v>
      </c>
      <c r="K5994" s="3" t="n">
        <v>0.0140723965615967</v>
      </c>
      <c r="L5994" s="3" t="n">
        <v>-0.0671635999569976</v>
      </c>
      <c r="M5994" s="0" t="n">
        <f aca="false">'t+2'!M5994+I5994</f>
        <v>0.0299458117494453</v>
      </c>
      <c r="N5994" s="0" t="n">
        <f aca="false">'t+2'!N5994+J5994</f>
        <v>-0.167990361343165</v>
      </c>
      <c r="O5994" s="0" t="n">
        <f aca="false">'t+2'!O5994+K5994</f>
        <v>2.41357655560886</v>
      </c>
      <c r="P5994" s="0" t="n">
        <f aca="false">'t+2'!P5994+L5994</f>
        <v>1.67474083979229</v>
      </c>
      <c r="Q5994" s="0" t="n">
        <f aca="false" t="array" ref="Q5994:S5994">MMULT(M5994:P5994,'input - gretl'!$B$19:$D$22)+MMULT('Point forecasts'!$J$5:$O$5,'input - gretl'!$B$23:$D$28)</f>
        <v>14.0279889187886</v>
      </c>
      <c r="R5994" s="0" t="n">
        <v>6.71606475261989</v>
      </c>
      <c r="S5994" s="0" t="n">
        <v>9.76439867222067</v>
      </c>
      <c r="U5994" s="10" t="n">
        <f aca="false">NORMSDIST(-M5994/'rhos computation'!$B$11)-EXP(M5994+'rhos computation'!$B$11^2/2)*NORMSDIST(-M5994/'rhos computation'!$B$11-'rhos computation'!$B$11)</f>
        <v>0.0375063662143229</v>
      </c>
      <c r="V5994" s="10" t="n">
        <f aca="false">NORMSDIST(-N5994/'rhos computation'!$B$23)-EXP(N5994+'rhos computation'!$B$23^2/2)*NORMSDIST(-N5994/'rhos computation'!$B$23-'rhos computation'!$B$23)</f>
        <v>0.153314538143969</v>
      </c>
      <c r="W5994" s="0" t="n">
        <f aca="false">NORMSDIST(-O5994)</f>
        <v>0.00789840447757746</v>
      </c>
      <c r="X5994" s="0" t="n">
        <f aca="false">NORMSDIST(-P5994)</f>
        <v>0.046992545394975</v>
      </c>
    </row>
    <row r="5995" customFormat="false" ht="12.8" hidden="false" customHeight="false" outlineLevel="0" collapsed="false">
      <c r="A5995" s="0" t="n">
        <v>0.607198960752948</v>
      </c>
      <c r="B5995" s="0" t="n">
        <v>1.18320731824009</v>
      </c>
      <c r="C5995" s="0" t="n">
        <v>0.0666436890931848</v>
      </c>
      <c r="D5995" s="0" t="n">
        <v>-0.798631143158666</v>
      </c>
      <c r="E5995" s="0" t="n">
        <f aca="false" t="array" ref="E5995:H5995">MMULT(A5995:D5995,'Root matrix of resiudals'!$B$19:E$22)</f>
        <v>0.0291187765514154</v>
      </c>
      <c r="F5995" s="0" t="n">
        <v>0.0353684570001661</v>
      </c>
      <c r="G5995" s="0" t="n">
        <v>0.00515768163107243</v>
      </c>
      <c r="H5995" s="0" t="n">
        <v>-0.0130379178425881</v>
      </c>
      <c r="I5995" s="3" t="n">
        <f aca="false" t="array" ref="I5995:L5995">MMULT('t+2'!I5995:L5995,'input - gretl'!$B$3:$E$6)+MMULT('Point forecasts'!$P$4:$T$4,'input - gretl'!$B$9:$E$13)+MMULT('t+2'!Q5995:S5995,'input - gretl'!$B$14:$E$16)+E5995:H5995</f>
        <v>-0.0423638389084057</v>
      </c>
      <c r="J5995" s="3" t="n">
        <v>-0.00885049051575459</v>
      </c>
      <c r="K5995" s="3" t="n">
        <v>0.0383948306256382</v>
      </c>
      <c r="L5995" s="3" t="n">
        <v>-0.0454569106921216</v>
      </c>
      <c r="M5995" s="0" t="n">
        <f aca="false">'t+2'!M5995+I5995</f>
        <v>0.184114372094738</v>
      </c>
      <c r="N5995" s="0" t="n">
        <f aca="false">'t+2'!N5995+J5995</f>
        <v>-0.00792902032569773</v>
      </c>
      <c r="O5995" s="0" t="n">
        <f aca="false">'t+2'!O5995+K5995</f>
        <v>2.48911705830846</v>
      </c>
      <c r="P5995" s="0" t="n">
        <f aca="false">'t+2'!P5995+L5995</f>
        <v>1.68126838105631</v>
      </c>
      <c r="Q5995" s="0" t="n">
        <f aca="false" t="array" ref="Q5995:S5995">MMULT(M5995:P5995,'input - gretl'!$B$19:$D$22)+MMULT('Point forecasts'!$J$5:$O$5,'input - gretl'!$B$23:$D$28)</f>
        <v>14.1821574791339</v>
      </c>
      <c r="R5995" s="0" t="n">
        <v>6.87612609363735</v>
      </c>
      <c r="S5995" s="0" t="n">
        <v>9.83373115680112</v>
      </c>
      <c r="U5995" s="10" t="n">
        <f aca="false">NORMSDIST(-M5995/'rhos computation'!$B$11)-EXP(M5995+'rhos computation'!$B$11^2/2)*NORMSDIST(-M5995/'rhos computation'!$B$11-'rhos computation'!$B$11)</f>
        <v>0.00519025003853646</v>
      </c>
      <c r="V5995" s="10" t="n">
        <f aca="false">NORMSDIST(-N5995/'rhos computation'!$B$23)-EXP(N5995+'rhos computation'!$B$23^2/2)*NORMSDIST(-N5995/'rhos computation'!$B$23-'rhos computation'!$B$23)</f>
        <v>0.0257395474374764</v>
      </c>
      <c r="W5995" s="0" t="n">
        <f aca="false">NORMSDIST(-O5995)</f>
        <v>0.00640303968070206</v>
      </c>
      <c r="X5995" s="0" t="n">
        <f aca="false">NORMSDIST(-P5995)</f>
        <v>0.0463553982815921</v>
      </c>
    </row>
    <row r="5996" customFormat="false" ht="12.8" hidden="false" customHeight="false" outlineLevel="0" collapsed="false">
      <c r="A5996" s="0" t="n">
        <v>-0.534241325546092</v>
      </c>
      <c r="B5996" s="0" t="n">
        <v>1.33362308490683</v>
      </c>
      <c r="C5996" s="0" t="n">
        <v>0.180088823322091</v>
      </c>
      <c r="D5996" s="0" t="n">
        <v>0.990135548237579</v>
      </c>
      <c r="E5996" s="0" t="n">
        <f aca="false" t="array" ref="E5996:H5996">MMULT(A5996:D5996,'Root matrix of resiudals'!$B$19:E$22)</f>
        <v>-0.0200584052474183</v>
      </c>
      <c r="F5996" s="0" t="n">
        <v>0.0376064426952955</v>
      </c>
      <c r="G5996" s="0" t="n">
        <v>0.00816447934860659</v>
      </c>
      <c r="H5996" s="0" t="n">
        <v>0.0165653627349647</v>
      </c>
      <c r="I5996" s="3" t="n">
        <f aca="false" t="array" ref="I5996:L5996">MMULT('t+2'!I5996:L5996,'input - gretl'!$B$3:$E$6)+MMULT('Point forecasts'!$P$4:$T$4,'input - gretl'!$B$9:$E$13)+MMULT('t+2'!Q5996:S5996,'input - gretl'!$B$14:$E$16)+E5996:H5996</f>
        <v>-0.0757286070482141</v>
      </c>
      <c r="J5996" s="3" t="n">
        <v>-0.0123177776786341</v>
      </c>
      <c r="K5996" s="3" t="n">
        <v>0.0299834937259629</v>
      </c>
      <c r="L5996" s="3" t="n">
        <v>-0.0182564791521651</v>
      </c>
      <c r="M5996" s="0" t="n">
        <f aca="false">'t+2'!M5996+I5996</f>
        <v>0.136084476771711</v>
      </c>
      <c r="N5996" s="0" t="n">
        <f aca="false">'t+2'!N5996+J5996</f>
        <v>-0.0328115030537701</v>
      </c>
      <c r="O5996" s="0" t="n">
        <f aca="false">'t+2'!O5996+K5996</f>
        <v>2.4651085423444</v>
      </c>
      <c r="P5996" s="0" t="n">
        <f aca="false">'t+2'!P5996+L5996</f>
        <v>1.6913458446882</v>
      </c>
      <c r="Q5996" s="0" t="n">
        <f aca="false" t="array" ref="Q5996:S5996">MMULT(M5996:P5996,'input - gretl'!$B$19:$D$22)+MMULT('Point forecasts'!$J$5:$O$5,'input - gretl'!$B$23:$D$28)</f>
        <v>14.1341275838108</v>
      </c>
      <c r="R5996" s="0" t="n">
        <v>6.85124361090928</v>
      </c>
      <c r="S5996" s="0" t="n">
        <v>9.80013846904996</v>
      </c>
      <c r="U5996" s="10" t="n">
        <f aca="false">NORMSDIST(-M5996/'rhos computation'!$B$11)-EXP(M5996+'rhos computation'!$B$11^2/2)*NORMSDIST(-M5996/'rhos computation'!$B$11-'rhos computation'!$B$11)</f>
        <v>0.0106042778105944</v>
      </c>
      <c r="V5996" s="10" t="n">
        <f aca="false">NORMSDIST(-N5996/'rhos computation'!$B$23)-EXP(N5996+'rhos computation'!$B$23^2/2)*NORMSDIST(-N5996/'rhos computation'!$B$23-'rhos computation'!$B$23)</f>
        <v>0.0408399106240459</v>
      </c>
      <c r="W5996" s="0" t="n">
        <f aca="false">NORMSDIST(-O5996)</f>
        <v>0.00684858758878331</v>
      </c>
      <c r="X5996" s="0" t="n">
        <f aca="false">NORMSDIST(-P5996)</f>
        <v>0.0453853844656024</v>
      </c>
    </row>
    <row r="5997" customFormat="false" ht="12.8" hidden="false" customHeight="false" outlineLevel="0" collapsed="false">
      <c r="A5997" s="0" t="n">
        <v>-0.0840521049331634</v>
      </c>
      <c r="B5997" s="0" t="n">
        <v>-1.14614137469768</v>
      </c>
      <c r="C5997" s="0" t="n">
        <v>-0.659310407176989</v>
      </c>
      <c r="D5997" s="0" t="n">
        <v>-1.60416923525395</v>
      </c>
      <c r="E5997" s="0" t="n">
        <f aca="false" t="array" ref="E5997:H5997">MMULT(A5997:D5997,'Root matrix of resiudals'!$B$19:E$22)</f>
        <v>-0.00640158472988379</v>
      </c>
      <c r="F5997" s="0" t="n">
        <v>-0.0354105712844444</v>
      </c>
      <c r="G5997" s="0" t="n">
        <v>-0.016681287440278</v>
      </c>
      <c r="H5997" s="0" t="n">
        <v>-0.0268290969224162</v>
      </c>
      <c r="I5997" s="3" t="n">
        <f aca="false" t="array" ref="I5997:L5997">MMULT('t+2'!I5997:L5997,'input - gretl'!$B$3:$E$6)+MMULT('Point forecasts'!$P$4:$T$4,'input - gretl'!$B$9:$E$13)+MMULT('t+2'!Q5997:S5997,'input - gretl'!$B$14:$E$16)+E5997:H5997</f>
        <v>-0.077247958305583</v>
      </c>
      <c r="J5997" s="3" t="n">
        <v>-0.0305079012161935</v>
      </c>
      <c r="K5997" s="3" t="n">
        <v>-0.00199781555163596</v>
      </c>
      <c r="L5997" s="3" t="n">
        <v>-0.0788446437362752</v>
      </c>
      <c r="M5997" s="0" t="n">
        <f aca="false">'t+2'!M5997+I5997</f>
        <v>0.117777237468489</v>
      </c>
      <c r="N5997" s="0" t="n">
        <f aca="false">'t+2'!N5997+J5997</f>
        <v>-0.139686001752544</v>
      </c>
      <c r="O5997" s="0" t="n">
        <f aca="false">'t+2'!O5997+K5997</f>
        <v>2.39043180508911</v>
      </c>
      <c r="P5997" s="0" t="n">
        <f aca="false">'t+2'!P5997+L5997</f>
        <v>1.6014796654055</v>
      </c>
      <c r="Q5997" s="0" t="n">
        <f aca="false" t="array" ref="Q5997:S5997">MMULT(M5997:P5997,'input - gretl'!$B$19:$D$22)+MMULT('Point forecasts'!$J$5:$O$5,'input - gretl'!$B$23:$D$28)</f>
        <v>14.1158203445076</v>
      </c>
      <c r="R5997" s="0" t="n">
        <v>6.74436911221051</v>
      </c>
      <c r="S5997" s="0" t="n">
        <v>9.81092896160147</v>
      </c>
      <c r="U5997" s="10" t="n">
        <f aca="false">NORMSDIST(-M5997/'rhos computation'!$B$11)-EXP(M5997+'rhos computation'!$B$11^2/2)*NORMSDIST(-M5997/'rhos computation'!$B$11-'rhos computation'!$B$11)</f>
        <v>0.0135889473444893</v>
      </c>
      <c r="V5997" s="10" t="n">
        <f aca="false">NORMSDIST(-N5997/'rhos computation'!$B$23)-EXP(N5997+'rhos computation'!$B$23^2/2)*NORMSDIST(-N5997/'rhos computation'!$B$23-'rhos computation'!$B$23)</f>
        <v>0.129107036249842</v>
      </c>
      <c r="W5997" s="0" t="n">
        <f aca="false">NORMSDIST(-O5997)</f>
        <v>0.00841428704262983</v>
      </c>
      <c r="X5997" s="0" t="n">
        <f aca="false">NORMSDIST(-P5997)</f>
        <v>0.0546353601652123</v>
      </c>
    </row>
    <row r="5998" customFormat="false" ht="12.8" hidden="false" customHeight="false" outlineLevel="0" collapsed="false">
      <c r="A5998" s="0" t="n">
        <v>2.18974997270162</v>
      </c>
      <c r="B5998" s="0" t="n">
        <v>-0.742152537629771</v>
      </c>
      <c r="C5998" s="0" t="n">
        <v>1.36351932051075</v>
      </c>
      <c r="D5998" s="0" t="n">
        <v>0.89927492609896</v>
      </c>
      <c r="E5998" s="0" t="n">
        <f aca="false" t="array" ref="E5998:H5998">MMULT(A5998:D5998,'Root matrix of resiudals'!$B$19:E$22)</f>
        <v>0.0936099169209247</v>
      </c>
      <c r="F5998" s="0" t="n">
        <v>-0.011292139344743</v>
      </c>
      <c r="G5998" s="0" t="n">
        <v>0.0230442142161392</v>
      </c>
      <c r="H5998" s="0" t="n">
        <v>0.0152669701386622</v>
      </c>
      <c r="I5998" s="3" t="n">
        <f aca="false" t="array" ref="I5998:L5998">MMULT('t+2'!I5998:L5998,'input - gretl'!$B$3:$E$6)+MMULT('Point forecasts'!$P$4:$T$4,'input - gretl'!$B$9:$E$13)+MMULT('t+2'!Q5998:S5998,'input - gretl'!$B$14:$E$16)+E5998:H5998</f>
        <v>0.0262381338418495</v>
      </c>
      <c r="J5998" s="3" t="n">
        <v>-0.0553053704968989</v>
      </c>
      <c r="K5998" s="3" t="n">
        <v>0.0368961795272432</v>
      </c>
      <c r="L5998" s="3" t="n">
        <v>-0.0234077144145798</v>
      </c>
      <c r="M5998" s="0" t="n">
        <f aca="false">'t+2'!M5998+I5998</f>
        <v>0.181514069138914</v>
      </c>
      <c r="N5998" s="0" t="n">
        <f aca="false">'t+2'!N5998+J5998</f>
        <v>-0.105947200405517</v>
      </c>
      <c r="O5998" s="0" t="n">
        <f aca="false">'t+2'!O5998+K5998</f>
        <v>2.45685079346431</v>
      </c>
      <c r="P5998" s="0" t="n">
        <f aca="false">'t+2'!P5998+L5998</f>
        <v>1.68749466053147</v>
      </c>
      <c r="Q5998" s="0" t="n">
        <f aca="false" t="array" ref="Q5998:S5998">MMULT(M5998:P5998,'input - gretl'!$B$19:$D$22)+MMULT('Point forecasts'!$J$5:$O$5,'input - gretl'!$B$23:$D$28)</f>
        <v>14.179557176178</v>
      </c>
      <c r="R5998" s="0" t="n">
        <v>6.77810791355753</v>
      </c>
      <c r="S5998" s="0" t="n">
        <v>9.79554338886212</v>
      </c>
      <c r="U5998" s="10" t="n">
        <f aca="false">NORMSDIST(-M5998/'rhos computation'!$B$11)-EXP(M5998+'rhos computation'!$B$11^2/2)*NORMSDIST(-M5998/'rhos computation'!$B$11-'rhos computation'!$B$11)</f>
        <v>0.00540803797923277</v>
      </c>
      <c r="V5998" s="10" t="n">
        <f aca="false">NORMSDIST(-N5998/'rhos computation'!$B$23)-EXP(N5998+'rhos computation'!$B$23^2/2)*NORMSDIST(-N5998/'rhos computation'!$B$23-'rhos computation'!$B$23)</f>
        <v>0.0997692440845659</v>
      </c>
      <c r="W5998" s="0" t="n">
        <f aca="false">NORMSDIST(-O5998)</f>
        <v>0.00700804432946133</v>
      </c>
      <c r="X5998" s="0" t="n">
        <f aca="false">NORMSDIST(-P5998)</f>
        <v>0.0457541378814126</v>
      </c>
    </row>
    <row r="5999" customFormat="false" ht="12.8" hidden="false" customHeight="false" outlineLevel="0" collapsed="false">
      <c r="A5999" s="0" t="n">
        <v>-0.0381943744568389</v>
      </c>
      <c r="B5999" s="0" t="n">
        <v>-0.202093702240777</v>
      </c>
      <c r="C5999" s="0" t="n">
        <v>1.74076553385769</v>
      </c>
      <c r="D5999" s="0" t="n">
        <v>1.57460361627492</v>
      </c>
      <c r="E5999" s="0" t="n">
        <f aca="false" t="array" ref="E5999:H5999">MMULT(A5999:D5999,'Root matrix of resiudals'!$B$19:E$22)</f>
        <v>-0.000548774281543487</v>
      </c>
      <c r="F5999" s="0" t="n">
        <v>0.000492738855743202</v>
      </c>
      <c r="G5999" s="0" t="n">
        <v>0.029083932556688</v>
      </c>
      <c r="H5999" s="0" t="n">
        <v>0.0275461479717047</v>
      </c>
      <c r="I5999" s="3" t="n">
        <f aca="false" t="array" ref="I5999:L5999">MMULT('t+2'!I5999:L5999,'input - gretl'!$B$3:$E$6)+MMULT('Point forecasts'!$P$4:$T$4,'input - gretl'!$B$9:$E$13)+MMULT('t+2'!Q5999:S5999,'input - gretl'!$B$14:$E$16)+E5999:H5999</f>
        <v>-0.0812226100387365</v>
      </c>
      <c r="J5999" s="3" t="n">
        <v>-0.0488974303899909</v>
      </c>
      <c r="K5999" s="3" t="n">
        <v>0.0237158062313001</v>
      </c>
      <c r="L5999" s="3" t="n">
        <v>-0.0376024823976389</v>
      </c>
      <c r="M5999" s="0" t="n">
        <f aca="false">'t+2'!M5999+I5999</f>
        <v>-0.0235309877402232</v>
      </c>
      <c r="N5999" s="0" t="n">
        <f aca="false">'t+2'!N5999+J5999</f>
        <v>-0.174401521049911</v>
      </c>
      <c r="O5999" s="0" t="n">
        <f aca="false">'t+2'!O5999+K5999</f>
        <v>2.36551995192627</v>
      </c>
      <c r="P5999" s="0" t="n">
        <f aca="false">'t+2'!P5999+L5999</f>
        <v>1.67751086857953</v>
      </c>
      <c r="Q5999" s="0" t="n">
        <f aca="false" t="array" ref="Q5999:S5999">MMULT(M5999:P5999,'input - gretl'!$B$19:$D$22)+MMULT('Point forecasts'!$J$5:$O$5,'input - gretl'!$B$23:$D$28)</f>
        <v>13.9745121192989</v>
      </c>
      <c r="R5999" s="0" t="n">
        <v>6.70965359291314</v>
      </c>
      <c r="S5999" s="0" t="n">
        <v>9.71370763265998</v>
      </c>
      <c r="U5999" s="10" t="n">
        <f aca="false">NORMSDIST(-M5999/'rhos computation'!$B$11)-EXP(M5999+'rhos computation'!$B$11^2/2)*NORMSDIST(-M5999/'rhos computation'!$B$11-'rhos computation'!$B$11)</f>
        <v>0.0611380769714026</v>
      </c>
      <c r="V5999" s="10" t="n">
        <f aca="false">NORMSDIST(-N5999/'rhos computation'!$B$23)-EXP(N5999+'rhos computation'!$B$23^2/2)*NORMSDIST(-N5999/'rhos computation'!$B$23-'rhos computation'!$B$23)</f>
        <v>0.158717646841027</v>
      </c>
      <c r="W5999" s="0" t="n">
        <f aca="false">NORMSDIST(-O5999)</f>
        <v>0.00900238656238449</v>
      </c>
      <c r="X5999" s="0" t="n">
        <f aca="false">NORMSDIST(-P5999)</f>
        <v>0.0467213129734337</v>
      </c>
    </row>
    <row r="6000" customFormat="false" ht="12.8" hidden="false" customHeight="false" outlineLevel="0" collapsed="false">
      <c r="A6000" s="0" t="n">
        <v>-0.636378631562803</v>
      </c>
      <c r="B6000" s="0" t="n">
        <v>0.627111690766639</v>
      </c>
      <c r="C6000" s="0" t="n">
        <v>1.02089114197324</v>
      </c>
      <c r="D6000" s="0" t="n">
        <v>1.64071582603298</v>
      </c>
      <c r="E6000" s="0" t="n">
        <f aca="false" t="array" ref="E6000:H6000">MMULT(A6000:D6000,'Root matrix of resiudals'!$B$19:E$22)</f>
        <v>-0.0252506942864105</v>
      </c>
      <c r="F6000" s="0" t="n">
        <v>0.0202501821548495</v>
      </c>
      <c r="G6000" s="0" t="n">
        <v>0.0197967046963777</v>
      </c>
      <c r="H6000" s="0" t="n">
        <v>0.0280780119523557</v>
      </c>
      <c r="I6000" s="3" t="n">
        <f aca="false" t="array" ref="I6000:L6000">MMULT('t+2'!I6000:L6000,'input - gretl'!$B$3:$E$6)+MMULT('Point forecasts'!$P$4:$T$4,'input - gretl'!$B$9:$E$13)+MMULT('t+2'!Q6000:S6000,'input - gretl'!$B$14:$E$16)+E6000:H6000</f>
        <v>-0.0938545795190936</v>
      </c>
      <c r="J6000" s="3" t="n">
        <v>-0.0136177065004695</v>
      </c>
      <c r="K6000" s="3" t="n">
        <v>0.0339912411577972</v>
      </c>
      <c r="L6000" s="3" t="n">
        <v>-0.0121718567425144</v>
      </c>
      <c r="M6000" s="0" t="n">
        <f aca="false">'t+2'!M6000+I6000</f>
        <v>0.0516682664856938</v>
      </c>
      <c r="N6000" s="0" t="n">
        <f aca="false">'t+2'!N6000+J6000</f>
        <v>-0.0802069404670954</v>
      </c>
      <c r="O6000" s="0" t="n">
        <f aca="false">'t+2'!O6000+K6000</f>
        <v>2.45075200766026</v>
      </c>
      <c r="P6000" s="0" t="n">
        <f aca="false">'t+2'!P6000+L6000</f>
        <v>1.70797229961474</v>
      </c>
      <c r="Q6000" s="0" t="n">
        <f aca="false" t="array" ref="Q6000:S6000">MMULT(M6000:P6000,'input - gretl'!$B$19:$D$22)+MMULT('Point forecasts'!$J$5:$O$5,'input - gretl'!$B$23:$D$28)</f>
        <v>14.0497113735248</v>
      </c>
      <c r="R6000" s="0" t="n">
        <v>6.80384817349596</v>
      </c>
      <c r="S6000" s="0" t="n">
        <v>9.76996934440793</v>
      </c>
      <c r="U6000" s="10" t="n">
        <f aca="false">NORMSDIST(-M6000/'rhos computation'!$B$11)-EXP(M6000+'rhos computation'!$B$11^2/2)*NORMSDIST(-M6000/'rhos computation'!$B$11-'rhos computation'!$B$11)</f>
        <v>0.0299391285295668</v>
      </c>
      <c r="V6000" s="10" t="n">
        <f aca="false">NORMSDIST(-N6000/'rhos computation'!$B$23)-EXP(N6000+'rhos computation'!$B$23^2/2)*NORMSDIST(-N6000/'rhos computation'!$B$23-'rhos computation'!$B$23)</f>
        <v>0.0776235869145295</v>
      </c>
      <c r="W6000" s="0" t="n">
        <f aca="false">NORMSDIST(-O6000)</f>
        <v>0.00712790662823417</v>
      </c>
      <c r="X6000" s="0" t="n">
        <f aca="false">NORMSDIST(-P6000)</f>
        <v>0.0438207412216656</v>
      </c>
    </row>
    <row r="6001" customFormat="false" ht="12.8" hidden="false" customHeight="false" outlineLevel="0" collapsed="false">
      <c r="A6001" s="0" t="n">
        <v>0.817770956474694</v>
      </c>
      <c r="B6001" s="0" t="n">
        <v>0.829863941339526</v>
      </c>
      <c r="C6001" s="0" t="n">
        <v>-0.543027668424704</v>
      </c>
      <c r="D6001" s="0" t="n">
        <v>1.98254801732582</v>
      </c>
      <c r="E6001" s="0" t="n">
        <f aca="false" t="array" ref="E6001:H6001">MMULT(A6001:D6001,'Root matrix of resiudals'!$B$19:E$22)</f>
        <v>0.0355351596405782</v>
      </c>
      <c r="F6001" s="0" t="n">
        <v>0.0237430978228731</v>
      </c>
      <c r="G6001" s="0" t="n">
        <v>-0.00249090115114372</v>
      </c>
      <c r="H6001" s="0" t="n">
        <v>0.0312903918163612</v>
      </c>
      <c r="I6001" s="3" t="n">
        <f aca="false" t="array" ref="I6001:L6001">MMULT('t+2'!I6001:L6001,'input - gretl'!$B$3:$E$6)+MMULT('Point forecasts'!$P$4:$T$4,'input - gretl'!$B$9:$E$13)+MMULT('t+2'!Q6001:S6001,'input - gretl'!$B$14:$E$16)+E6001:H6001</f>
        <v>-0.0653197979313123</v>
      </c>
      <c r="J6001" s="3" t="n">
        <v>-0.0323376086703106</v>
      </c>
      <c r="K6001" s="3" t="n">
        <v>0.00263583033240209</v>
      </c>
      <c r="L6001" s="3" t="n">
        <v>-0.0322170755453011</v>
      </c>
      <c r="M6001" s="0" t="n">
        <f aca="false">'t+2'!M6001+I6001</f>
        <v>0.11943575640749</v>
      </c>
      <c r="N6001" s="0" t="n">
        <f aca="false">'t+2'!N6001+J6001</f>
        <v>-0.120332412268092</v>
      </c>
      <c r="O6001" s="0" t="n">
        <f aca="false">'t+2'!O6001+K6001</f>
        <v>2.36874661152954</v>
      </c>
      <c r="P6001" s="0" t="n">
        <f aca="false">'t+2'!P6001+L6001</f>
        <v>1.67616472225697</v>
      </c>
      <c r="Q6001" s="0" t="n">
        <f aca="false" t="array" ref="Q6001:S6001">MMULT(M6001:P6001,'input - gretl'!$B$19:$D$22)+MMULT('Point forecasts'!$J$5:$O$5,'input - gretl'!$B$23:$D$28)</f>
        <v>14.1174788634466</v>
      </c>
      <c r="R6001" s="0" t="n">
        <v>6.76372270169496</v>
      </c>
      <c r="S6001" s="0" t="n">
        <v>9.71821454472332</v>
      </c>
      <c r="U6001" s="10" t="n">
        <f aca="false">NORMSDIST(-M6001/'rhos computation'!$B$11)-EXP(M6001+'rhos computation'!$B$11^2/2)*NORMSDIST(-M6001/'rhos computation'!$B$11-'rhos computation'!$B$11)</f>
        <v>0.0132942119099304</v>
      </c>
      <c r="V6001" s="10" t="n">
        <f aca="false">NORMSDIST(-N6001/'rhos computation'!$B$23)-EXP(N6001+'rhos computation'!$B$23^2/2)*NORMSDIST(-N6001/'rhos computation'!$B$23-'rhos computation'!$B$23)</f>
        <v>0.11230140234954</v>
      </c>
      <c r="W6001" s="0" t="n">
        <f aca="false">NORMSDIST(-O6001)</f>
        <v>0.00892423842837563</v>
      </c>
      <c r="X6001" s="0" t="n">
        <f aca="false">NORMSDIST(-P6001)</f>
        <v>0.0468529660586952</v>
      </c>
    </row>
    <row r="6002" customFormat="false" ht="12.8" hidden="false" customHeight="false" outlineLevel="0" collapsed="false">
      <c r="A6002" s="0" t="n">
        <v>-0.291279178336572</v>
      </c>
      <c r="B6002" s="0" t="n">
        <v>2.29380808339881</v>
      </c>
      <c r="C6002" s="0" t="n">
        <v>0.227659917217836</v>
      </c>
      <c r="D6002" s="0" t="n">
        <v>-0.301282318712984</v>
      </c>
      <c r="E6002" s="0" t="n">
        <f aca="false" t="array" ref="E6002:H6002">MMULT(A6002:D6002,'Root matrix of resiudals'!$B$19:E$22)</f>
        <v>-0.00690689354638796</v>
      </c>
      <c r="F6002" s="0" t="n">
        <v>0.0656771206205954</v>
      </c>
      <c r="G6002" s="0" t="n">
        <v>0.0111997325218594</v>
      </c>
      <c r="H6002" s="0" t="n">
        <v>-0.00436605573193634</v>
      </c>
      <c r="I6002" s="3" t="n">
        <f aca="false" t="array" ref="I6002:L6002">MMULT('t+2'!I6002:L6002,'input - gretl'!$B$3:$E$6)+MMULT('Point forecasts'!$P$4:$T$4,'input - gretl'!$B$9:$E$13)+MMULT('t+2'!Q6002:S6002,'input - gretl'!$B$14:$E$16)+E6002:H6002</f>
        <v>-0.070788747370058</v>
      </c>
      <c r="J6002" s="3" t="n">
        <v>-0.0211854699155279</v>
      </c>
      <c r="K6002" s="3" t="n">
        <v>0.0248151079145467</v>
      </c>
      <c r="L6002" s="3" t="n">
        <v>-0.0369562892522593</v>
      </c>
      <c r="M6002" s="0" t="n">
        <f aca="false">'t+2'!M6002+I6002</f>
        <v>0.052516495574858</v>
      </c>
      <c r="N6002" s="0" t="n">
        <f aca="false">'t+2'!N6002+J6002</f>
        <v>-0.0215413303323694</v>
      </c>
      <c r="O6002" s="0" t="n">
        <f aca="false">'t+2'!O6002+K6002</f>
        <v>2.44957068639102</v>
      </c>
      <c r="P6002" s="0" t="n">
        <f aca="false">'t+2'!P6002+L6002</f>
        <v>1.68463194843178</v>
      </c>
      <c r="Q6002" s="0" t="n">
        <f aca="false" t="array" ref="Q6002:S6002">MMULT(M6002:P6002,'input - gretl'!$B$19:$D$22)+MMULT('Point forecasts'!$J$5:$O$5,'input - gretl'!$B$23:$D$28)</f>
        <v>14.050559602614</v>
      </c>
      <c r="R6002" s="0" t="n">
        <v>6.86251378363068</v>
      </c>
      <c r="S6002" s="0" t="n">
        <v>9.79098586413125</v>
      </c>
      <c r="U6002" s="10" t="n">
        <f aca="false">NORMSDIST(-M6002/'rhos computation'!$B$11)-EXP(M6002+'rhos computation'!$B$11^2/2)*NORMSDIST(-M6002/'rhos computation'!$B$11-'rhos computation'!$B$11)</f>
        <v>0.029667024157771</v>
      </c>
      <c r="V6002" s="10" t="n">
        <f aca="false">NORMSDIST(-N6002/'rhos computation'!$B$23)-EXP(N6002+'rhos computation'!$B$23^2/2)*NORMSDIST(-N6002/'rhos computation'!$B$23-'rhos computation'!$B$23)</f>
        <v>0.0335421969448535</v>
      </c>
      <c r="W6002" s="0" t="n">
        <f aca="false">NORMSDIST(-O6002)</f>
        <v>0.00715133166166403</v>
      </c>
      <c r="X6002" s="0" t="n">
        <f aca="false">NORMSDIST(-P6002)</f>
        <v>0.0460298017080141</v>
      </c>
    </row>
    <row r="6003" customFormat="false" ht="12.8" hidden="false" customHeight="false" outlineLevel="0" collapsed="false">
      <c r="A6003" s="0" t="n">
        <v>-1.37898251800269</v>
      </c>
      <c r="B6003" s="0" t="n">
        <v>-0.931743515781291</v>
      </c>
      <c r="C6003" s="0" t="n">
        <v>-0.830573576639661</v>
      </c>
      <c r="D6003" s="0" t="n">
        <v>0.0106487717931206</v>
      </c>
      <c r="E6003" s="0" t="n">
        <f aca="false" t="array" ref="E6003:H6003">MMULT(A6003:D6003,'Root matrix of resiudals'!$B$19:E$22)</f>
        <v>-0.0623044285234857</v>
      </c>
      <c r="F6003" s="0" t="n">
        <v>-0.032725661022832</v>
      </c>
      <c r="G6003" s="0" t="n">
        <v>-0.0184218270502922</v>
      </c>
      <c r="H6003" s="0" t="n">
        <v>-0.000311580894949347</v>
      </c>
      <c r="I6003" s="3" t="n">
        <f aca="false" t="array" ref="I6003:L6003">MMULT('t+2'!I6003:L6003,'input - gretl'!$B$3:$E$6)+MMULT('Point forecasts'!$P$4:$T$4,'input - gretl'!$B$9:$E$13)+MMULT('t+2'!Q6003:S6003,'input - gretl'!$B$14:$E$16)+E6003:H6003</f>
        <v>-0.150204812591146</v>
      </c>
      <c r="J6003" s="3" t="n">
        <v>-0.0729925765038034</v>
      </c>
      <c r="K6003" s="3" t="n">
        <v>-0.00797837345271047</v>
      </c>
      <c r="L6003" s="3" t="n">
        <v>-0.0464092470507648</v>
      </c>
      <c r="M6003" s="0" t="n">
        <f aca="false">'t+2'!M6003+I6003</f>
        <v>0.0595342488202687</v>
      </c>
      <c r="N6003" s="0" t="n">
        <f aca="false">'t+2'!N6003+J6003</f>
        <v>-0.161378424411137</v>
      </c>
      <c r="O6003" s="0" t="n">
        <f aca="false">'t+2'!O6003+K6003</f>
        <v>2.38917853369113</v>
      </c>
      <c r="P6003" s="0" t="n">
        <f aca="false">'t+2'!P6003+L6003</f>
        <v>1.68024791854572</v>
      </c>
      <c r="Q6003" s="0" t="n">
        <f aca="false" t="array" ref="Q6003:S6003">MMULT(M6003:P6003,'input - gretl'!$B$19:$D$22)+MMULT('Point forecasts'!$J$5:$O$5,'input - gretl'!$B$23:$D$28)</f>
        <v>14.0575773558594</v>
      </c>
      <c r="R6003" s="0" t="n">
        <v>6.72267668955192</v>
      </c>
      <c r="S6003" s="0" t="n">
        <v>9.73476314305449</v>
      </c>
      <c r="U6003" s="10" t="n">
        <f aca="false">NORMSDIST(-M6003/'rhos computation'!$B$11)-EXP(M6003+'rhos computation'!$B$11^2/2)*NORMSDIST(-M6003/'rhos computation'!$B$11-'rhos computation'!$B$11)</f>
        <v>0.027481909310572</v>
      </c>
      <c r="V6003" s="10" t="n">
        <f aca="false">NORMSDIST(-N6003/'rhos computation'!$B$23)-EXP(N6003+'rhos computation'!$B$23^2/2)*NORMSDIST(-N6003/'rhos computation'!$B$23-'rhos computation'!$B$23)</f>
        <v>0.147709498197273</v>
      </c>
      <c r="W6003" s="0" t="n">
        <f aca="false">NORMSDIST(-O6003)</f>
        <v>0.00844304716912897</v>
      </c>
      <c r="X6003" s="0" t="n">
        <f aca="false">NORMSDIST(-P6003)</f>
        <v>0.0464545448071603</v>
      </c>
    </row>
    <row r="6004" customFormat="false" ht="12.8" hidden="false" customHeight="false" outlineLevel="0" collapsed="false">
      <c r="A6004" s="0" t="n">
        <v>-0.71451472285859</v>
      </c>
      <c r="B6004" s="0" t="n">
        <v>-0.097789161730851</v>
      </c>
      <c r="C6004" s="0" t="n">
        <v>0.890550247802659</v>
      </c>
      <c r="D6004" s="0" t="n">
        <v>0.629170342284187</v>
      </c>
      <c r="E6004" s="0" t="n">
        <f aca="false" t="array" ref="E6004:H6004">MMULT(A6004:D6004,'Root matrix of resiudals'!$B$19:E$22)</f>
        <v>-0.0300181266638829</v>
      </c>
      <c r="F6004" s="0" t="n">
        <v>-0.00117311041581078</v>
      </c>
      <c r="G6004" s="0" t="n">
        <v>0.0138384956036709</v>
      </c>
      <c r="H6004" s="0" t="n">
        <v>0.0114966505256663</v>
      </c>
      <c r="I6004" s="3" t="n">
        <f aca="false" t="array" ref="I6004:L6004">MMULT('t+2'!I6004:L6004,'input - gretl'!$B$3:$E$6)+MMULT('Point forecasts'!$P$4:$T$4,'input - gretl'!$B$9:$E$13)+MMULT('t+2'!Q6004:S6004,'input - gretl'!$B$14:$E$16)+E6004:H6004</f>
        <v>-0.127323833468</v>
      </c>
      <c r="J6004" s="3" t="n">
        <v>-0.086131706668084</v>
      </c>
      <c r="K6004" s="3" t="n">
        <v>0.0352125546747984</v>
      </c>
      <c r="L6004" s="3" t="n">
        <v>-0.0190273592306518</v>
      </c>
      <c r="M6004" s="0" t="n">
        <f aca="false">'t+2'!M6004+I6004</f>
        <v>0.0809501055080748</v>
      </c>
      <c r="N6004" s="0" t="n">
        <f aca="false">'t+2'!N6004+J6004</f>
        <v>-0.0767454393105434</v>
      </c>
      <c r="O6004" s="0" t="n">
        <f aca="false">'t+2'!O6004+K6004</f>
        <v>2.46574368557753</v>
      </c>
      <c r="P6004" s="0" t="n">
        <f aca="false">'t+2'!P6004+L6004</f>
        <v>1.70778657970808</v>
      </c>
      <c r="Q6004" s="0" t="n">
        <f aca="false" t="array" ref="Q6004:S6004">MMULT(M6004:P6004,'input - gretl'!$B$19:$D$22)+MMULT('Point forecasts'!$J$5:$O$5,'input - gretl'!$B$23:$D$28)</f>
        <v>14.0789932125472</v>
      </c>
      <c r="R6004" s="0" t="n">
        <v>6.80730967465251</v>
      </c>
      <c r="S6004" s="0" t="n">
        <v>9.78513765124242</v>
      </c>
      <c r="U6004" s="10" t="n">
        <f aca="false">NORMSDIST(-M6004/'rhos computation'!$B$11)-EXP(M6004+'rhos computation'!$B$11^2/2)*NORMSDIST(-M6004/'rhos computation'!$B$11-'rhos computation'!$B$11)</f>
        <v>0.0215238811874929</v>
      </c>
      <c r="V6004" s="10" t="n">
        <f aca="false">NORMSDIST(-N6004/'rhos computation'!$B$23)-EXP(N6004+'rhos computation'!$B$23^2/2)*NORMSDIST(-N6004/'rhos computation'!$B$23-'rhos computation'!$B$23)</f>
        <v>0.0747103033097722</v>
      </c>
      <c r="W6004" s="0" t="n">
        <f aca="false">NORMSDIST(-O6004)</f>
        <v>0.00683645677113391</v>
      </c>
      <c r="X6004" s="0" t="n">
        <f aca="false">NORMSDIST(-P6004)</f>
        <v>0.0438379750642008</v>
      </c>
    </row>
    <row r="6005" customFormat="false" ht="12.8" hidden="false" customHeight="false" outlineLevel="0" collapsed="false">
      <c r="A6005" s="0" t="n">
        <v>-0.10778086480721</v>
      </c>
      <c r="B6005" s="0" t="n">
        <v>0.135934827652815</v>
      </c>
      <c r="C6005" s="0" t="n">
        <v>-0.0868958878128002</v>
      </c>
      <c r="D6005" s="0" t="n">
        <v>0.129650675389281</v>
      </c>
      <c r="E6005" s="0" t="n">
        <f aca="false" t="array" ref="E6005:H6005">MMULT(A6005:D6005,'Root matrix of resiudals'!$B$19:E$22)</f>
        <v>-0.00447349109821004</v>
      </c>
      <c r="F6005" s="0" t="n">
        <v>0.00333642983036512</v>
      </c>
      <c r="G6005" s="0" t="n">
        <v>-0.000896976635897681</v>
      </c>
      <c r="H6005" s="0" t="n">
        <v>0.00205452694757291</v>
      </c>
      <c r="I6005" s="3" t="n">
        <f aca="false" t="array" ref="I6005:L6005">MMULT('t+2'!I6005:L6005,'input - gretl'!$B$3:$E$6)+MMULT('Point forecasts'!$P$4:$T$4,'input - gretl'!$B$9:$E$13)+MMULT('t+2'!Q6005:S6005,'input - gretl'!$B$14:$E$16)+E6005:H6005</f>
        <v>-0.0448319460772293</v>
      </c>
      <c r="J6005" s="3" t="n">
        <v>-0.0658674934839158</v>
      </c>
      <c r="K6005" s="3" t="n">
        <v>0.0134780481181812</v>
      </c>
      <c r="L6005" s="3" t="n">
        <v>-0.0362885497502967</v>
      </c>
      <c r="M6005" s="0" t="n">
        <f aca="false">'t+2'!M6005+I6005</f>
        <v>0.0426238014354966</v>
      </c>
      <c r="N6005" s="0" t="n">
        <f aca="false">'t+2'!N6005+J6005</f>
        <v>-0.0790331233114085</v>
      </c>
      <c r="O6005" s="0" t="n">
        <f aca="false">'t+2'!O6005+K6005</f>
        <v>2.44289279357326</v>
      </c>
      <c r="P6005" s="0" t="n">
        <f aca="false">'t+2'!P6005+L6005</f>
        <v>1.6855344690054</v>
      </c>
      <c r="Q6005" s="0" t="n">
        <f aca="false" t="array" ref="Q6005:S6005">MMULT(M6005:P6005,'input - gretl'!$B$19:$D$22)+MMULT('Point forecasts'!$J$5:$O$5,'input - gretl'!$B$23:$D$28)</f>
        <v>14.0406669084746</v>
      </c>
      <c r="R6005" s="0" t="n">
        <v>6.80502199065164</v>
      </c>
      <c r="S6005" s="0" t="n">
        <v>9.78344962912194</v>
      </c>
      <c r="U6005" s="10" t="n">
        <f aca="false">NORMSDIST(-M6005/'rhos computation'!$B$11)-EXP(M6005+'rhos computation'!$B$11^2/2)*NORMSDIST(-M6005/'rhos computation'!$B$11-'rhos computation'!$B$11)</f>
        <v>0.0329490018206726</v>
      </c>
      <c r="V6005" s="10" t="n">
        <f aca="false">NORMSDIST(-N6005/'rhos computation'!$B$23)-EXP(N6005+'rhos computation'!$B$23^2/2)*NORMSDIST(-N6005/'rhos computation'!$B$23-'rhos computation'!$B$23)</f>
        <v>0.0766332111376709</v>
      </c>
      <c r="W6005" s="0" t="n">
        <f aca="false">NORMSDIST(-O6005)</f>
        <v>0.00728503235034867</v>
      </c>
      <c r="X6005" s="0" t="n">
        <f aca="false">NORMSDIST(-P6005)</f>
        <v>0.0459427501725202</v>
      </c>
    </row>
    <row r="6006" customFormat="false" ht="12.8" hidden="false" customHeight="false" outlineLevel="0" collapsed="false">
      <c r="A6006" s="0" t="n">
        <v>-0.0372365648041216</v>
      </c>
      <c r="B6006" s="0" t="n">
        <v>1.3886928650731</v>
      </c>
      <c r="C6006" s="0" t="n">
        <v>0.463275960258562</v>
      </c>
      <c r="D6006" s="0" t="n">
        <v>0.86538424299208</v>
      </c>
      <c r="E6006" s="0" t="n">
        <f aca="false" t="array" ref="E6006:H6006">MMULT(A6006:D6006,'Root matrix of resiudals'!$B$19:E$22)</f>
        <v>0.00178765191595023</v>
      </c>
      <c r="F6006" s="0" t="n">
        <v>0.0413138080751657</v>
      </c>
      <c r="G6006" s="0" t="n">
        <v>0.0133970213471286</v>
      </c>
      <c r="H6006" s="0" t="n">
        <v>0.0146786480187581</v>
      </c>
      <c r="I6006" s="3" t="n">
        <f aca="false" t="array" ref="I6006:L6006">MMULT('t+2'!I6006:L6006,'input - gretl'!$B$3:$E$6)+MMULT('Point forecasts'!$P$4:$T$4,'input - gretl'!$B$9:$E$13)+MMULT('t+2'!Q6006:S6006,'input - gretl'!$B$14:$E$16)+E6006:H6006</f>
        <v>-0.0325425399106237</v>
      </c>
      <c r="J6006" s="3" t="n">
        <v>0.0372664772215563</v>
      </c>
      <c r="K6006" s="3" t="n">
        <v>0.0259543579373136</v>
      </c>
      <c r="L6006" s="3" t="n">
        <v>-0.03177815425902</v>
      </c>
      <c r="M6006" s="0" t="n">
        <f aca="false">'t+2'!M6006+I6006</f>
        <v>0.122628334767855</v>
      </c>
      <c r="N6006" s="0" t="n">
        <f aca="false">'t+2'!N6006+J6006</f>
        <v>-0.0596865421902024</v>
      </c>
      <c r="O6006" s="0" t="n">
        <f aca="false">'t+2'!O6006+K6006</f>
        <v>2.46142653792448</v>
      </c>
      <c r="P6006" s="0" t="n">
        <f aca="false">'t+2'!P6006+L6006</f>
        <v>1.6870645062223</v>
      </c>
      <c r="Q6006" s="0" t="n">
        <f aca="false" t="array" ref="Q6006:S6006">MMULT(M6006:P6006,'input - gretl'!$B$19:$D$22)+MMULT('Point forecasts'!$J$5:$O$5,'input - gretl'!$B$23:$D$28)</f>
        <v>14.120671441807</v>
      </c>
      <c r="R6006" s="0" t="n">
        <v>6.82436857177285</v>
      </c>
      <c r="S6006" s="0" t="n">
        <v>9.80052823157803</v>
      </c>
      <c r="U6006" s="10" t="n">
        <f aca="false">NORMSDIST(-M6006/'rhos computation'!$B$11)-EXP(M6006+'rhos computation'!$B$11^2/2)*NORMSDIST(-M6006/'rhos computation'!$B$11-'rhos computation'!$B$11)</f>
        <v>0.0127409036207806</v>
      </c>
      <c r="V6006" s="10" t="n">
        <f aca="false">NORMSDIST(-N6006/'rhos computation'!$B$23)-EXP(N6006+'rhos computation'!$B$23^2/2)*NORMSDIST(-N6006/'rhos computation'!$B$23-'rhos computation'!$B$23)</f>
        <v>0.0607549141825588</v>
      </c>
      <c r="W6006" s="0" t="n">
        <f aca="false">NORMSDIST(-O6006)</f>
        <v>0.00691928672848254</v>
      </c>
      <c r="X6006" s="0" t="n">
        <f aca="false">NORMSDIST(-P6006)</f>
        <v>0.045795474521988</v>
      </c>
    </row>
    <row r="6007" customFormat="false" ht="12.8" hidden="false" customHeight="false" outlineLevel="0" collapsed="false">
      <c r="A6007" s="0" t="n">
        <v>0.370182528857374</v>
      </c>
      <c r="B6007" s="0" t="n">
        <v>0.0786147287487515</v>
      </c>
      <c r="C6007" s="0" t="n">
        <v>0.199576484719167</v>
      </c>
      <c r="D6007" s="0" t="n">
        <v>-0.325256912116453</v>
      </c>
      <c r="E6007" s="0" t="n">
        <f aca="false" t="array" ref="E6007:H6007">MMULT(A6007:D6007,'Root matrix of resiudals'!$B$19:E$22)</f>
        <v>0.016431603056255</v>
      </c>
      <c r="F6007" s="0" t="n">
        <v>0.00377957757557975</v>
      </c>
      <c r="G6007" s="0" t="n">
        <v>0.00358334894087463</v>
      </c>
      <c r="H6007" s="0" t="n">
        <v>-0.00518597998301198</v>
      </c>
      <c r="I6007" s="3" t="n">
        <f aca="false" t="array" ref="I6007:L6007">MMULT('t+2'!I6007:L6007,'input - gretl'!$B$3:$E$6)+MMULT('Point forecasts'!$P$4:$T$4,'input - gretl'!$B$9:$E$13)+MMULT('t+2'!Q6007:S6007,'input - gretl'!$B$14:$E$16)+E6007:H6007</f>
        <v>-0.0547570259880013</v>
      </c>
      <c r="J6007" s="3" t="n">
        <v>-0.0384992425896191</v>
      </c>
      <c r="K6007" s="3" t="n">
        <v>0.0232542385573259</v>
      </c>
      <c r="L6007" s="3" t="n">
        <v>-0.0394751692250565</v>
      </c>
      <c r="M6007" s="0" t="n">
        <f aca="false">'t+2'!M6007+I6007</f>
        <v>0.12183720137722</v>
      </c>
      <c r="N6007" s="0" t="n">
        <f aca="false">'t+2'!N6007+J6007</f>
        <v>-0.0783511317260441</v>
      </c>
      <c r="O6007" s="0" t="n">
        <f aca="false">'t+2'!O6007+K6007</f>
        <v>2.47812834626746</v>
      </c>
      <c r="P6007" s="0" t="n">
        <f aca="false">'t+2'!P6007+L6007</f>
        <v>1.7086566523536</v>
      </c>
      <c r="Q6007" s="0" t="n">
        <f aca="false" t="array" ref="Q6007:S6007">MMULT(M6007:P6007,'input - gretl'!$B$19:$D$22)+MMULT('Point forecasts'!$J$5:$O$5,'input - gretl'!$B$23:$D$28)</f>
        <v>14.1198803084163</v>
      </c>
      <c r="R6007" s="0" t="n">
        <v>6.80570398223701</v>
      </c>
      <c r="S6007" s="0" t="n">
        <v>9.79669482934283</v>
      </c>
      <c r="U6007" s="10" t="n">
        <f aca="false">NORMSDIST(-M6007/'rhos computation'!$B$11)-EXP(M6007+'rhos computation'!$B$11^2/2)*NORMSDIST(-M6007/'rhos computation'!$B$11-'rhos computation'!$B$11)</f>
        <v>0.0128763070118276</v>
      </c>
      <c r="V6007" s="10" t="n">
        <f aca="false">NORMSDIST(-N6007/'rhos computation'!$B$23)-EXP(N6007+'rhos computation'!$B$23^2/2)*NORMSDIST(-N6007/'rhos computation'!$B$23-'rhos computation'!$B$23)</f>
        <v>0.0760589372784064</v>
      </c>
      <c r="W6007" s="0" t="n">
        <f aca="false">NORMSDIST(-O6007)</f>
        <v>0.0066036813251539</v>
      </c>
      <c r="X6007" s="0" t="n">
        <f aca="false">NORMSDIST(-P6007)</f>
        <v>0.04375728401204</v>
      </c>
    </row>
    <row r="6008" customFormat="false" ht="12.8" hidden="false" customHeight="false" outlineLevel="0" collapsed="false">
      <c r="A6008" s="0" t="n">
        <v>0.256754233456493</v>
      </c>
      <c r="B6008" s="0" t="n">
        <v>0.1699954087256</v>
      </c>
      <c r="C6008" s="0" t="n">
        <v>-0.486472715693053</v>
      </c>
      <c r="D6008" s="0" t="n">
        <v>-0.90827168164845</v>
      </c>
      <c r="E6008" s="0" t="n">
        <f aca="false" t="array" ref="E6008:H6008">MMULT(A6008:D6008,'Root matrix of resiudals'!$B$19:E$22)</f>
        <v>0.0111476508175538</v>
      </c>
      <c r="F6008" s="0" t="n">
        <v>0.00363220541065843</v>
      </c>
      <c r="G6008" s="0" t="n">
        <v>-0.00795243986419666</v>
      </c>
      <c r="H6008" s="0" t="n">
        <v>-0.0153828593479027</v>
      </c>
      <c r="I6008" s="3" t="n">
        <f aca="false" t="array" ref="I6008:L6008">MMULT('t+2'!I6008:L6008,'input - gretl'!$B$3:$E$6)+MMULT('Point forecasts'!$P$4:$T$4,'input - gretl'!$B$9:$E$13)+MMULT('t+2'!Q6008:S6008,'input - gretl'!$B$14:$E$16)+E6008:H6008</f>
        <v>-0.0729714281673547</v>
      </c>
      <c r="J6008" s="3" t="n">
        <v>-0.0457725915524287</v>
      </c>
      <c r="K6008" s="3" t="n">
        <v>0.00517619841740116</v>
      </c>
      <c r="L6008" s="3" t="n">
        <v>-0.0573282733609294</v>
      </c>
      <c r="M6008" s="0" t="n">
        <f aca="false">'t+2'!M6008+I6008</f>
        <v>0.0528850611806461</v>
      </c>
      <c r="N6008" s="0" t="n">
        <f aca="false">'t+2'!N6008+J6008</f>
        <v>-0.105917680434728</v>
      </c>
      <c r="O6008" s="0" t="n">
        <f aca="false">'t+2'!O6008+K6008</f>
        <v>2.40823701028545</v>
      </c>
      <c r="P6008" s="0" t="n">
        <f aca="false">'t+2'!P6008+L6008</f>
        <v>1.67172738592072</v>
      </c>
      <c r="Q6008" s="0" t="n">
        <f aca="false" t="array" ref="Q6008:S6008">MMULT(M6008:P6008,'input - gretl'!$B$19:$D$22)+MMULT('Point forecasts'!$J$5:$O$5,'input - gretl'!$B$23:$D$28)</f>
        <v>14.0509281682198</v>
      </c>
      <c r="R6008" s="0" t="n">
        <v>6.77813743352832</v>
      </c>
      <c r="S6008" s="0" t="n">
        <v>9.76192507220182</v>
      </c>
      <c r="U6008" s="10" t="n">
        <f aca="false">NORMSDIST(-M6008/'rhos computation'!$B$11)-EXP(M6008+'rhos computation'!$B$11^2/2)*NORMSDIST(-M6008/'rhos computation'!$B$11-'rhos computation'!$B$11)</f>
        <v>0.0295493315074972</v>
      </c>
      <c r="V6008" s="10" t="n">
        <f aca="false">NORMSDIST(-N6008/'rhos computation'!$B$23)-EXP(N6008+'rhos computation'!$B$23^2/2)*NORMSDIST(-N6008/'rhos computation'!$B$23-'rhos computation'!$B$23)</f>
        <v>0.0997435619865122</v>
      </c>
      <c r="W6008" s="0" t="n">
        <f aca="false">NORMSDIST(-O6008)</f>
        <v>0.00801488536564379</v>
      </c>
      <c r="X6008" s="0" t="n">
        <f aca="false">NORMSDIST(-P6008)</f>
        <v>0.0472890456608313</v>
      </c>
    </row>
    <row r="6009" customFormat="false" ht="12.8" hidden="false" customHeight="false" outlineLevel="0" collapsed="false">
      <c r="A6009" s="0" t="n">
        <v>0.599059093749304</v>
      </c>
      <c r="B6009" s="0" t="n">
        <v>0.453041008180615</v>
      </c>
      <c r="C6009" s="0" t="n">
        <v>-0.0119394317212074</v>
      </c>
      <c r="D6009" s="0" t="n">
        <v>0.0717161324184784</v>
      </c>
      <c r="E6009" s="0" t="n">
        <f aca="false" t="array" ref="E6009:H6009">MMULT(A6009:D6009,'Root matrix of resiudals'!$B$19:E$22)</f>
        <v>0.0266859420703961</v>
      </c>
      <c r="F6009" s="0" t="n">
        <v>0.0142626055242119</v>
      </c>
      <c r="G6009" s="0" t="n">
        <v>0.00225637247157305</v>
      </c>
      <c r="H6009" s="0" t="n">
        <v>0.000950436303742946</v>
      </c>
      <c r="I6009" s="3" t="n">
        <f aca="false" t="array" ref="I6009:L6009">MMULT('t+2'!I6009:L6009,'input - gretl'!$B$3:$E$6)+MMULT('Point forecasts'!$P$4:$T$4,'input - gretl'!$B$9:$E$13)+MMULT('t+2'!Q6009:S6009,'input - gretl'!$B$14:$E$16)+E6009:H6009</f>
        <v>-0.0518755585526046</v>
      </c>
      <c r="J6009" s="3" t="n">
        <v>-0.0527497026301413</v>
      </c>
      <c r="K6009" s="3" t="n">
        <v>0.0196395580766108</v>
      </c>
      <c r="L6009" s="3" t="n">
        <v>-0.0457837886867258</v>
      </c>
      <c r="M6009" s="0" t="n">
        <f aca="false">'t+2'!M6009+I6009</f>
        <v>0.14884436021876</v>
      </c>
      <c r="N6009" s="0" t="n">
        <f aca="false">'t+2'!N6009+J6009</f>
        <v>-0.0854511521001536</v>
      </c>
      <c r="O6009" s="0" t="n">
        <f aca="false">'t+2'!O6009+K6009</f>
        <v>2.44258457227941</v>
      </c>
      <c r="P6009" s="0" t="n">
        <f aca="false">'t+2'!P6009+L6009</f>
        <v>1.6970583467389</v>
      </c>
      <c r="Q6009" s="0" t="n">
        <f aca="false" t="array" ref="Q6009:S6009">MMULT(M6009:P6009,'input - gretl'!$B$19:$D$22)+MMULT('Point forecasts'!$J$5:$O$5,'input - gretl'!$B$23:$D$28)</f>
        <v>14.1468874672579</v>
      </c>
      <c r="R6009" s="0" t="n">
        <v>6.7986039618629</v>
      </c>
      <c r="S6009" s="0" t="n">
        <v>9.77218162390965</v>
      </c>
      <c r="U6009" s="10" t="n">
        <f aca="false">NORMSDIST(-M6009/'rhos computation'!$B$11)-EXP(M6009+'rhos computation'!$B$11^2/2)*NORMSDIST(-M6009/'rhos computation'!$B$11-'rhos computation'!$B$11)</f>
        <v>0.0088513569036695</v>
      </c>
      <c r="V6009" s="10" t="n">
        <f aca="false">NORMSDIST(-N6009/'rhos computation'!$B$23)-EXP(N6009+'rhos computation'!$B$23^2/2)*NORMSDIST(-N6009/'rhos computation'!$B$23-'rhos computation'!$B$23)</f>
        <v>0.0820758690289056</v>
      </c>
      <c r="W6009" s="0" t="n">
        <f aca="false">NORMSDIST(-O6009)</f>
        <v>0.00729125622944583</v>
      </c>
      <c r="X6009" s="0" t="n">
        <f aca="false">NORMSDIST(-P6009)</f>
        <v>0.0448428150493351</v>
      </c>
    </row>
    <row r="6010" customFormat="false" ht="12.8" hidden="false" customHeight="false" outlineLevel="0" collapsed="false">
      <c r="A6010" s="0" t="n">
        <v>0.658196806958587</v>
      </c>
      <c r="B6010" s="0" t="n">
        <v>1.93432922235727</v>
      </c>
      <c r="C6010" s="0" t="n">
        <v>2.04041916286898</v>
      </c>
      <c r="D6010" s="0" t="n">
        <v>0.298852610564915</v>
      </c>
      <c r="E6010" s="0" t="n">
        <f aca="false" t="array" ref="E6010:H6010">MMULT(A6010:D6010,'Root matrix of resiudals'!$B$19:E$22)</f>
        <v>0.0350255901206894</v>
      </c>
      <c r="F6010" s="0" t="n">
        <v>0.0641038437740082</v>
      </c>
      <c r="G6010" s="0" t="n">
        <v>0.0409829082026695</v>
      </c>
      <c r="H6010" s="0" t="n">
        <v>0.00706126841690285</v>
      </c>
      <c r="I6010" s="3" t="n">
        <f aca="false" t="array" ref="I6010:L6010">MMULT('t+2'!I6010:L6010,'input - gretl'!$B$3:$E$6)+MMULT('Point forecasts'!$P$4:$T$4,'input - gretl'!$B$9:$E$13)+MMULT('t+2'!Q6010:S6010,'input - gretl'!$B$14:$E$16)+E6010:H6010</f>
        <v>-0.0256491459439619</v>
      </c>
      <c r="J6010" s="3" t="n">
        <v>0.016196488811016</v>
      </c>
      <c r="K6010" s="3" t="n">
        <v>0.0646956325835449</v>
      </c>
      <c r="L6010" s="3" t="n">
        <v>-0.0329816928052458</v>
      </c>
      <c r="M6010" s="0" t="n">
        <f aca="false">'t+2'!M6010+I6010</f>
        <v>0.115203544222861</v>
      </c>
      <c r="N6010" s="0" t="n">
        <f aca="false">'t+2'!N6010+J6010</f>
        <v>-0.0166744084243841</v>
      </c>
      <c r="O6010" s="0" t="n">
        <f aca="false">'t+2'!O6010+K6010</f>
        <v>2.49845880609567</v>
      </c>
      <c r="P6010" s="0" t="n">
        <f aca="false">'t+2'!P6010+L6010</f>
        <v>1.72242166842575</v>
      </c>
      <c r="Q6010" s="0" t="n">
        <f aca="false" t="array" ref="Q6010:S6010">MMULT(M6010:P6010,'input - gretl'!$B$19:$D$22)+MMULT('Point forecasts'!$J$5:$O$5,'input - gretl'!$B$23:$D$28)</f>
        <v>14.113246651262</v>
      </c>
      <c r="R6010" s="0" t="n">
        <v>6.86738070553867</v>
      </c>
      <c r="S6010" s="0" t="n">
        <v>9.80393407063563</v>
      </c>
      <c r="U6010" s="10" t="n">
        <f aca="false">NORMSDIST(-M6010/'rhos computation'!$B$11)-EXP(M6010+'rhos computation'!$B$11^2/2)*NORMSDIST(-M6010/'rhos computation'!$B$11-'rhos computation'!$B$11)</f>
        <v>0.0140563456827462</v>
      </c>
      <c r="V6010" s="10" t="n">
        <f aca="false">NORMSDIST(-N6010/'rhos computation'!$B$23)-EXP(N6010+'rhos computation'!$B$23^2/2)*NORMSDIST(-N6010/'rhos computation'!$B$23-'rhos computation'!$B$23)</f>
        <v>0.0306199494608249</v>
      </c>
      <c r="W6010" s="0" t="n">
        <f aca="false">NORMSDIST(-O6010)</f>
        <v>0.00623673193507706</v>
      </c>
      <c r="X6010" s="0" t="n">
        <f aca="false">NORMSDIST(-P6010)</f>
        <v>0.0424965806266502</v>
      </c>
    </row>
    <row r="6011" customFormat="false" ht="12.8" hidden="false" customHeight="false" outlineLevel="0" collapsed="false">
      <c r="A6011" s="0" t="n">
        <v>0.558253936035601</v>
      </c>
      <c r="B6011" s="0" t="n">
        <v>-0.757898947070466</v>
      </c>
      <c r="C6011" s="0" t="n">
        <v>0.122740643370529</v>
      </c>
      <c r="D6011" s="0" t="n">
        <v>0.181704203267769</v>
      </c>
      <c r="E6011" s="0" t="n">
        <f aca="false" t="array" ref="E6011:H6011">MMULT(A6011:D6011,'Root matrix of resiudals'!$B$19:E$22)</f>
        <v>0.0223176291340645</v>
      </c>
      <c r="F6011" s="0" t="n">
        <v>-0.0199381661041245</v>
      </c>
      <c r="G6011" s="0" t="n">
        <v>0.000154587563342119</v>
      </c>
      <c r="H6011" s="0" t="n">
        <v>0.00282557408955411</v>
      </c>
      <c r="I6011" s="3" t="n">
        <f aca="false" t="array" ref="I6011:L6011">MMULT('t+2'!I6011:L6011,'input - gretl'!$B$3:$E$6)+MMULT('Point forecasts'!$P$4:$T$4,'input - gretl'!$B$9:$E$13)+MMULT('t+2'!Q6011:S6011,'input - gretl'!$B$14:$E$16)+E6011:H6011</f>
        <v>-0.0378518218569277</v>
      </c>
      <c r="J6011" s="3" t="n">
        <v>-0.0710363664839904</v>
      </c>
      <c r="K6011" s="3" t="n">
        <v>0.0119602488521931</v>
      </c>
      <c r="L6011" s="3" t="n">
        <v>-0.037585727933351</v>
      </c>
      <c r="M6011" s="0" t="n">
        <f aca="false">'t+2'!M6011+I6011</f>
        <v>0.0699139576129352</v>
      </c>
      <c r="N6011" s="0" t="n">
        <f aca="false">'t+2'!N6011+J6011</f>
        <v>-0.118949996273042</v>
      </c>
      <c r="O6011" s="0" t="n">
        <f aca="false">'t+2'!O6011+K6011</f>
        <v>2.42424958949092</v>
      </c>
      <c r="P6011" s="0" t="n">
        <f aca="false">'t+2'!P6011+L6011</f>
        <v>1.67610387758225</v>
      </c>
      <c r="Q6011" s="0" t="n">
        <f aca="false" t="array" ref="Q6011:S6011">MMULT(M6011:P6011,'input - gretl'!$B$19:$D$22)+MMULT('Point forecasts'!$J$5:$O$5,'input - gretl'!$B$23:$D$28)</f>
        <v>14.0679570646521</v>
      </c>
      <c r="R6011" s="0" t="n">
        <v>6.76510511769001</v>
      </c>
      <c r="S6011" s="0" t="n">
        <v>9.77377538901259</v>
      </c>
      <c r="U6011" s="10" t="n">
        <f aca="false">NORMSDIST(-M6011/'rhos computation'!$B$11)-EXP(M6011+'rhos computation'!$B$11^2/2)*NORMSDIST(-M6011/'rhos computation'!$B$11-'rhos computation'!$B$11)</f>
        <v>0.0244629205694184</v>
      </c>
      <c r="V6011" s="10" t="n">
        <f aca="false">NORMSDIST(-N6011/'rhos computation'!$B$23)-EXP(N6011+'rhos computation'!$B$23^2/2)*NORMSDIST(-N6011/'rhos computation'!$B$23-'rhos computation'!$B$23)</f>
        <v>0.11109690920754</v>
      </c>
      <c r="W6011" s="0" t="n">
        <f aca="false">NORMSDIST(-O6011)</f>
        <v>0.00767002927375253</v>
      </c>
      <c r="X6011" s="0" t="n">
        <f aca="false">NORMSDIST(-P6011)</f>
        <v>0.0468589236882256</v>
      </c>
    </row>
    <row r="6012" customFormat="false" ht="12.8" hidden="false" customHeight="false" outlineLevel="0" collapsed="false">
      <c r="A6012" s="0" t="n">
        <v>0.812359995235293</v>
      </c>
      <c r="B6012" s="0" t="n">
        <v>-1.27295491809977</v>
      </c>
      <c r="C6012" s="0" t="n">
        <v>0.025787733250593</v>
      </c>
      <c r="D6012" s="0" t="n">
        <v>-0.0674849630670438</v>
      </c>
      <c r="E6012" s="0" t="n">
        <f aca="false" t="array" ref="E6012:H6012">MMULT(A6012:D6012,'Root matrix of resiudals'!$B$19:E$22)</f>
        <v>0.0320293745973823</v>
      </c>
      <c r="F6012" s="0" t="n">
        <v>-0.0344435322036177</v>
      </c>
      <c r="G6012" s="0" t="n">
        <v>-0.00322860591758099</v>
      </c>
      <c r="H6012" s="0" t="n">
        <v>-0.0014601845144684</v>
      </c>
      <c r="I6012" s="3" t="n">
        <f aca="false" t="array" ref="I6012:L6012">MMULT('t+2'!I6012:L6012,'input - gretl'!$B$3:$E$6)+MMULT('Point forecasts'!$P$4:$T$4,'input - gretl'!$B$9:$E$13)+MMULT('t+2'!Q6012:S6012,'input - gretl'!$B$14:$E$16)+E6012:H6012</f>
        <v>-0.0539462601913576</v>
      </c>
      <c r="J6012" s="3" t="n">
        <v>-0.116959134688108</v>
      </c>
      <c r="K6012" s="3" t="n">
        <v>-0.0014464988533248</v>
      </c>
      <c r="L6012" s="3" t="n">
        <v>-0.0474364659108892</v>
      </c>
      <c r="M6012" s="0" t="n">
        <f aca="false">'t+2'!M6012+I6012</f>
        <v>0.0905561256564882</v>
      </c>
      <c r="N6012" s="0" t="n">
        <f aca="false">'t+2'!N6012+J6012</f>
        <v>-0.166306218439697</v>
      </c>
      <c r="O6012" s="0" t="n">
        <f aca="false">'t+2'!O6012+K6012</f>
        <v>2.39419176565546</v>
      </c>
      <c r="P6012" s="0" t="n">
        <f aca="false">'t+2'!P6012+L6012</f>
        <v>1.6660620201707</v>
      </c>
      <c r="Q6012" s="0" t="n">
        <f aca="false" t="array" ref="Q6012:S6012">MMULT(M6012:P6012,'input - gretl'!$B$19:$D$22)+MMULT('Point forecasts'!$J$5:$O$5,'input - gretl'!$B$23:$D$28)</f>
        <v>14.0885992326956</v>
      </c>
      <c r="R6012" s="0" t="n">
        <v>6.71774889552335</v>
      </c>
      <c r="S6012" s="0" t="n">
        <v>9.75326787366838</v>
      </c>
      <c r="U6012" s="10" t="n">
        <f aca="false">NORMSDIST(-M6012/'rhos computation'!$B$11)-EXP(M6012+'rhos computation'!$B$11^2/2)*NORMSDIST(-M6012/'rhos computation'!$B$11-'rhos computation'!$B$11)</f>
        <v>0.0191847391398152</v>
      </c>
      <c r="V6012" s="10" t="n">
        <f aca="false">NORMSDIST(-N6012/'rhos computation'!$B$23)-EXP(N6012+'rhos computation'!$B$23^2/2)*NORMSDIST(-N6012/'rhos computation'!$B$23-'rhos computation'!$B$23)</f>
        <v>0.151889975797914</v>
      </c>
      <c r="W6012" s="0" t="n">
        <f aca="false">NORMSDIST(-O6012)</f>
        <v>0.00832851868395819</v>
      </c>
      <c r="X6012" s="0" t="n">
        <f aca="false">NORMSDIST(-P6012)</f>
        <v>0.0478505310898816</v>
      </c>
    </row>
    <row r="6013" customFormat="false" ht="12.8" hidden="false" customHeight="false" outlineLevel="0" collapsed="false">
      <c r="A6013" s="0" t="n">
        <v>0.454438683397096</v>
      </c>
      <c r="B6013" s="0" t="n">
        <v>0.672442340191171</v>
      </c>
      <c r="C6013" s="0" t="n">
        <v>0.73113685263712</v>
      </c>
      <c r="D6013" s="0" t="n">
        <v>-0.369530427549149</v>
      </c>
      <c r="E6013" s="0" t="n">
        <f aca="false" t="array" ref="E6013:H6013">MMULT(A6013:D6013,'Root matrix of resiudals'!$B$19:E$22)</f>
        <v>0.0220647490227769</v>
      </c>
      <c r="F6013" s="0" t="n">
        <v>0.0228429038736416</v>
      </c>
      <c r="G6013" s="0" t="n">
        <v>0.0143352133580071</v>
      </c>
      <c r="H6013" s="0" t="n">
        <v>-0.00528891186711927</v>
      </c>
      <c r="I6013" s="3" t="n">
        <f aca="false" t="array" ref="I6013:L6013">MMULT('t+2'!I6013:L6013,'input - gretl'!$B$3:$E$6)+MMULT('Point forecasts'!$P$4:$T$4,'input - gretl'!$B$9:$E$13)+MMULT('t+2'!Q6013:S6013,'input - gretl'!$B$14:$E$16)+E6013:H6013</f>
        <v>-0.0175579370033733</v>
      </c>
      <c r="J6013" s="3" t="n">
        <v>-0.0166249020314407</v>
      </c>
      <c r="K6013" s="3" t="n">
        <v>0.0251059957810222</v>
      </c>
      <c r="L6013" s="3" t="n">
        <v>-0.0545139101876013</v>
      </c>
      <c r="M6013" s="0" t="n">
        <f aca="false">'t+2'!M6013+I6013</f>
        <v>0.109402324796822</v>
      </c>
      <c r="N6013" s="0" t="n">
        <f aca="false">'t+2'!N6013+J6013</f>
        <v>-0.0872026231185004</v>
      </c>
      <c r="O6013" s="0" t="n">
        <f aca="false">'t+2'!O6013+K6013</f>
        <v>2.41883064589387</v>
      </c>
      <c r="P6013" s="0" t="n">
        <f aca="false">'t+2'!P6013+L6013</f>
        <v>1.64879781110465</v>
      </c>
      <c r="Q6013" s="0" t="n">
        <f aca="false" t="array" ref="Q6013:S6013">MMULT(M6013:P6013,'input - gretl'!$B$19:$D$22)+MMULT('Point forecasts'!$J$5:$O$5,'input - gretl'!$B$23:$D$28)</f>
        <v>14.1074454318359</v>
      </c>
      <c r="R6013" s="0" t="n">
        <v>6.79685249084455</v>
      </c>
      <c r="S6013" s="0" t="n">
        <v>9.79432587993906</v>
      </c>
      <c r="U6013" s="10" t="n">
        <f aca="false">NORMSDIST(-M6013/'rhos computation'!$B$11)-EXP(M6013+'rhos computation'!$B$11^2/2)*NORMSDIST(-M6013/'rhos computation'!$B$11-'rhos computation'!$B$11)</f>
        <v>0.0151554983533905</v>
      </c>
      <c r="V6013" s="10" t="n">
        <f aca="false">NORMSDIST(-N6013/'rhos computation'!$B$23)-EXP(N6013+'rhos computation'!$B$23^2/2)*NORMSDIST(-N6013/'rhos computation'!$B$23-'rhos computation'!$B$23)</f>
        <v>0.083571838065074</v>
      </c>
      <c r="W6013" s="0" t="n">
        <f aca="false">NORMSDIST(-O6013)</f>
        <v>0.007785243739862</v>
      </c>
      <c r="X6013" s="0" t="n">
        <f aca="false">NORMSDIST(-P6013)</f>
        <v>0.0495945317757005</v>
      </c>
    </row>
    <row r="6014" customFormat="false" ht="12.8" hidden="false" customHeight="false" outlineLevel="0" collapsed="false">
      <c r="A6014" s="0" t="n">
        <v>-0.625915614530578</v>
      </c>
      <c r="B6014" s="0" t="n">
        <v>-0.635486612960173</v>
      </c>
      <c r="C6014" s="0" t="n">
        <v>-0.315720991320025</v>
      </c>
      <c r="D6014" s="0" t="n">
        <v>-1.18717655165634</v>
      </c>
      <c r="E6014" s="0" t="n">
        <f aca="false" t="array" ref="E6014:H6014">MMULT(A6014:D6014,'Root matrix of resiudals'!$B$19:E$22)</f>
        <v>-0.0282289716201938</v>
      </c>
      <c r="F6014" s="0" t="n">
        <v>-0.0207859593632266</v>
      </c>
      <c r="G6014" s="0" t="n">
        <v>-0.00950251346107773</v>
      </c>
      <c r="H6014" s="0" t="n">
        <v>-0.0194280279139885</v>
      </c>
      <c r="I6014" s="3" t="n">
        <f aca="false" t="array" ref="I6014:L6014">MMULT('t+2'!I6014:L6014,'input - gretl'!$B$3:$E$6)+MMULT('Point forecasts'!$P$4:$T$4,'input - gretl'!$B$9:$E$13)+MMULT('t+2'!Q6014:S6014,'input - gretl'!$B$14:$E$16)+E6014:H6014</f>
        <v>-0.0713682129117994</v>
      </c>
      <c r="J6014" s="3" t="n">
        <v>-0.0828681438759865</v>
      </c>
      <c r="K6014" s="3" t="n">
        <v>-0.000360057377319877</v>
      </c>
      <c r="L6014" s="3" t="n">
        <v>-0.0708934937662176</v>
      </c>
      <c r="M6014" s="0" t="n">
        <f aca="false">'t+2'!M6014+I6014</f>
        <v>-0.0250938687454526</v>
      </c>
      <c r="N6014" s="0" t="n">
        <f aca="false">'t+2'!N6014+J6014</f>
        <v>-0.132961358553067</v>
      </c>
      <c r="O6014" s="0" t="n">
        <f aca="false">'t+2'!O6014+K6014</f>
        <v>2.39002371618807</v>
      </c>
      <c r="P6014" s="0" t="n">
        <f aca="false">'t+2'!P6014+L6014</f>
        <v>1.65030888437883</v>
      </c>
      <c r="Q6014" s="0" t="n">
        <f aca="false" t="array" ref="Q6014:S6014">MMULT(M6014:P6014,'input - gretl'!$B$19:$D$22)+MMULT('Point forecasts'!$J$5:$O$5,'input - gretl'!$B$23:$D$28)</f>
        <v>13.9729492382937</v>
      </c>
      <c r="R6014" s="0" t="n">
        <v>6.75109375540998</v>
      </c>
      <c r="S6014" s="0" t="n">
        <v>9.76408184399585</v>
      </c>
      <c r="U6014" s="10" t="n">
        <f aca="false">NORMSDIST(-M6014/'rhos computation'!$B$11)-EXP(M6014+'rhos computation'!$B$11^2/2)*NORMSDIST(-M6014/'rhos computation'!$B$11-'rhos computation'!$B$11)</f>
        <v>0.0619344109032892</v>
      </c>
      <c r="V6014" s="10" t="n">
        <f aca="false">NORMSDIST(-N6014/'rhos computation'!$B$23)-EXP(N6014+'rhos computation'!$B$23^2/2)*NORMSDIST(-N6014/'rhos computation'!$B$23-'rhos computation'!$B$23)</f>
        <v>0.123284050714942</v>
      </c>
      <c r="W6014" s="0" t="n">
        <f aca="false">NORMSDIST(-O6014)</f>
        <v>0.00842364242816933</v>
      </c>
      <c r="X6014" s="0" t="n">
        <f aca="false">NORMSDIST(-P6014)</f>
        <v>0.0494398880446503</v>
      </c>
    </row>
    <row r="6015" customFormat="false" ht="12.8" hidden="false" customHeight="false" outlineLevel="0" collapsed="false">
      <c r="A6015" s="0" t="n">
        <v>0.340659969588511</v>
      </c>
      <c r="B6015" s="0" t="n">
        <v>-0.631106588958075</v>
      </c>
      <c r="C6015" s="0" t="n">
        <v>-0.231285114165483</v>
      </c>
      <c r="D6015" s="0" t="n">
        <v>-1.06153638058465</v>
      </c>
      <c r="E6015" s="0" t="n">
        <f aca="false" t="array" ref="E6015:H6015">MMULT(A6015:D6015,'Root matrix of resiudals'!$B$19:E$22)</f>
        <v>0.013307637753061</v>
      </c>
      <c r="F6015" s="0" t="n">
        <v>-0.0181608525175296</v>
      </c>
      <c r="G6015" s="0" t="n">
        <v>-0.00678811649968438</v>
      </c>
      <c r="H6015" s="0" t="n">
        <v>-0.0176623707318903</v>
      </c>
      <c r="I6015" s="3" t="n">
        <f aca="false" t="array" ref="I6015:L6015">MMULT('t+2'!I6015:L6015,'input - gretl'!$B$3:$E$6)+MMULT('Point forecasts'!$P$4:$T$4,'input - gretl'!$B$9:$E$13)+MMULT('t+2'!Q6015:S6015,'input - gretl'!$B$14:$E$16)+E6015:H6015</f>
        <v>-0.0760309924719118</v>
      </c>
      <c r="J6015" s="3" t="n">
        <v>-0.080625128752098</v>
      </c>
      <c r="K6015" s="3" t="n">
        <v>-0.00826877034679998</v>
      </c>
      <c r="L6015" s="3" t="n">
        <v>-0.0736318684255976</v>
      </c>
      <c r="M6015" s="0" t="n">
        <f aca="false">'t+2'!M6015+I6015</f>
        <v>0.0479239689231672</v>
      </c>
      <c r="N6015" s="0" t="n">
        <f aca="false">'t+2'!N6015+J6015</f>
        <v>-0.171699973228556</v>
      </c>
      <c r="O6015" s="0" t="n">
        <f aca="false">'t+2'!O6015+K6015</f>
        <v>2.3786059474485</v>
      </c>
      <c r="P6015" s="0" t="n">
        <f aca="false">'t+2'!P6015+L6015</f>
        <v>1.65555671691132</v>
      </c>
      <c r="Q6015" s="0" t="n">
        <f aca="false" t="array" ref="Q6015:S6015">MMULT(M6015:P6015,'input - gretl'!$B$19:$D$22)+MMULT('Point forecasts'!$J$5:$O$5,'input - gretl'!$B$23:$D$28)</f>
        <v>14.0459670759623</v>
      </c>
      <c r="R6015" s="0" t="n">
        <v>6.7123551407345</v>
      </c>
      <c r="S6015" s="0" t="n">
        <v>9.74767312412625</v>
      </c>
      <c r="U6015" s="10" t="n">
        <f aca="false">NORMSDIST(-M6015/'rhos computation'!$B$11)-EXP(M6015+'rhos computation'!$B$11^2/2)*NORMSDIST(-M6015/'rhos computation'!$B$11-'rhos computation'!$B$11)</f>
        <v>0.0311610425251548</v>
      </c>
      <c r="V6015" s="10" t="n">
        <f aca="false">NORMSDIST(-N6015/'rhos computation'!$B$23)-EXP(N6015+'rhos computation'!$B$23^2/2)*NORMSDIST(-N6015/'rhos computation'!$B$23-'rhos computation'!$B$23)</f>
        <v>0.156444742757095</v>
      </c>
      <c r="W6015" s="0" t="n">
        <f aca="false">NORMSDIST(-O6015)</f>
        <v>0.00868912106893514</v>
      </c>
      <c r="X6015" s="0" t="n">
        <f aca="false">NORMSDIST(-P6015)</f>
        <v>0.0489058108156396</v>
      </c>
    </row>
    <row r="6016" customFormat="false" ht="12.8" hidden="false" customHeight="false" outlineLevel="0" collapsed="false">
      <c r="A6016" s="0" t="n">
        <v>0.506955323552995</v>
      </c>
      <c r="B6016" s="0" t="n">
        <v>-0.195201106907193</v>
      </c>
      <c r="C6016" s="0" t="n">
        <v>-1.33718256032658</v>
      </c>
      <c r="D6016" s="0" t="n">
        <v>1.4344756787064</v>
      </c>
      <c r="E6016" s="0" t="n">
        <f aca="false" t="array" ref="E6016:H6016">MMULT(A6016:D6016,'Root matrix of resiudals'!$B$19:E$22)</f>
        <v>0.019107574582142</v>
      </c>
      <c r="F6016" s="0" t="n">
        <v>-0.00913631156605999</v>
      </c>
      <c r="G6016" s="0" t="n">
        <v>-0.0199812070888894</v>
      </c>
      <c r="H6016" s="0" t="n">
        <v>0.021538990382998</v>
      </c>
      <c r="I6016" s="3" t="n">
        <f aca="false" t="array" ref="I6016:L6016">MMULT('t+2'!I6016:L6016,'input - gretl'!$B$3:$E$6)+MMULT('Point forecasts'!$P$4:$T$4,'input - gretl'!$B$9:$E$13)+MMULT('t+2'!Q6016:S6016,'input - gretl'!$B$14:$E$16)+E6016:H6016</f>
        <v>-0.047125797579686</v>
      </c>
      <c r="J6016" s="3" t="n">
        <v>-0.0859519550440383</v>
      </c>
      <c r="K6016" s="3" t="n">
        <v>-0.017734865298381</v>
      </c>
      <c r="L6016" s="3" t="n">
        <v>-0.0288235712312578</v>
      </c>
      <c r="M6016" s="0" t="n">
        <f aca="false">'t+2'!M6016+I6016</f>
        <v>0.0715002581547108</v>
      </c>
      <c r="N6016" s="0" t="n">
        <f aca="false">'t+2'!N6016+J6016</f>
        <v>-0.154861777952892</v>
      </c>
      <c r="O6016" s="0" t="n">
        <f aca="false">'t+2'!O6016+K6016</f>
        <v>2.34010411004712</v>
      </c>
      <c r="P6016" s="0" t="n">
        <f aca="false">'t+2'!P6016+L6016</f>
        <v>1.68042079711692</v>
      </c>
      <c r="Q6016" s="0" t="n">
        <f aca="false" t="array" ref="Q6016:S6016">MMULT(M6016:P6016,'input - gretl'!$B$19:$D$22)+MMULT('Point forecasts'!$J$5:$O$5,'input - gretl'!$B$23:$D$28)</f>
        <v>14.0695433651938</v>
      </c>
      <c r="R6016" s="0" t="n">
        <v>6.72919333601016</v>
      </c>
      <c r="S6016" s="0" t="n">
        <v>9.68552430324534</v>
      </c>
      <c r="U6016" s="10" t="n">
        <f aca="false">NORMSDIST(-M6016/'rhos computation'!$B$11)-EXP(M6016+'rhos computation'!$B$11^2/2)*NORMSDIST(-M6016/'rhos computation'!$B$11-'rhos computation'!$B$11)</f>
        <v>0.0240235170415931</v>
      </c>
      <c r="V6016" s="10" t="n">
        <f aca="false">NORMSDIST(-N6016/'rhos computation'!$B$23)-EXP(N6016+'rhos computation'!$B$23^2/2)*NORMSDIST(-N6016/'rhos computation'!$B$23-'rhos computation'!$B$23)</f>
        <v>0.142153973354488</v>
      </c>
      <c r="W6016" s="0" t="n">
        <f aca="false">NORMSDIST(-O6016)</f>
        <v>0.00963918250784099</v>
      </c>
      <c r="X6016" s="0" t="n">
        <f aca="false">NORMSDIST(-P6016)</f>
        <v>0.0464377362327216</v>
      </c>
    </row>
    <row r="6017" customFormat="false" ht="12.8" hidden="false" customHeight="false" outlineLevel="0" collapsed="false">
      <c r="A6017" s="0" t="n">
        <v>-0.250470748164595</v>
      </c>
      <c r="B6017" s="0" t="n">
        <v>0.34613391341397</v>
      </c>
      <c r="C6017" s="0" t="n">
        <v>1.02569697465537</v>
      </c>
      <c r="D6017" s="0" t="n">
        <v>-0.779163535344536</v>
      </c>
      <c r="E6017" s="0" t="n">
        <f aca="false" t="array" ref="E6017:H6017">MMULT(A6017:D6017,'Root matrix of resiudals'!$B$19:E$22)</f>
        <v>-0.00839718148723414</v>
      </c>
      <c r="F6017" s="0" t="n">
        <v>0.0129541906653384</v>
      </c>
      <c r="G6017" s="0" t="n">
        <v>0.0165706950411331</v>
      </c>
      <c r="H6017" s="0" t="n">
        <v>-0.0113502256878757</v>
      </c>
      <c r="I6017" s="3" t="n">
        <f aca="false" t="array" ref="I6017:L6017">MMULT('t+2'!I6017:L6017,'input - gretl'!$B$3:$E$6)+MMULT('Point forecasts'!$P$4:$T$4,'input - gretl'!$B$9:$E$13)+MMULT('t+2'!Q6017:S6017,'input - gretl'!$B$14:$E$16)+E6017:H6017</f>
        <v>-0.0582564361929063</v>
      </c>
      <c r="J6017" s="3" t="n">
        <v>-0.068981951913774</v>
      </c>
      <c r="K6017" s="3" t="n">
        <v>0.0225578415148309</v>
      </c>
      <c r="L6017" s="3" t="n">
        <v>-0.0579526926059946</v>
      </c>
      <c r="M6017" s="0" t="n">
        <f aca="false">'t+2'!M6017+I6017</f>
        <v>0.0164062162765968</v>
      </c>
      <c r="N6017" s="0" t="n">
        <f aca="false">'t+2'!N6017+J6017</f>
        <v>-0.101722018589126</v>
      </c>
      <c r="O6017" s="0" t="n">
        <f aca="false">'t+2'!O6017+K6017</f>
        <v>2.4392188640756</v>
      </c>
      <c r="P6017" s="0" t="n">
        <f aca="false">'t+2'!P6017+L6017</f>
        <v>1.67970600670656</v>
      </c>
      <c r="Q6017" s="0" t="n">
        <f aca="false" t="array" ref="Q6017:S6017">MMULT(M6017:P6017,'input - gretl'!$B$19:$D$22)+MMULT('Point forecasts'!$J$5:$O$5,'input - gretl'!$B$23:$D$28)</f>
        <v>14.0144493233157</v>
      </c>
      <c r="R6017" s="0" t="n">
        <v>6.78233309537393</v>
      </c>
      <c r="S6017" s="0" t="n">
        <v>9.78531885869359</v>
      </c>
      <c r="U6017" s="10" t="n">
        <f aca="false">NORMSDIST(-M6017/'rhos computation'!$B$11)-EXP(M6017+'rhos computation'!$B$11^2/2)*NORMSDIST(-M6017/'rhos computation'!$B$11-'rhos computation'!$B$11)</f>
        <v>0.0428156242237568</v>
      </c>
      <c r="V6017" s="10" t="n">
        <f aca="false">NORMSDIST(-N6017/'rhos computation'!$B$23)-EXP(N6017+'rhos computation'!$B$23^2/2)*NORMSDIST(-N6017/'rhos computation'!$B$23-'rhos computation'!$B$23)</f>
        <v>0.0960969454567241</v>
      </c>
      <c r="W6017" s="0" t="n">
        <f aca="false">NORMSDIST(-O6017)</f>
        <v>0.0073595253049622</v>
      </c>
      <c r="X6017" s="0" t="n">
        <f aca="false">NORMSDIST(-P6017)</f>
        <v>0.0465072652622023</v>
      </c>
    </row>
    <row r="6018" customFormat="false" ht="12.8" hidden="false" customHeight="false" outlineLevel="0" collapsed="false">
      <c r="A6018" s="0" t="n">
        <v>-1.85671966103123</v>
      </c>
      <c r="B6018" s="0" t="n">
        <v>0.0701382811458083</v>
      </c>
      <c r="C6018" s="0" t="n">
        <v>0.120416814537628</v>
      </c>
      <c r="D6018" s="0" t="n">
        <v>-0.636239055487321</v>
      </c>
      <c r="E6018" s="0" t="n">
        <f aca="false" t="array" ref="E6018:H6018">MMULT(A6018:D6018,'Root matrix of resiudals'!$B$19:E$22)</f>
        <v>-0.079110544732158</v>
      </c>
      <c r="F6018" s="0" t="n">
        <v>-0.00180946901943498</v>
      </c>
      <c r="G6018" s="0" t="n">
        <v>-0.000829922407097003</v>
      </c>
      <c r="H6018" s="0" t="n">
        <v>-0.00947084103373475</v>
      </c>
      <c r="I6018" s="3" t="n">
        <f aca="false" t="array" ref="I6018:L6018">MMULT('t+2'!I6018:L6018,'input - gretl'!$B$3:$E$6)+MMULT('Point forecasts'!$P$4:$T$4,'input - gretl'!$B$9:$E$13)+MMULT('t+2'!Q6018:S6018,'input - gretl'!$B$14:$E$16)+E6018:H6018</f>
        <v>-0.179973017254215</v>
      </c>
      <c r="J6018" s="3" t="n">
        <v>-0.0679388410948802</v>
      </c>
      <c r="K6018" s="3" t="n">
        <v>0.0131792080220221</v>
      </c>
      <c r="L6018" s="3" t="n">
        <v>-0.0554638500337397</v>
      </c>
      <c r="M6018" s="0" t="n">
        <f aca="false">'t+2'!M6018+I6018</f>
        <v>-0.000758336649504532</v>
      </c>
      <c r="N6018" s="0" t="n">
        <f aca="false">'t+2'!N6018+J6018</f>
        <v>-0.113185310333969</v>
      </c>
      <c r="O6018" s="0" t="n">
        <f aca="false">'t+2'!O6018+K6018</f>
        <v>2.40500853206309</v>
      </c>
      <c r="P6018" s="0" t="n">
        <f aca="false">'t+2'!P6018+L6018</f>
        <v>1.66498459783061</v>
      </c>
      <c r="Q6018" s="0" t="n">
        <f aca="false" t="array" ref="Q6018:S6018">MMULT(M6018:P6018,'input - gretl'!$B$19:$D$22)+MMULT('Point forecasts'!$J$5:$O$5,'input - gretl'!$B$23:$D$28)</f>
        <v>13.9972847703896</v>
      </c>
      <c r="R6018" s="0" t="n">
        <v>6.77086980362908</v>
      </c>
      <c r="S6018" s="0" t="n">
        <v>9.76510932259255</v>
      </c>
      <c r="U6018" s="10" t="n">
        <f aca="false">NORMSDIST(-M6018/'rhos computation'!$B$11)-EXP(M6018+'rhos computation'!$B$11^2/2)*NORMSDIST(-M6018/'rhos computation'!$B$11-'rhos computation'!$B$11)</f>
        <v>0.0502064503578344</v>
      </c>
      <c r="V6018" s="10" t="n">
        <f aca="false">NORMSDIST(-N6018/'rhos computation'!$B$23)-EXP(N6018+'rhos computation'!$B$23^2/2)*NORMSDIST(-N6018/'rhos computation'!$B$23-'rhos computation'!$B$23)</f>
        <v>0.106072907215361</v>
      </c>
      <c r="W6018" s="0" t="n">
        <f aca="false">NORMSDIST(-O6018)</f>
        <v>0.00808604410400974</v>
      </c>
      <c r="X6018" s="0" t="n">
        <f aca="false">NORMSDIST(-P6018)</f>
        <v>0.0479579143549716</v>
      </c>
    </row>
    <row r="6019" customFormat="false" ht="12.8" hidden="false" customHeight="false" outlineLevel="0" collapsed="false">
      <c r="A6019" s="0" t="n">
        <v>-0.405322676417473</v>
      </c>
      <c r="B6019" s="0" t="n">
        <v>-0.308779797612523</v>
      </c>
      <c r="C6019" s="0" t="n">
        <v>0.236061311243302</v>
      </c>
      <c r="D6019" s="0" t="n">
        <v>-0.577358606678849</v>
      </c>
      <c r="E6019" s="0" t="n">
        <f aca="false" t="array" ref="E6019:H6019">MMULT(A6019:D6019,'Root matrix of resiudals'!$B$19:E$22)</f>
        <v>-0.0175766501901055</v>
      </c>
      <c r="F6019" s="0" t="n">
        <v>-0.00893059741583963</v>
      </c>
      <c r="G6019" s="0" t="n">
        <v>0.00153368071491667</v>
      </c>
      <c r="H6019" s="0" t="n">
        <v>-0.00896356170982453</v>
      </c>
      <c r="I6019" s="3" t="n">
        <f aca="false" t="array" ref="I6019:L6019">MMULT('t+2'!I6019:L6019,'input - gretl'!$B$3:$E$6)+MMULT('Point forecasts'!$P$4:$T$4,'input - gretl'!$B$9:$E$13)+MMULT('t+2'!Q6019:S6019,'input - gretl'!$B$14:$E$16)+E6019:H6019</f>
        <v>-0.06548386110154</v>
      </c>
      <c r="J6019" s="3" t="n">
        <v>-0.034679845625669</v>
      </c>
      <c r="K6019" s="3" t="n">
        <v>0.00964557423954271</v>
      </c>
      <c r="L6019" s="3" t="n">
        <v>-0.0586899332701539</v>
      </c>
      <c r="M6019" s="0" t="n">
        <f aca="false">'t+2'!M6019+I6019</f>
        <v>0.0135271204205148</v>
      </c>
      <c r="N6019" s="0" t="n">
        <f aca="false">'t+2'!N6019+J6019</f>
        <v>-0.129866132884372</v>
      </c>
      <c r="O6019" s="0" t="n">
        <f aca="false">'t+2'!O6019+K6019</f>
        <v>2.40764755953638</v>
      </c>
      <c r="P6019" s="0" t="n">
        <f aca="false">'t+2'!P6019+L6019</f>
        <v>1.66286712587377</v>
      </c>
      <c r="Q6019" s="0" t="n">
        <f aca="false" t="array" ref="Q6019:S6019">MMULT(M6019:P6019,'input - gretl'!$B$19:$D$22)+MMULT('Point forecasts'!$J$5:$O$5,'input - gretl'!$B$23:$D$28)</f>
        <v>14.0115702274596</v>
      </c>
      <c r="R6019" s="0" t="n">
        <v>6.75418898107868</v>
      </c>
      <c r="S6019" s="0" t="n">
        <v>9.7697621717704</v>
      </c>
      <c r="U6019" s="10" t="n">
        <f aca="false">NORMSDIST(-M6019/'rhos computation'!$B$11)-EXP(M6019+'rhos computation'!$B$11^2/2)*NORMSDIST(-M6019/'rhos computation'!$B$11-'rhos computation'!$B$11)</f>
        <v>0.0440038270025936</v>
      </c>
      <c r="V6019" s="10" t="n">
        <f aca="false">NORMSDIST(-N6019/'rhos computation'!$B$23)-EXP(N6019+'rhos computation'!$B$23^2/2)*NORMSDIST(-N6019/'rhos computation'!$B$23-'rhos computation'!$B$23)</f>
        <v>0.120597049694222</v>
      </c>
      <c r="W6019" s="0" t="n">
        <f aca="false">NORMSDIST(-O6019)</f>
        <v>0.00802783619309633</v>
      </c>
      <c r="X6019" s="0" t="n">
        <f aca="false">NORMSDIST(-P6019)</f>
        <v>0.0481695180883219</v>
      </c>
    </row>
    <row r="6020" customFormat="false" ht="12.8" hidden="false" customHeight="false" outlineLevel="0" collapsed="false">
      <c r="A6020" s="0" t="n">
        <v>-0.405303550460514</v>
      </c>
      <c r="B6020" s="0" t="n">
        <v>-0.222599474112335</v>
      </c>
      <c r="C6020" s="0" t="n">
        <v>0.195091182794328</v>
      </c>
      <c r="D6020" s="0" t="n">
        <v>0.364660461774492</v>
      </c>
      <c r="E6020" s="0" t="n">
        <f aca="false" t="array" ref="E6020:H6020">MMULT(A6020:D6020,'Root matrix of resiudals'!$B$19:E$22)</f>
        <v>-0.0177920078039174</v>
      </c>
      <c r="F6020" s="0" t="n">
        <v>-0.00655344310272474</v>
      </c>
      <c r="G6020" s="0" t="n">
        <v>0.0022617152712425</v>
      </c>
      <c r="H6020" s="0" t="n">
        <v>0.00628136904777167</v>
      </c>
      <c r="I6020" s="3" t="n">
        <f aca="false" t="array" ref="I6020:L6020">MMULT('t+2'!I6020:L6020,'input - gretl'!$B$3:$E$6)+MMULT('Point forecasts'!$P$4:$T$4,'input - gretl'!$B$9:$E$13)+MMULT('t+2'!Q6020:S6020,'input - gretl'!$B$14:$E$16)+E6020:H6020</f>
        <v>-0.111720418897701</v>
      </c>
      <c r="J6020" s="3" t="n">
        <v>-0.0699624539429757</v>
      </c>
      <c r="K6020" s="3" t="n">
        <v>0.00872561135875679</v>
      </c>
      <c r="L6020" s="3" t="n">
        <v>-0.0484932849483777</v>
      </c>
      <c r="M6020" s="0" t="n">
        <f aca="false">'t+2'!M6020+I6020</f>
        <v>0.0361659491241136</v>
      </c>
      <c r="N6020" s="0" t="n">
        <f aca="false">'t+2'!N6020+J6020</f>
        <v>-0.142989733902573</v>
      </c>
      <c r="O6020" s="0" t="n">
        <f aca="false">'t+2'!O6020+K6020</f>
        <v>2.39453467936983</v>
      </c>
      <c r="P6020" s="0" t="n">
        <f aca="false">'t+2'!P6020+L6020</f>
        <v>1.68261317042206</v>
      </c>
      <c r="Q6020" s="0" t="n">
        <f aca="false" t="array" ref="Q6020:S6020">MMULT(M6020:P6020,'input - gretl'!$B$19:$D$22)+MMULT('Point forecasts'!$J$5:$O$5,'input - gretl'!$B$23:$D$28)</f>
        <v>14.0342090561632</v>
      </c>
      <c r="R6020" s="0" t="n">
        <v>6.74106538006048</v>
      </c>
      <c r="S6020" s="0" t="n">
        <v>9.73786981593619</v>
      </c>
      <c r="U6020" s="10" t="n">
        <f aca="false">NORMSDIST(-M6020/'rhos computation'!$B$11)-EXP(M6020+'rhos computation'!$B$11^2/2)*NORMSDIST(-M6020/'rhos computation'!$B$11-'rhos computation'!$B$11)</f>
        <v>0.0352206864922879</v>
      </c>
      <c r="V6020" s="10" t="n">
        <f aca="false">NORMSDIST(-N6020/'rhos computation'!$B$23)-EXP(N6020+'rhos computation'!$B$23^2/2)*NORMSDIST(-N6020/'rhos computation'!$B$23-'rhos computation'!$B$23)</f>
        <v>0.131959241575966</v>
      </c>
      <c r="W6020" s="0" t="n">
        <f aca="false">NORMSDIST(-O6020)</f>
        <v>0.00832073482112387</v>
      </c>
      <c r="X6020" s="0" t="n">
        <f aca="false">NORMSDIST(-P6020)</f>
        <v>0.0462250002058974</v>
      </c>
    </row>
    <row r="6021" customFormat="false" ht="12.8" hidden="false" customHeight="false" outlineLevel="0" collapsed="false">
      <c r="A6021" s="0" t="n">
        <v>1.12249126494036</v>
      </c>
      <c r="B6021" s="0" t="n">
        <v>0.376273849537711</v>
      </c>
      <c r="C6021" s="0" t="n">
        <v>-0.644595354783429</v>
      </c>
      <c r="D6021" s="0" t="n">
        <v>0.353044554929126</v>
      </c>
      <c r="E6021" s="0" t="n">
        <f aca="false" t="array" ref="E6021:H6021">MMULT(A6021:D6021,'Root matrix of resiudals'!$B$19:E$22)</f>
        <v>0.0480804800017276</v>
      </c>
      <c r="F6021" s="0" t="n">
        <v>0.0110013448147831</v>
      </c>
      <c r="G6021" s="0" t="n">
        <v>-0.00724604974914916</v>
      </c>
      <c r="H6021" s="0" t="n">
        <v>0.00458556050565509</v>
      </c>
      <c r="I6021" s="3" t="n">
        <f aca="false" t="array" ref="I6021:L6021">MMULT('t+2'!I6021:L6021,'input - gretl'!$B$3:$E$6)+MMULT('Point forecasts'!$P$4:$T$4,'input - gretl'!$B$9:$E$13)+MMULT('t+2'!Q6021:S6021,'input - gretl'!$B$14:$E$16)+E6021:H6021</f>
        <v>-0.0434905040796574</v>
      </c>
      <c r="J6021" s="3" t="n">
        <v>-0.058352766076177</v>
      </c>
      <c r="K6021" s="3" t="n">
        <v>0.00359390420900402</v>
      </c>
      <c r="L6021" s="3" t="n">
        <v>-0.0440426329837702</v>
      </c>
      <c r="M6021" s="0" t="n">
        <f aca="false">'t+2'!M6021+I6021</f>
        <v>0.130075556275264</v>
      </c>
      <c r="N6021" s="0" t="n">
        <f aca="false">'t+2'!N6021+J6021</f>
        <v>-0.102071490462373</v>
      </c>
      <c r="O6021" s="0" t="n">
        <f aca="false">'t+2'!O6021+K6021</f>
        <v>2.39378209594606</v>
      </c>
      <c r="P6021" s="0" t="n">
        <f aca="false">'t+2'!P6021+L6021</f>
        <v>1.66308730380042</v>
      </c>
      <c r="Q6021" s="0" t="n">
        <f aca="false" t="array" ref="Q6021:S6021">MMULT(M6021:P6021,'input - gretl'!$B$19:$D$22)+MMULT('Point forecasts'!$J$5:$O$5,'input - gretl'!$B$23:$D$28)</f>
        <v>14.1281186633144</v>
      </c>
      <c r="R6021" s="0" t="n">
        <v>6.78198362350068</v>
      </c>
      <c r="S6021" s="0" t="n">
        <v>9.75568730796293</v>
      </c>
      <c r="U6021" s="10" t="n">
        <f aca="false">NORMSDIST(-M6021/'rhos computation'!$B$11)-EXP(M6021+'rhos computation'!$B$11^2/2)*NORMSDIST(-M6021/'rhos computation'!$B$11-'rhos computation'!$B$11)</f>
        <v>0.0115202551042889</v>
      </c>
      <c r="V6021" s="10" t="n">
        <f aca="false">NORMSDIST(-N6021/'rhos computation'!$B$23)-EXP(N6021+'rhos computation'!$B$23^2/2)*NORMSDIST(-N6021/'rhos computation'!$B$23-'rhos computation'!$B$23)</f>
        <v>0.0964003775405959</v>
      </c>
      <c r="W6021" s="0" t="n">
        <f aca="false">NORMSDIST(-O6021)</f>
        <v>0.00833782623523248</v>
      </c>
      <c r="X6021" s="0" t="n">
        <f aca="false">NORMSDIST(-P6021)</f>
        <v>0.0481474804717188</v>
      </c>
    </row>
    <row r="6022" customFormat="false" ht="12.8" hidden="false" customHeight="false" outlineLevel="0" collapsed="false">
      <c r="A6022" s="0" t="n">
        <v>0.689401310954681</v>
      </c>
      <c r="B6022" s="0" t="n">
        <v>-0.586113847139906</v>
      </c>
      <c r="C6022" s="0" t="n">
        <v>-1.31641118972032</v>
      </c>
      <c r="D6022" s="0" t="n">
        <v>2.09275630812825</v>
      </c>
      <c r="E6022" s="0" t="n">
        <f aca="false" t="array" ref="E6022:H6022">MMULT(A6022:D6022,'Root matrix of resiudals'!$B$19:E$22)</f>
        <v>0.0258238259680321</v>
      </c>
      <c r="F6022" s="0" t="n">
        <v>-0.0197746284123271</v>
      </c>
      <c r="G6022" s="0" t="n">
        <v>-0.020070729871095</v>
      </c>
      <c r="H6022" s="0" t="n">
        <v>0.0321492121487767</v>
      </c>
      <c r="I6022" s="3" t="n">
        <f aca="false" t="array" ref="I6022:L6022">MMULT('t+2'!I6022:L6022,'input - gretl'!$B$3:$E$6)+MMULT('Point forecasts'!$P$4:$T$4,'input - gretl'!$B$9:$E$13)+MMULT('t+2'!Q6022:S6022,'input - gretl'!$B$14:$E$16)+E6022:H6022</f>
        <v>-0.0194236609579071</v>
      </c>
      <c r="J6022" s="3" t="n">
        <v>-0.0816848537647803</v>
      </c>
      <c r="K6022" s="3" t="n">
        <v>-0.0215338291983356</v>
      </c>
      <c r="L6022" s="3" t="n">
        <v>-0.00786184985663016</v>
      </c>
      <c r="M6022" s="0" t="n">
        <f aca="false">'t+2'!M6022+I6022</f>
        <v>0.0232535923382324</v>
      </c>
      <c r="N6022" s="0" t="n">
        <f aca="false">'t+2'!N6022+J6022</f>
        <v>-0.15150751266263</v>
      </c>
      <c r="O6022" s="0" t="n">
        <f aca="false">'t+2'!O6022+K6022</f>
        <v>2.3669440477116</v>
      </c>
      <c r="P6022" s="0" t="n">
        <f aca="false">'t+2'!P6022+L6022</f>
        <v>1.69454680080543</v>
      </c>
      <c r="Q6022" s="0" t="n">
        <f aca="false" t="array" ref="Q6022:S6022">MMULT(M6022:P6022,'input - gretl'!$B$19:$D$22)+MMULT('Point forecasts'!$J$5:$O$5,'input - gretl'!$B$23:$D$28)</f>
        <v>14.0212966993774</v>
      </c>
      <c r="R6022" s="0" t="n">
        <v>6.73254760130042</v>
      </c>
      <c r="S6022" s="0" t="n">
        <v>9.69892970510186</v>
      </c>
      <c r="U6022" s="10" t="n">
        <f aca="false">NORMSDIST(-M6022/'rhos computation'!$B$11)-EXP(M6022+'rhos computation'!$B$11^2/2)*NORMSDIST(-M6022/'rhos computation'!$B$11-'rhos computation'!$B$11)</f>
        <v>0.0400732164563556</v>
      </c>
      <c r="V6022" s="10" t="n">
        <f aca="false">NORMSDIST(-N6022/'rhos computation'!$B$23)-EXP(N6022+'rhos computation'!$B$23^2/2)*NORMSDIST(-N6022/'rhos computation'!$B$23-'rhos computation'!$B$23)</f>
        <v>0.139282866607509</v>
      </c>
      <c r="W6022" s="0" t="n">
        <f aca="false">NORMSDIST(-O6022)</f>
        <v>0.00896782205796604</v>
      </c>
      <c r="X6022" s="0" t="n">
        <f aca="false">NORMSDIST(-P6022)</f>
        <v>0.0450807131723494</v>
      </c>
    </row>
    <row r="6023" customFormat="false" ht="12.8" hidden="false" customHeight="false" outlineLevel="0" collapsed="false">
      <c r="A6023" s="0" t="n">
        <v>-0.279755951634754</v>
      </c>
      <c r="B6023" s="0" t="n">
        <v>0.0137934530120292</v>
      </c>
      <c r="C6023" s="0" t="n">
        <v>0.343795576290953</v>
      </c>
      <c r="D6023" s="0" t="n">
        <v>0.62499396503131</v>
      </c>
      <c r="E6023" s="0" t="n">
        <f aca="false" t="array" ref="E6023:H6023">MMULT(A6023:D6023,'Root matrix of resiudals'!$B$19:E$22)</f>
        <v>-0.0117861770061959</v>
      </c>
      <c r="F6023" s="0" t="n">
        <v>0.00103608522741414</v>
      </c>
      <c r="G6023" s="0" t="n">
        <v>0.00596015986381158</v>
      </c>
      <c r="H6023" s="0" t="n">
        <v>0.0106435693649855</v>
      </c>
      <c r="I6023" s="3" t="n">
        <f aca="false" t="array" ref="I6023:L6023">MMULT('t+2'!I6023:L6023,'input - gretl'!$B$3:$E$6)+MMULT('Point forecasts'!$P$4:$T$4,'input - gretl'!$B$9:$E$13)+MMULT('t+2'!Q6023:S6023,'input - gretl'!$B$14:$E$16)+E6023:H6023</f>
        <v>-0.122295810420356</v>
      </c>
      <c r="J6023" s="3" t="n">
        <v>-0.0270969405436256</v>
      </c>
      <c r="K6023" s="3" t="n">
        <v>-0.00244735777876916</v>
      </c>
      <c r="L6023" s="3" t="n">
        <v>-0.0440722033572392</v>
      </c>
      <c r="M6023" s="0" t="n">
        <f aca="false">'t+2'!M6023+I6023</f>
        <v>-0.0262734743132235</v>
      </c>
      <c r="N6023" s="0" t="n">
        <f aca="false">'t+2'!N6023+J6023</f>
        <v>-0.171052330415392</v>
      </c>
      <c r="O6023" s="0" t="n">
        <f aca="false">'t+2'!O6023+K6023</f>
        <v>2.36489675574457</v>
      </c>
      <c r="P6023" s="0" t="n">
        <f aca="false">'t+2'!P6023+L6023</f>
        <v>1.65890375948052</v>
      </c>
      <c r="Q6023" s="0" t="n">
        <f aca="false" t="array" ref="Q6023:S6023">MMULT(M6023:P6023,'input - gretl'!$B$19:$D$22)+MMULT('Point forecasts'!$J$5:$O$5,'input - gretl'!$B$23:$D$28)</f>
        <v>13.9717696327259</v>
      </c>
      <c r="R6023" s="0" t="n">
        <v>6.71300278354766</v>
      </c>
      <c r="S6023" s="0" t="n">
        <v>9.73078072758688</v>
      </c>
      <c r="U6023" s="10" t="n">
        <f aca="false">NORMSDIST(-M6023/'rhos computation'!$B$11)-EXP(M6023+'rhos computation'!$B$11^2/2)*NORMSDIST(-M6023/'rhos computation'!$B$11-'rhos computation'!$B$11)</f>
        <v>0.0625393016101173</v>
      </c>
      <c r="V6023" s="10" t="n">
        <f aca="false">NORMSDIST(-N6023/'rhos computation'!$B$23)-EXP(N6023+'rhos computation'!$B$23^2/2)*NORMSDIST(-N6023/'rhos computation'!$B$23-'rhos computation'!$B$23)</f>
        <v>0.15589901804929</v>
      </c>
      <c r="W6023" s="0" t="n">
        <f aca="false">NORMSDIST(-O6023)</f>
        <v>0.00901754894648224</v>
      </c>
      <c r="X6023" s="0" t="n">
        <f aca="false">NORMSDIST(-P6023)</f>
        <v>0.0485675934878344</v>
      </c>
    </row>
    <row r="6024" customFormat="false" ht="12.8" hidden="false" customHeight="false" outlineLevel="0" collapsed="false">
      <c r="A6024" s="0" t="n">
        <v>-1.34814009833064</v>
      </c>
      <c r="B6024" s="0" t="n">
        <v>0.839756292965322</v>
      </c>
      <c r="C6024" s="0" t="n">
        <v>-1.62744208008947</v>
      </c>
      <c r="D6024" s="0" t="n">
        <v>0.102506629533612</v>
      </c>
      <c r="E6024" s="0" t="n">
        <f aca="false" t="array" ref="E6024:H6024">MMULT(A6024:D6024,'Root matrix of resiudals'!$B$19:E$22)</f>
        <v>-0.0579896408111708</v>
      </c>
      <c r="F6024" s="0" t="n">
        <v>0.0151046714733057</v>
      </c>
      <c r="G6024" s="0" t="n">
        <v>-0.0247600763899506</v>
      </c>
      <c r="H6024" s="0" t="n">
        <v>0.00037090018684088</v>
      </c>
      <c r="I6024" s="3" t="n">
        <f aca="false" t="array" ref="I6024:L6024">MMULT('t+2'!I6024:L6024,'input - gretl'!$B$3:$E$6)+MMULT('Point forecasts'!$P$4:$T$4,'input - gretl'!$B$9:$E$13)+MMULT('t+2'!Q6024:S6024,'input - gretl'!$B$14:$E$16)+E6024:H6024</f>
        <v>-0.119895002085755</v>
      </c>
      <c r="J6024" s="3" t="n">
        <v>-0.0657218571838995</v>
      </c>
      <c r="K6024" s="3" t="n">
        <v>-0.00489905579772277</v>
      </c>
      <c r="L6024" s="3" t="n">
        <v>-0.0410436568122674</v>
      </c>
      <c r="M6024" s="0" t="n">
        <f aca="false">'t+2'!M6024+I6024</f>
        <v>0.048565681977327</v>
      </c>
      <c r="N6024" s="0" t="n">
        <f aca="false">'t+2'!N6024+J6024</f>
        <v>-0.0645330293840209</v>
      </c>
      <c r="O6024" s="0" t="n">
        <f aca="false">'t+2'!O6024+K6024</f>
        <v>2.42416742696531</v>
      </c>
      <c r="P6024" s="0" t="n">
        <f aca="false">'t+2'!P6024+L6024</f>
        <v>1.69162984802021</v>
      </c>
      <c r="Q6024" s="0" t="n">
        <f aca="false" t="array" ref="Q6024:S6024">MMULT(M6024:P6024,'input - gretl'!$B$19:$D$22)+MMULT('Point forecasts'!$J$5:$O$5,'input - gretl'!$B$23:$D$28)</f>
        <v>14.0466087890164</v>
      </c>
      <c r="R6024" s="0" t="n">
        <v>6.81952208457903</v>
      </c>
      <c r="S6024" s="0" t="n">
        <v>9.75892725230195</v>
      </c>
      <c r="U6024" s="10" t="n">
        <f aca="false">NORMSDIST(-M6024/'rhos computation'!$B$11)-EXP(M6024+'rhos computation'!$B$11^2/2)*NORMSDIST(-M6024/'rhos computation'!$B$11-'rhos computation'!$B$11)</f>
        <v>0.0309492137201544</v>
      </c>
      <c r="V6024" s="10" t="n">
        <f aca="false">NORMSDIST(-N6024/'rhos computation'!$B$23)-EXP(N6024+'rhos computation'!$B$23^2/2)*NORMSDIST(-N6024/'rhos computation'!$B$23-'rhos computation'!$B$23)</f>
        <v>0.0646403034002385</v>
      </c>
      <c r="W6024" s="0" t="n">
        <f aca="false">NORMSDIST(-O6024)</f>
        <v>0.00767176489831636</v>
      </c>
      <c r="X6024" s="0" t="n">
        <f aca="false">NORMSDIST(-P6024)</f>
        <v>0.0453582858707409</v>
      </c>
    </row>
    <row r="6025" customFormat="false" ht="12.8" hidden="false" customHeight="false" outlineLevel="0" collapsed="false">
      <c r="A6025" s="0" t="n">
        <v>0.0879807813714286</v>
      </c>
      <c r="B6025" s="0" t="n">
        <v>0.965635032404969</v>
      </c>
      <c r="C6025" s="0" t="n">
        <v>-0.471598679466576</v>
      </c>
      <c r="D6025" s="0" t="n">
        <v>0.111209670428119</v>
      </c>
      <c r="E6025" s="0" t="n">
        <f aca="false" t="array" ref="E6025:H6025">MMULT(A6025:D6025,'Root matrix of resiudals'!$B$19:E$22)</f>
        <v>0.0053360291578271</v>
      </c>
      <c r="F6025" s="0" t="n">
        <v>0.0261035430823334</v>
      </c>
      <c r="G6025" s="0" t="n">
        <v>-0.00389699065494014</v>
      </c>
      <c r="H6025" s="0" t="n">
        <v>0.00129422612561879</v>
      </c>
      <c r="I6025" s="3" t="n">
        <f aca="false" t="array" ref="I6025:L6025">MMULT('t+2'!I6025:L6025,'input - gretl'!$B$3:$E$6)+MMULT('Point forecasts'!$P$4:$T$4,'input - gretl'!$B$9:$E$13)+MMULT('t+2'!Q6025:S6025,'input - gretl'!$B$14:$E$16)+E6025:H6025</f>
        <v>-0.0491913518261124</v>
      </c>
      <c r="J6025" s="3" t="n">
        <v>-0.0128221670905163</v>
      </c>
      <c r="K6025" s="3" t="n">
        <v>0.00869189315325643</v>
      </c>
      <c r="L6025" s="3" t="n">
        <v>-0.0380274917717869</v>
      </c>
      <c r="M6025" s="0" t="n">
        <f aca="false">'t+2'!M6025+I6025</f>
        <v>0.0968922438433478</v>
      </c>
      <c r="N6025" s="0" t="n">
        <f aca="false">'t+2'!N6025+J6025</f>
        <v>-0.0657076560596681</v>
      </c>
      <c r="O6025" s="0" t="n">
        <f aca="false">'t+2'!O6025+K6025</f>
        <v>2.42880626754481</v>
      </c>
      <c r="P6025" s="0" t="n">
        <f aca="false">'t+2'!P6025+L6025</f>
        <v>1.66015797862421</v>
      </c>
      <c r="Q6025" s="0" t="n">
        <f aca="false" t="array" ref="Q6025:S6025">MMULT(M6025:P6025,'input - gretl'!$B$19:$D$22)+MMULT('Point forecasts'!$J$5:$O$5,'input - gretl'!$B$23:$D$28)</f>
        <v>14.0949353508825</v>
      </c>
      <c r="R6025" s="0" t="n">
        <v>6.81834745790338</v>
      </c>
      <c r="S6025" s="0" t="n">
        <v>9.79349741427052</v>
      </c>
      <c r="U6025" s="10" t="n">
        <f aca="false">NORMSDIST(-M6025/'rhos computation'!$B$11)-EXP(M6025+'rhos computation'!$B$11^2/2)*NORMSDIST(-M6025/'rhos computation'!$B$11-'rhos computation'!$B$11)</f>
        <v>0.0177493759056795</v>
      </c>
      <c r="V6025" s="10" t="n">
        <f aca="false">NORMSDIST(-N6025/'rhos computation'!$B$23)-EXP(N6025+'rhos computation'!$B$23^2/2)*NORMSDIST(-N6025/'rhos computation'!$B$23-'rhos computation'!$B$23)</f>
        <v>0.0655924692309334</v>
      </c>
      <c r="W6025" s="0" t="n">
        <f aca="false">NORMSDIST(-O6025)</f>
        <v>0.00757431227177966</v>
      </c>
      <c r="X6025" s="0" t="n">
        <f aca="false">NORMSDIST(-P6025)</f>
        <v>0.0484413378541059</v>
      </c>
    </row>
    <row r="6026" customFormat="false" ht="12.8" hidden="false" customHeight="false" outlineLevel="0" collapsed="false">
      <c r="A6026" s="0" t="n">
        <v>0.910363041667605</v>
      </c>
      <c r="B6026" s="0" t="n">
        <v>-0.798858279601689</v>
      </c>
      <c r="C6026" s="0" t="n">
        <v>0.180101025424796</v>
      </c>
      <c r="D6026" s="0" t="n">
        <v>-0.520125100957971</v>
      </c>
      <c r="E6026" s="0" t="n">
        <f aca="false" t="array" ref="E6026:H6026">MMULT(A6026:D6026,'Root matrix of resiudals'!$B$19:E$22)</f>
        <v>0.0376715606272253</v>
      </c>
      <c r="F6026" s="0" t="n">
        <v>-0.0201513408847679</v>
      </c>
      <c r="G6026" s="0" t="n">
        <v>0.00056312841532551</v>
      </c>
      <c r="H6026" s="0" t="n">
        <v>-0.00863487232229078</v>
      </c>
      <c r="I6026" s="3" t="n">
        <f aca="false" t="array" ref="I6026:L6026">MMULT('t+2'!I6026:L6026,'input - gretl'!$B$3:$E$6)+MMULT('Point forecasts'!$P$4:$T$4,'input - gretl'!$B$9:$E$13)+MMULT('t+2'!Q6026:S6026,'input - gretl'!$B$14:$E$16)+E6026:H6026</f>
        <v>-0.0804071874841445</v>
      </c>
      <c r="J6026" s="3" t="n">
        <v>-0.101961674130297</v>
      </c>
      <c r="K6026" s="3" t="n">
        <v>0.0155521307857729</v>
      </c>
      <c r="L6026" s="3" t="n">
        <v>-0.0456777979481103</v>
      </c>
      <c r="M6026" s="0" t="n">
        <f aca="false">'t+2'!M6026+I6026</f>
        <v>0.148307864062478</v>
      </c>
      <c r="N6026" s="0" t="n">
        <f aca="false">'t+2'!N6026+J6026</f>
        <v>-0.115163620695472</v>
      </c>
      <c r="O6026" s="0" t="n">
        <f aca="false">'t+2'!O6026+K6026</f>
        <v>2.42745457673595</v>
      </c>
      <c r="P6026" s="0" t="n">
        <f aca="false">'t+2'!P6026+L6026</f>
        <v>1.66159984165787</v>
      </c>
      <c r="Q6026" s="0" t="n">
        <f aca="false" t="array" ref="Q6026:S6026">MMULT(M6026:P6026,'input - gretl'!$B$19:$D$22)+MMULT('Point forecasts'!$J$5:$O$5,'input - gretl'!$B$23:$D$28)</f>
        <v>14.1463509711016</v>
      </c>
      <c r="R6026" s="0" t="n">
        <v>6.76889149326758</v>
      </c>
      <c r="S6026" s="0" t="n">
        <v>9.7907744396235</v>
      </c>
      <c r="U6026" s="10" t="n">
        <f aca="false">NORMSDIST(-M6026/'rhos computation'!$B$11)-EXP(M6026+'rhos computation'!$B$11^2/2)*NORMSDIST(-M6026/'rhos computation'!$B$11-'rhos computation'!$B$11)</f>
        <v>0.00892002758364025</v>
      </c>
      <c r="V6026" s="10" t="n">
        <f aca="false">NORMSDIST(-N6026/'rhos computation'!$B$23)-EXP(N6026+'rhos computation'!$B$23^2/2)*NORMSDIST(-N6026/'rhos computation'!$B$23-'rhos computation'!$B$23)</f>
        <v>0.107797064172277</v>
      </c>
      <c r="W6026" s="0" t="n">
        <f aca="false">NORMSDIST(-O6026)</f>
        <v>0.00760259537889834</v>
      </c>
      <c r="X6026" s="0" t="n">
        <f aca="false">NORMSDIST(-P6026)</f>
        <v>0.0482965175673868</v>
      </c>
    </row>
    <row r="6027" customFormat="false" ht="12.8" hidden="false" customHeight="false" outlineLevel="0" collapsed="false">
      <c r="A6027" s="0" t="n">
        <v>1.17583715183183</v>
      </c>
      <c r="B6027" s="0" t="n">
        <v>-1.09764389837131</v>
      </c>
      <c r="C6027" s="0" t="n">
        <v>-1.47270594168482</v>
      </c>
      <c r="D6027" s="0" t="n">
        <v>0.229630097460174</v>
      </c>
      <c r="E6027" s="0" t="n">
        <f aca="false" t="array" ref="E6027:H6027">MMULT(A6027:D6027,'Root matrix of resiudals'!$B$19:E$22)</f>
        <v>0.046056227741184</v>
      </c>
      <c r="F6027" s="0" t="n">
        <v>-0.0339722379093301</v>
      </c>
      <c r="G6027" s="0" t="n">
        <v>-0.0259589394348946</v>
      </c>
      <c r="H6027" s="0" t="n">
        <v>0.00151731133339158</v>
      </c>
      <c r="I6027" s="3" t="n">
        <f aca="false" t="array" ref="I6027:L6027">MMULT('t+2'!I6027:L6027,'input - gretl'!$B$3:$E$6)+MMULT('Point forecasts'!$P$4:$T$4,'input - gretl'!$B$9:$E$13)+MMULT('t+2'!Q6027:S6027,'input - gretl'!$B$14:$E$16)+E6027:H6027</f>
        <v>0.0489385203559849</v>
      </c>
      <c r="J6027" s="3" t="n">
        <v>-0.0729243055250444</v>
      </c>
      <c r="K6027" s="3" t="n">
        <v>-0.00253835365628637</v>
      </c>
      <c r="L6027" s="3" t="n">
        <v>-0.0252351406737003</v>
      </c>
      <c r="M6027" s="0" t="n">
        <f aca="false">'t+2'!M6027+I6027</f>
        <v>0.176077655815031</v>
      </c>
      <c r="N6027" s="0" t="n">
        <f aca="false">'t+2'!N6027+J6027</f>
        <v>-0.0689966892463608</v>
      </c>
      <c r="O6027" s="0" t="n">
        <f aca="false">'t+2'!O6027+K6027</f>
        <v>2.48569277708475</v>
      </c>
      <c r="P6027" s="0" t="n">
        <f aca="false">'t+2'!P6027+L6027</f>
        <v>1.68871233646902</v>
      </c>
      <c r="Q6027" s="0" t="n">
        <f aca="false" t="array" ref="Q6027:S6027">MMULT(M6027:P6027,'input - gretl'!$B$19:$D$22)+MMULT('Point forecasts'!$J$5:$O$5,'input - gretl'!$B$23:$D$28)</f>
        <v>14.1741207628542</v>
      </c>
      <c r="R6027" s="0" t="n">
        <v>6.81505842471669</v>
      </c>
      <c r="S6027" s="0" t="n">
        <v>9.82322730178216</v>
      </c>
      <c r="U6027" s="10" t="n">
        <f aca="false">NORMSDIST(-M6027/'rhos computation'!$B$11)-EXP(M6027+'rhos computation'!$B$11^2/2)*NORMSDIST(-M6027/'rhos computation'!$B$11-'rhos computation'!$B$11)</f>
        <v>0.00588798694448671</v>
      </c>
      <c r="V6027" s="10" t="n">
        <f aca="false">NORMSDIST(-N6027/'rhos computation'!$B$23)-EXP(N6027+'rhos computation'!$B$23^2/2)*NORMSDIST(-N6027/'rhos computation'!$B$23-'rhos computation'!$B$23)</f>
        <v>0.0682785862811308</v>
      </c>
      <c r="W6027" s="0" t="n">
        <f aca="false">NORMSDIST(-O6027)</f>
        <v>0.00646497677462253</v>
      </c>
      <c r="X6027" s="0" t="n">
        <f aca="false">NORMSDIST(-P6027)</f>
        <v>0.0456372851750182</v>
      </c>
    </row>
    <row r="6028" customFormat="false" ht="12.8" hidden="false" customHeight="false" outlineLevel="0" collapsed="false">
      <c r="A6028" s="0" t="n">
        <v>0.813979235319444</v>
      </c>
      <c r="B6028" s="0" t="n">
        <v>-1.32252588019494</v>
      </c>
      <c r="C6028" s="0" t="n">
        <v>-1.27832718008793</v>
      </c>
      <c r="D6028" s="0" t="n">
        <v>-0.602709518153926</v>
      </c>
      <c r="E6028" s="0" t="n">
        <f aca="false" t="array" ref="E6028:H6028">MMULT(A6028:D6028,'Root matrix of resiudals'!$B$19:E$22)</f>
        <v>0.0305805174417609</v>
      </c>
      <c r="F6028" s="0" t="n">
        <v>-0.0405736801970163</v>
      </c>
      <c r="G6028" s="0" t="n">
        <v>-0.0250340899931427</v>
      </c>
      <c r="H6028" s="0" t="n">
        <v>-0.0116427131947928</v>
      </c>
      <c r="I6028" s="3" t="n">
        <f aca="false" t="array" ref="I6028:L6028">MMULT('t+2'!I6028:L6028,'input - gretl'!$B$3:$E$6)+MMULT('Point forecasts'!$P$4:$T$4,'input - gretl'!$B$9:$E$13)+MMULT('t+2'!Q6028:S6028,'input - gretl'!$B$14:$E$16)+E6028:H6028</f>
        <v>-0.0172935438478143</v>
      </c>
      <c r="J6028" s="3" t="n">
        <v>-0.0594841954640354</v>
      </c>
      <c r="K6028" s="3" t="n">
        <v>-0.01905966977993</v>
      </c>
      <c r="L6028" s="3" t="n">
        <v>-0.0579629632108346</v>
      </c>
      <c r="M6028" s="0" t="n">
        <f aca="false">'t+2'!M6028+I6028</f>
        <v>0.116896368220693</v>
      </c>
      <c r="N6028" s="0" t="n">
        <f aca="false">'t+2'!N6028+J6028</f>
        <v>-0.166062756391403</v>
      </c>
      <c r="O6028" s="0" t="n">
        <f aca="false">'t+2'!O6028+K6028</f>
        <v>2.37345346786118</v>
      </c>
      <c r="P6028" s="0" t="n">
        <f aca="false">'t+2'!P6028+L6028</f>
        <v>1.64100766623956</v>
      </c>
      <c r="Q6028" s="0" t="n">
        <f aca="false" t="array" ref="Q6028:S6028">MMULT(M6028:P6028,'input - gretl'!$B$19:$D$22)+MMULT('Point forecasts'!$J$5:$O$5,'input - gretl'!$B$23:$D$28)</f>
        <v>14.1149394752598</v>
      </c>
      <c r="R6028" s="0" t="n">
        <v>6.71799235757165</v>
      </c>
      <c r="S6028" s="0" t="n">
        <v>9.75635751918032</v>
      </c>
      <c r="U6028" s="10" t="n">
        <f aca="false">NORMSDIST(-M6028/'rhos computation'!$B$11)-EXP(M6028+'rhos computation'!$B$11^2/2)*NORMSDIST(-M6028/'rhos computation'!$B$11-'rhos computation'!$B$11)</f>
        <v>0.0137475388728082</v>
      </c>
      <c r="V6028" s="10" t="n">
        <f aca="false">NORMSDIST(-N6028/'rhos computation'!$B$23)-EXP(N6028+'rhos computation'!$B$23^2/2)*NORMSDIST(-N6028/'rhos computation'!$B$23-'rhos computation'!$B$23)</f>
        <v>0.151683861579553</v>
      </c>
      <c r="W6028" s="0" t="n">
        <f aca="false">NORMSDIST(-O6028)</f>
        <v>0.00881130668977313</v>
      </c>
      <c r="X6028" s="0" t="n">
        <f aca="false">NORMSDIST(-P6028)</f>
        <v>0.05039791191833</v>
      </c>
    </row>
    <row r="6029" customFormat="false" ht="12.8" hidden="false" customHeight="false" outlineLevel="0" collapsed="false">
      <c r="A6029" s="0" t="n">
        <v>-1.67985090287914</v>
      </c>
      <c r="B6029" s="0" t="n">
        <v>-0.308434118398173</v>
      </c>
      <c r="C6029" s="0" t="n">
        <v>0.422063532875203</v>
      </c>
      <c r="D6029" s="0" t="n">
        <v>-1.47500397783386</v>
      </c>
      <c r="E6029" s="0" t="n">
        <f aca="false" t="array" ref="E6029:H6029">MMULT(A6029:D6029,'Root matrix of resiudals'!$B$19:E$22)</f>
        <v>-0.0716854462176152</v>
      </c>
      <c r="F6029" s="0" t="n">
        <v>-0.0111976604079108</v>
      </c>
      <c r="G6029" s="0" t="n">
        <v>0.00192994936654419</v>
      </c>
      <c r="H6029" s="0" t="n">
        <v>-0.0228286505897584</v>
      </c>
      <c r="I6029" s="3" t="n">
        <f aca="false" t="array" ref="I6029:L6029">MMULT('t+2'!I6029:L6029,'input - gretl'!$B$3:$E$6)+MMULT('Point forecasts'!$P$4:$T$4,'input - gretl'!$B$9:$E$13)+MMULT('t+2'!Q6029:S6029,'input - gretl'!$B$14:$E$16)+E6029:H6029</f>
        <v>-0.147482387222926</v>
      </c>
      <c r="J6029" s="3" t="n">
        <v>-0.0906032016758364</v>
      </c>
      <c r="K6029" s="3" t="n">
        <v>0.0131148373950871</v>
      </c>
      <c r="L6029" s="3" t="n">
        <v>-0.0559054562862989</v>
      </c>
      <c r="M6029" s="0" t="n">
        <f aca="false">'t+2'!M6029+I6029</f>
        <v>-0.0105237491824899</v>
      </c>
      <c r="N6029" s="0" t="n">
        <f aca="false">'t+2'!N6029+J6029</f>
        <v>-0.108498535282703</v>
      </c>
      <c r="O6029" s="0" t="n">
        <f aca="false">'t+2'!O6029+K6029</f>
        <v>2.43009482690948</v>
      </c>
      <c r="P6029" s="0" t="n">
        <f aca="false">'t+2'!P6029+L6029</f>
        <v>1.65962614472363</v>
      </c>
      <c r="Q6029" s="0" t="n">
        <f aca="false" t="array" ref="Q6029:S6029">MMULT(M6029:P6029,'input - gretl'!$B$19:$D$22)+MMULT('Point forecasts'!$J$5:$O$5,'input - gretl'!$B$23:$D$28)</f>
        <v>13.9875193578566</v>
      </c>
      <c r="R6029" s="0" t="n">
        <v>6.77555657868035</v>
      </c>
      <c r="S6029" s="0" t="n">
        <v>9.79529177426634</v>
      </c>
      <c r="U6029" s="10" t="n">
        <f aca="false">NORMSDIST(-M6029/'rhos computation'!$B$11)-EXP(M6029+'rhos computation'!$B$11^2/2)*NORMSDIST(-M6029/'rhos computation'!$B$11-'rhos computation'!$B$11)</f>
        <v>0.0547387321841505</v>
      </c>
      <c r="V6029" s="10" t="n">
        <f aca="false">NORMSDIST(-N6029/'rhos computation'!$B$23)-EXP(N6029+'rhos computation'!$B$23^2/2)*NORMSDIST(-N6029/'rhos computation'!$B$23-'rhos computation'!$B$23)</f>
        <v>0.101989901567446</v>
      </c>
      <c r="W6029" s="0" t="n">
        <f aca="false">NORMSDIST(-O6029)</f>
        <v>0.00754743645367831</v>
      </c>
      <c r="X6029" s="0" t="n">
        <f aca="false">NORMSDIST(-P6029)</f>
        <v>0.0484948426815759</v>
      </c>
    </row>
    <row r="6030" customFormat="false" ht="12.8" hidden="false" customHeight="false" outlineLevel="0" collapsed="false">
      <c r="A6030" s="0" t="n">
        <v>0.295982968903954</v>
      </c>
      <c r="B6030" s="0" t="n">
        <v>0.819760310864378</v>
      </c>
      <c r="C6030" s="0" t="n">
        <v>1.0039279259908</v>
      </c>
      <c r="D6030" s="0" t="n">
        <v>0.944790723735791</v>
      </c>
      <c r="E6030" s="0" t="n">
        <f aca="false" t="array" ref="E6030:H6030">MMULT(A6030:D6030,'Root matrix of resiudals'!$B$19:E$22)</f>
        <v>0.0154335771141226</v>
      </c>
      <c r="F6030" s="0" t="n">
        <v>0.0277590492739777</v>
      </c>
      <c r="G6030" s="0" t="n">
        <v>0.0205698018033921</v>
      </c>
      <c r="H6030" s="0" t="n">
        <v>0.0164214153093156</v>
      </c>
      <c r="I6030" s="3" t="n">
        <f aca="false" t="array" ref="I6030:L6030">MMULT('t+2'!I6030:L6030,'input - gretl'!$B$3:$E$6)+MMULT('Point forecasts'!$P$4:$T$4,'input - gretl'!$B$9:$E$13)+MMULT('t+2'!Q6030:S6030,'input - gretl'!$B$14:$E$16)+E6030:H6030</f>
        <v>-0.0451037370197346</v>
      </c>
      <c r="J6030" s="3" t="n">
        <v>-0.0247365062483686</v>
      </c>
      <c r="K6030" s="3" t="n">
        <v>0.0205881343013598</v>
      </c>
      <c r="L6030" s="3" t="n">
        <v>-0.028721677566871</v>
      </c>
      <c r="M6030" s="0" t="n">
        <f aca="false">'t+2'!M6030+I6030</f>
        <v>0.0211946774578726</v>
      </c>
      <c r="N6030" s="0" t="n">
        <f aca="false">'t+2'!N6030+J6030</f>
        <v>-0.106848227244626</v>
      </c>
      <c r="O6030" s="0" t="n">
        <f aca="false">'t+2'!O6030+K6030</f>
        <v>2.40150830195252</v>
      </c>
      <c r="P6030" s="0" t="n">
        <f aca="false">'t+2'!P6030+L6030</f>
        <v>1.6714336205657</v>
      </c>
      <c r="Q6030" s="0" t="n">
        <f aca="false" t="array" ref="Q6030:S6030">MMULT(M6030:P6030,'input - gretl'!$B$19:$D$22)+MMULT('Point forecasts'!$J$5:$O$5,'input - gretl'!$B$23:$D$28)</f>
        <v>14.019237784497</v>
      </c>
      <c r="R6030" s="0" t="n">
        <v>6.77720688671843</v>
      </c>
      <c r="S6030" s="0" t="n">
        <v>9.75547574940978</v>
      </c>
      <c r="U6030" s="10" t="n">
        <f aca="false">NORMSDIST(-M6030/'rhos computation'!$B$11)-EXP(M6030+'rhos computation'!$B$11^2/2)*NORMSDIST(-M6030/'rhos computation'!$B$11-'rhos computation'!$B$11)</f>
        <v>0.0408854661304745</v>
      </c>
      <c r="V6030" s="10" t="n">
        <f aca="false">NORMSDIST(-N6030/'rhos computation'!$B$23)-EXP(N6030+'rhos computation'!$B$23^2/2)*NORMSDIST(-N6030/'rhos computation'!$B$23-'rhos computation'!$B$23)</f>
        <v>0.100553268071873</v>
      </c>
      <c r="W6030" s="0" t="n">
        <f aca="false">NORMSDIST(-O6030)</f>
        <v>0.00816381928628617</v>
      </c>
      <c r="X6030" s="0" t="n">
        <f aca="false">NORMSDIST(-P6030)</f>
        <v>0.047318029897537</v>
      </c>
    </row>
    <row r="6031" customFormat="false" ht="12.8" hidden="false" customHeight="false" outlineLevel="0" collapsed="false">
      <c r="A6031" s="0" t="n">
        <v>-1.53223525344609</v>
      </c>
      <c r="B6031" s="0" t="n">
        <v>-1.33557880441767</v>
      </c>
      <c r="C6031" s="0" t="n">
        <v>1.40411847909293</v>
      </c>
      <c r="D6031" s="0" t="n">
        <v>0.324739757854597</v>
      </c>
      <c r="E6031" s="0" t="n">
        <f aca="false" t="array" ref="E6031:H6031">MMULT(A6031:D6031,'Root matrix of resiudals'!$B$19:E$22)</f>
        <v>-0.0671537028141913</v>
      </c>
      <c r="F6031" s="0" t="n">
        <v>-0.0365669939966938</v>
      </c>
      <c r="G6031" s="0" t="n">
        <v>0.0163119362357915</v>
      </c>
      <c r="H6031" s="0" t="n">
        <v>0.00737662921662152</v>
      </c>
      <c r="I6031" s="3" t="n">
        <f aca="false" t="array" ref="I6031:L6031">MMULT('t+2'!I6031:L6031,'input - gretl'!$B$3:$E$6)+MMULT('Point forecasts'!$P$4:$T$4,'input - gretl'!$B$9:$E$13)+MMULT('t+2'!Q6031:S6031,'input - gretl'!$B$14:$E$16)+E6031:H6031</f>
        <v>-0.108729856930642</v>
      </c>
      <c r="J6031" s="3" t="n">
        <v>-0.0646507617767743</v>
      </c>
      <c r="K6031" s="3" t="n">
        <v>0.0321815087234715</v>
      </c>
      <c r="L6031" s="3" t="n">
        <v>-0.0358278665149834</v>
      </c>
      <c r="M6031" s="0" t="n">
        <f aca="false">'t+2'!M6031+I6031</f>
        <v>0.0416031389523203</v>
      </c>
      <c r="N6031" s="0" t="n">
        <f aca="false">'t+2'!N6031+J6031</f>
        <v>-0.129502300364534</v>
      </c>
      <c r="O6031" s="0" t="n">
        <f aca="false">'t+2'!O6031+K6031</f>
        <v>2.46657257318043</v>
      </c>
      <c r="P6031" s="0" t="n">
        <f aca="false">'t+2'!P6031+L6031</f>
        <v>1.69306801413827</v>
      </c>
      <c r="Q6031" s="0" t="n">
        <f aca="false" t="array" ref="Q6031:S6031">MMULT(M6031:P6031,'input - gretl'!$B$19:$D$22)+MMULT('Point forecasts'!$J$5:$O$5,'input - gretl'!$B$23:$D$28)</f>
        <v>14.0396462459914</v>
      </c>
      <c r="R6031" s="0" t="n">
        <v>6.75455281359852</v>
      </c>
      <c r="S6031" s="0" t="n">
        <v>9.7999646306305</v>
      </c>
      <c r="U6031" s="10" t="n">
        <f aca="false">NORMSDIST(-M6031/'rhos computation'!$B$11)-EXP(M6031+'rhos computation'!$B$11^2/2)*NORMSDIST(-M6031/'rhos computation'!$B$11-'rhos computation'!$B$11)</f>
        <v>0.033301207165737</v>
      </c>
      <c r="V6031" s="10" t="n">
        <f aca="false">NORMSDIST(-N6031/'rhos computation'!$B$23)-EXP(N6031+'rhos computation'!$B$23^2/2)*NORMSDIST(-N6031/'rhos computation'!$B$23-'rhos computation'!$B$23)</f>
        <v>0.120280959670675</v>
      </c>
      <c r="W6031" s="0" t="n">
        <f aca="false">NORMSDIST(-O6031)</f>
        <v>0.00682065411213209</v>
      </c>
      <c r="X6031" s="0" t="n">
        <f aca="false">NORMSDIST(-P6031)</f>
        <v>0.0452212608932052</v>
      </c>
    </row>
    <row r="6032" customFormat="false" ht="12.8" hidden="false" customHeight="false" outlineLevel="0" collapsed="false">
      <c r="A6032" s="0" t="n">
        <v>-1.71886213043957</v>
      </c>
      <c r="B6032" s="0" t="n">
        <v>0.141860739823767</v>
      </c>
      <c r="C6032" s="0" t="n">
        <v>-0.661632514165135</v>
      </c>
      <c r="D6032" s="0" t="n">
        <v>-2.30215785466099</v>
      </c>
      <c r="E6032" s="0" t="n">
        <f aca="false" t="array" ref="E6032:H6032">MMULT(A6032:D6032,'Root matrix of resiudals'!$B$19:E$22)</f>
        <v>-0.0733616518702621</v>
      </c>
      <c r="F6032" s="0" t="n">
        <v>-0.00236533510776892</v>
      </c>
      <c r="G6032" s="0" t="n">
        <v>-0.0149131561611911</v>
      </c>
      <c r="H6032" s="0" t="n">
        <v>-0.0374475211310737</v>
      </c>
      <c r="I6032" s="3" t="n">
        <f aca="false" t="array" ref="I6032:L6032">MMULT('t+2'!I6032:L6032,'input - gretl'!$B$3:$E$6)+MMULT('Point forecasts'!$P$4:$T$4,'input - gretl'!$B$9:$E$13)+MMULT('t+2'!Q6032:S6032,'input - gretl'!$B$14:$E$16)+E6032:H6032</f>
        <v>-0.1339595176513</v>
      </c>
      <c r="J6032" s="3" t="n">
        <v>-0.036850809253221</v>
      </c>
      <c r="K6032" s="3" t="n">
        <v>-0.00166836993049437</v>
      </c>
      <c r="L6032" s="3" t="n">
        <v>-0.0830957216220041</v>
      </c>
      <c r="M6032" s="0" t="n">
        <f aca="false">'t+2'!M6032+I6032</f>
        <v>0.0171392908884975</v>
      </c>
      <c r="N6032" s="0" t="n">
        <f aca="false">'t+2'!N6032+J6032</f>
        <v>-0.107221056706177</v>
      </c>
      <c r="O6032" s="0" t="n">
        <f aca="false">'t+2'!O6032+K6032</f>
        <v>2.42500130858249</v>
      </c>
      <c r="P6032" s="0" t="n">
        <f aca="false">'t+2'!P6032+L6032</f>
        <v>1.65050694249675</v>
      </c>
      <c r="Q6032" s="0" t="n">
        <f aca="false" t="array" ref="Q6032:S6032">MMULT(M6032:P6032,'input - gretl'!$B$19:$D$22)+MMULT('Point forecasts'!$J$5:$O$5,'input - gretl'!$B$23:$D$28)</f>
        <v>14.0151823979276</v>
      </c>
      <c r="R6032" s="0" t="n">
        <v>6.77683405725688</v>
      </c>
      <c r="S6032" s="0" t="n">
        <v>9.79887107321722</v>
      </c>
      <c r="U6032" s="10" t="n">
        <f aca="false">NORMSDIST(-M6032/'rhos computation'!$B$11)-EXP(M6032+'rhos computation'!$B$11^2/2)*NORMSDIST(-M6032/'rhos computation'!$B$11-'rhos computation'!$B$11)</f>
        <v>0.0425164051371635</v>
      </c>
      <c r="V6032" s="10" t="n">
        <f aca="false">NORMSDIST(-N6032/'rhos computation'!$B$23)-EXP(N6032+'rhos computation'!$B$23^2/2)*NORMSDIST(-N6032/'rhos computation'!$B$23-'rhos computation'!$B$23)</f>
        <v>0.100877758393365</v>
      </c>
      <c r="W6032" s="0" t="n">
        <f aca="false">NORMSDIST(-O6032)</f>
        <v>0.00765416578754564</v>
      </c>
      <c r="X6032" s="0" t="n">
        <f aca="false">NORMSDIST(-P6032)</f>
        <v>0.0494196472755701</v>
      </c>
    </row>
    <row r="6033" customFormat="false" ht="12.8" hidden="false" customHeight="false" outlineLevel="0" collapsed="false">
      <c r="A6033" s="0" t="n">
        <v>1.01613748407003</v>
      </c>
      <c r="B6033" s="0" t="n">
        <v>1.05193876641357</v>
      </c>
      <c r="C6033" s="0" t="n">
        <v>-0.00739299692979577</v>
      </c>
      <c r="D6033" s="0" t="n">
        <v>0.659228891445902</v>
      </c>
      <c r="E6033" s="0" t="n">
        <f aca="false" t="array" ref="E6033:H6033">MMULT(A6033:D6033,'Root matrix of resiudals'!$B$19:E$22)</f>
        <v>0.0457172045309625</v>
      </c>
      <c r="F6033" s="0" t="n">
        <v>0.0323736647293503</v>
      </c>
      <c r="G6033" s="0" t="n">
        <v>0.00566801693923192</v>
      </c>
      <c r="H6033" s="0" t="n">
        <v>0.0103688733091559</v>
      </c>
      <c r="I6033" s="3" t="n">
        <f aca="false" t="array" ref="I6033:L6033">MMULT('t+2'!I6033:L6033,'input - gretl'!$B$3:$E$6)+MMULT('Point forecasts'!$P$4:$T$4,'input - gretl'!$B$9:$E$13)+MMULT('t+2'!Q6033:S6033,'input - gretl'!$B$14:$E$16)+E6033:H6033</f>
        <v>0.00632587377449703</v>
      </c>
      <c r="J6033" s="3" t="n">
        <v>-0.00212075494888121</v>
      </c>
      <c r="K6033" s="3" t="n">
        <v>0.00687385745223968</v>
      </c>
      <c r="L6033" s="3" t="n">
        <v>-0.0447343408742666</v>
      </c>
      <c r="M6033" s="0" t="n">
        <f aca="false">'t+2'!M6033+I6033</f>
        <v>0.0580883918101663</v>
      </c>
      <c r="N6033" s="0" t="n">
        <f aca="false">'t+2'!N6033+J6033</f>
        <v>-0.113921230842963</v>
      </c>
      <c r="O6033" s="0" t="n">
        <f aca="false">'t+2'!O6033+K6033</f>
        <v>2.39876451617659</v>
      </c>
      <c r="P6033" s="0" t="n">
        <f aca="false">'t+2'!P6033+L6033</f>
        <v>1.69487371222424</v>
      </c>
      <c r="Q6033" s="0" t="n">
        <f aca="false" t="array" ref="Q6033:S6033">MMULT(M6033:P6033,'input - gretl'!$B$19:$D$22)+MMULT('Point forecasts'!$J$5:$O$5,'input - gretl'!$B$23:$D$28)</f>
        <v>14.0561314988493</v>
      </c>
      <c r="R6033" s="0" t="n">
        <v>6.77013388312009</v>
      </c>
      <c r="S6033" s="0" t="n">
        <v>9.73043926446199</v>
      </c>
      <c r="U6033" s="10" t="n">
        <f aca="false">NORMSDIST(-M6033/'rhos computation'!$B$11)-EXP(M6033+'rhos computation'!$B$11^2/2)*NORMSDIST(-M6033/'rhos computation'!$B$11-'rhos computation'!$B$11)</f>
        <v>0.0279225053391874</v>
      </c>
      <c r="V6033" s="10" t="n">
        <f aca="false">NORMSDIST(-N6033/'rhos computation'!$B$23)-EXP(N6033+'rhos computation'!$B$23^2/2)*NORMSDIST(-N6033/'rhos computation'!$B$23-'rhos computation'!$B$23)</f>
        <v>0.106714263715422</v>
      </c>
      <c r="W6033" s="0" t="n">
        <f aca="false">NORMSDIST(-O6033)</f>
        <v>0.00822524505818583</v>
      </c>
      <c r="X6033" s="0" t="n">
        <f aca="false">NORMSDIST(-P6033)</f>
        <v>0.045049690159096</v>
      </c>
    </row>
    <row r="6034" customFormat="false" ht="12.8" hidden="false" customHeight="false" outlineLevel="0" collapsed="false">
      <c r="A6034" s="0" t="n">
        <v>-0.607847925759225</v>
      </c>
      <c r="B6034" s="0" t="n">
        <v>-1.61298542498893</v>
      </c>
      <c r="C6034" s="0" t="n">
        <v>-0.647841993335844</v>
      </c>
      <c r="D6034" s="0" t="n">
        <v>0.442684738801737</v>
      </c>
      <c r="E6034" s="0" t="n">
        <f aca="false" t="array" ref="E6034:H6034">MMULT(A6034:D6034,'Root matrix of resiudals'!$B$19:E$22)</f>
        <v>-0.030701423522024</v>
      </c>
      <c r="F6034" s="0" t="n">
        <v>-0.049759729980302</v>
      </c>
      <c r="G6034" s="0" t="n">
        <v>-0.0164755492000049</v>
      </c>
      <c r="H6034" s="0" t="n">
        <v>0.00656836778834464</v>
      </c>
      <c r="I6034" s="3" t="n">
        <f aca="false" t="array" ref="I6034:L6034">MMULT('t+2'!I6034:L6034,'input - gretl'!$B$3:$E$6)+MMULT('Point forecasts'!$P$4:$T$4,'input - gretl'!$B$9:$E$13)+MMULT('t+2'!Q6034:S6034,'input - gretl'!$B$14:$E$16)+E6034:H6034</f>
        <v>-0.115981693278288</v>
      </c>
      <c r="J6034" s="3" t="n">
        <v>-0.0925172902446689</v>
      </c>
      <c r="K6034" s="3" t="n">
        <v>0.000841255188986277</v>
      </c>
      <c r="L6034" s="3" t="n">
        <v>-0.0351117753009588</v>
      </c>
      <c r="M6034" s="0" t="n">
        <f aca="false">'t+2'!M6034+I6034</f>
        <v>0.0653333311793933</v>
      </c>
      <c r="N6034" s="0" t="n">
        <f aca="false">'t+2'!N6034+J6034</f>
        <v>-0.145937230487782</v>
      </c>
      <c r="O6034" s="0" t="n">
        <f aca="false">'t+2'!O6034+K6034</f>
        <v>2.44641075943345</v>
      </c>
      <c r="P6034" s="0" t="n">
        <f aca="false">'t+2'!P6034+L6034</f>
        <v>1.71903078931329</v>
      </c>
      <c r="Q6034" s="0" t="n">
        <f aca="false" t="array" ref="Q6034:S6034">MMULT(M6034:P6034,'input - gretl'!$B$19:$D$22)+MMULT('Point forecasts'!$J$5:$O$5,'input - gretl'!$B$23:$D$28)</f>
        <v>14.0633764382185</v>
      </c>
      <c r="R6034" s="0" t="n">
        <v>6.73811788347527</v>
      </c>
      <c r="S6034" s="0" t="n">
        <v>9.75511091955331</v>
      </c>
      <c r="U6034" s="10" t="n">
        <f aca="false">NORMSDIST(-M6034/'rhos computation'!$B$11)-EXP(M6034+'rhos computation'!$B$11^2/2)*NORMSDIST(-M6034/'rhos computation'!$B$11-'rhos computation'!$B$11)</f>
        <v>0.0257642655360209</v>
      </c>
      <c r="V6034" s="10" t="n">
        <f aca="false">NORMSDIST(-N6034/'rhos computation'!$B$23)-EXP(N6034+'rhos computation'!$B$23^2/2)*NORMSDIST(-N6034/'rhos computation'!$B$23-'rhos computation'!$B$23)</f>
        <v>0.134498599323998</v>
      </c>
      <c r="W6034" s="0" t="n">
        <f aca="false">NORMSDIST(-O6034)</f>
        <v>0.0072143255962829</v>
      </c>
      <c r="X6034" s="0" t="n">
        <f aca="false">NORMSDIST(-P6034)</f>
        <v>0.0428043828734236</v>
      </c>
    </row>
    <row r="6035" customFormat="false" ht="12.8" hidden="false" customHeight="false" outlineLevel="0" collapsed="false">
      <c r="A6035" s="0" t="n">
        <v>-0.562349540638254</v>
      </c>
      <c r="B6035" s="0" t="n">
        <v>1.18309810627845</v>
      </c>
      <c r="C6035" s="0" t="n">
        <v>-0.455913437752817</v>
      </c>
      <c r="D6035" s="0" t="n">
        <v>1.03274625483328</v>
      </c>
      <c r="E6035" s="0" t="n">
        <f aca="false" t="array" ref="E6035:H6035">MMULT(A6035:D6035,'Root matrix of resiudals'!$B$19:E$22)</f>
        <v>-0.0224071942748032</v>
      </c>
      <c r="F6035" s="0" t="n">
        <v>0.0309612585449221</v>
      </c>
      <c r="G6035" s="0" t="n">
        <v>-0.0026114237231055</v>
      </c>
      <c r="H6035" s="0" t="n">
        <v>0.0165293090838963</v>
      </c>
      <c r="I6035" s="3" t="n">
        <f aca="false" t="array" ref="I6035:L6035">MMULT('t+2'!I6035:L6035,'input - gretl'!$B$3:$E$6)+MMULT('Point forecasts'!$P$4:$T$4,'input - gretl'!$B$9:$E$13)+MMULT('t+2'!Q6035:S6035,'input - gretl'!$B$14:$E$16)+E6035:H6035</f>
        <v>-0.126688802316186</v>
      </c>
      <c r="J6035" s="3" t="n">
        <v>-0.0268495131973881</v>
      </c>
      <c r="K6035" s="3" t="n">
        <v>-0.016815991174042</v>
      </c>
      <c r="L6035" s="3" t="n">
        <v>-0.0427537098494295</v>
      </c>
      <c r="M6035" s="0" t="n">
        <f aca="false">'t+2'!M6035+I6035</f>
        <v>-0.054613340157873</v>
      </c>
      <c r="N6035" s="0" t="n">
        <f aca="false">'t+2'!N6035+J6035</f>
        <v>-0.160262804892762</v>
      </c>
      <c r="O6035" s="0" t="n">
        <f aca="false">'t+2'!O6035+K6035</f>
        <v>2.31818566693488</v>
      </c>
      <c r="P6035" s="0" t="n">
        <f aca="false">'t+2'!P6035+L6035</f>
        <v>1.65062412627189</v>
      </c>
      <c r="Q6035" s="0" t="n">
        <f aca="false" t="array" ref="Q6035:S6035">MMULT(M6035:P6035,'input - gretl'!$B$19:$D$22)+MMULT('Point forecasts'!$J$5:$O$5,'input - gretl'!$B$23:$D$28)</f>
        <v>13.9434297668812</v>
      </c>
      <c r="R6035" s="0" t="n">
        <v>6.72379230907029</v>
      </c>
      <c r="S6035" s="0" t="n">
        <v>9.69194398394026</v>
      </c>
      <c r="U6035" s="10" t="n">
        <f aca="false">NORMSDIST(-M6035/'rhos computation'!$B$11)-EXP(M6035+'rhos computation'!$B$11^2/2)*NORMSDIST(-M6035/'rhos computation'!$B$11-'rhos computation'!$B$11)</f>
        <v>0.0780347572716968</v>
      </c>
      <c r="V6035" s="10" t="n">
        <f aca="false">NORMSDIST(-N6035/'rhos computation'!$B$23)-EXP(N6035+'rhos computation'!$B$23^2/2)*NORMSDIST(-N6035/'rhos computation'!$B$23-'rhos computation'!$B$23)</f>
        <v>0.146760578484278</v>
      </c>
      <c r="W6035" s="0" t="n">
        <f aca="false">NORMSDIST(-O6035)</f>
        <v>0.0102196163311186</v>
      </c>
      <c r="X6035" s="0" t="n">
        <f aca="false">NORMSDIST(-P6035)</f>
        <v>0.0494076746647869</v>
      </c>
    </row>
    <row r="6036" customFormat="false" ht="12.8" hidden="false" customHeight="false" outlineLevel="0" collapsed="false">
      <c r="A6036" s="0" t="n">
        <v>-1.23503269707994</v>
      </c>
      <c r="B6036" s="0" t="n">
        <v>-0.465738770491393</v>
      </c>
      <c r="C6036" s="0" t="n">
        <v>0.66849062899162</v>
      </c>
      <c r="D6036" s="0" t="n">
        <v>1.47116419736365</v>
      </c>
      <c r="E6036" s="0" t="n">
        <f aca="false" t="array" ref="E6036:H6036">MMULT(A6036:D6036,'Root matrix of resiudals'!$B$19:E$22)</f>
        <v>-0.053780558020617</v>
      </c>
      <c r="F6036" s="0" t="n">
        <v>-0.0136067965776346</v>
      </c>
      <c r="G6036" s="0" t="n">
        <v>0.00926005973557823</v>
      </c>
      <c r="H6036" s="0" t="n">
        <v>0.0250805686757661</v>
      </c>
      <c r="I6036" s="3" t="n">
        <f aca="false" t="array" ref="I6036:L6036">MMULT('t+2'!I6036:L6036,'input - gretl'!$B$3:$E$6)+MMULT('Point forecasts'!$P$4:$T$4,'input - gretl'!$B$9:$E$13)+MMULT('t+2'!Q6036:S6036,'input - gretl'!$B$14:$E$16)+E6036:H6036</f>
        <v>-0.106255210637821</v>
      </c>
      <c r="J6036" s="3" t="n">
        <v>-0.0543552980344575</v>
      </c>
      <c r="K6036" s="3" t="n">
        <v>0.0278163867607048</v>
      </c>
      <c r="L6036" s="3" t="n">
        <v>-0.0164483432295603</v>
      </c>
      <c r="M6036" s="0" t="n">
        <f aca="false">'t+2'!M6036+I6036</f>
        <v>0.0503967971437602</v>
      </c>
      <c r="N6036" s="0" t="n">
        <f aca="false">'t+2'!N6036+J6036</f>
        <v>-0.0993860258847322</v>
      </c>
      <c r="O6036" s="0" t="n">
        <f aca="false">'t+2'!O6036+K6036</f>
        <v>2.46787011628097</v>
      </c>
      <c r="P6036" s="0" t="n">
        <f aca="false">'t+2'!P6036+L6036</f>
        <v>1.72143504437069</v>
      </c>
      <c r="Q6036" s="0" t="n">
        <f aca="false" t="array" ref="Q6036:S6036">MMULT(M6036:P6036,'input - gretl'!$B$19:$D$22)+MMULT('Point forecasts'!$J$5:$O$5,'input - gretl'!$B$23:$D$28)</f>
        <v>14.0484399041829</v>
      </c>
      <c r="R6036" s="0" t="n">
        <v>6.78466908807832</v>
      </c>
      <c r="S6036" s="0" t="n">
        <v>9.77428370962849</v>
      </c>
      <c r="U6036" s="10" t="n">
        <f aca="false">NORMSDIST(-M6036/'rhos computation'!$B$11)-EXP(M6036+'rhos computation'!$B$11^2/2)*NORMSDIST(-M6036/'rhos computation'!$B$11-'rhos computation'!$B$11)</f>
        <v>0.0303502552924292</v>
      </c>
      <c r="V6036" s="10" t="n">
        <f aca="false">NORMSDIST(-N6036/'rhos computation'!$B$23)-EXP(N6036+'rhos computation'!$B$23^2/2)*NORMSDIST(-N6036/'rhos computation'!$B$23-'rhos computation'!$B$23)</f>
        <v>0.0940704389870092</v>
      </c>
      <c r="W6036" s="0" t="n">
        <f aca="false">NORMSDIST(-O6036)</f>
        <v>0.00679598137006204</v>
      </c>
      <c r="X6036" s="0" t="n">
        <f aca="false">NORMSDIST(-P6036)</f>
        <v>0.042585954820802</v>
      </c>
    </row>
    <row r="6037" customFormat="false" ht="12.8" hidden="false" customHeight="false" outlineLevel="0" collapsed="false">
      <c r="A6037" s="0" t="n">
        <v>-0.497647525439385</v>
      </c>
      <c r="B6037" s="0" t="n">
        <v>-1.98835709412181</v>
      </c>
      <c r="C6037" s="0" t="n">
        <v>0.668351755662846</v>
      </c>
      <c r="D6037" s="0" t="n">
        <v>-0.326501169929814</v>
      </c>
      <c r="E6037" s="0" t="n">
        <f aca="false" t="array" ref="E6037:H6037">MMULT(A6037:D6037,'Root matrix of resiudals'!$B$19:E$22)</f>
        <v>-0.0249027838733036</v>
      </c>
      <c r="F6037" s="0" t="n">
        <v>-0.0555602022498176</v>
      </c>
      <c r="G6037" s="0" t="n">
        <v>0.00264313326086653</v>
      </c>
      <c r="H6037" s="0" t="n">
        <v>-0.00447273537378759</v>
      </c>
      <c r="I6037" s="3" t="n">
        <f aca="false" t="array" ref="I6037:L6037">MMULT('t+2'!I6037:L6037,'input - gretl'!$B$3:$E$6)+MMULT('Point forecasts'!$P$4:$T$4,'input - gretl'!$B$9:$E$13)+MMULT('t+2'!Q6037:S6037,'input - gretl'!$B$14:$E$16)+E6037:H6037</f>
        <v>-0.117363028109128</v>
      </c>
      <c r="J6037" s="3" t="n">
        <v>-0.108724823685536</v>
      </c>
      <c r="K6037" s="3" t="n">
        <v>0.0181747610000768</v>
      </c>
      <c r="L6037" s="3" t="n">
        <v>-0.0339386964518794</v>
      </c>
      <c r="M6037" s="0" t="n">
        <f aca="false">'t+2'!M6037+I6037</f>
        <v>0.111071378547105</v>
      </c>
      <c r="N6037" s="0" t="n">
        <f aca="false">'t+2'!N6037+J6037</f>
        <v>-0.148299517416824</v>
      </c>
      <c r="O6037" s="0" t="n">
        <f aca="false">'t+2'!O6037+K6037</f>
        <v>2.44542190760357</v>
      </c>
      <c r="P6037" s="0" t="n">
        <f aca="false">'t+2'!P6037+L6037</f>
        <v>1.6772473620975</v>
      </c>
      <c r="Q6037" s="0" t="n">
        <f aca="false" t="array" ref="Q6037:S6037">MMULT(M6037:P6037,'input - gretl'!$B$19:$D$22)+MMULT('Point forecasts'!$J$5:$O$5,'input - gretl'!$B$23:$D$28)</f>
        <v>14.1091144855862</v>
      </c>
      <c r="R6037" s="0" t="n">
        <v>6.73575559654623</v>
      </c>
      <c r="S6037" s="0" t="n">
        <v>9.79386019617701</v>
      </c>
      <c r="U6037" s="10" t="n">
        <f aca="false">NORMSDIST(-M6037/'rhos computation'!$B$11)-EXP(M6037+'rhos computation'!$B$11^2/2)*NORMSDIST(-M6037/'rhos computation'!$B$11-'rhos computation'!$B$11)</f>
        <v>0.0148327048522151</v>
      </c>
      <c r="V6037" s="10" t="n">
        <f aca="false">NORMSDIST(-N6037/'rhos computation'!$B$23)-EXP(N6037+'rhos computation'!$B$23^2/2)*NORMSDIST(-N6037/'rhos computation'!$B$23-'rhos computation'!$B$23)</f>
        <v>0.136529964006913</v>
      </c>
      <c r="W6037" s="0" t="n">
        <f aca="false">NORMSDIST(-O6037)</f>
        <v>0.00723413888414563</v>
      </c>
      <c r="X6037" s="0" t="n">
        <f aca="false">NORMSDIST(-P6037)</f>
        <v>0.0467470605135006</v>
      </c>
    </row>
    <row r="6038" customFormat="false" ht="12.8" hidden="false" customHeight="false" outlineLevel="0" collapsed="false">
      <c r="A6038" s="0" t="n">
        <v>0.460049336793548</v>
      </c>
      <c r="B6038" s="0" t="n">
        <v>1.23359678388279</v>
      </c>
      <c r="C6038" s="0" t="n">
        <v>0.341958934789313</v>
      </c>
      <c r="D6038" s="0" t="n">
        <v>1.63039461410645</v>
      </c>
      <c r="E6038" s="0" t="n">
        <f aca="false" t="array" ref="E6038:H6038">MMULT(A6038:D6038,'Root matrix of resiudals'!$B$19:E$22)</f>
        <v>0.0223295177177278</v>
      </c>
      <c r="F6038" s="0" t="n">
        <v>0.0376230014243157</v>
      </c>
      <c r="G6038" s="0" t="n">
        <v>0.0123755124353918</v>
      </c>
      <c r="H6038" s="0" t="n">
        <v>0.0267529855603803</v>
      </c>
      <c r="I6038" s="3" t="n">
        <f aca="false" t="array" ref="I6038:L6038">MMULT('t+2'!I6038:L6038,'input - gretl'!$B$3:$E$6)+MMULT('Point forecasts'!$P$4:$T$4,'input - gretl'!$B$9:$E$13)+MMULT('t+2'!Q6038:S6038,'input - gretl'!$B$14:$E$16)+E6038:H6038</f>
        <v>-0.0142017109554757</v>
      </c>
      <c r="J6038" s="3" t="n">
        <v>-0.0437197726344472</v>
      </c>
      <c r="K6038" s="3" t="n">
        <v>0.0232687007407771</v>
      </c>
      <c r="L6038" s="3" t="n">
        <v>-0.0144491717242789</v>
      </c>
      <c r="M6038" s="0" t="n">
        <f aca="false">'t+2'!M6038+I6038</f>
        <v>0.100010433587695</v>
      </c>
      <c r="N6038" s="0" t="n">
        <f aca="false">'t+2'!N6038+J6038</f>
        <v>-0.0547447424826309</v>
      </c>
      <c r="O6038" s="0" t="n">
        <f aca="false">'t+2'!O6038+K6038</f>
        <v>2.4274085020976</v>
      </c>
      <c r="P6038" s="0" t="n">
        <f aca="false">'t+2'!P6038+L6038</f>
        <v>1.68120898887936</v>
      </c>
      <c r="Q6038" s="0" t="n">
        <f aca="false" t="array" ref="Q6038:S6038">MMULT(M6038:P6038,'input - gretl'!$B$19:$D$22)+MMULT('Point forecasts'!$J$5:$O$5,'input - gretl'!$B$23:$D$28)</f>
        <v>14.0980535406268</v>
      </c>
      <c r="R6038" s="0" t="n">
        <v>6.82931037148042</v>
      </c>
      <c r="S6038" s="0" t="n">
        <v>9.77207908552015</v>
      </c>
      <c r="U6038" s="10" t="n">
        <f aca="false">NORMSDIST(-M6038/'rhos computation'!$B$11)-EXP(M6038+'rhos computation'!$B$11^2/2)*NORMSDIST(-M6038/'rhos computation'!$B$11-'rhos computation'!$B$11)</f>
        <v>0.017073480137065</v>
      </c>
      <c r="V6038" s="10" t="n">
        <f aca="false">NORMSDIST(-N6038/'rhos computation'!$B$23)-EXP(N6038+'rhos computation'!$B$23^2/2)*NORMSDIST(-N6038/'rhos computation'!$B$23-'rhos computation'!$B$23)</f>
        <v>0.0568717096168384</v>
      </c>
      <c r="W6038" s="0" t="n">
        <f aca="false">NORMSDIST(-O6038)</f>
        <v>0.00760356109264457</v>
      </c>
      <c r="X6038" s="0" t="n">
        <f aca="false">NORMSDIST(-P6038)</f>
        <v>0.0463611640718668</v>
      </c>
    </row>
    <row r="6039" customFormat="false" ht="12.8" hidden="false" customHeight="false" outlineLevel="0" collapsed="false">
      <c r="A6039" s="0" t="n">
        <v>-0.258208291245435</v>
      </c>
      <c r="B6039" s="0" t="n">
        <v>0.300089110679502</v>
      </c>
      <c r="C6039" s="0" t="n">
        <v>-0.624592970136051</v>
      </c>
      <c r="D6039" s="0" t="n">
        <v>0.894520021301902</v>
      </c>
      <c r="E6039" s="0" t="n">
        <f aca="false" t="array" ref="E6039:H6039">MMULT(A6039:D6039,'Root matrix of resiudals'!$B$19:E$22)</f>
        <v>-0.0115129363871798</v>
      </c>
      <c r="F6039" s="0" t="n">
        <v>0.00580573134656988</v>
      </c>
      <c r="G6039" s="0" t="n">
        <v>-0.00828274774240376</v>
      </c>
      <c r="H6039" s="0" t="n">
        <v>0.0139186894998924</v>
      </c>
      <c r="I6039" s="3" t="n">
        <f aca="false" t="array" ref="I6039:L6039">MMULT('t+2'!I6039:L6039,'input - gretl'!$B$3:$E$6)+MMULT('Point forecasts'!$P$4:$T$4,'input - gretl'!$B$9:$E$13)+MMULT('t+2'!Q6039:S6039,'input - gretl'!$B$14:$E$16)+E6039:H6039</f>
        <v>-0.0713344721948255</v>
      </c>
      <c r="J6039" s="3" t="n">
        <v>-0.0166614507625812</v>
      </c>
      <c r="K6039" s="3" t="n">
        <v>0.00713550931342724</v>
      </c>
      <c r="L6039" s="3" t="n">
        <v>-0.0292857132998419</v>
      </c>
      <c r="M6039" s="0" t="n">
        <f aca="false">'t+2'!M6039+I6039</f>
        <v>0.0931524026772747</v>
      </c>
      <c r="N6039" s="0" t="n">
        <f aca="false">'t+2'!N6039+J6039</f>
        <v>-0.0843507106060858</v>
      </c>
      <c r="O6039" s="0" t="n">
        <f aca="false">'t+2'!O6039+K6039</f>
        <v>2.44160601887802</v>
      </c>
      <c r="P6039" s="0" t="n">
        <f aca="false">'t+2'!P6039+L6039</f>
        <v>1.68615191287305</v>
      </c>
      <c r="Q6039" s="0" t="n">
        <f aca="false" t="array" ref="Q6039:S6039">MMULT(M6039:P6039,'input - gretl'!$B$19:$D$22)+MMULT('Point forecasts'!$J$5:$O$5,'input - gretl'!$B$23:$D$28)</f>
        <v>14.0911955097164</v>
      </c>
      <c r="R6039" s="0" t="n">
        <v>6.79970440335697</v>
      </c>
      <c r="S6039" s="0" t="n">
        <v>9.78157563443638</v>
      </c>
      <c r="U6039" s="10" t="n">
        <f aca="false">NORMSDIST(-M6039/'rhos computation'!$B$11)-EXP(M6039+'rhos computation'!$B$11^2/2)*NORMSDIST(-M6039/'rhos computation'!$B$11-'rhos computation'!$B$11)</f>
        <v>0.0185864367285917</v>
      </c>
      <c r="V6039" s="10" t="n">
        <f aca="false">NORMSDIST(-N6039/'rhos computation'!$B$23)-EXP(N6039+'rhos computation'!$B$23^2/2)*NORMSDIST(-N6039/'rhos computation'!$B$23-'rhos computation'!$B$23)</f>
        <v>0.0811381244067182</v>
      </c>
      <c r="W6039" s="0" t="n">
        <f aca="false">NORMSDIST(-O6039)</f>
        <v>0.00731104713088063</v>
      </c>
      <c r="X6039" s="0" t="n">
        <f aca="false">NORMSDIST(-P6039)</f>
        <v>0.0458832716057313</v>
      </c>
    </row>
    <row r="6040" customFormat="false" ht="12.8" hidden="false" customHeight="false" outlineLevel="0" collapsed="false">
      <c r="A6040" s="0" t="n">
        <v>0.299564692847587</v>
      </c>
      <c r="B6040" s="0" t="n">
        <v>0.183365479673031</v>
      </c>
      <c r="C6040" s="0" t="n">
        <v>-0.877697376061002</v>
      </c>
      <c r="D6040" s="0" t="n">
        <v>0.444694491276314</v>
      </c>
      <c r="E6040" s="0" t="n">
        <f aca="false" t="array" ref="E6040:H6040">MMULT(A6040:D6040,'Root matrix of resiudals'!$B$19:E$22)</f>
        <v>0.0120133418665402</v>
      </c>
      <c r="F6040" s="0" t="n">
        <v>0.00279532544063709</v>
      </c>
      <c r="G6040" s="0" t="n">
        <v>-0.0126068746050855</v>
      </c>
      <c r="H6040" s="0" t="n">
        <v>0.00610824166392424</v>
      </c>
      <c r="I6040" s="3" t="n">
        <f aca="false" t="array" ref="I6040:L6040">MMULT('t+2'!I6040:L6040,'input - gretl'!$B$3:$E$6)+MMULT('Point forecasts'!$P$4:$T$4,'input - gretl'!$B$9:$E$13)+MMULT('t+2'!Q6040:S6040,'input - gretl'!$B$14:$E$16)+E6040:H6040</f>
        <v>-0.0509504138315391</v>
      </c>
      <c r="J6040" s="3" t="n">
        <v>-0.0469292111952583</v>
      </c>
      <c r="K6040" s="3" t="n">
        <v>-0.0011926570391176</v>
      </c>
      <c r="L6040" s="3" t="n">
        <v>-0.0480744055660453</v>
      </c>
      <c r="M6040" s="0" t="n">
        <f aca="false">'t+2'!M6040+I6040</f>
        <v>0.0891927264319326</v>
      </c>
      <c r="N6040" s="0" t="n">
        <f aca="false">'t+2'!N6040+J6040</f>
        <v>-0.125586477240159</v>
      </c>
      <c r="O6040" s="0" t="n">
        <f aca="false">'t+2'!O6040+K6040</f>
        <v>2.38944050148338</v>
      </c>
      <c r="P6040" s="0" t="n">
        <f aca="false">'t+2'!P6040+L6040</f>
        <v>1.69523567866907</v>
      </c>
      <c r="Q6040" s="0" t="n">
        <f aca="false" t="array" ref="Q6040:S6040">MMULT(M6040:P6040,'input - gretl'!$B$19:$D$22)+MMULT('Point forecasts'!$J$5:$O$5,'input - gretl'!$B$23:$D$28)</f>
        <v>14.0872358334711</v>
      </c>
      <c r="R6040" s="0" t="n">
        <v>6.75846863672289</v>
      </c>
      <c r="S6040" s="0" t="n">
        <v>9.72077100158142</v>
      </c>
      <c r="U6040" s="10" t="n">
        <f aca="false">NORMSDIST(-M6040/'rhos computation'!$B$11)-EXP(M6040+'rhos computation'!$B$11^2/2)*NORMSDIST(-M6040/'rhos computation'!$B$11-'rhos computation'!$B$11)</f>
        <v>0.0195046395333952</v>
      </c>
      <c r="V6040" s="10" t="n">
        <f aca="false">NORMSDIST(-N6040/'rhos computation'!$B$23)-EXP(N6040+'rhos computation'!$B$23^2/2)*NORMSDIST(-N6040/'rhos computation'!$B$23-'rhos computation'!$B$23)</f>
        <v>0.116876160272326</v>
      </c>
      <c r="W6040" s="0" t="n">
        <f aca="false">NORMSDIST(-O6040)</f>
        <v>0.00843702839827931</v>
      </c>
      <c r="X6040" s="0" t="n">
        <f aca="false">NORMSDIST(-P6040)</f>
        <v>0.0450153605651157</v>
      </c>
    </row>
    <row r="6041" customFormat="false" ht="12.8" hidden="false" customHeight="false" outlineLevel="0" collapsed="false">
      <c r="A6041" s="0" t="n">
        <v>-0.930665519842511</v>
      </c>
      <c r="B6041" s="0" t="n">
        <v>1.79497043173736</v>
      </c>
      <c r="C6041" s="0" t="n">
        <v>-0.975182145741347</v>
      </c>
      <c r="D6041" s="0" t="n">
        <v>-0.537668693804426</v>
      </c>
      <c r="E6041" s="0" t="n">
        <f aca="false" t="array" ref="E6041:H6041">MMULT(A6041:D6041,'Root matrix of resiudals'!$B$19:E$22)</f>
        <v>-0.0368643697753499</v>
      </c>
      <c r="F6041" s="0" t="n">
        <v>0.0456423065115581</v>
      </c>
      <c r="G6041" s="0" t="n">
        <v>-0.0110363570260794</v>
      </c>
      <c r="H6041" s="0" t="n">
        <v>-0.00936739566495768</v>
      </c>
      <c r="I6041" s="3" t="n">
        <f aca="false" t="array" ref="I6041:L6041">MMULT('t+2'!I6041:L6041,'input - gretl'!$B$3:$E$6)+MMULT('Point forecasts'!$P$4:$T$4,'input - gretl'!$B$9:$E$13)+MMULT('t+2'!Q6041:S6041,'input - gretl'!$B$14:$E$16)+E6041:H6041</f>
        <v>-0.112182843836786</v>
      </c>
      <c r="J6041" s="3" t="n">
        <v>-0.0295662514585548</v>
      </c>
      <c r="K6041" s="3" t="n">
        <v>-0.0200565261949757</v>
      </c>
      <c r="L6041" s="3" t="n">
        <v>-0.0772721103313828</v>
      </c>
      <c r="M6041" s="0" t="n">
        <f aca="false">'t+2'!M6041+I6041</f>
        <v>-0.0391168675325235</v>
      </c>
      <c r="N6041" s="0" t="n">
        <f aca="false">'t+2'!N6041+J6041</f>
        <v>-0.1443508861236</v>
      </c>
      <c r="O6041" s="0" t="n">
        <f aca="false">'t+2'!O6041+K6041</f>
        <v>2.31942860172961</v>
      </c>
      <c r="P6041" s="0" t="n">
        <f aca="false">'t+2'!P6041+L6041</f>
        <v>1.65316373195494</v>
      </c>
      <c r="Q6041" s="0" t="n">
        <f aca="false" t="array" ref="Q6041:S6041">MMULT(M6041:P6041,'input - gretl'!$B$19:$D$22)+MMULT('Point forecasts'!$J$5:$O$5,'input - gretl'!$B$23:$D$28)</f>
        <v>13.9589262395066</v>
      </c>
      <c r="R6041" s="0" t="n">
        <v>6.73970422783945</v>
      </c>
      <c r="S6041" s="0" t="n">
        <v>9.69077162675013</v>
      </c>
      <c r="U6041" s="10" t="n">
        <f aca="false">NORMSDIST(-M6041/'rhos computation'!$B$11)-EXP(M6041+'rhos computation'!$B$11^2/2)*NORMSDIST(-M6041/'rhos computation'!$B$11-'rhos computation'!$B$11)</f>
        <v>0.0693362595519644</v>
      </c>
      <c r="V6041" s="10" t="n">
        <f aca="false">NORMSDIST(-N6041/'rhos computation'!$B$23)-EXP(N6041+'rhos computation'!$B$23^2/2)*NORMSDIST(-N6041/'rhos computation'!$B$23-'rhos computation'!$B$23)</f>
        <v>0.133132556880431</v>
      </c>
      <c r="W6041" s="0" t="n">
        <f aca="false">NORMSDIST(-O6041)</f>
        <v>0.0101859041537756</v>
      </c>
      <c r="X6041" s="0" t="n">
        <f aca="false">NORMSDIST(-P6041)</f>
        <v>0.0491487727558695</v>
      </c>
    </row>
    <row r="6042" customFormat="false" ht="12.8" hidden="false" customHeight="false" outlineLevel="0" collapsed="false">
      <c r="A6042" s="0" t="n">
        <v>-0.280896702939716</v>
      </c>
      <c r="B6042" s="0" t="n">
        <v>-0.333289029350692</v>
      </c>
      <c r="C6042" s="0" t="n">
        <v>-0.22817460640579</v>
      </c>
      <c r="D6042" s="0" t="n">
        <v>-0.88249661236785</v>
      </c>
      <c r="E6042" s="0" t="n">
        <f aca="false" t="array" ref="E6042:H6042">MMULT(A6042:D6042,'Root matrix of resiudals'!$B$19:E$22)</f>
        <v>-0.0127503567696792</v>
      </c>
      <c r="F6042" s="0" t="n">
        <v>-0.0110359879459637</v>
      </c>
      <c r="G6042" s="0" t="n">
        <v>-0.00623148834401627</v>
      </c>
      <c r="H6042" s="0" t="n">
        <v>-0.0144959708553071</v>
      </c>
      <c r="I6042" s="3" t="n">
        <f aca="false" t="array" ref="I6042:L6042">MMULT('t+2'!I6042:L6042,'input - gretl'!$B$3:$E$6)+MMULT('Point forecasts'!$P$4:$T$4,'input - gretl'!$B$9:$E$13)+MMULT('t+2'!Q6042:S6042,'input - gretl'!$B$14:$E$16)+E6042:H6042</f>
        <v>-0.111973235754256</v>
      </c>
      <c r="J6042" s="3" t="n">
        <v>-0.089279565014421</v>
      </c>
      <c r="K6042" s="3" t="n">
        <v>-0.00977753148124478</v>
      </c>
      <c r="L6042" s="3" t="n">
        <v>-0.0715085499845413</v>
      </c>
      <c r="M6042" s="0" t="n">
        <f aca="false">'t+2'!M6042+I6042</f>
        <v>-0.0243718373938547</v>
      </c>
      <c r="N6042" s="0" t="n">
        <f aca="false">'t+2'!N6042+J6042</f>
        <v>-0.173715367023657</v>
      </c>
      <c r="O6042" s="0" t="n">
        <f aca="false">'t+2'!O6042+K6042</f>
        <v>2.3343302625312</v>
      </c>
      <c r="P6042" s="0" t="n">
        <f aca="false">'t+2'!P6042+L6042</f>
        <v>1.63431859171062</v>
      </c>
      <c r="Q6042" s="0" t="n">
        <f aca="false" t="array" ref="Q6042:S6042">MMULT(M6042:P6042,'input - gretl'!$B$19:$D$22)+MMULT('Point forecasts'!$J$5:$O$5,'input - gretl'!$B$23:$D$28)</f>
        <v>13.9736712696453</v>
      </c>
      <c r="R6042" s="0" t="n">
        <v>6.71033974693939</v>
      </c>
      <c r="S6042" s="0" t="n">
        <v>9.72359595818108</v>
      </c>
      <c r="U6042" s="10" t="n">
        <f aca="false">NORMSDIST(-M6042/'rhos computation'!$B$11)-EXP(M6042+'rhos computation'!$B$11^2/2)*NORMSDIST(-M6042/'rhos computation'!$B$11-'rhos computation'!$B$11)</f>
        <v>0.0615657914981513</v>
      </c>
      <c r="V6042" s="10" t="n">
        <f aca="false">NORMSDIST(-N6042/'rhos computation'!$B$23)-EXP(N6042+'rhos computation'!$B$23^2/2)*NORMSDIST(-N6042/'rhos computation'!$B$23-'rhos computation'!$B$23)</f>
        <v>0.158140899845174</v>
      </c>
      <c r="W6042" s="0" t="n">
        <f aca="false">NORMSDIST(-O6042)</f>
        <v>0.00978921764715284</v>
      </c>
      <c r="X6042" s="0" t="n">
        <f aca="false">NORMSDIST(-P6042)</f>
        <v>0.0510959859415043</v>
      </c>
    </row>
    <row r="6043" customFormat="false" ht="12.8" hidden="false" customHeight="false" outlineLevel="0" collapsed="false">
      <c r="A6043" s="0" t="n">
        <v>1.60746519307072</v>
      </c>
      <c r="B6043" s="0" t="n">
        <v>-1.68512495744397</v>
      </c>
      <c r="C6043" s="0" t="n">
        <v>0.0698829058097262</v>
      </c>
      <c r="D6043" s="0" t="n">
        <v>0.408895268143813</v>
      </c>
      <c r="E6043" s="0" t="n">
        <f aca="false" t="array" ref="E6043:H6043">MMULT(A6043:D6043,'Root matrix of resiudals'!$B$19:E$22)</f>
        <v>0.0650818258394272</v>
      </c>
      <c r="F6043" s="0" t="n">
        <v>-0.0442302154791576</v>
      </c>
      <c r="G6043" s="0" t="n">
        <v>-0.00247005286815248</v>
      </c>
      <c r="H6043" s="0" t="n">
        <v>0.00598905757136356</v>
      </c>
      <c r="I6043" s="3" t="n">
        <f aca="false" t="array" ref="I6043:L6043">MMULT('t+2'!I6043:L6043,'input - gretl'!$B$3:$E$6)+MMULT('Point forecasts'!$P$4:$T$4,'input - gretl'!$B$9:$E$13)+MMULT('t+2'!Q6043:S6043,'input - gretl'!$B$14:$E$16)+E6043:H6043</f>
        <v>-0.0044901179495323</v>
      </c>
      <c r="J6043" s="3" t="n">
        <v>-0.101101061748401</v>
      </c>
      <c r="K6043" s="3" t="n">
        <v>0.0152920202860809</v>
      </c>
      <c r="L6043" s="3" t="n">
        <v>-0.0407352166817857</v>
      </c>
      <c r="M6043" s="0" t="n">
        <f aca="false">'t+2'!M6043+I6043</f>
        <v>0.154837879061073</v>
      </c>
      <c r="N6043" s="0" t="n">
        <f aca="false">'t+2'!N6043+J6043</f>
        <v>-0.145355226773307</v>
      </c>
      <c r="O6043" s="0" t="n">
        <f aca="false">'t+2'!O6043+K6043</f>
        <v>2.44677400216664</v>
      </c>
      <c r="P6043" s="0" t="n">
        <f aca="false">'t+2'!P6043+L6043</f>
        <v>1.72151835111958</v>
      </c>
      <c r="Q6043" s="0" t="n">
        <f aca="false" t="array" ref="Q6043:S6043">MMULT(M6043:P6043,'input - gretl'!$B$19:$D$22)+MMULT('Point forecasts'!$J$5:$O$5,'input - gretl'!$B$23:$D$28)</f>
        <v>14.1528809861002</v>
      </c>
      <c r="R6043" s="0" t="n">
        <v>6.73869988718974</v>
      </c>
      <c r="S6043" s="0" t="n">
        <v>9.75310836663063</v>
      </c>
      <c r="U6043" s="10" t="n">
        <f aca="false">NORMSDIST(-M6043/'rhos computation'!$B$11)-EXP(M6043+'rhos computation'!$B$11^2/2)*NORMSDIST(-M6043/'rhos computation'!$B$11-'rhos computation'!$B$11)</f>
        <v>0.00811281572765665</v>
      </c>
      <c r="V6043" s="10" t="n">
        <f aca="false">NORMSDIST(-N6043/'rhos computation'!$B$23)-EXP(N6043+'rhos computation'!$B$23^2/2)*NORMSDIST(-N6043/'rhos computation'!$B$23-'rhos computation'!$B$23)</f>
        <v>0.133997597024142</v>
      </c>
      <c r="W6043" s="0" t="n">
        <f aca="false">NORMSDIST(-O6043)</f>
        <v>0.00720705945300473</v>
      </c>
      <c r="X6043" s="0" t="n">
        <f aca="false">NORMSDIST(-P6043)</f>
        <v>0.0425784025368938</v>
      </c>
    </row>
    <row r="6044" customFormat="false" ht="12.8" hidden="false" customHeight="false" outlineLevel="0" collapsed="false">
      <c r="A6044" s="0" t="n">
        <v>-0.80632931758804</v>
      </c>
      <c r="B6044" s="0" t="n">
        <v>-0.829107566062563</v>
      </c>
      <c r="C6044" s="0" t="n">
        <v>1.09905682618595</v>
      </c>
      <c r="D6044" s="0" t="n">
        <v>-0.460006802904328</v>
      </c>
      <c r="E6044" s="0" t="n">
        <f aca="false" t="array" ref="E6044:H6044">MMULT(A6044:D6044,'Root matrix of resiudals'!$B$19:E$22)</f>
        <v>-0.0349386425971694</v>
      </c>
      <c r="F6044" s="0" t="n">
        <v>-0.0215992297082674</v>
      </c>
      <c r="G6044" s="0" t="n">
        <v>0.0132121559991962</v>
      </c>
      <c r="H6044" s="0" t="n">
        <v>-0.00595156467547121</v>
      </c>
      <c r="I6044" s="3" t="n">
        <f aca="false" t="array" ref="I6044:L6044">MMULT('t+2'!I6044:L6044,'input - gretl'!$B$3:$E$6)+MMULT('Point forecasts'!$P$4:$T$4,'input - gretl'!$B$9:$E$13)+MMULT('t+2'!Q6044:S6044,'input - gretl'!$B$14:$E$16)+E6044:H6044</f>
        <v>-0.115698025481287</v>
      </c>
      <c r="J6044" s="3" t="n">
        <v>-0.0674887874082041</v>
      </c>
      <c r="K6044" s="3" t="n">
        <v>0.0289637534034885</v>
      </c>
      <c r="L6044" s="3" t="n">
        <v>-0.0432452831831144</v>
      </c>
      <c r="M6044" s="0" t="n">
        <f aca="false">'t+2'!M6044+I6044</f>
        <v>0.0480863859158555</v>
      </c>
      <c r="N6044" s="0" t="n">
        <f aca="false">'t+2'!N6044+J6044</f>
        <v>-0.107394994138864</v>
      </c>
      <c r="O6044" s="0" t="n">
        <f aca="false">'t+2'!O6044+K6044</f>
        <v>2.44523188855363</v>
      </c>
      <c r="P6044" s="0" t="n">
        <f aca="false">'t+2'!P6044+L6044</f>
        <v>1.65440799194376</v>
      </c>
      <c r="Q6044" s="0" t="n">
        <f aca="false" t="array" ref="Q6044:S6044">MMULT(M6044:P6044,'input - gretl'!$B$19:$D$22)+MMULT('Point forecasts'!$J$5:$O$5,'input - gretl'!$B$23:$D$28)</f>
        <v>14.046129492955</v>
      </c>
      <c r="R6044" s="0" t="n">
        <v>6.77666011982419</v>
      </c>
      <c r="S6044" s="0" t="n">
        <v>9.81539156011178</v>
      </c>
      <c r="U6044" s="10" t="n">
        <f aca="false">NORMSDIST(-M6044/'rhos computation'!$B$11)-EXP(M6044+'rhos computation'!$B$11^2/2)*NORMSDIST(-M6044/'rhos computation'!$B$11-'rhos computation'!$B$11)</f>
        <v>0.0311073343037218</v>
      </c>
      <c r="V6044" s="10" t="n">
        <f aca="false">NORMSDIST(-N6044/'rhos computation'!$B$23)-EXP(N6044+'rhos computation'!$B$23^2/2)*NORMSDIST(-N6044/'rhos computation'!$B$23-'rhos computation'!$B$23)</f>
        <v>0.101029158029736</v>
      </c>
      <c r="W6044" s="0" t="n">
        <f aca="false">NORMSDIST(-O6044)</f>
        <v>0.007237951722875</v>
      </c>
      <c r="X6044" s="0" t="n">
        <f aca="false">NORMSDIST(-P6044)</f>
        <v>0.0490223218691106</v>
      </c>
    </row>
    <row r="6045" customFormat="false" ht="12.8" hidden="false" customHeight="false" outlineLevel="0" collapsed="false">
      <c r="A6045" s="0" t="n">
        <v>0.42618000708171</v>
      </c>
      <c r="B6045" s="0" t="n">
        <v>0.592642739321918</v>
      </c>
      <c r="C6045" s="0" t="n">
        <v>0.687342593740243</v>
      </c>
      <c r="D6045" s="0" t="n">
        <v>0.965195663868464</v>
      </c>
      <c r="E6045" s="0" t="n">
        <f aca="false" t="array" ref="E6045:H6045">MMULT(A6045:D6045,'Root matrix of resiudals'!$B$19:E$22)</f>
        <v>0.0201064721997147</v>
      </c>
      <c r="F6045" s="0" t="n">
        <v>0.0204292728973051</v>
      </c>
      <c r="G6045" s="0" t="n">
        <v>0.0148366111055644</v>
      </c>
      <c r="H6045" s="0" t="n">
        <v>0.0163251942907344</v>
      </c>
      <c r="I6045" s="3" t="n">
        <f aca="false" t="array" ref="I6045:L6045">MMULT('t+2'!I6045:L6045,'input - gretl'!$B$3:$E$6)+MMULT('Point forecasts'!$P$4:$T$4,'input - gretl'!$B$9:$E$13)+MMULT('t+2'!Q6045:S6045,'input - gretl'!$B$14:$E$16)+E6045:H6045</f>
        <v>-0.0547286476810842</v>
      </c>
      <c r="J6045" s="3" t="n">
        <v>-0.0226321680729037</v>
      </c>
      <c r="K6045" s="3" t="n">
        <v>0.0181763504444858</v>
      </c>
      <c r="L6045" s="3" t="n">
        <v>-0.0365533117020961</v>
      </c>
      <c r="M6045" s="0" t="n">
        <f aca="false">'t+2'!M6045+I6045</f>
        <v>0.0903485293739431</v>
      </c>
      <c r="N6045" s="0" t="n">
        <f aca="false">'t+2'!N6045+J6045</f>
        <v>-0.11663708195059</v>
      </c>
      <c r="O6045" s="0" t="n">
        <f aca="false">'t+2'!O6045+K6045</f>
        <v>2.42398020510541</v>
      </c>
      <c r="P6045" s="0" t="n">
        <f aca="false">'t+2'!P6045+L6045</f>
        <v>1.69272192277853</v>
      </c>
      <c r="Q6045" s="0" t="n">
        <f aca="false" t="array" ref="Q6045:S6045">MMULT(M6045:P6045,'input - gretl'!$B$19:$D$22)+MMULT('Point forecasts'!$J$5:$O$5,'input - gretl'!$B$23:$D$28)</f>
        <v>14.0883916364131</v>
      </c>
      <c r="R6045" s="0" t="n">
        <v>6.76741803201246</v>
      </c>
      <c r="S6045" s="0" t="n">
        <v>9.75770141274315</v>
      </c>
      <c r="U6045" s="10" t="n">
        <f aca="false">NORMSDIST(-M6045/'rhos computation'!$B$11)-EXP(M6045+'rhos computation'!$B$11^2/2)*NORMSDIST(-M6045/'rhos computation'!$B$11-'rhos computation'!$B$11)</f>
        <v>0.0192331935295601</v>
      </c>
      <c r="V6045" s="10" t="n">
        <f aca="false">NORMSDIST(-N6045/'rhos computation'!$B$23)-EXP(N6045+'rhos computation'!$B$23^2/2)*NORMSDIST(-N6045/'rhos computation'!$B$23-'rhos computation'!$B$23)</f>
        <v>0.109081268846868</v>
      </c>
      <c r="W6045" s="0" t="n">
        <f aca="false">NORMSDIST(-O6045)</f>
        <v>0.00767572111771259</v>
      </c>
      <c r="X6045" s="0" t="n">
        <f aca="false">NORMSDIST(-P6045)</f>
        <v>0.0452542051707394</v>
      </c>
    </row>
    <row r="6046" customFormat="false" ht="12.8" hidden="false" customHeight="false" outlineLevel="0" collapsed="false">
      <c r="A6046" s="0" t="n">
        <v>0.16735344610002</v>
      </c>
      <c r="B6046" s="0" t="n">
        <v>0.664817436299814</v>
      </c>
      <c r="C6046" s="0" t="n">
        <v>-0.569258535283032</v>
      </c>
      <c r="D6046" s="0" t="n">
        <v>0.517425739898773</v>
      </c>
      <c r="E6046" s="0" t="n">
        <f aca="false" t="array" ref="E6046:H6046">MMULT(A6046:D6046,'Root matrix of resiudals'!$B$19:E$22)</f>
        <v>0.00778417433070719</v>
      </c>
      <c r="F6046" s="0" t="n">
        <v>0.0173642877509151</v>
      </c>
      <c r="G6046" s="0" t="n">
        <v>-0.00598762593571101</v>
      </c>
      <c r="H6046" s="0" t="n">
        <v>0.00772393055891371</v>
      </c>
      <c r="I6046" s="3" t="n">
        <f aca="false" t="array" ref="I6046:L6046">MMULT('t+2'!I6046:L6046,'input - gretl'!$B$3:$E$6)+MMULT('Point forecasts'!$P$4:$T$4,'input - gretl'!$B$9:$E$13)+MMULT('t+2'!Q6046:S6046,'input - gretl'!$B$14:$E$16)+E6046:H6046</f>
        <v>-0.10036343291465</v>
      </c>
      <c r="J6046" s="3" t="n">
        <v>-0.0181521453914703</v>
      </c>
      <c r="K6046" s="3" t="n">
        <v>0.0162472043389339</v>
      </c>
      <c r="L6046" s="3" t="n">
        <v>-0.0348448707554178</v>
      </c>
      <c r="M6046" s="0" t="n">
        <f aca="false">'t+2'!M6046+I6046</f>
        <v>0.15511702161647</v>
      </c>
      <c r="N6046" s="0" t="n">
        <f aca="false">'t+2'!N6046+J6046</f>
        <v>-0.0780222891689138</v>
      </c>
      <c r="O6046" s="0" t="n">
        <f aca="false">'t+2'!O6046+K6046</f>
        <v>2.43753845492819</v>
      </c>
      <c r="P6046" s="0" t="n">
        <f aca="false">'t+2'!P6046+L6046</f>
        <v>1.70052778902998</v>
      </c>
      <c r="Q6046" s="0" t="n">
        <f aca="false" t="array" ref="Q6046:S6046">MMULT(M6046:P6046,'input - gretl'!$B$19:$D$22)+MMULT('Point forecasts'!$J$5:$O$5,'input - gretl'!$B$23:$D$28)</f>
        <v>14.1531601286556</v>
      </c>
      <c r="R6046" s="0" t="n">
        <v>6.80603282479414</v>
      </c>
      <c r="S6046" s="0" t="n">
        <v>9.76383589346749</v>
      </c>
      <c r="U6046" s="10" t="n">
        <f aca="false">NORMSDIST(-M6046/'rhos computation'!$B$11)-EXP(M6046+'rhos computation'!$B$11^2/2)*NORMSDIST(-M6046/'rhos computation'!$B$11-'rhos computation'!$B$11)</f>
        <v>0.0080796764190082</v>
      </c>
      <c r="V6046" s="10" t="n">
        <f aca="false">NORMSDIST(-N6046/'rhos computation'!$B$23)-EXP(N6046+'rhos computation'!$B$23^2/2)*NORMSDIST(-N6046/'rhos computation'!$B$23-'rhos computation'!$B$23)</f>
        <v>0.0757823410263043</v>
      </c>
      <c r="W6046" s="0" t="n">
        <f aca="false">NORMSDIST(-O6046)</f>
        <v>0.00739382064163967</v>
      </c>
      <c r="X6046" s="0" t="n">
        <f aca="false">NORMSDIST(-P6046)</f>
        <v>0.0445158469515329</v>
      </c>
    </row>
    <row r="6047" customFormat="false" ht="12.8" hidden="false" customHeight="false" outlineLevel="0" collapsed="false">
      <c r="A6047" s="0" t="n">
        <v>-0.00737067676166216</v>
      </c>
      <c r="B6047" s="0" t="n">
        <v>-1.47221459652366</v>
      </c>
      <c r="C6047" s="0" t="n">
        <v>0.0169760777628414</v>
      </c>
      <c r="D6047" s="0" t="n">
        <v>0.074884671609518</v>
      </c>
      <c r="E6047" s="0" t="n">
        <f aca="false" t="array" ref="E6047:H6047">MMULT(A6047:D6047,'Root matrix of resiudals'!$B$19:E$22)</f>
        <v>-0.00365737110979931</v>
      </c>
      <c r="F6047" s="0" t="n">
        <v>-0.0420151586596357</v>
      </c>
      <c r="G6047" s="0" t="n">
        <v>-0.00493563562128003</v>
      </c>
      <c r="H6047" s="0" t="n">
        <v>0.00114075519770746</v>
      </c>
      <c r="I6047" s="3" t="n">
        <f aca="false" t="array" ref="I6047:L6047">MMULT('t+2'!I6047:L6047,'input - gretl'!$B$3:$E$6)+MMULT('Point forecasts'!$P$4:$T$4,'input - gretl'!$B$9:$E$13)+MMULT('t+2'!Q6047:S6047,'input - gretl'!$B$14:$E$16)+E6047:H6047</f>
        <v>-0.0604642633795131</v>
      </c>
      <c r="J6047" s="3" t="n">
        <v>-0.124586248812311</v>
      </c>
      <c r="K6047" s="3" t="n">
        <v>-0.0048548527742271</v>
      </c>
      <c r="L6047" s="3" t="n">
        <v>-0.0470647541018602</v>
      </c>
      <c r="M6047" s="0" t="n">
        <f aca="false">'t+2'!M6047+I6047</f>
        <v>-0.0113552700554379</v>
      </c>
      <c r="N6047" s="0" t="n">
        <f aca="false">'t+2'!N6047+J6047</f>
        <v>-0.179718917923742</v>
      </c>
      <c r="O6047" s="0" t="n">
        <f aca="false">'t+2'!O6047+K6047</f>
        <v>2.38944244180174</v>
      </c>
      <c r="P6047" s="0" t="n">
        <f aca="false">'t+2'!P6047+L6047</f>
        <v>1.68883241253441</v>
      </c>
      <c r="Q6047" s="0" t="n">
        <f aca="false" t="array" ref="Q6047:S6047">MMULT(M6047:P6047,'input - gretl'!$B$19:$D$22)+MMULT('Point forecasts'!$J$5:$O$5,'input - gretl'!$B$23:$D$28)</f>
        <v>13.9866878369837</v>
      </c>
      <c r="R6047" s="0" t="n">
        <v>6.70433619603931</v>
      </c>
      <c r="S6047" s="0" t="n">
        <v>9.72686276815715</v>
      </c>
      <c r="U6047" s="10" t="n">
        <f aca="false">NORMSDIST(-M6047/'rhos computation'!$B$11)-EXP(M6047+'rhos computation'!$B$11^2/2)*NORMSDIST(-M6047/'rhos computation'!$B$11-'rhos computation'!$B$11)</f>
        <v>0.0551355136480138</v>
      </c>
      <c r="V6047" s="10" t="n">
        <f aca="false">NORMSDIST(-N6047/'rhos computation'!$B$23)-EXP(N6047+'rhos computation'!$B$23^2/2)*NORMSDIST(-N6047/'rhos computation'!$B$23-'rhos computation'!$B$23)</f>
        <v>0.163174670240949</v>
      </c>
      <c r="W6047" s="0" t="n">
        <f aca="false">NORMSDIST(-O6047)</f>
        <v>0.00843698383306811</v>
      </c>
      <c r="X6047" s="0" t="n">
        <f aca="false">NORMSDIST(-P6047)</f>
        <v>0.0456257752371839</v>
      </c>
    </row>
    <row r="6048" customFormat="false" ht="12.8" hidden="false" customHeight="false" outlineLevel="0" collapsed="false">
      <c r="A6048" s="0" t="n">
        <v>0.452654848465983</v>
      </c>
      <c r="B6048" s="0" t="n">
        <v>-0.453341321545867</v>
      </c>
      <c r="C6048" s="0" t="n">
        <v>-0.932128001270863</v>
      </c>
      <c r="D6048" s="0" t="n">
        <v>-1.33142625613104</v>
      </c>
      <c r="E6048" s="0" t="n">
        <f aca="false" t="array" ref="E6048:H6048">MMULT(A6048:D6048,'Root matrix of resiudals'!$B$19:E$22)</f>
        <v>0.017752789956059</v>
      </c>
      <c r="F6048" s="0" t="n">
        <v>-0.015362176630126</v>
      </c>
      <c r="G6048" s="0" t="n">
        <v>-0.0176150771418735</v>
      </c>
      <c r="H6048" s="0" t="n">
        <v>-0.022875738196305</v>
      </c>
      <c r="I6048" s="3" t="n">
        <f aca="false" t="array" ref="I6048:L6048">MMULT('t+2'!I6048:L6048,'input - gretl'!$B$3:$E$6)+MMULT('Point forecasts'!$P$4:$T$4,'input - gretl'!$B$9:$E$13)+MMULT('t+2'!Q6048:S6048,'input - gretl'!$B$14:$E$16)+E6048:H6048</f>
        <v>-0.0823359193250188</v>
      </c>
      <c r="J6048" s="3" t="n">
        <v>-0.0684369059006342</v>
      </c>
      <c r="K6048" s="3" t="n">
        <v>-0.00880746295700759</v>
      </c>
      <c r="L6048" s="3" t="n">
        <v>-0.0789736728595184</v>
      </c>
      <c r="M6048" s="0" t="n">
        <f aca="false">'t+2'!M6048+I6048</f>
        <v>0.0491223198945987</v>
      </c>
      <c r="N6048" s="0" t="n">
        <f aca="false">'t+2'!N6048+J6048</f>
        <v>-0.15575109135418</v>
      </c>
      <c r="O6048" s="0" t="n">
        <f aca="false">'t+2'!O6048+K6048</f>
        <v>2.36703335399432</v>
      </c>
      <c r="P6048" s="0" t="n">
        <f aca="false">'t+2'!P6048+L6048</f>
        <v>1.66284341860376</v>
      </c>
      <c r="Q6048" s="0" t="n">
        <f aca="false" t="array" ref="Q6048:S6048">MMULT(M6048:P6048,'input - gretl'!$B$19:$D$22)+MMULT('Point forecasts'!$J$5:$O$5,'input - gretl'!$B$23:$D$28)</f>
        <v>14.0471654269337</v>
      </c>
      <c r="R6048" s="0" t="n">
        <v>6.72830402260887</v>
      </c>
      <c r="S6048" s="0" t="n">
        <v>9.72917051302748</v>
      </c>
      <c r="U6048" s="10" t="n">
        <f aca="false">NORMSDIST(-M6048/'rhos computation'!$B$11)-EXP(M6048+'rhos computation'!$B$11^2/2)*NORMSDIST(-M6048/'rhos computation'!$B$11-'rhos computation'!$B$11)</f>
        <v>0.0307662776945856</v>
      </c>
      <c r="V6048" s="10" t="n">
        <f aca="false">NORMSDIST(-N6048/'rhos computation'!$B$23)-EXP(N6048+'rhos computation'!$B$23^2/2)*NORMSDIST(-N6048/'rhos computation'!$B$23-'rhos computation'!$B$23)</f>
        <v>0.142913895174291</v>
      </c>
      <c r="W6048" s="0" t="n">
        <f aca="false">NORMSDIST(-O6048)</f>
        <v>0.00896565836697834</v>
      </c>
      <c r="X6048" s="0" t="n">
        <f aca="false">NORMSDIST(-P6048)</f>
        <v>0.0481718914310405</v>
      </c>
    </row>
    <row r="6049" customFormat="false" ht="12.8" hidden="false" customHeight="false" outlineLevel="0" collapsed="false">
      <c r="A6049" s="0" t="n">
        <v>0.446252867200264</v>
      </c>
      <c r="B6049" s="0" t="n">
        <v>-0.539683950735201</v>
      </c>
      <c r="C6049" s="0" t="n">
        <v>-0.549125928422138</v>
      </c>
      <c r="D6049" s="0" t="n">
        <v>-0.602475568239856</v>
      </c>
      <c r="E6049" s="0" t="n">
        <f aca="false" t="array" ref="E6049:H6049">MMULT(A6049:D6049,'Root matrix of resiudals'!$B$19:E$22)</f>
        <v>0.0174766398488791</v>
      </c>
      <c r="F6049" s="0" t="n">
        <v>-0.0164206644962858</v>
      </c>
      <c r="G6049" s="0" t="n">
        <v>-0.0109258719708666</v>
      </c>
      <c r="H6049" s="0" t="n">
        <v>-0.0106115977355229</v>
      </c>
      <c r="I6049" s="3" t="n">
        <f aca="false" t="array" ref="I6049:L6049">MMULT('t+2'!I6049:L6049,'input - gretl'!$B$3:$E$6)+MMULT('Point forecasts'!$P$4:$T$4,'input - gretl'!$B$9:$E$13)+MMULT('t+2'!Q6049:S6049,'input - gretl'!$B$14:$E$16)+E6049:H6049</f>
        <v>-0.0676842997433792</v>
      </c>
      <c r="J6049" s="3" t="n">
        <v>-0.0543164582474586</v>
      </c>
      <c r="K6049" s="3" t="n">
        <v>0.00899249600232771</v>
      </c>
      <c r="L6049" s="3" t="n">
        <v>-0.0385750054317084</v>
      </c>
      <c r="M6049" s="0" t="n">
        <f aca="false">'t+2'!M6049+I6049</f>
        <v>0.110560533391642</v>
      </c>
      <c r="N6049" s="0" t="n">
        <f aca="false">'t+2'!N6049+J6049</f>
        <v>-0.0909451538445104</v>
      </c>
      <c r="O6049" s="0" t="n">
        <f aca="false">'t+2'!O6049+K6049</f>
        <v>2.43168656489624</v>
      </c>
      <c r="P6049" s="0" t="n">
        <f aca="false">'t+2'!P6049+L6049</f>
        <v>1.65903191641178</v>
      </c>
      <c r="Q6049" s="0" t="n">
        <f aca="false" t="array" ref="Q6049:S6049">MMULT(M6049:P6049,'input - gretl'!$B$19:$D$22)+MMULT('Point forecasts'!$J$5:$O$5,'input - gretl'!$B$23:$D$28)</f>
        <v>14.1086036404308</v>
      </c>
      <c r="R6049" s="0" t="n">
        <v>6.79310996011854</v>
      </c>
      <c r="S6049" s="0" t="n">
        <v>9.79744865308908</v>
      </c>
      <c r="U6049" s="10" t="n">
        <f aca="false">NORMSDIST(-M6049/'rhos computation'!$B$11)-EXP(M6049+'rhos computation'!$B$11^2/2)*NORMSDIST(-M6049/'rhos computation'!$B$11-'rhos computation'!$B$11)</f>
        <v>0.0149309342124139</v>
      </c>
      <c r="V6049" s="10" t="n">
        <f aca="false">NORMSDIST(-N6049/'rhos computation'!$B$23)-EXP(N6049+'rhos computation'!$B$23^2/2)*NORMSDIST(-N6049/'rhos computation'!$B$23-'rhos computation'!$B$23)</f>
        <v>0.0867812461901361</v>
      </c>
      <c r="W6049" s="0" t="n">
        <f aca="false">NORMSDIST(-O6049)</f>
        <v>0.00751435314224238</v>
      </c>
      <c r="X6049" s="0" t="n">
        <f aca="false">NORMSDIST(-P6049)</f>
        <v>0.0485546805484366</v>
      </c>
    </row>
    <row r="6050" customFormat="false" ht="12.8" hidden="false" customHeight="false" outlineLevel="0" collapsed="false">
      <c r="A6050" s="0" t="n">
        <v>-0.247877211978303</v>
      </c>
      <c r="B6050" s="0" t="n">
        <v>-0.524639032581916</v>
      </c>
      <c r="C6050" s="0" t="n">
        <v>0.501556083918599</v>
      </c>
      <c r="D6050" s="0" t="n">
        <v>0.251746018966438</v>
      </c>
      <c r="E6050" s="0" t="n">
        <f aca="false" t="array" ref="E6050:H6050">MMULT(A6050:D6050,'Root matrix of resiudals'!$B$19:E$22)</f>
        <v>-0.0112997649812401</v>
      </c>
      <c r="F6050" s="0" t="n">
        <v>-0.0137339894240677</v>
      </c>
      <c r="G6050" s="0" t="n">
        <v>0.00618127937055006</v>
      </c>
      <c r="H6050" s="0" t="n">
        <v>0.0047199667431946</v>
      </c>
      <c r="I6050" s="3" t="n">
        <f aca="false" t="array" ref="I6050:L6050">MMULT('t+2'!I6050:L6050,'input - gretl'!$B$3:$E$6)+MMULT('Point forecasts'!$P$4:$T$4,'input - gretl'!$B$9:$E$13)+MMULT('t+2'!Q6050:S6050,'input - gretl'!$B$14:$E$16)+E6050:H6050</f>
        <v>-0.098023666020651</v>
      </c>
      <c r="J6050" s="3" t="n">
        <v>-0.0807650418278939</v>
      </c>
      <c r="K6050" s="3" t="n">
        <v>0.00949924277178553</v>
      </c>
      <c r="L6050" s="3" t="n">
        <v>-0.044928827641188</v>
      </c>
      <c r="M6050" s="0" t="n">
        <f aca="false">'t+2'!M6050+I6050</f>
        <v>0.0165264170955033</v>
      </c>
      <c r="N6050" s="0" t="n">
        <f aca="false">'t+2'!N6050+J6050</f>
        <v>-0.155284769218385</v>
      </c>
      <c r="O6050" s="0" t="n">
        <f aca="false">'t+2'!O6050+K6050</f>
        <v>2.39863833001336</v>
      </c>
      <c r="P6050" s="0" t="n">
        <f aca="false">'t+2'!P6050+L6050</f>
        <v>1.69165224639157</v>
      </c>
      <c r="Q6050" s="0" t="n">
        <f aca="false" t="array" ref="Q6050:S6050">MMULT(M6050:P6050,'input - gretl'!$B$19:$D$22)+MMULT('Point forecasts'!$J$5:$O$5,'input - gretl'!$B$23:$D$28)</f>
        <v>14.0145695241346</v>
      </c>
      <c r="R6050" s="0" t="n">
        <v>6.72877034474467</v>
      </c>
      <c r="S6050" s="0" t="n">
        <v>9.73337685337892</v>
      </c>
      <c r="U6050" s="10" t="n">
        <f aca="false">NORMSDIST(-M6050/'rhos computation'!$B$11)-EXP(M6050+'rhos computation'!$B$11^2/2)*NORMSDIST(-M6050/'rhos computation'!$B$11-'rhos computation'!$B$11)</f>
        <v>0.0427664694669175</v>
      </c>
      <c r="V6050" s="10" t="n">
        <f aca="false">NORMSDIST(-N6050/'rhos computation'!$B$23)-EXP(N6050+'rhos computation'!$B$23^2/2)*NORMSDIST(-N6050/'rhos computation'!$B$23-'rhos computation'!$B$23)</f>
        <v>0.142515489528648</v>
      </c>
      <c r="W6050" s="0" t="n">
        <f aca="false">NORMSDIST(-O6050)</f>
        <v>0.00822807975649176</v>
      </c>
      <c r="X6050" s="0" t="n">
        <f aca="false">NORMSDIST(-P6050)</f>
        <v>0.0453561492510435</v>
      </c>
    </row>
    <row r="6051" customFormat="false" ht="12.8" hidden="false" customHeight="false" outlineLevel="0" collapsed="false">
      <c r="A6051" s="0" t="n">
        <v>0.282056004232317</v>
      </c>
      <c r="B6051" s="0" t="n">
        <v>0.918790629642886</v>
      </c>
      <c r="C6051" s="0" t="n">
        <v>-0.308378366989499</v>
      </c>
      <c r="D6051" s="0" t="n">
        <v>1.50285166732591</v>
      </c>
      <c r="E6051" s="0" t="n">
        <f aca="false" t="array" ref="E6051:H6051">MMULT(A6051:D6051,'Root matrix of resiudals'!$B$19:E$22)</f>
        <v>0.0132254474104154</v>
      </c>
      <c r="F6051" s="0" t="n">
        <v>0.0258819349295549</v>
      </c>
      <c r="G6051" s="0" t="n">
        <v>0.000398726465928669</v>
      </c>
      <c r="H6051" s="0" t="n">
        <v>0.0239860251842329</v>
      </c>
      <c r="I6051" s="3" t="n">
        <f aca="false" t="array" ref="I6051:L6051">MMULT('t+2'!I6051:L6051,'input - gretl'!$B$3:$E$6)+MMULT('Point forecasts'!$P$4:$T$4,'input - gretl'!$B$9:$E$13)+MMULT('t+2'!Q6051:S6051,'input - gretl'!$B$14:$E$16)+E6051:H6051</f>
        <v>-0.0598887192743938</v>
      </c>
      <c r="J6051" s="3" t="n">
        <v>-0.0113400263403416</v>
      </c>
      <c r="K6051" s="3" t="n">
        <v>0.00651858765355975</v>
      </c>
      <c r="L6051" s="3" t="n">
        <v>-0.0232226835989636</v>
      </c>
      <c r="M6051" s="0" t="n">
        <f aca="false">'t+2'!M6051+I6051</f>
        <v>0.0743289305220217</v>
      </c>
      <c r="N6051" s="0" t="n">
        <f aca="false">'t+2'!N6051+J6051</f>
        <v>-0.105064780687677</v>
      </c>
      <c r="O6051" s="0" t="n">
        <f aca="false">'t+2'!O6051+K6051</f>
        <v>2.37996896139209</v>
      </c>
      <c r="P6051" s="0" t="n">
        <f aca="false">'t+2'!P6051+L6051</f>
        <v>1.67476169234768</v>
      </c>
      <c r="Q6051" s="0" t="n">
        <f aca="false" t="array" ref="Q6051:S6051">MMULT(M6051:P6051,'input - gretl'!$B$19:$D$22)+MMULT('Point forecasts'!$J$5:$O$5,'input - gretl'!$B$23:$D$28)</f>
        <v>14.0723720375611</v>
      </c>
      <c r="R6051" s="0" t="n">
        <v>6.77899033327538</v>
      </c>
      <c r="S6051" s="0" t="n">
        <v>9.7307712461811</v>
      </c>
      <c r="U6051" s="10" t="n">
        <f aca="false">NORMSDIST(-M6051/'rhos computation'!$B$11)-EXP(M6051+'rhos computation'!$B$11^2/2)*NORMSDIST(-M6051/'rhos computation'!$B$11-'rhos computation'!$B$11)</f>
        <v>0.0232542127200227</v>
      </c>
      <c r="V6051" s="10" t="n">
        <f aca="false">NORMSDIST(-N6051/'rhos computation'!$B$23)-EXP(N6051+'rhos computation'!$B$23^2/2)*NORMSDIST(-N6051/'rhos computation'!$B$23-'rhos computation'!$B$23)</f>
        <v>0.0990016811449239</v>
      </c>
      <c r="W6051" s="0" t="n">
        <f aca="false">NORMSDIST(-O6051)</f>
        <v>0.00865704817993196</v>
      </c>
      <c r="X6051" s="0" t="n">
        <f aca="false">NORMSDIST(-P6051)</f>
        <v>0.0469904988723612</v>
      </c>
    </row>
    <row r="6052" customFormat="false" ht="12.8" hidden="false" customHeight="false" outlineLevel="0" collapsed="false">
      <c r="A6052" s="0" t="n">
        <v>-1.0557998729677</v>
      </c>
      <c r="B6052" s="0" t="n">
        <v>0.819857996074993</v>
      </c>
      <c r="C6052" s="0" t="n">
        <v>0.271540429552075</v>
      </c>
      <c r="D6052" s="0" t="n">
        <v>-0.971326929234211</v>
      </c>
      <c r="E6052" s="0" t="n">
        <f aca="false" t="array" ref="E6052:H6052">MMULT(A6052:D6052,'Root matrix of resiudals'!$B$19:E$22)</f>
        <v>-0.0427349075918698</v>
      </c>
      <c r="F6052" s="0" t="n">
        <v>0.0219456984784697</v>
      </c>
      <c r="G6052" s="0" t="n">
        <v>0.00490297973460525</v>
      </c>
      <c r="H6052" s="0" t="n">
        <v>-0.0149927026553528</v>
      </c>
      <c r="I6052" s="3" t="n">
        <f aca="false" t="array" ref="I6052:L6052">MMULT('t+2'!I6052:L6052,'input - gretl'!$B$3:$E$6)+MMULT('Point forecasts'!$P$4:$T$4,'input - gretl'!$B$9:$E$13)+MMULT('t+2'!Q6052:S6052,'input - gretl'!$B$14:$E$16)+E6052:H6052</f>
        <v>-0.0902849559540614</v>
      </c>
      <c r="J6052" s="3" t="n">
        <v>0.00676444423328382</v>
      </c>
      <c r="K6052" s="3" t="n">
        <v>0.0223805309613605</v>
      </c>
      <c r="L6052" s="3" t="n">
        <v>-0.0630414988109863</v>
      </c>
      <c r="M6052" s="0" t="n">
        <f aca="false">'t+2'!M6052+I6052</f>
        <v>0.0611339691619638</v>
      </c>
      <c r="N6052" s="0" t="n">
        <f aca="false">'t+2'!N6052+J6052</f>
        <v>-0.0791999528258953</v>
      </c>
      <c r="O6052" s="0" t="n">
        <f aca="false">'t+2'!O6052+K6052</f>
        <v>2.45075473227288</v>
      </c>
      <c r="P6052" s="0" t="n">
        <f aca="false">'t+2'!P6052+L6052</f>
        <v>1.6808705077862</v>
      </c>
      <c r="Q6052" s="0" t="n">
        <f aca="false" t="array" ref="Q6052:S6052">MMULT(M6052:P6052,'input - gretl'!$B$19:$D$22)+MMULT('Point forecasts'!$J$5:$O$5,'input - gretl'!$B$23:$D$28)</f>
        <v>14.0591770762011</v>
      </c>
      <c r="R6052" s="0" t="n">
        <v>6.80485516113716</v>
      </c>
      <c r="S6052" s="0" t="n">
        <v>9.79574722813907</v>
      </c>
      <c r="U6052" s="10" t="n">
        <f aca="false">NORMSDIST(-M6052/'rhos computation'!$B$11)-EXP(M6052+'rhos computation'!$B$11^2/2)*NORMSDIST(-M6052/'rhos computation'!$B$11-'rhos computation'!$B$11)</f>
        <v>0.0270001898677143</v>
      </c>
      <c r="V6052" s="10" t="n">
        <f aca="false">NORMSDIST(-N6052/'rhos computation'!$B$23)-EXP(N6052+'rhos computation'!$B$23^2/2)*NORMSDIST(-N6052/'rhos computation'!$B$23-'rhos computation'!$B$23)</f>
        <v>0.076773819521287</v>
      </c>
      <c r="W6052" s="0" t="n">
        <f aca="false">NORMSDIST(-O6052)</f>
        <v>0.00712785267881292</v>
      </c>
      <c r="X6052" s="0" t="n">
        <f aca="false">NORMSDIST(-P6052)</f>
        <v>0.0463940347952151</v>
      </c>
    </row>
    <row r="6053" customFormat="false" ht="12.8" hidden="false" customHeight="false" outlineLevel="0" collapsed="false">
      <c r="A6053" s="0" t="n">
        <v>-0.953194250780059</v>
      </c>
      <c r="B6053" s="0" t="n">
        <v>-0.111052688678775</v>
      </c>
      <c r="C6053" s="0" t="n">
        <v>1.80204610276936</v>
      </c>
      <c r="D6053" s="0" t="n">
        <v>-0.974242097061972</v>
      </c>
      <c r="E6053" s="0" t="n">
        <f aca="false" t="array" ref="E6053:H6053">MMULT(A6053:D6053,'Root matrix of resiudals'!$B$19:E$22)</f>
        <v>-0.0385486430310859</v>
      </c>
      <c r="F6053" s="0" t="n">
        <v>0.00107486925349079</v>
      </c>
      <c r="G6053" s="0" t="n">
        <v>0.0263489858759461</v>
      </c>
      <c r="H6053" s="0" t="n">
        <v>-0.0133876134796639</v>
      </c>
      <c r="I6053" s="3" t="n">
        <f aca="false" t="array" ref="I6053:L6053">MMULT('t+2'!I6053:L6053,'input - gretl'!$B$3:$E$6)+MMULT('Point forecasts'!$P$4:$T$4,'input - gretl'!$B$9:$E$13)+MMULT('t+2'!Q6053:S6053,'input - gretl'!$B$14:$E$16)+E6053:H6053</f>
        <v>-0.0883108437944266</v>
      </c>
      <c r="J6053" s="3" t="n">
        <v>0.00482580975248805</v>
      </c>
      <c r="K6053" s="3" t="n">
        <v>0.0356972346863807</v>
      </c>
      <c r="L6053" s="3" t="n">
        <v>-0.0633043600966136</v>
      </c>
      <c r="M6053" s="0" t="n">
        <f aca="false">'t+2'!M6053+I6053</f>
        <v>0.0290930979519071</v>
      </c>
      <c r="N6053" s="0" t="n">
        <f aca="false">'t+2'!N6053+J6053</f>
        <v>-0.117689278626338</v>
      </c>
      <c r="O6053" s="0" t="n">
        <f aca="false">'t+2'!O6053+K6053</f>
        <v>2.45993452284735</v>
      </c>
      <c r="P6053" s="0" t="n">
        <f aca="false">'t+2'!P6053+L6053</f>
        <v>1.66890372447301</v>
      </c>
      <c r="Q6053" s="0" t="n">
        <f aca="false" t="array" ref="Q6053:S6053">MMULT(M6053:P6053,'input - gretl'!$B$19:$D$22)+MMULT('Point forecasts'!$J$5:$O$5,'input - gretl'!$B$23:$D$28)</f>
        <v>14.027136204991</v>
      </c>
      <c r="R6053" s="0" t="n">
        <v>6.76636583533671</v>
      </c>
      <c r="S6053" s="0" t="n">
        <v>9.81630802798357</v>
      </c>
      <c r="U6053" s="10" t="n">
        <f aca="false">NORMSDIST(-M6053/'rhos computation'!$B$11)-EXP(M6053+'rhos computation'!$B$11^2/2)*NORMSDIST(-M6053/'rhos computation'!$B$11-'rhos computation'!$B$11)</f>
        <v>0.0378272125317719</v>
      </c>
      <c r="V6053" s="10" t="n">
        <f aca="false">NORMSDIST(-N6053/'rhos computation'!$B$23)-EXP(N6053+'rhos computation'!$B$23^2/2)*NORMSDIST(-N6053/'rhos computation'!$B$23-'rhos computation'!$B$23)</f>
        <v>0.109998275293706</v>
      </c>
      <c r="W6053" s="0" t="n">
        <f aca="false">NORMSDIST(-O6053)</f>
        <v>0.00694811828458716</v>
      </c>
      <c r="X6053" s="0" t="n">
        <f aca="false">NORMSDIST(-P6053)</f>
        <v>0.0475682306880311</v>
      </c>
    </row>
    <row r="6054" customFormat="false" ht="12.8" hidden="false" customHeight="false" outlineLevel="0" collapsed="false">
      <c r="A6054" s="0" t="n">
        <v>-1.3418756528327</v>
      </c>
      <c r="B6054" s="0" t="n">
        <v>-0.484481985739169</v>
      </c>
      <c r="C6054" s="0" t="n">
        <v>1.23513711821426</v>
      </c>
      <c r="D6054" s="0" t="n">
        <v>-0.141144072816394</v>
      </c>
      <c r="E6054" s="0" t="n">
        <f aca="false" t="array" ref="E6054:H6054">MMULT(A6054:D6054,'Root matrix of resiudals'!$B$19:E$22)</f>
        <v>-0.0570896930144939</v>
      </c>
      <c r="F6054" s="0" t="n">
        <v>-0.0124556135988104</v>
      </c>
      <c r="G6054" s="0" t="n">
        <v>0.0163461108004788</v>
      </c>
      <c r="H6054" s="0" t="n">
        <v>-0.000393825842180162</v>
      </c>
      <c r="I6054" s="3" t="n">
        <f aca="false" t="array" ref="I6054:L6054">MMULT('t+2'!I6054:L6054,'input - gretl'!$B$3:$E$6)+MMULT('Point forecasts'!$P$4:$T$4,'input - gretl'!$B$9:$E$13)+MMULT('t+2'!Q6054:S6054,'input - gretl'!$B$14:$E$16)+E6054:H6054</f>
        <v>-0.123242810190425</v>
      </c>
      <c r="J6054" s="3" t="n">
        <v>-0.0698699191458766</v>
      </c>
      <c r="K6054" s="3" t="n">
        <v>0.0308942614273952</v>
      </c>
      <c r="L6054" s="3" t="n">
        <v>-0.0380224865214308</v>
      </c>
      <c r="M6054" s="0" t="n">
        <f aca="false">'t+2'!M6054+I6054</f>
        <v>0.0447117354616707</v>
      </c>
      <c r="N6054" s="0" t="n">
        <f aca="false">'t+2'!N6054+J6054</f>
        <v>-0.105817257333994</v>
      </c>
      <c r="O6054" s="0" t="n">
        <f aca="false">'t+2'!O6054+K6054</f>
        <v>2.44839364199809</v>
      </c>
      <c r="P6054" s="0" t="n">
        <f aca="false">'t+2'!P6054+L6054</f>
        <v>1.67356095018067</v>
      </c>
      <c r="Q6054" s="0" t="n">
        <f aca="false" t="array" ref="Q6054:S6054">MMULT(M6054:P6054,'input - gretl'!$B$19:$D$22)+MMULT('Point forecasts'!$J$5:$O$5,'input - gretl'!$B$23:$D$28)</f>
        <v>14.0427548425008</v>
      </c>
      <c r="R6054" s="0" t="n">
        <v>6.77823785662906</v>
      </c>
      <c r="S6054" s="0" t="n">
        <v>9.80033789262503</v>
      </c>
      <c r="U6054" s="10" t="n">
        <f aca="false">NORMSDIST(-M6054/'rhos computation'!$B$11)-EXP(M6054+'rhos computation'!$B$11^2/2)*NORMSDIST(-M6054/'rhos computation'!$B$11-'rhos computation'!$B$11)</f>
        <v>0.0322364649975764</v>
      </c>
      <c r="V6054" s="10" t="n">
        <f aca="false">NORMSDIST(-N6054/'rhos computation'!$B$23)-EXP(N6054+'rhos computation'!$B$23^2/2)*NORMSDIST(-N6054/'rhos computation'!$B$23-'rhos computation'!$B$23)</f>
        <v>0.099656197085027</v>
      </c>
      <c r="W6054" s="0" t="n">
        <f aca="false">NORMSDIST(-O6054)</f>
        <v>0.00717473940217146</v>
      </c>
      <c r="X6054" s="0" t="n">
        <f aca="false">NORMSDIST(-P6054)</f>
        <v>0.0471084592313674</v>
      </c>
    </row>
    <row r="6055" customFormat="false" ht="12.8" hidden="false" customHeight="false" outlineLevel="0" collapsed="false">
      <c r="A6055" s="0" t="n">
        <v>-0.579660307711129</v>
      </c>
      <c r="B6055" s="0" t="n">
        <v>-0.51630380714098</v>
      </c>
      <c r="C6055" s="0" t="n">
        <v>-1.85691819390014</v>
      </c>
      <c r="D6055" s="0" t="n">
        <v>1.53085721591044</v>
      </c>
      <c r="E6055" s="0" t="n">
        <f aca="false" t="array" ref="E6055:H6055">MMULT(A6055:D6055,'Root matrix of resiudals'!$B$19:E$22)</f>
        <v>-0.028919188061101</v>
      </c>
      <c r="F6055" s="0" t="n">
        <v>-0.0226309963443132</v>
      </c>
      <c r="G6055" s="0" t="n">
        <v>-0.0307418913815113</v>
      </c>
      <c r="H6055" s="0" t="n">
        <v>0.0229027344123165</v>
      </c>
      <c r="I6055" s="3" t="n">
        <f aca="false" t="array" ref="I6055:L6055">MMULT('t+2'!I6055:L6055,'input - gretl'!$B$3:$E$6)+MMULT('Point forecasts'!$P$4:$T$4,'input - gretl'!$B$9:$E$13)+MMULT('t+2'!Q6055:S6055,'input - gretl'!$B$14:$E$16)+E6055:H6055</f>
        <v>-0.136306536940887</v>
      </c>
      <c r="J6055" s="3" t="n">
        <v>-0.076504727405736</v>
      </c>
      <c r="K6055" s="3" t="n">
        <v>-0.0126209886006004</v>
      </c>
      <c r="L6055" s="3" t="n">
        <v>-0.0163036388718613</v>
      </c>
      <c r="M6055" s="0" t="n">
        <f aca="false">'t+2'!M6055+I6055</f>
        <v>0.080164906191007</v>
      </c>
      <c r="N6055" s="0" t="n">
        <f aca="false">'t+2'!N6055+J6055</f>
        <v>-0.121103853688335</v>
      </c>
      <c r="O6055" s="0" t="n">
        <f aca="false">'t+2'!O6055+K6055</f>
        <v>2.4160033429898</v>
      </c>
      <c r="P6055" s="0" t="n">
        <f aca="false">'t+2'!P6055+L6055</f>
        <v>1.72572238474363</v>
      </c>
      <c r="Q6055" s="0" t="n">
        <f aca="false" t="array" ref="Q6055:S6055">MMULT(M6055:P6055,'input - gretl'!$B$19:$D$22)+MMULT('Point forecasts'!$J$5:$O$5,'input - gretl'!$B$23:$D$28)</f>
        <v>14.0782080132301</v>
      </c>
      <c r="R6055" s="0" t="n">
        <v>6.76295126027472</v>
      </c>
      <c r="S6055" s="0" t="n">
        <v>9.71833946127564</v>
      </c>
      <c r="U6055" s="10" t="n">
        <f aca="false">NORMSDIST(-M6055/'rhos computation'!$B$11)-EXP(M6055+'rhos computation'!$B$11^2/2)*NORMSDIST(-M6055/'rhos computation'!$B$11-'rhos computation'!$B$11)</f>
        <v>0.0217239774361136</v>
      </c>
      <c r="V6055" s="10" t="n">
        <f aca="false">NORMSDIST(-N6055/'rhos computation'!$B$23)-EXP(N6055+'rhos computation'!$B$23^2/2)*NORMSDIST(-N6055/'rhos computation'!$B$23-'rhos computation'!$B$23)</f>
        <v>0.112973441663863</v>
      </c>
      <c r="W6055" s="0" t="n">
        <f aca="false">NORMSDIST(-O6055)</f>
        <v>0.00784595863858392</v>
      </c>
      <c r="X6055" s="0" t="n">
        <f aca="false">NORMSDIST(-P6055)</f>
        <v>0.0421986844647842</v>
      </c>
    </row>
    <row r="6056" customFormat="false" ht="12.8" hidden="false" customHeight="false" outlineLevel="0" collapsed="false">
      <c r="A6056" s="0" t="n">
        <v>1.96748534359235</v>
      </c>
      <c r="B6056" s="0" t="n">
        <v>-0.923571985883654</v>
      </c>
      <c r="C6056" s="0" t="n">
        <v>0.525732512712917</v>
      </c>
      <c r="D6056" s="0" t="n">
        <v>-1.80145006127343</v>
      </c>
      <c r="E6056" s="0" t="n">
        <f aca="false" t="array" ref="E6056:H6056">MMULT(A6056:D6056,'Root matrix of resiudals'!$B$19:E$22)</f>
        <v>0.0836621297425815</v>
      </c>
      <c r="F6056" s="0" t="n">
        <v>-0.0201642812353765</v>
      </c>
      <c r="G6056" s="0" t="n">
        <v>0.00552387219756933</v>
      </c>
      <c r="H6056" s="0" t="n">
        <v>-0.029444136645357</v>
      </c>
      <c r="I6056" s="3" t="n">
        <f aca="false" t="array" ref="I6056:L6056">MMULT('t+2'!I6056:L6056,'input - gretl'!$B$3:$E$6)+MMULT('Point forecasts'!$P$4:$T$4,'input - gretl'!$B$9:$E$13)+MMULT('t+2'!Q6056:S6056,'input - gretl'!$B$14:$E$16)+E6056:H6056</f>
        <v>0.0104324444869799</v>
      </c>
      <c r="J6056" s="3" t="n">
        <v>-0.0554834704500219</v>
      </c>
      <c r="K6056" s="3" t="n">
        <v>0.0135030344394118</v>
      </c>
      <c r="L6056" s="3" t="n">
        <v>-0.0798532556816979</v>
      </c>
      <c r="M6056" s="0" t="n">
        <f aca="false">'t+2'!M6056+I6056</f>
        <v>0.0947378619202671</v>
      </c>
      <c r="N6056" s="0" t="n">
        <f aca="false">'t+2'!N6056+J6056</f>
        <v>-0.151522421569255</v>
      </c>
      <c r="O6056" s="0" t="n">
        <f aca="false">'t+2'!O6056+K6056</f>
        <v>2.4178269828887</v>
      </c>
      <c r="P6056" s="0" t="n">
        <f aca="false">'t+2'!P6056+L6056</f>
        <v>1.67201692373947</v>
      </c>
      <c r="Q6056" s="0" t="n">
        <f aca="false" t="array" ref="Q6056:S6056">MMULT(M6056:P6056,'input - gretl'!$B$19:$D$22)+MMULT('Point forecasts'!$J$5:$O$5,'input - gretl'!$B$23:$D$28)</f>
        <v>14.0927809689594</v>
      </c>
      <c r="R6056" s="0" t="n">
        <v>6.7325326923938</v>
      </c>
      <c r="S6056" s="0" t="n">
        <v>9.77123967986254</v>
      </c>
      <c r="U6056" s="10" t="n">
        <f aca="false">NORMSDIST(-M6056/'rhos computation'!$B$11)-EXP(M6056+'rhos computation'!$B$11^2/2)*NORMSDIST(-M6056/'rhos computation'!$B$11-'rhos computation'!$B$11)</f>
        <v>0.0182280275276736</v>
      </c>
      <c r="V6056" s="10" t="n">
        <f aca="false">NORMSDIST(-N6056/'rhos computation'!$B$23)-EXP(N6056+'rhos computation'!$B$23^2/2)*NORMSDIST(-N6056/'rhos computation'!$B$23-'rhos computation'!$B$23)</f>
        <v>0.139295644763691</v>
      </c>
      <c r="W6056" s="0" t="n">
        <f aca="false">NORMSDIST(-O6056)</f>
        <v>0.00780674939939805</v>
      </c>
      <c r="X6056" s="0" t="n">
        <f aca="false">NORMSDIST(-P6056)</f>
        <v>0.0472604924570812</v>
      </c>
    </row>
    <row r="6057" customFormat="false" ht="12.8" hidden="false" customHeight="false" outlineLevel="0" collapsed="false">
      <c r="A6057" s="0" t="n">
        <v>0.608685785812703</v>
      </c>
      <c r="B6057" s="0" t="n">
        <v>1.16711159635683</v>
      </c>
      <c r="C6057" s="0" t="n">
        <v>-1.02580138351449</v>
      </c>
      <c r="D6057" s="0" t="n">
        <v>-0.0496650696642434</v>
      </c>
      <c r="E6057" s="0" t="n">
        <f aca="false" t="array" ref="E6057:H6057">MMULT(A6057:D6057,'Root matrix of resiudals'!$B$19:E$22)</f>
        <v>0.0275098028865421</v>
      </c>
      <c r="F6057" s="0" t="n">
        <v>0.0310387738056507</v>
      </c>
      <c r="G6057" s="0" t="n">
        <v>-0.0116458837289074</v>
      </c>
      <c r="H6057" s="0" t="n">
        <v>-0.00213714487856646</v>
      </c>
      <c r="I6057" s="3" t="n">
        <f aca="false" t="array" ref="I6057:L6057">MMULT('t+2'!I6057:L6057,'input - gretl'!$B$3:$E$6)+MMULT('Point forecasts'!$P$4:$T$4,'input - gretl'!$B$9:$E$13)+MMULT('t+2'!Q6057:S6057,'input - gretl'!$B$14:$E$16)+E6057:H6057</f>
        <v>-0.0194530912469636</v>
      </c>
      <c r="J6057" s="3" t="n">
        <v>-0.0252062019129978</v>
      </c>
      <c r="K6057" s="3" t="n">
        <v>0.00411214722041202</v>
      </c>
      <c r="L6057" s="3" t="n">
        <v>-0.0527020773612931</v>
      </c>
      <c r="M6057" s="0" t="n">
        <f aca="false">'t+2'!M6057+I6057</f>
        <v>0.0999892589565452</v>
      </c>
      <c r="N6057" s="0" t="n">
        <f aca="false">'t+2'!N6057+J6057</f>
        <v>-0.075971270140087</v>
      </c>
      <c r="O6057" s="0" t="n">
        <f aca="false">'t+2'!O6057+K6057</f>
        <v>2.42256406053624</v>
      </c>
      <c r="P6057" s="0" t="n">
        <f aca="false">'t+2'!P6057+L6057</f>
        <v>1.70567415248001</v>
      </c>
      <c r="Q6057" s="0" t="n">
        <f aca="false" t="array" ref="Q6057:S6057">MMULT(M6057:P6057,'input - gretl'!$B$19:$D$22)+MMULT('Point forecasts'!$J$5:$O$5,'input - gretl'!$B$23:$D$28)</f>
        <v>14.0980323659957</v>
      </c>
      <c r="R6057" s="0" t="n">
        <v>6.80808384382296</v>
      </c>
      <c r="S6057" s="0" t="n">
        <v>9.74396705011639</v>
      </c>
      <c r="U6057" s="10" t="n">
        <f aca="false">NORMSDIST(-M6057/'rhos computation'!$B$11)-EXP(M6057+'rhos computation'!$B$11^2/2)*NORMSDIST(-M6057/'rhos computation'!$B$11-'rhos computation'!$B$11)</f>
        <v>0.0170780031304816</v>
      </c>
      <c r="V6057" s="10" t="n">
        <f aca="false">NORMSDIST(-N6057/'rhos computation'!$B$23)-EXP(N6057+'rhos computation'!$B$23^2/2)*NORMSDIST(-N6057/'rhos computation'!$B$23-'rhos computation'!$B$23)</f>
        <v>0.0740618655823448</v>
      </c>
      <c r="W6057" s="0" t="n">
        <f aca="false">NORMSDIST(-O6057)</f>
        <v>0.00770570414081763</v>
      </c>
      <c r="X6057" s="0" t="n">
        <f aca="false">NORMSDIST(-P6057)</f>
        <v>0.0440343823440316</v>
      </c>
    </row>
    <row r="6058" customFormat="false" ht="12.8" hidden="false" customHeight="false" outlineLevel="0" collapsed="false">
      <c r="A6058" s="0" t="n">
        <v>0.46440229695443</v>
      </c>
      <c r="B6058" s="0" t="n">
        <v>-0.589611746131696</v>
      </c>
      <c r="C6058" s="0" t="n">
        <v>-1.4773960476453</v>
      </c>
      <c r="D6058" s="0" t="n">
        <v>-0.722582716814469</v>
      </c>
      <c r="E6058" s="0" t="n">
        <f aca="false" t="array" ref="E6058:H6058">MMULT(A6058:D6058,'Root matrix of resiudals'!$B$19:E$22)</f>
        <v>0.0170415435853073</v>
      </c>
      <c r="F6058" s="0" t="n">
        <v>-0.0211468816862157</v>
      </c>
      <c r="G6058" s="0" t="n">
        <v>-0.0261798564985649</v>
      </c>
      <c r="H6058" s="0" t="n">
        <v>-0.013633909207526</v>
      </c>
      <c r="I6058" s="3" t="n">
        <f aca="false" t="array" ref="I6058:L6058">MMULT('t+2'!I6058:L6058,'input - gretl'!$B$3:$E$6)+MMULT('Point forecasts'!$P$4:$T$4,'input - gretl'!$B$9:$E$13)+MMULT('t+2'!Q6058:S6058,'input - gretl'!$B$14:$E$16)+E6058:H6058</f>
        <v>-0.0617198344277215</v>
      </c>
      <c r="J6058" s="3" t="n">
        <v>-0.0726876109538949</v>
      </c>
      <c r="K6058" s="3" t="n">
        <v>-0.0171855390729726</v>
      </c>
      <c r="L6058" s="3" t="n">
        <v>-0.0689444291332103</v>
      </c>
      <c r="M6058" s="0" t="n">
        <f aca="false">'t+2'!M6058+I6058</f>
        <v>0.0986310630682353</v>
      </c>
      <c r="N6058" s="0" t="n">
        <f aca="false">'t+2'!N6058+J6058</f>
        <v>-0.148459101753805</v>
      </c>
      <c r="O6058" s="0" t="n">
        <f aca="false">'t+2'!O6058+K6058</f>
        <v>2.34450839758724</v>
      </c>
      <c r="P6058" s="0" t="n">
        <f aca="false">'t+2'!P6058+L6058</f>
        <v>1.62447634738473</v>
      </c>
      <c r="Q6058" s="0" t="n">
        <f aca="false" t="array" ref="Q6058:S6058">MMULT(M6058:P6058,'input - gretl'!$B$19:$D$22)+MMULT('Point forecasts'!$J$5:$O$5,'input - gretl'!$B$23:$D$28)</f>
        <v>14.0966741701074</v>
      </c>
      <c r="R6058" s="0" t="n">
        <v>6.73559601220925</v>
      </c>
      <c r="S6058" s="0" t="n">
        <v>9.74313455970326</v>
      </c>
      <c r="U6058" s="10" t="n">
        <f aca="false">NORMSDIST(-M6058/'rhos computation'!$B$11)-EXP(M6058+'rhos computation'!$B$11^2/2)*NORMSDIST(-M6058/'rhos computation'!$B$11-'rhos computation'!$B$11)</f>
        <v>0.0173700225598052</v>
      </c>
      <c r="V6058" s="10" t="n">
        <f aca="false">NORMSDIST(-N6058/'rhos computation'!$B$23)-EXP(N6058+'rhos computation'!$B$23^2/2)*NORMSDIST(-N6058/'rhos computation'!$B$23-'rhos computation'!$B$23)</f>
        <v>0.136667066516693</v>
      </c>
      <c r="W6058" s="0" t="n">
        <f aca="false">NORMSDIST(-O6058)</f>
        <v>0.00952609074090472</v>
      </c>
      <c r="X6058" s="0" t="n">
        <f aca="false">NORMSDIST(-P6058)</f>
        <v>0.0521370921985736</v>
      </c>
    </row>
    <row r="6059" customFormat="false" ht="12.8" hidden="false" customHeight="false" outlineLevel="0" collapsed="false">
      <c r="A6059" s="0" t="n">
        <v>-2.12635860589085</v>
      </c>
      <c r="B6059" s="0" t="n">
        <v>-0.429051781955794</v>
      </c>
      <c r="C6059" s="0" t="n">
        <v>0.707453893346107</v>
      </c>
      <c r="D6059" s="0" t="n">
        <v>0.30679425454568</v>
      </c>
      <c r="E6059" s="0" t="n">
        <f aca="false" t="array" ref="E6059:H6059">MMULT(A6059:D6059,'Root matrix of resiudals'!$B$19:E$22)</f>
        <v>-0.0914454598645435</v>
      </c>
      <c r="F6059" s="0" t="n">
        <v>-0.0145132969072125</v>
      </c>
      <c r="G6059" s="0" t="n">
        <v>0.00758511441243902</v>
      </c>
      <c r="H6059" s="0" t="n">
        <v>0.00657458664460087</v>
      </c>
      <c r="I6059" s="3" t="n">
        <f aca="false" t="array" ref="I6059:L6059">MMULT('t+2'!I6059:L6059,'input - gretl'!$B$3:$E$6)+MMULT('Point forecasts'!$P$4:$T$4,'input - gretl'!$B$9:$E$13)+MMULT('t+2'!Q6059:S6059,'input - gretl'!$B$14:$E$16)+E6059:H6059</f>
        <v>-0.141805490393304</v>
      </c>
      <c r="J6059" s="3" t="n">
        <v>-0.0302354465116582</v>
      </c>
      <c r="K6059" s="3" t="n">
        <v>0.0166489793544342</v>
      </c>
      <c r="L6059" s="3" t="n">
        <v>-0.0445440617286251</v>
      </c>
      <c r="M6059" s="0" t="n">
        <f aca="false">'t+2'!M6059+I6059</f>
        <v>-0.0036372808876636</v>
      </c>
      <c r="N6059" s="0" t="n">
        <f aca="false">'t+2'!N6059+J6059</f>
        <v>-0.129569827333922</v>
      </c>
      <c r="O6059" s="0" t="n">
        <f aca="false">'t+2'!O6059+K6059</f>
        <v>2.43016644286193</v>
      </c>
      <c r="P6059" s="0" t="n">
        <f aca="false">'t+2'!P6059+L6059</f>
        <v>1.66955437260676</v>
      </c>
      <c r="Q6059" s="0" t="n">
        <f aca="false" t="array" ref="Q6059:S6059">MMULT(M6059:P6059,'input - gretl'!$B$19:$D$22)+MMULT('Point forecasts'!$J$5:$O$5,'input - gretl'!$B$23:$D$28)</f>
        <v>13.9944058261515</v>
      </c>
      <c r="R6059" s="0" t="n">
        <v>6.75448528662913</v>
      </c>
      <c r="S6059" s="0" t="n">
        <v>9.78592114909054</v>
      </c>
      <c r="U6059" s="10" t="n">
        <f aca="false">NORMSDIST(-M6059/'rhos computation'!$B$11)-EXP(M6059+'rhos computation'!$B$11^2/2)*NORMSDIST(-M6059/'rhos computation'!$B$11-'rhos computation'!$B$11)</f>
        <v>0.0515180905291707</v>
      </c>
      <c r="V6059" s="10" t="n">
        <f aca="false">NORMSDIST(-N6059/'rhos computation'!$B$23)-EXP(N6059+'rhos computation'!$B$23^2/2)*NORMSDIST(-N6059/'rhos computation'!$B$23-'rhos computation'!$B$23)</f>
        <v>0.120339629316806</v>
      </c>
      <c r="W6059" s="0" t="n">
        <f aca="false">NORMSDIST(-O6059)</f>
        <v>0.00754594520789736</v>
      </c>
      <c r="X6059" s="0" t="n">
        <f aca="false">NORMSDIST(-P6059)</f>
        <v>0.0475037821087764</v>
      </c>
    </row>
    <row r="6060" customFormat="false" ht="12.8" hidden="false" customHeight="false" outlineLevel="0" collapsed="false">
      <c r="A6060" s="0" t="n">
        <v>1.12913158778213</v>
      </c>
      <c r="B6060" s="0" t="n">
        <v>0.169890210165117</v>
      </c>
      <c r="C6060" s="0" t="n">
        <v>-0.433687685258648</v>
      </c>
      <c r="D6060" s="0" t="n">
        <v>0.809339135344095</v>
      </c>
      <c r="E6060" s="0" t="n">
        <f aca="false" t="array" ref="E6060:H6060">MMULT(A6060:D6060,'Root matrix of resiudals'!$B$19:E$22)</f>
        <v>0.0479839080453762</v>
      </c>
      <c r="F6060" s="0" t="n">
        <v>0.00590676358986842</v>
      </c>
      <c r="G6060" s="0" t="n">
        <v>-0.00405738643744867</v>
      </c>
      <c r="H6060" s="0" t="n">
        <v>0.0122153275069553</v>
      </c>
      <c r="I6060" s="3" t="n">
        <f aca="false" t="array" ref="I6060:L6060">MMULT('t+2'!I6060:L6060,'input - gretl'!$B$3:$E$6)+MMULT('Point forecasts'!$P$4:$T$4,'input - gretl'!$B$9:$E$13)+MMULT('t+2'!Q6060:S6060,'input - gretl'!$B$14:$E$16)+E6060:H6060</f>
        <v>-0.0364047276370437</v>
      </c>
      <c r="J6060" s="3" t="n">
        <v>-0.0380318483491593</v>
      </c>
      <c r="K6060" s="3" t="n">
        <v>-0.00251234429148094</v>
      </c>
      <c r="L6060" s="3" t="n">
        <v>-0.0325219723878133</v>
      </c>
      <c r="M6060" s="0" t="n">
        <f aca="false">'t+2'!M6060+I6060</f>
        <v>0.0885377455332319</v>
      </c>
      <c r="N6060" s="0" t="n">
        <f aca="false">'t+2'!N6060+J6060</f>
        <v>-0.128963405404026</v>
      </c>
      <c r="O6060" s="0" t="n">
        <f aca="false">'t+2'!O6060+K6060</f>
        <v>2.36311064831543</v>
      </c>
      <c r="P6060" s="0" t="n">
        <f aca="false">'t+2'!P6060+L6060</f>
        <v>1.6446166563797</v>
      </c>
      <c r="Q6060" s="0" t="n">
        <f aca="false" t="array" ref="Q6060:S6060">MMULT(M6060:P6060,'input - gretl'!$B$19:$D$22)+MMULT('Point forecasts'!$J$5:$O$5,'input - gretl'!$B$23:$D$28)</f>
        <v>14.0865808525724</v>
      </c>
      <c r="R6060" s="0" t="n">
        <v>6.75509170855903</v>
      </c>
      <c r="S6060" s="0" t="n">
        <v>9.74258236956178</v>
      </c>
      <c r="U6060" s="10" t="n">
        <f aca="false">NORMSDIST(-M6060/'rhos computation'!$B$11)-EXP(M6060+'rhos computation'!$B$11^2/2)*NORMSDIST(-M6060/'rhos computation'!$B$11-'rhos computation'!$B$11)</f>
        <v>0.0196597284561905</v>
      </c>
      <c r="V6060" s="10" t="n">
        <f aca="false">NORMSDIST(-N6060/'rhos computation'!$B$23)-EXP(N6060+'rhos computation'!$B$23^2/2)*NORMSDIST(-N6060/'rhos computation'!$B$23-'rhos computation'!$B$23)</f>
        <v>0.119812691621295</v>
      </c>
      <c r="W6060" s="0" t="n">
        <f aca="false">NORMSDIST(-O6060)</f>
        <v>0.00906112898596215</v>
      </c>
      <c r="X6060" s="0" t="n">
        <f aca="false">NORMSDIST(-P6060)</f>
        <v>0.0500244448752168</v>
      </c>
    </row>
    <row r="6061" customFormat="false" ht="12.8" hidden="false" customHeight="false" outlineLevel="0" collapsed="false">
      <c r="A6061" s="0" t="n">
        <v>1.88475029541898</v>
      </c>
      <c r="B6061" s="0" t="n">
        <v>-0.604993112415951</v>
      </c>
      <c r="C6061" s="0" t="n">
        <v>-1.50331474175064</v>
      </c>
      <c r="D6061" s="0" t="n">
        <v>-0.0071442103814775</v>
      </c>
      <c r="E6061" s="0" t="n">
        <f aca="false" t="array" ref="E6061:H6061">MMULT(A6061:D6061,'Root matrix of resiudals'!$B$19:E$22)</f>
        <v>0.0776401519499541</v>
      </c>
      <c r="F6061" s="0" t="n">
        <v>-0.0184164475646918</v>
      </c>
      <c r="G6061" s="0" t="n">
        <v>-0.0240788087382471</v>
      </c>
      <c r="H6061" s="0" t="n">
        <v>-0.00259898858600385</v>
      </c>
      <c r="I6061" s="3" t="n">
        <f aca="false" t="array" ref="I6061:L6061">MMULT('t+2'!I6061:L6061,'input - gretl'!$B$3:$E$6)+MMULT('Point forecasts'!$P$4:$T$4,'input - gretl'!$B$9:$E$13)+MMULT('t+2'!Q6061:S6061,'input - gretl'!$B$14:$E$16)+E6061:H6061</f>
        <v>0.0110287579102423</v>
      </c>
      <c r="J6061" s="3" t="n">
        <v>-0.0969078135290949</v>
      </c>
      <c r="K6061" s="3" t="n">
        <v>-0.0242404632381738</v>
      </c>
      <c r="L6061" s="3" t="n">
        <v>-0.0577503229351366</v>
      </c>
      <c r="M6061" s="0" t="n">
        <f aca="false">'t+2'!M6061+I6061</f>
        <v>0.0646751896666192</v>
      </c>
      <c r="N6061" s="0" t="n">
        <f aca="false">'t+2'!N6061+J6061</f>
        <v>-0.167106830948044</v>
      </c>
      <c r="O6061" s="0" t="n">
        <f aca="false">'t+2'!O6061+K6061</f>
        <v>2.33754270728443</v>
      </c>
      <c r="P6061" s="0" t="n">
        <f aca="false">'t+2'!P6061+L6061</f>
        <v>1.66337600270116</v>
      </c>
      <c r="Q6061" s="0" t="n">
        <f aca="false" t="array" ref="Q6061:S6061">MMULT(M6061:P6061,'input - gretl'!$B$19:$D$22)+MMULT('Point forecasts'!$J$5:$O$5,'input - gretl'!$B$23:$D$28)</f>
        <v>14.0627182967057</v>
      </c>
      <c r="R6061" s="0" t="n">
        <v>6.71694828301501</v>
      </c>
      <c r="S6061" s="0" t="n">
        <v>9.69917335221175</v>
      </c>
      <c r="U6061" s="10" t="n">
        <f aca="false">NORMSDIST(-M6061/'rhos computation'!$B$11)-EXP(M6061+'rhos computation'!$B$11^2/2)*NORMSDIST(-M6061/'rhos computation'!$B$11-'rhos computation'!$B$11)</f>
        <v>0.0259552391296502</v>
      </c>
      <c r="V6061" s="10" t="n">
        <f aca="false">NORMSDIST(-N6061/'rhos computation'!$B$23)-EXP(N6061+'rhos computation'!$B$23^2/2)*NORMSDIST(-N6061/'rhos computation'!$B$23-'rhos computation'!$B$23)</f>
        <v>0.152567456205374</v>
      </c>
      <c r="W6061" s="0" t="n">
        <f aca="false">NORMSDIST(-O6061)</f>
        <v>0.00970549150302033</v>
      </c>
      <c r="X6061" s="0" t="n">
        <f aca="false">NORMSDIST(-P6061)</f>
        <v>0.0481185968132068</v>
      </c>
    </row>
    <row r="6062" customFormat="false" ht="12.8" hidden="false" customHeight="false" outlineLevel="0" collapsed="false">
      <c r="A6062" s="0" t="n">
        <v>-0.719343289566926</v>
      </c>
      <c r="B6062" s="0" t="n">
        <v>-0.0138499832787701</v>
      </c>
      <c r="C6062" s="0" t="n">
        <v>2.36860842371719</v>
      </c>
      <c r="D6062" s="0" t="n">
        <v>-0.255143306038987</v>
      </c>
      <c r="E6062" s="0" t="n">
        <f aca="false" t="array" ref="E6062:H6062">MMULT(A6062:D6062,'Root matrix of resiudals'!$B$19:E$22)</f>
        <v>-0.0278707274859982</v>
      </c>
      <c r="F6062" s="0" t="n">
        <v>0.00646306626896188</v>
      </c>
      <c r="G6062" s="0" t="n">
        <v>0.0369408835041591</v>
      </c>
      <c r="H6062" s="0" t="n">
        <v>-0.00115305955666092</v>
      </c>
      <c r="I6062" s="3" t="n">
        <f aca="false" t="array" ref="I6062:L6062">MMULT('t+2'!I6062:L6062,'input - gretl'!$B$3:$E$6)+MMULT('Point forecasts'!$P$4:$T$4,'input - gretl'!$B$9:$E$13)+MMULT('t+2'!Q6062:S6062,'input - gretl'!$B$14:$E$16)+E6062:H6062</f>
        <v>-0.0949046512046778</v>
      </c>
      <c r="J6062" s="3" t="n">
        <v>-0.0587766281082903</v>
      </c>
      <c r="K6062" s="3" t="n">
        <v>0.0496380149126801</v>
      </c>
      <c r="L6062" s="3" t="n">
        <v>-0.0431243513015729</v>
      </c>
      <c r="M6062" s="0" t="n">
        <f aca="false">'t+2'!M6062+I6062</f>
        <v>0.043625546751033</v>
      </c>
      <c r="N6062" s="0" t="n">
        <f aca="false">'t+2'!N6062+J6062</f>
        <v>-0.0979864007385956</v>
      </c>
      <c r="O6062" s="0" t="n">
        <f aca="false">'t+2'!O6062+K6062</f>
        <v>2.4622705554078</v>
      </c>
      <c r="P6062" s="0" t="n">
        <f aca="false">'t+2'!P6062+L6062</f>
        <v>1.68583112807636</v>
      </c>
      <c r="Q6062" s="0" t="n">
        <f aca="false" t="array" ref="Q6062:S6062">MMULT(M6062:P6062,'input - gretl'!$B$19:$D$22)+MMULT('Point forecasts'!$J$5:$O$5,'input - gretl'!$B$23:$D$28)</f>
        <v>14.0416686537902</v>
      </c>
      <c r="R6062" s="0" t="n">
        <v>6.78606871322446</v>
      </c>
      <c r="S6062" s="0" t="n">
        <v>9.80254525334705</v>
      </c>
      <c r="U6062" s="10" t="n">
        <f aca="false">NORMSDIST(-M6062/'rhos computation'!$B$11)-EXP(M6062+'rhos computation'!$B$11^2/2)*NORMSDIST(-M6062/'rhos computation'!$B$11-'rhos computation'!$B$11)</f>
        <v>0.0326058096492532</v>
      </c>
      <c r="V6062" s="10" t="n">
        <f aca="false">NORMSDIST(-N6062/'rhos computation'!$B$23)-EXP(N6062+'rhos computation'!$B$23^2/2)*NORMSDIST(-N6062/'rhos computation'!$B$23-'rhos computation'!$B$23)</f>
        <v>0.0928578603077539</v>
      </c>
      <c r="W6062" s="0" t="n">
        <f aca="false">NORMSDIST(-O6062)</f>
        <v>0.00690302384063313</v>
      </c>
      <c r="X6062" s="0" t="n">
        <f aca="false">NORMSDIST(-P6062)</f>
        <v>0.0459141651813699</v>
      </c>
    </row>
    <row r="6063" customFormat="false" ht="12.8" hidden="false" customHeight="false" outlineLevel="0" collapsed="false">
      <c r="A6063" s="0" t="n">
        <v>-1.35667379272219</v>
      </c>
      <c r="B6063" s="0" t="n">
        <v>0.540023186676132</v>
      </c>
      <c r="C6063" s="0" t="n">
        <v>0.347807733501038</v>
      </c>
      <c r="D6063" s="0" t="n">
        <v>-1.00642800023853</v>
      </c>
      <c r="E6063" s="0" t="n">
        <f aca="false" t="array" ref="E6063:H6063">MMULT(A6063:D6063,'Root matrix of resiudals'!$B$19:E$22)</f>
        <v>-0.0561697225791429</v>
      </c>
      <c r="F6063" s="0" t="n">
        <v>0.0135404950190563</v>
      </c>
      <c r="G6063" s="0" t="n">
        <v>0.00471546374361618</v>
      </c>
      <c r="H6063" s="0" t="n">
        <v>-0.0153781148602396</v>
      </c>
      <c r="I6063" s="3" t="n">
        <f aca="false" t="array" ref="I6063:L6063">MMULT('t+2'!I6063:L6063,'input - gretl'!$B$3:$E$6)+MMULT('Point forecasts'!$P$4:$T$4,'input - gretl'!$B$9:$E$13)+MMULT('t+2'!Q6063:S6063,'input - gretl'!$B$14:$E$16)+E6063:H6063</f>
        <v>-0.132304701257453</v>
      </c>
      <c r="J6063" s="3" t="n">
        <v>-0.0150338136785821</v>
      </c>
      <c r="K6063" s="3" t="n">
        <v>0.014799226120039</v>
      </c>
      <c r="L6063" s="3" t="n">
        <v>-0.0581870029586366</v>
      </c>
      <c r="M6063" s="0" t="n">
        <f aca="false">'t+2'!M6063+I6063</f>
        <v>-0.0270478797825177</v>
      </c>
      <c r="N6063" s="0" t="n">
        <f aca="false">'t+2'!N6063+J6063</f>
        <v>-0.104978000726954</v>
      </c>
      <c r="O6063" s="0" t="n">
        <f aca="false">'t+2'!O6063+K6063</f>
        <v>2.439249918678</v>
      </c>
      <c r="P6063" s="0" t="n">
        <f aca="false">'t+2'!P6063+L6063</f>
        <v>1.69230751144745</v>
      </c>
      <c r="Q6063" s="0" t="n">
        <f aca="false" t="array" ref="Q6063:S6063">MMULT(M6063:P6063,'input - gretl'!$B$19:$D$22)+MMULT('Point forecasts'!$J$5:$O$5,'input - gretl'!$B$23:$D$28)</f>
        <v>13.9709952272566</v>
      </c>
      <c r="R6063" s="0" t="n">
        <v>6.7790771132361</v>
      </c>
      <c r="S6063" s="0" t="n">
        <v>9.77336525221217</v>
      </c>
      <c r="U6063" s="10" t="n">
        <f aca="false">NORMSDIST(-M6063/'rhos computation'!$B$11)-EXP(M6063+'rhos computation'!$B$11^2/2)*NORMSDIST(-M6063/'rhos computation'!$B$11-'rhos computation'!$B$11)</f>
        <v>0.0629382032383289</v>
      </c>
      <c r="V6063" s="10" t="n">
        <f aca="false">NORMSDIST(-N6063/'rhos computation'!$B$23)-EXP(N6063+'rhos computation'!$B$23^2/2)*NORMSDIST(-N6063/'rhos computation'!$B$23-'rhos computation'!$B$23)</f>
        <v>0.0989262120766317</v>
      </c>
      <c r="W6063" s="0" t="n">
        <f aca="false">NORMSDIST(-O6063)</f>
        <v>0.00735889283573862</v>
      </c>
      <c r="X6063" s="0" t="n">
        <f aca="false">NORMSDIST(-P6063)</f>
        <v>0.0452936781938844</v>
      </c>
    </row>
    <row r="6064" customFormat="false" ht="12.8" hidden="false" customHeight="false" outlineLevel="0" collapsed="false">
      <c r="A6064" s="0" t="n">
        <v>-1.50760222300583</v>
      </c>
      <c r="B6064" s="0" t="n">
        <v>0.631157590948729</v>
      </c>
      <c r="C6064" s="0" t="n">
        <v>-0.332349071361564</v>
      </c>
      <c r="D6064" s="0" t="n">
        <v>0.58433899773937</v>
      </c>
      <c r="E6064" s="0" t="n">
        <f aca="false" t="array" ref="E6064:H6064">MMULT(A6064:D6064,'Root matrix of resiudals'!$B$19:E$22)</f>
        <v>-0.0638882188921338</v>
      </c>
      <c r="F6064" s="0" t="n">
        <v>0.0134650658722385</v>
      </c>
      <c r="G6064" s="0" t="n">
        <v>-0.0042830602212311</v>
      </c>
      <c r="H6064" s="0" t="n">
        <v>0.00972018457737587</v>
      </c>
      <c r="I6064" s="3" t="n">
        <f aca="false" t="array" ref="I6064:L6064">MMULT('t+2'!I6064:L6064,'input - gretl'!$B$3:$E$6)+MMULT('Point forecasts'!$P$4:$T$4,'input - gretl'!$B$9:$E$13)+MMULT('t+2'!Q6064:S6064,'input - gretl'!$B$14:$E$16)+E6064:H6064</f>
        <v>-0.144086686488664</v>
      </c>
      <c r="J6064" s="3" t="n">
        <v>-0.0338273835352158</v>
      </c>
      <c r="K6064" s="3" t="n">
        <v>0.0183142775240353</v>
      </c>
      <c r="L6064" s="3" t="n">
        <v>-0.0343931929294538</v>
      </c>
      <c r="M6064" s="0" t="n">
        <f aca="false">'t+2'!M6064+I6064</f>
        <v>0.0479056187774776</v>
      </c>
      <c r="N6064" s="0" t="n">
        <f aca="false">'t+2'!N6064+J6064</f>
        <v>-0.0629785595994817</v>
      </c>
      <c r="O6064" s="0" t="n">
        <f aca="false">'t+2'!O6064+K6064</f>
        <v>2.47321538550118</v>
      </c>
      <c r="P6064" s="0" t="n">
        <f aca="false">'t+2'!P6064+L6064</f>
        <v>1.71645140154334</v>
      </c>
      <c r="Q6064" s="0" t="n">
        <f aca="false" t="array" ref="Q6064:S6064">MMULT(M6064:P6064,'input - gretl'!$B$19:$D$22)+MMULT('Point forecasts'!$J$5:$O$5,'input - gretl'!$B$23:$D$28)</f>
        <v>14.0459487258166</v>
      </c>
      <c r="R6064" s="0" t="n">
        <v>6.82107655436357</v>
      </c>
      <c r="S6064" s="0" t="n">
        <v>9.78436867235965</v>
      </c>
      <c r="U6064" s="10" t="n">
        <f aca="false">NORMSDIST(-M6064/'rhos computation'!$B$11)-EXP(M6064+'rhos computation'!$B$11^2/2)*NORMSDIST(-M6064/'rhos computation'!$B$11-'rhos computation'!$B$11)</f>
        <v>0.0311671146008947</v>
      </c>
      <c r="V6064" s="10" t="n">
        <f aca="false">NORMSDIST(-N6064/'rhos computation'!$B$23)-EXP(N6064+'rhos computation'!$B$23^2/2)*NORMSDIST(-N6064/'rhos computation'!$B$23-'rhos computation'!$B$23)</f>
        <v>0.0633863356363823</v>
      </c>
      <c r="W6064" s="0" t="n">
        <f aca="false">NORMSDIST(-O6064)</f>
        <v>0.00669517072141671</v>
      </c>
      <c r="X6064" s="0" t="n">
        <f aca="false">NORMSDIST(-P6064)</f>
        <v>0.0430397277794516</v>
      </c>
    </row>
    <row r="6065" customFormat="false" ht="12.8" hidden="false" customHeight="false" outlineLevel="0" collapsed="false">
      <c r="A6065" s="0" t="n">
        <v>0.972552748519254</v>
      </c>
      <c r="B6065" s="0" t="n">
        <v>-2.08305950465159</v>
      </c>
      <c r="C6065" s="0" t="n">
        <v>1.62495679005286</v>
      </c>
      <c r="D6065" s="0" t="n">
        <v>0.644756125990043</v>
      </c>
      <c r="E6065" s="0" t="n">
        <f aca="false" t="array" ref="E6065:H6065">MMULT(A6065:D6065,'Root matrix of resiudals'!$B$19:E$22)</f>
        <v>0.0387709121115288</v>
      </c>
      <c r="F6065" s="0" t="n">
        <v>-0.0514387925133869</v>
      </c>
      <c r="G6065" s="0" t="n">
        <v>0.0206478635059525</v>
      </c>
      <c r="H6065" s="0" t="n">
        <v>0.0118143070644409</v>
      </c>
      <c r="I6065" s="3" t="n">
        <f aca="false" t="array" ref="I6065:L6065">MMULT('t+2'!I6065:L6065,'input - gretl'!$B$3:$E$6)+MMULT('Point forecasts'!$P$4:$T$4,'input - gretl'!$B$9:$E$13)+MMULT('t+2'!Q6065:S6065,'input - gretl'!$B$14:$E$16)+E6065:H6065</f>
        <v>-0.0365624359671325</v>
      </c>
      <c r="J6065" s="3" t="n">
        <v>-0.116744969145792</v>
      </c>
      <c r="K6065" s="3" t="n">
        <v>0.0343641741506287</v>
      </c>
      <c r="L6065" s="3" t="n">
        <v>-0.0334480075780206</v>
      </c>
      <c r="M6065" s="0" t="n">
        <f aca="false">'t+2'!M6065+I6065</f>
        <v>0.120085964247287</v>
      </c>
      <c r="N6065" s="0" t="n">
        <f aca="false">'t+2'!N6065+J6065</f>
        <v>-0.160081553355255</v>
      </c>
      <c r="O6065" s="0" t="n">
        <f aca="false">'t+2'!O6065+K6065</f>
        <v>2.44974758629741</v>
      </c>
      <c r="P6065" s="0" t="n">
        <f aca="false">'t+2'!P6065+L6065</f>
        <v>1.70899368829478</v>
      </c>
      <c r="Q6065" s="0" t="n">
        <f aca="false" t="array" ref="Q6065:S6065">MMULT(M6065:P6065,'input - gretl'!$B$19:$D$22)+MMULT('Point forecasts'!$J$5:$O$5,'input - gretl'!$B$23:$D$28)</f>
        <v>14.1181290712864</v>
      </c>
      <c r="R6065" s="0" t="n">
        <v>6.7239735606078</v>
      </c>
      <c r="S6065" s="0" t="n">
        <v>9.76799353134092</v>
      </c>
      <c r="U6065" s="10" t="n">
        <f aca="false">NORMSDIST(-M6065/'rhos computation'!$B$11)-EXP(M6065+'rhos computation'!$B$11^2/2)*NORMSDIST(-M6065/'rhos computation'!$B$11-'rhos computation'!$B$11)</f>
        <v>0.0131800318650002</v>
      </c>
      <c r="V6065" s="10" t="n">
        <f aca="false">NORMSDIST(-N6065/'rhos computation'!$B$23)-EXP(N6065+'rhos computation'!$B$23^2/2)*NORMSDIST(-N6065/'rhos computation'!$B$23-'rhos computation'!$B$23)</f>
        <v>0.146606324708198</v>
      </c>
      <c r="W6065" s="0" t="n">
        <f aca="false">NORMSDIST(-O6065)</f>
        <v>0.00714781950387542</v>
      </c>
      <c r="X6065" s="0" t="n">
        <f aca="false">NORMSDIST(-P6065)</f>
        <v>0.0437260593160588</v>
      </c>
    </row>
    <row r="6066" customFormat="false" ht="12.8" hidden="false" customHeight="false" outlineLevel="0" collapsed="false">
      <c r="A6066" s="0" t="n">
        <v>-0.122535187917091</v>
      </c>
      <c r="B6066" s="0" t="n">
        <v>-1.64350512063852</v>
      </c>
      <c r="C6066" s="0" t="n">
        <v>1.57817137164361</v>
      </c>
      <c r="D6066" s="0" t="n">
        <v>-0.41333780591831</v>
      </c>
      <c r="E6066" s="0" t="n">
        <f aca="false" t="array" ref="E6066:H6066">MMULT(A6066:D6066,'Root matrix of resiudals'!$B$19:E$22)</f>
        <v>-0.00687074537398832</v>
      </c>
      <c r="F6066" s="0" t="n">
        <v>-0.041596764679443</v>
      </c>
      <c r="G6066" s="0" t="n">
        <v>0.0189074905528264</v>
      </c>
      <c r="H6066" s="0" t="n">
        <v>-0.00496085815088112</v>
      </c>
      <c r="I6066" s="3" t="n">
        <f aca="false" t="array" ref="I6066:L6066">MMULT('t+2'!I6066:L6066,'input - gretl'!$B$3:$E$6)+MMULT('Point forecasts'!$P$4:$T$4,'input - gretl'!$B$9:$E$13)+MMULT('t+2'!Q6066:S6066,'input - gretl'!$B$14:$E$16)+E6066:H6066</f>
        <v>-0.0869657677996395</v>
      </c>
      <c r="J6066" s="3" t="n">
        <v>-0.117555815308149</v>
      </c>
      <c r="K6066" s="3" t="n">
        <v>0.0323190399254121</v>
      </c>
      <c r="L6066" s="3" t="n">
        <v>-0.0409804385499597</v>
      </c>
      <c r="M6066" s="0" t="n">
        <f aca="false">'t+2'!M6066+I6066</f>
        <v>0.0151715178973148</v>
      </c>
      <c r="N6066" s="0" t="n">
        <f aca="false">'t+2'!N6066+J6066</f>
        <v>-0.137987931517896</v>
      </c>
      <c r="O6066" s="0" t="n">
        <f aca="false">'t+2'!O6066+K6066</f>
        <v>2.47163378727915</v>
      </c>
      <c r="P6066" s="0" t="n">
        <f aca="false">'t+2'!P6066+L6066</f>
        <v>1.71483520710805</v>
      </c>
      <c r="Q6066" s="0" t="n">
        <f aca="false" t="array" ref="Q6066:S6066">MMULT(M6066:P6066,'input - gretl'!$B$19:$D$22)+MMULT('Point forecasts'!$J$5:$O$5,'input - gretl'!$B$23:$D$28)</f>
        <v>14.0132146249364</v>
      </c>
      <c r="R6066" s="0" t="n">
        <v>6.74606718244516</v>
      </c>
      <c r="S6066" s="0" t="n">
        <v>9.78432415585531</v>
      </c>
      <c r="U6066" s="10" t="n">
        <f aca="false">NORMSDIST(-M6066/'rhos computation'!$B$11)-EXP(M6066+'rhos computation'!$B$11^2/2)*NORMSDIST(-M6066/'rhos computation'!$B$11-'rhos computation'!$B$11)</f>
        <v>0.0433226380417814</v>
      </c>
      <c r="V6066" s="10" t="n">
        <f aca="false">NORMSDIST(-N6066/'rhos computation'!$B$23)-EXP(N6066+'rhos computation'!$B$23^2/2)*NORMSDIST(-N6066/'rhos computation'!$B$23-'rhos computation'!$B$23)</f>
        <v>0.127638746892762</v>
      </c>
      <c r="W6066" s="0" t="n">
        <f aca="false">NORMSDIST(-O6066)</f>
        <v>0.0067248607567752</v>
      </c>
      <c r="X6066" s="0" t="n">
        <f aca="false">NORMSDIST(-P6066)</f>
        <v>0.043187722300803</v>
      </c>
    </row>
    <row r="6067" customFormat="false" ht="12.8" hidden="false" customHeight="false" outlineLevel="0" collapsed="false">
      <c r="A6067" s="0" t="n">
        <v>-0.598240284169812</v>
      </c>
      <c r="B6067" s="0" t="n">
        <v>-0.58811548548552</v>
      </c>
      <c r="C6067" s="0" t="n">
        <v>1.06167081041092</v>
      </c>
      <c r="D6067" s="0" t="n">
        <v>-0.141104361557436</v>
      </c>
      <c r="E6067" s="0" t="n">
        <f aca="false" t="array" ref="E6067:H6067">MMULT(A6067:D6067,'Root matrix of resiudals'!$B$19:E$22)</f>
        <v>-0.0256333061207646</v>
      </c>
      <c r="F6067" s="0" t="n">
        <v>-0.014355698104576</v>
      </c>
      <c r="G6067" s="0" t="n">
        <v>0.0140972053426063</v>
      </c>
      <c r="H6067" s="0" t="n">
        <v>-0.000883385053381271</v>
      </c>
      <c r="I6067" s="3" t="n">
        <f aca="false" t="array" ref="I6067:L6067">MMULT('t+2'!I6067:L6067,'input - gretl'!$B$3:$E$6)+MMULT('Point forecasts'!$P$4:$T$4,'input - gretl'!$B$9:$E$13)+MMULT('t+2'!Q6067:S6067,'input - gretl'!$B$14:$E$16)+E6067:H6067</f>
        <v>-0.129345350851795</v>
      </c>
      <c r="J6067" s="3" t="n">
        <v>-0.0968511492265382</v>
      </c>
      <c r="K6067" s="3" t="n">
        <v>0.0141542746975554</v>
      </c>
      <c r="L6067" s="3" t="n">
        <v>-0.0551504504184007</v>
      </c>
      <c r="M6067" s="0" t="n">
        <f aca="false">'t+2'!M6067+I6067</f>
        <v>0.0163322939746595</v>
      </c>
      <c r="N6067" s="0" t="n">
        <f aca="false">'t+2'!N6067+J6067</f>
        <v>-0.16844045092611</v>
      </c>
      <c r="O6067" s="0" t="n">
        <f aca="false">'t+2'!O6067+K6067</f>
        <v>2.38758208585358</v>
      </c>
      <c r="P6067" s="0" t="n">
        <f aca="false">'t+2'!P6067+L6067</f>
        <v>1.672176423733</v>
      </c>
      <c r="Q6067" s="0" t="n">
        <f aca="false" t="array" ref="Q6067:S6067">MMULT(M6067:P6067,'input - gretl'!$B$19:$D$22)+MMULT('Point forecasts'!$J$5:$O$5,'input - gretl'!$B$23:$D$28)</f>
        <v>14.0143754010138</v>
      </c>
      <c r="R6067" s="0" t="n">
        <v>6.71561466303694</v>
      </c>
      <c r="S6067" s="0" t="n">
        <v>9.74084309035858</v>
      </c>
      <c r="U6067" s="10" t="n">
        <f aca="false">NORMSDIST(-M6067/'rhos computation'!$B$11)-EXP(M6067+'rhos computation'!$B$11^2/2)*NORMSDIST(-M6067/'rhos computation'!$B$11-'rhos computation'!$B$11)</f>
        <v>0.0428458719040028</v>
      </c>
      <c r="V6067" s="10" t="n">
        <f aca="false">NORMSDIST(-N6067/'rhos computation'!$B$23)-EXP(N6067+'rhos computation'!$B$23^2/2)*NORMSDIST(-N6067/'rhos computation'!$B$23-'rhos computation'!$B$23)</f>
        <v>0.153694889673021</v>
      </c>
      <c r="W6067" s="0" t="n">
        <f aca="false">NORMSDIST(-O6067)</f>
        <v>0.00847980745422024</v>
      </c>
      <c r="X6067" s="0" t="n">
        <f aca="false">NORMSDIST(-P6067)</f>
        <v>0.0472447690310021</v>
      </c>
    </row>
    <row r="6068" customFormat="false" ht="12.8" hidden="false" customHeight="false" outlineLevel="0" collapsed="false">
      <c r="A6068" s="0" t="n">
        <v>-1.15337312278114</v>
      </c>
      <c r="B6068" s="0" t="n">
        <v>-0.828233359941215</v>
      </c>
      <c r="C6068" s="0" t="n">
        <v>-0.480094256618935</v>
      </c>
      <c r="D6068" s="0" t="n">
        <v>1.31696653362742</v>
      </c>
      <c r="E6068" s="0" t="n">
        <f aca="false" t="array" ref="E6068:H6068">MMULT(A6068:D6068,'Root matrix of resiudals'!$B$19:E$22)</f>
        <v>-0.0524576139924894</v>
      </c>
      <c r="F6068" s="0" t="n">
        <v>-0.0279131790871381</v>
      </c>
      <c r="G6068" s="0" t="n">
        <v>-0.0106272520644081</v>
      </c>
      <c r="H6068" s="0" t="n">
        <v>0.0212079123219819</v>
      </c>
      <c r="I6068" s="3" t="n">
        <f aca="false" t="array" ref="I6068:L6068">MMULT('t+2'!I6068:L6068,'input - gretl'!$B$3:$E$6)+MMULT('Point forecasts'!$P$4:$T$4,'input - gretl'!$B$9:$E$13)+MMULT('t+2'!Q6068:S6068,'input - gretl'!$B$14:$E$16)+E6068:H6068</f>
        <v>-0.102176383200802</v>
      </c>
      <c r="J6068" s="3" t="n">
        <v>-0.0565257193670852</v>
      </c>
      <c r="K6068" s="3" t="n">
        <v>-0.00133871545684254</v>
      </c>
      <c r="L6068" s="3" t="n">
        <v>-0.0149292405880508</v>
      </c>
      <c r="M6068" s="0" t="n">
        <f aca="false">'t+2'!M6068+I6068</f>
        <v>0.0443680637718955</v>
      </c>
      <c r="N6068" s="0" t="n">
        <f aca="false">'t+2'!N6068+J6068</f>
        <v>-0.129973131130276</v>
      </c>
      <c r="O6068" s="0" t="n">
        <f aca="false">'t+2'!O6068+K6068</f>
        <v>2.41295542486114</v>
      </c>
      <c r="P6068" s="0" t="n">
        <f aca="false">'t+2'!P6068+L6068</f>
        <v>1.67661754917642</v>
      </c>
      <c r="Q6068" s="0" t="n">
        <f aca="false" t="array" ref="Q6068:S6068">MMULT(M6068:P6068,'input - gretl'!$B$19:$D$22)+MMULT('Point forecasts'!$J$5:$O$5,'input - gretl'!$B$23:$D$28)</f>
        <v>14.042411170811</v>
      </c>
      <c r="R6068" s="0" t="n">
        <v>6.75408198283278</v>
      </c>
      <c r="S6068" s="0" t="n">
        <v>9.76199269701316</v>
      </c>
      <c r="U6068" s="10" t="n">
        <f aca="false">NORMSDIST(-M6068/'rhos computation'!$B$11)-EXP(M6068+'rhos computation'!$B$11^2/2)*NORMSDIST(-M6068/'rhos computation'!$B$11-'rhos computation'!$B$11)</f>
        <v>0.0323530139885471</v>
      </c>
      <c r="V6068" s="10" t="n">
        <f aca="false">NORMSDIST(-N6068/'rhos computation'!$B$23)-EXP(N6068+'rhos computation'!$B$23^2/2)*NORMSDIST(-N6068/'rhos computation'!$B$23-'rhos computation'!$B$23)</f>
        <v>0.120689998285143</v>
      </c>
      <c r="W6068" s="0" t="n">
        <f aca="false">NORMSDIST(-O6068)</f>
        <v>0.00791187733066013</v>
      </c>
      <c r="X6068" s="0" t="n">
        <f aca="false">NORMSDIST(-P6068)</f>
        <v>0.0468086464222912</v>
      </c>
    </row>
    <row r="6069" customFormat="false" ht="12.8" hidden="false" customHeight="false" outlineLevel="0" collapsed="false">
      <c r="A6069" s="0" t="n">
        <v>0.248922574181888</v>
      </c>
      <c r="B6069" s="0" t="n">
        <v>1.01420374949547</v>
      </c>
      <c r="C6069" s="0" t="n">
        <v>-0.0353793304775305</v>
      </c>
      <c r="D6069" s="0" t="n">
        <v>-0.73432027770337</v>
      </c>
      <c r="E6069" s="0" t="n">
        <f aca="false" t="array" ref="E6069:H6069">MMULT(A6069:D6069,'Root matrix of resiudals'!$B$19:E$22)</f>
        <v>0.0132137678256843</v>
      </c>
      <c r="F6069" s="0" t="n">
        <v>0.0293663581714987</v>
      </c>
      <c r="G6069" s="0" t="n">
        <v>0.00253778790477888</v>
      </c>
      <c r="H6069" s="0" t="n">
        <v>-0.0119850962380856</v>
      </c>
      <c r="I6069" s="3" t="n">
        <f aca="false" t="array" ref="I6069:L6069">MMULT('t+2'!I6069:L6069,'input - gretl'!$B$3:$E$6)+MMULT('Point forecasts'!$P$4:$T$4,'input - gretl'!$B$9:$E$13)+MMULT('t+2'!Q6069:S6069,'input - gretl'!$B$14:$E$16)+E6069:H6069</f>
        <v>-0.0659741741266284</v>
      </c>
      <c r="J6069" s="3" t="n">
        <v>-0.0496507539135553</v>
      </c>
      <c r="K6069" s="3" t="n">
        <v>0.00760903321431195</v>
      </c>
      <c r="L6069" s="3" t="n">
        <v>-0.0694869454215321</v>
      </c>
      <c r="M6069" s="0" t="n">
        <f aca="false">'t+2'!M6069+I6069</f>
        <v>0.0548034751553359</v>
      </c>
      <c r="N6069" s="0" t="n">
        <f aca="false">'t+2'!N6069+J6069</f>
        <v>-0.10669261813287</v>
      </c>
      <c r="O6069" s="0" t="n">
        <f aca="false">'t+2'!O6069+K6069</f>
        <v>2.36895153709566</v>
      </c>
      <c r="P6069" s="0" t="n">
        <f aca="false">'t+2'!P6069+L6069</f>
        <v>1.63900929763503</v>
      </c>
      <c r="Q6069" s="0" t="n">
        <f aca="false" t="array" ref="Q6069:S6069">MMULT(M6069:P6069,'input - gretl'!$B$19:$D$22)+MMULT('Point forecasts'!$J$5:$O$5,'input - gretl'!$B$23:$D$28)</f>
        <v>14.0528465821945</v>
      </c>
      <c r="R6069" s="0" t="n">
        <v>6.77736249583018</v>
      </c>
      <c r="S6069" s="0" t="n">
        <v>9.75375613687613</v>
      </c>
      <c r="U6069" s="10" t="n">
        <f aca="false">NORMSDIST(-M6069/'rhos computation'!$B$11)-EXP(M6069+'rhos computation'!$B$11^2/2)*NORMSDIST(-M6069/'rhos computation'!$B$11-'rhos computation'!$B$11)</f>
        <v>0.0289420013801055</v>
      </c>
      <c r="V6069" s="10" t="n">
        <f aca="false">NORMSDIST(-N6069/'rhos computation'!$B$23)-EXP(N6069+'rhos computation'!$B$23^2/2)*NORMSDIST(-N6069/'rhos computation'!$B$23-'rhos computation'!$B$23)</f>
        <v>0.100417846946682</v>
      </c>
      <c r="W6069" s="0" t="n">
        <f aca="false">NORMSDIST(-O6069)</f>
        <v>0.00891929536464395</v>
      </c>
      <c r="X6069" s="0" t="n">
        <f aca="false">NORMSDIST(-P6069)</f>
        <v>0.050605661675831</v>
      </c>
    </row>
    <row r="6070" customFormat="false" ht="12.8" hidden="false" customHeight="false" outlineLevel="0" collapsed="false">
      <c r="A6070" s="0" t="n">
        <v>-0.541804121433764</v>
      </c>
      <c r="B6070" s="0" t="n">
        <v>0.649493118567814</v>
      </c>
      <c r="C6070" s="0" t="n">
        <v>-0.352660615585004</v>
      </c>
      <c r="D6070" s="0" t="n">
        <v>-0.482394289751223</v>
      </c>
      <c r="E6070" s="0" t="n">
        <f aca="false" t="array" ref="E6070:H6070">MMULT(A6070:D6070,'Root matrix of resiudals'!$B$19:E$22)</f>
        <v>-0.0220262086565795</v>
      </c>
      <c r="F6070" s="0" t="n">
        <v>0.0160327714140811</v>
      </c>
      <c r="G6070" s="0" t="n">
        <v>-0.00457314191251095</v>
      </c>
      <c r="H6070" s="0" t="n">
        <v>-0.00798162188765248</v>
      </c>
      <c r="I6070" s="3" t="n">
        <f aca="false" t="array" ref="I6070:L6070">MMULT('t+2'!I6070:L6070,'input - gretl'!$B$3:$E$6)+MMULT('Point forecasts'!$P$4:$T$4,'input - gretl'!$B$9:$E$13)+MMULT('t+2'!Q6070:S6070,'input - gretl'!$B$14:$E$16)+E6070:H6070</f>
        <v>-0.128550658250902</v>
      </c>
      <c r="J6070" s="3" t="n">
        <v>-0.0446366548228889</v>
      </c>
      <c r="K6070" s="3" t="n">
        <v>-0.00649977853057442</v>
      </c>
      <c r="L6070" s="3" t="n">
        <v>-0.0716156781683614</v>
      </c>
      <c r="M6070" s="0" t="n">
        <f aca="false">'t+2'!M6070+I6070</f>
        <v>-0.0250176952952335</v>
      </c>
      <c r="N6070" s="0" t="n">
        <f aca="false">'t+2'!N6070+J6070</f>
        <v>-0.157226106887027</v>
      </c>
      <c r="O6070" s="0" t="n">
        <f aca="false">'t+2'!O6070+K6070</f>
        <v>2.34436195275439</v>
      </c>
      <c r="P6070" s="0" t="n">
        <f aca="false">'t+2'!P6070+L6070</f>
        <v>1.66277308703778</v>
      </c>
      <c r="Q6070" s="0" t="n">
        <f aca="false" t="array" ref="Q6070:S6070">MMULT(M6070:P6070,'input - gretl'!$B$19:$D$22)+MMULT('Point forecasts'!$J$5:$O$5,'input - gretl'!$B$23:$D$28)</f>
        <v>13.9730254117439</v>
      </c>
      <c r="R6070" s="0" t="n">
        <v>6.72682900707602</v>
      </c>
      <c r="S6070" s="0" t="n">
        <v>9.70656600062337</v>
      </c>
      <c r="U6070" s="10" t="n">
        <f aca="false">NORMSDIST(-M6070/'rhos computation'!$B$11)-EXP(M6070+'rhos computation'!$B$11^2/2)*NORMSDIST(-M6070/'rhos computation'!$B$11-'rhos computation'!$B$11)</f>
        <v>0.0618954634698563</v>
      </c>
      <c r="V6070" s="10" t="n">
        <f aca="false">NORMSDIST(-N6070/'rhos computation'!$B$23)-EXP(N6070+'rhos computation'!$B$23^2/2)*NORMSDIST(-N6070/'rhos computation'!$B$23-'rhos computation'!$B$23)</f>
        <v>0.144173083463933</v>
      </c>
      <c r="W6070" s="0" t="n">
        <f aca="false">NORMSDIST(-O6070)</f>
        <v>0.00952983237378644</v>
      </c>
      <c r="X6070" s="0" t="n">
        <f aca="false">NORMSDIST(-P6070)</f>
        <v>0.0481789328981205</v>
      </c>
    </row>
    <row r="6071" customFormat="false" ht="12.8" hidden="false" customHeight="false" outlineLevel="0" collapsed="false">
      <c r="A6071" s="0" t="n">
        <v>-0.656152467340861</v>
      </c>
      <c r="B6071" s="0" t="n">
        <v>-1.82819040532229</v>
      </c>
      <c r="C6071" s="0" t="n">
        <v>0.725911095686391</v>
      </c>
      <c r="D6071" s="0" t="n">
        <v>0.863598589424082</v>
      </c>
      <c r="E6071" s="0" t="n">
        <f aca="false" t="array" ref="E6071:H6071">MMULT(A6071:D6071,'Root matrix of resiudals'!$B$19:E$22)</f>
        <v>-0.031725295759976</v>
      </c>
      <c r="F6071" s="0" t="n">
        <v>-0.0510579818848975</v>
      </c>
      <c r="G6071" s="0" t="n">
        <v>0.00531294959067149</v>
      </c>
      <c r="H6071" s="0" t="n">
        <v>0.0149762129615363</v>
      </c>
      <c r="I6071" s="3" t="n">
        <f aca="false" t="array" ref="I6071:L6071">MMULT('t+2'!I6071:L6071,'input - gretl'!$B$3:$E$6)+MMULT('Point forecasts'!$P$4:$T$4,'input - gretl'!$B$9:$E$13)+MMULT('t+2'!Q6071:S6071,'input - gretl'!$B$14:$E$16)+E6071:H6071</f>
        <v>-0.0656149349080299</v>
      </c>
      <c r="J6071" s="3" t="n">
        <v>-0.0884996448752031</v>
      </c>
      <c r="K6071" s="3" t="n">
        <v>0.020358835334688</v>
      </c>
      <c r="L6071" s="3" t="n">
        <v>-0.0286936529330446</v>
      </c>
      <c r="M6071" s="0" t="n">
        <f aca="false">'t+2'!M6071+I6071</f>
        <v>0.0740539873600284</v>
      </c>
      <c r="N6071" s="0" t="n">
        <f aca="false">'t+2'!N6071+J6071</f>
        <v>-0.140933336448002</v>
      </c>
      <c r="O6071" s="0" t="n">
        <f aca="false">'t+2'!O6071+K6071</f>
        <v>2.46436183062087</v>
      </c>
      <c r="P6071" s="0" t="n">
        <f aca="false">'t+2'!P6071+L6071</f>
        <v>1.7050195345551</v>
      </c>
      <c r="Q6071" s="0" t="n">
        <f aca="false" t="array" ref="Q6071:S6071">MMULT(M6071:P6071,'input - gretl'!$B$19:$D$22)+MMULT('Point forecasts'!$J$5:$O$5,'input - gretl'!$B$23:$D$28)</f>
        <v>14.0720970943992</v>
      </c>
      <c r="R6071" s="0" t="n">
        <v>6.74312177751505</v>
      </c>
      <c r="S6071" s="0" t="n">
        <v>9.7863873945785</v>
      </c>
      <c r="U6071" s="10" t="n">
        <f aca="false">NORMSDIST(-M6071/'rhos computation'!$B$11)-EXP(M6071+'rhos computation'!$B$11^2/2)*NORMSDIST(-M6071/'rhos computation'!$B$11-'rhos computation'!$B$11)</f>
        <v>0.0233281915065245</v>
      </c>
      <c r="V6071" s="10" t="n">
        <f aca="false">NORMSDIST(-N6071/'rhos computation'!$B$23)-EXP(N6071+'rhos computation'!$B$23^2/2)*NORMSDIST(-N6071/'rhos computation'!$B$23-'rhos computation'!$B$23)</f>
        <v>0.130184606432161</v>
      </c>
      <c r="W6071" s="0" t="n">
        <f aca="false">NORMSDIST(-O6071)</f>
        <v>0.00686287360273509</v>
      </c>
      <c r="X6071" s="0" t="n">
        <f aca="false">NORMSDIST(-P6071)</f>
        <v>0.044095390607226</v>
      </c>
    </row>
    <row r="6072" customFormat="false" ht="12.8" hidden="false" customHeight="false" outlineLevel="0" collapsed="false">
      <c r="A6072" s="0" t="n">
        <v>-0.307858471382773</v>
      </c>
      <c r="B6072" s="0" t="n">
        <v>-0.917820137226605</v>
      </c>
      <c r="C6072" s="0" t="n">
        <v>-1.24894089285765</v>
      </c>
      <c r="D6072" s="0" t="n">
        <v>-1.15654856243024</v>
      </c>
      <c r="E6072" s="0" t="n">
        <f aca="false" t="array" ref="E6072:H6072">MMULT(A6072:D6072,'Root matrix of resiudals'!$B$19:E$22)</f>
        <v>-0.0163867130148122</v>
      </c>
      <c r="F6072" s="0" t="n">
        <v>-0.0314813223199368</v>
      </c>
      <c r="G6072" s="0" t="n">
        <v>-0.0251275837925966</v>
      </c>
      <c r="H6072" s="0" t="n">
        <v>-0.0201401142827922</v>
      </c>
      <c r="I6072" s="3" t="n">
        <f aca="false" t="array" ref="I6072:L6072">MMULT('t+2'!I6072:L6072,'input - gretl'!$B$3:$E$6)+MMULT('Point forecasts'!$P$4:$T$4,'input - gretl'!$B$9:$E$13)+MMULT('t+2'!Q6072:S6072,'input - gretl'!$B$14:$E$16)+E6072:H6072</f>
        <v>-0.0944739945449921</v>
      </c>
      <c r="J6072" s="3" t="n">
        <v>-0.073149617166424</v>
      </c>
      <c r="K6072" s="3" t="n">
        <v>-0.0166570549010245</v>
      </c>
      <c r="L6072" s="3" t="n">
        <v>-0.0588011768050022</v>
      </c>
      <c r="M6072" s="0" t="n">
        <f aca="false">'t+2'!M6072+I6072</f>
        <v>0.0600083716813336</v>
      </c>
      <c r="N6072" s="0" t="n">
        <f aca="false">'t+2'!N6072+J6072</f>
        <v>-0.139891379033972</v>
      </c>
      <c r="O6072" s="0" t="n">
        <f aca="false">'t+2'!O6072+K6072</f>
        <v>2.4041488414351</v>
      </c>
      <c r="P6072" s="0" t="n">
        <f aca="false">'t+2'!P6072+L6072</f>
        <v>1.65153204231956</v>
      </c>
      <c r="Q6072" s="0" t="n">
        <f aca="false" t="array" ref="Q6072:S6072">MMULT(M6072:P6072,'input - gretl'!$B$19:$D$22)+MMULT('Point forecasts'!$J$5:$O$5,'input - gretl'!$B$23:$D$28)</f>
        <v>14.0580514787205</v>
      </c>
      <c r="R6072" s="0" t="n">
        <v>6.74416373492908</v>
      </c>
      <c r="S6072" s="0" t="n">
        <v>9.77704368488335</v>
      </c>
      <c r="U6072" s="10" t="n">
        <f aca="false">NORMSDIST(-M6072/'rhos computation'!$B$11)-EXP(M6072+'rhos computation'!$B$11^2/2)*NORMSDIST(-M6072/'rhos computation'!$B$11-'rhos computation'!$B$11)</f>
        <v>0.0273385077519394</v>
      </c>
      <c r="V6072" s="10" t="n">
        <f aca="false">NORMSDIST(-N6072/'rhos computation'!$B$23)-EXP(N6072+'rhos computation'!$B$23^2/2)*NORMSDIST(-N6072/'rhos computation'!$B$23-'rhos computation'!$B$23)</f>
        <v>0.129284519147335</v>
      </c>
      <c r="W6072" s="0" t="n">
        <f aca="false">NORMSDIST(-O6072)</f>
        <v>0.00810508587184034</v>
      </c>
      <c r="X6072" s="0" t="n">
        <f aca="false">NORMSDIST(-P6072)</f>
        <v>0.0493149917618091</v>
      </c>
    </row>
    <row r="6073" customFormat="false" ht="12.8" hidden="false" customHeight="false" outlineLevel="0" collapsed="false">
      <c r="A6073" s="0" t="n">
        <v>1.08099181605722</v>
      </c>
      <c r="B6073" s="0" t="n">
        <v>0.719622329258869</v>
      </c>
      <c r="C6073" s="0" t="n">
        <v>0.0525260907434229</v>
      </c>
      <c r="D6073" s="0" t="n">
        <v>0.533479125904433</v>
      </c>
      <c r="E6073" s="0" t="n">
        <f aca="false" t="array" ref="E6073:H6073">MMULT(A6073:D6073,'Root matrix of resiudals'!$B$19:E$22)</f>
        <v>0.0478694794934532</v>
      </c>
      <c r="F6073" s="0" t="n">
        <v>0.0232323923495219</v>
      </c>
      <c r="G6073" s="0" t="n">
        <v>0.00537659325221622</v>
      </c>
      <c r="H6073" s="0" t="n">
        <v>0.00835029352544628</v>
      </c>
      <c r="I6073" s="3" t="n">
        <f aca="false" t="array" ref="I6073:L6073">MMULT('t+2'!I6073:L6073,'input - gretl'!$B$3:$E$6)+MMULT('Point forecasts'!$P$4:$T$4,'input - gretl'!$B$9:$E$13)+MMULT('t+2'!Q6073:S6073,'input - gretl'!$B$14:$E$16)+E6073:H6073</f>
        <v>-0.0233597607764061</v>
      </c>
      <c r="J6073" s="3" t="n">
        <v>-0.00420323130293435</v>
      </c>
      <c r="K6073" s="3" t="n">
        <v>0.0038607266737946</v>
      </c>
      <c r="L6073" s="3" t="n">
        <v>-0.0458101730624309</v>
      </c>
      <c r="M6073" s="0" t="n">
        <f aca="false">'t+2'!M6073+I6073</f>
        <v>0.0690735558738562</v>
      </c>
      <c r="N6073" s="0" t="n">
        <f aca="false">'t+2'!N6073+J6073</f>
        <v>-0.128895537418492</v>
      </c>
      <c r="O6073" s="0" t="n">
        <f aca="false">'t+2'!O6073+K6073</f>
        <v>2.37230942229423</v>
      </c>
      <c r="P6073" s="0" t="n">
        <f aca="false">'t+2'!P6073+L6073</f>
        <v>1.65489164924842</v>
      </c>
      <c r="Q6073" s="0" t="n">
        <f aca="false" t="array" ref="Q6073:S6073">MMULT(M6073:P6073,'input - gretl'!$B$19:$D$22)+MMULT('Point forecasts'!$J$5:$O$5,'input - gretl'!$B$23:$D$28)</f>
        <v>14.067116662913</v>
      </c>
      <c r="R6073" s="0" t="n">
        <v>6.75515957654456</v>
      </c>
      <c r="S6073" s="0" t="n">
        <v>9.74200911157279</v>
      </c>
      <c r="U6073" s="10" t="n">
        <f aca="false">NORMSDIST(-M6073/'rhos computation'!$B$11)-EXP(M6073+'rhos computation'!$B$11^2/2)*NORMSDIST(-M6073/'rhos computation'!$B$11-'rhos computation'!$B$11)</f>
        <v>0.0246980491169477</v>
      </c>
      <c r="V6073" s="10" t="n">
        <f aca="false">NORMSDIST(-N6073/'rhos computation'!$B$23)-EXP(N6073+'rhos computation'!$B$23^2/2)*NORMSDIST(-N6073/'rhos computation'!$B$23-'rhos computation'!$B$23)</f>
        <v>0.11975371106257</v>
      </c>
      <c r="W6073" s="0" t="n">
        <f aca="false">NORMSDIST(-O6073)</f>
        <v>0.00883863995714922</v>
      </c>
      <c r="X6073" s="0" t="n">
        <f aca="false">NORMSDIST(-P6073)</f>
        <v>0.0489732392453613</v>
      </c>
    </row>
    <row r="6074" customFormat="false" ht="12.8" hidden="false" customHeight="false" outlineLevel="0" collapsed="false">
      <c r="A6074" s="0" t="n">
        <v>0.780558521705329</v>
      </c>
      <c r="B6074" s="0" t="n">
        <v>1.36190855895401</v>
      </c>
      <c r="C6074" s="0" t="n">
        <v>-0.763013780962149</v>
      </c>
      <c r="D6074" s="0" t="n">
        <v>-0.102953901192977</v>
      </c>
      <c r="E6074" s="0" t="n">
        <f aca="false" t="array" ref="E6074:H6074">MMULT(A6074:D6074,'Root matrix of resiudals'!$B$19:E$22)</f>
        <v>0.0356700274684885</v>
      </c>
      <c r="F6074" s="0" t="n">
        <v>0.0379337208153757</v>
      </c>
      <c r="G6074" s="0" t="n">
        <v>-0.00656021900773347</v>
      </c>
      <c r="H6074" s="0" t="n">
        <v>-0.00275392883988918</v>
      </c>
      <c r="I6074" s="3" t="n">
        <f aca="false" t="array" ref="I6074:L6074">MMULT('t+2'!I6074:L6074,'input - gretl'!$B$3:$E$6)+MMULT('Point forecasts'!$P$4:$T$4,'input - gretl'!$B$9:$E$13)+MMULT('t+2'!Q6074:S6074,'input - gretl'!$B$14:$E$16)+E6074:H6074</f>
        <v>-0.0436365188727265</v>
      </c>
      <c r="J6074" s="3" t="n">
        <v>0.0340837826881701</v>
      </c>
      <c r="K6074" s="3" t="n">
        <v>0.0145407535138186</v>
      </c>
      <c r="L6074" s="3" t="n">
        <v>-0.063563297132859</v>
      </c>
      <c r="M6074" s="0" t="n">
        <f aca="false">'t+2'!M6074+I6074</f>
        <v>0.139773242079179</v>
      </c>
      <c r="N6074" s="0" t="n">
        <f aca="false">'t+2'!N6074+J6074</f>
        <v>-0.0787626492642419</v>
      </c>
      <c r="O6074" s="0" t="n">
        <f aca="false">'t+2'!O6074+K6074</f>
        <v>2.43521059273941</v>
      </c>
      <c r="P6074" s="0" t="n">
        <f aca="false">'t+2'!P6074+L6074</f>
        <v>1.71413017791046</v>
      </c>
      <c r="Q6074" s="0" t="n">
        <f aca="false" t="array" ref="Q6074:S6074">MMULT(M6074:P6074,'input - gretl'!$B$19:$D$22)+MMULT('Point forecasts'!$J$5:$O$5,'input - gretl'!$B$23:$D$28)</f>
        <v>14.1378163491183</v>
      </c>
      <c r="R6074" s="0" t="n">
        <v>6.80529246469881</v>
      </c>
      <c r="S6074" s="0" t="n">
        <v>9.74857147933394</v>
      </c>
      <c r="U6074" s="10" t="n">
        <f aca="false">NORMSDIST(-M6074/'rhos computation'!$B$11)-EXP(M6074+'rhos computation'!$B$11^2/2)*NORMSDIST(-M6074/'rhos computation'!$B$11-'rhos computation'!$B$11)</f>
        <v>0.010071300377317</v>
      </c>
      <c r="V6074" s="10" t="n">
        <f aca="false">NORMSDIST(-N6074/'rhos computation'!$B$23)-EXP(N6074+'rhos computation'!$B$23^2/2)*NORMSDIST(-N6074/'rhos computation'!$B$23-'rhos computation'!$B$23)</f>
        <v>0.0764053554761446</v>
      </c>
      <c r="W6074" s="0" t="n">
        <f aca="false">NORMSDIST(-O6074)</f>
        <v>0.00744156246343324</v>
      </c>
      <c r="X6074" s="0" t="n">
        <f aca="false">NORMSDIST(-P6074)</f>
        <v>0.0432524102723142</v>
      </c>
    </row>
    <row r="6075" customFormat="false" ht="12.8" hidden="false" customHeight="false" outlineLevel="0" collapsed="false">
      <c r="A6075" s="0" t="n">
        <v>-1.41309733044101</v>
      </c>
      <c r="B6075" s="0" t="n">
        <v>-0.305575302483947</v>
      </c>
      <c r="C6075" s="0" t="n">
        <v>-0.142161689992497</v>
      </c>
      <c r="D6075" s="0" t="n">
        <v>-0.505027078021163</v>
      </c>
      <c r="E6075" s="0" t="n">
        <f aca="false" t="array" ref="E6075:H6075">MMULT(A6075:D6075,'Root matrix of resiudals'!$B$19:E$22)</f>
        <v>-0.0613024446107788</v>
      </c>
      <c r="F6075" s="0" t="n">
        <v>-0.0124741029920929</v>
      </c>
      <c r="G6075" s="0" t="n">
        <v>-0.00571219671396351</v>
      </c>
      <c r="H6075" s="0" t="n">
        <v>-0.00783690566181953</v>
      </c>
      <c r="I6075" s="3" t="n">
        <f aca="false" t="array" ref="I6075:L6075">MMULT('t+2'!I6075:L6075,'input - gretl'!$B$3:$E$6)+MMULT('Point forecasts'!$P$4:$T$4,'input - gretl'!$B$9:$E$13)+MMULT('t+2'!Q6075:S6075,'input - gretl'!$B$14:$E$16)+E6075:H6075</f>
        <v>-0.0735655216805535</v>
      </c>
      <c r="J6075" s="3" t="n">
        <v>-0.0330246397795832</v>
      </c>
      <c r="K6075" s="3" t="n">
        <v>0.0180237231711258</v>
      </c>
      <c r="L6075" s="3" t="n">
        <v>-0.0450238836580912</v>
      </c>
      <c r="M6075" s="0" t="n">
        <f aca="false">'t+2'!M6075+I6075</f>
        <v>0.0811929226194338</v>
      </c>
      <c r="N6075" s="0" t="n">
        <f aca="false">'t+2'!N6075+J6075</f>
        <v>-0.0609229417504887</v>
      </c>
      <c r="O6075" s="0" t="n">
        <f aca="false">'t+2'!O6075+K6075</f>
        <v>2.48522060180745</v>
      </c>
      <c r="P6075" s="0" t="n">
        <f aca="false">'t+2'!P6075+L6075</f>
        <v>1.66418375130036</v>
      </c>
      <c r="Q6075" s="0" t="n">
        <f aca="false" t="array" ref="Q6075:S6075">MMULT(M6075:P6075,'input - gretl'!$B$19:$D$22)+MMULT('Point forecasts'!$J$5:$O$5,'input - gretl'!$B$23:$D$28)</f>
        <v>14.0792360296586</v>
      </c>
      <c r="R6075" s="0" t="n">
        <v>6.82313217221256</v>
      </c>
      <c r="S6075" s="0" t="n">
        <v>9.84608303742951</v>
      </c>
      <c r="U6075" s="10" t="n">
        <f aca="false">NORMSDIST(-M6075/'rhos computation'!$B$11)-EXP(M6075+'rhos computation'!$B$11^2/2)*NORMSDIST(-M6075/'rhos computation'!$B$11-'rhos computation'!$B$11)</f>
        <v>0.0214622784262853</v>
      </c>
      <c r="V6075" s="10" t="n">
        <f aca="false">NORMSDIST(-N6075/'rhos computation'!$B$23)-EXP(N6075+'rhos computation'!$B$23^2/2)*NORMSDIST(-N6075/'rhos computation'!$B$23-'rhos computation'!$B$23)</f>
        <v>0.0617392355830151</v>
      </c>
      <c r="W6075" s="0" t="n">
        <f aca="false">NORMSDIST(-O6075)</f>
        <v>0.00647355875160252</v>
      </c>
      <c r="X6075" s="0" t="n">
        <f aca="false">NORMSDIST(-P6075)</f>
        <v>0.0480378570933432</v>
      </c>
    </row>
    <row r="6076" customFormat="false" ht="12.8" hidden="false" customHeight="false" outlineLevel="0" collapsed="false">
      <c r="A6076" s="0" t="n">
        <v>-0.358716527136635</v>
      </c>
      <c r="B6076" s="0" t="n">
        <v>-0.74690883442322</v>
      </c>
      <c r="C6076" s="0" t="n">
        <v>-0.0750575805046474</v>
      </c>
      <c r="D6076" s="0" t="n">
        <v>-1.60719911280908</v>
      </c>
      <c r="E6076" s="0" t="n">
        <f aca="false" t="array" ref="E6076:H6076">MMULT(A6076:D6076,'Root matrix of resiudals'!$B$19:E$22)</f>
        <v>-0.0165590724261325</v>
      </c>
      <c r="F6076" s="0" t="n">
        <v>-0.0225280275485999</v>
      </c>
      <c r="G6076" s="0" t="n">
        <v>-0.00617508816946013</v>
      </c>
      <c r="H6076" s="0" t="n">
        <v>-0.0260777668847551</v>
      </c>
      <c r="I6076" s="3" t="n">
        <f aca="false" t="array" ref="I6076:L6076">MMULT('t+2'!I6076:L6076,'input - gretl'!$B$3:$E$6)+MMULT('Point forecasts'!$P$4:$T$4,'input - gretl'!$B$9:$E$13)+MMULT('t+2'!Q6076:S6076,'input - gretl'!$B$14:$E$16)+E6076:H6076</f>
        <v>-0.0821020065195618</v>
      </c>
      <c r="J6076" s="3" t="n">
        <v>-0.0703680057280424</v>
      </c>
      <c r="K6076" s="3" t="n">
        <v>0.00923038475772074</v>
      </c>
      <c r="L6076" s="3" t="n">
        <v>-0.0781748229100735</v>
      </c>
      <c r="M6076" s="0" t="n">
        <f aca="false">'t+2'!M6076+I6076</f>
        <v>0.0766194293682621</v>
      </c>
      <c r="N6076" s="0" t="n">
        <f aca="false">'t+2'!N6076+J6076</f>
        <v>-0.135295051423983</v>
      </c>
      <c r="O6076" s="0" t="n">
        <f aca="false">'t+2'!O6076+K6076</f>
        <v>2.40681056535239</v>
      </c>
      <c r="P6076" s="0" t="n">
        <f aca="false">'t+2'!P6076+L6076</f>
        <v>1.65680633938684</v>
      </c>
      <c r="Q6076" s="0" t="n">
        <f aca="false" t="array" ref="Q6076:S6076">MMULT(M6076:P6076,'input - gretl'!$B$19:$D$22)+MMULT('Point forecasts'!$J$5:$O$5,'input - gretl'!$B$23:$D$28)</f>
        <v>14.0746625364074</v>
      </c>
      <c r="R6076" s="0" t="n">
        <v>6.74876006253907</v>
      </c>
      <c r="S6076" s="0" t="n">
        <v>9.7746892885748</v>
      </c>
      <c r="U6076" s="10" t="n">
        <f aca="false">NORMSDIST(-M6076/'rhos computation'!$B$11)-EXP(M6076+'rhos computation'!$B$11^2/2)*NORMSDIST(-M6076/'rhos computation'!$B$11-'rhos computation'!$B$11)</f>
        <v>0.022644536351726</v>
      </c>
      <c r="V6076" s="10" t="n">
        <f aca="false">NORMSDIST(-N6076/'rhos computation'!$B$23)-EXP(N6076+'rhos computation'!$B$23^2/2)*NORMSDIST(-N6076/'rhos computation'!$B$23-'rhos computation'!$B$23)</f>
        <v>0.12530728351133</v>
      </c>
      <c r="W6076" s="0" t="n">
        <f aca="false">NORMSDIST(-O6076)</f>
        <v>0.00804625740550776</v>
      </c>
      <c r="X6076" s="0" t="n">
        <f aca="false">NORMSDIST(-P6076)</f>
        <v>0.0487793174680952</v>
      </c>
    </row>
    <row r="6077" customFormat="false" ht="12.8" hidden="false" customHeight="false" outlineLevel="0" collapsed="false">
      <c r="A6077" s="0" t="n">
        <v>0.664038315953671</v>
      </c>
      <c r="B6077" s="0" t="n">
        <v>-0.150697814823068</v>
      </c>
      <c r="C6077" s="0" t="n">
        <v>1.27558791094706</v>
      </c>
      <c r="D6077" s="0" t="n">
        <v>-0.333839905766989</v>
      </c>
      <c r="E6077" s="0" t="n">
        <f aca="false" t="array" ref="E6077:H6077">MMULT(A6077:D6077,'Root matrix of resiudals'!$B$19:E$22)</f>
        <v>0.0298526650679387</v>
      </c>
      <c r="F6077" s="0" t="n">
        <v>0.00175575301107316</v>
      </c>
      <c r="G6077" s="0" t="n">
        <v>0.0204537276344518</v>
      </c>
      <c r="H6077" s="0" t="n">
        <v>-0.0042205327305934</v>
      </c>
      <c r="I6077" s="3" t="n">
        <f aca="false" t="array" ref="I6077:L6077">MMULT('t+2'!I6077:L6077,'input - gretl'!$B$3:$E$6)+MMULT('Point forecasts'!$P$4:$T$4,'input - gretl'!$B$9:$E$13)+MMULT('t+2'!Q6077:S6077,'input - gretl'!$B$14:$E$16)+E6077:H6077</f>
        <v>-0.0844698520561782</v>
      </c>
      <c r="J6077" s="3" t="n">
        <v>-0.0399444519072479</v>
      </c>
      <c r="K6077" s="3" t="n">
        <v>0.0388550416704695</v>
      </c>
      <c r="L6077" s="3" t="n">
        <v>-0.0497710169798154</v>
      </c>
      <c r="M6077" s="0" t="n">
        <f aca="false">'t+2'!M6077+I6077</f>
        <v>0.15811160100825</v>
      </c>
      <c r="N6077" s="0" t="n">
        <f aca="false">'t+2'!N6077+J6077</f>
        <v>-0.112389741243913</v>
      </c>
      <c r="O6077" s="0" t="n">
        <f aca="false">'t+2'!O6077+K6077</f>
        <v>2.44051631264461</v>
      </c>
      <c r="P6077" s="0" t="n">
        <f aca="false">'t+2'!P6077+L6077</f>
        <v>1.68845629397547</v>
      </c>
      <c r="Q6077" s="0" t="n">
        <f aca="false" t="array" ref="Q6077:S6077">MMULT(M6077:P6077,'input - gretl'!$B$19:$D$22)+MMULT('Point forecasts'!$J$5:$O$5,'input - gretl'!$B$23:$D$28)</f>
        <v>14.1561547080474</v>
      </c>
      <c r="R6077" s="0" t="n">
        <v>6.77166537271914</v>
      </c>
      <c r="S6077" s="0" t="n">
        <v>9.77829434655551</v>
      </c>
      <c r="U6077" s="10" t="n">
        <f aca="false">NORMSDIST(-M6077/'rhos computation'!$B$11)-EXP(M6077+'rhos computation'!$B$11^2/2)*NORMSDIST(-M6077/'rhos computation'!$B$11-'rhos computation'!$B$11)</f>
        <v>0.00773103240862126</v>
      </c>
      <c r="V6077" s="10" t="n">
        <f aca="false">NORMSDIST(-N6077/'rhos computation'!$B$23)-EXP(N6077+'rhos computation'!$B$23^2/2)*NORMSDIST(-N6077/'rhos computation'!$B$23-'rhos computation'!$B$23)</f>
        <v>0.105379612679244</v>
      </c>
      <c r="W6077" s="0" t="n">
        <f aca="false">NORMSDIST(-O6077)</f>
        <v>0.00733314177723819</v>
      </c>
      <c r="X6077" s="0" t="n">
        <f aca="false">NORMSDIST(-P6077)</f>
        <v>0.0456618360230868</v>
      </c>
    </row>
    <row r="6078" customFormat="false" ht="12.8" hidden="false" customHeight="false" outlineLevel="0" collapsed="false">
      <c r="A6078" s="0" t="n">
        <v>0.0351044360567222</v>
      </c>
      <c r="B6078" s="0" t="n">
        <v>0.115856962816173</v>
      </c>
      <c r="C6078" s="0" t="n">
        <v>-0.998858307956538</v>
      </c>
      <c r="D6078" s="0" t="n">
        <v>-0.945226066740641</v>
      </c>
      <c r="E6078" s="0" t="n">
        <f aca="false" t="array" ref="E6078:H6078">MMULT(A6078:D6078,'Root matrix of resiudals'!$B$19:E$22)</f>
        <v>0.000896462422134906</v>
      </c>
      <c r="F6078" s="0" t="n">
        <v>-0.000258619340395445</v>
      </c>
      <c r="G6078" s="0" t="n">
        <v>-0.0167203345466348</v>
      </c>
      <c r="H6078" s="0" t="n">
        <v>-0.0164880133035862</v>
      </c>
      <c r="I6078" s="3" t="n">
        <f aca="false" t="array" ref="I6078:L6078">MMULT('t+2'!I6078:L6078,'input - gretl'!$B$3:$E$6)+MMULT('Point forecasts'!$P$4:$T$4,'input - gretl'!$B$9:$E$13)+MMULT('t+2'!Q6078:S6078,'input - gretl'!$B$14:$E$16)+E6078:H6078</f>
        <v>-0.0465863911488046</v>
      </c>
      <c r="J6078" s="3" t="n">
        <v>-0.0474529595357178</v>
      </c>
      <c r="K6078" s="3" t="n">
        <v>-0.00391818790869551</v>
      </c>
      <c r="L6078" s="3" t="n">
        <v>-0.0568530673204407</v>
      </c>
      <c r="M6078" s="0" t="n">
        <f aca="false">'t+2'!M6078+I6078</f>
        <v>0.108965250171969</v>
      </c>
      <c r="N6078" s="0" t="n">
        <f aca="false">'t+2'!N6078+J6078</f>
        <v>-0.104485905061594</v>
      </c>
      <c r="O6078" s="0" t="n">
        <f aca="false">'t+2'!O6078+K6078</f>
        <v>2.41416093278696</v>
      </c>
      <c r="P6078" s="0" t="n">
        <f aca="false">'t+2'!P6078+L6078</f>
        <v>1.66760852676151</v>
      </c>
      <c r="Q6078" s="0" t="n">
        <f aca="false" t="array" ref="Q6078:S6078">MMULT(M6078:P6078,'input - gretl'!$B$19:$D$22)+MMULT('Point forecasts'!$J$5:$O$5,'input - gretl'!$B$23:$D$28)</f>
        <v>14.1070083572111</v>
      </c>
      <c r="R6078" s="0" t="n">
        <v>6.77956920890146</v>
      </c>
      <c r="S6078" s="0" t="n">
        <v>9.77176623570669</v>
      </c>
      <c r="U6078" s="10" t="n">
        <f aca="false">NORMSDIST(-M6078/'rhos computation'!$B$11)-EXP(M6078+'rhos computation'!$B$11^2/2)*NORMSDIST(-M6078/'rhos computation'!$B$11-'rhos computation'!$B$11)</f>
        <v>0.0152409139645348</v>
      </c>
      <c r="V6078" s="10" t="n">
        <f aca="false">NORMSDIST(-N6078/'rhos computation'!$B$23)-EXP(N6078+'rhos computation'!$B$23^2/2)*NORMSDIST(-N6078/'rhos computation'!$B$23-'rhos computation'!$B$23)</f>
        <v>0.098498311535694</v>
      </c>
      <c r="W6078" s="0" t="n">
        <f aca="false">NORMSDIST(-O6078)</f>
        <v>0.00788574726767427</v>
      </c>
      <c r="X6078" s="0" t="n">
        <f aca="false">NORMSDIST(-P6078)</f>
        <v>0.0476967322393195</v>
      </c>
    </row>
    <row r="6079" customFormat="false" ht="12.8" hidden="false" customHeight="false" outlineLevel="0" collapsed="false">
      <c r="A6079" s="0" t="n">
        <v>0.879079186523991</v>
      </c>
      <c r="B6079" s="0" t="n">
        <v>-0.0460116039352943</v>
      </c>
      <c r="C6079" s="0" t="n">
        <v>-0.237884283960598</v>
      </c>
      <c r="D6079" s="0" t="n">
        <v>2.42654646019494</v>
      </c>
      <c r="E6079" s="0" t="n">
        <f aca="false" t="array" ref="E6079:H6079">MMULT(A6079:D6079,'Root matrix of resiudals'!$B$19:E$22)</f>
        <v>0.0363893270548071</v>
      </c>
      <c r="F6079" s="0" t="n">
        <v>-1.89880477359295E-005</v>
      </c>
      <c r="G6079" s="0" t="n">
        <v>-0.000133883286662678</v>
      </c>
      <c r="H6079" s="0" t="n">
        <v>0.0387636600263498</v>
      </c>
      <c r="I6079" s="3" t="n">
        <f aca="false" t="array" ref="I6079:L6079">MMULT('t+2'!I6079:L6079,'input - gretl'!$B$3:$E$6)+MMULT('Point forecasts'!$P$4:$T$4,'input - gretl'!$B$9:$E$13)+MMULT('t+2'!Q6079:S6079,'input - gretl'!$B$14:$E$16)+E6079:H6079</f>
        <v>-0.0267892109587434</v>
      </c>
      <c r="J6079" s="3" t="n">
        <v>-0.0727388531088988</v>
      </c>
      <c r="K6079" s="3" t="n">
        <v>0.00869354429772847</v>
      </c>
      <c r="L6079" s="3" t="n">
        <v>-0.00424516337305569</v>
      </c>
      <c r="M6079" s="0" t="n">
        <f aca="false">'t+2'!M6079+I6079</f>
        <v>0.0900985154165241</v>
      </c>
      <c r="N6079" s="0" t="n">
        <f aca="false">'t+2'!N6079+J6079</f>
        <v>-0.117290687460849</v>
      </c>
      <c r="O6079" s="0" t="n">
        <f aca="false">'t+2'!O6079+K6079</f>
        <v>2.40721118548233</v>
      </c>
      <c r="P6079" s="0" t="n">
        <f aca="false">'t+2'!P6079+L6079</f>
        <v>1.72298769268404</v>
      </c>
      <c r="Q6079" s="0" t="n">
        <f aca="false" t="array" ref="Q6079:S6079">MMULT(M6079:P6079,'input - gretl'!$B$19:$D$22)+MMULT('Point forecasts'!$J$5:$O$5,'input - gretl'!$B$23:$D$28)</f>
        <v>14.0881416224556</v>
      </c>
      <c r="R6079" s="0" t="n">
        <v>6.7667644265022</v>
      </c>
      <c r="S6079" s="0" t="n">
        <v>9.71214813265144</v>
      </c>
      <c r="U6079" s="10" t="n">
        <f aca="false">NORMSDIST(-M6079/'rhos computation'!$B$11)-EXP(M6079+'rhos computation'!$B$11^2/2)*NORMSDIST(-M6079/'rhos computation'!$B$11-'rhos computation'!$B$11)</f>
        <v>0.0192916698475623</v>
      </c>
      <c r="V6079" s="10" t="n">
        <f aca="false">NORMSDIST(-N6079/'rhos computation'!$B$23)-EXP(N6079+'rhos computation'!$B$23^2/2)*NORMSDIST(-N6079/'rhos computation'!$B$23-'rhos computation'!$B$23)</f>
        <v>0.109650903606444</v>
      </c>
      <c r="W6079" s="0" t="n">
        <f aca="false">NORMSDIST(-O6079)</f>
        <v>0.00803743561819104</v>
      </c>
      <c r="X6079" s="0" t="n">
        <f aca="false">NORMSDIST(-P6079)</f>
        <v>0.0424453753430872</v>
      </c>
    </row>
    <row r="6080" customFormat="false" ht="12.8" hidden="false" customHeight="false" outlineLevel="0" collapsed="false">
      <c r="A6080" s="0" t="n">
        <v>-1.93767670244036</v>
      </c>
      <c r="B6080" s="0" t="n">
        <v>0.489524697231748</v>
      </c>
      <c r="C6080" s="0" t="n">
        <v>0.484496689803547</v>
      </c>
      <c r="D6080" s="0" t="n">
        <v>0.0715268068791024</v>
      </c>
      <c r="E6080" s="0" t="n">
        <f aca="false" t="array" ref="E6080:H6080">MMULT(A6080:D6080,'Root matrix of resiudals'!$B$19:E$22)</f>
        <v>-0.081455622776025</v>
      </c>
      <c r="F6080" s="0" t="n">
        <v>0.0113436703162898</v>
      </c>
      <c r="G6080" s="0" t="n">
        <v>0.00725375855765942</v>
      </c>
      <c r="H6080" s="0" t="n">
        <v>0.00248961508821379</v>
      </c>
      <c r="I6080" s="3" t="n">
        <f aca="false" t="array" ref="I6080:L6080">MMULT('t+2'!I6080:L6080,'input - gretl'!$B$3:$E$6)+MMULT('Point forecasts'!$P$4:$T$4,'input - gretl'!$B$9:$E$13)+MMULT('t+2'!Q6080:S6080,'input - gretl'!$B$14:$E$16)+E6080:H6080</f>
        <v>-0.11414164245965</v>
      </c>
      <c r="J6080" s="3" t="n">
        <v>-0.0192151761874388</v>
      </c>
      <c r="K6080" s="3" t="n">
        <v>0.0120007056098774</v>
      </c>
      <c r="L6080" s="3" t="n">
        <v>-0.0483541372428574</v>
      </c>
      <c r="M6080" s="0" t="n">
        <f aca="false">'t+2'!M6080+I6080</f>
        <v>-0.0379132086974485</v>
      </c>
      <c r="N6080" s="0" t="n">
        <f aca="false">'t+2'!N6080+J6080</f>
        <v>-0.109289724766375</v>
      </c>
      <c r="O6080" s="0" t="n">
        <f aca="false">'t+2'!O6080+K6080</f>
        <v>2.40295395430778</v>
      </c>
      <c r="P6080" s="0" t="n">
        <f aca="false">'t+2'!P6080+L6080</f>
        <v>1.64883374439391</v>
      </c>
      <c r="Q6080" s="0" t="n">
        <f aca="false" t="array" ref="Q6080:S6080">MMULT(M6080:P6080,'input - gretl'!$B$19:$D$22)+MMULT('Point forecasts'!$J$5:$O$5,'input - gretl'!$B$23:$D$28)</f>
        <v>13.9601298983417</v>
      </c>
      <c r="R6080" s="0" t="n">
        <v>6.77476538919668</v>
      </c>
      <c r="S6080" s="0" t="n">
        <v>9.77841501399823</v>
      </c>
      <c r="U6080" s="10" t="n">
        <f aca="false">NORMSDIST(-M6080/'rhos computation'!$B$11)-EXP(M6080+'rhos computation'!$B$11^2/2)*NORMSDIST(-M6080/'rhos computation'!$B$11-'rhos computation'!$B$11)</f>
        <v>0.0686830672737935</v>
      </c>
      <c r="V6080" s="10" t="n">
        <f aca="false">NORMSDIST(-N6080/'rhos computation'!$B$23)-EXP(N6080+'rhos computation'!$B$23^2/2)*NORMSDIST(-N6080/'rhos computation'!$B$23-'rhos computation'!$B$23)</f>
        <v>0.102678896665649</v>
      </c>
      <c r="W6080" s="0" t="n">
        <f aca="false">NORMSDIST(-O6080)</f>
        <v>0.00813161754135957</v>
      </c>
      <c r="X6080" s="0" t="n">
        <f aca="false">NORMSDIST(-P6080)</f>
        <v>0.0495908498758762</v>
      </c>
    </row>
    <row r="6081" customFormat="false" ht="12.8" hidden="false" customHeight="false" outlineLevel="0" collapsed="false">
      <c r="A6081" s="0" t="n">
        <v>1.13126655977577</v>
      </c>
      <c r="B6081" s="0" t="n">
        <v>0.945447493144652</v>
      </c>
      <c r="C6081" s="0" t="n">
        <v>-0.593880582206168</v>
      </c>
      <c r="D6081" s="0" t="n">
        <v>0.434363811168442</v>
      </c>
      <c r="E6081" s="0" t="n">
        <f aca="false" t="array" ref="E6081:H6081">MMULT(A6081:D6081,'Root matrix of resiudals'!$B$19:E$22)</f>
        <v>0.0497772335137781</v>
      </c>
      <c r="F6081" s="0" t="n">
        <v>0.0274711563904614</v>
      </c>
      <c r="G6081" s="0" t="n">
        <v>-0.00428120864027277</v>
      </c>
      <c r="H6081" s="0" t="n">
        <v>0.00599722627423285</v>
      </c>
      <c r="I6081" s="3" t="n">
        <f aca="false" t="array" ref="I6081:L6081">MMULT('t+2'!I6081:L6081,'input - gretl'!$B$3:$E$6)+MMULT('Point forecasts'!$P$4:$T$4,'input - gretl'!$B$9:$E$13)+MMULT('t+2'!Q6081:S6081,'input - gretl'!$B$14:$E$16)+E6081:H6081</f>
        <v>0.000227757528290323</v>
      </c>
      <c r="J6081" s="3" t="n">
        <v>-0.0172944785814407</v>
      </c>
      <c r="K6081" s="3" t="n">
        <v>0.00738900420283222</v>
      </c>
      <c r="L6081" s="3" t="n">
        <v>-0.0369427863300561</v>
      </c>
      <c r="M6081" s="0" t="n">
        <f aca="false">'t+2'!M6081+I6081</f>
        <v>0.120510553926243</v>
      </c>
      <c r="N6081" s="0" t="n">
        <f aca="false">'t+2'!N6081+J6081</f>
        <v>-0.0808896426800291</v>
      </c>
      <c r="O6081" s="0" t="n">
        <f aca="false">'t+2'!O6081+K6081</f>
        <v>2.41774405373665</v>
      </c>
      <c r="P6081" s="0" t="n">
        <f aca="false">'t+2'!P6081+L6081</f>
        <v>1.68868692254111</v>
      </c>
      <c r="Q6081" s="0" t="n">
        <f aca="false" t="array" ref="Q6081:S6081">MMULT(M6081:P6081,'input - gretl'!$B$19:$D$22)+MMULT('Point forecasts'!$J$5:$O$5,'input - gretl'!$B$23:$D$28)</f>
        <v>14.1185536609654</v>
      </c>
      <c r="R6081" s="0" t="n">
        <v>6.80316547128302</v>
      </c>
      <c r="S6081" s="0" t="n">
        <v>9.75530274835019</v>
      </c>
      <c r="U6081" s="10" t="n">
        <f aca="false">NORMSDIST(-M6081/'rhos computation'!$B$11)-EXP(M6081+'rhos computation'!$B$11^2/2)*NORMSDIST(-M6081/'rhos computation'!$B$11-'rhos computation'!$B$11)</f>
        <v>0.0131058852824763</v>
      </c>
      <c r="V6081" s="10" t="n">
        <f aca="false">NORMSDIST(-N6081/'rhos computation'!$B$23)-EXP(N6081+'rhos computation'!$B$23^2/2)*NORMSDIST(-N6081/'rhos computation'!$B$23-'rhos computation'!$B$23)</f>
        <v>0.0782007013673779</v>
      </c>
      <c r="W6081" s="0" t="n">
        <f aca="false">NORMSDIST(-O6081)</f>
        <v>0.00780852867215161</v>
      </c>
      <c r="X6081" s="0" t="n">
        <f aca="false">NORMSDIST(-P6081)</f>
        <v>0.0456397215362164</v>
      </c>
    </row>
    <row r="6082" customFormat="false" ht="12.8" hidden="false" customHeight="false" outlineLevel="0" collapsed="false">
      <c r="A6082" s="0" t="n">
        <v>0.550162682897589</v>
      </c>
      <c r="B6082" s="0" t="n">
        <v>-0.432703775868127</v>
      </c>
      <c r="C6082" s="0" t="n">
        <v>0.65188172785192</v>
      </c>
      <c r="D6082" s="0" t="n">
        <v>0.65641467128605</v>
      </c>
      <c r="E6082" s="0" t="n">
        <f aca="false" t="array" ref="E6082:H6082">MMULT(A6082:D6082,'Root matrix of resiudals'!$B$19:E$22)</f>
        <v>0.0231786979873605</v>
      </c>
      <c r="F6082" s="0" t="n">
        <v>-0.00873395163797573</v>
      </c>
      <c r="G6082" s="0" t="n">
        <v>0.0103832441129972</v>
      </c>
      <c r="H6082" s="0" t="n">
        <v>0.01115917705566</v>
      </c>
      <c r="I6082" s="3" t="n">
        <f aca="false" t="array" ref="I6082:L6082">MMULT('t+2'!I6082:L6082,'input - gretl'!$B$3:$E$6)+MMULT('Point forecasts'!$P$4:$T$4,'input - gretl'!$B$9:$E$13)+MMULT('t+2'!Q6082:S6082,'input - gretl'!$B$14:$E$16)+E6082:H6082</f>
        <v>-0.0404717281312496</v>
      </c>
      <c r="J6082" s="3" t="n">
        <v>-0.0626340651712377</v>
      </c>
      <c r="K6082" s="3" t="n">
        <v>0.0211292742646782</v>
      </c>
      <c r="L6082" s="3" t="n">
        <v>-0.0402408204358907</v>
      </c>
      <c r="M6082" s="0" t="n">
        <f aca="false">'t+2'!M6082+I6082</f>
        <v>0.0749698551660881</v>
      </c>
      <c r="N6082" s="0" t="n">
        <f aca="false">'t+2'!N6082+J6082</f>
        <v>-0.123387833328323</v>
      </c>
      <c r="O6082" s="0" t="n">
        <f aca="false">'t+2'!O6082+K6082</f>
        <v>2.41135734327932</v>
      </c>
      <c r="P6082" s="0" t="n">
        <f aca="false">'t+2'!P6082+L6082</f>
        <v>1.67681566772822</v>
      </c>
      <c r="Q6082" s="0" t="n">
        <f aca="false" t="array" ref="Q6082:S6082">MMULT(M6082:P6082,'input - gretl'!$B$19:$D$22)+MMULT('Point forecasts'!$J$5:$O$5,'input - gretl'!$B$23:$D$28)</f>
        <v>14.0730129622052</v>
      </c>
      <c r="R6082" s="0" t="n">
        <v>6.76066728063473</v>
      </c>
      <c r="S6082" s="0" t="n">
        <v>9.76020619478266</v>
      </c>
      <c r="U6082" s="10" t="n">
        <f aca="false">NORMSDIST(-M6082/'rhos computation'!$B$11)-EXP(M6082+'rhos computation'!$B$11^2/2)*NORMSDIST(-M6082/'rhos computation'!$B$11-'rhos computation'!$B$11)</f>
        <v>0.023082422799021</v>
      </c>
      <c r="V6082" s="10" t="n">
        <f aca="false">NORMSDIST(-N6082/'rhos computation'!$B$23)-EXP(N6082+'rhos computation'!$B$23^2/2)*NORMSDIST(-N6082/'rhos computation'!$B$23-'rhos computation'!$B$23)</f>
        <v>0.114962506317249</v>
      </c>
      <c r="W6082" s="0" t="n">
        <f aca="false">NORMSDIST(-O6082)</f>
        <v>0.00794663401631342</v>
      </c>
      <c r="X6082" s="0" t="n">
        <f aca="false">NORMSDIST(-P6082)</f>
        <v>0.046789266496541</v>
      </c>
    </row>
    <row r="6083" customFormat="false" ht="12.8" hidden="false" customHeight="false" outlineLevel="0" collapsed="false">
      <c r="A6083" s="0" t="n">
        <v>0.446114273479327</v>
      </c>
      <c r="B6083" s="0" t="n">
        <v>0.193170005943968</v>
      </c>
      <c r="C6083" s="0" t="n">
        <v>1.23872113771113</v>
      </c>
      <c r="D6083" s="0" t="n">
        <v>-1.68913472257509</v>
      </c>
      <c r="E6083" s="0" t="n">
        <f aca="false" t="array" ref="E6083:H6083">MMULT(A6083:D6083,'Root matrix of resiudals'!$B$19:E$22)</f>
        <v>0.0217547258645664</v>
      </c>
      <c r="F6083" s="0" t="n">
        <v>0.0108660089644271</v>
      </c>
      <c r="G6083" s="0" t="n">
        <v>0.0192728725907274</v>
      </c>
      <c r="H6083" s="0" t="n">
        <v>-0.0261491834842743</v>
      </c>
      <c r="I6083" s="3" t="n">
        <f aca="false" t="array" ref="I6083:L6083">MMULT('t+2'!I6083:L6083,'input - gretl'!$B$3:$E$6)+MMULT('Point forecasts'!$P$4:$T$4,'input - gretl'!$B$9:$E$13)+MMULT('t+2'!Q6083:S6083,'input - gretl'!$B$14:$E$16)+E6083:H6083</f>
        <v>-0.0501091409773107</v>
      </c>
      <c r="J6083" s="3" t="n">
        <v>-0.0532507025410424</v>
      </c>
      <c r="K6083" s="3" t="n">
        <v>0.0326388122862404</v>
      </c>
      <c r="L6083" s="3" t="n">
        <v>-0.0657147641465842</v>
      </c>
      <c r="M6083" s="0" t="n">
        <f aca="false">'t+2'!M6083+I6083</f>
        <v>0.0475094334150228</v>
      </c>
      <c r="N6083" s="0" t="n">
        <f aca="false">'t+2'!N6083+J6083</f>
        <v>-0.0927284331938528</v>
      </c>
      <c r="O6083" s="0" t="n">
        <f aca="false">'t+2'!O6083+K6083</f>
        <v>2.45200666597633</v>
      </c>
      <c r="P6083" s="0" t="n">
        <f aca="false">'t+2'!P6083+L6083</f>
        <v>1.68076972499324</v>
      </c>
      <c r="Q6083" s="0" t="n">
        <f aca="false" t="array" ref="Q6083:S6083">MMULT(M6083:P6083,'input - gretl'!$B$19:$D$22)+MMULT('Point forecasts'!$J$5:$O$5,'input - gretl'!$B$23:$D$28)</f>
        <v>14.0455525404541</v>
      </c>
      <c r="R6083" s="0" t="n">
        <v>6.7913266807692</v>
      </c>
      <c r="S6083" s="0" t="n">
        <v>9.79709501131777</v>
      </c>
      <c r="U6083" s="10" t="n">
        <f aca="false">NORMSDIST(-M6083/'rhos computation'!$B$11)-EXP(M6083+'rhos computation'!$B$11^2/2)*NORMSDIST(-M6083/'rhos computation'!$B$11-'rhos computation'!$B$11)</f>
        <v>0.0312984122278419</v>
      </c>
      <c r="V6083" s="10" t="n">
        <f aca="false">NORMSDIST(-N6083/'rhos computation'!$B$23)-EXP(N6083+'rhos computation'!$B$23^2/2)*NORMSDIST(-N6083/'rhos computation'!$B$23-'rhos computation'!$B$23)</f>
        <v>0.08831595377476</v>
      </c>
      <c r="W6083" s="0" t="n">
        <f aca="false">NORMSDIST(-O6083)</f>
        <v>0.00710310150967847</v>
      </c>
      <c r="X6083" s="0" t="n">
        <f aca="false">NORMSDIST(-P6083)</f>
        <v>0.0464038256716113</v>
      </c>
    </row>
    <row r="6084" customFormat="false" ht="12.8" hidden="false" customHeight="false" outlineLevel="0" collapsed="false">
      <c r="A6084" s="0" t="n">
        <v>1.83840287068851</v>
      </c>
      <c r="B6084" s="0" t="n">
        <v>-0.618283361663172</v>
      </c>
      <c r="C6084" s="0" t="n">
        <v>-0.0282579489974116</v>
      </c>
      <c r="D6084" s="0" t="n">
        <v>-0.0623526183299606</v>
      </c>
      <c r="E6084" s="0" t="n">
        <f aca="false" t="array" ref="E6084:H6084">MMULT(A6084:D6084,'Root matrix of resiudals'!$B$19:E$22)</f>
        <v>0.0774648818876586</v>
      </c>
      <c r="F6084" s="0" t="n">
        <v>-0.0136086695121719</v>
      </c>
      <c r="G6084" s="0" t="n">
        <v>-0.000475644748668841</v>
      </c>
      <c r="H6084" s="0" t="n">
        <v>-0.00178868184267591</v>
      </c>
      <c r="I6084" s="3" t="n">
        <f aca="false" t="array" ref="I6084:L6084">MMULT('t+2'!I6084:L6084,'input - gretl'!$B$3:$E$6)+MMULT('Point forecasts'!$P$4:$T$4,'input - gretl'!$B$9:$E$13)+MMULT('t+2'!Q6084:S6084,'input - gretl'!$B$14:$E$16)+E6084:H6084</f>
        <v>0.0592095306541358</v>
      </c>
      <c r="J6084" s="3" t="n">
        <v>-0.0198909727004836</v>
      </c>
      <c r="K6084" s="3" t="n">
        <v>0.00549367176697119</v>
      </c>
      <c r="L6084" s="3" t="n">
        <v>-0.0482805553441995</v>
      </c>
      <c r="M6084" s="0" t="n">
        <f aca="false">'t+2'!M6084+I6084</f>
        <v>0.157330149573202</v>
      </c>
      <c r="N6084" s="0" t="n">
        <f aca="false">'t+2'!N6084+J6084</f>
        <v>-0.124372218501394</v>
      </c>
      <c r="O6084" s="0" t="n">
        <f aca="false">'t+2'!O6084+K6084</f>
        <v>2.40060311181053</v>
      </c>
      <c r="P6084" s="0" t="n">
        <f aca="false">'t+2'!P6084+L6084</f>
        <v>1.62549752099556</v>
      </c>
      <c r="Q6084" s="0" t="n">
        <f aca="false" t="array" ref="Q6084:S6084">MMULT(M6084:P6084,'input - gretl'!$B$19:$D$22)+MMULT('Point forecasts'!$J$5:$O$5,'input - gretl'!$B$23:$D$28)</f>
        <v>14.1553732566123</v>
      </c>
      <c r="R6084" s="0" t="n">
        <v>6.75968289546166</v>
      </c>
      <c r="S6084" s="0" t="n">
        <v>9.79825808676396</v>
      </c>
      <c r="U6084" s="10" t="n">
        <f aca="false">NORMSDIST(-M6084/'rhos computation'!$B$11)-EXP(M6084+'rhos computation'!$B$11^2/2)*NORMSDIST(-M6084/'rhos computation'!$B$11-'rhos computation'!$B$11)</f>
        <v>0.00782080968872247</v>
      </c>
      <c r="V6084" s="10" t="n">
        <f aca="false">NORMSDIST(-N6084/'rhos computation'!$B$23)-EXP(N6084+'rhos computation'!$B$23^2/2)*NORMSDIST(-N6084/'rhos computation'!$B$23-'rhos computation'!$B$23)</f>
        <v>0.115819443443051</v>
      </c>
      <c r="W6084" s="0" t="n">
        <f aca="false">NORMSDIST(-O6084)</f>
        <v>0.00818403929003478</v>
      </c>
      <c r="X6084" s="0" t="n">
        <f aca="false">NORMSDIST(-P6084)</f>
        <v>0.052028295812935</v>
      </c>
    </row>
    <row r="6085" customFormat="false" ht="12.8" hidden="false" customHeight="false" outlineLevel="0" collapsed="false">
      <c r="A6085" s="0" t="n">
        <v>-0.0312809259518028</v>
      </c>
      <c r="B6085" s="0" t="n">
        <v>-0.128606008683327</v>
      </c>
      <c r="C6085" s="0" t="n">
        <v>0.323476228746155</v>
      </c>
      <c r="D6085" s="0" t="n">
        <v>0.497553067318935</v>
      </c>
      <c r="E6085" s="0" t="n">
        <f aca="false" t="array" ref="E6085:H6085">MMULT(A6085:D6085,'Root matrix of resiudals'!$B$19:E$22)</f>
        <v>-0.00142419690892011</v>
      </c>
      <c r="F6085" s="0" t="n">
        <v>-0.00255129183544172</v>
      </c>
      <c r="G6085" s="0" t="n">
        <v>0.00528242839533748</v>
      </c>
      <c r="H6085" s="0" t="n">
        <v>0.00844781663211614</v>
      </c>
      <c r="I6085" s="3" t="n">
        <f aca="false" t="array" ref="I6085:L6085">MMULT('t+2'!I6085:L6085,'input - gretl'!$B$3:$E$6)+MMULT('Point forecasts'!$P$4:$T$4,'input - gretl'!$B$9:$E$13)+MMULT('t+2'!Q6085:S6085,'input - gretl'!$B$14:$E$16)+E6085:H6085</f>
        <v>-0.105687641768539</v>
      </c>
      <c r="J6085" s="3" t="n">
        <v>-0.0639042215327227</v>
      </c>
      <c r="K6085" s="3" t="n">
        <v>-0.0129890298610723</v>
      </c>
      <c r="L6085" s="3" t="n">
        <v>-0.0478191298230007</v>
      </c>
      <c r="M6085" s="0" t="n">
        <f aca="false">'t+2'!M6085+I6085</f>
        <v>-0.0810410360693537</v>
      </c>
      <c r="N6085" s="0" t="n">
        <f aca="false">'t+2'!N6085+J6085</f>
        <v>-0.202112412635539</v>
      </c>
      <c r="O6085" s="0" t="n">
        <f aca="false">'t+2'!O6085+K6085</f>
        <v>2.30542136746266</v>
      </c>
      <c r="P6085" s="0" t="n">
        <f aca="false">'t+2'!P6085+L6085</f>
        <v>1.63484633505482</v>
      </c>
      <c r="Q6085" s="0" t="n">
        <f aca="false" t="array" ref="Q6085:S6085">MMULT(M6085:P6085,'input - gretl'!$B$19:$D$22)+MMULT('Point forecasts'!$J$5:$O$5,'input - gretl'!$B$23:$D$28)</f>
        <v>13.9170020709698</v>
      </c>
      <c r="R6085" s="0" t="n">
        <v>6.68194270132751</v>
      </c>
      <c r="S6085" s="0" t="n">
        <v>9.69418515280504</v>
      </c>
      <c r="U6085" s="10" t="n">
        <f aca="false">NORMSDIST(-M6085/'rhos computation'!$B$11)-EXP(M6085+'rhos computation'!$B$11^2/2)*NORMSDIST(-M6085/'rhos computation'!$B$11-'rhos computation'!$B$11)</f>
        <v>0.0940271230333194</v>
      </c>
      <c r="V6085" s="10" t="n">
        <f aca="false">NORMSDIST(-N6085/'rhos computation'!$B$23)-EXP(N6085+'rhos computation'!$B$23^2/2)*NORMSDIST(-N6085/'rhos computation'!$B$23-'rhos computation'!$B$23)</f>
        <v>0.181697280715068</v>
      </c>
      <c r="W6085" s="0" t="n">
        <f aca="false">NORMSDIST(-O6085)</f>
        <v>0.0105714929703587</v>
      </c>
      <c r="X6085" s="0" t="n">
        <f aca="false">NORMSDIST(-P6085)</f>
        <v>0.0510406323443434</v>
      </c>
    </row>
    <row r="6086" customFormat="false" ht="12.8" hidden="false" customHeight="false" outlineLevel="0" collapsed="false">
      <c r="A6086" s="0" t="n">
        <v>-0.278070685967234</v>
      </c>
      <c r="B6086" s="0" t="n">
        <v>-1.14534257376722</v>
      </c>
      <c r="C6086" s="0" t="n">
        <v>1.1392651673131</v>
      </c>
      <c r="D6086" s="0" t="n">
        <v>-1.28900224578791</v>
      </c>
      <c r="E6086" s="0" t="n">
        <f aca="false" t="array" ref="E6086:H6086">MMULT(A6086:D6086,'Root matrix of resiudals'!$B$19:E$22)</f>
        <v>-0.0126228790709833</v>
      </c>
      <c r="F6086" s="0" t="n">
        <v>-0.0293487124219623</v>
      </c>
      <c r="G6086" s="0" t="n">
        <v>0.0124278947071122</v>
      </c>
      <c r="H6086" s="0" t="n">
        <v>-0.0195807093426758</v>
      </c>
      <c r="I6086" s="3" t="n">
        <f aca="false" t="array" ref="I6086:L6086">MMULT('t+2'!I6086:L6086,'input - gretl'!$B$3:$E$6)+MMULT('Point forecasts'!$P$4:$T$4,'input - gretl'!$B$9:$E$13)+MMULT('t+2'!Q6086:S6086,'input - gretl'!$B$14:$E$16)+E6086:H6086</f>
        <v>-0.0734239293881347</v>
      </c>
      <c r="J6086" s="3" t="n">
        <v>-0.0732628453385881</v>
      </c>
      <c r="K6086" s="3" t="n">
        <v>0.030929568693558</v>
      </c>
      <c r="L6086" s="3" t="n">
        <v>-0.0624188445383951</v>
      </c>
      <c r="M6086" s="0" t="n">
        <f aca="false">'t+2'!M6086+I6086</f>
        <v>0.100832931157942</v>
      </c>
      <c r="N6086" s="0" t="n">
        <f aca="false">'t+2'!N6086+J6086</f>
        <v>-0.11103558842783</v>
      </c>
      <c r="O6086" s="0" t="n">
        <f aca="false">'t+2'!O6086+K6086</f>
        <v>2.47652781998845</v>
      </c>
      <c r="P6086" s="0" t="n">
        <f aca="false">'t+2'!P6086+L6086</f>
        <v>1.66963713964629</v>
      </c>
      <c r="Q6086" s="0" t="n">
        <f aca="false" t="array" ref="Q6086:S6086">MMULT(M6086:P6086,'input - gretl'!$B$19:$D$22)+MMULT('Point forecasts'!$J$5:$O$5,'input - gretl'!$B$23:$D$28)</f>
        <v>14.0988760381971</v>
      </c>
      <c r="R6086" s="0" t="n">
        <v>6.77301952553522</v>
      </c>
      <c r="S6086" s="0" t="n">
        <v>9.83220381062411</v>
      </c>
      <c r="U6086" s="10" t="n">
        <f aca="false">NORMSDIST(-M6086/'rhos computation'!$B$11)-EXP(M6086+'rhos computation'!$B$11^2/2)*NORMSDIST(-M6086/'rhos computation'!$B$11-'rhos computation'!$B$11)</f>
        <v>0.0168984933119874</v>
      </c>
      <c r="V6086" s="10" t="n">
        <f aca="false">NORMSDIST(-N6086/'rhos computation'!$B$23)-EXP(N6086+'rhos computation'!$B$23^2/2)*NORMSDIST(-N6086/'rhos computation'!$B$23-'rhos computation'!$B$23)</f>
        <v>0.104199700703315</v>
      </c>
      <c r="W6086" s="0" t="n">
        <f aca="false">NORMSDIST(-O6086)</f>
        <v>0.00663336426835732</v>
      </c>
      <c r="X6086" s="0" t="n">
        <f aca="false">NORMSDIST(-P6086)</f>
        <v>0.0474955888117697</v>
      </c>
    </row>
    <row r="6087" customFormat="false" ht="12.8" hidden="false" customHeight="false" outlineLevel="0" collapsed="false">
      <c r="A6087" s="0" t="n">
        <v>0.53252638485996</v>
      </c>
      <c r="B6087" s="0" t="n">
        <v>-0.234513526975766</v>
      </c>
      <c r="C6087" s="0" t="n">
        <v>0.900610331429854</v>
      </c>
      <c r="D6087" s="0" t="n">
        <v>-0.86604621636052</v>
      </c>
      <c r="E6087" s="0" t="n">
        <f aca="false" t="array" ref="E6087:H6087">MMULT(A6087:D6087,'Root matrix of resiudals'!$B$19:E$22)</f>
        <v>0.0237609825548981</v>
      </c>
      <c r="F6087" s="0" t="n">
        <v>-0.00231808817013959</v>
      </c>
      <c r="G6087" s="0" t="n">
        <v>0.013337851532704</v>
      </c>
      <c r="H6087" s="0" t="n">
        <v>-0.0132412659172339</v>
      </c>
      <c r="I6087" s="3" t="n">
        <f aca="false" t="array" ref="I6087:L6087">MMULT('t+2'!I6087:L6087,'input - gretl'!$B$3:$E$6)+MMULT('Point forecasts'!$P$4:$T$4,'input - gretl'!$B$9:$E$13)+MMULT('t+2'!Q6087:S6087,'input - gretl'!$B$14:$E$16)+E6087:H6087</f>
        <v>-0.0851684187595559</v>
      </c>
      <c r="J6087" s="3" t="n">
        <v>-0.0589535345371174</v>
      </c>
      <c r="K6087" s="3" t="n">
        <v>0.0191359061133475</v>
      </c>
      <c r="L6087" s="3" t="n">
        <v>-0.0650436723419819</v>
      </c>
      <c r="M6087" s="0" t="n">
        <f aca="false">'t+2'!M6087+I6087</f>
        <v>0.0427558926793946</v>
      </c>
      <c r="N6087" s="0" t="n">
        <f aca="false">'t+2'!N6087+J6087</f>
        <v>-0.145341317610975</v>
      </c>
      <c r="O6087" s="0" t="n">
        <f aca="false">'t+2'!O6087+K6087</f>
        <v>2.41116626498028</v>
      </c>
      <c r="P6087" s="0" t="n">
        <f aca="false">'t+2'!P6087+L6087</f>
        <v>1.68473367353349</v>
      </c>
      <c r="Q6087" s="0" t="n">
        <f aca="false" t="array" ref="Q6087:S6087">MMULT(M6087:P6087,'input - gretl'!$B$19:$D$22)+MMULT('Point forecasts'!$J$5:$O$5,'input - gretl'!$B$23:$D$28)</f>
        <v>14.0407989997185</v>
      </c>
      <c r="R6087" s="0" t="n">
        <v>6.73871379635208</v>
      </c>
      <c r="S6087" s="0" t="n">
        <v>9.75248469706252</v>
      </c>
      <c r="U6087" s="10" t="n">
        <f aca="false">NORMSDIST(-M6087/'rhos computation'!$B$11)-EXP(M6087+'rhos computation'!$B$11^2/2)*NORMSDIST(-M6087/'rhos computation'!$B$11-'rhos computation'!$B$11)</f>
        <v>0.0329036072887664</v>
      </c>
      <c r="V6087" s="10" t="n">
        <f aca="false">NORMSDIST(-N6087/'rhos computation'!$B$23)-EXP(N6087+'rhos computation'!$B$23^2/2)*NORMSDIST(-N6087/'rhos computation'!$B$23-'rhos computation'!$B$23)</f>
        <v>0.133985621179962</v>
      </c>
      <c r="W6087" s="0" t="n">
        <f aca="false">NORMSDIST(-O6087)</f>
        <v>0.00795079875284844</v>
      </c>
      <c r="X6087" s="0" t="n">
        <f aca="false">NORMSDIST(-P6087)</f>
        <v>0.046019983314904</v>
      </c>
    </row>
    <row r="6088" customFormat="false" ht="12.8" hidden="false" customHeight="false" outlineLevel="0" collapsed="false">
      <c r="A6088" s="0" t="n">
        <v>-0.302602307665228</v>
      </c>
      <c r="B6088" s="0" t="n">
        <v>1.13311958775244</v>
      </c>
      <c r="C6088" s="0" t="n">
        <v>-0.0153146014862481</v>
      </c>
      <c r="D6088" s="0" t="n">
        <v>-0.964662305478988</v>
      </c>
      <c r="E6088" s="0" t="n">
        <f aca="false" t="array" ref="E6088:H6088">MMULT(A6088:D6088,'Root matrix of resiudals'!$B$19:E$22)</f>
        <v>-0.0100669226970597</v>
      </c>
      <c r="F6088" s="0" t="n">
        <v>0.0315721762757878</v>
      </c>
      <c r="G6088" s="0" t="n">
        <v>0.00234298045679471</v>
      </c>
      <c r="H6088" s="0" t="n">
        <v>-0.015480904673801</v>
      </c>
      <c r="I6088" s="3" t="n">
        <f aca="false" t="array" ref="I6088:L6088">MMULT('t+2'!I6088:L6088,'input - gretl'!$B$3:$E$6)+MMULT('Point forecasts'!$P$4:$T$4,'input - gretl'!$B$9:$E$13)+MMULT('t+2'!Q6088:S6088,'input - gretl'!$B$14:$E$16)+E6088:H6088</f>
        <v>-0.110898805408714</v>
      </c>
      <c r="J6088" s="3" t="n">
        <v>0.0126415193923514</v>
      </c>
      <c r="K6088" s="3" t="n">
        <v>0.0189880032537292</v>
      </c>
      <c r="L6088" s="3" t="n">
        <v>-0.0624465103131861</v>
      </c>
      <c r="M6088" s="0" t="n">
        <f aca="false">'t+2'!M6088+I6088</f>
        <v>0.11635872133567</v>
      </c>
      <c r="N6088" s="0" t="n">
        <f aca="false">'t+2'!N6088+J6088</f>
        <v>-0.0833353170261054</v>
      </c>
      <c r="O6088" s="0" t="n">
        <f aca="false">'t+2'!O6088+K6088</f>
        <v>2.42894349620518</v>
      </c>
      <c r="P6088" s="0" t="n">
        <f aca="false">'t+2'!P6088+L6088</f>
        <v>1.67137476658663</v>
      </c>
      <c r="Q6088" s="0" t="n">
        <f aca="false" t="array" ref="Q6088:S6088">MMULT(M6088:P6088,'input - gretl'!$B$19:$D$22)+MMULT('Point forecasts'!$J$5:$O$5,'input - gretl'!$B$23:$D$28)</f>
        <v>14.1144018283748</v>
      </c>
      <c r="R6088" s="0" t="n">
        <v>6.80071979693695</v>
      </c>
      <c r="S6088" s="0" t="n">
        <v>9.78296691673923</v>
      </c>
      <c r="U6088" s="10" t="n">
        <f aca="false">NORMSDIST(-M6088/'rhos computation'!$B$11)-EXP(M6088+'rhos computation'!$B$11^2/2)*NORMSDIST(-M6088/'rhos computation'!$B$11-'rhos computation'!$B$11)</f>
        <v>0.0138450407440416</v>
      </c>
      <c r="V6088" s="10" t="n">
        <f aca="false">NORMSDIST(-N6088/'rhos computation'!$B$23)-EXP(N6088+'rhos computation'!$B$23^2/2)*NORMSDIST(-N6088/'rhos computation'!$B$23-'rhos computation'!$B$23)</f>
        <v>0.0802744223484565</v>
      </c>
      <c r="W6088" s="0" t="n">
        <f aca="false">NORMSDIST(-O6088)</f>
        <v>0.00757144605357245</v>
      </c>
      <c r="X6088" s="0" t="n">
        <f aca="false">NORMSDIST(-P6088)</f>
        <v>0.0473238384124128</v>
      </c>
    </row>
    <row r="6089" customFormat="false" ht="12.8" hidden="false" customHeight="false" outlineLevel="0" collapsed="false">
      <c r="A6089" s="0" t="n">
        <v>0.611057283903957</v>
      </c>
      <c r="B6089" s="0" t="n">
        <v>-0.661615909307026</v>
      </c>
      <c r="C6089" s="0" t="n">
        <v>-0.876022125079324</v>
      </c>
      <c r="D6089" s="0" t="n">
        <v>-1.94846027130127</v>
      </c>
      <c r="E6089" s="0" t="n">
        <f aca="false" t="array" ref="E6089:H6089">MMULT(A6089:D6089,'Root matrix of resiudals'!$B$19:E$22)</f>
        <v>0.0243829654292665</v>
      </c>
      <c r="F6089" s="0" t="n">
        <v>-0.0207934412395368</v>
      </c>
      <c r="G6089" s="0" t="n">
        <v>-0.0179696679529723</v>
      </c>
      <c r="H6089" s="0" t="n">
        <v>-0.0328984590089249</v>
      </c>
      <c r="I6089" s="3" t="n">
        <f aca="false" t="array" ref="I6089:L6089">MMULT('t+2'!I6089:L6089,'input - gretl'!$B$3:$E$6)+MMULT('Point forecasts'!$P$4:$T$4,'input - gretl'!$B$9:$E$13)+MMULT('t+2'!Q6089:S6089,'input - gretl'!$B$14:$E$16)+E6089:H6089</f>
        <v>-0.0476559479042075</v>
      </c>
      <c r="J6089" s="3" t="n">
        <v>-0.0297284130446949</v>
      </c>
      <c r="K6089" s="3" t="n">
        <v>-0.00986290169938643</v>
      </c>
      <c r="L6089" s="3" t="n">
        <v>-0.0782918517820902</v>
      </c>
      <c r="M6089" s="0" t="n">
        <f aca="false">'t+2'!M6089+I6089</f>
        <v>0.0888064672400562</v>
      </c>
      <c r="N6089" s="0" t="n">
        <f aca="false">'t+2'!N6089+J6089</f>
        <v>-0.13857474414804</v>
      </c>
      <c r="O6089" s="0" t="n">
        <f aca="false">'t+2'!O6089+K6089</f>
        <v>2.40522508507896</v>
      </c>
      <c r="P6089" s="0" t="n">
        <f aca="false">'t+2'!P6089+L6089</f>
        <v>1.63579618325022</v>
      </c>
      <c r="Q6089" s="0" t="n">
        <f aca="false" t="array" ref="Q6089:S6089">MMULT(M6089:P6089,'input - gretl'!$B$19:$D$22)+MMULT('Point forecasts'!$J$5:$O$5,'input - gretl'!$B$23:$D$28)</f>
        <v>14.0868495742792</v>
      </c>
      <c r="R6089" s="0" t="n">
        <v>6.74548036981501</v>
      </c>
      <c r="S6089" s="0" t="n">
        <v>9.7930855172951</v>
      </c>
      <c r="U6089" s="10" t="n">
        <f aca="false">NORMSDIST(-M6089/'rhos computation'!$B$11)-EXP(M6089+'rhos computation'!$B$11^2/2)*NORMSDIST(-M6089/'rhos computation'!$B$11-'rhos computation'!$B$11)</f>
        <v>0.0195959886663519</v>
      </c>
      <c r="V6089" s="10" t="n">
        <f aca="false">NORMSDIST(-N6089/'rhos computation'!$B$23)-EXP(N6089+'rhos computation'!$B$23^2/2)*NORMSDIST(-N6089/'rhos computation'!$B$23-'rhos computation'!$B$23)</f>
        <v>0.128146322440445</v>
      </c>
      <c r="W6089" s="0" t="n">
        <f aca="false">NORMSDIST(-O6089)</f>
        <v>0.00808125375419409</v>
      </c>
      <c r="X6089" s="0" t="n">
        <f aca="false">NORMSDIST(-P6089)</f>
        <v>0.0509411255529615</v>
      </c>
    </row>
    <row r="6090" customFormat="false" ht="12.8" hidden="false" customHeight="false" outlineLevel="0" collapsed="false">
      <c r="A6090" s="0" t="n">
        <v>-0.243909890392971</v>
      </c>
      <c r="B6090" s="0" t="n">
        <v>2.48122515301996</v>
      </c>
      <c r="C6090" s="0" t="n">
        <v>0.862881482203372</v>
      </c>
      <c r="D6090" s="0" t="n">
        <v>-0.272446836685645</v>
      </c>
      <c r="E6090" s="0" t="n">
        <f aca="false" t="array" ref="E6090:H6090">MMULT(A6090:D6090,'Root matrix of resiudals'!$B$19:E$22)</f>
        <v>-0.00367650571981626</v>
      </c>
      <c r="F6090" s="0" t="n">
        <v>0.0734218908761446</v>
      </c>
      <c r="G6090" s="0" t="n">
        <v>0.0222011298618424</v>
      </c>
      <c r="H6090" s="0" t="n">
        <v>-0.00317648723483142</v>
      </c>
      <c r="I6090" s="3" t="n">
        <f aca="false" t="array" ref="I6090:L6090">MMULT('t+2'!I6090:L6090,'input - gretl'!$B$3:$E$6)+MMULT('Point forecasts'!$P$4:$T$4,'input - gretl'!$B$9:$E$13)+MMULT('t+2'!Q6090:S6090,'input - gretl'!$B$14:$E$16)+E6090:H6090</f>
        <v>-0.0109294609989401</v>
      </c>
      <c r="J6090" s="3" t="n">
        <v>0.066758340711746</v>
      </c>
      <c r="K6090" s="3" t="n">
        <v>0.0425229679748686</v>
      </c>
      <c r="L6090" s="3" t="n">
        <v>-0.0443850998754303</v>
      </c>
      <c r="M6090" s="0" t="n">
        <f aca="false">'t+2'!M6090+I6090</f>
        <v>0.125064310368644</v>
      </c>
      <c r="N6090" s="0" t="n">
        <f aca="false">'t+2'!N6090+J6090</f>
        <v>0.00515106983368026</v>
      </c>
      <c r="O6090" s="0" t="n">
        <f aca="false">'t+2'!O6090+K6090</f>
        <v>2.514453972068</v>
      </c>
      <c r="P6090" s="0" t="n">
        <f aca="false">'t+2'!P6090+L6090</f>
        <v>1.69180757626764</v>
      </c>
      <c r="Q6090" s="0" t="n">
        <f aca="false" t="array" ref="Q6090:S6090">MMULT(M6090:P6090,'input - gretl'!$B$19:$D$22)+MMULT('Point forecasts'!$J$5:$O$5,'input - gretl'!$B$23:$D$28)</f>
        <v>14.1231074174078</v>
      </c>
      <c r="R6090" s="0" t="n">
        <v>6.88920618379673</v>
      </c>
      <c r="S6090" s="0" t="n">
        <v>9.84904476895493</v>
      </c>
      <c r="U6090" s="10" t="n">
        <f aca="false">NORMSDIST(-M6090/'rhos computation'!$B$11)-EXP(M6090+'rhos computation'!$B$11^2/2)*NORMSDIST(-M6090/'rhos computation'!$B$11-'rhos computation'!$B$11)</f>
        <v>0.0123309705625844</v>
      </c>
      <c r="V6090" s="10" t="n">
        <f aca="false">NORMSDIST(-N6090/'rhos computation'!$B$23)-EXP(N6090+'rhos computation'!$B$23^2/2)*NORMSDIST(-N6090/'rhos computation'!$B$23-'rhos computation'!$B$23)</f>
        <v>0.0193651321321945</v>
      </c>
      <c r="W6090" s="0" t="n">
        <f aca="false">NORMSDIST(-O6090)</f>
        <v>0.00596084316161916</v>
      </c>
      <c r="X6090" s="0" t="n">
        <f aca="false">NORMSDIST(-P6090)</f>
        <v>0.0453413342906088</v>
      </c>
    </row>
    <row r="6091" customFormat="false" ht="12.8" hidden="false" customHeight="false" outlineLevel="0" collapsed="false">
      <c r="A6091" s="0" t="n">
        <v>0.174056694978343</v>
      </c>
      <c r="B6091" s="0" t="n">
        <v>-1.06985550370541</v>
      </c>
      <c r="C6091" s="0" t="n">
        <v>-0.47255445264292</v>
      </c>
      <c r="D6091" s="0" t="n">
        <v>2.29905706513098</v>
      </c>
      <c r="E6091" s="0" t="n">
        <f aca="false" t="array" ref="E6091:H6091">MMULT(A6091:D6091,'Root matrix of resiudals'!$B$19:E$22)</f>
        <v>0.00358135198256789</v>
      </c>
      <c r="F6091" s="0" t="n">
        <v>-0.0317196801486597</v>
      </c>
      <c r="G6091" s="0" t="n">
        <v>-0.00860870507710201</v>
      </c>
      <c r="H6091" s="0" t="n">
        <v>0.0366288527879666</v>
      </c>
      <c r="I6091" s="3" t="n">
        <f aca="false" t="array" ref="I6091:L6091">MMULT('t+2'!I6091:L6091,'input - gretl'!$B$3:$E$6)+MMULT('Point forecasts'!$P$4:$T$4,'input - gretl'!$B$9:$E$13)+MMULT('t+2'!Q6091:S6091,'input - gretl'!$B$14:$E$16)+E6091:H6091</f>
        <v>-0.0767424715340929</v>
      </c>
      <c r="J6091" s="3" t="n">
        <v>-0.0557695324628334</v>
      </c>
      <c r="K6091" s="3" t="n">
        <v>0.00337102734159819</v>
      </c>
      <c r="L6091" s="3" t="n">
        <v>-0.0127096270152649</v>
      </c>
      <c r="M6091" s="0" t="n">
        <f aca="false">'t+2'!M6091+I6091</f>
        <v>0.107835167518081</v>
      </c>
      <c r="N6091" s="0" t="n">
        <f aca="false">'t+2'!N6091+J6091</f>
        <v>-0.151125631567137</v>
      </c>
      <c r="O6091" s="0" t="n">
        <f aca="false">'t+2'!O6091+K6091</f>
        <v>2.43092783216337</v>
      </c>
      <c r="P6091" s="0" t="n">
        <f aca="false">'t+2'!P6091+L6091</f>
        <v>1.73444313857487</v>
      </c>
      <c r="Q6091" s="0" t="n">
        <f aca="false" t="array" ref="Q6091:S6091">MMULT(M6091:P6091,'input - gretl'!$B$19:$D$22)+MMULT('Point forecasts'!$J$5:$O$5,'input - gretl'!$B$23:$D$28)</f>
        <v>14.1058782745572</v>
      </c>
      <c r="R6091" s="0" t="n">
        <v>6.73292948239592</v>
      </c>
      <c r="S6091" s="0" t="n">
        <v>9.72497007751801</v>
      </c>
      <c r="U6091" s="10" t="n">
        <f aca="false">NORMSDIST(-M6091/'rhos computation'!$B$11)-EXP(M6091+'rhos computation'!$B$11^2/2)*NORMSDIST(-M6091/'rhos computation'!$B$11-'rhos computation'!$B$11)</f>
        <v>0.0154634754780923</v>
      </c>
      <c r="V6091" s="10" t="n">
        <f aca="false">NORMSDIST(-N6091/'rhos computation'!$B$23)-EXP(N6091+'rhos computation'!$B$23^2/2)*NORMSDIST(-N6091/'rhos computation'!$B$23-'rhos computation'!$B$23)</f>
        <v>0.138955512900262</v>
      </c>
      <c r="W6091" s="0" t="n">
        <f aca="false">NORMSDIST(-O6091)</f>
        <v>0.00753010697716139</v>
      </c>
      <c r="X6091" s="0" t="n">
        <f aca="false">NORMSDIST(-P6091)</f>
        <v>0.0414197432634074</v>
      </c>
    </row>
    <row r="6092" customFormat="false" ht="12.8" hidden="false" customHeight="false" outlineLevel="0" collapsed="false">
      <c r="A6092" s="0" t="n">
        <v>0.733122466498696</v>
      </c>
      <c r="B6092" s="0" t="n">
        <v>-0.311250468826176</v>
      </c>
      <c r="C6092" s="0" t="n">
        <v>-0.214236541633188</v>
      </c>
      <c r="D6092" s="0" t="n">
        <v>-0.178144841873463</v>
      </c>
      <c r="E6092" s="0" t="n">
        <f aca="false" t="array" ref="E6092:H6092">MMULT(A6092:D6092,'Root matrix of resiudals'!$B$19:E$22)</f>
        <v>0.0305531043763281</v>
      </c>
      <c r="F6092" s="0" t="n">
        <v>-0.00801403363940738</v>
      </c>
      <c r="G6092" s="0" t="n">
        <v>-0.00386842513048342</v>
      </c>
      <c r="H6092" s="0" t="n">
        <v>-0.00343726959768229</v>
      </c>
      <c r="I6092" s="3" t="n">
        <f aca="false" t="array" ref="I6092:L6092">MMULT('t+2'!I6092:L6092,'input - gretl'!$B$3:$E$6)+MMULT('Point forecasts'!$P$4:$T$4,'input - gretl'!$B$9:$E$13)+MMULT('t+2'!Q6092:S6092,'input - gretl'!$B$14:$E$16)+E6092:H6092</f>
        <v>-0.0360759099149109</v>
      </c>
      <c r="J6092" s="3" t="n">
        <v>-0.0110805447351269</v>
      </c>
      <c r="K6092" s="3" t="n">
        <v>0.0148409958533588</v>
      </c>
      <c r="L6092" s="3" t="n">
        <v>-0.0459782152396437</v>
      </c>
      <c r="M6092" s="0" t="n">
        <f aca="false">'t+2'!M6092+I6092</f>
        <v>0.144434203772636</v>
      </c>
      <c r="N6092" s="0" t="n">
        <f aca="false">'t+2'!N6092+J6092</f>
        <v>-0.0941967818566579</v>
      </c>
      <c r="O6092" s="0" t="n">
        <f aca="false">'t+2'!O6092+K6092</f>
        <v>2.4446433682888</v>
      </c>
      <c r="P6092" s="0" t="n">
        <f aca="false">'t+2'!P6092+L6092</f>
        <v>1.66380878280426</v>
      </c>
      <c r="Q6092" s="0" t="n">
        <f aca="false" t="array" ref="Q6092:S6092">MMULT(M6092:P6092,'input - gretl'!$B$19:$D$22)+MMULT('Point forecasts'!$J$5:$O$5,'input - gretl'!$B$23:$D$28)</f>
        <v>14.1424773108118</v>
      </c>
      <c r="R6092" s="0" t="n">
        <v>6.78985833210639</v>
      </c>
      <c r="S6092" s="0" t="n">
        <v>9.80586241769907</v>
      </c>
      <c r="U6092" s="10" t="n">
        <f aca="false">NORMSDIST(-M6092/'rhos computation'!$B$11)-EXP(M6092+'rhos computation'!$B$11^2/2)*NORMSDIST(-M6092/'rhos computation'!$B$11-'rhos computation'!$B$11)</f>
        <v>0.0094286839841389</v>
      </c>
      <c r="V6092" s="10" t="n">
        <f aca="false">NORMSDIST(-N6092/'rhos computation'!$B$23)-EXP(N6092+'rhos computation'!$B$23^2/2)*NORMSDIST(-N6092/'rhos computation'!$B$23-'rhos computation'!$B$23)</f>
        <v>0.0895819617381273</v>
      </c>
      <c r="W6092" s="0" t="n">
        <f aca="false">NORMSDIST(-O6092)</f>
        <v>0.0072497719579067</v>
      </c>
      <c r="X6092" s="0" t="n">
        <f aca="false">NORMSDIST(-P6092)</f>
        <v>0.0480753241366271</v>
      </c>
    </row>
    <row r="6093" customFormat="false" ht="12.8" hidden="false" customHeight="false" outlineLevel="0" collapsed="false">
      <c r="A6093" s="0" t="n">
        <v>1.57010448869216</v>
      </c>
      <c r="B6093" s="0" t="n">
        <v>0.0013683258971136</v>
      </c>
      <c r="C6093" s="0" t="n">
        <v>3.59887882246986</v>
      </c>
      <c r="D6093" s="0" t="n">
        <v>0.953582359753215</v>
      </c>
      <c r="E6093" s="0" t="n">
        <f aca="false" t="array" ref="E6093:H6093">MMULT(A6093:D6093,'Root matrix of resiudals'!$B$19:E$22)</f>
        <v>0.0714484451569141</v>
      </c>
      <c r="F6093" s="0" t="n">
        <v>0.0165782791241431</v>
      </c>
      <c r="G6093" s="0" t="n">
        <v>0.0610345554783395</v>
      </c>
      <c r="H6093" s="0" t="n">
        <v>0.0189943390295142</v>
      </c>
      <c r="I6093" s="3" t="n">
        <f aca="false" t="array" ref="I6093:L6093">MMULT('t+2'!I6093:L6093,'input - gretl'!$B$3:$E$6)+MMULT('Point forecasts'!$P$4:$T$4,'input - gretl'!$B$9:$E$13)+MMULT('t+2'!Q6093:S6093,'input - gretl'!$B$14:$E$16)+E6093:H6093</f>
        <v>0.0207049042324529</v>
      </c>
      <c r="J6093" s="3" t="n">
        <v>-0.0518525728954355</v>
      </c>
      <c r="K6093" s="3" t="n">
        <v>0.0757662199989917</v>
      </c>
      <c r="L6093" s="3" t="n">
        <v>-0.0195971099489476</v>
      </c>
      <c r="M6093" s="0" t="n">
        <f aca="false">'t+2'!M6093+I6093</f>
        <v>0.162323649439347</v>
      </c>
      <c r="N6093" s="0" t="n">
        <f aca="false">'t+2'!N6093+J6093</f>
        <v>-0.0706304915254761</v>
      </c>
      <c r="O6093" s="0" t="n">
        <f aca="false">'t+2'!O6093+K6093</f>
        <v>2.50290584483723</v>
      </c>
      <c r="P6093" s="0" t="n">
        <f aca="false">'t+2'!P6093+L6093</f>
        <v>1.69991904831024</v>
      </c>
      <c r="Q6093" s="0" t="n">
        <f aca="false" t="array" ref="Q6093:S6093">MMULT(M6093:P6093,'input - gretl'!$B$19:$D$22)+MMULT('Point forecasts'!$J$5:$O$5,'input - gretl'!$B$23:$D$28)</f>
        <v>14.1603667564785</v>
      </c>
      <c r="R6093" s="0" t="n">
        <v>6.81342462243758</v>
      </c>
      <c r="S6093" s="0" t="n">
        <v>9.82978222623803</v>
      </c>
      <c r="U6093" s="10" t="n">
        <f aca="false">NORMSDIST(-M6093/'rhos computation'!$B$11)-EXP(M6093+'rhos computation'!$B$11^2/2)*NORMSDIST(-M6093/'rhos computation'!$B$11-'rhos computation'!$B$11)</f>
        <v>0.00726147477704327</v>
      </c>
      <c r="V6093" s="10" t="n">
        <f aca="false">NORMSDIST(-N6093/'rhos computation'!$B$23)-EXP(N6093+'rhos computation'!$B$23^2/2)*NORMSDIST(-N6093/'rhos computation'!$B$23-'rhos computation'!$B$23)</f>
        <v>0.0696232249801924</v>
      </c>
      <c r="W6093" s="0" t="n">
        <f aca="false">NORMSDIST(-O6093)</f>
        <v>0.00615891543814815</v>
      </c>
      <c r="X6093" s="0" t="n">
        <f aca="false">NORMSDIST(-P6093)</f>
        <v>0.0445730767141647</v>
      </c>
    </row>
    <row r="6094" customFormat="false" ht="12.8" hidden="false" customHeight="false" outlineLevel="0" collapsed="false">
      <c r="A6094" s="0" t="n">
        <v>-1.05361895596481</v>
      </c>
      <c r="B6094" s="0" t="n">
        <v>0.532244381007645</v>
      </c>
      <c r="C6094" s="0" t="n">
        <v>-0.303046567695989</v>
      </c>
      <c r="D6094" s="0" t="n">
        <v>0.738875720631523</v>
      </c>
      <c r="E6094" s="0" t="n">
        <f aca="false" t="array" ref="E6094:H6094">MMULT(A6094:D6094,'Root matrix of resiudals'!$B$19:E$22)</f>
        <v>-0.0446572059282983</v>
      </c>
      <c r="F6094" s="0" t="n">
        <v>0.0117821808902093</v>
      </c>
      <c r="G6094" s="0" t="n">
        <v>-0.00342816730435161</v>
      </c>
      <c r="H6094" s="0" t="n">
        <v>0.0120810953765819</v>
      </c>
      <c r="I6094" s="3" t="n">
        <f aca="false" t="array" ref="I6094:L6094">MMULT('t+2'!I6094:L6094,'input - gretl'!$B$3:$E$6)+MMULT('Point forecasts'!$P$4:$T$4,'input - gretl'!$B$9:$E$13)+MMULT('t+2'!Q6094:S6094,'input - gretl'!$B$14:$E$16)+E6094:H6094</f>
        <v>-0.0915628777770727</v>
      </c>
      <c r="J6094" s="3" t="n">
        <v>-0.00855503865151752</v>
      </c>
      <c r="K6094" s="3" t="n">
        <v>0.0119387131531576</v>
      </c>
      <c r="L6094" s="3" t="n">
        <v>-0.0323104054946311</v>
      </c>
      <c r="M6094" s="0" t="n">
        <f aca="false">'t+2'!M6094+I6094</f>
        <v>0.0909415136255434</v>
      </c>
      <c r="N6094" s="0" t="n">
        <f aca="false">'t+2'!N6094+J6094</f>
        <v>-0.0781676728777392</v>
      </c>
      <c r="O6094" s="0" t="n">
        <f aca="false">'t+2'!O6094+K6094</f>
        <v>2.45643018283017</v>
      </c>
      <c r="P6094" s="0" t="n">
        <f aca="false">'t+2'!P6094+L6094</f>
        <v>1.68821834020261</v>
      </c>
      <c r="Q6094" s="0" t="n">
        <f aca="false" t="array" ref="Q6094:S6094">MMULT(M6094:P6094,'input - gretl'!$B$19:$D$22)+MMULT('Point forecasts'!$J$5:$O$5,'input - gretl'!$B$23:$D$28)</f>
        <v>14.0889846206647</v>
      </c>
      <c r="R6094" s="0" t="n">
        <v>6.80588744108531</v>
      </c>
      <c r="S6094" s="0" t="n">
        <v>9.79443452267675</v>
      </c>
      <c r="U6094" s="10" t="n">
        <f aca="false">NORMSDIST(-M6094/'rhos computation'!$B$11)-EXP(M6094+'rhos computation'!$B$11^2/2)*NORMSDIST(-M6094/'rhos computation'!$B$11-'rhos computation'!$B$11)</f>
        <v>0.0190950290538467</v>
      </c>
      <c r="V6094" s="10" t="n">
        <f aca="false">NORMSDIST(-N6094/'rhos computation'!$B$23)-EXP(N6094+'rhos computation'!$B$23^2/2)*NORMSDIST(-N6094/'rhos computation'!$B$23-'rhos computation'!$B$23)</f>
        <v>0.0759046013648635</v>
      </c>
      <c r="W6094" s="0" t="n">
        <f aca="false">NORMSDIST(-O6094)</f>
        <v>0.00701625330231216</v>
      </c>
      <c r="X6094" s="0" t="n">
        <f aca="false">NORMSDIST(-P6094)</f>
        <v>0.0456846619365538</v>
      </c>
    </row>
    <row r="6095" customFormat="false" ht="12.8" hidden="false" customHeight="false" outlineLevel="0" collapsed="false">
      <c r="A6095" s="0" t="n">
        <v>-0.747019017035986</v>
      </c>
      <c r="B6095" s="0" t="n">
        <v>-0.0530679352821649</v>
      </c>
      <c r="C6095" s="0" t="n">
        <v>0.342847286768537</v>
      </c>
      <c r="D6095" s="0" t="n">
        <v>-0.928660835634694</v>
      </c>
      <c r="E6095" s="0" t="n">
        <f aca="false" t="array" ref="E6095:H6095">MMULT(A6095:D6095,'Root matrix of resiudals'!$B$19:E$22)</f>
        <v>-0.0313915575246529</v>
      </c>
      <c r="F6095" s="0" t="n">
        <v>-0.00203769894555898</v>
      </c>
      <c r="G6095" s="0" t="n">
        <v>0.0033482705535942</v>
      </c>
      <c r="H6095" s="0" t="n">
        <v>-0.0143942424670802</v>
      </c>
      <c r="I6095" s="3" t="n">
        <f aca="false" t="array" ref="I6095:L6095">MMULT('t+2'!I6095:L6095,'input - gretl'!$B$3:$E$6)+MMULT('Point forecasts'!$P$4:$T$4,'input - gretl'!$B$9:$E$13)+MMULT('t+2'!Q6095:S6095,'input - gretl'!$B$14:$E$16)+E6095:H6095</f>
        <v>-0.131411605368524</v>
      </c>
      <c r="J6095" s="3" t="n">
        <v>-0.0689237146540937</v>
      </c>
      <c r="K6095" s="3" t="n">
        <v>0.0195001688266024</v>
      </c>
      <c r="L6095" s="3" t="n">
        <v>-0.0513009851290735</v>
      </c>
      <c r="M6095" s="0" t="n">
        <f aca="false">'t+2'!M6095+I6095</f>
        <v>0.108976062217307</v>
      </c>
      <c r="N6095" s="0" t="n">
        <f aca="false">'t+2'!N6095+J6095</f>
        <v>-0.0913881225741184</v>
      </c>
      <c r="O6095" s="0" t="n">
        <f aca="false">'t+2'!O6095+K6095</f>
        <v>2.42115573060578</v>
      </c>
      <c r="P6095" s="0" t="n">
        <f aca="false">'t+2'!P6095+L6095</f>
        <v>1.63165886235998</v>
      </c>
      <c r="Q6095" s="0" t="n">
        <f aca="false" t="array" ref="Q6095:S6095">MMULT(M6095:P6095,'input - gretl'!$B$19:$D$22)+MMULT('Point forecasts'!$J$5:$O$5,'input - gretl'!$B$23:$D$28)</f>
        <v>14.1070191692564</v>
      </c>
      <c r="R6095" s="0" t="n">
        <v>6.79266699138893</v>
      </c>
      <c r="S6095" s="0" t="n">
        <v>9.81295096185459</v>
      </c>
      <c r="U6095" s="10" t="n">
        <f aca="false">NORMSDIST(-M6095/'rhos computation'!$B$11)-EXP(M6095+'rhos computation'!$B$11^2/2)*NORMSDIST(-M6095/'rhos computation'!$B$11-'rhos computation'!$B$11)</f>
        <v>0.0152387965611726</v>
      </c>
      <c r="V6095" s="10" t="n">
        <f aca="false">NORMSDIST(-N6095/'rhos computation'!$B$23)-EXP(N6095+'rhos computation'!$B$23^2/2)*NORMSDIST(-N6095/'rhos computation'!$B$23-'rhos computation'!$B$23)</f>
        <v>0.0871621640913316</v>
      </c>
      <c r="W6095" s="0" t="n">
        <f aca="false">NORMSDIST(-O6095)</f>
        <v>0.00773562389768161</v>
      </c>
      <c r="X6095" s="0" t="n">
        <f aca="false">NORMSDIST(-P6095)</f>
        <v>0.0513756853584006</v>
      </c>
    </row>
    <row r="6096" customFormat="false" ht="12.8" hidden="false" customHeight="false" outlineLevel="0" collapsed="false">
      <c r="A6096" s="0" t="n">
        <v>0.183351687532564</v>
      </c>
      <c r="B6096" s="0" t="n">
        <v>-1.08072746703445</v>
      </c>
      <c r="C6096" s="0" t="n">
        <v>0.508398736812705</v>
      </c>
      <c r="D6096" s="0" t="n">
        <v>0.302168672683471</v>
      </c>
      <c r="E6096" s="0" t="n">
        <f aca="false" t="array" ref="E6096:H6096">MMULT(A6096:D6096,'Root matrix of resiudals'!$B$19:E$22)</f>
        <v>0.00593195146077852</v>
      </c>
      <c r="F6096" s="0" t="n">
        <v>-0.0286183517196206</v>
      </c>
      <c r="G6096" s="0" t="n">
        <v>0.00488542193233571</v>
      </c>
      <c r="H6096" s="0" t="n">
        <v>0.00534438429875965</v>
      </c>
      <c r="I6096" s="3" t="n">
        <f aca="false" t="array" ref="I6096:L6096">MMULT('t+2'!I6096:L6096,'input - gretl'!$B$3:$E$6)+MMULT('Point forecasts'!$P$4:$T$4,'input - gretl'!$B$9:$E$13)+MMULT('t+2'!Q6096:S6096,'input - gretl'!$B$14:$E$16)+E6096:H6096</f>
        <v>-0.024846247584219</v>
      </c>
      <c r="J6096" s="3" t="n">
        <v>-0.083876066646748</v>
      </c>
      <c r="K6096" s="3" t="n">
        <v>0.00535434766715742</v>
      </c>
      <c r="L6096" s="3" t="n">
        <v>-0.0449104195034307</v>
      </c>
      <c r="M6096" s="0" t="n">
        <f aca="false">'t+2'!M6096+I6096</f>
        <v>0.0589685781732686</v>
      </c>
      <c r="N6096" s="0" t="n">
        <f aca="false">'t+2'!N6096+J6096</f>
        <v>-0.154121806307352</v>
      </c>
      <c r="O6096" s="0" t="n">
        <f aca="false">'t+2'!O6096+K6096</f>
        <v>2.40215397956846</v>
      </c>
      <c r="P6096" s="0" t="n">
        <f aca="false">'t+2'!P6096+L6096</f>
        <v>1.65235655065757</v>
      </c>
      <c r="Q6096" s="0" t="n">
        <f aca="false" t="array" ref="Q6096:S6096">MMULT(M6096:P6096,'input - gretl'!$B$19:$D$22)+MMULT('Point forecasts'!$J$5:$O$5,'input - gretl'!$B$23:$D$28)</f>
        <v>14.0570116852124</v>
      </c>
      <c r="R6096" s="0" t="n">
        <v>6.7299333076557</v>
      </c>
      <c r="S6096" s="0" t="n">
        <v>9.77426467436184</v>
      </c>
      <c r="U6096" s="10" t="n">
        <f aca="false">NORMSDIST(-M6096/'rhos computation'!$B$11)-EXP(M6096+'rhos computation'!$B$11^2/2)*NORMSDIST(-M6096/'rhos computation'!$B$11-'rhos computation'!$B$11)</f>
        <v>0.0276536960337275</v>
      </c>
      <c r="V6096" s="10" t="n">
        <f aca="false">NORMSDIST(-N6096/'rhos computation'!$B$23)-EXP(N6096+'rhos computation'!$B$23^2/2)*NORMSDIST(-N6096/'rhos computation'!$B$23-'rhos computation'!$B$23)</f>
        <v>0.141521247879001</v>
      </c>
      <c r="W6096" s="0" t="n">
        <f aca="false">NORMSDIST(-O6096)</f>
        <v>0.00814942306922537</v>
      </c>
      <c r="X6096" s="0" t="n">
        <f aca="false">NORMSDIST(-P6096)</f>
        <v>0.0492309437007087</v>
      </c>
    </row>
    <row r="6097" customFormat="false" ht="12.8" hidden="false" customHeight="false" outlineLevel="0" collapsed="false">
      <c r="A6097" s="0" t="n">
        <v>-2.55088476429023</v>
      </c>
      <c r="B6097" s="0" t="n">
        <v>0.234865708784238</v>
      </c>
      <c r="C6097" s="0" t="n">
        <v>1.31961802298803</v>
      </c>
      <c r="D6097" s="0" t="n">
        <v>0.975823553033795</v>
      </c>
      <c r="E6097" s="0" t="n">
        <f aca="false" t="array" ref="E6097:H6097">MMULT(A6097:D6097,'Root matrix of resiudals'!$B$19:E$22)</f>
        <v>-0.107656241288839</v>
      </c>
      <c r="F6097" s="0" t="n">
        <v>0.00573688503422783</v>
      </c>
      <c r="G6097" s="0" t="n">
        <v>0.020075993242394</v>
      </c>
      <c r="H6097" s="0" t="n">
        <v>0.0183381881842921</v>
      </c>
      <c r="I6097" s="3" t="n">
        <f aca="false" t="array" ref="I6097:L6097">MMULT('t+2'!I6097:L6097,'input - gretl'!$B$3:$E$6)+MMULT('Point forecasts'!$P$4:$T$4,'input - gretl'!$B$9:$E$13)+MMULT('t+2'!Q6097:S6097,'input - gretl'!$B$14:$E$16)+E6097:H6097</f>
        <v>-0.157563273004006</v>
      </c>
      <c r="J6097" s="3" t="n">
        <v>-0.029054806417709</v>
      </c>
      <c r="K6097" s="3" t="n">
        <v>0.0341507897025818</v>
      </c>
      <c r="L6097" s="3" t="n">
        <v>-0.0246136541296629</v>
      </c>
      <c r="M6097" s="0" t="n">
        <f aca="false">'t+2'!M6097+I6097</f>
        <v>-0.0334299333163385</v>
      </c>
      <c r="N6097" s="0" t="n">
        <f aca="false">'t+2'!N6097+J6097</f>
        <v>-0.0999082454875622</v>
      </c>
      <c r="O6097" s="0" t="n">
        <f aca="false">'t+2'!O6097+K6097</f>
        <v>2.46059730343164</v>
      </c>
      <c r="P6097" s="0" t="n">
        <f aca="false">'t+2'!P6097+L6097</f>
        <v>1.72104811168602</v>
      </c>
      <c r="Q6097" s="0" t="n">
        <f aca="false" t="array" ref="Q6097:S6097">MMULT(M6097:P6097,'input - gretl'!$B$19:$D$22)+MMULT('Point forecasts'!$J$5:$O$5,'input - gretl'!$B$23:$D$28)</f>
        <v>13.9646131737228</v>
      </c>
      <c r="R6097" s="0" t="n">
        <v>6.78414686847549</v>
      </c>
      <c r="S6097" s="0" t="n">
        <v>9.76737888910892</v>
      </c>
      <c r="U6097" s="10" t="n">
        <f aca="false">NORMSDIST(-M6097/'rhos computation'!$B$11)-EXP(M6097+'rhos computation'!$B$11^2/2)*NORMSDIST(-M6097/'rhos computation'!$B$11-'rhos computation'!$B$11)</f>
        <v>0.0662793573459102</v>
      </c>
      <c r="V6097" s="10" t="n">
        <f aca="false">NORMSDIST(-N6097/'rhos computation'!$B$23)-EXP(N6097+'rhos computation'!$B$23^2/2)*NORMSDIST(-N6097/'rhos computation'!$B$23-'rhos computation'!$B$23)</f>
        <v>0.0945231933815969</v>
      </c>
      <c r="W6097" s="0" t="n">
        <f aca="false">NORMSDIST(-O6097)</f>
        <v>0.00693529770872843</v>
      </c>
      <c r="X6097" s="0" t="n">
        <f aca="false">NORMSDIST(-P6097)</f>
        <v>0.0426210469171745</v>
      </c>
    </row>
    <row r="6098" customFormat="false" ht="12.8" hidden="false" customHeight="false" outlineLevel="0" collapsed="false">
      <c r="A6098" s="0" t="n">
        <v>0.0775174819361682</v>
      </c>
      <c r="B6098" s="0" t="n">
        <v>1.04322219810088</v>
      </c>
      <c r="C6098" s="0" t="n">
        <v>0.0766768261490107</v>
      </c>
      <c r="D6098" s="0" t="n">
        <v>-0.40959716406</v>
      </c>
      <c r="E6098" s="0" t="n">
        <f aca="false" t="array" ref="E6098:H6098">MMULT(A6098:D6098,'Root matrix of resiudals'!$B$19:E$22)</f>
        <v>0.00593950499463728</v>
      </c>
      <c r="F6098" s="0" t="n">
        <v>0.0302310274168892</v>
      </c>
      <c r="G6098" s="0" t="n">
        <v>0.00460796802557431</v>
      </c>
      <c r="H6098" s="0" t="n">
        <v>-0.00651992655214229</v>
      </c>
      <c r="I6098" s="3" t="n">
        <f aca="false" t="array" ref="I6098:L6098">MMULT('t+2'!I6098:L6098,'input - gretl'!$B$3:$E$6)+MMULT('Point forecasts'!$P$4:$T$4,'input - gretl'!$B$9:$E$13)+MMULT('t+2'!Q6098:S6098,'input - gretl'!$B$14:$E$16)+E6098:H6098</f>
        <v>-0.0128339076961957</v>
      </c>
      <c r="J6098" s="3" t="n">
        <v>-0.00274537332140369</v>
      </c>
      <c r="K6098" s="3" t="n">
        <v>0.0256852746816211</v>
      </c>
      <c r="L6098" s="3" t="n">
        <v>-0.0447556550401835</v>
      </c>
      <c r="M6098" s="0" t="n">
        <f aca="false">'t+2'!M6098+I6098</f>
        <v>0.154240229259443</v>
      </c>
      <c r="N6098" s="0" t="n">
        <f aca="false">'t+2'!N6098+J6098</f>
        <v>-0.0404211476179956</v>
      </c>
      <c r="O6098" s="0" t="n">
        <f aca="false">'t+2'!O6098+K6098</f>
        <v>2.46626374442831</v>
      </c>
      <c r="P6098" s="0" t="n">
        <f aca="false">'t+2'!P6098+L6098</f>
        <v>1.67054104222138</v>
      </c>
      <c r="Q6098" s="0" t="n">
        <f aca="false" t="array" ref="Q6098:S6098">MMULT(M6098:P6098,'input - gretl'!$B$19:$D$22)+MMULT('Point forecasts'!$J$5:$O$5,'input - gretl'!$B$23:$D$28)</f>
        <v>14.1522833362986</v>
      </c>
      <c r="R6098" s="0" t="n">
        <v>6.84363396634506</v>
      </c>
      <c r="S6098" s="0" t="n">
        <v>9.82108007851993</v>
      </c>
      <c r="U6098" s="10" t="n">
        <f aca="false">NORMSDIST(-M6098/'rhos computation'!$B$11)-EXP(M6098+'rhos computation'!$B$11^2/2)*NORMSDIST(-M6098/'rhos computation'!$B$11-'rhos computation'!$B$11)</f>
        <v>0.00818413858920179</v>
      </c>
      <c r="V6098" s="10" t="n">
        <f aca="false">NORMSDIST(-N6098/'rhos computation'!$B$23)-EXP(N6098+'rhos computation'!$B$23^2/2)*NORMSDIST(-N6098/'rhos computation'!$B$23-'rhos computation'!$B$23)</f>
        <v>0.0461525456326575</v>
      </c>
      <c r="W6098" s="0" t="n">
        <f aca="false">NORMSDIST(-O6098)</f>
        <v>0.00682653812590204</v>
      </c>
      <c r="X6098" s="0" t="n">
        <f aca="false">NORMSDIST(-P6098)</f>
        <v>0.0474061831218723</v>
      </c>
    </row>
    <row r="6099" customFormat="false" ht="12.8" hidden="false" customHeight="false" outlineLevel="0" collapsed="false">
      <c r="A6099" s="0" t="n">
        <v>0.597039019284429</v>
      </c>
      <c r="B6099" s="0" t="n">
        <v>1.21338017634927</v>
      </c>
      <c r="C6099" s="0" t="n">
        <v>-0.777306489586935</v>
      </c>
      <c r="D6099" s="0" t="n">
        <v>0.769646119930183</v>
      </c>
      <c r="E6099" s="0" t="n">
        <f aca="false" t="array" ref="E6099:H6099">MMULT(A6099:D6099,'Root matrix of resiudals'!$B$19:E$22)</f>
        <v>0.0271081287803033</v>
      </c>
      <c r="F6099" s="0" t="n">
        <v>0.0332803937585573</v>
      </c>
      <c r="G6099" s="0" t="n">
        <v>-0.00655120080241427</v>
      </c>
      <c r="H6099" s="0" t="n">
        <v>0.0114499526555578</v>
      </c>
      <c r="I6099" s="3" t="n">
        <f aca="false" t="array" ref="I6099:L6099">MMULT('t+2'!I6099:L6099,'input - gretl'!$B$3:$E$6)+MMULT('Point forecasts'!$P$4:$T$4,'input - gretl'!$B$9:$E$13)+MMULT('t+2'!Q6099:S6099,'input - gretl'!$B$14:$E$16)+E6099:H6099</f>
        <v>0.00349159061178749</v>
      </c>
      <c r="J6099" s="3" t="n">
        <v>-0.0117328524204159</v>
      </c>
      <c r="K6099" s="3" t="n">
        <v>0.00269084243799295</v>
      </c>
      <c r="L6099" s="3" t="n">
        <v>-0.0381711586811511</v>
      </c>
      <c r="M6099" s="0" t="n">
        <f aca="false">'t+2'!M6099+I6099</f>
        <v>0.0681452489529141</v>
      </c>
      <c r="N6099" s="0" t="n">
        <f aca="false">'t+2'!N6099+J6099</f>
        <v>-0.0778359302628973</v>
      </c>
      <c r="O6099" s="0" t="n">
        <f aca="false">'t+2'!O6099+K6099</f>
        <v>2.41429371177898</v>
      </c>
      <c r="P6099" s="0" t="n">
        <f aca="false">'t+2'!P6099+L6099</f>
        <v>1.69338086968013</v>
      </c>
      <c r="Q6099" s="0" t="n">
        <f aca="false" t="array" ref="Q6099:S6099">MMULT(M6099:P6099,'input - gretl'!$B$19:$D$22)+MMULT('Point forecasts'!$J$5:$O$5,'input - gretl'!$B$23:$D$28)</f>
        <v>14.066188355992</v>
      </c>
      <c r="R6099" s="0" t="n">
        <v>6.80621918370015</v>
      </c>
      <c r="S6099" s="0" t="n">
        <v>9.74738822796596</v>
      </c>
      <c r="U6099" s="10" t="n">
        <f aca="false">NORMSDIST(-M6099/'rhos computation'!$B$11)-EXP(M6099+'rhos computation'!$B$11^2/2)*NORMSDIST(-M6099/'rhos computation'!$B$11-'rhos computation'!$B$11)</f>
        <v>0.0249596611501812</v>
      </c>
      <c r="V6099" s="10" t="n">
        <f aca="false">NORMSDIST(-N6099/'rhos computation'!$B$23)-EXP(N6099+'rhos computation'!$B$23^2/2)*NORMSDIST(-N6099/'rhos computation'!$B$23-'rhos computation'!$B$23)</f>
        <v>0.0756256806895453</v>
      </c>
      <c r="W6099" s="0" t="n">
        <f aca="false">NORMSDIST(-O6099)</f>
        <v>0.00788287385410366</v>
      </c>
      <c r="X6099" s="0" t="n">
        <f aca="false">NORMSDIST(-P6099)</f>
        <v>0.0451914969254707</v>
      </c>
    </row>
    <row r="6100" customFormat="false" ht="12.8" hidden="false" customHeight="false" outlineLevel="0" collapsed="false">
      <c r="A6100" s="0" t="n">
        <v>-0.804456010760676</v>
      </c>
      <c r="B6100" s="0" t="n">
        <v>-0.58941213373352</v>
      </c>
      <c r="C6100" s="0" t="n">
        <v>-0.696740459755525</v>
      </c>
      <c r="D6100" s="0" t="n">
        <v>1.10534591739059</v>
      </c>
      <c r="E6100" s="0" t="n">
        <f aca="false" t="array" ref="E6100:H6100">MMULT(A6100:D6100,'Root matrix of resiudals'!$B$19:E$22)</f>
        <v>-0.0371333379007671</v>
      </c>
      <c r="F6100" s="0" t="n">
        <v>-0.0210912604107396</v>
      </c>
      <c r="G6100" s="0" t="n">
        <v>-0.0130724837853624</v>
      </c>
      <c r="H6100" s="0" t="n">
        <v>0.0174078997320546</v>
      </c>
      <c r="I6100" s="3" t="n">
        <f aca="false" t="array" ref="I6100:L6100">MMULT('t+2'!I6100:L6100,'input - gretl'!$B$3:$E$6)+MMULT('Point forecasts'!$P$4:$T$4,'input - gretl'!$B$9:$E$13)+MMULT('t+2'!Q6100:S6100,'input - gretl'!$B$14:$E$16)+E6100:H6100</f>
        <v>-0.0844478546230816</v>
      </c>
      <c r="J6100" s="3" t="n">
        <v>-0.0877486469073474</v>
      </c>
      <c r="K6100" s="3" t="n">
        <v>-0.00563266886762969</v>
      </c>
      <c r="L6100" s="3" t="n">
        <v>-0.0409176447964246</v>
      </c>
      <c r="M6100" s="0" t="n">
        <f aca="false">'t+2'!M6100+I6100</f>
        <v>0.000381263693717104</v>
      </c>
      <c r="N6100" s="0" t="n">
        <f aca="false">'t+2'!N6100+J6100</f>
        <v>-0.151861785648076</v>
      </c>
      <c r="O6100" s="0" t="n">
        <f aca="false">'t+2'!O6100+K6100</f>
        <v>2.3782980012618</v>
      </c>
      <c r="P6100" s="0" t="n">
        <f aca="false">'t+2'!P6100+L6100</f>
        <v>1.6966331033375</v>
      </c>
      <c r="Q6100" s="0" t="n">
        <f aca="false" t="array" ref="Q6100:S6100">MMULT(M6100:P6100,'input - gretl'!$B$19:$D$22)+MMULT('Point forecasts'!$J$5:$O$5,'input - gretl'!$B$23:$D$28)</f>
        <v>13.9984243707328</v>
      </c>
      <c r="R6100" s="0" t="n">
        <v>6.73219332831498</v>
      </c>
      <c r="S6100" s="0" t="n">
        <v>9.70829948062894</v>
      </c>
      <c r="U6100" s="10" t="n">
        <f aca="false">NORMSDIST(-M6100/'rhos computation'!$B$11)-EXP(M6100+'rhos computation'!$B$11^2/2)*NORMSDIST(-M6100/'rhos computation'!$B$11-'rhos computation'!$B$11)</f>
        <v>0.0496929411847985</v>
      </c>
      <c r="V6100" s="10" t="n">
        <f aca="false">NORMSDIST(-N6100/'rhos computation'!$B$23)-EXP(N6100+'rhos computation'!$B$23^2/2)*NORMSDIST(-N6100/'rhos computation'!$B$23-'rhos computation'!$B$23)</f>
        <v>0.139586467605429</v>
      </c>
      <c r="W6100" s="0" t="n">
        <f aca="false">NORMSDIST(-O6100)</f>
        <v>0.00869638172097347</v>
      </c>
      <c r="X6100" s="0" t="n">
        <f aca="false">NORMSDIST(-P6100)</f>
        <v>0.0448830236326382</v>
      </c>
    </row>
    <row r="6101" customFormat="false" ht="12.8" hidden="false" customHeight="false" outlineLevel="0" collapsed="false">
      <c r="A6101" s="0" t="n">
        <v>-0.905651343354253</v>
      </c>
      <c r="B6101" s="0" t="n">
        <v>-0.272745145962641</v>
      </c>
      <c r="C6101" s="0" t="n">
        <v>1.34989206099141</v>
      </c>
      <c r="D6101" s="0" t="n">
        <v>0.0754436406451284</v>
      </c>
      <c r="E6101" s="0" t="n">
        <f aca="false" t="array" ref="E6101:H6101">MMULT(A6101:D6101,'Root matrix of resiudals'!$B$19:E$22)</f>
        <v>-0.0378354331390341</v>
      </c>
      <c r="F6101" s="0" t="n">
        <v>-0.0049918841935011</v>
      </c>
      <c r="G6101" s="0" t="n">
        <v>0.0197426073297062</v>
      </c>
      <c r="H6101" s="0" t="n">
        <v>0.00309905165097949</v>
      </c>
      <c r="I6101" s="3" t="n">
        <f aca="false" t="array" ref="I6101:L6101">MMULT('t+2'!I6101:L6101,'input - gretl'!$B$3:$E$6)+MMULT('Point forecasts'!$P$4:$T$4,'input - gretl'!$B$9:$E$13)+MMULT('t+2'!Q6101:S6101,'input - gretl'!$B$14:$E$16)+E6101:H6101</f>
        <v>-0.191132147276053</v>
      </c>
      <c r="J6101" s="3" t="n">
        <v>-0.077983879496268</v>
      </c>
      <c r="K6101" s="3" t="n">
        <v>0.0200051357432375</v>
      </c>
      <c r="L6101" s="3" t="n">
        <v>-0.0435038747010929</v>
      </c>
      <c r="M6101" s="0" t="n">
        <f aca="false">'t+2'!M6101+I6101</f>
        <v>-0.0326361807114589</v>
      </c>
      <c r="N6101" s="0" t="n">
        <f aca="false">'t+2'!N6101+J6101</f>
        <v>-0.165023283677864</v>
      </c>
      <c r="O6101" s="0" t="n">
        <f aca="false">'t+2'!O6101+K6101</f>
        <v>2.37584829844969</v>
      </c>
      <c r="P6101" s="0" t="n">
        <f aca="false">'t+2'!P6101+L6101</f>
        <v>1.67277323508693</v>
      </c>
      <c r="Q6101" s="0" t="n">
        <f aca="false" t="array" ref="Q6101:S6101">MMULT(M6101:P6101,'input - gretl'!$B$19:$D$22)+MMULT('Point forecasts'!$J$5:$O$5,'input - gretl'!$B$23:$D$28)</f>
        <v>13.9654069263277</v>
      </c>
      <c r="R6101" s="0" t="n">
        <v>6.71903183028519</v>
      </c>
      <c r="S6101" s="0" t="n">
        <v>9.72854170551653</v>
      </c>
      <c r="U6101" s="10" t="n">
        <f aca="false">NORMSDIST(-M6101/'rhos computation'!$B$11)-EXP(M6101+'rhos computation'!$B$11^2/2)*NORMSDIST(-M6101/'rhos computation'!$B$11-'rhos computation'!$B$11)</f>
        <v>0.0658586255152461</v>
      </c>
      <c r="V6101" s="10" t="n">
        <f aca="false">NORMSDIST(-N6101/'rhos computation'!$B$23)-EXP(N6101+'rhos computation'!$B$23^2/2)*NORMSDIST(-N6101/'rhos computation'!$B$23-'rhos computation'!$B$23)</f>
        <v>0.150803345470202</v>
      </c>
      <c r="W6101" s="0" t="n">
        <f aca="false">NORMSDIST(-O6101)</f>
        <v>0.00875432973187095</v>
      </c>
      <c r="X6101" s="0" t="n">
        <f aca="false">NORMSDIST(-P6101)</f>
        <v>0.0471859728714316</v>
      </c>
    </row>
    <row r="6102" customFormat="false" ht="12.8" hidden="false" customHeight="false" outlineLevel="0" collapsed="false">
      <c r="A6102" s="0" t="n">
        <v>-0.455104598999211</v>
      </c>
      <c r="B6102" s="0" t="n">
        <v>1.11463414300052</v>
      </c>
      <c r="C6102" s="0" t="n">
        <v>-1.35986637228557</v>
      </c>
      <c r="D6102" s="0" t="n">
        <v>-0.0679692535237386</v>
      </c>
      <c r="E6102" s="0" t="n">
        <f aca="false" t="array" ref="E6102:H6102">MMULT(A6102:D6102,'Root matrix of resiudals'!$B$19:E$22)</f>
        <v>-0.0186561436014694</v>
      </c>
      <c r="F6102" s="0" t="n">
        <v>0.0259300772907897</v>
      </c>
      <c r="G6102" s="0" t="n">
        <v>-0.0185530505326678</v>
      </c>
      <c r="H6102" s="0" t="n">
        <v>-0.00241287596593065</v>
      </c>
      <c r="I6102" s="3" t="n">
        <f aca="false" t="array" ref="I6102:L6102">MMULT('t+2'!I6102:L6102,'input - gretl'!$B$3:$E$6)+MMULT('Point forecasts'!$P$4:$T$4,'input - gretl'!$B$9:$E$13)+MMULT('t+2'!Q6102:S6102,'input - gretl'!$B$14:$E$16)+E6102:H6102</f>
        <v>-0.0973461300022372</v>
      </c>
      <c r="J6102" s="3" t="n">
        <v>0.00639609306245281</v>
      </c>
      <c r="K6102" s="3" t="n">
        <v>-0.0106180666253607</v>
      </c>
      <c r="L6102" s="3" t="n">
        <v>-0.0668189281140249</v>
      </c>
      <c r="M6102" s="0" t="n">
        <f aca="false">'t+2'!M6102+I6102</f>
        <v>0.052633308389646</v>
      </c>
      <c r="N6102" s="0" t="n">
        <f aca="false">'t+2'!N6102+J6102</f>
        <v>-0.122365807617844</v>
      </c>
      <c r="O6102" s="0" t="n">
        <f aca="false">'t+2'!O6102+K6102</f>
        <v>2.35972027212426</v>
      </c>
      <c r="P6102" s="0" t="n">
        <f aca="false">'t+2'!P6102+L6102</f>
        <v>1.66476202769217</v>
      </c>
      <c r="Q6102" s="0" t="n">
        <f aca="false" t="array" ref="Q6102:S6102">MMULT(M6102:P6102,'input - gretl'!$B$19:$D$22)+MMULT('Point forecasts'!$J$5:$O$5,'input - gretl'!$B$23:$D$28)</f>
        <v>14.0506764154288</v>
      </c>
      <c r="R6102" s="0" t="n">
        <v>6.76168930634521</v>
      </c>
      <c r="S6102" s="0" t="n">
        <v>9.72003273798389</v>
      </c>
      <c r="U6102" s="10" t="n">
        <f aca="false">NORMSDIST(-M6102/'rhos computation'!$B$11)-EXP(M6102+'rhos computation'!$B$11^2/2)*NORMSDIST(-M6102/'rhos computation'!$B$11-'rhos computation'!$B$11)</f>
        <v>0.0296296873867605</v>
      </c>
      <c r="V6102" s="10" t="n">
        <f aca="false">NORMSDIST(-N6102/'rhos computation'!$B$23)-EXP(N6102+'rhos computation'!$B$23^2/2)*NORMSDIST(-N6102/'rhos computation'!$B$23-'rhos computation'!$B$23)</f>
        <v>0.114072573705341</v>
      </c>
      <c r="W6102" s="0" t="n">
        <f aca="false">NORMSDIST(-O6102)</f>
        <v>0.00914435985788407</v>
      </c>
      <c r="X6102" s="0" t="n">
        <f aca="false">NORMSDIST(-P6102)</f>
        <v>0.0479801212355665</v>
      </c>
    </row>
    <row r="6103" customFormat="false" ht="12.8" hidden="false" customHeight="false" outlineLevel="0" collapsed="false">
      <c r="A6103" s="0" t="n">
        <v>-1.90692289398466</v>
      </c>
      <c r="B6103" s="0" t="n">
        <v>-1.31618301423932</v>
      </c>
      <c r="C6103" s="0" t="n">
        <v>0.175563136478906</v>
      </c>
      <c r="D6103" s="0" t="n">
        <v>1.35706347069407</v>
      </c>
      <c r="E6103" s="0" t="n">
        <f aca="false" t="array" ref="E6103:H6103">MMULT(A6103:D6103,'Root matrix of resiudals'!$B$19:E$22)</f>
        <v>-0.0850985524208558</v>
      </c>
      <c r="F6103" s="0" t="n">
        <v>-0.0412044418242646</v>
      </c>
      <c r="G6103" s="0" t="n">
        <v>-0.00269788217296985</v>
      </c>
      <c r="H6103" s="0" t="n">
        <v>0.0228659511989516</v>
      </c>
      <c r="I6103" s="3" t="n">
        <f aca="false" t="array" ref="I6103:L6103">MMULT('t+2'!I6103:L6103,'input - gretl'!$B$3:$E$6)+MMULT('Point forecasts'!$P$4:$T$4,'input - gretl'!$B$9:$E$13)+MMULT('t+2'!Q6103:S6103,'input - gretl'!$B$14:$E$16)+E6103:H6103</f>
        <v>-0.129279576216089</v>
      </c>
      <c r="J6103" s="3" t="n">
        <v>-0.0983115143008611</v>
      </c>
      <c r="K6103" s="3" t="n">
        <v>0.0146400061674358</v>
      </c>
      <c r="L6103" s="3" t="n">
        <v>-0.00839675271339314</v>
      </c>
      <c r="M6103" s="0" t="n">
        <f aca="false">'t+2'!M6103+I6103</f>
        <v>0.00803409471422281</v>
      </c>
      <c r="N6103" s="0" t="n">
        <f aca="false">'t+2'!N6103+J6103</f>
        <v>-0.123382596250189</v>
      </c>
      <c r="O6103" s="0" t="n">
        <f aca="false">'t+2'!O6103+K6103</f>
        <v>2.45609113543053</v>
      </c>
      <c r="P6103" s="0" t="n">
        <f aca="false">'t+2'!P6103+L6103</f>
        <v>1.72679123854168</v>
      </c>
      <c r="Q6103" s="0" t="n">
        <f aca="false" t="array" ref="Q6103:S6103">MMULT(M6103:P6103,'input - gretl'!$B$19:$D$22)+MMULT('Point forecasts'!$J$5:$O$5,'input - gretl'!$B$23:$D$28)</f>
        <v>14.0060772017533</v>
      </c>
      <c r="R6103" s="0" t="n">
        <v>6.76067251771286</v>
      </c>
      <c r="S6103" s="0" t="n">
        <v>9.75741072031174</v>
      </c>
      <c r="U6103" s="10" t="n">
        <f aca="false">NORMSDIST(-M6103/'rhos computation'!$B$11)-EXP(M6103+'rhos computation'!$B$11^2/2)*NORMSDIST(-M6103/'rhos computation'!$B$11-'rhos computation'!$B$11)</f>
        <v>0.0463284488988154</v>
      </c>
      <c r="V6103" s="10" t="n">
        <f aca="false">NORMSDIST(-N6103/'rhos computation'!$B$23)-EXP(N6103+'rhos computation'!$B$23^2/2)*NORMSDIST(-N6103/'rhos computation'!$B$23-'rhos computation'!$B$23)</f>
        <v>0.114957946683267</v>
      </c>
      <c r="W6103" s="0" t="n">
        <f aca="false">NORMSDIST(-O6103)</f>
        <v>0.00702287659875208</v>
      </c>
      <c r="X6103" s="0" t="n">
        <f aca="false">NORMSDIST(-P6103)</f>
        <v>0.0421025812846178</v>
      </c>
    </row>
    <row r="6104" customFormat="false" ht="12.8" hidden="false" customHeight="false" outlineLevel="0" collapsed="false">
      <c r="A6104" s="0" t="n">
        <v>-1.34416814722181</v>
      </c>
      <c r="B6104" s="0" t="n">
        <v>-0.387976871852331</v>
      </c>
      <c r="C6104" s="0" t="n">
        <v>0.478176997269272</v>
      </c>
      <c r="D6104" s="0" t="n">
        <v>0.843405480428136</v>
      </c>
      <c r="E6104" s="0" t="n">
        <f aca="false" t="array" ref="E6104:H6104">MMULT(A6104:D6104,'Root matrix of resiudals'!$B$19:E$22)</f>
        <v>-0.0582816287493598</v>
      </c>
      <c r="F6104" s="0" t="n">
        <v>-0.0123566050012534</v>
      </c>
      <c r="G6104" s="0" t="n">
        <v>0.0056184895007922</v>
      </c>
      <c r="H6104" s="0" t="n">
        <v>0.0147228278996455</v>
      </c>
      <c r="I6104" s="3" t="n">
        <f aca="false" t="array" ref="I6104:L6104">MMULT('t+2'!I6104:L6104,'input - gretl'!$B$3:$E$6)+MMULT('Point forecasts'!$P$4:$T$4,'input - gretl'!$B$9:$E$13)+MMULT('t+2'!Q6104:S6104,'input - gretl'!$B$14:$E$16)+E6104:H6104</f>
        <v>-0.166212220809216</v>
      </c>
      <c r="J6104" s="3" t="n">
        <v>-0.0462218502389695</v>
      </c>
      <c r="K6104" s="3" t="n">
        <v>0.0105756627556926</v>
      </c>
      <c r="L6104" s="3" t="n">
        <v>-0.040335443279386</v>
      </c>
      <c r="M6104" s="0" t="n">
        <f aca="false">'t+2'!M6104+I6104</f>
        <v>-0.0361646655301398</v>
      </c>
      <c r="N6104" s="0" t="n">
        <f aca="false">'t+2'!N6104+J6104</f>
        <v>-0.165230209727313</v>
      </c>
      <c r="O6104" s="0" t="n">
        <f aca="false">'t+2'!O6104+K6104</f>
        <v>2.39526692991866</v>
      </c>
      <c r="P6104" s="0" t="n">
        <f aca="false">'t+2'!P6104+L6104</f>
        <v>1.70909679740343</v>
      </c>
      <c r="Q6104" s="0" t="n">
        <f aca="false" t="array" ref="Q6104:S6104">MMULT(M6104:P6104,'input - gretl'!$B$19:$D$22)+MMULT('Point forecasts'!$J$5:$O$5,'input - gretl'!$B$23:$D$28)</f>
        <v>13.961878441509</v>
      </c>
      <c r="R6104" s="0" t="n">
        <v>6.71882490423574</v>
      </c>
      <c r="S6104" s="0" t="n">
        <v>9.71341481304439</v>
      </c>
      <c r="U6104" s="10" t="n">
        <f aca="false">NORMSDIST(-M6104/'rhos computation'!$B$11)-EXP(M6104+'rhos computation'!$B$11^2/2)*NORMSDIST(-M6104/'rhos computation'!$B$11-'rhos computation'!$B$11)</f>
        <v>0.0677400826410915</v>
      </c>
      <c r="V6104" s="10" t="n">
        <f aca="false">NORMSDIST(-N6104/'rhos computation'!$B$23)-EXP(N6104+'rhos computation'!$B$23^2/2)*NORMSDIST(-N6104/'rhos computation'!$B$23-'rhos computation'!$B$23)</f>
        <v>0.1509786929853</v>
      </c>
      <c r="W6104" s="0" t="n">
        <f aca="false">NORMSDIST(-O6104)</f>
        <v>0.00830413471022862</v>
      </c>
      <c r="X6104" s="0" t="n">
        <f aca="false">NORMSDIST(-P6104)</f>
        <v>0.0437165103643341</v>
      </c>
    </row>
    <row r="6105" customFormat="false" ht="12.8" hidden="false" customHeight="false" outlineLevel="0" collapsed="false">
      <c r="A6105" s="0" t="n">
        <v>0.855113978674127</v>
      </c>
      <c r="B6105" s="0" t="n">
        <v>-0.336373646615312</v>
      </c>
      <c r="C6105" s="0" t="n">
        <v>1.20099117080402</v>
      </c>
      <c r="D6105" s="0" t="n">
        <v>0.427376655914989</v>
      </c>
      <c r="E6105" s="0" t="n">
        <f aca="false" t="array" ref="E6105:H6105">MMULT(A6105:D6105,'Root matrix of resiudals'!$B$19:E$22)</f>
        <v>0.03724664628927</v>
      </c>
      <c r="F6105" s="0" t="n">
        <v>-0.00333461711945304</v>
      </c>
      <c r="G6105" s="0" t="n">
        <v>0.0196927290564533</v>
      </c>
      <c r="H6105" s="0" t="n">
        <v>0.00796098839674972</v>
      </c>
      <c r="I6105" s="3" t="n">
        <f aca="false" t="array" ref="I6105:L6105">MMULT('t+2'!I6105:L6105,'input - gretl'!$B$3:$E$6)+MMULT('Point forecasts'!$P$4:$T$4,'input - gretl'!$B$9:$E$13)+MMULT('t+2'!Q6105:S6105,'input - gretl'!$B$14:$E$16)+E6105:H6105</f>
        <v>0.0187157994647369</v>
      </c>
      <c r="J6105" s="3" t="n">
        <v>-0.0861991967438318</v>
      </c>
      <c r="K6105" s="3" t="n">
        <v>0.0357431563876518</v>
      </c>
      <c r="L6105" s="3" t="n">
        <v>-0.0457549931840416</v>
      </c>
      <c r="M6105" s="0" t="n">
        <f aca="false">'t+2'!M6105+I6105</f>
        <v>0.106491589681803</v>
      </c>
      <c r="N6105" s="0" t="n">
        <f aca="false">'t+2'!N6105+J6105</f>
        <v>-0.0963987692734348</v>
      </c>
      <c r="O6105" s="0" t="n">
        <f aca="false">'t+2'!O6105+K6105</f>
        <v>2.4525056818305</v>
      </c>
      <c r="P6105" s="0" t="n">
        <f aca="false">'t+2'!P6105+L6105</f>
        <v>1.69963497126107</v>
      </c>
      <c r="Q6105" s="0" t="n">
        <f aca="false" t="array" ref="Q6105:S6105">MMULT(M6105:P6105,'input - gretl'!$B$19:$D$22)+MMULT('Point forecasts'!$J$5:$O$5,'input - gretl'!$B$23:$D$28)</f>
        <v>14.1045346967209</v>
      </c>
      <c r="R6105" s="0" t="n">
        <v>6.78765634468962</v>
      </c>
      <c r="S6105" s="0" t="n">
        <v>9.77965223470892</v>
      </c>
      <c r="U6105" s="10" t="n">
        <f aca="false">NORMSDIST(-M6105/'rhos computation'!$B$11)-EXP(M6105+'rhos computation'!$B$11^2/2)*NORMSDIST(-M6105/'rhos computation'!$B$11-'rhos computation'!$B$11)</f>
        <v>0.0157313175918388</v>
      </c>
      <c r="V6105" s="10" t="n">
        <f aca="false">NORMSDIST(-N6105/'rhos computation'!$B$23)-EXP(N6105+'rhos computation'!$B$23^2/2)*NORMSDIST(-N6105/'rhos computation'!$B$23-'rhos computation'!$B$23)</f>
        <v>0.0914840679798714</v>
      </c>
      <c r="W6105" s="0" t="n">
        <f aca="false">NORMSDIST(-O6105)</f>
        <v>0.00709325694774541</v>
      </c>
      <c r="X6105" s="0" t="n">
        <f aca="false">NORMSDIST(-P6105)</f>
        <v>0.0445998040280084</v>
      </c>
    </row>
    <row r="6106" customFormat="false" ht="12.8" hidden="false" customHeight="false" outlineLevel="0" collapsed="false">
      <c r="A6106" s="0" t="n">
        <v>1.52162492483424</v>
      </c>
      <c r="B6106" s="0" t="n">
        <v>0.336145810402152</v>
      </c>
      <c r="C6106" s="0" t="n">
        <v>0.355869075687809</v>
      </c>
      <c r="D6106" s="0" t="n">
        <v>0.813073540983926</v>
      </c>
      <c r="E6106" s="0" t="n">
        <f aca="false" t="array" ref="E6106:H6106">MMULT(A6106:D6106,'Root matrix of resiudals'!$B$19:E$22)</f>
        <v>0.0661740419241469</v>
      </c>
      <c r="F6106" s="0" t="n">
        <v>0.014380825832985</v>
      </c>
      <c r="G6106" s="0" t="n">
        <v>0.00975282918568498</v>
      </c>
      <c r="H6106" s="0" t="n">
        <v>0.0130407939492668</v>
      </c>
      <c r="I6106" s="3" t="n">
        <f aca="false" t="array" ref="I6106:L6106">MMULT('t+2'!I6106:L6106,'input - gretl'!$B$3:$E$6)+MMULT('Point forecasts'!$P$4:$T$4,'input - gretl'!$B$9:$E$13)+MMULT('t+2'!Q6106:S6106,'input - gretl'!$B$14:$E$16)+E6106:H6106</f>
        <v>0.00093972244400363</v>
      </c>
      <c r="J6106" s="3" t="n">
        <v>-0.066664830926189</v>
      </c>
      <c r="K6106" s="3" t="n">
        <v>0.0209594585504748</v>
      </c>
      <c r="L6106" s="3" t="n">
        <v>-0.0360289519051659</v>
      </c>
      <c r="M6106" s="0" t="n">
        <f aca="false">'t+2'!M6106+I6106</f>
        <v>0.118078055537018</v>
      </c>
      <c r="N6106" s="0" t="n">
        <f aca="false">'t+2'!N6106+J6106</f>
        <v>-0.0988442933381613</v>
      </c>
      <c r="O6106" s="0" t="n">
        <f aca="false">'t+2'!O6106+K6106</f>
        <v>2.41865467726684</v>
      </c>
      <c r="P6106" s="0" t="n">
        <f aca="false">'t+2'!P6106+L6106</f>
        <v>1.69798383218342</v>
      </c>
      <c r="Q6106" s="0" t="n">
        <f aca="false" t="array" ref="Q6106:S6106">MMULT(M6106:P6106,'input - gretl'!$B$19:$D$22)+MMULT('Point forecasts'!$J$5:$O$5,'input - gretl'!$B$23:$D$28)</f>
        <v>14.1161211625761</v>
      </c>
      <c r="R6106" s="0" t="n">
        <v>6.78521082062489</v>
      </c>
      <c r="S6106" s="0" t="n">
        <v>9.74737154596506</v>
      </c>
      <c r="U6106" s="10" t="n">
        <f aca="false">NORMSDIST(-M6106/'rhos computation'!$B$11)-EXP(M6106+'rhos computation'!$B$11^2/2)*NORMSDIST(-M6106/'rhos computation'!$B$11-'rhos computation'!$B$11)</f>
        <v>0.01353511513958</v>
      </c>
      <c r="V6106" s="10" t="n">
        <f aca="false">NORMSDIST(-N6106/'rhos computation'!$B$23)-EXP(N6106+'rhos computation'!$B$23^2/2)*NORMSDIST(-N6106/'rhos computation'!$B$23-'rhos computation'!$B$23)</f>
        <v>0.0936009496238939</v>
      </c>
      <c r="W6106" s="0" t="n">
        <f aca="false">NORMSDIST(-O6106)</f>
        <v>0.00778901047707218</v>
      </c>
      <c r="X6106" s="0" t="n">
        <f aca="false">NORMSDIST(-P6106)</f>
        <v>0.0447554066820066</v>
      </c>
    </row>
    <row r="6107" customFormat="false" ht="12.8" hidden="false" customHeight="false" outlineLevel="0" collapsed="false">
      <c r="A6107" s="0" t="n">
        <v>-0.664320836745896</v>
      </c>
      <c r="B6107" s="0" t="n">
        <v>0.837617226081372</v>
      </c>
      <c r="C6107" s="0" t="n">
        <v>-0.329600453572807</v>
      </c>
      <c r="D6107" s="0" t="n">
        <v>-0.634239286995124</v>
      </c>
      <c r="E6107" s="0" t="n">
        <f aca="false" t="array" ref="E6107:H6107">MMULT(A6107:D6107,'Root matrix of resiudals'!$B$19:E$22)</f>
        <v>-0.0267701485744987</v>
      </c>
      <c r="F6107" s="0" t="n">
        <v>0.0212033011656862</v>
      </c>
      <c r="G6107" s="0" t="n">
        <v>-0.00385131956765423</v>
      </c>
      <c r="H6107" s="0" t="n">
        <v>-0.0103599463272789</v>
      </c>
      <c r="I6107" s="3" t="n">
        <f aca="false" t="array" ref="I6107:L6107">MMULT('t+2'!I6107:L6107,'input - gretl'!$B$3:$E$6)+MMULT('Point forecasts'!$P$4:$T$4,'input - gretl'!$B$9:$E$13)+MMULT('t+2'!Q6107:S6107,'input - gretl'!$B$14:$E$16)+E6107:H6107</f>
        <v>-0.0336104152907045</v>
      </c>
      <c r="J6107" s="3" t="n">
        <v>-0.0158061037512907</v>
      </c>
      <c r="K6107" s="3" t="n">
        <v>0.0188941654927248</v>
      </c>
      <c r="L6107" s="3" t="n">
        <v>-0.0380146115593778</v>
      </c>
      <c r="M6107" s="0" t="n">
        <f aca="false">'t+2'!M6107+I6107</f>
        <v>0.09489777344922</v>
      </c>
      <c r="N6107" s="0" t="n">
        <f aca="false">'t+2'!N6107+J6107</f>
        <v>-0.0309348599458048</v>
      </c>
      <c r="O6107" s="0" t="n">
        <f aca="false">'t+2'!O6107+K6107</f>
        <v>2.48890029652468</v>
      </c>
      <c r="P6107" s="0" t="n">
        <f aca="false">'t+2'!P6107+L6107</f>
        <v>1.68822607318945</v>
      </c>
      <c r="Q6107" s="0" t="n">
        <f aca="false" t="array" ref="Q6107:S6107">MMULT(M6107:P6107,'input - gretl'!$B$19:$D$22)+MMULT('Point forecasts'!$J$5:$O$5,'input - gretl'!$B$23:$D$28)</f>
        <v>14.0929408804883</v>
      </c>
      <c r="R6107" s="0" t="n">
        <v>6.85312025401725</v>
      </c>
      <c r="S6107" s="0" t="n">
        <v>9.82689728191411</v>
      </c>
      <c r="U6107" s="10" t="n">
        <f aca="false">NORMSDIST(-M6107/'rhos computation'!$B$11)-EXP(M6107+'rhos computation'!$B$11^2/2)*NORMSDIST(-M6107/'rhos computation'!$B$11-'rhos computation'!$B$11)</f>
        <v>0.0181921686942141</v>
      </c>
      <c r="V6107" s="10" t="n">
        <f aca="false">NORMSDIST(-N6107/'rhos computation'!$B$23)-EXP(N6107+'rhos computation'!$B$23^2/2)*NORMSDIST(-N6107/'rhos computation'!$B$23-'rhos computation'!$B$23)</f>
        <v>0.0395756647925189</v>
      </c>
      <c r="W6107" s="0" t="n">
        <f aca="false">NORMSDIST(-O6107)</f>
        <v>0.00640694476105032</v>
      </c>
      <c r="X6107" s="0" t="n">
        <f aca="false">NORMSDIST(-P6107)</f>
        <v>0.0456839199991928</v>
      </c>
    </row>
    <row r="6108" customFormat="false" ht="12.8" hidden="false" customHeight="false" outlineLevel="0" collapsed="false">
      <c r="A6108" s="0" t="n">
        <v>0.991004981883538</v>
      </c>
      <c r="B6108" s="0" t="n">
        <v>1.66369305701886</v>
      </c>
      <c r="C6108" s="0" t="n">
        <v>-0.531518946806019</v>
      </c>
      <c r="D6108" s="0" t="n">
        <v>0.566755536486955</v>
      </c>
      <c r="E6108" s="0" t="n">
        <f aca="false" t="array" ref="E6108:H6108">MMULT(A6108:D6108,'Root matrix of resiudals'!$B$19:E$22)</f>
        <v>0.0454119922407113</v>
      </c>
      <c r="F6108" s="0" t="n">
        <v>0.0479079901514778</v>
      </c>
      <c r="G6108" s="0" t="n">
        <v>-0.000719061666894559</v>
      </c>
      <c r="H6108" s="0" t="n">
        <v>0.00831784088440063</v>
      </c>
      <c r="I6108" s="3" t="n">
        <f aca="false" t="array" ref="I6108:L6108">MMULT('t+2'!I6108:L6108,'input - gretl'!$B$3:$E$6)+MMULT('Point forecasts'!$P$4:$T$4,'input - gretl'!$B$9:$E$13)+MMULT('t+2'!Q6108:S6108,'input - gretl'!$B$14:$E$16)+E6108:H6108</f>
        <v>-0.0326296798252636</v>
      </c>
      <c r="J6108" s="3" t="n">
        <v>0.00156206814152492</v>
      </c>
      <c r="K6108" s="3" t="n">
        <v>0.0160650548483781</v>
      </c>
      <c r="L6108" s="3" t="n">
        <v>-0.0225887937584691</v>
      </c>
      <c r="M6108" s="0" t="n">
        <f aca="false">'t+2'!M6108+I6108</f>
        <v>0.1595505952574</v>
      </c>
      <c r="N6108" s="0" t="n">
        <f aca="false">'t+2'!N6108+J6108</f>
        <v>-0.027779325750169</v>
      </c>
      <c r="O6108" s="0" t="n">
        <f aca="false">'t+2'!O6108+K6108</f>
        <v>2.44450649135616</v>
      </c>
      <c r="P6108" s="0" t="n">
        <f aca="false">'t+2'!P6108+L6108</f>
        <v>1.66615981073518</v>
      </c>
      <c r="Q6108" s="0" t="n">
        <f aca="false" t="array" ref="Q6108:S6108">MMULT(M6108:P6108,'input - gretl'!$B$19:$D$22)+MMULT('Point forecasts'!$J$5:$O$5,'input - gretl'!$B$23:$D$28)</f>
        <v>14.1575937022965</v>
      </c>
      <c r="R6108" s="0" t="n">
        <v>6.85627578821288</v>
      </c>
      <c r="S6108" s="0" t="n">
        <v>9.80348959565274</v>
      </c>
      <c r="U6108" s="10" t="n">
        <f aca="false">NORMSDIST(-M6108/'rhos computation'!$B$11)-EXP(M6108+'rhos computation'!$B$11^2/2)*NORMSDIST(-M6108/'rhos computation'!$B$11-'rhos computation'!$B$11)</f>
        <v>0.00756790914672811</v>
      </c>
      <c r="V6108" s="10" t="n">
        <f aca="false">NORMSDIST(-N6108/'rhos computation'!$B$23)-EXP(N6108+'rhos computation'!$B$23^2/2)*NORMSDIST(-N6108/'rhos computation'!$B$23-'rhos computation'!$B$23)</f>
        <v>0.0374930630378929</v>
      </c>
      <c r="W6108" s="0" t="n">
        <f aca="false">NORMSDIST(-O6108)</f>
        <v>0.00725252352443764</v>
      </c>
      <c r="X6108" s="0" t="n">
        <f aca="false">NORMSDIST(-P6108)</f>
        <v>0.0478407941511381</v>
      </c>
    </row>
    <row r="6109" customFormat="false" ht="12.8" hidden="false" customHeight="false" outlineLevel="0" collapsed="false">
      <c r="A6109" s="0" t="n">
        <v>-0.570452472316178</v>
      </c>
      <c r="B6109" s="0" t="n">
        <v>2.50659943081775</v>
      </c>
      <c r="C6109" s="0" t="n">
        <v>-0.0902974104558509</v>
      </c>
      <c r="D6109" s="0" t="n">
        <v>-0.877058299240801</v>
      </c>
      <c r="E6109" s="0" t="n">
        <f aca="false" t="array" ref="E6109:H6109">MMULT(A6109:D6109,'Root matrix of resiudals'!$B$19:E$22)</f>
        <v>-0.0185752116130379</v>
      </c>
      <c r="F6109" s="0" t="n">
        <v>0.0699455076973652</v>
      </c>
      <c r="G6109" s="0" t="n">
        <v>0.00583540376334289</v>
      </c>
      <c r="H6109" s="0" t="n">
        <v>-0.0139524794735831</v>
      </c>
      <c r="I6109" s="3" t="n">
        <f aca="false" t="array" ref="I6109:L6109">MMULT('t+2'!I6109:L6109,'input - gretl'!$B$3:$E$6)+MMULT('Point forecasts'!$P$4:$T$4,'input - gretl'!$B$9:$E$13)+MMULT('t+2'!Q6109:S6109,'input - gretl'!$B$14:$E$16)+E6109:H6109</f>
        <v>-0.086664255624383</v>
      </c>
      <c r="J6109" s="3" t="n">
        <v>0.00769200010942206</v>
      </c>
      <c r="K6109" s="3" t="n">
        <v>0.0316603415468477</v>
      </c>
      <c r="L6109" s="3" t="n">
        <v>-0.0517319597784288</v>
      </c>
      <c r="M6109" s="0" t="n">
        <f aca="false">'t+2'!M6109+I6109</f>
        <v>0.123915663368742</v>
      </c>
      <c r="N6109" s="0" t="n">
        <f aca="false">'t+2'!N6109+J6109</f>
        <v>-0.00835853071543031</v>
      </c>
      <c r="O6109" s="0" t="n">
        <f aca="false">'t+2'!O6109+K6109</f>
        <v>2.46792750277696</v>
      </c>
      <c r="P6109" s="0" t="n">
        <f aca="false">'t+2'!P6109+L6109</f>
        <v>1.70279397730534</v>
      </c>
      <c r="Q6109" s="0" t="n">
        <f aca="false" t="array" ref="Q6109:S6109">MMULT(M6109:P6109,'input - gretl'!$B$19:$D$22)+MMULT('Point forecasts'!$J$5:$O$5,'input - gretl'!$B$23:$D$28)</f>
        <v>14.1219587704079</v>
      </c>
      <c r="R6109" s="0" t="n">
        <v>6.87569658324762</v>
      </c>
      <c r="S6109" s="0" t="n">
        <v>9.79206968295698</v>
      </c>
      <c r="U6109" s="10" t="n">
        <f aca="false">NORMSDIST(-M6109/'rhos computation'!$B$11)-EXP(M6109+'rhos computation'!$B$11^2/2)*NORMSDIST(-M6109/'rhos computation'!$B$11-'rhos computation'!$B$11)</f>
        <v>0.0125229597267689</v>
      </c>
      <c r="V6109" s="10" t="n">
        <f aca="false">NORMSDIST(-N6109/'rhos computation'!$B$23)-EXP(N6109+'rhos computation'!$B$23^2/2)*NORMSDIST(-N6109/'rhos computation'!$B$23-'rhos computation'!$B$23)</f>
        <v>0.0259678392907368</v>
      </c>
      <c r="W6109" s="0" t="n">
        <f aca="false">NORMSDIST(-O6109)</f>
        <v>0.00679489199062029</v>
      </c>
      <c r="X6109" s="0" t="n">
        <f aca="false">NORMSDIST(-P6109)</f>
        <v>0.0443033151743193</v>
      </c>
    </row>
    <row r="6110" customFormat="false" ht="12.8" hidden="false" customHeight="false" outlineLevel="0" collapsed="false">
      <c r="A6110" s="0" t="n">
        <v>-0.561890843779218</v>
      </c>
      <c r="B6110" s="0" t="n">
        <v>-0.105757787938636</v>
      </c>
      <c r="C6110" s="0" t="n">
        <v>0.503178978601872</v>
      </c>
      <c r="D6110" s="0" t="n">
        <v>-0.933134113210613</v>
      </c>
      <c r="E6110" s="0" t="n">
        <f aca="false" t="array" ref="E6110:H6110">MMULT(A6110:D6110,'Root matrix of resiudals'!$B$19:E$22)</f>
        <v>-0.0233682410240382</v>
      </c>
      <c r="F6110" s="0" t="n">
        <v>-0.00254862388053722</v>
      </c>
      <c r="G6110" s="0" t="n">
        <v>0.00596649995276638</v>
      </c>
      <c r="H6110" s="0" t="n">
        <v>-0.0143575564257804</v>
      </c>
      <c r="I6110" s="3" t="n">
        <f aca="false" t="array" ref="I6110:L6110">MMULT('t+2'!I6110:L6110,'input - gretl'!$B$3:$E$6)+MMULT('Point forecasts'!$P$4:$T$4,'input - gretl'!$B$9:$E$13)+MMULT('t+2'!Q6110:S6110,'input - gretl'!$B$14:$E$16)+E6110:H6110</f>
        <v>-0.0788282837250458</v>
      </c>
      <c r="J6110" s="3" t="n">
        <v>-0.0159446742267735</v>
      </c>
      <c r="K6110" s="3" t="n">
        <v>0.0141220085710221</v>
      </c>
      <c r="L6110" s="3" t="n">
        <v>-0.0582056638240397</v>
      </c>
      <c r="M6110" s="0" t="n">
        <f aca="false">'t+2'!M6110+I6110</f>
        <v>0.0816766116570532</v>
      </c>
      <c r="N6110" s="0" t="n">
        <f aca="false">'t+2'!N6110+J6110</f>
        <v>-0.115105203952569</v>
      </c>
      <c r="O6110" s="0" t="n">
        <f aca="false">'t+2'!O6110+K6110</f>
        <v>2.41742645921555</v>
      </c>
      <c r="P6110" s="0" t="n">
        <f aca="false">'t+2'!P6110+L6110</f>
        <v>1.62907852836912</v>
      </c>
      <c r="Q6110" s="0" t="n">
        <f aca="false" t="array" ref="Q6110:S6110">MMULT(M6110:P6110,'input - gretl'!$B$19:$D$22)+MMULT('Point forecasts'!$J$5:$O$5,'input - gretl'!$B$23:$D$28)</f>
        <v>14.0797197186962</v>
      </c>
      <c r="R6110" s="0" t="n">
        <v>6.76894991001048</v>
      </c>
      <c r="S6110" s="0" t="n">
        <v>9.81167571710636</v>
      </c>
      <c r="U6110" s="10" t="n">
        <f aca="false">NORMSDIST(-M6110/'rhos computation'!$B$11)-EXP(M6110+'rhos computation'!$B$11^2/2)*NORMSDIST(-M6110/'rhos computation'!$B$11-'rhos computation'!$B$11)</f>
        <v>0.0213399535159887</v>
      </c>
      <c r="V6110" s="10" t="n">
        <f aca="false">NORMSDIST(-N6110/'rhos computation'!$B$23)-EXP(N6110+'rhos computation'!$B$23^2/2)*NORMSDIST(-N6110/'rhos computation'!$B$23-'rhos computation'!$B$23)</f>
        <v>0.107746150450499</v>
      </c>
      <c r="W6110" s="0" t="n">
        <f aca="false">NORMSDIST(-O6110)</f>
        <v>0.00781534606916407</v>
      </c>
      <c r="X6110" s="0" t="n">
        <f aca="false">NORMSDIST(-P6110)</f>
        <v>0.0516481980012305</v>
      </c>
    </row>
    <row r="6111" customFormat="false" ht="12.8" hidden="false" customHeight="false" outlineLevel="0" collapsed="false">
      <c r="A6111" s="0" t="n">
        <v>-0.437155703542913</v>
      </c>
      <c r="B6111" s="0" t="n">
        <v>0.714354796294137</v>
      </c>
      <c r="C6111" s="0" t="n">
        <v>-1.08069473049002</v>
      </c>
      <c r="D6111" s="0" t="n">
        <v>-1.80801124592872</v>
      </c>
      <c r="E6111" s="0" t="n">
        <f aca="false" t="array" ref="E6111:H6111">MMULT(A6111:D6111,'Root matrix of resiudals'!$B$19:E$22)</f>
        <v>-0.0177812463397841</v>
      </c>
      <c r="F6111" s="0" t="n">
        <v>0.0154219668554435</v>
      </c>
      <c r="G6111" s="0" t="n">
        <v>-0.017461818630025</v>
      </c>
      <c r="H6111" s="0" t="n">
        <v>-0.0303620774640306</v>
      </c>
      <c r="I6111" s="3" t="n">
        <f aca="false" t="array" ref="I6111:L6111">MMULT('t+2'!I6111:L6111,'input - gretl'!$B$3:$E$6)+MMULT('Point forecasts'!$P$4:$T$4,'input - gretl'!$B$9:$E$13)+MMULT('t+2'!Q6111:S6111,'input - gretl'!$B$14:$E$16)+E6111:H6111</f>
        <v>-0.0754375204055915</v>
      </c>
      <c r="J6111" s="3" t="n">
        <v>-0.0224301936708883</v>
      </c>
      <c r="K6111" s="3" t="n">
        <v>0.000335996539478515</v>
      </c>
      <c r="L6111" s="3" t="n">
        <v>-0.0772060405711491</v>
      </c>
      <c r="M6111" s="0" t="n">
        <f aca="false">'t+2'!M6111+I6111</f>
        <v>0.119644121337595</v>
      </c>
      <c r="N6111" s="0" t="n">
        <f aca="false">'t+2'!N6111+J6111</f>
        <v>-0.080736352461243</v>
      </c>
      <c r="O6111" s="0" t="n">
        <f aca="false">'t+2'!O6111+K6111</f>
        <v>2.40636397552125</v>
      </c>
      <c r="P6111" s="0" t="n">
        <f aca="false">'t+2'!P6111+L6111</f>
        <v>1.63318146063014</v>
      </c>
      <c r="Q6111" s="0" t="n">
        <f aca="false" t="array" ref="Q6111:S6111">MMULT(M6111:P6111,'input - gretl'!$B$19:$D$22)+MMULT('Point forecasts'!$J$5:$O$5,'input - gretl'!$B$23:$D$28)</f>
        <v>14.1176872283767</v>
      </c>
      <c r="R6111" s="0" t="n">
        <v>6.80331876150181</v>
      </c>
      <c r="S6111" s="0" t="n">
        <v>9.79671113968522</v>
      </c>
      <c r="U6111" s="10" t="n">
        <f aca="false">NORMSDIST(-M6111/'rhos computation'!$B$11)-EXP(M6111+'rhos computation'!$B$11^2/2)*NORMSDIST(-M6111/'rhos computation'!$B$11-'rhos computation'!$B$11)</f>
        <v>0.0132575382860787</v>
      </c>
      <c r="V6111" s="10" t="n">
        <f aca="false">NORMSDIST(-N6111/'rhos computation'!$B$23)-EXP(N6111+'rhos computation'!$B$23^2/2)*NORMSDIST(-N6111/'rhos computation'!$B$23-'rhos computation'!$B$23)</f>
        <v>0.0780710501344494</v>
      </c>
      <c r="W6111" s="0" t="n">
        <f aca="false">NORMSDIST(-O6111)</f>
        <v>0.00805610149212172</v>
      </c>
      <c r="X6111" s="0" t="n">
        <f aca="false">NORMSDIST(-P6111)</f>
        <v>0.0512154189667528</v>
      </c>
    </row>
    <row r="6112" customFormat="false" ht="12.8" hidden="false" customHeight="false" outlineLevel="0" collapsed="false">
      <c r="A6112" s="0" t="n">
        <v>0.240673723465935</v>
      </c>
      <c r="B6112" s="0" t="n">
        <v>-0.231757480600974</v>
      </c>
      <c r="C6112" s="0" t="n">
        <v>1.33461053291817</v>
      </c>
      <c r="D6112" s="0" t="n">
        <v>-0.736952080902044</v>
      </c>
      <c r="E6112" s="0" t="n">
        <f aca="false" t="array" ref="E6112:H6112">MMULT(A6112:D6112,'Root matrix of resiudals'!$B$19:E$22)</f>
        <v>0.0117321234859246</v>
      </c>
      <c r="F6112" s="0" t="n">
        <v>-0.00133344374404774</v>
      </c>
      <c r="G6112" s="0" t="n">
        <v>0.0201292093947105</v>
      </c>
      <c r="H6112" s="0" t="n">
        <v>-0.0105374794248009</v>
      </c>
      <c r="I6112" s="3" t="n">
        <f aca="false" t="array" ref="I6112:L6112">MMULT('t+2'!I6112:L6112,'input - gretl'!$B$3:$E$6)+MMULT('Point forecasts'!$P$4:$T$4,'input - gretl'!$B$9:$E$13)+MMULT('t+2'!Q6112:S6112,'input - gretl'!$B$14:$E$16)+E6112:H6112</f>
        <v>-0.0294534034191772</v>
      </c>
      <c r="J6112" s="3" t="n">
        <v>-0.054143964950484</v>
      </c>
      <c r="K6112" s="3" t="n">
        <v>0.0337602780126879</v>
      </c>
      <c r="L6112" s="3" t="n">
        <v>-0.0588483898001404</v>
      </c>
      <c r="M6112" s="0" t="n">
        <f aca="false">'t+2'!M6112+I6112</f>
        <v>0.0639768719203967</v>
      </c>
      <c r="N6112" s="0" t="n">
        <f aca="false">'t+2'!N6112+J6112</f>
        <v>-0.102737240338704</v>
      </c>
      <c r="O6112" s="0" t="n">
        <f aca="false">'t+2'!O6112+K6112</f>
        <v>2.44219010434058</v>
      </c>
      <c r="P6112" s="0" t="n">
        <f aca="false">'t+2'!P6112+L6112</f>
        <v>1.66974753489457</v>
      </c>
      <c r="Q6112" s="0" t="n">
        <f aca="false" t="array" ref="Q6112:S6112">MMULT(M6112:P6112,'input - gretl'!$B$19:$D$22)+MMULT('Point forecasts'!$J$5:$O$5,'input - gretl'!$B$23:$D$28)</f>
        <v>14.0620199789595</v>
      </c>
      <c r="R6112" s="0" t="n">
        <v>6.78131787362435</v>
      </c>
      <c r="S6112" s="0" t="n">
        <v>9.79776110357537</v>
      </c>
      <c r="U6112" s="10" t="n">
        <f aca="false">NORMSDIST(-M6112/'rhos computation'!$B$11)-EXP(M6112+'rhos computation'!$B$11^2/2)*NORMSDIST(-M6112/'rhos computation'!$B$11-'rhos computation'!$B$11)</f>
        <v>0.0261589754415146</v>
      </c>
      <c r="V6112" s="10" t="n">
        <f aca="false">NORMSDIST(-N6112/'rhos computation'!$B$23)-EXP(N6112+'rhos computation'!$B$23^2/2)*NORMSDIST(-N6112/'rhos computation'!$B$23-'rhos computation'!$B$23)</f>
        <v>0.0969785912301296</v>
      </c>
      <c r="W6112" s="0" t="n">
        <f aca="false">NORMSDIST(-O6112)</f>
        <v>0.00729922851650718</v>
      </c>
      <c r="X6112" s="0" t="n">
        <f aca="false">NORMSDIST(-P6112)</f>
        <v>0.0474846622978084</v>
      </c>
    </row>
    <row r="6113" customFormat="false" ht="12.8" hidden="false" customHeight="false" outlineLevel="0" collapsed="false">
      <c r="A6113" s="0" t="n">
        <v>0.0137518915535387</v>
      </c>
      <c r="B6113" s="0" t="n">
        <v>-1.35095239618072</v>
      </c>
      <c r="C6113" s="0" t="n">
        <v>-0.339998002714438</v>
      </c>
      <c r="D6113" s="0" t="n">
        <v>0.337222992857228</v>
      </c>
      <c r="E6113" s="0" t="n">
        <f aca="false" t="array" ref="E6113:H6113">MMULT(A6113:D6113,'Root matrix of resiudals'!$B$19:E$22)</f>
        <v>-0.00301798506413243</v>
      </c>
      <c r="F6113" s="0" t="n">
        <v>-0.039767072357</v>
      </c>
      <c r="G6113" s="0" t="n">
        <v>-0.00992655428259736</v>
      </c>
      <c r="H6113" s="0" t="n">
        <v>0.00498878613668826</v>
      </c>
      <c r="I6113" s="3" t="n">
        <f aca="false" t="array" ref="I6113:L6113">MMULT('t+2'!I6113:L6113,'input - gretl'!$B$3:$E$6)+MMULT('Point forecasts'!$P$4:$T$4,'input - gretl'!$B$9:$E$13)+MMULT('t+2'!Q6113:S6113,'input - gretl'!$B$14:$E$16)+E6113:H6113</f>
        <v>-0.0938764526944941</v>
      </c>
      <c r="J6113" s="3" t="n">
        <v>-0.0874672971350387</v>
      </c>
      <c r="K6113" s="3" t="n">
        <v>-0.0109926714907376</v>
      </c>
      <c r="L6113" s="3" t="n">
        <v>-0.0486820570220238</v>
      </c>
      <c r="M6113" s="0" t="n">
        <f aca="false">'t+2'!M6113+I6113</f>
        <v>0.0278562168398339</v>
      </c>
      <c r="N6113" s="0" t="n">
        <f aca="false">'t+2'!N6113+J6113</f>
        <v>-0.199465899313629</v>
      </c>
      <c r="O6113" s="0" t="n">
        <f aca="false">'t+2'!O6113+K6113</f>
        <v>2.35673367918386</v>
      </c>
      <c r="P6113" s="0" t="n">
        <f aca="false">'t+2'!P6113+L6113</f>
        <v>1.67078957891312</v>
      </c>
      <c r="Q6113" s="0" t="n">
        <f aca="false" t="array" ref="Q6113:S6113">MMULT(M6113:P6113,'input - gretl'!$B$19:$D$22)+MMULT('Point forecasts'!$J$5:$O$5,'input - gretl'!$B$23:$D$28)</f>
        <v>14.025899323879</v>
      </c>
      <c r="R6113" s="0" t="n">
        <v>6.68458921464942</v>
      </c>
      <c r="S6113" s="0" t="n">
        <v>9.7113136424548</v>
      </c>
      <c r="U6113" s="10" t="n">
        <f aca="false">NORMSDIST(-M6113/'rhos computation'!$B$11)-EXP(M6113+'rhos computation'!$B$11^2/2)*NORMSDIST(-M6113/'rhos computation'!$B$11-'rhos computation'!$B$11)</f>
        <v>0.0382958316239693</v>
      </c>
      <c r="V6113" s="10" t="n">
        <f aca="false">NORMSDIST(-N6113/'rhos computation'!$B$23)-EXP(N6113+'rhos computation'!$B$23^2/2)*NORMSDIST(-N6113/'rhos computation'!$B$23-'rhos computation'!$B$23)</f>
        <v>0.179529259317037</v>
      </c>
      <c r="W6113" s="0" t="n">
        <f aca="false">NORMSDIST(-O6113)</f>
        <v>0.00921823190174555</v>
      </c>
      <c r="X6113" s="0" t="n">
        <f aca="false">NORMSDIST(-P6113)</f>
        <v>0.0473816238202094</v>
      </c>
    </row>
    <row r="6114" customFormat="false" ht="12.8" hidden="false" customHeight="false" outlineLevel="0" collapsed="false">
      <c r="A6114" s="0" t="n">
        <v>0.335113090637774</v>
      </c>
      <c r="B6114" s="0" t="n">
        <v>0.602508839639318</v>
      </c>
      <c r="C6114" s="0" t="n">
        <v>-0.163030922325417</v>
      </c>
      <c r="D6114" s="0" t="n">
        <v>0.396908426994982</v>
      </c>
      <c r="E6114" s="0" t="n">
        <f aca="false" t="array" ref="E6114:H6114">MMULT(A6114:D6114,'Root matrix of resiudals'!$B$19:E$22)</f>
        <v>0.0153887213421495</v>
      </c>
      <c r="F6114" s="0" t="n">
        <v>0.0174144586567193</v>
      </c>
      <c r="G6114" s="0" t="n">
        <v>0.000404463115392374</v>
      </c>
      <c r="H6114" s="0" t="n">
        <v>0.00616519321993251</v>
      </c>
      <c r="I6114" s="3" t="n">
        <f aca="false" t="array" ref="I6114:L6114">MMULT('t+2'!I6114:L6114,'input - gretl'!$B$3:$E$6)+MMULT('Point forecasts'!$P$4:$T$4,'input - gretl'!$B$9:$E$13)+MMULT('t+2'!Q6114:S6114,'input - gretl'!$B$14:$E$16)+E6114:H6114</f>
        <v>-0.0833280949094315</v>
      </c>
      <c r="J6114" s="3" t="n">
        <v>-0.0197429289613758</v>
      </c>
      <c r="K6114" s="3" t="n">
        <v>-0.00331277252651458</v>
      </c>
      <c r="L6114" s="3" t="n">
        <v>-0.0409315803944892</v>
      </c>
      <c r="M6114" s="0" t="n">
        <f aca="false">'t+2'!M6114+I6114</f>
        <v>0.0288948800302444</v>
      </c>
      <c r="N6114" s="0" t="n">
        <f aca="false">'t+2'!N6114+J6114</f>
        <v>-0.141796617493088</v>
      </c>
      <c r="O6114" s="0" t="n">
        <f aca="false">'t+2'!O6114+K6114</f>
        <v>2.39529131232972</v>
      </c>
      <c r="P6114" s="0" t="n">
        <f aca="false">'t+2'!P6114+L6114</f>
        <v>1.69347075556331</v>
      </c>
      <c r="Q6114" s="0" t="n">
        <f aca="false" t="array" ref="Q6114:S6114">MMULT(M6114:P6114,'input - gretl'!$B$19:$D$22)+MMULT('Point forecasts'!$J$5:$O$5,'input - gretl'!$B$23:$D$28)</f>
        <v>14.0269379870694</v>
      </c>
      <c r="R6114" s="0" t="n">
        <v>6.74225849646996</v>
      </c>
      <c r="S6114" s="0" t="n">
        <v>9.7283003425475</v>
      </c>
      <c r="U6114" s="10" t="n">
        <f aca="false">NORMSDIST(-M6114/'rhos computation'!$B$11)-EXP(M6114+'rhos computation'!$B$11^2/2)*NORMSDIST(-M6114/'rhos computation'!$B$11-'rhos computation'!$B$11)</f>
        <v>0.0379020547722185</v>
      </c>
      <c r="V6114" s="10" t="n">
        <f aca="false">NORMSDIST(-N6114/'rhos computation'!$B$23)-EXP(N6114+'rhos computation'!$B$23^2/2)*NORMSDIST(-N6114/'rhos computation'!$B$23-'rhos computation'!$B$23)</f>
        <v>0.130929893117304</v>
      </c>
      <c r="W6114" s="0" t="n">
        <f aca="false">NORMSDIST(-O6114)</f>
        <v>0.00830358246194954</v>
      </c>
      <c r="X6114" s="0" t="n">
        <f aca="false">NORMSDIST(-P6114)</f>
        <v>0.0451829484165105</v>
      </c>
    </row>
    <row r="6115" customFormat="false" ht="12.8" hidden="false" customHeight="false" outlineLevel="0" collapsed="false">
      <c r="A6115" s="0" t="n">
        <v>-0.414116575140054</v>
      </c>
      <c r="B6115" s="0" t="n">
        <v>-0.442243024779734</v>
      </c>
      <c r="C6115" s="0" t="n">
        <v>1.09239708834243</v>
      </c>
      <c r="D6115" s="0" t="n">
        <v>-0.438421316649934</v>
      </c>
      <c r="E6115" s="0" t="n">
        <f aca="false" t="array" ref="E6115:H6115">MMULT(A6115:D6115,'Root matrix of resiudals'!$B$19:E$22)</f>
        <v>-0.0172514721422046</v>
      </c>
      <c r="F6115" s="0" t="n">
        <v>-0.00968011135784946</v>
      </c>
      <c r="G6115" s="0" t="n">
        <v>0.0150030745439374</v>
      </c>
      <c r="H6115" s="0" t="n">
        <v>-0.00573369876705347</v>
      </c>
      <c r="I6115" s="3" t="n">
        <f aca="false" t="array" ref="I6115:L6115">MMULT('t+2'!I6115:L6115,'input - gretl'!$B$3:$E$6)+MMULT('Point forecasts'!$P$4:$T$4,'input - gretl'!$B$9:$E$13)+MMULT('t+2'!Q6115:S6115,'input - gretl'!$B$14:$E$16)+E6115:H6115</f>
        <v>-0.0850060249555054</v>
      </c>
      <c r="J6115" s="3" t="n">
        <v>-0.0591525636733023</v>
      </c>
      <c r="K6115" s="3" t="n">
        <v>0.0189363795733975</v>
      </c>
      <c r="L6115" s="3" t="n">
        <v>-0.0599635402562059</v>
      </c>
      <c r="M6115" s="0" t="n">
        <f aca="false">'t+2'!M6115+I6115</f>
        <v>0.0350026336967349</v>
      </c>
      <c r="N6115" s="0" t="n">
        <f aca="false">'t+2'!N6115+J6115</f>
        <v>-0.140140825433748</v>
      </c>
      <c r="O6115" s="0" t="n">
        <f aca="false">'t+2'!O6115+K6115</f>
        <v>2.40055565528599</v>
      </c>
      <c r="P6115" s="0" t="n">
        <f aca="false">'t+2'!P6115+L6115</f>
        <v>1.64103383471503</v>
      </c>
      <c r="Q6115" s="0" t="n">
        <f aca="false" t="array" ref="Q6115:S6115">MMULT(M6115:P6115,'input - gretl'!$B$19:$D$22)+MMULT('Point forecasts'!$J$5:$O$5,'input - gretl'!$B$23:$D$28)</f>
        <v>14.0330457407359</v>
      </c>
      <c r="R6115" s="0" t="n">
        <v>6.7439142885293</v>
      </c>
      <c r="S6115" s="0" t="n">
        <v>9.78343481907653</v>
      </c>
      <c r="U6115" s="10" t="n">
        <f aca="false">NORMSDIST(-M6115/'rhos computation'!$B$11)-EXP(M6115+'rhos computation'!$B$11^2/2)*NORMSDIST(-M6115/'rhos computation'!$B$11-'rhos computation'!$B$11)</f>
        <v>0.0356408588682411</v>
      </c>
      <c r="V6115" s="10" t="n">
        <f aca="false">NORMSDIST(-N6115/'rhos computation'!$B$23)-EXP(N6115+'rhos computation'!$B$23^2/2)*NORMSDIST(-N6115/'rhos computation'!$B$23-'rhos computation'!$B$23)</f>
        <v>0.129500055228569</v>
      </c>
      <c r="W6115" s="0" t="n">
        <f aca="false">NORMSDIST(-O6115)</f>
        <v>0.00818510057966177</v>
      </c>
      <c r="X6115" s="0" t="n">
        <f aca="false">NORMSDIST(-P6115)</f>
        <v>0.0503951959667686</v>
      </c>
    </row>
    <row r="6116" customFormat="false" ht="12.8" hidden="false" customHeight="false" outlineLevel="0" collapsed="false">
      <c r="A6116" s="0" t="n">
        <v>-0.660919599513318</v>
      </c>
      <c r="B6116" s="0" t="n">
        <v>-0.176315177636793</v>
      </c>
      <c r="C6116" s="0" t="n">
        <v>-0.786649609490223</v>
      </c>
      <c r="D6116" s="0" t="n">
        <v>0.0440641400403737</v>
      </c>
      <c r="E6116" s="0" t="n">
        <f aca="false" t="array" ref="E6116:H6116">MMULT(A6116:D6116,'Root matrix of resiudals'!$B$19:E$22)</f>
        <v>-0.0297443303071152</v>
      </c>
      <c r="F6116" s="0" t="n">
        <v>-0.00935568860288681</v>
      </c>
      <c r="G6116" s="0" t="n">
        <v>-0.014076340284067</v>
      </c>
      <c r="H6116" s="0" t="n">
        <v>5.56125015245577E-005</v>
      </c>
      <c r="I6116" s="3" t="n">
        <f aca="false" t="array" ref="I6116:L6116">MMULT('t+2'!I6116:L6116,'input - gretl'!$B$3:$E$6)+MMULT('Point forecasts'!$P$4:$T$4,'input - gretl'!$B$9:$E$13)+MMULT('t+2'!Q6116:S6116,'input - gretl'!$B$14:$E$16)+E6116:H6116</f>
        <v>-0.083032789492038</v>
      </c>
      <c r="J6116" s="3" t="n">
        <v>-0.0711945449477594</v>
      </c>
      <c r="K6116" s="3" t="n">
        <v>0.00155545427997067</v>
      </c>
      <c r="L6116" s="3" t="n">
        <v>-0.0408140113277142</v>
      </c>
      <c r="M6116" s="0" t="n">
        <f aca="false">'t+2'!M6116+I6116</f>
        <v>0.107930203947541</v>
      </c>
      <c r="N6116" s="0" t="n">
        <f aca="false">'t+2'!N6116+J6116</f>
        <v>-0.0958321902202833</v>
      </c>
      <c r="O6116" s="0" t="n">
        <f aca="false">'t+2'!O6116+K6116</f>
        <v>2.43613679271733</v>
      </c>
      <c r="P6116" s="0" t="n">
        <f aca="false">'t+2'!P6116+L6116</f>
        <v>1.6767635848907</v>
      </c>
      <c r="Q6116" s="0" t="n">
        <f aca="false" t="array" ref="Q6116:S6116">MMULT(M6116:P6116,'input - gretl'!$B$19:$D$22)+MMULT('Point forecasts'!$J$5:$O$5,'input - gretl'!$B$23:$D$28)</f>
        <v>14.1059733109867</v>
      </c>
      <c r="R6116" s="0" t="n">
        <v>6.78822292374277</v>
      </c>
      <c r="S6116" s="0" t="n">
        <v>9.78503517760329</v>
      </c>
      <c r="U6116" s="10" t="n">
        <f aca="false">NORMSDIST(-M6116/'rhos computation'!$B$11)-EXP(M6116+'rhos computation'!$B$11^2/2)*NORMSDIST(-M6116/'rhos computation'!$B$11-'rhos computation'!$B$11)</f>
        <v>0.0154446632732881</v>
      </c>
      <c r="V6116" s="10" t="n">
        <f aca="false">NORMSDIST(-N6116/'rhos computation'!$B$23)-EXP(N6116+'rhos computation'!$B$23^2/2)*NORMSDIST(-N6116/'rhos computation'!$B$23-'rhos computation'!$B$23)</f>
        <v>0.0909942667237678</v>
      </c>
      <c r="W6116" s="0" t="n">
        <f aca="false">NORMSDIST(-O6116)</f>
        <v>0.00742253470953948</v>
      </c>
      <c r="X6116" s="0" t="n">
        <f aca="false">NORMSDIST(-P6116)</f>
        <v>0.0467943606078218</v>
      </c>
    </row>
    <row r="6117" customFormat="false" ht="12.8" hidden="false" customHeight="false" outlineLevel="0" collapsed="false">
      <c r="A6117" s="0" t="n">
        <v>0.0733821130504599</v>
      </c>
      <c r="B6117" s="0" t="n">
        <v>-1.56935490133204</v>
      </c>
      <c r="C6117" s="0" t="n">
        <v>-1.20379079942939</v>
      </c>
      <c r="D6117" s="0" t="n">
        <v>-1.00342067410649</v>
      </c>
      <c r="E6117" s="0" t="n">
        <f aca="false" t="array" ref="E6117:H6117">MMULT(A6117:D6117,'Root matrix of resiudals'!$B$19:E$22)</f>
        <v>-0.0015078383294354</v>
      </c>
      <c r="F6117" s="0" t="n">
        <v>-0.0490616930862865</v>
      </c>
      <c r="G6117" s="0" t="n">
        <v>-0.0260929178224023</v>
      </c>
      <c r="H6117" s="0" t="n">
        <v>-0.0177923478440357</v>
      </c>
      <c r="I6117" s="3" t="n">
        <f aca="false" t="array" ref="I6117:L6117">MMULT('t+2'!I6117:L6117,'input - gretl'!$B$3:$E$6)+MMULT('Point forecasts'!$P$4:$T$4,'input - gretl'!$B$9:$E$13)+MMULT('t+2'!Q6117:S6117,'input - gretl'!$B$14:$E$16)+E6117:H6117</f>
        <v>-0.084849695665924</v>
      </c>
      <c r="J6117" s="3" t="n">
        <v>-0.124196718583067</v>
      </c>
      <c r="K6117" s="3" t="n">
        <v>-0.00126565842825357</v>
      </c>
      <c r="L6117" s="3" t="n">
        <v>-0.0637809653421212</v>
      </c>
      <c r="M6117" s="0" t="n">
        <f aca="false">'t+2'!M6117+I6117</f>
        <v>0.112065369581975</v>
      </c>
      <c r="N6117" s="0" t="n">
        <f aca="false">'t+2'!N6117+J6117</f>
        <v>-0.127885468938087</v>
      </c>
      <c r="O6117" s="0" t="n">
        <f aca="false">'t+2'!O6117+K6117</f>
        <v>2.41795151578143</v>
      </c>
      <c r="P6117" s="0" t="n">
        <f aca="false">'t+2'!P6117+L6117</f>
        <v>1.67608441580228</v>
      </c>
      <c r="Q6117" s="0" t="n">
        <f aca="false" t="array" ref="Q6117:S6117">MMULT(M6117:P6117,'input - gretl'!$B$19:$D$22)+MMULT('Point forecasts'!$J$5:$O$5,'input - gretl'!$B$23:$D$28)</f>
        <v>14.1101084766211</v>
      </c>
      <c r="R6117" s="0" t="n">
        <v>6.75616964502497</v>
      </c>
      <c r="S6117" s="0" t="n">
        <v>9.76749582442894</v>
      </c>
      <c r="U6117" s="10" t="n">
        <f aca="false">NORMSDIST(-M6117/'rhos computation'!$B$11)-EXP(M6117+'rhos computation'!$B$11^2/2)*NORMSDIST(-M6117/'rhos computation'!$B$11-'rhos computation'!$B$11)</f>
        <v>0.0146430002774904</v>
      </c>
      <c r="V6117" s="10" t="n">
        <f aca="false">NORMSDIST(-N6117/'rhos computation'!$B$23)-EXP(N6117+'rhos computation'!$B$23^2/2)*NORMSDIST(-N6117/'rhos computation'!$B$23-'rhos computation'!$B$23)</f>
        <v>0.118875726682335</v>
      </c>
      <c r="W6117" s="0" t="n">
        <f aca="false">NORMSDIST(-O6117)</f>
        <v>0.00780407817447844</v>
      </c>
      <c r="X6117" s="0" t="n">
        <f aca="false">NORMSDIST(-P6117)</f>
        <v>0.0468608294240874</v>
      </c>
    </row>
    <row r="6118" customFormat="false" ht="12.8" hidden="false" customHeight="false" outlineLevel="0" collapsed="false">
      <c r="A6118" s="0" t="n">
        <v>2.49627991246749</v>
      </c>
      <c r="B6118" s="0" t="n">
        <v>0.628470047187666</v>
      </c>
      <c r="C6118" s="0" t="n">
        <v>-0.886330579882744</v>
      </c>
      <c r="D6118" s="0" t="n">
        <v>1.73304876679166</v>
      </c>
      <c r="E6118" s="0" t="n">
        <f aca="false" t="array" ref="E6118:H6118">MMULT(A6118:D6118,'Root matrix of resiudals'!$B$19:E$22)</f>
        <v>0.106766268957247</v>
      </c>
      <c r="F6118" s="0" t="n">
        <v>0.0205403881248593</v>
      </c>
      <c r="G6118" s="0" t="n">
        <v>-0.00695871501717957</v>
      </c>
      <c r="H6118" s="0" t="n">
        <v>0.0261926627968439</v>
      </c>
      <c r="I6118" s="3" t="n">
        <f aca="false" t="array" ref="I6118:L6118">MMULT('t+2'!I6118:L6118,'input - gretl'!$B$3:$E$6)+MMULT('Point forecasts'!$P$4:$T$4,'input - gretl'!$B$9:$E$13)+MMULT('t+2'!Q6118:S6118,'input - gretl'!$B$14:$E$16)+E6118:H6118</f>
        <v>0.0342895247788661</v>
      </c>
      <c r="J6118" s="3" t="n">
        <v>-0.0179418285924498</v>
      </c>
      <c r="K6118" s="3" t="n">
        <v>0.00826073068120095</v>
      </c>
      <c r="L6118" s="3" t="n">
        <v>-0.023264527175103</v>
      </c>
      <c r="M6118" s="0" t="n">
        <f aca="false">'t+2'!M6118+I6118</f>
        <v>0.186086106243071</v>
      </c>
      <c r="N6118" s="0" t="n">
        <f aca="false">'t+2'!N6118+J6118</f>
        <v>-0.0880409636258576</v>
      </c>
      <c r="O6118" s="0" t="n">
        <f aca="false">'t+2'!O6118+K6118</f>
        <v>2.41448390763626</v>
      </c>
      <c r="P6118" s="0" t="n">
        <f aca="false">'t+2'!P6118+L6118</f>
        <v>1.70900173328181</v>
      </c>
      <c r="Q6118" s="0" t="n">
        <f aca="false" t="array" ref="Q6118:S6118">MMULT(M6118:P6118,'input - gretl'!$B$19:$D$22)+MMULT('Point forecasts'!$J$5:$O$5,'input - gretl'!$B$23:$D$28)</f>
        <v>14.1841292132822</v>
      </c>
      <c r="R6118" s="0" t="n">
        <v>6.79601415033719</v>
      </c>
      <c r="S6118" s="0" t="n">
        <v>9.73272220149486</v>
      </c>
      <c r="U6118" s="10" t="n">
        <f aca="false">NORMSDIST(-M6118/'rhos computation'!$B$11)-EXP(M6118+'rhos computation'!$B$11^2/2)*NORMSDIST(-M6118/'rhos computation'!$B$11-'rhos computation'!$B$11)</f>
        <v>0.00503002734841214</v>
      </c>
      <c r="V6118" s="10" t="n">
        <f aca="false">NORMSDIST(-N6118/'rhos computation'!$B$23)-EXP(N6118+'rhos computation'!$B$23^2/2)*NORMSDIST(-N6118/'rhos computation'!$B$23-'rhos computation'!$B$23)</f>
        <v>0.0842892999499574</v>
      </c>
      <c r="W6118" s="0" t="n">
        <f aca="false">NORMSDIST(-O6118)</f>
        <v>0.00787875951102443</v>
      </c>
      <c r="X6118" s="0" t="n">
        <f aca="false">NORMSDIST(-P6118)</f>
        <v>0.0437253142079462</v>
      </c>
    </row>
    <row r="6119" customFormat="false" ht="12.8" hidden="false" customHeight="false" outlineLevel="0" collapsed="false">
      <c r="A6119" s="0" t="n">
        <v>1.1832093370789</v>
      </c>
      <c r="B6119" s="0" t="n">
        <v>0.0780957587744808</v>
      </c>
      <c r="C6119" s="0" t="n">
        <v>0.387395834490576</v>
      </c>
      <c r="D6119" s="0" t="n">
        <v>-0.937401688016761</v>
      </c>
      <c r="E6119" s="0" t="n">
        <f aca="false" t="array" ref="E6119:H6119">MMULT(A6119:D6119,'Root matrix of resiudals'!$B$19:E$22)</f>
        <v>0.051779389592616</v>
      </c>
      <c r="F6119" s="0" t="n">
        <v>0.00623978638805241</v>
      </c>
      <c r="G6119" s="0" t="n">
        <v>0.00691160830245475</v>
      </c>
      <c r="H6119" s="0" t="n">
        <v>-0.0152155321277241</v>
      </c>
      <c r="I6119" s="3" t="n">
        <f aca="false" t="array" ref="I6119:L6119">MMULT('t+2'!I6119:L6119,'input - gretl'!$B$3:$E$6)+MMULT('Point forecasts'!$P$4:$T$4,'input - gretl'!$B$9:$E$13)+MMULT('t+2'!Q6119:S6119,'input - gretl'!$B$14:$E$16)+E6119:H6119</f>
        <v>-0.00771500652808479</v>
      </c>
      <c r="J6119" s="3" t="n">
        <v>-0.0564399786451279</v>
      </c>
      <c r="K6119" s="3" t="n">
        <v>0.0276654796878627</v>
      </c>
      <c r="L6119" s="3" t="n">
        <v>-0.0610870906515842</v>
      </c>
      <c r="M6119" s="0" t="n">
        <f aca="false">'t+2'!M6119+I6119</f>
        <v>0.18310639415008</v>
      </c>
      <c r="N6119" s="0" t="n">
        <f aca="false">'t+2'!N6119+J6119</f>
        <v>-0.0833738019437268</v>
      </c>
      <c r="O6119" s="0" t="n">
        <f aca="false">'t+2'!O6119+K6119</f>
        <v>2.45527376451494</v>
      </c>
      <c r="P6119" s="0" t="n">
        <f aca="false">'t+2'!P6119+L6119</f>
        <v>1.6845839225622</v>
      </c>
      <c r="Q6119" s="0" t="n">
        <f aca="false" t="array" ref="Q6119:S6119">MMULT(M6119:P6119,'input - gretl'!$B$19:$D$22)+MMULT('Point forecasts'!$J$5:$O$5,'input - gretl'!$B$23:$D$28)</f>
        <v>14.1811495011892</v>
      </c>
      <c r="R6119" s="0" t="n">
        <v>6.80068131201933</v>
      </c>
      <c r="S6119" s="0" t="n">
        <v>9.79673461725842</v>
      </c>
      <c r="U6119" s="10" t="n">
        <f aca="false">NORMSDIST(-M6119/'rhos computation'!$B$11)-EXP(M6119+'rhos computation'!$B$11^2/2)*NORMSDIST(-M6119/'rhos computation'!$B$11-'rhos computation'!$B$11)</f>
        <v>0.00527378869377101</v>
      </c>
      <c r="V6119" s="10" t="n">
        <f aca="false">NORMSDIST(-N6119/'rhos computation'!$B$23)-EXP(N6119+'rhos computation'!$B$23^2/2)*NORMSDIST(-N6119/'rhos computation'!$B$23-'rhos computation'!$B$23)</f>
        <v>0.0803071296618343</v>
      </c>
      <c r="W6119" s="0" t="n">
        <f aca="false">NORMSDIST(-O6119)</f>
        <v>0.00703886664546408</v>
      </c>
      <c r="X6119" s="0" t="n">
        <f aca="false">NORMSDIST(-P6119)</f>
        <v>0.0460344376959999</v>
      </c>
    </row>
    <row r="6120" customFormat="false" ht="12.8" hidden="false" customHeight="false" outlineLevel="0" collapsed="false">
      <c r="A6120" s="0" t="n">
        <v>0.79891021700258</v>
      </c>
      <c r="B6120" s="0" t="n">
        <v>-1.35748108031235</v>
      </c>
      <c r="C6120" s="0" t="n">
        <v>1.34172407996572</v>
      </c>
      <c r="D6120" s="0" t="n">
        <v>-0.962104072507531</v>
      </c>
      <c r="E6120" s="0" t="n">
        <f aca="false" t="array" ref="E6120:H6120">MMULT(A6120:D6120,'Root matrix of resiudals'!$B$19:E$22)</f>
        <v>0.033229110342623</v>
      </c>
      <c r="F6120" s="0" t="n">
        <v>-0.032223055449446</v>
      </c>
      <c r="G6120" s="0" t="n">
        <v>0.0166337842203193</v>
      </c>
      <c r="H6120" s="0" t="n">
        <v>-0.0144705518718931</v>
      </c>
      <c r="I6120" s="3" t="n">
        <f aca="false" t="array" ref="I6120:L6120">MMULT('t+2'!I6120:L6120,'input - gretl'!$B$3:$E$6)+MMULT('Point forecasts'!$P$4:$T$4,'input - gretl'!$B$9:$E$13)+MMULT('t+2'!Q6120:S6120,'input - gretl'!$B$14:$E$16)+E6120:H6120</f>
        <v>-0.0825581257408878</v>
      </c>
      <c r="J6120" s="3" t="n">
        <v>-0.0618287967793069</v>
      </c>
      <c r="K6120" s="3" t="n">
        <v>0.0231098219987487</v>
      </c>
      <c r="L6120" s="3" t="n">
        <v>-0.070628625508521</v>
      </c>
      <c r="M6120" s="0" t="n">
        <f aca="false">'t+2'!M6120+I6120</f>
        <v>0.124231405108419</v>
      </c>
      <c r="N6120" s="0" t="n">
        <f aca="false">'t+2'!N6120+J6120</f>
        <v>-0.177050472821104</v>
      </c>
      <c r="O6120" s="0" t="n">
        <f aca="false">'t+2'!O6120+K6120</f>
        <v>2.41375885084425</v>
      </c>
      <c r="P6120" s="0" t="n">
        <f aca="false">'t+2'!P6120+L6120</f>
        <v>1.65812151569557</v>
      </c>
      <c r="Q6120" s="0" t="n">
        <f aca="false" t="array" ref="Q6120:S6120">MMULT(M6120:P6120,'input - gretl'!$B$19:$D$22)+MMULT('Point forecasts'!$J$5:$O$5,'input - gretl'!$B$23:$D$28)</f>
        <v>14.1222745121475</v>
      </c>
      <c r="R6120" s="0" t="n">
        <v>6.70700464114195</v>
      </c>
      <c r="S6120" s="0" t="n">
        <v>9.78038677563824</v>
      </c>
      <c r="U6120" s="10" t="n">
        <f aca="false">NORMSDIST(-M6120/'rhos computation'!$B$11)-EXP(M6120+'rhos computation'!$B$11^2/2)*NORMSDIST(-M6120/'rhos computation'!$B$11-'rhos computation'!$B$11)</f>
        <v>0.0124699535458689</v>
      </c>
      <c r="V6120" s="10" t="n">
        <f aca="false">NORMSDIST(-N6120/'rhos computation'!$B$23)-EXP(N6120+'rhos computation'!$B$23^2/2)*NORMSDIST(-N6120/'rhos computation'!$B$23-'rhos computation'!$B$23)</f>
        <v>0.160940768996309</v>
      </c>
      <c r="W6120" s="0" t="n">
        <f aca="false">NORMSDIST(-O6120)</f>
        <v>0.00789445417124706</v>
      </c>
      <c r="X6120" s="0" t="n">
        <f aca="false">NORMSDIST(-P6120)</f>
        <v>0.0486464709758655</v>
      </c>
    </row>
    <row r="6121" customFormat="false" ht="12.8" hidden="false" customHeight="false" outlineLevel="0" collapsed="false">
      <c r="A6121" s="0" t="n">
        <v>-0.440865731769412</v>
      </c>
      <c r="B6121" s="0" t="n">
        <v>2.07559733547288</v>
      </c>
      <c r="C6121" s="0" t="n">
        <v>0.108475181143386</v>
      </c>
      <c r="D6121" s="0" t="n">
        <v>-0.984298727466909</v>
      </c>
      <c r="E6121" s="0" t="n">
        <f aca="false" t="array" ref="E6121:H6121">MMULT(A6121:D6121,'Root matrix of resiudals'!$B$19:E$22)</f>
        <v>-0.0137046245209419</v>
      </c>
      <c r="F6121" s="0" t="n">
        <v>0.0586309008006985</v>
      </c>
      <c r="G6121" s="0" t="n">
        <v>0.00752852307443111</v>
      </c>
      <c r="H6121" s="0" t="n">
        <v>-0.0155429514447458</v>
      </c>
      <c r="I6121" s="3" t="n">
        <f aca="false" t="array" ref="I6121:L6121">MMULT('t+2'!I6121:L6121,'input - gretl'!$B$3:$E$6)+MMULT('Point forecasts'!$P$4:$T$4,'input - gretl'!$B$9:$E$13)+MMULT('t+2'!Q6121:S6121,'input - gretl'!$B$14:$E$16)+E6121:H6121</f>
        <v>-0.0332099133762688</v>
      </c>
      <c r="J6121" s="3" t="n">
        <v>0.00557349536872197</v>
      </c>
      <c r="K6121" s="3" t="n">
        <v>0.0289053684381824</v>
      </c>
      <c r="L6121" s="3" t="n">
        <v>-0.058192574000169</v>
      </c>
      <c r="M6121" s="0" t="n">
        <f aca="false">'t+2'!M6121+I6121</f>
        <v>0.118369241458987</v>
      </c>
      <c r="N6121" s="0" t="n">
        <f aca="false">'t+2'!N6121+J6121</f>
        <v>-0.0069105777583842</v>
      </c>
      <c r="O6121" s="0" t="n">
        <f aca="false">'t+2'!O6121+K6121</f>
        <v>2.46602910413159</v>
      </c>
      <c r="P6121" s="0" t="n">
        <f aca="false">'t+2'!P6121+L6121</f>
        <v>1.65506503526062</v>
      </c>
      <c r="Q6121" s="0" t="n">
        <f aca="false" t="array" ref="Q6121:S6121">MMULT(M6121:P6121,'input - gretl'!$B$19:$D$22)+MMULT('Point forecasts'!$J$5:$O$5,'input - gretl'!$B$23:$D$28)</f>
        <v>14.1164123484981</v>
      </c>
      <c r="R6121" s="0" t="n">
        <v>6.87714453620467</v>
      </c>
      <c r="S6121" s="0" t="n">
        <v>9.83556389464324</v>
      </c>
      <c r="U6121" s="10" t="n">
        <f aca="false">NORMSDIST(-M6121/'rhos computation'!$B$11)-EXP(M6121+'rhos computation'!$B$11^2/2)*NORMSDIST(-M6121/'rhos computation'!$B$11-'rhos computation'!$B$11)</f>
        <v>0.0134831647517028</v>
      </c>
      <c r="V6121" s="10" t="n">
        <f aca="false">NORMSDIST(-N6121/'rhos computation'!$B$23)-EXP(N6121+'rhos computation'!$B$23^2/2)*NORMSDIST(-N6121/'rhos computation'!$B$23-'rhos computation'!$B$23)</f>
        <v>0.0252030019775765</v>
      </c>
      <c r="W6121" s="0" t="n">
        <f aca="false">NORMSDIST(-O6121)</f>
        <v>0.00683101164815634</v>
      </c>
      <c r="X6121" s="0" t="n">
        <f aca="false">NORMSDIST(-P6121)</f>
        <v>0.0489556532088764</v>
      </c>
    </row>
    <row r="6122" customFormat="false" ht="12.8" hidden="false" customHeight="false" outlineLevel="0" collapsed="false">
      <c r="A6122" s="0" t="n">
        <v>-0.29333161000098</v>
      </c>
      <c r="B6122" s="0" t="n">
        <v>-1.10734421449938</v>
      </c>
      <c r="C6122" s="0" t="n">
        <v>-0.265790679322931</v>
      </c>
      <c r="D6122" s="0" t="n">
        <v>-2.1002368754994</v>
      </c>
      <c r="E6122" s="0" t="n">
        <f aca="false" t="array" ref="E6122:H6122">MMULT(A6122:D6122,'Root matrix of resiudals'!$B$19:E$22)</f>
        <v>-0.0146167074393133</v>
      </c>
      <c r="F6122" s="0" t="n">
        <v>-0.0333955806560316</v>
      </c>
      <c r="G6122" s="0" t="n">
        <v>-0.0110268503499163</v>
      </c>
      <c r="H6122" s="0" t="n">
        <v>-0.0343454591065372</v>
      </c>
      <c r="I6122" s="3" t="n">
        <f aca="false" t="array" ref="I6122:L6122">MMULT('t+2'!I6122:L6122,'input - gretl'!$B$3:$E$6)+MMULT('Point forecasts'!$P$4:$T$4,'input - gretl'!$B$9:$E$13)+MMULT('t+2'!Q6122:S6122,'input - gretl'!$B$14:$E$16)+E6122:H6122</f>
        <v>-0.0763273545194794</v>
      </c>
      <c r="J6122" s="3" t="n">
        <v>-0.0643612068208224</v>
      </c>
      <c r="K6122" s="3" t="n">
        <v>-0.00839590218424734</v>
      </c>
      <c r="L6122" s="3" t="n">
        <v>-0.0836706375209734</v>
      </c>
      <c r="M6122" s="0" t="n">
        <f aca="false">'t+2'!M6122+I6122</f>
        <v>0.0697270568457407</v>
      </c>
      <c r="N6122" s="0" t="n">
        <f aca="false">'t+2'!N6122+J6122</f>
        <v>-0.176699956068403</v>
      </c>
      <c r="O6122" s="0" t="n">
        <f aca="false">'t+2'!O6122+K6122</f>
        <v>2.39275688600081</v>
      </c>
      <c r="P6122" s="0" t="n">
        <f aca="false">'t+2'!P6122+L6122</f>
        <v>1.6453349847357</v>
      </c>
      <c r="Q6122" s="0" t="n">
        <f aca="false" t="array" ref="Q6122:S6122">MMULT(M6122:P6122,'input - gretl'!$B$19:$D$22)+MMULT('Point forecasts'!$J$5:$O$5,'input - gretl'!$B$23:$D$28)</f>
        <v>14.0677701638849</v>
      </c>
      <c r="R6122" s="0" t="n">
        <v>6.70735515789465</v>
      </c>
      <c r="S6122" s="0" t="n">
        <v>9.77154544106419</v>
      </c>
      <c r="U6122" s="10" t="n">
        <f aca="false">NORMSDIST(-M6122/'rhos computation'!$B$11)-EXP(M6122+'rhos computation'!$B$11^2/2)*NORMSDIST(-M6122/'rhos computation'!$B$11-'rhos computation'!$B$11)</f>
        <v>0.0245150715736215</v>
      </c>
      <c r="V6122" s="10" t="n">
        <f aca="false">NORMSDIST(-N6122/'rhos computation'!$B$23)-EXP(N6122+'rhos computation'!$B$23^2/2)*NORMSDIST(-N6122/'rhos computation'!$B$23-'rhos computation'!$B$23)</f>
        <v>0.160646915227023</v>
      </c>
      <c r="W6122" s="0" t="n">
        <f aca="false">NORMSDIST(-O6122)</f>
        <v>0.00836115868162386</v>
      </c>
      <c r="X6122" s="0" t="n">
        <f aca="false">NORMSDIST(-P6122)</f>
        <v>0.0499503745070006</v>
      </c>
    </row>
    <row r="6123" customFormat="false" ht="12.8" hidden="false" customHeight="false" outlineLevel="0" collapsed="false">
      <c r="A6123" s="0" t="n">
        <v>-1.04888156868712</v>
      </c>
      <c r="B6123" s="0" t="n">
        <v>0.660491831817495</v>
      </c>
      <c r="C6123" s="0" t="n">
        <v>0.196990023287212</v>
      </c>
      <c r="D6123" s="0" t="n">
        <v>0.609891770626798</v>
      </c>
      <c r="E6123" s="0" t="n">
        <f aca="false" t="array" ref="E6123:H6123">MMULT(A6123:D6123,'Root matrix of resiudals'!$B$19:E$22)</f>
        <v>-0.0434964650117353</v>
      </c>
      <c r="F6123" s="0" t="n">
        <v>0.0172440858181674</v>
      </c>
      <c r="G6123" s="0" t="n">
        <v>0.00494879780480193</v>
      </c>
      <c r="H6123" s="0" t="n">
        <v>0.010567336933998</v>
      </c>
      <c r="I6123" s="3" t="n">
        <f aca="false" t="array" ref="I6123:L6123">MMULT('t+2'!I6123:L6123,'input - gretl'!$B$3:$E$6)+MMULT('Point forecasts'!$P$4:$T$4,'input - gretl'!$B$9:$E$13)+MMULT('t+2'!Q6123:S6123,'input - gretl'!$B$14:$E$16)+E6123:H6123</f>
        <v>-0.117357793111483</v>
      </c>
      <c r="J6123" s="3" t="n">
        <v>-0.00144711592501652</v>
      </c>
      <c r="K6123" s="3" t="n">
        <v>0.0190784381000376</v>
      </c>
      <c r="L6123" s="3" t="n">
        <v>-0.0449939127010115</v>
      </c>
      <c r="M6123" s="0" t="n">
        <f aca="false">'t+2'!M6123+I6123</f>
        <v>0.0205979802826043</v>
      </c>
      <c r="N6123" s="0" t="n">
        <f aca="false">'t+2'!N6123+J6123</f>
        <v>-0.113264873587157</v>
      </c>
      <c r="O6123" s="0" t="n">
        <f aca="false">'t+2'!O6123+K6123</f>
        <v>2.41334149258184</v>
      </c>
      <c r="P6123" s="0" t="n">
        <f aca="false">'t+2'!P6123+L6123</f>
        <v>1.7108289328368</v>
      </c>
      <c r="Q6123" s="0" t="n">
        <f aca="false" t="array" ref="Q6123:S6123">MMULT(M6123:P6123,'input - gretl'!$B$19:$D$22)+MMULT('Point forecasts'!$J$5:$O$5,'input - gretl'!$B$23:$D$28)</f>
        <v>14.0186410873217</v>
      </c>
      <c r="R6123" s="0" t="n">
        <v>6.77079024037589</v>
      </c>
      <c r="S6123" s="0" t="n">
        <v>9.72984202830367</v>
      </c>
      <c r="U6123" s="10" t="n">
        <f aca="false">NORMSDIST(-M6123/'rhos computation'!$B$11)-EXP(M6123+'rhos computation'!$B$11^2/2)*NORMSDIST(-M6123/'rhos computation'!$B$11-'rhos computation'!$B$11)</f>
        <v>0.0411228505327213</v>
      </c>
      <c r="V6123" s="10" t="n">
        <f aca="false">NORMSDIST(-N6123/'rhos computation'!$B$23)-EXP(N6123+'rhos computation'!$B$23^2/2)*NORMSDIST(-N6123/'rhos computation'!$B$23-'rhos computation'!$B$23)</f>
        <v>0.106142245074179</v>
      </c>
      <c r="W6123" s="0" t="n">
        <f aca="false">NORMSDIST(-O6123)</f>
        <v>0.00790350081905864</v>
      </c>
      <c r="X6123" s="0" t="n">
        <f aca="false">NORMSDIST(-P6123)</f>
        <v>0.0435563484147662</v>
      </c>
    </row>
    <row r="6124" customFormat="false" ht="12.8" hidden="false" customHeight="false" outlineLevel="0" collapsed="false">
      <c r="A6124" s="0" t="n">
        <v>-0.484052383578304</v>
      </c>
      <c r="B6124" s="0" t="n">
        <v>1.13954428976071</v>
      </c>
      <c r="C6124" s="0" t="n">
        <v>-0.0810052372069612</v>
      </c>
      <c r="D6124" s="0" t="n">
        <v>-0.60507744454578</v>
      </c>
      <c r="E6124" s="0" t="n">
        <f aca="false" t="array" ref="E6124:H6124">MMULT(A6124:D6124,'Root matrix of resiudals'!$B$19:E$22)</f>
        <v>-0.0180562449673392</v>
      </c>
      <c r="F6124" s="0" t="n">
        <v>0.0311326525973252</v>
      </c>
      <c r="G6124" s="0" t="n">
        <v>0.00149506702154743</v>
      </c>
      <c r="H6124" s="0" t="n">
        <v>-0.00965123245715518</v>
      </c>
      <c r="I6124" s="3" t="n">
        <f aca="false" t="array" ref="I6124:L6124">MMULT('t+2'!I6124:L6124,'input - gretl'!$B$3:$E$6)+MMULT('Point forecasts'!$P$4:$T$4,'input - gretl'!$B$9:$E$13)+MMULT('t+2'!Q6124:S6124,'input - gretl'!$B$14:$E$16)+E6124:H6124</f>
        <v>-0.0453134967389067</v>
      </c>
      <c r="J6124" s="3" t="n">
        <v>-0.00570476017209433</v>
      </c>
      <c r="K6124" s="3" t="n">
        <v>0.0127541325978531</v>
      </c>
      <c r="L6124" s="3" t="n">
        <v>-0.060091039299643</v>
      </c>
      <c r="M6124" s="0" t="n">
        <f aca="false">'t+2'!M6124+I6124</f>
        <v>0.0225294169316912</v>
      </c>
      <c r="N6124" s="0" t="n">
        <f aca="false">'t+2'!N6124+J6124</f>
        <v>-0.0905434968029111</v>
      </c>
      <c r="O6124" s="0" t="n">
        <f aca="false">'t+2'!O6124+K6124</f>
        <v>2.38964902440701</v>
      </c>
      <c r="P6124" s="0" t="n">
        <f aca="false">'t+2'!P6124+L6124</f>
        <v>1.66482392107878</v>
      </c>
      <c r="Q6124" s="0" t="n">
        <f aca="false" t="array" ref="Q6124:S6124">MMULT(M6124:P6124,'input - gretl'!$B$19:$D$22)+MMULT('Point forecasts'!$J$5:$O$5,'input - gretl'!$B$23:$D$28)</f>
        <v>14.0205725239708</v>
      </c>
      <c r="R6124" s="0" t="n">
        <v>6.79351161716014</v>
      </c>
      <c r="S6124" s="0" t="n">
        <v>9.74990262656131</v>
      </c>
      <c r="U6124" s="10" t="n">
        <f aca="false">NORMSDIST(-M6124/'rhos computation'!$B$11)-EXP(M6124+'rhos computation'!$B$11^2/2)*NORMSDIST(-M6124/'rhos computation'!$B$11-'rhos computation'!$B$11)</f>
        <v>0.0403576957740053</v>
      </c>
      <c r="V6124" s="10" t="n">
        <f aca="false">NORMSDIST(-N6124/'rhos computation'!$B$23)-EXP(N6124+'rhos computation'!$B$23^2/2)*NORMSDIST(-N6124/'rhos computation'!$B$23-'rhos computation'!$B$23)</f>
        <v>0.0864360343892913</v>
      </c>
      <c r="W6124" s="0" t="n">
        <f aca="false">NORMSDIST(-O6124)</f>
        <v>0.00843224022791311</v>
      </c>
      <c r="X6124" s="0" t="n">
        <f aca="false">NORMSDIST(-P6124)</f>
        <v>0.0479739450122097</v>
      </c>
    </row>
    <row r="6125" customFormat="false" ht="12.8" hidden="false" customHeight="false" outlineLevel="0" collapsed="false">
      <c r="A6125" s="0" t="n">
        <v>-0.632182768722714</v>
      </c>
      <c r="B6125" s="0" t="n">
        <v>-0.576884149345523</v>
      </c>
      <c r="C6125" s="0" t="n">
        <v>0.694285537260607</v>
      </c>
      <c r="D6125" s="0" t="n">
        <v>-0.340168496757246</v>
      </c>
      <c r="E6125" s="0" t="n">
        <f aca="false" t="array" ref="E6125:H6125">MMULT(A6125:D6125,'Root matrix of resiudals'!$B$19:E$22)</f>
        <v>-0.0274417875489211</v>
      </c>
      <c r="F6125" s="0" t="n">
        <v>-0.015443786929895</v>
      </c>
      <c r="G6125" s="0" t="n">
        <v>0.00794700380609808</v>
      </c>
      <c r="H6125" s="0" t="n">
        <v>-0.00452062337045229</v>
      </c>
      <c r="I6125" s="3" t="n">
        <f aca="false" t="array" ref="I6125:L6125">MMULT('t+2'!I6125:L6125,'input - gretl'!$B$3:$E$6)+MMULT('Point forecasts'!$P$4:$T$4,'input - gretl'!$B$9:$E$13)+MMULT('t+2'!Q6125:S6125,'input - gretl'!$B$14:$E$16)+E6125:H6125</f>
        <v>-0.112574659605702</v>
      </c>
      <c r="J6125" s="3" t="n">
        <v>-0.0836876557597205</v>
      </c>
      <c r="K6125" s="3" t="n">
        <v>0.0125405128295763</v>
      </c>
      <c r="L6125" s="3" t="n">
        <v>-0.0462932605384945</v>
      </c>
      <c r="M6125" s="0" t="n">
        <f aca="false">'t+2'!M6125+I6125</f>
        <v>0.0366080379223183</v>
      </c>
      <c r="N6125" s="0" t="n">
        <f aca="false">'t+2'!N6125+J6125</f>
        <v>-0.136144918985998</v>
      </c>
      <c r="O6125" s="0" t="n">
        <f aca="false">'t+2'!O6125+K6125</f>
        <v>2.41502827094153</v>
      </c>
      <c r="P6125" s="0" t="n">
        <f aca="false">'t+2'!P6125+L6125</f>
        <v>1.66014993573219</v>
      </c>
      <c r="Q6125" s="0" t="n">
        <f aca="false" t="array" ref="Q6125:S6125">MMULT(M6125:P6125,'input - gretl'!$B$19:$D$22)+MMULT('Point forecasts'!$J$5:$O$5,'input - gretl'!$B$23:$D$28)</f>
        <v>14.0346511449614</v>
      </c>
      <c r="R6125" s="0" t="n">
        <v>6.74791019497705</v>
      </c>
      <c r="S6125" s="0" t="n">
        <v>9.7797270668597</v>
      </c>
      <c r="U6125" s="10" t="n">
        <f aca="false">NORMSDIST(-M6125/'rhos computation'!$B$11)-EXP(M6125+'rhos computation'!$B$11^2/2)*NORMSDIST(-M6125/'rhos computation'!$B$11-'rhos computation'!$B$11)</f>
        <v>0.0350618896061671</v>
      </c>
      <c r="V6125" s="10" t="n">
        <f aca="false">NORMSDIST(-N6125/'rhos computation'!$B$23)-EXP(N6125+'rhos computation'!$B$23^2/2)*NORMSDIST(-N6125/'rhos computation'!$B$23-'rhos computation'!$B$23)</f>
        <v>0.12604346936085</v>
      </c>
      <c r="W6125" s="0" t="n">
        <f aca="false">NORMSDIST(-O6125)</f>
        <v>0.00786699420650214</v>
      </c>
      <c r="X6125" s="0" t="n">
        <f aca="false">NORMSDIST(-P6125)</f>
        <v>0.0484421466526659</v>
      </c>
    </row>
    <row r="6126" customFormat="false" ht="12.8" hidden="false" customHeight="false" outlineLevel="0" collapsed="false">
      <c r="A6126" s="0" t="n">
        <v>2.10241403902596</v>
      </c>
      <c r="B6126" s="0" t="n">
        <v>0.503796106087746</v>
      </c>
      <c r="C6126" s="0" t="n">
        <v>0.109730633716961</v>
      </c>
      <c r="D6126" s="0" t="n">
        <v>0.617354202426851</v>
      </c>
      <c r="E6126" s="0" t="n">
        <f aca="false" t="array" ref="E6126:H6126">MMULT(A6126:D6126,'Root matrix of resiudals'!$B$19:E$22)</f>
        <v>0.0912430134155611</v>
      </c>
      <c r="F6126" s="0" t="n">
        <v>0.0195894041599928</v>
      </c>
      <c r="G6126" s="0" t="n">
        <v>0.00688143185130158</v>
      </c>
      <c r="H6126" s="0" t="n">
        <v>0.00937157975123949</v>
      </c>
      <c r="I6126" s="3" t="n">
        <f aca="false" t="array" ref="I6126:L6126">MMULT('t+2'!I6126:L6126,'input - gretl'!$B$3:$E$6)+MMULT('Point forecasts'!$P$4:$T$4,'input - gretl'!$B$9:$E$13)+MMULT('t+2'!Q6126:S6126,'input - gretl'!$B$14:$E$16)+E6126:H6126</f>
        <v>0.0191932009714997</v>
      </c>
      <c r="J6126" s="3" t="n">
        <v>-0.0448624342423812</v>
      </c>
      <c r="K6126" s="3" t="n">
        <v>0.0176648514764358</v>
      </c>
      <c r="L6126" s="3" t="n">
        <v>-0.0320084079990452</v>
      </c>
      <c r="M6126" s="0" t="n">
        <f aca="false">'t+2'!M6126+I6126</f>
        <v>0.183638550746834</v>
      </c>
      <c r="N6126" s="0" t="n">
        <f aca="false">'t+2'!N6126+J6126</f>
        <v>-0.0855614653391489</v>
      </c>
      <c r="O6126" s="0" t="n">
        <f aca="false">'t+2'!O6126+K6126</f>
        <v>2.41475866952661</v>
      </c>
      <c r="P6126" s="0" t="n">
        <f aca="false">'t+2'!P6126+L6126</f>
        <v>1.66550442318812</v>
      </c>
      <c r="Q6126" s="0" t="n">
        <f aca="false" t="array" ref="Q6126:S6126">MMULT(M6126:P6126,'input - gretl'!$B$19:$D$22)+MMULT('Point forecasts'!$J$5:$O$5,'input - gretl'!$B$23:$D$28)</f>
        <v>14.181681657786</v>
      </c>
      <c r="R6126" s="0" t="n">
        <v>6.7984936486239</v>
      </c>
      <c r="S6126" s="0" t="n">
        <v>9.77436508014982</v>
      </c>
      <c r="U6126" s="10" t="n">
        <f aca="false">NORMSDIST(-M6126/'rhos computation'!$B$11)-EXP(M6126+'rhos computation'!$B$11^2/2)*NORMSDIST(-M6126/'rhos computation'!$B$11-'rhos computation'!$B$11)</f>
        <v>0.00522954634106781</v>
      </c>
      <c r="V6126" s="10" t="n">
        <f aca="false">NORMSDIST(-N6126/'rhos computation'!$B$23)-EXP(N6126+'rhos computation'!$B$23^2/2)*NORMSDIST(-N6126/'rhos computation'!$B$23-'rhos computation'!$B$23)</f>
        <v>0.0821699672278201</v>
      </c>
      <c r="W6126" s="0" t="n">
        <f aca="false">NORMSDIST(-O6126)</f>
        <v>0.00787281915916222</v>
      </c>
      <c r="X6126" s="0" t="n">
        <f aca="false">NORMSDIST(-P6126)</f>
        <v>0.0479060809538332</v>
      </c>
    </row>
    <row r="6127" customFormat="false" ht="12.8" hidden="false" customHeight="false" outlineLevel="0" collapsed="false">
      <c r="A6127" s="0" t="n">
        <v>0.405663016857135</v>
      </c>
      <c r="B6127" s="0" t="n">
        <v>0.497976703177441</v>
      </c>
      <c r="C6127" s="0" t="n">
        <v>0.0146275759049892</v>
      </c>
      <c r="D6127" s="0" t="n">
        <v>-0.0725660508478429</v>
      </c>
      <c r="E6127" s="0" t="n">
        <f aca="false" t="array" ref="E6127:H6127">MMULT(A6127:D6127,'Root matrix of resiudals'!$B$19:E$22)</f>
        <v>0.0185781796551861</v>
      </c>
      <c r="F6127" s="0" t="n">
        <v>0.0151945347142205</v>
      </c>
      <c r="G6127" s="0" t="n">
        <v>0.00244170395310244</v>
      </c>
      <c r="H6127" s="0" t="n">
        <v>-0.00128341192847549</v>
      </c>
      <c r="I6127" s="3" t="n">
        <f aca="false" t="array" ref="I6127:L6127">MMULT('t+2'!I6127:L6127,'input - gretl'!$B$3:$E$6)+MMULT('Point forecasts'!$P$4:$T$4,'input - gretl'!$B$9:$E$13)+MMULT('t+2'!Q6127:S6127,'input - gretl'!$B$14:$E$16)+E6127:H6127</f>
        <v>-0.0387896818608293</v>
      </c>
      <c r="J6127" s="3" t="n">
        <v>-0.0414565244669779</v>
      </c>
      <c r="K6127" s="3" t="n">
        <v>0.0158436684328577</v>
      </c>
      <c r="L6127" s="3" t="n">
        <v>-0.0508350983085288</v>
      </c>
      <c r="M6127" s="0" t="n">
        <f aca="false">'t+2'!M6127+I6127</f>
        <v>0.0912517141982687</v>
      </c>
      <c r="N6127" s="0" t="n">
        <f aca="false">'t+2'!N6127+J6127</f>
        <v>-0.0844356578748475</v>
      </c>
      <c r="O6127" s="0" t="n">
        <f aca="false">'t+2'!O6127+K6127</f>
        <v>2.41976318462885</v>
      </c>
      <c r="P6127" s="0" t="n">
        <f aca="false">'t+2'!P6127+L6127</f>
        <v>1.66138699954753</v>
      </c>
      <c r="Q6127" s="0" t="n">
        <f aca="false" t="array" ref="Q6127:S6127">MMULT(M6127:P6127,'input - gretl'!$B$19:$D$22)+MMULT('Point forecasts'!$J$5:$O$5,'input - gretl'!$B$23:$D$28)</f>
        <v>14.0892948212374</v>
      </c>
      <c r="R6127" s="0" t="n">
        <v>6.7996194560882</v>
      </c>
      <c r="S6127" s="0" t="n">
        <v>9.78328547100544</v>
      </c>
      <c r="U6127" s="10" t="n">
        <f aca="false">NORMSDIST(-M6127/'rhos computation'!$B$11)-EXP(M6127+'rhos computation'!$B$11^2/2)*NORMSDIST(-M6127/'rhos computation'!$B$11-'rhos computation'!$B$11)</f>
        <v>0.0190230492631694</v>
      </c>
      <c r="V6127" s="10" t="n">
        <f aca="false">NORMSDIST(-N6127/'rhos computation'!$B$23)-EXP(N6127+'rhos computation'!$B$23^2/2)*NORMSDIST(-N6127/'rhos computation'!$B$23-'rhos computation'!$B$23)</f>
        <v>0.0812104504884654</v>
      </c>
      <c r="W6127" s="0" t="n">
        <f aca="false">NORMSDIST(-O6127)</f>
        <v>0.00776530880825462</v>
      </c>
      <c r="X6127" s="0" t="n">
        <f aca="false">NORMSDIST(-P6127)</f>
        <v>0.0483178735496822</v>
      </c>
    </row>
    <row r="6128" customFormat="false" ht="12.8" hidden="false" customHeight="false" outlineLevel="0" collapsed="false">
      <c r="A6128" s="0" t="n">
        <v>0.164108090736915</v>
      </c>
      <c r="B6128" s="0" t="n">
        <v>-0.420406031467314</v>
      </c>
      <c r="C6128" s="0" t="n">
        <v>1.08436249997416</v>
      </c>
      <c r="D6128" s="0" t="n">
        <v>0.342567580163915</v>
      </c>
      <c r="E6128" s="0" t="n">
        <f aca="false" t="array" ref="E6128:H6128">MMULT(A6128:D6128,'Root matrix of resiudals'!$B$19:E$22)</f>
        <v>0.00729747667308356</v>
      </c>
      <c r="F6128" s="0" t="n">
        <v>-0.00772451457930524</v>
      </c>
      <c r="G6128" s="0" t="n">
        <v>0.0165607259632446</v>
      </c>
      <c r="H6128" s="0" t="n">
        <v>0.00671028575628884</v>
      </c>
      <c r="I6128" s="3" t="n">
        <f aca="false" t="array" ref="I6128:L6128">MMULT('t+2'!I6128:L6128,'input - gretl'!$B$3:$E$6)+MMULT('Point forecasts'!$P$4:$T$4,'input - gretl'!$B$9:$E$13)+MMULT('t+2'!Q6128:S6128,'input - gretl'!$B$14:$E$16)+E6128:H6128</f>
        <v>-0.0883487259500357</v>
      </c>
      <c r="J6128" s="3" t="n">
        <v>-0.0729544160934717</v>
      </c>
      <c r="K6128" s="3" t="n">
        <v>0.0208627676888073</v>
      </c>
      <c r="L6128" s="3" t="n">
        <v>-0.0529116403399836</v>
      </c>
      <c r="M6128" s="0" t="n">
        <f aca="false">'t+2'!M6128+I6128</f>
        <v>0.0728732408119464</v>
      </c>
      <c r="N6128" s="0" t="n">
        <f aca="false">'t+2'!N6128+J6128</f>
        <v>-0.149054273269482</v>
      </c>
      <c r="O6128" s="0" t="n">
        <f aca="false">'t+2'!O6128+K6128</f>
        <v>2.38306152399788</v>
      </c>
      <c r="P6128" s="0" t="n">
        <f aca="false">'t+2'!P6128+L6128</f>
        <v>1.64946676893568</v>
      </c>
      <c r="Q6128" s="0" t="n">
        <f aca="false" t="array" ref="Q6128:S6128">MMULT(M6128:P6128,'input - gretl'!$B$19:$D$22)+MMULT('Point forecasts'!$J$5:$O$5,'input - gretl'!$B$23:$D$28)</f>
        <v>14.0709163478511</v>
      </c>
      <c r="R6128" s="0" t="n">
        <v>6.73500084069357</v>
      </c>
      <c r="S6128" s="0" t="n">
        <v>9.75792054569787</v>
      </c>
      <c r="U6128" s="10" t="n">
        <f aca="false">NORMSDIST(-M6128/'rhos computation'!$B$11)-EXP(M6128+'rhos computation'!$B$11^2/2)*NORMSDIST(-M6128/'rhos computation'!$B$11-'rhos computation'!$B$11)</f>
        <v>0.023647841141231</v>
      </c>
      <c r="V6128" s="10" t="n">
        <f aca="false">NORMSDIST(-N6128/'rhos computation'!$B$23)-EXP(N6128+'rhos computation'!$B$23^2/2)*NORMSDIST(-N6128/'rhos computation'!$B$23-'rhos computation'!$B$23)</f>
        <v>0.137178248443051</v>
      </c>
      <c r="W6128" s="0" t="n">
        <f aca="false">NORMSDIST(-O6128)</f>
        <v>0.00858466230003805</v>
      </c>
      <c r="X6128" s="0" t="n">
        <f aca="false">NORMSDIST(-P6128)</f>
        <v>0.0495260228616334</v>
      </c>
    </row>
    <row r="6129" customFormat="false" ht="12.8" hidden="false" customHeight="false" outlineLevel="0" collapsed="false">
      <c r="A6129" s="0" t="n">
        <v>0.00244502050315484</v>
      </c>
      <c r="B6129" s="0" t="n">
        <v>-0.124957762971105</v>
      </c>
      <c r="C6129" s="0" t="n">
        <v>0.872011742963279</v>
      </c>
      <c r="D6129" s="0" t="n">
        <v>1.21561311488718</v>
      </c>
      <c r="E6129" s="0" t="n">
        <f aca="false" t="array" ref="E6129:H6129">MMULT(A6129:D6129,'Root matrix of resiudals'!$B$19:E$22)</f>
        <v>0.000433744136845366</v>
      </c>
      <c r="F6129" s="0" t="n">
        <v>-0.000354068225250239</v>
      </c>
      <c r="G6129" s="0" t="n">
        <v>0.0149995017575312</v>
      </c>
      <c r="H6129" s="0" t="n">
        <v>0.020715354490682</v>
      </c>
      <c r="I6129" s="3" t="n">
        <f aca="false" t="array" ref="I6129:L6129">MMULT('t+2'!I6129:L6129,'input - gretl'!$B$3:$E$6)+MMULT('Point forecasts'!$P$4:$T$4,'input - gretl'!$B$9:$E$13)+MMULT('t+2'!Q6129:S6129,'input - gretl'!$B$14:$E$16)+E6129:H6129</f>
        <v>-0.0601757834958772</v>
      </c>
      <c r="J6129" s="3" t="n">
        <v>-0.0797642378652494</v>
      </c>
      <c r="K6129" s="3" t="n">
        <v>0.0330516527817814</v>
      </c>
      <c r="L6129" s="3" t="n">
        <v>-0.011559183823716</v>
      </c>
      <c r="M6129" s="0" t="n">
        <f aca="false">'t+2'!M6129+I6129</f>
        <v>0.0680672357909159</v>
      </c>
      <c r="N6129" s="0" t="n">
        <f aca="false">'t+2'!N6129+J6129</f>
        <v>-0.073026059923954</v>
      </c>
      <c r="O6129" s="0" t="n">
        <f aca="false">'t+2'!O6129+K6129</f>
        <v>2.45498995080174</v>
      </c>
      <c r="P6129" s="0" t="n">
        <f aca="false">'t+2'!P6129+L6129</f>
        <v>1.6971144708294</v>
      </c>
      <c r="Q6129" s="0" t="n">
        <f aca="false" t="array" ref="Q6129:S6129">MMULT(M6129:P6129,'input - gretl'!$B$19:$D$22)+MMULT('Point forecasts'!$J$5:$O$5,'input - gretl'!$B$23:$D$28)</f>
        <v>14.06611034283</v>
      </c>
      <c r="R6129" s="0" t="n">
        <v>6.8110290540391</v>
      </c>
      <c r="S6129" s="0" t="n">
        <v>9.78453362561571</v>
      </c>
      <c r="U6129" s="10" t="n">
        <f aca="false">NORMSDIST(-M6129/'rhos computation'!$B$11)-EXP(M6129+'rhos computation'!$B$11^2/2)*NORMSDIST(-M6129/'rhos computation'!$B$11-'rhos computation'!$B$11)</f>
        <v>0.0249817370432873</v>
      </c>
      <c r="V6129" s="10" t="n">
        <f aca="false">NORMSDIST(-N6129/'rhos computation'!$B$23)-EXP(N6129+'rhos computation'!$B$23^2/2)*NORMSDIST(-N6129/'rhos computation'!$B$23-'rhos computation'!$B$23)</f>
        <v>0.0716063249883363</v>
      </c>
      <c r="W6129" s="0" t="n">
        <f aca="false">NORMSDIST(-O6129)</f>
        <v>0.00704442634100492</v>
      </c>
      <c r="X6129" s="0" t="n">
        <f aca="false">NORMSDIST(-P6129)</f>
        <v>0.0448375104435003</v>
      </c>
    </row>
    <row r="6130" customFormat="false" ht="12.8" hidden="false" customHeight="false" outlineLevel="0" collapsed="false">
      <c r="A6130" s="0" t="n">
        <v>-2.15467264226813</v>
      </c>
      <c r="B6130" s="0" t="n">
        <v>1.05297647255788</v>
      </c>
      <c r="C6130" s="0" t="n">
        <v>0.903650125731854</v>
      </c>
      <c r="D6130" s="0" t="n">
        <v>0.919574355934886</v>
      </c>
      <c r="E6130" s="0" t="n">
        <f aca="false" t="array" ref="E6130:H6130">MMULT(A6130:D6130,'Root matrix of resiudals'!$B$19:E$22)</f>
        <v>-0.0892968706917579</v>
      </c>
      <c r="F6130" s="0" t="n">
        <v>0.0285119917287699</v>
      </c>
      <c r="G6130" s="0" t="n">
        <v>0.0167348386520314</v>
      </c>
      <c r="H6130" s="0" t="n">
        <v>0.0168510520234779</v>
      </c>
      <c r="I6130" s="3" t="n">
        <f aca="false" t="array" ref="I6130:L6130">MMULT('t+2'!I6130:L6130,'input - gretl'!$B$3:$E$6)+MMULT('Point forecasts'!$P$4:$T$4,'input - gretl'!$B$9:$E$13)+MMULT('t+2'!Q6130:S6130,'input - gretl'!$B$14:$E$16)+E6130:H6130</f>
        <v>-0.134811888610747</v>
      </c>
      <c r="J6130" s="3" t="n">
        <v>-0.0265264572474664</v>
      </c>
      <c r="K6130" s="3" t="n">
        <v>0.0219411203669421</v>
      </c>
      <c r="L6130" s="3" t="n">
        <v>-0.0315670011981766</v>
      </c>
      <c r="M6130" s="0" t="n">
        <f aca="false">'t+2'!M6130+I6130</f>
        <v>-0.0508863201914741</v>
      </c>
      <c r="N6130" s="0" t="n">
        <f aca="false">'t+2'!N6130+J6130</f>
        <v>-0.0859348458490748</v>
      </c>
      <c r="O6130" s="0" t="n">
        <f aca="false">'t+2'!O6130+K6130</f>
        <v>2.42777766619084</v>
      </c>
      <c r="P6130" s="0" t="n">
        <f aca="false">'t+2'!P6130+L6130</f>
        <v>1.6780098521975</v>
      </c>
      <c r="Q6130" s="0" t="n">
        <f aca="false" t="array" ref="Q6130:S6130">MMULT(M6130:P6130,'input - gretl'!$B$19:$D$22)+MMULT('Point forecasts'!$J$5:$O$5,'input - gretl'!$B$23:$D$28)</f>
        <v>13.9471567868476</v>
      </c>
      <c r="R6130" s="0" t="n">
        <v>6.79812026811398</v>
      </c>
      <c r="S6130" s="0" t="n">
        <v>9.77549078855468</v>
      </c>
      <c r="U6130" s="10" t="n">
        <f aca="false">NORMSDIST(-M6130/'rhos computation'!$B$11)-EXP(M6130+'rhos computation'!$B$11^2/2)*NORMSDIST(-M6130/'rhos computation'!$B$11-'rhos computation'!$B$11)</f>
        <v>0.0758945805869165</v>
      </c>
      <c r="V6130" s="10" t="n">
        <f aca="false">NORMSDIST(-N6130/'rhos computation'!$B$23)-EXP(N6130+'rhos computation'!$B$23^2/2)*NORMSDIST(-N6130/'rhos computation'!$B$23-'rhos computation'!$B$23)</f>
        <v>0.0824885889506355</v>
      </c>
      <c r="W6130" s="0" t="n">
        <f aca="false">NORMSDIST(-O6130)</f>
        <v>0.00759582653227553</v>
      </c>
      <c r="X6130" s="0" t="n">
        <f aca="false">NORMSDIST(-P6130)</f>
        <v>0.0466725878471246</v>
      </c>
    </row>
    <row r="6131" customFormat="false" ht="12.8" hidden="false" customHeight="false" outlineLevel="0" collapsed="false">
      <c r="A6131" s="0" t="n">
        <v>-1.37703332780554</v>
      </c>
      <c r="B6131" s="0" t="n">
        <v>-1.22203263436419</v>
      </c>
      <c r="C6131" s="0" t="n">
        <v>0.195493040728927</v>
      </c>
      <c r="D6131" s="0" t="n">
        <v>-0.49423197248429</v>
      </c>
      <c r="E6131" s="0" t="n">
        <f aca="false" t="array" ref="E6131:H6131">MMULT(A6131:D6131,'Root matrix of resiudals'!$B$19:E$22)</f>
        <v>-0.0614172202188818</v>
      </c>
      <c r="F6131" s="0" t="n">
        <v>-0.037364571640078</v>
      </c>
      <c r="G6131" s="0" t="n">
        <v>-0.00350425577193018</v>
      </c>
      <c r="H6131" s="0" t="n">
        <v>-0.00734901930534574</v>
      </c>
      <c r="I6131" s="3" t="n">
        <f aca="false" t="array" ref="I6131:L6131">MMULT('t+2'!I6131:L6131,'input - gretl'!$B$3:$E$6)+MMULT('Point forecasts'!$P$4:$T$4,'input - gretl'!$B$9:$E$13)+MMULT('t+2'!Q6131:S6131,'input - gretl'!$B$14:$E$16)+E6131:H6131</f>
        <v>-0.108051628730771</v>
      </c>
      <c r="J6131" s="3" t="n">
        <v>-0.078433199268149</v>
      </c>
      <c r="K6131" s="3" t="n">
        <v>0.00968323383920784</v>
      </c>
      <c r="L6131" s="3" t="n">
        <v>-0.0576268843058791</v>
      </c>
      <c r="M6131" s="0" t="n">
        <f aca="false">'t+2'!M6131+I6131</f>
        <v>0.0470691066125769</v>
      </c>
      <c r="N6131" s="0" t="n">
        <f aca="false">'t+2'!N6131+J6131</f>
        <v>-0.147958717738985</v>
      </c>
      <c r="O6131" s="0" t="n">
        <f aca="false">'t+2'!O6131+K6131</f>
        <v>2.37944856171957</v>
      </c>
      <c r="P6131" s="0" t="n">
        <f aca="false">'t+2'!P6131+L6131</f>
        <v>1.62949907578725</v>
      </c>
      <c r="Q6131" s="0" t="n">
        <f aca="false" t="array" ref="Q6131:S6131">MMULT(M6131:P6131,'input - gretl'!$B$19:$D$22)+MMULT('Point forecasts'!$J$5:$O$5,'input - gretl'!$B$23:$D$28)</f>
        <v>14.0451122136517</v>
      </c>
      <c r="R6131" s="0" t="n">
        <v>6.73609639622407</v>
      </c>
      <c r="S6131" s="0" t="n">
        <v>9.77329785798837</v>
      </c>
      <c r="U6131" s="10" t="n">
        <f aca="false">NORMSDIST(-M6131/'rhos computation'!$B$11)-EXP(M6131+'rhos computation'!$B$11^2/2)*NORMSDIST(-M6131/'rhos computation'!$B$11-'rhos computation'!$B$11)</f>
        <v>0.0314447864794835</v>
      </c>
      <c r="V6131" s="10" t="n">
        <f aca="false">NORMSDIST(-N6131/'rhos computation'!$B$23)-EXP(N6131+'rhos computation'!$B$23^2/2)*NORMSDIST(-N6131/'rhos computation'!$B$23-'rhos computation'!$B$23)</f>
        <v>0.136237121178903</v>
      </c>
      <c r="W6131" s="0" t="n">
        <f aca="false">NORMSDIST(-O6131)</f>
        <v>0.00866928135760281</v>
      </c>
      <c r="X6131" s="0" t="n">
        <f aca="false">NORMSDIST(-P6131)</f>
        <v>0.0516037051861258</v>
      </c>
    </row>
    <row r="6132" customFormat="false" ht="12.8" hidden="false" customHeight="false" outlineLevel="0" collapsed="false">
      <c r="A6132" s="0" t="n">
        <v>0.188778215305637</v>
      </c>
      <c r="B6132" s="0" t="n">
        <v>-0.607814020235461</v>
      </c>
      <c r="C6132" s="0" t="n">
        <v>1.5830480224587</v>
      </c>
      <c r="D6132" s="0" t="n">
        <v>-0.494372895110022</v>
      </c>
      <c r="E6132" s="0" t="n">
        <f aca="false" t="array" ref="E6132:H6132">MMULT(A6132:D6132,'Root matrix of resiudals'!$B$19:E$22)</f>
        <v>0.00886811289859929</v>
      </c>
      <c r="F6132" s="0" t="n">
        <v>-0.0112877682259153</v>
      </c>
      <c r="G6132" s="0" t="n">
        <v>0.0229964210456149</v>
      </c>
      <c r="H6132" s="0" t="n">
        <v>-0.00632143170412295</v>
      </c>
      <c r="I6132" s="3" t="n">
        <f aca="false" t="array" ref="I6132:L6132">MMULT('t+2'!I6132:L6132,'input - gretl'!$B$3:$E$6)+MMULT('Point forecasts'!$P$4:$T$4,'input - gretl'!$B$9:$E$13)+MMULT('t+2'!Q6132:S6132,'input - gretl'!$B$14:$E$16)+E6132:H6132</f>
        <v>-0.0415203131971038</v>
      </c>
      <c r="J6132" s="3" t="n">
        <v>-0.0555249713420466</v>
      </c>
      <c r="K6132" s="3" t="n">
        <v>0.0402304023389617</v>
      </c>
      <c r="L6132" s="3" t="n">
        <v>-0.0489047638004335</v>
      </c>
      <c r="M6132" s="0" t="n">
        <f aca="false">'t+2'!M6132+I6132</f>
        <v>0.114441541558901</v>
      </c>
      <c r="N6132" s="0" t="n">
        <f aca="false">'t+2'!N6132+J6132</f>
        <v>-0.104238124576835</v>
      </c>
      <c r="O6132" s="0" t="n">
        <f aca="false">'t+2'!O6132+K6132</f>
        <v>2.45986087047853</v>
      </c>
      <c r="P6132" s="0" t="n">
        <f aca="false">'t+2'!P6132+L6132</f>
        <v>1.67676455690901</v>
      </c>
      <c r="Q6132" s="0" t="n">
        <f aca="false" t="array" ref="Q6132:S6132">MMULT(M6132:P6132,'input - gretl'!$B$19:$D$22)+MMULT('Point forecasts'!$J$5:$O$5,'input - gretl'!$B$23:$D$28)</f>
        <v>14.112484648598</v>
      </c>
      <c r="R6132" s="0" t="n">
        <v>6.77981698938622</v>
      </c>
      <c r="S6132" s="0" t="n">
        <v>9.80875833092648</v>
      </c>
      <c r="U6132" s="10" t="n">
        <f aca="false">NORMSDIST(-M6132/'rhos computation'!$B$11)-EXP(M6132+'rhos computation'!$B$11^2/2)*NORMSDIST(-M6132/'rhos computation'!$B$11-'rhos computation'!$B$11)</f>
        <v>0.0141970932124457</v>
      </c>
      <c r="V6132" s="10" t="n">
        <f aca="false">NORMSDIST(-N6132/'rhos computation'!$B$23)-EXP(N6132+'rhos computation'!$B$23^2/2)*NORMSDIST(-N6132/'rhos computation'!$B$23-'rhos computation'!$B$23)</f>
        <v>0.098282891367739</v>
      </c>
      <c r="W6132" s="0" t="n">
        <f aca="false">NORMSDIST(-O6132)</f>
        <v>0.00694954427904368</v>
      </c>
      <c r="X6132" s="0" t="n">
        <f aca="false">NORMSDIST(-P6132)</f>
        <v>0.0467942655327097</v>
      </c>
    </row>
    <row r="6133" customFormat="false" ht="12.8" hidden="false" customHeight="false" outlineLevel="0" collapsed="false">
      <c r="A6133" s="0" t="n">
        <v>1.89634348383559</v>
      </c>
      <c r="B6133" s="0" t="n">
        <v>-0.663899554849978</v>
      </c>
      <c r="C6133" s="0" t="n">
        <v>-0.68798107640279</v>
      </c>
      <c r="D6133" s="0" t="n">
        <v>-0.0951721625694167</v>
      </c>
      <c r="E6133" s="0" t="n">
        <f aca="false" t="array" ref="E6133:H6133">MMULT(A6133:D6133,'Root matrix of resiudals'!$B$19:E$22)</f>
        <v>0.0790450957897047</v>
      </c>
      <c r="F6133" s="0" t="n">
        <v>-0.0171516703067977</v>
      </c>
      <c r="G6133" s="0" t="n">
        <v>-0.0112372426318527</v>
      </c>
      <c r="H6133" s="0" t="n">
        <v>-0.00310197257514393</v>
      </c>
      <c r="I6133" s="3" t="n">
        <f aca="false" t="array" ref="I6133:L6133">MMULT('t+2'!I6133:L6133,'input - gretl'!$B$3:$E$6)+MMULT('Point forecasts'!$P$4:$T$4,'input - gretl'!$B$9:$E$13)+MMULT('t+2'!Q6133:S6133,'input - gretl'!$B$14:$E$16)+E6133:H6133</f>
        <v>0.0160200615546969</v>
      </c>
      <c r="J6133" s="3" t="n">
        <v>-0.0151099415693307</v>
      </c>
      <c r="K6133" s="3" t="n">
        <v>0.0220012538690994</v>
      </c>
      <c r="L6133" s="3" t="n">
        <v>-0.0481319925172698</v>
      </c>
      <c r="M6133" s="0" t="n">
        <f aca="false">'t+2'!M6133+I6133</f>
        <v>0.282882783019165</v>
      </c>
      <c r="N6133" s="0" t="n">
        <f aca="false">'t+2'!N6133+J6133</f>
        <v>-0.0775354979073223</v>
      </c>
      <c r="O6133" s="0" t="n">
        <f aca="false">'t+2'!O6133+K6133</f>
        <v>2.47061918591546</v>
      </c>
      <c r="P6133" s="0" t="n">
        <f aca="false">'t+2'!P6133+L6133</f>
        <v>1.68676692951447</v>
      </c>
      <c r="Q6133" s="0" t="n">
        <f aca="false" t="array" ref="Q6133:S6133">MMULT(M6133:P6133,'input - gretl'!$B$19:$D$22)+MMULT('Point forecasts'!$J$5:$O$5,'input - gretl'!$B$23:$D$28)</f>
        <v>14.2809258900583</v>
      </c>
      <c r="R6133" s="0" t="n">
        <v>6.80651961605573</v>
      </c>
      <c r="S6133" s="0" t="n">
        <v>9.81000388989699</v>
      </c>
      <c r="U6133" s="10" t="n">
        <f aca="false">NORMSDIST(-M6133/'rhos computation'!$B$11)-EXP(M6133+'rhos computation'!$B$11^2/2)*NORMSDIST(-M6133/'rhos computation'!$B$11-'rhos computation'!$B$11)</f>
        <v>0.000878581726243867</v>
      </c>
      <c r="V6133" s="10" t="n">
        <f aca="false">NORMSDIST(-N6133/'rhos computation'!$B$23)-EXP(N6133+'rhos computation'!$B$23^2/2)*NORMSDIST(-N6133/'rhos computation'!$B$23-'rhos computation'!$B$23)</f>
        <v>0.0753732643233066</v>
      </c>
      <c r="W6133" s="0" t="n">
        <f aca="false">NORMSDIST(-O6133)</f>
        <v>0.00674396823328278</v>
      </c>
      <c r="X6133" s="0" t="n">
        <f aca="false">NORMSDIST(-P6133)</f>
        <v>0.0458240883811692</v>
      </c>
    </row>
    <row r="6134" customFormat="false" ht="12.8" hidden="false" customHeight="false" outlineLevel="0" collapsed="false">
      <c r="A6134" s="0" t="n">
        <v>0.142420751026793</v>
      </c>
      <c r="B6134" s="0" t="n">
        <v>0.989917800557954</v>
      </c>
      <c r="C6134" s="0" t="n">
        <v>-0.760752811162593</v>
      </c>
      <c r="D6134" s="0" t="n">
        <v>1.79827894412615</v>
      </c>
      <c r="E6134" s="0" t="n">
        <f aca="false" t="array" ref="E6134:H6134">MMULT(A6134:D6134,'Root matrix of resiudals'!$B$19:E$22)</f>
        <v>0.00672355214736246</v>
      </c>
      <c r="F6134" s="0" t="n">
        <v>0.0259932079461128</v>
      </c>
      <c r="G6134" s="0" t="n">
        <v>-0.00647032394699854</v>
      </c>
      <c r="H6134" s="0" t="n">
        <v>0.0283199978143105</v>
      </c>
      <c r="I6134" s="3" t="n">
        <f aca="false" t="array" ref="I6134:L6134">MMULT('t+2'!I6134:L6134,'input - gretl'!$B$3:$E$6)+MMULT('Point forecasts'!$P$4:$T$4,'input - gretl'!$B$9:$E$13)+MMULT('t+2'!Q6134:S6134,'input - gretl'!$B$14:$E$16)+E6134:H6134</f>
        <v>-0.0658748274010901</v>
      </c>
      <c r="J6134" s="3" t="n">
        <v>-0.0200030672148922</v>
      </c>
      <c r="K6134" s="3" t="n">
        <v>-0.000814723382535079</v>
      </c>
      <c r="L6134" s="3" t="n">
        <v>-0.0105251116080906</v>
      </c>
      <c r="M6134" s="0" t="n">
        <f aca="false">'t+2'!M6134+I6134</f>
        <v>0.0713662210415463</v>
      </c>
      <c r="N6134" s="0" t="n">
        <f aca="false">'t+2'!N6134+J6134</f>
        <v>-0.0828617247682285</v>
      </c>
      <c r="O6134" s="0" t="n">
        <f aca="false">'t+2'!O6134+K6134</f>
        <v>2.42528598837978</v>
      </c>
      <c r="P6134" s="0" t="n">
        <f aca="false">'t+2'!P6134+L6134</f>
        <v>1.69604124300571</v>
      </c>
      <c r="Q6134" s="0" t="n">
        <f aca="false" t="array" ref="Q6134:S6134">MMULT(M6134:P6134,'input - gretl'!$B$19:$D$22)+MMULT('Point forecasts'!$J$5:$O$5,'input - gretl'!$B$23:$D$28)</f>
        <v>14.0694093280807</v>
      </c>
      <c r="R6134" s="0" t="n">
        <v>6.80119338919482</v>
      </c>
      <c r="S6134" s="0" t="n">
        <v>9.75585035651546</v>
      </c>
      <c r="U6134" s="10" t="n">
        <f aca="false">NORMSDIST(-M6134/'rhos computation'!$B$11)-EXP(M6134+'rhos computation'!$B$11^2/2)*NORMSDIST(-M6134/'rhos computation'!$B$11-'rhos computation'!$B$11)</f>
        <v>0.0240604225618593</v>
      </c>
      <c r="V6134" s="10" t="n">
        <f aca="false">NORMSDIST(-N6134/'rhos computation'!$B$23)-EXP(N6134+'rhos computation'!$B$23^2/2)*NORMSDIST(-N6134/'rhos computation'!$B$23-'rhos computation'!$B$23)</f>
        <v>0.0798721150078104</v>
      </c>
      <c r="W6134" s="0" t="n">
        <f aca="false">NORMSDIST(-O6134)</f>
        <v>0.00764816575042635</v>
      </c>
      <c r="X6134" s="0" t="n">
        <f aca="false">NORMSDIST(-P6134)</f>
        <v>0.044939034866353</v>
      </c>
    </row>
    <row r="6135" customFormat="false" ht="12.8" hidden="false" customHeight="false" outlineLevel="0" collapsed="false">
      <c r="A6135" s="0" t="n">
        <v>1.86641417355617</v>
      </c>
      <c r="B6135" s="0" t="n">
        <v>-0.336103617074455</v>
      </c>
      <c r="C6135" s="0" t="n">
        <v>0.27376432445409</v>
      </c>
      <c r="D6135" s="0" t="n">
        <v>1.78443284869383</v>
      </c>
      <c r="E6135" s="0" t="n">
        <f aca="false" t="array" ref="E6135:H6135">MMULT(A6135:D6135,'Root matrix of resiudals'!$B$19:E$22)</f>
        <v>0.0789715823836121</v>
      </c>
      <c r="F6135" s="0" t="n">
        <v>-0.00427711437457285</v>
      </c>
      <c r="G6135" s="0" t="n">
        <v>0.00755438450484591</v>
      </c>
      <c r="H6135" s="0" t="n">
        <v>0.0285329099374125</v>
      </c>
      <c r="I6135" s="3" t="n">
        <f aca="false" t="array" ref="I6135:L6135">MMULT('t+2'!I6135:L6135,'input - gretl'!$B$3:$E$6)+MMULT('Point forecasts'!$P$4:$T$4,'input - gretl'!$B$9:$E$13)+MMULT('t+2'!Q6135:S6135,'input - gretl'!$B$14:$E$16)+E6135:H6135</f>
        <v>0.0772798908264415</v>
      </c>
      <c r="J6135" s="3" t="n">
        <v>-0.0230920060787623</v>
      </c>
      <c r="K6135" s="3" t="n">
        <v>0.0361806907414232</v>
      </c>
      <c r="L6135" s="3" t="n">
        <v>0.0018356201037155</v>
      </c>
      <c r="M6135" s="0" t="n">
        <f aca="false">'t+2'!M6135+I6135</f>
        <v>0.222757221288829</v>
      </c>
      <c r="N6135" s="0" t="n">
        <f aca="false">'t+2'!N6135+J6135</f>
        <v>-0.0365048352344918</v>
      </c>
      <c r="O6135" s="0" t="n">
        <f aca="false">'t+2'!O6135+K6135</f>
        <v>2.53246011951875</v>
      </c>
      <c r="P6135" s="0" t="n">
        <f aca="false">'t+2'!P6135+L6135</f>
        <v>1.73585108887556</v>
      </c>
      <c r="Q6135" s="0" t="n">
        <f aca="false" t="array" ref="Q6135:S6135">MMULT(M6135:P6135,'input - gretl'!$B$19:$D$22)+MMULT('Point forecasts'!$J$5:$O$5,'input - gretl'!$B$23:$D$28)</f>
        <v>14.220800328328</v>
      </c>
      <c r="R6135" s="0" t="n">
        <v>6.84755027872856</v>
      </c>
      <c r="S6135" s="0" t="n">
        <v>9.82516333373992</v>
      </c>
      <c r="U6135" s="10" t="n">
        <f aca="false">NORMSDIST(-M6135/'rhos computation'!$B$11)-EXP(M6135+'rhos computation'!$B$11^2/2)*NORMSDIST(-M6135/'rhos computation'!$B$11-'rhos computation'!$B$11)</f>
        <v>0.00272452136027691</v>
      </c>
      <c r="V6135" s="10" t="n">
        <f aca="false">NORMSDIST(-N6135/'rhos computation'!$B$23)-EXP(N6135+'rhos computation'!$B$23^2/2)*NORMSDIST(-N6135/'rhos computation'!$B$23-'rhos computation'!$B$23)</f>
        <v>0.0433820109542885</v>
      </c>
      <c r="W6135" s="0" t="n">
        <f aca="false">NORMSDIST(-O6135)</f>
        <v>0.00566326266883356</v>
      </c>
      <c r="X6135" s="0" t="n">
        <f aca="false">NORMSDIST(-P6135)</f>
        <v>0.0412950840005633</v>
      </c>
    </row>
    <row r="6136" customFormat="false" ht="12.8" hidden="false" customHeight="false" outlineLevel="0" collapsed="false">
      <c r="A6136" s="0" t="n">
        <v>-0.536744393770711</v>
      </c>
      <c r="B6136" s="0" t="n">
        <v>0.250770531469228</v>
      </c>
      <c r="C6136" s="0" t="n">
        <v>0.802638976081735</v>
      </c>
      <c r="D6136" s="0" t="n">
        <v>1.62120559234522</v>
      </c>
      <c r="E6136" s="0" t="n">
        <f aca="false" t="array" ref="E6136:H6136">MMULT(A6136:D6136,'Root matrix of resiudals'!$B$19:E$22)</f>
        <v>-0.0220902005961892</v>
      </c>
      <c r="F6136" s="0" t="n">
        <v>0.00893800227067288</v>
      </c>
      <c r="G6136" s="0" t="n">
        <v>0.0150289641329978</v>
      </c>
      <c r="H6136" s="0" t="n">
        <v>0.0274486049999572</v>
      </c>
      <c r="I6136" s="3" t="n">
        <f aca="false" t="array" ref="I6136:L6136">MMULT('t+2'!I6136:L6136,'input - gretl'!$B$3:$E$6)+MMULT('Point forecasts'!$P$4:$T$4,'input - gretl'!$B$9:$E$13)+MMULT('t+2'!Q6136:S6136,'input - gretl'!$B$14:$E$16)+E6136:H6136</f>
        <v>-0.101989880228423</v>
      </c>
      <c r="J6136" s="3" t="n">
        <v>-0.0221572490968838</v>
      </c>
      <c r="K6136" s="3" t="n">
        <v>0.0259655983447484</v>
      </c>
      <c r="L6136" s="3" t="n">
        <v>-0.022600594818708</v>
      </c>
      <c r="M6136" s="0" t="n">
        <f aca="false">'t+2'!M6136+I6136</f>
        <v>0.0189114323468927</v>
      </c>
      <c r="N6136" s="0" t="n">
        <f aca="false">'t+2'!N6136+J6136</f>
        <v>-0.107793056494433</v>
      </c>
      <c r="O6136" s="0" t="n">
        <f aca="false">'t+2'!O6136+K6136</f>
        <v>2.43209257200171</v>
      </c>
      <c r="P6136" s="0" t="n">
        <f aca="false">'t+2'!P6136+L6136</f>
        <v>1.70708077462757</v>
      </c>
      <c r="Q6136" s="0" t="n">
        <f aca="false" t="array" ref="Q6136:S6136">MMULT(M6136:P6136,'input - gretl'!$B$19:$D$22)+MMULT('Point forecasts'!$J$5:$O$5,'input - gretl'!$B$23:$D$28)</f>
        <v>14.016954539386</v>
      </c>
      <c r="R6136" s="0" t="n">
        <v>6.77626205746862</v>
      </c>
      <c r="S6136" s="0" t="n">
        <v>9.75215779358843</v>
      </c>
      <c r="U6136" s="10" t="n">
        <f aca="false">NORMSDIST(-M6136/'rhos computation'!$B$11)-EXP(M6136+'rhos computation'!$B$11^2/2)*NORMSDIST(-M6136/'rhos computation'!$B$11-'rhos computation'!$B$11)</f>
        <v>0.0417986372940768</v>
      </c>
      <c r="V6136" s="10" t="n">
        <f aca="false">NORMSDIST(-N6136/'rhos computation'!$B$23)-EXP(N6136+'rhos computation'!$B$23^2/2)*NORMSDIST(-N6136/'rhos computation'!$B$23-'rhos computation'!$B$23)</f>
        <v>0.10137567397423</v>
      </c>
      <c r="W6136" s="0" t="n">
        <f aca="false">NORMSDIST(-O6136)</f>
        <v>0.00750593500372929</v>
      </c>
      <c r="X6136" s="0" t="n">
        <f aca="false">NORMSDIST(-P6136)</f>
        <v>0.0439035199858994</v>
      </c>
    </row>
    <row r="6137" customFormat="false" ht="12.8" hidden="false" customHeight="false" outlineLevel="0" collapsed="false">
      <c r="A6137" s="0" t="n">
        <v>0.030873708348804</v>
      </c>
      <c r="B6137" s="0" t="n">
        <v>0.0026184897101692</v>
      </c>
      <c r="C6137" s="0" t="n">
        <v>0.165951428245731</v>
      </c>
      <c r="D6137" s="0" t="n">
        <v>-2.27096901983486</v>
      </c>
      <c r="E6137" s="0" t="n">
        <f aca="false" t="array" ref="E6137:H6137">MMULT(A6137:D6137,'Root matrix of resiudals'!$B$19:E$22)</f>
        <v>0.00240511011278864</v>
      </c>
      <c r="F6137" s="0" t="n">
        <v>0.000591442809131327</v>
      </c>
      <c r="G6137" s="0" t="n">
        <v>0.000121122333935435</v>
      </c>
      <c r="H6137" s="0" t="n">
        <v>-0.0366727457135675</v>
      </c>
      <c r="I6137" s="3" t="n">
        <f aca="false" t="array" ref="I6137:L6137">MMULT('t+2'!I6137:L6137,'input - gretl'!$B$3:$E$6)+MMULT('Point forecasts'!$P$4:$T$4,'input - gretl'!$B$9:$E$13)+MMULT('t+2'!Q6137:S6137,'input - gretl'!$B$14:$E$16)+E6137:H6137</f>
        <v>-0.0653736452702001</v>
      </c>
      <c r="J6137" s="3" t="n">
        <v>-0.0617031886239896</v>
      </c>
      <c r="K6137" s="3" t="n">
        <v>0.0120798368624191</v>
      </c>
      <c r="L6137" s="3" t="n">
        <v>-0.0844643396826287</v>
      </c>
      <c r="M6137" s="0" t="n">
        <f aca="false">'t+2'!M6137+I6137</f>
        <v>0.0652111617569126</v>
      </c>
      <c r="N6137" s="0" t="n">
        <f aca="false">'t+2'!N6137+J6137</f>
        <v>-0.123322682190893</v>
      </c>
      <c r="O6137" s="0" t="n">
        <f aca="false">'t+2'!O6137+K6137</f>
        <v>2.40018591600652</v>
      </c>
      <c r="P6137" s="0" t="n">
        <f aca="false">'t+2'!P6137+L6137</f>
        <v>1.6564533709169</v>
      </c>
      <c r="Q6137" s="0" t="n">
        <f aca="false" t="array" ref="Q6137:S6137">MMULT(M6137:P6137,'input - gretl'!$B$19:$D$22)+MMULT('Point forecasts'!$J$5:$O$5,'input - gretl'!$B$23:$D$28)</f>
        <v>14.063254268796</v>
      </c>
      <c r="R6137" s="0" t="n">
        <v>6.76073243177216</v>
      </c>
      <c r="S6137" s="0" t="n">
        <v>9.76840032989227</v>
      </c>
      <c r="U6137" s="10" t="n">
        <f aca="false">NORMSDIST(-M6137/'rhos computation'!$B$11)-EXP(M6137+'rhos computation'!$B$11^2/2)*NORMSDIST(-M6137/'rhos computation'!$B$11-'rhos computation'!$B$11)</f>
        <v>0.0257996392878221</v>
      </c>
      <c r="V6137" s="10" t="n">
        <f aca="false">NORMSDIST(-N6137/'rhos computation'!$B$23)-EXP(N6137+'rhos computation'!$B$23^2/2)*NORMSDIST(-N6137/'rhos computation'!$B$23-'rhos computation'!$B$23)</f>
        <v>0.114905782394867</v>
      </c>
      <c r="W6137" s="0" t="n">
        <f aca="false">NORMSDIST(-O6137)</f>
        <v>0.00819337335171551</v>
      </c>
      <c r="X6137" s="0" t="n">
        <f aca="false">NORMSDIST(-P6137)</f>
        <v>0.0488150202628447</v>
      </c>
    </row>
    <row r="6138" customFormat="false" ht="12.8" hidden="false" customHeight="false" outlineLevel="0" collapsed="false">
      <c r="A6138" s="0" t="n">
        <v>-0.93413311872475</v>
      </c>
      <c r="B6138" s="0" t="n">
        <v>2.63373729195931</v>
      </c>
      <c r="C6138" s="0" t="n">
        <v>-0.257267534769453</v>
      </c>
      <c r="D6138" s="0" t="n">
        <v>1.08976522025211</v>
      </c>
      <c r="E6138" s="0" t="n">
        <f aca="false" t="array" ref="E6138:H6138">MMULT(A6138:D6138,'Root matrix of resiudals'!$B$19:E$22)</f>
        <v>-0.0348502573805313</v>
      </c>
      <c r="F6138" s="0" t="n">
        <v>0.0722843032624965</v>
      </c>
      <c r="G6138" s="0" t="n">
        <v>0.00540429295688936</v>
      </c>
      <c r="H6138" s="0" t="n">
        <v>0.0179196635813128</v>
      </c>
      <c r="I6138" s="3" t="n">
        <f aca="false" t="array" ref="I6138:L6138">MMULT('t+2'!I6138:L6138,'input - gretl'!$B$3:$E$6)+MMULT('Point forecasts'!$P$4:$T$4,'input - gretl'!$B$9:$E$13)+MMULT('t+2'!Q6138:S6138,'input - gretl'!$B$14:$E$16)+E6138:H6138</f>
        <v>-0.0900471377856544</v>
      </c>
      <c r="J6138" s="3" t="n">
        <v>0.00996820746870067</v>
      </c>
      <c r="K6138" s="3" t="n">
        <v>0.00366507842980267</v>
      </c>
      <c r="L6138" s="3" t="n">
        <v>-0.0334266437358786</v>
      </c>
      <c r="M6138" s="0" t="n">
        <f aca="false">'t+2'!M6138+I6138</f>
        <v>-0.0182361357466752</v>
      </c>
      <c r="N6138" s="0" t="n">
        <f aca="false">'t+2'!N6138+J6138</f>
        <v>-0.0708270414325068</v>
      </c>
      <c r="O6138" s="0" t="n">
        <f aca="false">'t+2'!O6138+K6138</f>
        <v>2.3710526999953</v>
      </c>
      <c r="P6138" s="0" t="n">
        <f aca="false">'t+2'!P6138+L6138</f>
        <v>1.66312522486612</v>
      </c>
      <c r="Q6138" s="0" t="n">
        <f aca="false" t="array" ref="Q6138:S6138">MMULT(M6138:P6138,'input - gretl'!$B$19:$D$22)+MMULT('Point forecasts'!$J$5:$O$5,'input - gretl'!$B$23:$D$28)</f>
        <v>13.9798069712924</v>
      </c>
      <c r="R6138" s="0" t="n">
        <v>6.81322807253055</v>
      </c>
      <c r="S6138" s="0" t="n">
        <v>9.73292184718265</v>
      </c>
      <c r="U6138" s="10" t="n">
        <f aca="false">NORMSDIST(-M6138/'rhos computation'!$B$11)-EXP(M6138+'rhos computation'!$B$11^2/2)*NORMSDIST(-M6138/'rhos computation'!$B$11-'rhos computation'!$B$11)</f>
        <v>0.0584836661406126</v>
      </c>
      <c r="V6138" s="10" t="n">
        <f aca="false">NORMSDIST(-N6138/'rhos computation'!$B$23)-EXP(N6138+'rhos computation'!$B$23^2/2)*NORMSDIST(-N6138/'rhos computation'!$B$23-'rhos computation'!$B$23)</f>
        <v>0.0697854269370386</v>
      </c>
      <c r="W6138" s="0" t="n">
        <f aca="false">NORMSDIST(-O6138)</f>
        <v>0.00886875089542905</v>
      </c>
      <c r="X6138" s="0" t="n">
        <f aca="false">NORMSDIST(-P6138)</f>
        <v>0.0481436857653887</v>
      </c>
    </row>
    <row r="6139" customFormat="false" ht="12.8" hidden="false" customHeight="false" outlineLevel="0" collapsed="false">
      <c r="A6139" s="0" t="n">
        <v>-0.390113961237969</v>
      </c>
      <c r="B6139" s="0" t="n">
        <v>-0.345618045879408</v>
      </c>
      <c r="C6139" s="0" t="n">
        <v>0.727285839463332</v>
      </c>
      <c r="D6139" s="0" t="n">
        <v>1.06505080943208</v>
      </c>
      <c r="E6139" s="0" t="n">
        <f aca="false" t="array" ref="E6139:H6139">MMULT(A6139:D6139,'Root matrix of resiudals'!$B$19:E$22)</f>
        <v>-0.0170295845800908</v>
      </c>
      <c r="F6139" s="0" t="n">
        <v>-0.00807716431085369</v>
      </c>
      <c r="G6139" s="0" t="n">
        <v>0.0112175244678497</v>
      </c>
      <c r="H6139" s="0" t="n">
        <v>0.0182422458144515</v>
      </c>
      <c r="I6139" s="3" t="n">
        <f aca="false" t="array" ref="I6139:L6139">MMULT('t+2'!I6139:L6139,'input - gretl'!$B$3:$E$6)+MMULT('Point forecasts'!$P$4:$T$4,'input - gretl'!$B$9:$E$13)+MMULT('t+2'!Q6139:S6139,'input - gretl'!$B$14:$E$16)+E6139:H6139</f>
        <v>-0.0600330820554846</v>
      </c>
      <c r="J6139" s="3" t="n">
        <v>-0.0394400638395946</v>
      </c>
      <c r="K6139" s="3" t="n">
        <v>0.0296978384164446</v>
      </c>
      <c r="L6139" s="3" t="n">
        <v>-0.0168130439688532</v>
      </c>
      <c r="M6139" s="0" t="n">
        <f aca="false">'t+2'!M6139+I6139</f>
        <v>0.0844347753206973</v>
      </c>
      <c r="N6139" s="0" t="n">
        <f aca="false">'t+2'!N6139+J6139</f>
        <v>-0.0834229331417415</v>
      </c>
      <c r="O6139" s="0" t="n">
        <f aca="false">'t+2'!O6139+K6139</f>
        <v>2.48748292510922</v>
      </c>
      <c r="P6139" s="0" t="n">
        <f aca="false">'t+2'!P6139+L6139</f>
        <v>1.71644151365402</v>
      </c>
      <c r="Q6139" s="0" t="n">
        <f aca="false" t="array" ref="Q6139:S6139">MMULT(M6139:P6139,'input - gretl'!$B$19:$D$22)+MMULT('Point forecasts'!$J$5:$O$5,'input - gretl'!$B$23:$D$28)</f>
        <v>14.0824778823598</v>
      </c>
      <c r="R6139" s="0" t="n">
        <v>6.80063218082131</v>
      </c>
      <c r="S6139" s="0" t="n">
        <v>9.79864561584483</v>
      </c>
      <c r="U6139" s="10" t="n">
        <f aca="false">NORMSDIST(-M6139/'rhos computation'!$B$11)-EXP(M6139+'rhos computation'!$B$11^2/2)*NORMSDIST(-M6139/'rhos computation'!$B$11-'rhos computation'!$B$11)</f>
        <v>0.0206522193411278</v>
      </c>
      <c r="V6139" s="10" t="n">
        <f aca="false">NORMSDIST(-N6139/'rhos computation'!$B$23)-EXP(N6139+'rhos computation'!$B$23^2/2)*NORMSDIST(-N6139/'rhos computation'!$B$23-'rhos computation'!$B$23)</f>
        <v>0.0803488882464979</v>
      </c>
      <c r="W6139" s="0" t="n">
        <f aca="false">NORMSDIST(-O6139)</f>
        <v>0.00643253145565933</v>
      </c>
      <c r="X6139" s="0" t="n">
        <f aca="false">NORMSDIST(-P6139)</f>
        <v>0.0430406319637702</v>
      </c>
    </row>
    <row r="6140" customFormat="false" ht="12.8" hidden="false" customHeight="false" outlineLevel="0" collapsed="false">
      <c r="A6140" s="0" t="n">
        <v>-1.29030652550333</v>
      </c>
      <c r="B6140" s="0" t="n">
        <v>0.625928295814936</v>
      </c>
      <c r="C6140" s="0" t="n">
        <v>1.79645800955183</v>
      </c>
      <c r="D6140" s="0" t="n">
        <v>-1.58435381512609</v>
      </c>
      <c r="E6140" s="0" t="n">
        <f aca="false" t="array" ref="E6140:H6140">MMULT(A6140:D6140,'Root matrix of resiudals'!$B$19:E$22)</f>
        <v>-0.0511168911386139</v>
      </c>
      <c r="F6140" s="0" t="n">
        <v>0.0213085773095883</v>
      </c>
      <c r="G6140" s="0" t="n">
        <v>0.027789826083425</v>
      </c>
      <c r="H6140" s="0" t="n">
        <v>-0.0231168620956089</v>
      </c>
      <c r="I6140" s="3" t="n">
        <f aca="false" t="array" ref="I6140:L6140">MMULT('t+2'!I6140:L6140,'input - gretl'!$B$3:$E$6)+MMULT('Point forecasts'!$P$4:$T$4,'input - gretl'!$B$9:$E$13)+MMULT('t+2'!Q6140:S6140,'input - gretl'!$B$14:$E$16)+E6140:H6140</f>
        <v>-0.11874177609509</v>
      </c>
      <c r="J6140" s="3" t="n">
        <v>-0.0319792295186427</v>
      </c>
      <c r="K6140" s="3" t="n">
        <v>0.0237809318425637</v>
      </c>
      <c r="L6140" s="3" t="n">
        <v>-0.0779896127604255</v>
      </c>
      <c r="M6140" s="0" t="n">
        <f aca="false">'t+2'!M6140+I6140</f>
        <v>-0.0228438756950952</v>
      </c>
      <c r="N6140" s="0" t="n">
        <f aca="false">'t+2'!N6140+J6140</f>
        <v>-0.132542886422718</v>
      </c>
      <c r="O6140" s="0" t="n">
        <f aca="false">'t+2'!O6140+K6140</f>
        <v>2.39183463553857</v>
      </c>
      <c r="P6140" s="0" t="n">
        <f aca="false">'t+2'!P6140+L6140</f>
        <v>1.62080798670468</v>
      </c>
      <c r="Q6140" s="0" t="n">
        <f aca="false" t="array" ref="Q6140:S6140">MMULT(M6140:P6140,'input - gretl'!$B$19:$D$22)+MMULT('Point forecasts'!$J$5:$O$5,'input - gretl'!$B$23:$D$28)</f>
        <v>13.975199231344</v>
      </c>
      <c r="R6140" s="0" t="n">
        <v>6.75151222754033</v>
      </c>
      <c r="S6140" s="0" t="n">
        <v>9.79394959207935</v>
      </c>
      <c r="U6140" s="10" t="n">
        <f aca="false">NORMSDIST(-M6140/'rhos computation'!$B$11)-EXP(M6140+'rhos computation'!$B$11^2/2)*NORMSDIST(-M6140/'rhos computation'!$B$11-'rhos computation'!$B$11)</f>
        <v>0.0607898170223378</v>
      </c>
      <c r="V6140" s="10" t="n">
        <f aca="false">NORMSDIST(-N6140/'rhos computation'!$B$23)-EXP(N6140+'rhos computation'!$B$23^2/2)*NORMSDIST(-N6140/'rhos computation'!$B$23-'rhos computation'!$B$23)</f>
        <v>0.122920997225544</v>
      </c>
      <c r="W6140" s="0" t="n">
        <f aca="false">NORMSDIST(-O6140)</f>
        <v>0.00838219686343597</v>
      </c>
      <c r="X6140" s="0" t="n">
        <f aca="false">NORMSDIST(-P6140)</f>
        <v>0.0525294125548126</v>
      </c>
    </row>
    <row r="6141" customFormat="false" ht="12.8" hidden="false" customHeight="false" outlineLevel="0" collapsed="false">
      <c r="A6141" s="0" t="n">
        <v>-1.36250085456516</v>
      </c>
      <c r="B6141" s="0" t="n">
        <v>0.808236200150254</v>
      </c>
      <c r="C6141" s="0" t="n">
        <v>0.380592821752934</v>
      </c>
      <c r="D6141" s="0" t="n">
        <v>-0.128796018127778</v>
      </c>
      <c r="E6141" s="0" t="n">
        <f aca="false" t="array" ref="E6141:H6141">MMULT(A6141:D6141,'Root matrix of resiudals'!$B$19:E$22)</f>
        <v>-0.0561079776420774</v>
      </c>
      <c r="F6141" s="0" t="n">
        <v>0.0213660623406349</v>
      </c>
      <c r="G6141" s="0" t="n">
        <v>0.00720471774117932</v>
      </c>
      <c r="H6141" s="0" t="n">
        <v>-0.0010793384321595</v>
      </c>
      <c r="I6141" s="3" t="n">
        <f aca="false" t="array" ref="I6141:L6141">MMULT('t+2'!I6141:L6141,'input - gretl'!$B$3:$E$6)+MMULT('Point forecasts'!$P$4:$T$4,'input - gretl'!$B$9:$E$13)+MMULT('t+2'!Q6141:S6141,'input - gretl'!$B$14:$E$16)+E6141:H6141</f>
        <v>-0.12854511796142</v>
      </c>
      <c r="J6141" s="3" t="n">
        <v>-0.039343505261662</v>
      </c>
      <c r="K6141" s="3" t="n">
        <v>0.0161896575837211</v>
      </c>
      <c r="L6141" s="3" t="n">
        <v>-0.054570233091873</v>
      </c>
      <c r="M6141" s="0" t="n">
        <f aca="false">'t+2'!M6141+I6141</f>
        <v>-0.0161181331609985</v>
      </c>
      <c r="N6141" s="0" t="n">
        <f aca="false">'t+2'!N6141+J6141</f>
        <v>-0.105485866582715</v>
      </c>
      <c r="O6141" s="0" t="n">
        <f aca="false">'t+2'!O6141+K6141</f>
        <v>2.39353643481467</v>
      </c>
      <c r="P6141" s="0" t="n">
        <f aca="false">'t+2'!P6141+L6141</f>
        <v>1.66812863502181</v>
      </c>
      <c r="Q6141" s="0" t="n">
        <f aca="false" t="array" ref="Q6141:S6141">MMULT(M6141:P6141,'input - gretl'!$B$19:$D$22)+MMULT('Point forecasts'!$J$5:$O$5,'input - gretl'!$B$23:$D$28)</f>
        <v>13.9819249738781</v>
      </c>
      <c r="R6141" s="0" t="n">
        <v>6.77856924738034</v>
      </c>
      <c r="S6141" s="0" t="n">
        <v>9.75064708877344</v>
      </c>
      <c r="U6141" s="10" t="n">
        <f aca="false">NORMSDIST(-M6141/'rhos computation'!$B$11)-EXP(M6141+'rhos computation'!$B$11^2/2)*NORMSDIST(-M6141/'rhos computation'!$B$11-'rhos computation'!$B$11)</f>
        <v>0.0574408011246901</v>
      </c>
      <c r="V6141" s="10" t="n">
        <f aca="false">NORMSDIST(-N6141/'rhos computation'!$B$23)-EXP(N6141+'rhos computation'!$B$23^2/2)*NORMSDIST(-N6141/'rhos computation'!$B$23-'rhos computation'!$B$23)</f>
        <v>0.0993679228613044</v>
      </c>
      <c r="W6141" s="0" t="n">
        <f aca="false">NORMSDIST(-O6141)</f>
        <v>0.00834341194892043</v>
      </c>
      <c r="X6141" s="0" t="n">
        <f aca="false">NORMSDIST(-P6141)</f>
        <v>0.0476450969330722</v>
      </c>
    </row>
    <row r="6142" customFormat="false" ht="12.8" hidden="false" customHeight="false" outlineLevel="0" collapsed="false">
      <c r="A6142" s="0" t="n">
        <v>-0.583755075732248</v>
      </c>
      <c r="B6142" s="0" t="n">
        <v>1.17929724936773</v>
      </c>
      <c r="C6142" s="0" t="n">
        <v>-1.09090752209226</v>
      </c>
      <c r="D6142" s="0" t="n">
        <v>0.618641544363939</v>
      </c>
      <c r="E6142" s="0" t="n">
        <f aca="false" t="array" ref="E6142:H6142">MMULT(A6142:D6142,'Root matrix of resiudals'!$B$19:E$22)</f>
        <v>-0.0239600691933974</v>
      </c>
      <c r="F6142" s="0" t="n">
        <v>0.0284971060389848</v>
      </c>
      <c r="G6142" s="0" t="n">
        <v>-0.0133590495444624</v>
      </c>
      <c r="H6142" s="0" t="n">
        <v>0.00909032898554913</v>
      </c>
      <c r="I6142" s="3" t="n">
        <f aca="false" t="array" ref="I6142:L6142">MMULT('t+2'!I6142:L6142,'input - gretl'!$B$3:$E$6)+MMULT('Point forecasts'!$P$4:$T$4,'input - gretl'!$B$9:$E$13)+MMULT('t+2'!Q6142:S6142,'input - gretl'!$B$14:$E$16)+E6142:H6142</f>
        <v>-0.0783325933004042</v>
      </c>
      <c r="J6142" s="3" t="n">
        <v>-0.0127761449786662</v>
      </c>
      <c r="K6142" s="3" t="n">
        <v>0.00361348691014355</v>
      </c>
      <c r="L6142" s="3" t="n">
        <v>-0.0252476125526848</v>
      </c>
      <c r="M6142" s="0" t="n">
        <f aca="false">'t+2'!M6142+I6142</f>
        <v>0.0623379243730439</v>
      </c>
      <c r="N6142" s="0" t="n">
        <f aca="false">'t+2'!N6142+J6142</f>
        <v>-0.0455724000563974</v>
      </c>
      <c r="O6142" s="0" t="n">
        <f aca="false">'t+2'!O6142+K6142</f>
        <v>2.43224864427472</v>
      </c>
      <c r="P6142" s="0" t="n">
        <f aca="false">'t+2'!P6142+L6142</f>
        <v>1.6707422666703</v>
      </c>
      <c r="Q6142" s="0" t="n">
        <f aca="false" t="array" ref="Q6142:S6142">MMULT(M6142:P6142,'input - gretl'!$B$19:$D$22)+MMULT('Point forecasts'!$J$5:$O$5,'input - gretl'!$B$23:$D$28)</f>
        <v>14.0603810314122</v>
      </c>
      <c r="R6142" s="0" t="n">
        <v>6.83848271390665</v>
      </c>
      <c r="S6142" s="0" t="n">
        <v>9.7868736038542</v>
      </c>
      <c r="U6142" s="10" t="n">
        <f aca="false">NORMSDIST(-M6142/'rhos computation'!$B$11)-EXP(M6142+'rhos computation'!$B$11^2/2)*NORMSDIST(-M6142/'rhos computation'!$B$11-'rhos computation'!$B$11)</f>
        <v>0.0266416239392456</v>
      </c>
      <c r="V6142" s="10" t="n">
        <f aca="false">NORMSDIST(-N6142/'rhos computation'!$B$23)-EXP(N6142+'rhos computation'!$B$23^2/2)*NORMSDIST(-N6142/'rhos computation'!$B$23-'rhos computation'!$B$23)</f>
        <v>0.0499069755902867</v>
      </c>
      <c r="W6142" s="0" t="n">
        <f aca="false">NORMSDIST(-O6142)</f>
        <v>0.00750270121727756</v>
      </c>
      <c r="X6142" s="0" t="n">
        <f aca="false">NORMSDIST(-P6142)</f>
        <v>0.0473862982219191</v>
      </c>
    </row>
    <row r="6143" customFormat="false" ht="12.8" hidden="false" customHeight="false" outlineLevel="0" collapsed="false">
      <c r="A6143" s="0" t="n">
        <v>1.10208312249346</v>
      </c>
      <c r="B6143" s="0" t="n">
        <v>0.948790303263706</v>
      </c>
      <c r="C6143" s="0" t="n">
        <v>-0.150682248532346</v>
      </c>
      <c r="D6143" s="0" t="n">
        <v>0.298443913632115</v>
      </c>
      <c r="E6143" s="0" t="n">
        <f aca="false" t="array" ref="E6143:H6143">MMULT(A6143:D6143,'Root matrix of resiudals'!$B$19:E$22)</f>
        <v>0.0491322448562271</v>
      </c>
      <c r="F6143" s="0" t="n">
        <v>0.0290829337583933</v>
      </c>
      <c r="G6143" s="0" t="n">
        <v>0.00268146877836521</v>
      </c>
      <c r="H6143" s="0" t="n">
        <v>0.00431061089948939</v>
      </c>
      <c r="I6143" s="3" t="n">
        <f aca="false" t="array" ref="I6143:L6143">MMULT('t+2'!I6143:L6143,'input - gretl'!$B$3:$E$6)+MMULT('Point forecasts'!$P$4:$T$4,'input - gretl'!$B$9:$E$13)+MMULT('t+2'!Q6143:S6143,'input - gretl'!$B$14:$E$16)+E6143:H6143</f>
        <v>-0.0254782189292472</v>
      </c>
      <c r="J6143" s="3" t="n">
        <v>-0.0133669355914587</v>
      </c>
      <c r="K6143" s="3" t="n">
        <v>0.00762296657855625</v>
      </c>
      <c r="L6143" s="3" t="n">
        <v>-0.0462660173637778</v>
      </c>
      <c r="M6143" s="0" t="n">
        <f aca="false">'t+2'!M6143+I6143</f>
        <v>0.0866916686500007</v>
      </c>
      <c r="N6143" s="0" t="n">
        <f aca="false">'t+2'!N6143+J6143</f>
        <v>-0.101452793801852</v>
      </c>
      <c r="O6143" s="0" t="n">
        <f aca="false">'t+2'!O6143+K6143</f>
        <v>2.39549095549163</v>
      </c>
      <c r="P6143" s="0" t="n">
        <f aca="false">'t+2'!P6143+L6143</f>
        <v>1.66620340788117</v>
      </c>
      <c r="Q6143" s="0" t="n">
        <f aca="false" t="array" ref="Q6143:S6143">MMULT(M6143:P6143,'input - gretl'!$B$19:$D$22)+MMULT('Point forecasts'!$J$5:$O$5,'input - gretl'!$B$23:$D$28)</f>
        <v>14.0847347756891</v>
      </c>
      <c r="R6143" s="0" t="n">
        <v>6.7826023201612</v>
      </c>
      <c r="S6143" s="0" t="n">
        <v>9.75443259672251</v>
      </c>
      <c r="U6143" s="10" t="n">
        <f aca="false">NORMSDIST(-M6143/'rhos computation'!$B$11)-EXP(M6143+'rhos computation'!$B$11^2/2)*NORMSDIST(-M6143/'rhos computation'!$B$11-'rhos computation'!$B$11)</f>
        <v>0.0201017943457732</v>
      </c>
      <c r="V6143" s="10" t="n">
        <f aca="false">NORMSDIST(-N6143/'rhos computation'!$B$23)-EXP(N6143+'rhos computation'!$B$23^2/2)*NORMSDIST(-N6143/'rhos computation'!$B$23-'rhos computation'!$B$23)</f>
        <v>0.0958632322123314</v>
      </c>
      <c r="W6143" s="0" t="n">
        <f aca="false">NORMSDIST(-O6143)</f>
        <v>0.00829906186653073</v>
      </c>
      <c r="X6143" s="0" t="n">
        <f aca="false">NORMSDIST(-P6143)</f>
        <v>0.0478364537247961</v>
      </c>
    </row>
    <row r="6144" customFormat="false" ht="12.8" hidden="false" customHeight="false" outlineLevel="0" collapsed="false">
      <c r="A6144" s="0" t="n">
        <v>0.067033252820638</v>
      </c>
      <c r="B6144" s="0" t="n">
        <v>-0.133411752299378</v>
      </c>
      <c r="C6144" s="0" t="n">
        <v>-0.531014486691037</v>
      </c>
      <c r="D6144" s="0" t="n">
        <v>-0.730095823529697</v>
      </c>
      <c r="E6144" s="0" t="n">
        <f aca="false" t="array" ref="E6144:H6144">MMULT(A6144:D6144,'Root matrix of resiudals'!$B$19:E$22)</f>
        <v>0.00219752567379623</v>
      </c>
      <c r="F6144" s="0" t="n">
        <v>-0.00561458647280611</v>
      </c>
      <c r="G6144" s="0" t="n">
        <v>-0.00978992982330755</v>
      </c>
      <c r="H6144" s="0" t="n">
        <v>-0.0124898782240507</v>
      </c>
      <c r="I6144" s="3" t="n">
        <f aca="false" t="array" ref="I6144:L6144">MMULT('t+2'!I6144:L6144,'input - gretl'!$B$3:$E$6)+MMULT('Point forecasts'!$P$4:$T$4,'input - gretl'!$B$9:$E$13)+MMULT('t+2'!Q6144:S6144,'input - gretl'!$B$14:$E$16)+E6144:H6144</f>
        <v>-0.0750394278056974</v>
      </c>
      <c r="J6144" s="3" t="n">
        <v>-0.0539583946737836</v>
      </c>
      <c r="K6144" s="3" t="n">
        <v>-0.000739299869800855</v>
      </c>
      <c r="L6144" s="3" t="n">
        <v>-0.0575505582542489</v>
      </c>
      <c r="M6144" s="0" t="n">
        <f aca="false">'t+2'!M6144+I6144</f>
        <v>0.0574093447928862</v>
      </c>
      <c r="N6144" s="0" t="n">
        <f aca="false">'t+2'!N6144+J6144</f>
        <v>-0.128230341030209</v>
      </c>
      <c r="O6144" s="0" t="n">
        <f aca="false">'t+2'!O6144+K6144</f>
        <v>2.377509111396</v>
      </c>
      <c r="P6144" s="0" t="n">
        <f aca="false">'t+2'!P6144+L6144</f>
        <v>1.64858601425462</v>
      </c>
      <c r="Q6144" s="0" t="n">
        <f aca="false" t="array" ref="Q6144:S6144">MMULT(M6144:P6144,'input - gretl'!$B$19:$D$22)+MMULT('Point forecasts'!$J$5:$O$5,'input - gretl'!$B$23:$D$28)</f>
        <v>14.055452451832</v>
      </c>
      <c r="R6144" s="0" t="n">
        <v>6.75582477293284</v>
      </c>
      <c r="S6144" s="0" t="n">
        <v>9.75320577483541</v>
      </c>
      <c r="U6144" s="10" t="n">
        <f aca="false">NORMSDIST(-M6144/'rhos computation'!$B$11)-EXP(M6144+'rhos computation'!$B$11^2/2)*NORMSDIST(-M6144/'rhos computation'!$B$11-'rhos computation'!$B$11)</f>
        <v>0.0281311437694562</v>
      </c>
      <c r="V6144" s="10" t="n">
        <f aca="false">NORMSDIST(-N6144/'rhos computation'!$B$23)-EXP(N6144+'rhos computation'!$B$23^2/2)*NORMSDIST(-N6144/'rhos computation'!$B$23-'rhos computation'!$B$23)</f>
        <v>0.119175539338347</v>
      </c>
      <c r="W6144" s="0" t="n">
        <f aca="false">NORMSDIST(-O6144)</f>
        <v>0.00871500617872652</v>
      </c>
      <c r="X6144" s="0" t="n">
        <f aca="false">NORMSDIST(-P6144)</f>
        <v>0.0496162379449902</v>
      </c>
    </row>
    <row r="6145" customFormat="false" ht="12.8" hidden="false" customHeight="false" outlineLevel="0" collapsed="false">
      <c r="A6145" s="0" t="n">
        <v>0.0663925042401824</v>
      </c>
      <c r="B6145" s="0" t="n">
        <v>0.519908413625301</v>
      </c>
      <c r="C6145" s="0" t="n">
        <v>-0.0308773337194309</v>
      </c>
      <c r="D6145" s="0" t="n">
        <v>-0.304012237258779</v>
      </c>
      <c r="E6145" s="0" t="n">
        <f aca="false" t="array" ref="E6145:H6145">MMULT(A6145:D6145,'Root matrix of resiudals'!$B$19:E$22)</f>
        <v>0.00410399521538686</v>
      </c>
      <c r="F6145" s="0" t="n">
        <v>0.014874405389766</v>
      </c>
      <c r="G6145" s="0" t="n">
        <v>0.00110293331901705</v>
      </c>
      <c r="H6145" s="0" t="n">
        <v>-0.00495987106180374</v>
      </c>
      <c r="I6145" s="3" t="n">
        <f aca="false" t="array" ref="I6145:L6145">MMULT('t+2'!I6145:L6145,'input - gretl'!$B$3:$E$6)+MMULT('Point forecasts'!$P$4:$T$4,'input - gretl'!$B$9:$E$13)+MMULT('t+2'!Q6145:S6145,'input - gretl'!$B$14:$E$16)+E6145:H6145</f>
        <v>-0.043024394381535</v>
      </c>
      <c r="J6145" s="3" t="n">
        <v>-0.0327374271710588</v>
      </c>
      <c r="K6145" s="3" t="n">
        <v>0.00789929522315295</v>
      </c>
      <c r="L6145" s="3" t="n">
        <v>-0.0502957228691712</v>
      </c>
      <c r="M6145" s="0" t="n">
        <f aca="false">'t+2'!M6145+I6145</f>
        <v>0.100262054288138</v>
      </c>
      <c r="N6145" s="0" t="n">
        <f aca="false">'t+2'!N6145+J6145</f>
        <v>-0.104589177770595</v>
      </c>
      <c r="O6145" s="0" t="n">
        <f aca="false">'t+2'!O6145+K6145</f>
        <v>2.42103895466657</v>
      </c>
      <c r="P6145" s="0" t="n">
        <f aca="false">'t+2'!P6145+L6145</f>
        <v>1.67069732857932</v>
      </c>
      <c r="Q6145" s="0" t="n">
        <f aca="false" t="array" ref="Q6145:S6145">MMULT(M6145:P6145,'input - gretl'!$B$19:$D$22)+MMULT('Point forecasts'!$J$5:$O$5,'input - gretl'!$B$23:$D$28)</f>
        <v>14.0983051613273</v>
      </c>
      <c r="R6145" s="0" t="n">
        <v>6.77946593619246</v>
      </c>
      <c r="S6145" s="0" t="n">
        <v>9.77570665261748</v>
      </c>
      <c r="U6145" s="10" t="n">
        <f aca="false">NORMSDIST(-M6145/'rhos computation'!$B$11)-EXP(M6145+'rhos computation'!$B$11^2/2)*NORMSDIST(-M6145/'rhos computation'!$B$11-'rhos computation'!$B$11)</f>
        <v>0.0170198023899218</v>
      </c>
      <c r="V6145" s="10" t="n">
        <f aca="false">NORMSDIST(-N6145/'rhos computation'!$B$23)-EXP(N6145+'rhos computation'!$B$23^2/2)*NORMSDIST(-N6145/'rhos computation'!$B$23-'rhos computation'!$B$23)</f>
        <v>0.0985881041132722</v>
      </c>
      <c r="W6145" s="0" t="n">
        <f aca="false">NORMSDIST(-O6145)</f>
        <v>0.007738109369101</v>
      </c>
      <c r="X6145" s="0" t="n">
        <f aca="false">NORMSDIST(-P6145)</f>
        <v>0.0473907384019912</v>
      </c>
    </row>
    <row r="6146" customFormat="false" ht="12.8" hidden="false" customHeight="false" outlineLevel="0" collapsed="false">
      <c r="A6146" s="0" t="n">
        <v>-0.0100021662950233</v>
      </c>
      <c r="B6146" s="0" t="n">
        <v>-0.555784693291179</v>
      </c>
      <c r="C6146" s="0" t="n">
        <v>0.24354538643065</v>
      </c>
      <c r="D6146" s="0" t="n">
        <v>-0.834842410182698</v>
      </c>
      <c r="E6146" s="0" t="n">
        <f aca="false" t="array" ref="E6146:H6146">MMULT(A6146:D6146,'Root matrix of resiudals'!$B$19:E$22)</f>
        <v>-0.00106704118592895</v>
      </c>
      <c r="F6146" s="0" t="n">
        <v>-0.015082997426262</v>
      </c>
      <c r="G6146" s="0" t="n">
        <v>0.000960912473662505</v>
      </c>
      <c r="H6146" s="0" t="n">
        <v>-0.0133007822494558</v>
      </c>
      <c r="I6146" s="3" t="n">
        <f aca="false" t="array" ref="I6146:L6146">MMULT('t+2'!I6146:L6146,'input - gretl'!$B$3:$E$6)+MMULT('Point forecasts'!$P$4:$T$4,'input - gretl'!$B$9:$E$13)+MMULT('t+2'!Q6146:S6146,'input - gretl'!$B$14:$E$16)+E6146:H6146</f>
        <v>-0.0967517562170087</v>
      </c>
      <c r="J6146" s="3" t="n">
        <v>-0.0782480354044614</v>
      </c>
      <c r="K6146" s="3" t="n">
        <v>0.0153257742103614</v>
      </c>
      <c r="L6146" s="3" t="n">
        <v>-0.0559148227845763</v>
      </c>
      <c r="M6146" s="0" t="n">
        <f aca="false">'t+2'!M6146+I6146</f>
        <v>0.0664046431422196</v>
      </c>
      <c r="N6146" s="0" t="n">
        <f aca="false">'t+2'!N6146+J6146</f>
        <v>-0.108714818327612</v>
      </c>
      <c r="O6146" s="0" t="n">
        <f aca="false">'t+2'!O6146+K6146</f>
        <v>2.44197138696003</v>
      </c>
      <c r="P6146" s="0" t="n">
        <f aca="false">'t+2'!P6146+L6146</f>
        <v>1.66799554379526</v>
      </c>
      <c r="Q6146" s="0" t="n">
        <f aca="false" t="array" ref="Q6146:S6146">MMULT(M6146:P6146,'input - gretl'!$B$19:$D$22)+MMULT('Point forecasts'!$J$5:$O$5,'input - gretl'!$B$23:$D$28)</f>
        <v>14.0644477501813</v>
      </c>
      <c r="R6146" s="0" t="n">
        <v>6.77534029563544</v>
      </c>
      <c r="S6146" s="0" t="n">
        <v>9.79920861732981</v>
      </c>
      <c r="U6146" s="10" t="n">
        <f aca="false">NORMSDIST(-M6146/'rhos computation'!$B$11)-EXP(M6146+'rhos computation'!$B$11^2/2)*NORMSDIST(-M6146/'rhos computation'!$B$11-'rhos computation'!$B$11)</f>
        <v>0.0254555575133386</v>
      </c>
      <c r="V6146" s="10" t="n">
        <f aca="false">NORMSDIST(-N6146/'rhos computation'!$B$23)-EXP(N6146+'rhos computation'!$B$23^2/2)*NORMSDIST(-N6146/'rhos computation'!$B$23-'rhos computation'!$B$23)</f>
        <v>0.102178233997226</v>
      </c>
      <c r="W6146" s="0" t="n">
        <f aca="false">NORMSDIST(-O6146)</f>
        <v>0.00730365215563406</v>
      </c>
      <c r="X6146" s="0" t="n">
        <f aca="false">NORMSDIST(-P6146)</f>
        <v>0.0476583056991781</v>
      </c>
    </row>
    <row r="6147" customFormat="false" ht="12.8" hidden="false" customHeight="false" outlineLevel="0" collapsed="false">
      <c r="A6147" s="0" t="n">
        <v>-0.59106950204386</v>
      </c>
      <c r="B6147" s="0" t="n">
        <v>1.00953941224899</v>
      </c>
      <c r="C6147" s="0" t="n">
        <v>-1.12808954084243</v>
      </c>
      <c r="D6147" s="0" t="n">
        <v>0.749186472786098</v>
      </c>
      <c r="E6147" s="0" t="n">
        <f aca="false" t="array" ref="E6147:H6147">MMULT(A6147:D6147,'Root matrix of resiudals'!$B$19:E$22)</f>
        <v>-0.0247541802989496</v>
      </c>
      <c r="F6147" s="0" t="n">
        <v>0.0235052704869898</v>
      </c>
      <c r="G6147" s="0" t="n">
        <v>-0.0144272904215242</v>
      </c>
      <c r="H6147" s="0" t="n">
        <v>0.01115776109268</v>
      </c>
      <c r="I6147" s="3" t="n">
        <f aca="false" t="array" ref="I6147:L6147">MMULT('t+2'!I6147:L6147,'input - gretl'!$B$3:$E$6)+MMULT('Point forecasts'!$P$4:$T$4,'input - gretl'!$B$9:$E$13)+MMULT('t+2'!Q6147:S6147,'input - gretl'!$B$14:$E$16)+E6147:H6147</f>
        <v>-0.107410663959418</v>
      </c>
      <c r="J6147" s="3" t="n">
        <v>-0.0211681131027961</v>
      </c>
      <c r="K6147" s="3" t="n">
        <v>0.0085979662645955</v>
      </c>
      <c r="L6147" s="3" t="n">
        <v>-0.0317000371720572</v>
      </c>
      <c r="M6147" s="0" t="n">
        <f aca="false">'t+2'!M6147+I6147</f>
        <v>0.102351150475006</v>
      </c>
      <c r="N6147" s="0" t="n">
        <f aca="false">'t+2'!N6147+J6147</f>
        <v>-0.0623574274985548</v>
      </c>
      <c r="O6147" s="0" t="n">
        <f aca="false">'t+2'!O6147+K6147</f>
        <v>2.44842095784671</v>
      </c>
      <c r="P6147" s="0" t="n">
        <f aca="false">'t+2'!P6147+L6147</f>
        <v>1.72075211625394</v>
      </c>
      <c r="Q6147" s="0" t="n">
        <f aca="false" t="array" ref="Q6147:S6147">MMULT(M6147:P6147,'input - gretl'!$B$19:$D$22)+MMULT('Point forecasts'!$J$5:$O$5,'input - gretl'!$B$23:$D$28)</f>
        <v>14.1003942575141</v>
      </c>
      <c r="R6147" s="0" t="n">
        <v>6.8216976864645</v>
      </c>
      <c r="S6147" s="0" t="n">
        <v>9.75548404997967</v>
      </c>
      <c r="U6147" s="10" t="n">
        <f aca="false">NORMSDIST(-M6147/'rhos computation'!$B$11)-EXP(M6147+'rhos computation'!$B$11^2/2)*NORMSDIST(-M6147/'rhos computation'!$B$11-'rhos computation'!$B$11)</f>
        <v>0.0165790733732422</v>
      </c>
      <c r="V6147" s="10" t="n">
        <f aca="false">NORMSDIST(-N6147/'rhos computation'!$B$23)-EXP(N6147+'rhos computation'!$B$23^2/2)*NORMSDIST(-N6147/'rhos computation'!$B$23-'rhos computation'!$B$23)</f>
        <v>0.0628872802530585</v>
      </c>
      <c r="W6147" s="0" t="n">
        <f aca="false">NORMSDIST(-O6147)</f>
        <v>0.00717419541010551</v>
      </c>
      <c r="X6147" s="0" t="n">
        <f aca="false">NORMSDIST(-P6147)</f>
        <v>0.0426479074195629</v>
      </c>
    </row>
    <row r="6148" customFormat="false" ht="12.8" hidden="false" customHeight="false" outlineLevel="0" collapsed="false">
      <c r="A6148" s="0" t="n">
        <v>1.71092133802149</v>
      </c>
      <c r="B6148" s="0" t="n">
        <v>0.877578034313391</v>
      </c>
      <c r="C6148" s="0" t="n">
        <v>-0.391378209900822</v>
      </c>
      <c r="D6148" s="0" t="n">
        <v>-0.650769842907225</v>
      </c>
      <c r="E6148" s="0" t="n">
        <f aca="false" t="array" ref="E6148:H6148">MMULT(A6148:D6148,'Root matrix of resiudals'!$B$19:E$22)</f>
        <v>0.0751590461742388</v>
      </c>
      <c r="F6148" s="0" t="n">
        <v>0.0275002701089722</v>
      </c>
      <c r="G6148" s="0" t="n">
        <v>-0.0017881235905863</v>
      </c>
      <c r="H6148" s="0" t="n">
        <v>-0.0116057936249862</v>
      </c>
      <c r="I6148" s="3" t="n">
        <f aca="false" t="array" ref="I6148:L6148">MMULT('t+2'!I6148:L6148,'input - gretl'!$B$3:$E$6)+MMULT('Point forecasts'!$P$4:$T$4,'input - gretl'!$B$9:$E$13)+MMULT('t+2'!Q6148:S6148,'input - gretl'!$B$14:$E$16)+E6148:H6148</f>
        <v>0.0166490275316306</v>
      </c>
      <c r="J6148" s="3" t="n">
        <v>-0.0392112874716891</v>
      </c>
      <c r="K6148" s="3" t="n">
        <v>0.00840119788284769</v>
      </c>
      <c r="L6148" s="3" t="n">
        <v>-0.0574059704474725</v>
      </c>
      <c r="M6148" s="0" t="n">
        <f aca="false">'t+2'!M6148+I6148</f>
        <v>0.114455920372217</v>
      </c>
      <c r="N6148" s="0" t="n">
        <f aca="false">'t+2'!N6148+J6148</f>
        <v>-0.0885235395428234</v>
      </c>
      <c r="O6148" s="0" t="n">
        <f aca="false">'t+2'!O6148+K6148</f>
        <v>2.4032752735418</v>
      </c>
      <c r="P6148" s="0" t="n">
        <f aca="false">'t+2'!P6148+L6148</f>
        <v>1.67289406321813</v>
      </c>
      <c r="Q6148" s="0" t="n">
        <f aca="false" t="array" ref="Q6148:S6148">MMULT(M6148:P6148,'input - gretl'!$B$19:$D$22)+MMULT('Point forecasts'!$J$5:$O$5,'input - gretl'!$B$23:$D$28)</f>
        <v>14.1124990274113</v>
      </c>
      <c r="R6148" s="0" t="n">
        <v>6.79553157442023</v>
      </c>
      <c r="S6148" s="0" t="n">
        <v>9.75585376701446</v>
      </c>
      <c r="U6148" s="10" t="n">
        <f aca="false">NORMSDIST(-M6148/'rhos computation'!$B$11)-EXP(M6148+'rhos computation'!$B$11^2/2)*NORMSDIST(-M6148/'rhos computation'!$B$11-'rhos computation'!$B$11)</f>
        <v>0.0141944272794077</v>
      </c>
      <c r="V6148" s="10" t="n">
        <f aca="false">NORMSDIST(-N6148/'rhos computation'!$B$23)-EXP(N6148+'rhos computation'!$B$23^2/2)*NORMSDIST(-N6148/'rhos computation'!$B$23-'rhos computation'!$B$23)</f>
        <v>0.0847026907862847</v>
      </c>
      <c r="W6148" s="0" t="n">
        <f aca="false">NORMSDIST(-O6148)</f>
        <v>0.00812447537107967</v>
      </c>
      <c r="X6148" s="0" t="n">
        <f aca="false">NORMSDIST(-P6148)</f>
        <v>0.0471740763696182</v>
      </c>
    </row>
    <row r="6149" customFormat="false" ht="12.8" hidden="false" customHeight="false" outlineLevel="0" collapsed="false">
      <c r="A6149" s="0" t="n">
        <v>-0.804748165173467</v>
      </c>
      <c r="B6149" s="0" t="n">
        <v>0.826189100910963</v>
      </c>
      <c r="C6149" s="0" t="n">
        <v>0.613364181883671</v>
      </c>
      <c r="D6149" s="0" t="n">
        <v>1.27732577176308</v>
      </c>
      <c r="E6149" s="0" t="n">
        <f aca="false" t="array" ref="E6149:H6149">MMULT(A6149:D6149,'Root matrix of resiudals'!$B$19:E$22)</f>
        <v>-0.0323880496094265</v>
      </c>
      <c r="F6149" s="0" t="n">
        <v>0.0240699705479848</v>
      </c>
      <c r="G6149" s="0" t="n">
        <v>0.0133197871144965</v>
      </c>
      <c r="H6149" s="0" t="n">
        <v>0.021792081047119</v>
      </c>
      <c r="I6149" s="3" t="n">
        <f aca="false" t="array" ref="I6149:L6149">MMULT('t+2'!I6149:L6149,'input - gretl'!$B$3:$E$6)+MMULT('Point forecasts'!$P$4:$T$4,'input - gretl'!$B$9:$E$13)+MMULT('t+2'!Q6149:S6149,'input - gretl'!$B$14:$E$16)+E6149:H6149</f>
        <v>-0.103419715440321</v>
      </c>
      <c r="J6149" s="3" t="n">
        <v>0.00536514037170321</v>
      </c>
      <c r="K6149" s="3" t="n">
        <v>0.0250237135401861</v>
      </c>
      <c r="L6149" s="3" t="n">
        <v>-0.0321560391028382</v>
      </c>
      <c r="M6149" s="0" t="n">
        <f aca="false">'t+2'!M6149+I6149</f>
        <v>0.0709284231338984</v>
      </c>
      <c r="N6149" s="0" t="n">
        <f aca="false">'t+2'!N6149+J6149</f>
        <v>-0.102557396949132</v>
      </c>
      <c r="O6149" s="0" t="n">
        <f aca="false">'t+2'!O6149+K6149</f>
        <v>2.40951758413681</v>
      </c>
      <c r="P6149" s="0" t="n">
        <f aca="false">'t+2'!P6149+L6149</f>
        <v>1.68374896687557</v>
      </c>
      <c r="Q6149" s="0" t="n">
        <f aca="false" t="array" ref="Q6149:S6149">MMULT(M6149:P6149,'input - gretl'!$B$19:$D$22)+MMULT('Point forecasts'!$J$5:$O$5,'input - gretl'!$B$23:$D$28)</f>
        <v>14.068971530173</v>
      </c>
      <c r="R6149" s="0" t="n">
        <v>6.78149771701392</v>
      </c>
      <c r="S6149" s="0" t="n">
        <v>9.75177252148606</v>
      </c>
      <c r="U6149" s="10" t="n">
        <f aca="false">NORMSDIST(-M6149/'rhos computation'!$B$11)-EXP(M6149+'rhos computation'!$B$11^2/2)*NORMSDIST(-M6149/'rhos computation'!$B$11-'rhos computation'!$B$11)</f>
        <v>0.0241812509767731</v>
      </c>
      <c r="V6149" s="10" t="n">
        <f aca="false">NORMSDIST(-N6149/'rhos computation'!$B$23)-EXP(N6149+'rhos computation'!$B$23^2/2)*NORMSDIST(-N6149/'rhos computation'!$B$23-'rhos computation'!$B$23)</f>
        <v>0.0968223730756087</v>
      </c>
      <c r="W6149" s="0" t="n">
        <f aca="false">NORMSDIST(-O6149)</f>
        <v>0.00798681314617645</v>
      </c>
      <c r="X6149" s="0" t="n">
        <f aca="false">NORMSDIST(-P6149)</f>
        <v>0.0461150968149944</v>
      </c>
    </row>
    <row r="6150" customFormat="false" ht="12.8" hidden="false" customHeight="false" outlineLevel="0" collapsed="false">
      <c r="A6150" s="0" t="n">
        <v>-0.246027913340159</v>
      </c>
      <c r="B6150" s="0" t="n">
        <v>-0.146240156214215</v>
      </c>
      <c r="C6150" s="0" t="n">
        <v>-0.333589401577492</v>
      </c>
      <c r="D6150" s="0" t="n">
        <v>1.70321076396146</v>
      </c>
      <c r="E6150" s="0" t="n">
        <f aca="false" t="array" ref="E6150:H6150">MMULT(A6150:D6150,'Root matrix of resiudals'!$B$19:E$22)</f>
        <v>-0.0119510934338743</v>
      </c>
      <c r="F6150" s="0" t="n">
        <v>-0.00582135199353997</v>
      </c>
      <c r="G6150" s="0" t="n">
        <v>-0.00425437597937702</v>
      </c>
      <c r="H6150" s="0" t="n">
        <v>0.0273406634990065</v>
      </c>
      <c r="I6150" s="3" t="n">
        <f aca="false" t="array" ref="I6150:L6150">MMULT('t+2'!I6150:L6150,'input - gretl'!$B$3:$E$6)+MMULT('Point forecasts'!$P$4:$T$4,'input - gretl'!$B$9:$E$13)+MMULT('t+2'!Q6150:S6150,'input - gretl'!$B$14:$E$16)+E6150:H6150</f>
        <v>-0.0427464600487522</v>
      </c>
      <c r="J6150" s="3" t="n">
        <v>-0.0291360002970533</v>
      </c>
      <c r="K6150" s="3" t="n">
        <v>0.0142698364538106</v>
      </c>
      <c r="L6150" s="3" t="n">
        <v>-0.0133184199545737</v>
      </c>
      <c r="M6150" s="0" t="n">
        <f aca="false">'t+2'!M6150+I6150</f>
        <v>0.133918332874608</v>
      </c>
      <c r="N6150" s="0" t="n">
        <f aca="false">'t+2'!N6150+J6150</f>
        <v>-0.0797661188600267</v>
      </c>
      <c r="O6150" s="0" t="n">
        <f aca="false">'t+2'!O6150+K6150</f>
        <v>2.4330361645207</v>
      </c>
      <c r="P6150" s="0" t="n">
        <f aca="false">'t+2'!P6150+L6150</f>
        <v>1.66619441976809</v>
      </c>
      <c r="Q6150" s="0" t="n">
        <f aca="false" t="array" ref="Q6150:S6150">MMULT(M6150:P6150,'input - gretl'!$B$19:$D$22)+MMULT('Point forecasts'!$J$5:$O$5,'input - gretl'!$B$23:$D$28)</f>
        <v>14.1319614399137</v>
      </c>
      <c r="R6150" s="0" t="n">
        <v>6.80428899510302</v>
      </c>
      <c r="S6150" s="0" t="n">
        <v>9.79198635389652</v>
      </c>
      <c r="U6150" s="10" t="n">
        <f aca="false">NORMSDIST(-M6150/'rhos computation'!$B$11)-EXP(M6150+'rhos computation'!$B$11^2/2)*NORMSDIST(-M6150/'rhos computation'!$B$11-'rhos computation'!$B$11)</f>
        <v>0.0109275598665357</v>
      </c>
      <c r="V6150" s="10" t="n">
        <f aca="false">NORMSDIST(-N6150/'rhos computation'!$B$23)-EXP(N6150+'rhos computation'!$B$23^2/2)*NORMSDIST(-N6150/'rhos computation'!$B$23-'rhos computation'!$B$23)</f>
        <v>0.0772513705480702</v>
      </c>
      <c r="W6150" s="0" t="n">
        <f aca="false">NORMSDIST(-O6150)</f>
        <v>0.00748640266739517</v>
      </c>
      <c r="X6150" s="0" t="n">
        <f aca="false">NORMSDIST(-P6150)</f>
        <v>0.0478373485337812</v>
      </c>
    </row>
    <row r="6151" customFormat="false" ht="12.8" hidden="false" customHeight="false" outlineLevel="0" collapsed="false">
      <c r="A6151" s="0" t="n">
        <v>-0.353755262937719</v>
      </c>
      <c r="B6151" s="0" t="n">
        <v>0.0679704612729444</v>
      </c>
      <c r="C6151" s="0" t="n">
        <v>1.91075890077622</v>
      </c>
      <c r="D6151" s="0" t="n">
        <v>1.29702509004368</v>
      </c>
      <c r="E6151" s="0" t="n">
        <f aca="false" t="array" ref="E6151:H6151">MMULT(A6151:D6151,'Root matrix of resiudals'!$B$19:E$22)</f>
        <v>-0.01316000087761</v>
      </c>
      <c r="F6151" s="0" t="n">
        <v>0.00808667206717931</v>
      </c>
      <c r="G6151" s="0" t="n">
        <v>0.0320853935917208</v>
      </c>
      <c r="H6151" s="0" t="n">
        <v>0.0233751093567512</v>
      </c>
      <c r="I6151" s="3" t="n">
        <f aca="false" t="array" ref="I6151:L6151">MMULT('t+2'!I6151:L6151,'input - gretl'!$B$3:$E$6)+MMULT('Point forecasts'!$P$4:$T$4,'input - gretl'!$B$9:$E$13)+MMULT('t+2'!Q6151:S6151,'input - gretl'!$B$14:$E$16)+E6151:H6151</f>
        <v>-0.10899135585484</v>
      </c>
      <c r="J6151" s="3" t="n">
        <v>-0.0260888861159791</v>
      </c>
      <c r="K6151" s="3" t="n">
        <v>0.0403514149868488</v>
      </c>
      <c r="L6151" s="3" t="n">
        <v>-0.0430674437819368</v>
      </c>
      <c r="M6151" s="0" t="n">
        <f aca="false">'t+2'!M6151+I6151</f>
        <v>0.073133647835464</v>
      </c>
      <c r="N6151" s="0" t="n">
        <f aca="false">'t+2'!N6151+J6151</f>
        <v>-0.150806033582595</v>
      </c>
      <c r="O6151" s="0" t="n">
        <f aca="false">'t+2'!O6151+K6151</f>
        <v>2.3752844487961</v>
      </c>
      <c r="P6151" s="0" t="n">
        <f aca="false">'t+2'!P6151+L6151</f>
        <v>1.6738773085695</v>
      </c>
      <c r="Q6151" s="0" t="n">
        <f aca="false" t="array" ref="Q6151:S6151">MMULT(M6151:P6151,'input - gretl'!$B$19:$D$22)+MMULT('Point forecasts'!$J$5:$O$5,'input - gretl'!$B$23:$D$28)</f>
        <v>14.0711767548746</v>
      </c>
      <c r="R6151" s="0" t="n">
        <v>6.73324908038046</v>
      </c>
      <c r="S6151" s="0" t="n">
        <v>9.72692782677734</v>
      </c>
      <c r="U6151" s="10" t="n">
        <f aca="false">NORMSDIST(-M6151/'rhos computation'!$B$11)-EXP(M6151+'rhos computation'!$B$11^2/2)*NORMSDIST(-M6151/'rhos computation'!$B$11-'rhos computation'!$B$11)</f>
        <v>0.0235770723660512</v>
      </c>
      <c r="V6151" s="10" t="n">
        <f aca="false">NORMSDIST(-N6151/'rhos computation'!$B$23)-EXP(N6151+'rhos computation'!$B$23^2/2)*NORMSDIST(-N6151/'rhos computation'!$B$23-'rhos computation'!$B$23)</f>
        <v>0.138681474971895</v>
      </c>
      <c r="W6151" s="0" t="n">
        <f aca="false">NORMSDIST(-O6151)</f>
        <v>0.0087677154907938</v>
      </c>
      <c r="X6151" s="0" t="n">
        <f aca="false">NORMSDIST(-P6151)</f>
        <v>0.0470773573184746</v>
      </c>
    </row>
    <row r="6152" customFormat="false" ht="12.8" hidden="false" customHeight="false" outlineLevel="0" collapsed="false">
      <c r="A6152" s="0" t="n">
        <v>1.32685436501881</v>
      </c>
      <c r="B6152" s="0" t="n">
        <v>-0.365832860583563</v>
      </c>
      <c r="C6152" s="0" t="n">
        <v>0.664946541834809</v>
      </c>
      <c r="D6152" s="0" t="n">
        <v>-0.754812586945029</v>
      </c>
      <c r="E6152" s="0" t="n">
        <f aca="false" t="array" ref="E6152:H6152">MMULT(A6152:D6152,'Root matrix of resiudals'!$B$19:E$22)</f>
        <v>0.057210214957274</v>
      </c>
      <c r="F6152" s="0" t="n">
        <v>-0.00511045081312821</v>
      </c>
      <c r="G6152" s="0" t="n">
        <v>0.0101771622058863</v>
      </c>
      <c r="H6152" s="0" t="n">
        <v>-0.0120189341668904</v>
      </c>
      <c r="I6152" s="3" t="n">
        <f aca="false" t="array" ref="I6152:L6152">MMULT('t+2'!I6152:L6152,'input - gretl'!$B$3:$E$6)+MMULT('Point forecasts'!$P$4:$T$4,'input - gretl'!$B$9:$E$13)+MMULT('t+2'!Q6152:S6152,'input - gretl'!$B$14:$E$16)+E6152:H6152</f>
        <v>0.0187276311401368</v>
      </c>
      <c r="J6152" s="3" t="n">
        <v>-0.0385204437426773</v>
      </c>
      <c r="K6152" s="3" t="n">
        <v>0.0325869640662678</v>
      </c>
      <c r="L6152" s="3" t="n">
        <v>-0.0525835925699583</v>
      </c>
      <c r="M6152" s="0" t="n">
        <f aca="false">'t+2'!M6152+I6152</f>
        <v>0.193436297893335</v>
      </c>
      <c r="N6152" s="0" t="n">
        <f aca="false">'t+2'!N6152+J6152</f>
        <v>-0.0805119524541269</v>
      </c>
      <c r="O6152" s="0" t="n">
        <f aca="false">'t+2'!O6152+K6152</f>
        <v>2.46106959243593</v>
      </c>
      <c r="P6152" s="0" t="n">
        <f aca="false">'t+2'!P6152+L6152</f>
        <v>1.66593401891013</v>
      </c>
      <c r="Q6152" s="0" t="n">
        <f aca="false" t="array" ref="Q6152:S6152">MMULT(M6152:P6152,'input - gretl'!$B$19:$D$22)+MMULT('Point forecasts'!$J$5:$O$5,'input - gretl'!$B$23:$D$28)</f>
        <v>14.1914794049325</v>
      </c>
      <c r="R6152" s="0" t="n">
        <v>6.80354316150893</v>
      </c>
      <c r="S6152" s="0" t="n">
        <v>9.82026743604772</v>
      </c>
      <c r="U6152" s="10" t="n">
        <f aca="false">NORMSDIST(-M6152/'rhos computation'!$B$11)-EXP(M6152+'rhos computation'!$B$11^2/2)*NORMSDIST(-M6152/'rhos computation'!$B$11-'rhos computation'!$B$11)</f>
        <v>0.00446871192759159</v>
      </c>
      <c r="V6152" s="10" t="n">
        <f aca="false">NORMSDIST(-N6152/'rhos computation'!$B$23)-EXP(N6152+'rhos computation'!$B$23^2/2)*NORMSDIST(-N6152/'rhos computation'!$B$23-'rhos computation'!$B$23)</f>
        <v>0.0778813268930279</v>
      </c>
      <c r="W6152" s="0" t="n">
        <f aca="false">NORMSDIST(-O6152)</f>
        <v>0.00692617467878103</v>
      </c>
      <c r="X6152" s="0" t="n">
        <f aca="false">NORMSDIST(-P6152)</f>
        <v>0.0478632784841484</v>
      </c>
    </row>
    <row r="6153" customFormat="false" ht="12.8" hidden="false" customHeight="false" outlineLevel="0" collapsed="false">
      <c r="A6153" s="0" t="n">
        <v>-0.475124030293373</v>
      </c>
      <c r="B6153" s="0" t="n">
        <v>2.04087520573467</v>
      </c>
      <c r="C6153" s="0" t="n">
        <v>-0.619689827199766</v>
      </c>
      <c r="D6153" s="0" t="n">
        <v>-0.142577016418846</v>
      </c>
      <c r="E6153" s="0" t="n">
        <f aca="false" t="array" ref="E6153:H6153">MMULT(A6153:D6153,'Root matrix of resiudals'!$B$19:E$22)</f>
        <v>-0.0164749070754258</v>
      </c>
      <c r="F6153" s="0" t="n">
        <v>0.055002095184665</v>
      </c>
      <c r="G6153" s="0" t="n">
        <v>-0.00340927171972488</v>
      </c>
      <c r="H6153" s="0" t="n">
        <v>-0.00270737304539473</v>
      </c>
      <c r="I6153" s="3" t="n">
        <f aca="false" t="array" ref="I6153:L6153">MMULT('t+2'!I6153:L6153,'input - gretl'!$B$3:$E$6)+MMULT('Point forecasts'!$P$4:$T$4,'input - gretl'!$B$9:$E$13)+MMULT('t+2'!Q6153:S6153,'input - gretl'!$B$14:$E$16)+E6153:H6153</f>
        <v>-0.0426772283739299</v>
      </c>
      <c r="J6153" s="3" t="n">
        <v>-0.0125251843153518</v>
      </c>
      <c r="K6153" s="3" t="n">
        <v>0.0264563294309317</v>
      </c>
      <c r="L6153" s="3" t="n">
        <v>-0.0377937310728084</v>
      </c>
      <c r="M6153" s="0" t="n">
        <f aca="false">'t+2'!M6153+I6153</f>
        <v>0.0965192746065861</v>
      </c>
      <c r="N6153" s="0" t="n">
        <f aca="false">'t+2'!N6153+J6153</f>
        <v>0.012528503700967</v>
      </c>
      <c r="O6153" s="0" t="n">
        <f aca="false">'t+2'!O6153+K6153</f>
        <v>2.49123515064172</v>
      </c>
      <c r="P6153" s="0" t="n">
        <f aca="false">'t+2'!P6153+L6153</f>
        <v>1.71088014834226</v>
      </c>
      <c r="Q6153" s="0" t="n">
        <f aca="false" t="array" ref="Q6153:S6153">MMULT(M6153:P6153,'input - gretl'!$B$19:$D$22)+MMULT('Point forecasts'!$J$5:$O$5,'input - gretl'!$B$23:$D$28)</f>
        <v>14.0945623816457</v>
      </c>
      <c r="R6153" s="0" t="n">
        <v>6.89658361766402</v>
      </c>
      <c r="S6153" s="0" t="n">
        <v>9.80768697785708</v>
      </c>
      <c r="U6153" s="10" t="n">
        <f aca="false">NORMSDIST(-M6153/'rhos computation'!$B$11)-EXP(M6153+'rhos computation'!$B$11^2/2)*NORMSDIST(-M6153/'rhos computation'!$B$11-'rhos computation'!$B$11)</f>
        <v>0.0178315542335393</v>
      </c>
      <c r="V6153" s="10" t="n">
        <f aca="false">NORMSDIST(-N6153/'rhos computation'!$B$23)-EXP(N6153+'rhos computation'!$B$23^2/2)*NORMSDIST(-N6153/'rhos computation'!$B$23-'rhos computation'!$B$23)</f>
        <v>0.0162664409822917</v>
      </c>
      <c r="W6153" s="0" t="n">
        <f aca="false">NORMSDIST(-O6153)</f>
        <v>0.00636499181300931</v>
      </c>
      <c r="X6153" s="0" t="n">
        <f aca="false">NORMSDIST(-P6153)</f>
        <v>0.0435516199897725</v>
      </c>
    </row>
    <row r="6154" customFormat="false" ht="12.8" hidden="false" customHeight="false" outlineLevel="0" collapsed="false">
      <c r="A6154" s="0" t="n">
        <v>1.23127661489463</v>
      </c>
      <c r="B6154" s="0" t="n">
        <v>0.279489812595644</v>
      </c>
      <c r="C6154" s="0" t="n">
        <v>-1.24356373779728</v>
      </c>
      <c r="D6154" s="0" t="n">
        <v>-0.893299422637554</v>
      </c>
      <c r="E6154" s="0" t="n">
        <f aca="false" t="array" ref="E6154:H6154">MMULT(A6154:D6154,'Root matrix of resiudals'!$B$19:E$22)</f>
        <v>0.052266019003065</v>
      </c>
      <c r="F6154" s="0" t="n">
        <v>0.00624994691763185</v>
      </c>
      <c r="G6154" s="0" t="n">
        <v>-0.018539238765727</v>
      </c>
      <c r="H6154" s="0" t="n">
        <v>-0.0163729134506955</v>
      </c>
      <c r="I6154" s="3" t="n">
        <f aca="false" t="array" ref="I6154:L6154">MMULT('t+2'!I6154:L6154,'input - gretl'!$B$3:$E$6)+MMULT('Point forecasts'!$P$4:$T$4,'input - gretl'!$B$9:$E$13)+MMULT('t+2'!Q6154:S6154,'input - gretl'!$B$14:$E$16)+E6154:H6154</f>
        <v>-0.0113663949698022</v>
      </c>
      <c r="J6154" s="3" t="n">
        <v>-0.0311398628854067</v>
      </c>
      <c r="K6154" s="3" t="n">
        <v>-0.0049602244965969</v>
      </c>
      <c r="L6154" s="3" t="n">
        <v>-0.0572611890329457</v>
      </c>
      <c r="M6154" s="0" t="n">
        <f aca="false">'t+2'!M6154+I6154</f>
        <v>0.164074301190627</v>
      </c>
      <c r="N6154" s="0" t="n">
        <f aca="false">'t+2'!N6154+J6154</f>
        <v>-0.0821515768834765</v>
      </c>
      <c r="O6154" s="0" t="n">
        <f aca="false">'t+2'!O6154+K6154</f>
        <v>2.4383279673531</v>
      </c>
      <c r="P6154" s="0" t="n">
        <f aca="false">'t+2'!P6154+L6154</f>
        <v>1.65658712994473</v>
      </c>
      <c r="Q6154" s="0" t="n">
        <f aca="false" t="array" ref="Q6154:S6154">MMULT(M6154:P6154,'input - gretl'!$B$19:$D$22)+MMULT('Point forecasts'!$J$5:$O$5,'input - gretl'!$B$23:$D$28)</f>
        <v>14.1621174082297</v>
      </c>
      <c r="R6154" s="0" t="n">
        <v>6.80190353707958</v>
      </c>
      <c r="S6154" s="0" t="n">
        <v>9.80641516971543</v>
      </c>
      <c r="U6154" s="10" t="n">
        <f aca="false">NORMSDIST(-M6154/'rhos computation'!$B$11)-EXP(M6154+'rhos computation'!$B$11^2/2)*NORMSDIST(-M6154/'rhos computation'!$B$11-'rhos computation'!$B$11)</f>
        <v>0.00707329864037827</v>
      </c>
      <c r="V6154" s="10" t="n">
        <f aca="false">NORMSDIST(-N6154/'rhos computation'!$B$23)-EXP(N6154+'rhos computation'!$B$23^2/2)*NORMSDIST(-N6154/'rhos computation'!$B$23-'rhos computation'!$B$23)</f>
        <v>0.0792695146625421</v>
      </c>
      <c r="W6154" s="0" t="n">
        <f aca="false">NORMSDIST(-O6154)</f>
        <v>0.00737769004315197</v>
      </c>
      <c r="X6154" s="0" t="n">
        <f aca="false">NORMSDIST(-P6154)</f>
        <v>0.0488014880675984</v>
      </c>
    </row>
    <row r="6155" customFormat="false" ht="12.8" hidden="false" customHeight="false" outlineLevel="0" collapsed="false">
      <c r="A6155" s="0" t="n">
        <v>-0.997542292250787</v>
      </c>
      <c r="B6155" s="0" t="n">
        <v>-0.661699847969086</v>
      </c>
      <c r="C6155" s="0" t="n">
        <v>1.00661797123802</v>
      </c>
      <c r="D6155" s="0" t="n">
        <v>0.245339942610123</v>
      </c>
      <c r="E6155" s="0" t="n">
        <f aca="false" t="array" ref="E6155:H6155">MMULT(A6155:D6155,'Root matrix of resiudals'!$B$19:E$22)</f>
        <v>-0.0431477700661438</v>
      </c>
      <c r="F6155" s="0" t="n">
        <v>-0.0175345621176603</v>
      </c>
      <c r="G6155" s="0" t="n">
        <v>0.01289509890257</v>
      </c>
      <c r="H6155" s="0" t="n">
        <v>0.00547248170929707</v>
      </c>
      <c r="I6155" s="3" t="n">
        <f aca="false" t="array" ref="I6155:L6155">MMULT('t+2'!I6155:L6155,'input - gretl'!$B$3:$E$6)+MMULT('Point forecasts'!$P$4:$T$4,'input - gretl'!$B$9:$E$13)+MMULT('t+2'!Q6155:S6155,'input - gretl'!$B$14:$E$16)+E6155:H6155</f>
        <v>-0.155587033643781</v>
      </c>
      <c r="J6155" s="3" t="n">
        <v>-0.0673937062170028</v>
      </c>
      <c r="K6155" s="3" t="n">
        <v>0.0159065235784536</v>
      </c>
      <c r="L6155" s="3" t="n">
        <v>-0.0558915776004083</v>
      </c>
      <c r="M6155" s="0" t="n">
        <f aca="false">'t+2'!M6155+I6155</f>
        <v>0.00240014943787292</v>
      </c>
      <c r="N6155" s="0" t="n">
        <f aca="false">'t+2'!N6155+J6155</f>
        <v>-0.179283525671583</v>
      </c>
      <c r="O6155" s="0" t="n">
        <f aca="false">'t+2'!O6155+K6155</f>
        <v>2.36186146334188</v>
      </c>
      <c r="P6155" s="0" t="n">
        <f aca="false">'t+2'!P6155+L6155</f>
        <v>1.66052959437618</v>
      </c>
      <c r="Q6155" s="0" t="n">
        <f aca="false" t="array" ref="Q6155:S6155">MMULT(M6155:P6155,'input - gretl'!$B$19:$D$22)+MMULT('Point forecasts'!$J$5:$O$5,'input - gretl'!$B$23:$D$28)</f>
        <v>14.000443256477</v>
      </c>
      <c r="R6155" s="0" t="n">
        <v>6.70477158829147</v>
      </c>
      <c r="S6155" s="0" t="n">
        <v>9.72619918490668</v>
      </c>
      <c r="U6155" s="10" t="n">
        <f aca="false">NORMSDIST(-M6155/'rhos computation'!$B$11)-EXP(M6155+'rhos computation'!$B$11^2/2)*NORMSDIST(-M6155/'rhos computation'!$B$11-'rhos computation'!$B$11)</f>
        <v>0.0487911612381867</v>
      </c>
      <c r="V6155" s="10" t="n">
        <f aca="false">NORMSDIST(-N6155/'rhos computation'!$B$23)-EXP(N6155+'rhos computation'!$B$23^2/2)*NORMSDIST(-N6155/'rhos computation'!$B$23-'rhos computation'!$B$23)</f>
        <v>0.16281056355962</v>
      </c>
      <c r="W6155" s="0" t="n">
        <f aca="false">NORMSDIST(-O6155)</f>
        <v>0.00909171791597298</v>
      </c>
      <c r="X6155" s="0" t="n">
        <f aca="false">NORMSDIST(-P6155)</f>
        <v>0.0484039797028387</v>
      </c>
    </row>
    <row r="6156" customFormat="false" ht="12.8" hidden="false" customHeight="false" outlineLevel="0" collapsed="false">
      <c r="A6156" s="0" t="n">
        <v>-0.713986480132381</v>
      </c>
      <c r="B6156" s="0" t="n">
        <v>-0.403190539037737</v>
      </c>
      <c r="C6156" s="0" t="n">
        <v>1.06412110906563</v>
      </c>
      <c r="D6156" s="0" t="n">
        <v>-1.6281032566933</v>
      </c>
      <c r="E6156" s="0" t="n">
        <f aca="false" t="array" ref="E6156:H6156">MMULT(A6156:D6156,'Root matrix of resiudals'!$B$19:E$22)</f>
        <v>-0.029608234564978</v>
      </c>
      <c r="F6156" s="0" t="n">
        <v>-0.00942291071858043</v>
      </c>
      <c r="G6156" s="0" t="n">
        <v>0.0129546858823966</v>
      </c>
      <c r="H6156" s="0" t="n">
        <v>-0.0249537382436776</v>
      </c>
      <c r="I6156" s="3" t="n">
        <f aca="false" t="array" ref="I6156:L6156">MMULT('t+2'!I6156:L6156,'input - gretl'!$B$3:$E$6)+MMULT('Point forecasts'!$P$4:$T$4,'input - gretl'!$B$9:$E$13)+MMULT('t+2'!Q6156:S6156,'input - gretl'!$B$14:$E$16)+E6156:H6156</f>
        <v>-0.136763860986902</v>
      </c>
      <c r="J6156" s="3" t="n">
        <v>-0.080959661128409</v>
      </c>
      <c r="K6156" s="3" t="n">
        <v>0.0256635209958828</v>
      </c>
      <c r="L6156" s="3" t="n">
        <v>-0.0840211131518863</v>
      </c>
      <c r="M6156" s="0" t="n">
        <f aca="false">'t+2'!M6156+I6156</f>
        <v>0.0248779778766673</v>
      </c>
      <c r="N6156" s="0" t="n">
        <f aca="false">'t+2'!N6156+J6156</f>
        <v>-0.14494455008724</v>
      </c>
      <c r="O6156" s="0" t="n">
        <f aca="false">'t+2'!O6156+K6156</f>
        <v>2.42119725920953</v>
      </c>
      <c r="P6156" s="0" t="n">
        <f aca="false">'t+2'!P6156+L6156</f>
        <v>1.69002512594837</v>
      </c>
      <c r="Q6156" s="0" t="n">
        <f aca="false" t="array" ref="Q6156:S6156">MMULT(M6156:P6156,'input - gretl'!$B$19:$D$22)+MMULT('Point forecasts'!$J$5:$O$5,'input - gretl'!$B$23:$D$28)</f>
        <v>14.0229210849158</v>
      </c>
      <c r="R6156" s="0" t="n">
        <v>6.73911056387581</v>
      </c>
      <c r="S6156" s="0" t="n">
        <v>9.7574832554726</v>
      </c>
      <c r="U6156" s="10" t="n">
        <f aca="false">NORMSDIST(-M6156/'rhos computation'!$B$11)-EXP(M6156+'rhos computation'!$B$11^2/2)*NORMSDIST(-M6156/'rhos computation'!$B$11-'rhos computation'!$B$11)</f>
        <v>0.0394398812352319</v>
      </c>
      <c r="V6156" s="10" t="n">
        <f aca="false">NORMSDIST(-N6156/'rhos computation'!$B$23)-EXP(N6156+'rhos computation'!$B$23^2/2)*NORMSDIST(-N6156/'rhos computation'!$B$23-'rhos computation'!$B$23)</f>
        <v>0.133643953627394</v>
      </c>
      <c r="W6156" s="0" t="n">
        <f aca="false">NORMSDIST(-O6156)</f>
        <v>0.00773474016786984</v>
      </c>
      <c r="X6156" s="0" t="n">
        <f aca="false">NORMSDIST(-P6156)</f>
        <v>0.0455115739048565</v>
      </c>
    </row>
    <row r="6157" customFormat="false" ht="12.8" hidden="false" customHeight="false" outlineLevel="0" collapsed="false">
      <c r="A6157" s="0" t="n">
        <v>0.31961207343968</v>
      </c>
      <c r="B6157" s="0" t="n">
        <v>-0.592234094291041</v>
      </c>
      <c r="C6157" s="0" t="n">
        <v>0.891816157376923</v>
      </c>
      <c r="D6157" s="0" t="n">
        <v>1.80698021075097</v>
      </c>
      <c r="E6157" s="0" t="n">
        <f aca="false" t="array" ref="E6157:H6157">MMULT(A6157:D6157,'Root matrix of resiudals'!$B$19:E$22)</f>
        <v>0.0127816643034789</v>
      </c>
      <c r="F6157" s="0" t="n">
        <v>-0.0128770829479498</v>
      </c>
      <c r="G6157" s="0" t="n">
        <v>0.0147100124790022</v>
      </c>
      <c r="H6157" s="0" t="n">
        <v>0.0301820602301289</v>
      </c>
      <c r="I6157" s="3" t="n">
        <f aca="false" t="array" ref="I6157:L6157">MMULT('t+2'!I6157:L6157,'input - gretl'!$B$3:$E$6)+MMULT('Point forecasts'!$P$4:$T$4,'input - gretl'!$B$9:$E$13)+MMULT('t+2'!Q6157:S6157,'input - gretl'!$B$14:$E$16)+E6157:H6157</f>
        <v>-0.0381757936517332</v>
      </c>
      <c r="J6157" s="3" t="n">
        <v>-0.083384487948172</v>
      </c>
      <c r="K6157" s="3" t="n">
        <v>0.0232497404431815</v>
      </c>
      <c r="L6157" s="3" t="n">
        <v>-0.0145443534692874</v>
      </c>
      <c r="M6157" s="0" t="n">
        <f aca="false">'t+2'!M6157+I6157</f>
        <v>0.0519738153807966</v>
      </c>
      <c r="N6157" s="0" t="n">
        <f aca="false">'t+2'!N6157+J6157</f>
        <v>-0.115535786487773</v>
      </c>
      <c r="O6157" s="0" t="n">
        <f aca="false">'t+2'!O6157+K6157</f>
        <v>2.42989020971797</v>
      </c>
      <c r="P6157" s="0" t="n">
        <f aca="false">'t+2'!P6157+L6157</f>
        <v>1.69374808658092</v>
      </c>
      <c r="Q6157" s="0" t="n">
        <f aca="false" t="array" ref="Q6157:S6157">MMULT(M6157:P6157,'input - gretl'!$B$19:$D$22)+MMULT('Point forecasts'!$J$5:$O$5,'input - gretl'!$B$23:$D$28)</f>
        <v>14.0500169224199</v>
      </c>
      <c r="R6157" s="0" t="n">
        <v>6.76851932747528</v>
      </c>
      <c r="S6157" s="0" t="n">
        <v>9.76263548427145</v>
      </c>
      <c r="U6157" s="10" t="n">
        <f aca="false">NORMSDIST(-M6157/'rhos computation'!$B$11)-EXP(M6157+'rhos computation'!$B$11^2/2)*NORMSDIST(-M6157/'rhos computation'!$B$11-'rhos computation'!$B$11)</f>
        <v>0.0298409113872614</v>
      </c>
      <c r="V6157" s="10" t="n">
        <f aca="false">NORMSDIST(-N6157/'rhos computation'!$B$23)-EXP(N6157+'rhos computation'!$B$23^2/2)*NORMSDIST(-N6157/'rhos computation'!$B$23-'rhos computation'!$B$23)</f>
        <v>0.108121429661564</v>
      </c>
      <c r="W6157" s="0" t="n">
        <f aca="false">NORMSDIST(-O6157)</f>
        <v>0.00755169859005224</v>
      </c>
      <c r="X6157" s="0" t="n">
        <f aca="false">NORMSDIST(-P6157)</f>
        <v>0.0451565813212965</v>
      </c>
    </row>
    <row r="6158" customFormat="false" ht="12.8" hidden="false" customHeight="false" outlineLevel="0" collapsed="false">
      <c r="A6158" s="0" t="n">
        <v>-0.0957762526092247</v>
      </c>
      <c r="B6158" s="0" t="n">
        <v>0.243429756250157</v>
      </c>
      <c r="C6158" s="0" t="n">
        <v>-1.22679065287437</v>
      </c>
      <c r="D6158" s="0" t="n">
        <v>0.554487862870491</v>
      </c>
      <c r="E6158" s="0" t="n">
        <f aca="false" t="array" ref="E6158:H6158">MMULT(A6158:D6158,'Root matrix of resiudals'!$B$19:E$22)</f>
        <v>-0.00528587397150972</v>
      </c>
      <c r="F6158" s="0" t="n">
        <v>0.00237016510700229</v>
      </c>
      <c r="G6158" s="0" t="n">
        <v>-0.0183796920894757</v>
      </c>
      <c r="H6158" s="0" t="n">
        <v>0.00764538715202926</v>
      </c>
      <c r="I6158" s="3" t="n">
        <f aca="false" t="array" ref="I6158:L6158">MMULT('t+2'!I6158:L6158,'input - gretl'!$B$3:$E$6)+MMULT('Point forecasts'!$P$4:$T$4,'input - gretl'!$B$9:$E$13)+MMULT('t+2'!Q6158:S6158,'input - gretl'!$B$14:$E$16)+E6158:H6158</f>
        <v>-0.0968989630689</v>
      </c>
      <c r="J6158" s="3" t="n">
        <v>-0.0735231903628173</v>
      </c>
      <c r="K6158" s="3" t="n">
        <v>-0.0143037356392387</v>
      </c>
      <c r="L6158" s="3" t="n">
        <v>-0.0412628910500809</v>
      </c>
      <c r="M6158" s="0" t="n">
        <f aca="false">'t+2'!M6158+I6158</f>
        <v>0.0426760451876298</v>
      </c>
      <c r="N6158" s="0" t="n">
        <f aca="false">'t+2'!N6158+J6158</f>
        <v>-0.124348495103345</v>
      </c>
      <c r="O6158" s="0" t="n">
        <f aca="false">'t+2'!O6158+K6158</f>
        <v>2.37323093305532</v>
      </c>
      <c r="P6158" s="0" t="n">
        <f aca="false">'t+2'!P6158+L6158</f>
        <v>1.66422177962256</v>
      </c>
      <c r="Q6158" s="0" t="n">
        <f aca="false" t="array" ref="Q6158:S6158">MMULT(M6158:P6158,'input - gretl'!$B$19:$D$22)+MMULT('Point forecasts'!$J$5:$O$5,'input - gretl'!$B$23:$D$28)</f>
        <v>14.0407191522268</v>
      </c>
      <c r="R6158" s="0" t="n">
        <v>6.75970661885971</v>
      </c>
      <c r="S6158" s="0" t="n">
        <v>9.73405720184155</v>
      </c>
      <c r="U6158" s="10" t="n">
        <f aca="false">NORMSDIST(-M6158/'rhos computation'!$B$11)-EXP(M6158+'rhos computation'!$B$11^2/2)*NORMSDIST(-M6158/'rhos computation'!$B$11-'rhos computation'!$B$11)</f>
        <v>0.0329310425941477</v>
      </c>
      <c r="V6158" s="10" t="n">
        <f aca="false">NORMSDIST(-N6158/'rhos computation'!$B$23)-EXP(N6158+'rhos computation'!$B$23^2/2)*NORMSDIST(-N6158/'rhos computation'!$B$23-'rhos computation'!$B$23)</f>
        <v>0.11579879422883</v>
      </c>
      <c r="W6158" s="0" t="n">
        <f aca="false">NORMSDIST(-O6158)</f>
        <v>0.00881661762739529</v>
      </c>
      <c r="X6158" s="0" t="n">
        <f aca="false">NORMSDIST(-P6158)</f>
        <v>0.0480340585895601</v>
      </c>
    </row>
    <row r="6159" customFormat="false" ht="12.8" hidden="false" customHeight="false" outlineLevel="0" collapsed="false">
      <c r="A6159" s="0" t="n">
        <v>0.690936055655285</v>
      </c>
      <c r="B6159" s="0" t="n">
        <v>0.077716854764761</v>
      </c>
      <c r="C6159" s="0" t="n">
        <v>0.8205812423747</v>
      </c>
      <c r="D6159" s="0" t="n">
        <v>0.241500310803534</v>
      </c>
      <c r="E6159" s="0" t="n">
        <f aca="false" t="array" ref="E6159:H6159">MMULT(A6159:D6159,'Root matrix of resiudals'!$B$19:E$22)</f>
        <v>0.0307414983307102</v>
      </c>
      <c r="F6159" s="0" t="n">
        <v>0.00674706586879087</v>
      </c>
      <c r="G6159" s="0" t="n">
        <v>0.0146332801336485</v>
      </c>
      <c r="H6159" s="0" t="n">
        <v>0.00459915182727456</v>
      </c>
      <c r="I6159" s="3" t="n">
        <f aca="false" t="array" ref="I6159:L6159">MMULT('t+2'!I6159:L6159,'input - gretl'!$B$3:$E$6)+MMULT('Point forecasts'!$P$4:$T$4,'input - gretl'!$B$9:$E$13)+MMULT('t+2'!Q6159:S6159,'input - gretl'!$B$14:$E$16)+E6159:H6159</f>
        <v>-0.0390886548857361</v>
      </c>
      <c r="J6159" s="3" t="n">
        <v>0.0249446379420248</v>
      </c>
      <c r="K6159" s="3" t="n">
        <v>0.0274619609037615</v>
      </c>
      <c r="L6159" s="3" t="n">
        <v>-0.0418534982268506</v>
      </c>
      <c r="M6159" s="0" t="n">
        <f aca="false">'t+2'!M6159+I6159</f>
        <v>0.118521591424876</v>
      </c>
      <c r="N6159" s="0" t="n">
        <f aca="false">'t+2'!N6159+J6159</f>
        <v>-0.107873661021995</v>
      </c>
      <c r="O6159" s="0" t="n">
        <f aca="false">'t+2'!O6159+K6159</f>
        <v>2.451504536972</v>
      </c>
      <c r="P6159" s="0" t="n">
        <f aca="false">'t+2'!P6159+L6159</f>
        <v>1.68662165183045</v>
      </c>
      <c r="Q6159" s="0" t="n">
        <f aca="false" t="array" ref="Q6159:S6159">MMULT(M6159:P6159,'input - gretl'!$B$19:$D$22)+MMULT('Point forecasts'!$J$5:$O$5,'input - gretl'!$B$23:$D$28)</f>
        <v>14.116564698464</v>
      </c>
      <c r="R6159" s="0" t="n">
        <v>6.77618145294106</v>
      </c>
      <c r="S6159" s="0" t="n">
        <v>9.79102740729492</v>
      </c>
      <c r="U6159" s="10" t="n">
        <f aca="false">NORMSDIST(-M6159/'rhos computation'!$B$11)-EXP(M6159+'rhos computation'!$B$11^2/2)*NORMSDIST(-M6159/'rhos computation'!$B$11-'rhos computation'!$B$11)</f>
        <v>0.0134560459308867</v>
      </c>
      <c r="V6159" s="10" t="n">
        <f aca="false">NORMSDIST(-N6159/'rhos computation'!$B$23)-EXP(N6159+'rhos computation'!$B$23^2/2)*NORMSDIST(-N6159/'rhos computation'!$B$23-'rhos computation'!$B$23)</f>
        <v>0.101445846044359</v>
      </c>
      <c r="W6159" s="0" t="n">
        <f aca="false">NORMSDIST(-O6159)</f>
        <v>0.0071130196538287</v>
      </c>
      <c r="X6159" s="0" t="n">
        <f aca="false">NORMSDIST(-P6159)</f>
        <v>0.0458380629564401</v>
      </c>
    </row>
    <row r="6160" customFormat="false" ht="12.8" hidden="false" customHeight="false" outlineLevel="0" collapsed="false">
      <c r="A6160" s="0" t="n">
        <v>0.0735292294199186</v>
      </c>
      <c r="B6160" s="0" t="n">
        <v>-0.32195425357726</v>
      </c>
      <c r="C6160" s="0" t="n">
        <v>-0.448752877246227</v>
      </c>
      <c r="D6160" s="0" t="n">
        <v>-0.0205858033072347</v>
      </c>
      <c r="E6160" s="0" t="n">
        <f aca="false" t="array" ref="E6160:H6160">MMULT(A6160:D6160,'Root matrix of resiudals'!$B$19:E$22)</f>
        <v>0.00187927932209911</v>
      </c>
      <c r="F6160" s="0" t="n">
        <v>-0.0106450020450423</v>
      </c>
      <c r="G6160" s="0" t="n">
        <v>-0.00832059668429218</v>
      </c>
      <c r="H6160" s="0" t="n">
        <v>-0.00089727367115106</v>
      </c>
      <c r="I6160" s="3" t="n">
        <f aca="false" t="array" ref="I6160:L6160">MMULT('t+2'!I6160:L6160,'input - gretl'!$B$3:$E$6)+MMULT('Point forecasts'!$P$4:$T$4,'input - gretl'!$B$9:$E$13)+MMULT('t+2'!Q6160:S6160,'input - gretl'!$B$14:$E$16)+E6160:H6160</f>
        <v>-0.0650553275096707</v>
      </c>
      <c r="J6160" s="3" t="n">
        <v>-0.10356157837312</v>
      </c>
      <c r="K6160" s="3" t="n">
        <v>-0.00231202459917334</v>
      </c>
      <c r="L6160" s="3" t="n">
        <v>-0.0457426957421794</v>
      </c>
      <c r="M6160" s="0" t="n">
        <f aca="false">'t+2'!M6160+I6160</f>
        <v>0.0285551330344265</v>
      </c>
      <c r="N6160" s="0" t="n">
        <f aca="false">'t+2'!N6160+J6160</f>
        <v>-0.134806160854398</v>
      </c>
      <c r="O6160" s="0" t="n">
        <f aca="false">'t+2'!O6160+K6160</f>
        <v>2.40710104688202</v>
      </c>
      <c r="P6160" s="0" t="n">
        <f aca="false">'t+2'!P6160+L6160</f>
        <v>1.70436125968674</v>
      </c>
      <c r="Q6160" s="0" t="n">
        <f aca="false" t="array" ref="Q6160:S6160">MMULT(M6160:P6160,'input - gretl'!$B$19:$D$22)+MMULT('Point forecasts'!$J$5:$O$5,'input - gretl'!$B$23:$D$28)</f>
        <v>14.0265982400736</v>
      </c>
      <c r="R6160" s="0" t="n">
        <v>6.74924895310865</v>
      </c>
      <c r="S6160" s="0" t="n">
        <v>9.72975266315321</v>
      </c>
      <c r="U6160" s="10" t="n">
        <f aca="false">NORMSDIST(-M6160/'rhos computation'!$B$11)-EXP(M6160+'rhos computation'!$B$11^2/2)*NORMSDIST(-M6160/'rhos computation'!$B$11-'rhos computation'!$B$11)</f>
        <v>0.0380305629480396</v>
      </c>
      <c r="V6160" s="10" t="n">
        <f aca="false">NORMSDIST(-N6160/'rhos computation'!$B$23)-EXP(N6160+'rhos computation'!$B$23^2/2)*NORMSDIST(-N6160/'rhos computation'!$B$23-'rhos computation'!$B$23)</f>
        <v>0.124883635410479</v>
      </c>
      <c r="W6160" s="0" t="n">
        <f aca="false">NORMSDIST(-O6160)</f>
        <v>0.00803986005865408</v>
      </c>
      <c r="X6160" s="0" t="n">
        <f aca="false">NORMSDIST(-P6160)</f>
        <v>0.0441568083892885</v>
      </c>
    </row>
    <row r="6161" customFormat="false" ht="12.8" hidden="false" customHeight="false" outlineLevel="0" collapsed="false">
      <c r="A6161" s="0" t="n">
        <v>-1.51086952956467</v>
      </c>
      <c r="B6161" s="0" t="n">
        <v>1.39527899189647</v>
      </c>
      <c r="C6161" s="0" t="n">
        <v>1.7734658915543</v>
      </c>
      <c r="D6161" s="0" t="n">
        <v>1.51364320283524</v>
      </c>
      <c r="E6161" s="0" t="n">
        <f aca="false" t="array" ref="E6161:H6161">MMULT(A6161:D6161,'Root matrix of resiudals'!$B$19:E$22)</f>
        <v>-0.0600526839162526</v>
      </c>
      <c r="F6161" s="0" t="n">
        <v>0.0429120419895678</v>
      </c>
      <c r="G6161" s="0" t="n">
        <v>0.0334570871367704</v>
      </c>
      <c r="H6161" s="0" t="n">
        <v>0.0272631605076971</v>
      </c>
      <c r="I6161" s="3" t="n">
        <f aca="false" t="array" ref="I6161:L6161">MMULT('t+2'!I6161:L6161,'input - gretl'!$B$3:$E$6)+MMULT('Point forecasts'!$P$4:$T$4,'input - gretl'!$B$9:$E$13)+MMULT('t+2'!Q6161:S6161,'input - gretl'!$B$14:$E$16)+E6161:H6161</f>
        <v>-0.143326660568002</v>
      </c>
      <c r="J6161" s="3" t="n">
        <v>-0.0286117986829889</v>
      </c>
      <c r="K6161" s="3" t="n">
        <v>0.0446896403347772</v>
      </c>
      <c r="L6161" s="3" t="n">
        <v>-0.0152659379130252</v>
      </c>
      <c r="M6161" s="0" t="n">
        <f aca="false">'t+2'!M6161+I6161</f>
        <v>0.00568307744807858</v>
      </c>
      <c r="N6161" s="0" t="n">
        <f aca="false">'t+2'!N6161+J6161</f>
        <v>-0.069022788183488</v>
      </c>
      <c r="O6161" s="0" t="n">
        <f aca="false">'t+2'!O6161+K6161</f>
        <v>2.44552786579763</v>
      </c>
      <c r="P6161" s="0" t="n">
        <f aca="false">'t+2'!P6161+L6161</f>
        <v>1.70900297229565</v>
      </c>
      <c r="Q6161" s="0" t="n">
        <f aca="false" t="array" ref="Q6161:S6161">MMULT(M6161:P6161,'input - gretl'!$B$19:$D$22)+MMULT('Point forecasts'!$J$5:$O$5,'input - gretl'!$B$23:$D$28)</f>
        <v>14.0037261844872</v>
      </c>
      <c r="R6161" s="0" t="n">
        <v>6.81503232577956</v>
      </c>
      <c r="S6161" s="0" t="n">
        <v>9.76376498129212</v>
      </c>
      <c r="U6161" s="10" t="n">
        <f aca="false">NORMSDIST(-M6161/'rhos computation'!$B$11)-EXP(M6161+'rhos computation'!$B$11^2/2)*NORMSDIST(-M6161/'rhos computation'!$B$11-'rhos computation'!$B$11)</f>
        <v>0.0473464805936076</v>
      </c>
      <c r="V6161" s="10" t="n">
        <f aca="false">NORMSDIST(-N6161/'rhos computation'!$B$23)-EXP(N6161+'rhos computation'!$B$23^2/2)*NORMSDIST(-N6161/'rhos computation'!$B$23-'rhos computation'!$B$23)</f>
        <v>0.0683000138690462</v>
      </c>
      <c r="W6161" s="0" t="n">
        <f aca="false">NORMSDIST(-O6161)</f>
        <v>0.00723201354289288</v>
      </c>
      <c r="X6161" s="0" t="n">
        <f aca="false">NORMSDIST(-P6161)</f>
        <v>0.0437251994542569</v>
      </c>
    </row>
    <row r="6162" customFormat="false" ht="12.8" hidden="false" customHeight="false" outlineLevel="0" collapsed="false">
      <c r="A6162" s="0" t="n">
        <v>-1.80625368857141</v>
      </c>
      <c r="B6162" s="0" t="n">
        <v>-0.710675387092346</v>
      </c>
      <c r="C6162" s="0" t="n">
        <v>-1.49544904878979</v>
      </c>
      <c r="D6162" s="0" t="n">
        <v>-0.385210125426026</v>
      </c>
      <c r="E6162" s="0" t="n">
        <f aca="false" t="array" ref="E6162:H6162">MMULT(A6162:D6162,'Root matrix of resiudals'!$B$19:E$22)</f>
        <v>-0.0808055314434138</v>
      </c>
      <c r="F6162" s="0" t="n">
        <v>-0.0297898850493718</v>
      </c>
      <c r="G6162" s="0" t="n">
        <v>-0.0293241202949784</v>
      </c>
      <c r="H6162" s="0" t="n">
        <v>-0.00731853594437617</v>
      </c>
      <c r="I6162" s="3" t="n">
        <f aca="false" t="array" ref="I6162:L6162">MMULT('t+2'!I6162:L6162,'input - gretl'!$B$3:$E$6)+MMULT('Point forecasts'!$P$4:$T$4,'input - gretl'!$B$9:$E$13)+MMULT('t+2'!Q6162:S6162,'input - gretl'!$B$14:$E$16)+E6162:H6162</f>
        <v>-0.16890016143195</v>
      </c>
      <c r="J6162" s="3" t="n">
        <v>-0.0872025999926913</v>
      </c>
      <c r="K6162" s="3" t="n">
        <v>-0.0222796448303975</v>
      </c>
      <c r="L6162" s="3" t="n">
        <v>-0.0481147024514424</v>
      </c>
      <c r="M6162" s="0" t="n">
        <f aca="false">'t+2'!M6162+I6162</f>
        <v>-0.0597923506784482</v>
      </c>
      <c r="N6162" s="0" t="n">
        <f aca="false">'t+2'!N6162+J6162</f>
        <v>-0.15293525627186</v>
      </c>
      <c r="O6162" s="0" t="n">
        <f aca="false">'t+2'!O6162+K6162</f>
        <v>2.37045704913768</v>
      </c>
      <c r="P6162" s="0" t="n">
        <f aca="false">'t+2'!P6162+L6162</f>
        <v>1.67166400364942</v>
      </c>
      <c r="Q6162" s="0" t="n">
        <f aca="false" t="array" ref="Q6162:S6162">MMULT(M6162:P6162,'input - gretl'!$B$19:$D$22)+MMULT('Point forecasts'!$J$5:$O$5,'input - gretl'!$B$23:$D$28)</f>
        <v>13.9382507563607</v>
      </c>
      <c r="R6162" s="0" t="n">
        <v>6.73111985769119</v>
      </c>
      <c r="S6162" s="0" t="n">
        <v>9.72420539076317</v>
      </c>
      <c r="U6162" s="10" t="n">
        <f aca="false">NORMSDIST(-M6162/'rhos computation'!$B$11)-EXP(M6162+'rhos computation'!$B$11^2/2)*NORMSDIST(-M6162/'rhos computation'!$B$11-'rhos computation'!$B$11)</f>
        <v>0.0810577649206911</v>
      </c>
      <c r="V6162" s="10" t="n">
        <f aca="false">NORMSDIST(-N6162/'rhos computation'!$B$23)-EXP(N6162+'rhos computation'!$B$23^2/2)*NORMSDIST(-N6162/'rhos computation'!$B$23-'rhos computation'!$B$23)</f>
        <v>0.140505885616049</v>
      </c>
      <c r="W6162" s="0" t="n">
        <f aca="false">NORMSDIST(-O6162)</f>
        <v>0.00888305400381816</v>
      </c>
      <c r="X6162" s="0" t="n">
        <f aca="false">NORMSDIST(-P6162)</f>
        <v>0.0472952980421924</v>
      </c>
    </row>
    <row r="6163" customFormat="false" ht="12.8" hidden="false" customHeight="false" outlineLevel="0" collapsed="false">
      <c r="A6163" s="0" t="n">
        <v>-0.801104245645408</v>
      </c>
      <c r="B6163" s="0" t="n">
        <v>0.525407483526748</v>
      </c>
      <c r="C6163" s="0" t="n">
        <v>0.313778738180598</v>
      </c>
      <c r="D6163" s="0" t="n">
        <v>0.582368175165276</v>
      </c>
      <c r="E6163" s="0" t="n">
        <f aca="false" t="array" ref="E6163:H6163">MMULT(A6163:D6163,'Root matrix of resiudals'!$B$19:E$22)</f>
        <v>-0.0330167394412781</v>
      </c>
      <c r="F6163" s="0" t="n">
        <v>0.0143629738900202</v>
      </c>
      <c r="G6163" s="0" t="n">
        <v>0.00662047165302064</v>
      </c>
      <c r="H6163" s="0" t="n">
        <v>0.0101507182490592</v>
      </c>
      <c r="I6163" s="3" t="n">
        <f aca="false" t="array" ref="I6163:L6163">MMULT('t+2'!I6163:L6163,'input - gretl'!$B$3:$E$6)+MMULT('Point forecasts'!$P$4:$T$4,'input - gretl'!$B$9:$E$13)+MMULT('t+2'!Q6163:S6163,'input - gretl'!$B$14:$E$16)+E6163:H6163</f>
        <v>-0.137649145859024</v>
      </c>
      <c r="J6163" s="3" t="n">
        <v>-0.0334368113503347</v>
      </c>
      <c r="K6163" s="3" t="n">
        <v>0.0148601255879749</v>
      </c>
      <c r="L6163" s="3" t="n">
        <v>-0.0392174304151838</v>
      </c>
      <c r="M6163" s="0" t="n">
        <f aca="false">'t+2'!M6163+I6163</f>
        <v>-0.0239353693438476</v>
      </c>
      <c r="N6163" s="0" t="n">
        <f aca="false">'t+2'!N6163+J6163</f>
        <v>-0.112277204772088</v>
      </c>
      <c r="O6163" s="0" t="n">
        <f aca="false">'t+2'!O6163+K6163</f>
        <v>2.39654140538073</v>
      </c>
      <c r="P6163" s="0" t="n">
        <f aca="false">'t+2'!P6163+L6163</f>
        <v>1.67844205913119</v>
      </c>
      <c r="Q6163" s="0" t="n">
        <f aca="false" t="array" ref="Q6163:S6163">MMULT(M6163:P6163,'input - gretl'!$B$19:$D$22)+MMULT('Point forecasts'!$J$5:$O$5,'input - gretl'!$B$23:$D$28)</f>
        <v>13.9741077376953</v>
      </c>
      <c r="R6163" s="0" t="n">
        <v>6.77177790919096</v>
      </c>
      <c r="S6163" s="0" t="n">
        <v>9.74384347734028</v>
      </c>
      <c r="U6163" s="10" t="n">
        <f aca="false">NORMSDIST(-M6163/'rhos computation'!$B$11)-EXP(M6163+'rhos computation'!$B$11^2/2)*NORMSDIST(-M6163/'rhos computation'!$B$11-'rhos computation'!$B$11)</f>
        <v>0.06134356309429</v>
      </c>
      <c r="V6163" s="10" t="n">
        <f aca="false">NORMSDIST(-N6163/'rhos computation'!$B$23)-EXP(N6163+'rhos computation'!$B$23^2/2)*NORMSDIST(-N6163/'rhos computation'!$B$23-'rhos computation'!$B$23)</f>
        <v>0.105281548152799</v>
      </c>
      <c r="W6163" s="0" t="n">
        <f aca="false">NORMSDIST(-O6163)</f>
        <v>0.00827531171920854</v>
      </c>
      <c r="X6163" s="0" t="n">
        <f aca="false">NORMSDIST(-P6163)</f>
        <v>0.0466304163407531</v>
      </c>
    </row>
    <row r="6164" customFormat="false" ht="12.8" hidden="false" customHeight="false" outlineLevel="0" collapsed="false">
      <c r="A6164" s="0" t="n">
        <v>0.199921417385957</v>
      </c>
      <c r="B6164" s="0" t="n">
        <v>-0.80277817289304</v>
      </c>
      <c r="C6164" s="0" t="n">
        <v>0.708539609842198</v>
      </c>
      <c r="D6164" s="0" t="n">
        <v>0.146297977570827</v>
      </c>
      <c r="E6164" s="0" t="n">
        <f aca="false" t="array" ref="E6164:H6164">MMULT(A6164:D6164,'Root matrix of resiudals'!$B$19:E$22)</f>
        <v>0.0075791346311771</v>
      </c>
      <c r="F6164" s="0" t="n">
        <v>-0.0199308693266469</v>
      </c>
      <c r="G6164" s="0" t="n">
        <v>0.00895071785354229</v>
      </c>
      <c r="H6164" s="0" t="n">
        <v>0.00305617755261975</v>
      </c>
      <c r="I6164" s="3" t="n">
        <f aca="false" t="array" ref="I6164:L6164">MMULT('t+2'!I6164:L6164,'input - gretl'!$B$3:$E$6)+MMULT('Point forecasts'!$P$4:$T$4,'input - gretl'!$B$9:$E$13)+MMULT('t+2'!Q6164:S6164,'input - gretl'!$B$14:$E$16)+E6164:H6164</f>
        <v>-0.06776552582014</v>
      </c>
      <c r="J6164" s="3" t="n">
        <v>-0.0872988888235597</v>
      </c>
      <c r="K6164" s="3" t="n">
        <v>0.0221515618075789</v>
      </c>
      <c r="L6164" s="3" t="n">
        <v>-0.0511413033912213</v>
      </c>
      <c r="M6164" s="0" t="n">
        <f aca="false">'t+2'!M6164+I6164</f>
        <v>0.0768141234162193</v>
      </c>
      <c r="N6164" s="0" t="n">
        <f aca="false">'t+2'!N6164+J6164</f>
        <v>-0.134034344157525</v>
      </c>
      <c r="O6164" s="0" t="n">
        <f aca="false">'t+2'!O6164+K6164</f>
        <v>2.42532141629964</v>
      </c>
      <c r="P6164" s="0" t="n">
        <f aca="false">'t+2'!P6164+L6164</f>
        <v>1.69054783429745</v>
      </c>
      <c r="Q6164" s="0" t="n">
        <f aca="false" t="array" ref="Q6164:S6164">MMULT(M6164:P6164,'input - gretl'!$B$19:$D$22)+MMULT('Point forecasts'!$J$5:$O$5,'input - gretl'!$B$23:$D$28)</f>
        <v>14.0748572304553</v>
      </c>
      <c r="R6164" s="0" t="n">
        <v>6.75002076980553</v>
      </c>
      <c r="S6164" s="0" t="n">
        <v>9.76111029078732</v>
      </c>
      <c r="U6164" s="10" t="n">
        <f aca="false">NORMSDIST(-M6164/'rhos computation'!$B$11)-EXP(M6164+'rhos computation'!$B$11^2/2)*NORMSDIST(-M6164/'rhos computation'!$B$11-'rhos computation'!$B$11)</f>
        <v>0.0225932572867195</v>
      </c>
      <c r="V6164" s="10" t="n">
        <f aca="false">NORMSDIST(-N6164/'rhos computation'!$B$23)-EXP(N6164+'rhos computation'!$B$23^2/2)*NORMSDIST(-N6164/'rhos computation'!$B$23-'rhos computation'!$B$23)</f>
        <v>0.124214595168731</v>
      </c>
      <c r="W6164" s="0" t="n">
        <f aca="false">NORMSDIST(-O6164)</f>
        <v>0.00764741934574028</v>
      </c>
      <c r="X6164" s="0" t="n">
        <f aca="false">NORMSDIST(-P6164)</f>
        <v>0.0454615975018551</v>
      </c>
    </row>
    <row r="6165" customFormat="false" ht="12.8" hidden="false" customHeight="false" outlineLevel="0" collapsed="false">
      <c r="A6165" s="0" t="n">
        <v>1.5443750249545</v>
      </c>
      <c r="B6165" s="0" t="n">
        <v>-0.146958502890774</v>
      </c>
      <c r="C6165" s="0" t="n">
        <v>2.09713912247377</v>
      </c>
      <c r="D6165" s="0" t="n">
        <v>0.671223904420465</v>
      </c>
      <c r="E6165" s="0" t="n">
        <f aca="false" t="array" ref="E6165:H6165">MMULT(A6165:D6165,'Root matrix of resiudals'!$B$19:E$22)</f>
        <v>0.0682616418153159</v>
      </c>
      <c r="F6165" s="0" t="n">
        <v>0.00687158696584176</v>
      </c>
      <c r="G6165" s="0" t="n">
        <v>0.0359454714280716</v>
      </c>
      <c r="H6165" s="0" t="n">
        <v>0.0126927421770938</v>
      </c>
      <c r="I6165" s="3" t="n">
        <f aca="false" t="array" ref="I6165:L6165">MMULT('t+2'!I6165:L6165,'input - gretl'!$B$3:$E$6)+MMULT('Point forecasts'!$P$4:$T$4,'input - gretl'!$B$9:$E$13)+MMULT('t+2'!Q6165:S6165,'input - gretl'!$B$14:$E$16)+E6165:H6165</f>
        <v>-0.0166715069574941</v>
      </c>
      <c r="J6165" s="3" t="n">
        <v>-0.0661281686189996</v>
      </c>
      <c r="K6165" s="3" t="n">
        <v>0.0446433823196618</v>
      </c>
      <c r="L6165" s="3" t="n">
        <v>-0.0396192720037153</v>
      </c>
      <c r="M6165" s="0" t="n">
        <f aca="false">'t+2'!M6165+I6165</f>
        <v>0.105249117905231</v>
      </c>
      <c r="N6165" s="0" t="n">
        <f aca="false">'t+2'!N6165+J6165</f>
        <v>-0.126989074375814</v>
      </c>
      <c r="O6165" s="0" t="n">
        <f aca="false">'t+2'!O6165+K6165</f>
        <v>2.43547392950768</v>
      </c>
      <c r="P6165" s="0" t="n">
        <f aca="false">'t+2'!P6165+L6165</f>
        <v>1.71291887597916</v>
      </c>
      <c r="Q6165" s="0" t="n">
        <f aca="false" t="array" ref="Q6165:S6165">MMULT(M6165:P6165,'input - gretl'!$B$19:$D$22)+MMULT('Point forecasts'!$J$5:$O$5,'input - gretl'!$B$23:$D$28)</f>
        <v>14.1032922249444</v>
      </c>
      <c r="R6165" s="0" t="n">
        <v>6.75706603958724</v>
      </c>
      <c r="S6165" s="0" t="n">
        <v>9.74998682480397</v>
      </c>
      <c r="U6165" s="10" t="n">
        <f aca="false">NORMSDIST(-M6165/'rhos computation'!$B$11)-EXP(M6165+'rhos computation'!$B$11^2/2)*NORMSDIST(-M6165/'rhos computation'!$B$11-'rhos computation'!$B$11)</f>
        <v>0.0159821520248704</v>
      </c>
      <c r="V6165" s="10" t="n">
        <f aca="false">NORMSDIST(-N6165/'rhos computation'!$B$23)-EXP(N6165+'rhos computation'!$B$23^2/2)*NORMSDIST(-N6165/'rhos computation'!$B$23-'rhos computation'!$B$23)</f>
        <v>0.118096271266549</v>
      </c>
      <c r="W6165" s="0" t="n">
        <f aca="false">NORMSDIST(-O6165)</f>
        <v>0.00743614813302721</v>
      </c>
      <c r="X6165" s="0" t="n">
        <f aca="false">NORMSDIST(-P6165)</f>
        <v>0.0433637325580388</v>
      </c>
    </row>
    <row r="6166" customFormat="false" ht="12.8" hidden="false" customHeight="false" outlineLevel="0" collapsed="false">
      <c r="A6166" s="0" t="n">
        <v>-0.882204370117534</v>
      </c>
      <c r="B6166" s="0" t="n">
        <v>-0.0237237835705095</v>
      </c>
      <c r="C6166" s="0" t="n">
        <v>-0.355139530409779</v>
      </c>
      <c r="D6166" s="0" t="n">
        <v>-0.431016085472229</v>
      </c>
      <c r="E6166" s="0" t="n">
        <f aca="false" t="array" ref="E6166:H6166">MMULT(A6166:D6166,'Root matrix of resiudals'!$B$19:E$22)</f>
        <v>-0.0381779821744271</v>
      </c>
      <c r="F6166" s="0" t="n">
        <v>-0.00397875519351624</v>
      </c>
      <c r="G6166" s="0" t="n">
        <v>-0.00739189307352082</v>
      </c>
      <c r="H6166" s="0" t="n">
        <v>-0.00706460869711025</v>
      </c>
      <c r="I6166" s="3" t="n">
        <f aca="false" t="array" ref="I6166:L6166">MMULT('t+2'!I6166:L6166,'input - gretl'!$B$3:$E$6)+MMULT('Point forecasts'!$P$4:$T$4,'input - gretl'!$B$9:$E$13)+MMULT('t+2'!Q6166:S6166,'input - gretl'!$B$14:$E$16)+E6166:H6166</f>
        <v>-0.124096228137222</v>
      </c>
      <c r="J6166" s="3" t="n">
        <v>-0.0310384546399911</v>
      </c>
      <c r="K6166" s="3" t="n">
        <v>0.00703654213795792</v>
      </c>
      <c r="L6166" s="3" t="n">
        <v>-0.0543418408519498</v>
      </c>
      <c r="M6166" s="0" t="n">
        <f aca="false">'t+2'!M6166+I6166</f>
        <v>0.0568585669145372</v>
      </c>
      <c r="N6166" s="0" t="n">
        <f aca="false">'t+2'!N6166+J6166</f>
        <v>-0.121108452475494</v>
      </c>
      <c r="O6166" s="0" t="n">
        <f aca="false">'t+2'!O6166+K6166</f>
        <v>2.38833656962463</v>
      </c>
      <c r="P6166" s="0" t="n">
        <f aca="false">'t+2'!P6166+L6166</f>
        <v>1.65485126074275</v>
      </c>
      <c r="Q6166" s="0" t="n">
        <f aca="false" t="array" ref="Q6166:S6166">MMULT(M6166:P6166,'input - gretl'!$B$19:$D$22)+MMULT('Point forecasts'!$J$5:$O$5,'input - gretl'!$B$23:$D$28)</f>
        <v>14.0549016739537</v>
      </c>
      <c r="R6166" s="0" t="n">
        <v>6.76294666148756</v>
      </c>
      <c r="S6166" s="0" t="n">
        <v>9.7580746703915</v>
      </c>
      <c r="U6166" s="10" t="n">
        <f aca="false">NORMSDIST(-M6166/'rhos computation'!$B$11)-EXP(M6166+'rhos computation'!$B$11^2/2)*NORMSDIST(-M6166/'rhos computation'!$B$11-'rhos computation'!$B$11)</f>
        <v>0.0283011769853579</v>
      </c>
      <c r="V6166" s="10" t="n">
        <f aca="false">NORMSDIST(-N6166/'rhos computation'!$B$23)-EXP(N6166+'rhos computation'!$B$23^2/2)*NORMSDIST(-N6166/'rhos computation'!$B$23-'rhos computation'!$B$23)</f>
        <v>0.112977447605521</v>
      </c>
      <c r="W6166" s="0" t="n">
        <f aca="false">NORMSDIST(-O6166)</f>
        <v>0.00846241701697926</v>
      </c>
      <c r="X6166" s="0" t="n">
        <f aca="false">NORMSDIST(-P6166)</f>
        <v>0.0489773364581378</v>
      </c>
    </row>
    <row r="6167" customFormat="false" ht="12.8" hidden="false" customHeight="false" outlineLevel="0" collapsed="false">
      <c r="A6167" s="0" t="n">
        <v>1.21987238827192</v>
      </c>
      <c r="B6167" s="0" t="n">
        <v>0.237112708783772</v>
      </c>
      <c r="C6167" s="0" t="n">
        <v>0.454960780713431</v>
      </c>
      <c r="D6167" s="0" t="n">
        <v>-0.413711231764554</v>
      </c>
      <c r="E6167" s="0" t="n">
        <f aca="false" t="array" ref="E6167:H6167">MMULT(A6167:D6167,'Root matrix of resiudals'!$B$19:E$22)</f>
        <v>0.0535953975942454</v>
      </c>
      <c r="F6167" s="0" t="n">
        <v>0.0111432289278191</v>
      </c>
      <c r="G6167" s="0" t="n">
        <v>0.00921643885422824</v>
      </c>
      <c r="H6167" s="0" t="n">
        <v>-0.00664379404097536</v>
      </c>
      <c r="I6167" s="3" t="n">
        <f aca="false" t="array" ref="I6167:L6167">MMULT('t+2'!I6167:L6167,'input - gretl'!$B$3:$E$6)+MMULT('Point forecasts'!$P$4:$T$4,'input - gretl'!$B$9:$E$13)+MMULT('t+2'!Q6167:S6167,'input - gretl'!$B$14:$E$16)+E6167:H6167</f>
        <v>8.37717451457332E-006</v>
      </c>
      <c r="J6167" s="3" t="n">
        <v>-0.0371918470840118</v>
      </c>
      <c r="K6167" s="3" t="n">
        <v>0.0381511176912075</v>
      </c>
      <c r="L6167" s="3" t="n">
        <v>-0.0289185633749638</v>
      </c>
      <c r="M6167" s="0" t="n">
        <f aca="false">'t+2'!M6167+I6167</f>
        <v>0.180264166502709</v>
      </c>
      <c r="N6167" s="0" t="n">
        <f aca="false">'t+2'!N6167+J6167</f>
        <v>-0.0180802376551216</v>
      </c>
      <c r="O6167" s="0" t="n">
        <f aca="false">'t+2'!O6167+K6167</f>
        <v>2.51670347400502</v>
      </c>
      <c r="P6167" s="0" t="n">
        <f aca="false">'t+2'!P6167+L6167</f>
        <v>1.68501262591392</v>
      </c>
      <c r="Q6167" s="0" t="n">
        <f aca="false" t="array" ref="Q6167:S6167">MMULT(M6167:P6167,'input - gretl'!$B$19:$D$22)+MMULT('Point forecasts'!$J$5:$O$5,'input - gretl'!$B$23:$D$28)</f>
        <v>14.1783072735418</v>
      </c>
      <c r="R6167" s="0" t="n">
        <v>6.86597487630793</v>
      </c>
      <c r="S6167" s="0" t="n">
        <v>9.85775660842586</v>
      </c>
      <c r="U6167" s="10" t="n">
        <f aca="false">NORMSDIST(-M6167/'rhos computation'!$B$11)-EXP(M6167+'rhos computation'!$B$11^2/2)*NORMSDIST(-M6167/'rhos computation'!$B$11-'rhos computation'!$B$11)</f>
        <v>0.00551539936012675</v>
      </c>
      <c r="V6167" s="10" t="n">
        <f aca="false">NORMSDIST(-N6167/'rhos computation'!$B$23)-EXP(N6167+'rhos computation'!$B$23^2/2)*NORMSDIST(-N6167/'rhos computation'!$B$23-'rhos computation'!$B$23)</f>
        <v>0.0314492368872012</v>
      </c>
      <c r="W6167" s="0" t="n">
        <f aca="false">NORMSDIST(-O6167)</f>
        <v>0.0059229239250819</v>
      </c>
      <c r="X6167" s="0" t="n">
        <f aca="false">NORMSDIST(-P6167)</f>
        <v>0.0459930677754363</v>
      </c>
    </row>
    <row r="6168" customFormat="false" ht="12.8" hidden="false" customHeight="false" outlineLevel="0" collapsed="false">
      <c r="A6168" s="0" t="n">
        <v>-1.31436433482843</v>
      </c>
      <c r="B6168" s="0" t="n">
        <v>0.255917342746687</v>
      </c>
      <c r="C6168" s="0" t="n">
        <v>-0.861535095303316</v>
      </c>
      <c r="D6168" s="0" t="n">
        <v>-1.39065127259469</v>
      </c>
      <c r="E6168" s="0" t="n">
        <f aca="false" t="array" ref="E6168:H6168">MMULT(A6168:D6168,'Root matrix of resiudals'!$B$19:E$22)</f>
        <v>-0.0563445676501294</v>
      </c>
      <c r="F6168" s="0" t="n">
        <v>0.00115149955685137</v>
      </c>
      <c r="G6168" s="0" t="n">
        <v>-0.0161815943772977</v>
      </c>
      <c r="H6168" s="0" t="n">
        <v>-0.0230327792556398</v>
      </c>
      <c r="I6168" s="3" t="n">
        <f aca="false" t="array" ref="I6168:L6168">MMULT('t+2'!I6168:L6168,'input - gretl'!$B$3:$E$6)+MMULT('Point forecasts'!$P$4:$T$4,'input - gretl'!$B$9:$E$13)+MMULT('t+2'!Q6168:S6168,'input - gretl'!$B$14:$E$16)+E6168:H6168</f>
        <v>-0.119315915377882</v>
      </c>
      <c r="J6168" s="3" t="n">
        <v>-0.0210320231849556</v>
      </c>
      <c r="K6168" s="3" t="n">
        <v>0.000572198721446534</v>
      </c>
      <c r="L6168" s="3" t="n">
        <v>-0.0685431868601417</v>
      </c>
      <c r="M6168" s="0" t="n">
        <f aca="false">'t+2'!M6168+I6168</f>
        <v>0.0421723212981647</v>
      </c>
      <c r="N6168" s="0" t="n">
        <f aca="false">'t+2'!N6168+J6168</f>
        <v>-0.103599950613215</v>
      </c>
      <c r="O6168" s="0" t="n">
        <f aca="false">'t+2'!O6168+K6168</f>
        <v>2.43712206081998</v>
      </c>
      <c r="P6168" s="0" t="n">
        <f aca="false">'t+2'!P6168+L6168</f>
        <v>1.68793719715273</v>
      </c>
      <c r="Q6168" s="0" t="n">
        <f aca="false" t="array" ref="Q6168:S6168">MMULT(M6168:P6168,'input - gretl'!$B$19:$D$22)+MMULT('Point forecasts'!$J$5:$O$5,'input - gretl'!$B$23:$D$28)</f>
        <v>14.0402154283373</v>
      </c>
      <c r="R6168" s="0" t="n">
        <v>6.78045516334984</v>
      </c>
      <c r="S6168" s="0" t="n">
        <v>9.77539378176415</v>
      </c>
      <c r="U6168" s="10" t="n">
        <f aca="false">NORMSDIST(-M6168/'rhos computation'!$B$11)-EXP(M6168+'rhos computation'!$B$11^2/2)*NORMSDIST(-M6168/'rhos computation'!$B$11-'rhos computation'!$B$11)</f>
        <v>0.0331044809411161</v>
      </c>
      <c r="V6168" s="10" t="n">
        <f aca="false">NORMSDIST(-N6168/'rhos computation'!$B$23)-EXP(N6168+'rhos computation'!$B$23^2/2)*NORMSDIST(-N6168/'rhos computation'!$B$23-'rhos computation'!$B$23)</f>
        <v>0.0977281821654633</v>
      </c>
      <c r="W6168" s="0" t="n">
        <f aca="false">NORMSDIST(-O6168)</f>
        <v>0.00740234053902499</v>
      </c>
      <c r="X6168" s="0" t="n">
        <f aca="false">NORMSDIST(-P6168)</f>
        <v>0.0457116426369544</v>
      </c>
    </row>
    <row r="6169" customFormat="false" ht="12.8" hidden="false" customHeight="false" outlineLevel="0" collapsed="false">
      <c r="A6169" s="0" t="n">
        <v>3.28766116052892</v>
      </c>
      <c r="B6169" s="0" t="n">
        <v>-0.902386471335676</v>
      </c>
      <c r="C6169" s="0" t="n">
        <v>0.92762868429185</v>
      </c>
      <c r="D6169" s="0" t="n">
        <v>0.525605468966872</v>
      </c>
      <c r="E6169" s="0" t="n">
        <f aca="false" t="array" ref="E6169:H6169">MMULT(A6169:D6169,'Root matrix of resiudals'!$B$19:E$22)</f>
        <v>0.139957101998701</v>
      </c>
      <c r="F6169" s="0" t="n">
        <v>-0.0149740097927266</v>
      </c>
      <c r="G6169" s="0" t="n">
        <v>0.0163726372994301</v>
      </c>
      <c r="H6169" s="0" t="n">
        <v>0.00827330090393723</v>
      </c>
      <c r="I6169" s="3" t="n">
        <f aca="false" t="array" ref="I6169:L6169">MMULT('t+2'!I6169:L6169,'input - gretl'!$B$3:$E$6)+MMULT('Point forecasts'!$P$4:$T$4,'input - gretl'!$B$9:$E$13)+MMULT('t+2'!Q6169:S6169,'input - gretl'!$B$14:$E$16)+E6169:H6169</f>
        <v>0.0841776275466476</v>
      </c>
      <c r="J6169" s="3" t="n">
        <v>-0.07483900679121</v>
      </c>
      <c r="K6169" s="3" t="n">
        <v>0.030626557081739</v>
      </c>
      <c r="L6169" s="3" t="n">
        <v>-0.0289942243823363</v>
      </c>
      <c r="M6169" s="0" t="n">
        <f aca="false">'t+2'!M6169+I6169</f>
        <v>0.23430768622513</v>
      </c>
      <c r="N6169" s="0" t="n">
        <f aca="false">'t+2'!N6169+J6169</f>
        <v>-0.111382464947586</v>
      </c>
      <c r="O6169" s="0" t="n">
        <f aca="false">'t+2'!O6169+K6169</f>
        <v>2.44249977364594</v>
      </c>
      <c r="P6169" s="0" t="n">
        <f aca="false">'t+2'!P6169+L6169</f>
        <v>1.68628543315425</v>
      </c>
      <c r="Q6169" s="0" t="n">
        <f aca="false" t="array" ref="Q6169:S6169">MMULT(M6169:P6169,'input - gretl'!$B$19:$D$22)+MMULT('Point forecasts'!$J$5:$O$5,'input - gretl'!$B$23:$D$28)</f>
        <v>14.2323507932643</v>
      </c>
      <c r="R6169" s="0" t="n">
        <v>6.77267264901547</v>
      </c>
      <c r="S6169" s="0" t="n">
        <v>9.78234240474086</v>
      </c>
      <c r="U6169" s="10" t="n">
        <f aca="false">NORMSDIST(-M6169/'rhos computation'!$B$11)-EXP(M6169+'rhos computation'!$B$11^2/2)*NORMSDIST(-M6169/'rhos computation'!$B$11-'rhos computation'!$B$11)</f>
        <v>0.00221937200584069</v>
      </c>
      <c r="V6169" s="10" t="n">
        <f aca="false">NORMSDIST(-N6169/'rhos computation'!$B$23)-EXP(N6169+'rhos computation'!$B$23^2/2)*NORMSDIST(-N6169/'rhos computation'!$B$23-'rhos computation'!$B$23)</f>
        <v>0.104501921558781</v>
      </c>
      <c r="W6169" s="0" t="n">
        <f aca="false">NORMSDIST(-O6169)</f>
        <v>0.00729296938112754</v>
      </c>
      <c r="X6169" s="0" t="n">
        <f aca="false">NORMSDIST(-P6169)</f>
        <v>0.0458704176944231</v>
      </c>
    </row>
    <row r="6170" customFormat="false" ht="12.8" hidden="false" customHeight="false" outlineLevel="0" collapsed="false">
      <c r="A6170" s="0" t="n">
        <v>-1.54513002233073</v>
      </c>
      <c r="B6170" s="0" t="n">
        <v>-0.844980102234493</v>
      </c>
      <c r="C6170" s="0" t="n">
        <v>-0.35747506528348</v>
      </c>
      <c r="D6170" s="0" t="n">
        <v>-0.964848411328163</v>
      </c>
      <c r="E6170" s="0" t="n">
        <f aca="false" t="array" ref="E6170:H6170">MMULT(A6170:D6170,'Root matrix of resiudals'!$B$19:E$22)</f>
        <v>-0.0682785053145026</v>
      </c>
      <c r="F6170" s="0" t="n">
        <v>-0.0289882689555887</v>
      </c>
      <c r="G6170" s="0" t="n">
        <v>-0.0118084965013659</v>
      </c>
      <c r="H6170" s="0" t="n">
        <v>-0.0155299036113178</v>
      </c>
      <c r="I6170" s="3" t="n">
        <f aca="false" t="array" ref="I6170:L6170">MMULT('t+2'!I6170:L6170,'input - gretl'!$B$3:$E$6)+MMULT('Point forecasts'!$P$4:$T$4,'input - gretl'!$B$9:$E$13)+MMULT('t+2'!Q6170:S6170,'input - gretl'!$B$14:$E$16)+E6170:H6170</f>
        <v>-0.167055565887928</v>
      </c>
      <c r="J6170" s="3" t="n">
        <v>-0.119844683959548</v>
      </c>
      <c r="K6170" s="3" t="n">
        <v>-0.00241207803812611</v>
      </c>
      <c r="L6170" s="3" t="n">
        <v>-0.0519417577509855</v>
      </c>
      <c r="M6170" s="0" t="n">
        <f aca="false">'t+2'!M6170+I6170</f>
        <v>0.0201806653662361</v>
      </c>
      <c r="N6170" s="0" t="n">
        <f aca="false">'t+2'!N6170+J6170</f>
        <v>-0.147377391820557</v>
      </c>
      <c r="O6170" s="0" t="n">
        <f aca="false">'t+2'!O6170+K6170</f>
        <v>2.39840150447542</v>
      </c>
      <c r="P6170" s="0" t="n">
        <f aca="false">'t+2'!P6170+L6170</f>
        <v>1.67447698056116</v>
      </c>
      <c r="Q6170" s="0" t="n">
        <f aca="false" t="array" ref="Q6170:S6170">MMULT(M6170:P6170,'input - gretl'!$B$19:$D$22)+MMULT('Point forecasts'!$J$5:$O$5,'input - gretl'!$B$23:$D$28)</f>
        <v>14.0182237724054</v>
      </c>
      <c r="R6170" s="0" t="n">
        <v>6.73667772214249</v>
      </c>
      <c r="S6170" s="0" t="n">
        <v>9.74947456440899</v>
      </c>
      <c r="U6170" s="10" t="n">
        <f aca="false">NORMSDIST(-M6170/'rhos computation'!$B$11)-EXP(M6170+'rhos computation'!$B$11^2/2)*NORMSDIST(-M6170/'rhos computation'!$B$11-'rhos computation'!$B$11)</f>
        <v>0.0412894014864388</v>
      </c>
      <c r="V6170" s="10" t="n">
        <f aca="false">NORMSDIST(-N6170/'rhos computation'!$B$23)-EXP(N6170+'rhos computation'!$B$23^2/2)*NORMSDIST(-N6170/'rhos computation'!$B$23-'rhos computation'!$B$23)</f>
        <v>0.135737429443509</v>
      </c>
      <c r="W6170" s="0" t="n">
        <f aca="false">NORMSDIST(-O6170)</f>
        <v>0.0082334022203343</v>
      </c>
      <c r="X6170" s="0" t="n">
        <f aca="false">NORMSDIST(-P6170)</f>
        <v>0.0470184473828192</v>
      </c>
    </row>
    <row r="6171" customFormat="false" ht="12.8" hidden="false" customHeight="false" outlineLevel="0" collapsed="false">
      <c r="A6171" s="0" t="n">
        <v>0.433240307349422</v>
      </c>
      <c r="B6171" s="0" t="n">
        <v>0.334132217205921</v>
      </c>
      <c r="C6171" s="0" t="n">
        <v>1.13862640071978</v>
      </c>
      <c r="D6171" s="0" t="n">
        <v>0.998650182476458</v>
      </c>
      <c r="E6171" s="0" t="n">
        <f aca="false" t="array" ref="E6171:H6171">MMULT(A6171:D6171,'Root matrix of resiudals'!$B$19:E$22)</f>
        <v>0.0203687435138516</v>
      </c>
      <c r="F6171" s="0" t="n">
        <v>0.0146815529834908</v>
      </c>
      <c r="G6171" s="0" t="n">
        <v>0.0212281754392188</v>
      </c>
      <c r="H6171" s="0" t="n">
        <v>0.0173652164344117</v>
      </c>
      <c r="I6171" s="3" t="n">
        <f aca="false" t="array" ref="I6171:L6171">MMULT('t+2'!I6171:L6171,'input - gretl'!$B$3:$E$6)+MMULT('Point forecasts'!$P$4:$T$4,'input - gretl'!$B$9:$E$13)+MMULT('t+2'!Q6171:S6171,'input - gretl'!$B$14:$E$16)+E6171:H6171</f>
        <v>-0.0102515163469629</v>
      </c>
      <c r="J6171" s="3" t="n">
        <v>0.018332836841202</v>
      </c>
      <c r="K6171" s="3" t="n">
        <v>0.0257783077509519</v>
      </c>
      <c r="L6171" s="3" t="n">
        <v>-0.0328323165618242</v>
      </c>
      <c r="M6171" s="0" t="n">
        <f aca="false">'t+2'!M6171+I6171</f>
        <v>0.0803483762530257</v>
      </c>
      <c r="N6171" s="0" t="n">
        <f aca="false">'t+2'!N6171+J6171</f>
        <v>-0.101646748951757</v>
      </c>
      <c r="O6171" s="0" t="n">
        <f aca="false">'t+2'!O6171+K6171</f>
        <v>2.42456971732146</v>
      </c>
      <c r="P6171" s="0" t="n">
        <f aca="false">'t+2'!P6171+L6171</f>
        <v>1.64671942521445</v>
      </c>
      <c r="Q6171" s="0" t="n">
        <f aca="false" t="array" ref="Q6171:S6171">MMULT(M6171:P6171,'input - gretl'!$B$19:$D$22)+MMULT('Point forecasts'!$J$5:$O$5,'input - gretl'!$B$23:$D$28)</f>
        <v>14.0783914832921</v>
      </c>
      <c r="R6171" s="0" t="n">
        <v>6.7824083650113</v>
      </c>
      <c r="S6171" s="0" t="n">
        <v>9.80204160026752</v>
      </c>
      <c r="U6171" s="10" t="n">
        <f aca="false">NORMSDIST(-M6171/'rhos computation'!$B$11)-EXP(M6171+'rhos computation'!$B$11^2/2)*NORMSDIST(-M6171/'rhos computation'!$B$11-'rhos computation'!$B$11)</f>
        <v>0.0216771008550469</v>
      </c>
      <c r="V6171" s="10" t="n">
        <f aca="false">NORMSDIST(-N6171/'rhos computation'!$B$23)-EXP(N6171+'rhos computation'!$B$23^2/2)*NORMSDIST(-N6171/'rhos computation'!$B$23-'rhos computation'!$B$23)</f>
        <v>0.096031600239527</v>
      </c>
      <c r="W6171" s="0" t="n">
        <f aca="false">NORMSDIST(-O6171)</f>
        <v>0.00766327009909623</v>
      </c>
      <c r="X6171" s="0" t="n">
        <f aca="false">NORMSDIST(-P6171)</f>
        <v>0.04980786479182</v>
      </c>
    </row>
    <row r="6172" customFormat="false" ht="12.8" hidden="false" customHeight="false" outlineLevel="0" collapsed="false">
      <c r="A6172" s="0" t="n">
        <v>-2.13095563795021</v>
      </c>
      <c r="B6172" s="0" t="n">
        <v>-0.261707972501861</v>
      </c>
      <c r="C6172" s="0" t="n">
        <v>0.166570111560437</v>
      </c>
      <c r="D6172" s="0" t="n">
        <v>-0.406515898858035</v>
      </c>
      <c r="E6172" s="0" t="n">
        <f aca="false" t="array" ref="E6172:H6172">MMULT(A6172:D6172,'Root matrix of resiudals'!$B$19:E$22)</f>
        <v>-0.0916588386566242</v>
      </c>
      <c r="F6172" s="0" t="n">
        <v>-0.0117311702597386</v>
      </c>
      <c r="G6172" s="0" t="n">
        <v>-0.00135328954425387</v>
      </c>
      <c r="H6172" s="0" t="n">
        <v>-0.00560703722385676</v>
      </c>
      <c r="I6172" s="3" t="n">
        <f aca="false" t="array" ref="I6172:L6172">MMULT('t+2'!I6172:L6172,'input - gretl'!$B$3:$E$6)+MMULT('Point forecasts'!$P$4:$T$4,'input - gretl'!$B$9:$E$13)+MMULT('t+2'!Q6172:S6172,'input - gretl'!$B$14:$E$16)+E6172:H6172</f>
        <v>-0.155599386159407</v>
      </c>
      <c r="J6172" s="3" t="n">
        <v>-0.0345152088615503</v>
      </c>
      <c r="K6172" s="3" t="n">
        <v>0.0117195180227932</v>
      </c>
      <c r="L6172" s="3" t="n">
        <v>-0.0429288549134829</v>
      </c>
      <c r="M6172" s="0" t="n">
        <f aca="false">'t+2'!M6172+I6172</f>
        <v>0.0287606178324305</v>
      </c>
      <c r="N6172" s="0" t="n">
        <f aca="false">'t+2'!N6172+J6172</f>
        <v>-0.105317910188583</v>
      </c>
      <c r="O6172" s="0" t="n">
        <f aca="false">'t+2'!O6172+K6172</f>
        <v>2.42771945395451</v>
      </c>
      <c r="P6172" s="0" t="n">
        <f aca="false">'t+2'!P6172+L6172</f>
        <v>1.64308738341788</v>
      </c>
      <c r="Q6172" s="0" t="n">
        <f aca="false" t="array" ref="Q6172:S6172">MMULT(M6172:P6172,'input - gretl'!$B$19:$D$22)+MMULT('Point forecasts'!$J$5:$O$5,'input - gretl'!$B$23:$D$28)</f>
        <v>14.0268037248716</v>
      </c>
      <c r="R6172" s="0" t="n">
        <v>6.77873720377447</v>
      </c>
      <c r="S6172" s="0" t="n">
        <v>9.8086455902512</v>
      </c>
      <c r="U6172" s="10" t="n">
        <f aca="false">NORMSDIST(-M6172/'rhos computation'!$B$11)-EXP(M6172+'rhos computation'!$B$11^2/2)*NORMSDIST(-M6172/'rhos computation'!$B$11-'rhos computation'!$B$11)</f>
        <v>0.0379528045822435</v>
      </c>
      <c r="V6172" s="10" t="n">
        <f aca="false">NORMSDIST(-N6172/'rhos computation'!$B$23)-EXP(N6172+'rhos computation'!$B$23^2/2)*NORMSDIST(-N6172/'rhos computation'!$B$23-'rhos computation'!$B$23)</f>
        <v>0.0992218340103699</v>
      </c>
      <c r="W6172" s="0" t="n">
        <f aca="false">NORMSDIST(-O6172)</f>
        <v>0.00759704570862938</v>
      </c>
      <c r="X6172" s="0" t="n">
        <f aca="false">NORMSDIST(-P6172)</f>
        <v>0.0501824274299904</v>
      </c>
    </row>
    <row r="6173" customFormat="false" ht="12.8" hidden="false" customHeight="false" outlineLevel="0" collapsed="false">
      <c r="A6173" s="0" t="n">
        <v>-0.104279388570561</v>
      </c>
      <c r="B6173" s="0" t="n">
        <v>-0.364432244327266</v>
      </c>
      <c r="C6173" s="0" t="n">
        <v>0.421238055468628</v>
      </c>
      <c r="D6173" s="0" t="n">
        <v>0.327486132235863</v>
      </c>
      <c r="E6173" s="0" t="n">
        <f aca="false" t="array" ref="E6173:H6173">MMULT(A6173:D6173,'Root matrix of resiudals'!$B$19:E$22)</f>
        <v>-0.00490424056195459</v>
      </c>
      <c r="F6173" s="0" t="n">
        <v>-0.0091148006489633</v>
      </c>
      <c r="G6173" s="0" t="n">
        <v>0.00572625275001134</v>
      </c>
      <c r="H6173" s="0" t="n">
        <v>0.0058125580581204</v>
      </c>
      <c r="I6173" s="3" t="n">
        <f aca="false" t="array" ref="I6173:L6173">MMULT('t+2'!I6173:L6173,'input - gretl'!$B$3:$E$6)+MMULT('Point forecasts'!$P$4:$T$4,'input - gretl'!$B$9:$E$13)+MMULT('t+2'!Q6173:S6173,'input - gretl'!$B$14:$E$16)+E6173:H6173</f>
        <v>-0.0777652565353686</v>
      </c>
      <c r="J6173" s="3" t="n">
        <v>-0.0633020535418663</v>
      </c>
      <c r="K6173" s="3" t="n">
        <v>0.0232807691930816</v>
      </c>
      <c r="L6173" s="3" t="n">
        <v>-0.0238521409957676</v>
      </c>
      <c r="M6173" s="0" t="n">
        <f aca="false">'t+2'!M6173+I6173</f>
        <v>0.120927411905249</v>
      </c>
      <c r="N6173" s="0" t="n">
        <f aca="false">'t+2'!N6173+J6173</f>
        <v>-0.0906163786851421</v>
      </c>
      <c r="O6173" s="0" t="n">
        <f aca="false">'t+2'!O6173+K6173</f>
        <v>2.45572153354991</v>
      </c>
      <c r="P6173" s="0" t="n">
        <f aca="false">'t+2'!P6173+L6173</f>
        <v>1.68713132685033</v>
      </c>
      <c r="Q6173" s="0" t="n">
        <f aca="false" t="array" ref="Q6173:S6173">MMULT(M6173:P6173,'input - gretl'!$B$19:$D$22)+MMULT('Point forecasts'!$J$5:$O$5,'input - gretl'!$B$23:$D$28)</f>
        <v>14.1189705189444</v>
      </c>
      <c r="R6173" s="0" t="n">
        <v>6.79343873527791</v>
      </c>
      <c r="S6173" s="0" t="n">
        <v>9.79475967744516</v>
      </c>
      <c r="U6173" s="10" t="n">
        <f aca="false">NORMSDIST(-M6173/'rhos computation'!$B$11)-EXP(M6173+'rhos computation'!$B$11^2/2)*NORMSDIST(-M6173/'rhos computation'!$B$11-'rhos computation'!$B$11)</f>
        <v>0.0130334058938536</v>
      </c>
      <c r="V6173" s="10" t="n">
        <f aca="false">NORMSDIST(-N6173/'rhos computation'!$B$23)-EXP(N6173+'rhos computation'!$B$23^2/2)*NORMSDIST(-N6173/'rhos computation'!$B$23-'rhos computation'!$B$23)</f>
        <v>0.0864986611311575</v>
      </c>
      <c r="W6173" s="0" t="n">
        <f aca="false">NORMSDIST(-O6173)</f>
        <v>0.00703010306360731</v>
      </c>
      <c r="X6173" s="0" t="n">
        <f aca="false">NORMSDIST(-P6173)</f>
        <v>0.0457890512758884</v>
      </c>
    </row>
    <row r="6174" customFormat="false" ht="12.8" hidden="false" customHeight="false" outlineLevel="0" collapsed="false">
      <c r="A6174" s="0" t="n">
        <v>-0.437243715089215</v>
      </c>
      <c r="B6174" s="0" t="n">
        <v>-2.24173688993838</v>
      </c>
      <c r="C6174" s="0" t="n">
        <v>1.16759315875115</v>
      </c>
      <c r="D6174" s="0" t="n">
        <v>-2.00419103218514</v>
      </c>
      <c r="E6174" s="0" t="n">
        <f aca="false" t="array" ref="E6174:H6174">MMULT(A6174:D6174,'Root matrix of resiudals'!$B$19:E$22)</f>
        <v>-0.0216257763748668</v>
      </c>
      <c r="F6174" s="0" t="n">
        <v>-0.0609807115291529</v>
      </c>
      <c r="G6174" s="0" t="n">
        <v>0.00793219834643785</v>
      </c>
      <c r="H6174" s="0" t="n">
        <v>-0.0311647214313293</v>
      </c>
      <c r="I6174" s="3" t="n">
        <f aca="false" t="array" ref="I6174:L6174">MMULT('t+2'!I6174:L6174,'input - gretl'!$B$3:$E$6)+MMULT('Point forecasts'!$P$4:$T$4,'input - gretl'!$B$9:$E$13)+MMULT('t+2'!Q6174:S6174,'input - gretl'!$B$14:$E$16)+E6174:H6174</f>
        <v>-0.126851917086542</v>
      </c>
      <c r="J6174" s="3" t="n">
        <v>-0.124724759853048</v>
      </c>
      <c r="K6174" s="3" t="n">
        <v>0.013005036192622</v>
      </c>
      <c r="L6174" s="3" t="n">
        <v>-0.0801279435798285</v>
      </c>
      <c r="M6174" s="0" t="n">
        <f aca="false">'t+2'!M6174+I6174</f>
        <v>0.0136870948037972</v>
      </c>
      <c r="N6174" s="0" t="n">
        <f aca="false">'t+2'!N6174+J6174</f>
        <v>-0.204675911333099</v>
      </c>
      <c r="O6174" s="0" t="n">
        <f aca="false">'t+2'!O6174+K6174</f>
        <v>2.39197276783749</v>
      </c>
      <c r="P6174" s="0" t="n">
        <f aca="false">'t+2'!P6174+L6174</f>
        <v>1.65315147546257</v>
      </c>
      <c r="Q6174" s="0" t="n">
        <f aca="false" t="array" ref="Q6174:S6174">MMULT(M6174:P6174,'input - gretl'!$B$19:$D$22)+MMULT('Point forecasts'!$J$5:$O$5,'input - gretl'!$B$23:$D$28)</f>
        <v>14.0117302018429</v>
      </c>
      <c r="R6174" s="0" t="n">
        <v>6.67937920262995</v>
      </c>
      <c r="S6174" s="0" t="n">
        <v>9.76332744939507</v>
      </c>
      <c r="U6174" s="10" t="n">
        <f aca="false">NORMSDIST(-M6174/'rhos computation'!$B$11)-EXP(M6174+'rhos computation'!$B$11^2/2)*NORMSDIST(-M6174/'rhos computation'!$B$11-'rhos computation'!$B$11)</f>
        <v>0.043937260093596</v>
      </c>
      <c r="V6174" s="10" t="n">
        <f aca="false">NORMSDIST(-N6174/'rhos computation'!$B$23)-EXP(N6174+'rhos computation'!$B$23^2/2)*NORMSDIST(-N6174/'rhos computation'!$B$23-'rhos computation'!$B$23)</f>
        <v>0.183791910745508</v>
      </c>
      <c r="W6174" s="0" t="n">
        <f aca="false">NORMSDIST(-O6174)</f>
        <v>0.00837904286268956</v>
      </c>
      <c r="X6174" s="0" t="n">
        <f aca="false">NORMSDIST(-P6174)</f>
        <v>0.0491500196455828</v>
      </c>
    </row>
    <row r="6175" customFormat="false" ht="12.8" hidden="false" customHeight="false" outlineLevel="0" collapsed="false">
      <c r="A6175" s="0" t="n">
        <v>-1.08124691791992</v>
      </c>
      <c r="B6175" s="0" t="n">
        <v>0.584460719361575</v>
      </c>
      <c r="C6175" s="0" t="n">
        <v>-0.898021384194174</v>
      </c>
      <c r="D6175" s="0" t="n">
        <v>0.914259898170773</v>
      </c>
      <c r="E6175" s="0" t="n">
        <f aca="false" t="array" ref="E6175:H6175">MMULT(A6175:D6175,'Root matrix of resiudals'!$B$19:E$22)</f>
        <v>-0.0465264927455587</v>
      </c>
      <c r="F6175" s="0" t="n">
        <v>0.0110868635360848</v>
      </c>
      <c r="G6175" s="0" t="n">
        <v>-0.0126623118671444</v>
      </c>
      <c r="H6175" s="0" t="n">
        <v>0.0142596796623886</v>
      </c>
      <c r="I6175" s="3" t="n">
        <f aca="false" t="array" ref="I6175:L6175">MMULT('t+2'!I6175:L6175,'input - gretl'!$B$3:$E$6)+MMULT('Point forecasts'!$P$4:$T$4,'input - gretl'!$B$9:$E$13)+MMULT('t+2'!Q6175:S6175,'input - gretl'!$B$14:$E$16)+E6175:H6175</f>
        <v>-0.103649221068486</v>
      </c>
      <c r="J6175" s="3" t="n">
        <v>-0.0740094738374111</v>
      </c>
      <c r="K6175" s="3" t="n">
        <v>-0.0112790535297138</v>
      </c>
      <c r="L6175" s="3" t="n">
        <v>-0.0302915179192405</v>
      </c>
      <c r="M6175" s="0" t="n">
        <f aca="false">'t+2'!M6175+I6175</f>
        <v>-0.0663732558961597</v>
      </c>
      <c r="N6175" s="0" t="n">
        <f aca="false">'t+2'!N6175+J6175</f>
        <v>-0.110846110783004</v>
      </c>
      <c r="O6175" s="0" t="n">
        <f aca="false">'t+2'!O6175+K6175</f>
        <v>2.37682613895186</v>
      </c>
      <c r="P6175" s="0" t="n">
        <f aca="false">'t+2'!P6175+L6175</f>
        <v>1.67646828147504</v>
      </c>
      <c r="Q6175" s="0" t="n">
        <f aca="false" t="array" ref="Q6175:S6175">MMULT(M6175:P6175,'input - gretl'!$B$19:$D$22)+MMULT('Point forecasts'!$J$5:$O$5,'input - gretl'!$B$23:$D$28)</f>
        <v>13.931669851143</v>
      </c>
      <c r="R6175" s="0" t="n">
        <v>6.77320900318005</v>
      </c>
      <c r="S6175" s="0" t="n">
        <v>9.7260053721513</v>
      </c>
      <c r="U6175" s="10" t="n">
        <f aca="false">NORMSDIST(-M6175/'rhos computation'!$B$11)-EXP(M6175+'rhos computation'!$B$11^2/2)*NORMSDIST(-M6175/'rhos computation'!$B$11-'rhos computation'!$B$11)</f>
        <v>0.0849792618610319</v>
      </c>
      <c r="V6175" s="10" t="n">
        <f aca="false">NORMSDIST(-N6175/'rhos computation'!$B$23)-EXP(N6175+'rhos computation'!$B$23^2/2)*NORMSDIST(-N6175/'rhos computation'!$B$23-'rhos computation'!$B$23)</f>
        <v>0.104034623228481</v>
      </c>
      <c r="W6175" s="0" t="n">
        <f aca="false">NORMSDIST(-O6175)</f>
        <v>0.00873115832781854</v>
      </c>
      <c r="X6175" s="0" t="n">
        <f aca="false">NORMSDIST(-P6175)</f>
        <v>0.046823252018285</v>
      </c>
    </row>
    <row r="6176" customFormat="false" ht="12.8" hidden="false" customHeight="false" outlineLevel="0" collapsed="false">
      <c r="A6176" s="0" t="n">
        <v>-0.402553012992705</v>
      </c>
      <c r="B6176" s="0" t="n">
        <v>0.24879774210465</v>
      </c>
      <c r="C6176" s="0" t="n">
        <v>-0.443966845899723</v>
      </c>
      <c r="D6176" s="0" t="n">
        <v>0.847637448754246</v>
      </c>
      <c r="E6176" s="0" t="n">
        <f aca="false" t="array" ref="E6176:H6176">MMULT(A6176:D6176,'Root matrix of resiudals'!$B$19:E$22)</f>
        <v>-0.0175810313139704</v>
      </c>
      <c r="F6176" s="0" t="n">
        <v>0.00465884239474414</v>
      </c>
      <c r="G6176" s="0" t="n">
        <v>-0.00578802160068832</v>
      </c>
      <c r="H6176" s="0" t="n">
        <v>0.0134166861736805</v>
      </c>
      <c r="I6176" s="3" t="n">
        <f aca="false" t="array" ref="I6176:L6176">MMULT('t+2'!I6176:L6176,'input - gretl'!$B$3:$E$6)+MMULT('Point forecasts'!$P$4:$T$4,'input - gretl'!$B$9:$E$13)+MMULT('t+2'!Q6176:S6176,'input - gretl'!$B$14:$E$16)+E6176:H6176</f>
        <v>-0.0661404770740979</v>
      </c>
      <c r="J6176" s="3" t="n">
        <v>-0.00816244711133717</v>
      </c>
      <c r="K6176" s="3" t="n">
        <v>0.0209704549734659</v>
      </c>
      <c r="L6176" s="3" t="n">
        <v>-0.0236242056162554</v>
      </c>
      <c r="M6176" s="0" t="n">
        <f aca="false">'t+2'!M6176+I6176</f>
        <v>0.134431813458498</v>
      </c>
      <c r="N6176" s="0" t="n">
        <f aca="false">'t+2'!N6176+J6176</f>
        <v>-0.0645542542132849</v>
      </c>
      <c r="O6176" s="0" t="n">
        <f aca="false">'t+2'!O6176+K6176</f>
        <v>2.46909701326878</v>
      </c>
      <c r="P6176" s="0" t="n">
        <f aca="false">'t+2'!P6176+L6176</f>
        <v>1.71340402786918</v>
      </c>
      <c r="Q6176" s="0" t="n">
        <f aca="false" t="array" ref="Q6176:S6176">MMULT(M6176:P6176,'input - gretl'!$B$19:$D$22)+MMULT('Point forecasts'!$J$5:$O$5,'input - gretl'!$B$23:$D$28)</f>
        <v>14.1324749204976</v>
      </c>
      <c r="R6176" s="0" t="n">
        <v>6.81950085974977</v>
      </c>
      <c r="S6176" s="0" t="n">
        <v>9.78314850486006</v>
      </c>
      <c r="U6176" s="10" t="n">
        <f aca="false">NORMSDIST(-M6176/'rhos computation'!$B$11)-EXP(M6176+'rhos computation'!$B$11^2/2)*NORMSDIST(-M6176/'rhos computation'!$B$11-'rhos computation'!$B$11)</f>
        <v>0.0108502283424448</v>
      </c>
      <c r="V6176" s="10" t="n">
        <f aca="false">NORMSDIST(-N6176/'rhos computation'!$B$23)-EXP(N6176+'rhos computation'!$B$23^2/2)*NORMSDIST(-N6176/'rhos computation'!$B$23-'rhos computation'!$B$23)</f>
        <v>0.0646574737678335</v>
      </c>
      <c r="W6176" s="0" t="n">
        <f aca="false">NORMSDIST(-O6176)</f>
        <v>0.00677272451992601</v>
      </c>
      <c r="X6176" s="0" t="n">
        <f aca="false">NORMSDIST(-P6176)</f>
        <v>0.0433191179016864</v>
      </c>
    </row>
    <row r="6177" customFormat="false" ht="12.8" hidden="false" customHeight="false" outlineLevel="0" collapsed="false">
      <c r="A6177" s="0" t="n">
        <v>-1.28266402061881</v>
      </c>
      <c r="B6177" s="0" t="n">
        <v>0.833352677710817</v>
      </c>
      <c r="C6177" s="0" t="n">
        <v>0.795832176820986</v>
      </c>
      <c r="D6177" s="0" t="n">
        <v>-0.984685179727781</v>
      </c>
      <c r="E6177" s="0" t="n">
        <f aca="false" t="array" ref="E6177:H6177">MMULT(A6177:D6177,'Root matrix of resiudals'!$B$19:E$22)</f>
        <v>-0.0517850630943577</v>
      </c>
      <c r="F6177" s="0" t="n">
        <v>0.0236991489455352</v>
      </c>
      <c r="G6177" s="0" t="n">
        <v>0.0131051324218367</v>
      </c>
      <c r="H6177" s="0" t="n">
        <v>-0.0145212725151775</v>
      </c>
      <c r="I6177" s="3" t="n">
        <f aca="false" t="array" ref="I6177:L6177">MMULT('t+2'!I6177:L6177,'input - gretl'!$B$3:$E$6)+MMULT('Point forecasts'!$P$4:$T$4,'input - gretl'!$B$9:$E$13)+MMULT('t+2'!Q6177:S6177,'input - gretl'!$B$14:$E$16)+E6177:H6177</f>
        <v>-0.144758397124767</v>
      </c>
      <c r="J6177" s="3" t="n">
        <v>-0.00607312888312124</v>
      </c>
      <c r="K6177" s="3" t="n">
        <v>0.00953011326012145</v>
      </c>
      <c r="L6177" s="3" t="n">
        <v>-0.0730072627745863</v>
      </c>
      <c r="M6177" s="0" t="n">
        <f aca="false">'t+2'!M6177+I6177</f>
        <v>-0.080242247139836</v>
      </c>
      <c r="N6177" s="0" t="n">
        <f aca="false">'t+2'!N6177+J6177</f>
        <v>-0.148043580992007</v>
      </c>
      <c r="O6177" s="0" t="n">
        <f aca="false">'t+2'!O6177+K6177</f>
        <v>2.37462164021927</v>
      </c>
      <c r="P6177" s="0" t="n">
        <f aca="false">'t+2'!P6177+L6177</f>
        <v>1.6612031772333</v>
      </c>
      <c r="Q6177" s="0" t="n">
        <f aca="false" t="array" ref="Q6177:S6177">MMULT(M6177:P6177,'input - gretl'!$B$19:$D$22)+MMULT('Point forecasts'!$J$5:$O$5,'input - gretl'!$B$23:$D$28)</f>
        <v>13.9178008598993</v>
      </c>
      <c r="R6177" s="0" t="n">
        <v>6.73601153297104</v>
      </c>
      <c r="S6177" s="0" t="n">
        <v>9.73831875080781</v>
      </c>
      <c r="U6177" s="10" t="n">
        <f aca="false">NORMSDIST(-M6177/'rhos computation'!$B$11)-EXP(M6177+'rhos computation'!$B$11^2/2)*NORMSDIST(-M6177/'rhos computation'!$B$11-'rhos computation'!$B$11)</f>
        <v>0.0935239075148022</v>
      </c>
      <c r="V6177" s="10" t="n">
        <f aca="false">NORMSDIST(-N6177/'rhos computation'!$B$23)-EXP(N6177+'rhos computation'!$B$23^2/2)*NORMSDIST(-N6177/'rhos computation'!$B$23-'rhos computation'!$B$23)</f>
        <v>0.136310049473426</v>
      </c>
      <c r="W6177" s="0" t="n">
        <f aca="false">NORMSDIST(-O6177)</f>
        <v>0.00878347346909305</v>
      </c>
      <c r="X6177" s="0" t="n">
        <f aca="false">NORMSDIST(-P6177)</f>
        <v>0.0483363238452708</v>
      </c>
    </row>
    <row r="6178" customFormat="false" ht="12.8" hidden="false" customHeight="false" outlineLevel="0" collapsed="false">
      <c r="A6178" s="0" t="n">
        <v>0.783758581429996</v>
      </c>
      <c r="B6178" s="0" t="n">
        <v>-0.227525952036634</v>
      </c>
      <c r="C6178" s="0" t="n">
        <v>-1.1469339396521</v>
      </c>
      <c r="D6178" s="0" t="n">
        <v>-0.284763373477827</v>
      </c>
      <c r="E6178" s="0" t="n">
        <f aca="false" t="array" ref="E6178:H6178">MMULT(A6178:D6178,'Root matrix of resiudals'!$B$19:E$22)</f>
        <v>0.0318038204758612</v>
      </c>
      <c r="F6178" s="0" t="n">
        <v>-0.00886296953239664</v>
      </c>
      <c r="G6178" s="0" t="n">
        <v>-0.0186583096897072</v>
      </c>
      <c r="H6178" s="0" t="n">
        <v>-0.0062494341864125</v>
      </c>
      <c r="I6178" s="3" t="n">
        <f aca="false" t="array" ref="I6178:L6178">MMULT('t+2'!I6178:L6178,'input - gretl'!$B$3:$E$6)+MMULT('Point forecasts'!$P$4:$T$4,'input - gretl'!$B$9:$E$13)+MMULT('t+2'!Q6178:S6178,'input - gretl'!$B$14:$E$16)+E6178:H6178</f>
        <v>-0.0441085820529629</v>
      </c>
      <c r="J6178" s="3" t="n">
        <v>-0.0916028657864659</v>
      </c>
      <c r="K6178" s="3" t="n">
        <v>-0.0097989585884098</v>
      </c>
      <c r="L6178" s="3" t="n">
        <v>-0.0601606567534833</v>
      </c>
      <c r="M6178" s="0" t="n">
        <f aca="false">'t+2'!M6178+I6178</f>
        <v>0.0949281642134682</v>
      </c>
      <c r="N6178" s="0" t="n">
        <f aca="false">'t+2'!N6178+J6178</f>
        <v>-0.13305361166084</v>
      </c>
      <c r="O6178" s="0" t="n">
        <f aca="false">'t+2'!O6178+K6178</f>
        <v>2.40136308720508</v>
      </c>
      <c r="P6178" s="0" t="n">
        <f aca="false">'t+2'!P6178+L6178</f>
        <v>1.69400937348602</v>
      </c>
      <c r="Q6178" s="0" t="n">
        <f aca="false" t="array" ref="Q6178:S6178">MMULT(M6178:P6178,'input - gretl'!$B$19:$D$22)+MMULT('Point forecasts'!$J$5:$O$5,'input - gretl'!$B$23:$D$28)</f>
        <v>14.0929712712526</v>
      </c>
      <c r="R6178" s="0" t="n">
        <v>6.75100150230221</v>
      </c>
      <c r="S6178" s="0" t="n">
        <v>9.73385986484747</v>
      </c>
      <c r="U6178" s="10" t="n">
        <f aca="false">NORMSDIST(-M6178/'rhos computation'!$B$11)-EXP(M6178+'rhos computation'!$B$11^2/2)*NORMSDIST(-M6178/'rhos computation'!$B$11-'rhos computation'!$B$11)</f>
        <v>0.018185359826513</v>
      </c>
      <c r="V6178" s="10" t="n">
        <f aca="false">NORMSDIST(-N6178/'rhos computation'!$B$23)-EXP(N6178+'rhos computation'!$B$23^2/2)*NORMSDIST(-N6178/'rhos computation'!$B$23-'rhos computation'!$B$23)</f>
        <v>0.123364076649436</v>
      </c>
      <c r="W6178" s="0" t="n">
        <f aca="false">NORMSDIST(-O6178)</f>
        <v>0.00816706011293886</v>
      </c>
      <c r="X6178" s="0" t="n">
        <f aca="false">NORMSDIST(-P6178)</f>
        <v>0.0451317509400681</v>
      </c>
    </row>
    <row r="6179" customFormat="false" ht="12.8" hidden="false" customHeight="false" outlineLevel="0" collapsed="false">
      <c r="A6179" s="0" t="n">
        <v>1.8906246736906</v>
      </c>
      <c r="B6179" s="0" t="n">
        <v>0.259159568931275</v>
      </c>
      <c r="C6179" s="0" t="n">
        <v>-0.115236666883652</v>
      </c>
      <c r="D6179" s="0" t="n">
        <v>-0.880944141646421</v>
      </c>
      <c r="E6179" s="0" t="n">
        <f aca="false" t="array" ref="E6179:H6179">MMULT(A6179:D6179,'Root matrix of resiudals'!$B$19:E$22)</f>
        <v>0.0818981577445767</v>
      </c>
      <c r="F6179" s="0" t="n">
        <v>0.0112139650757954</v>
      </c>
      <c r="G6179" s="0" t="n">
        <v>0.000400057379778808</v>
      </c>
      <c r="H6179" s="0" t="n">
        <v>-0.0151340099594685</v>
      </c>
      <c r="I6179" s="3" t="n">
        <f aca="false" t="array" ref="I6179:L6179">MMULT('t+2'!I6179:L6179,'input - gretl'!$B$3:$E$6)+MMULT('Point forecasts'!$P$4:$T$4,'input - gretl'!$B$9:$E$13)+MMULT('t+2'!Q6179:S6179,'input - gretl'!$B$14:$E$16)+E6179:H6179</f>
        <v>0.0389613721784404</v>
      </c>
      <c r="J6179" s="3" t="n">
        <v>-0.0220673520655055</v>
      </c>
      <c r="K6179" s="3" t="n">
        <v>0.00979430748229496</v>
      </c>
      <c r="L6179" s="3" t="n">
        <v>-0.0618545527398066</v>
      </c>
      <c r="M6179" s="0" t="n">
        <f aca="false">'t+2'!M6179+I6179</f>
        <v>0.163269817619852</v>
      </c>
      <c r="N6179" s="0" t="n">
        <f aca="false">'t+2'!N6179+J6179</f>
        <v>-0.102290217301297</v>
      </c>
      <c r="O6179" s="0" t="n">
        <f aca="false">'t+2'!O6179+K6179</f>
        <v>2.41319458374943</v>
      </c>
      <c r="P6179" s="0" t="n">
        <f aca="false">'t+2'!P6179+L6179</f>
        <v>1.64961963664091</v>
      </c>
      <c r="Q6179" s="0" t="n">
        <f aca="false" t="array" ref="Q6179:S6179">MMULT(M6179:P6179,'input - gretl'!$B$19:$D$22)+MMULT('Point forecasts'!$J$5:$O$5,'input - gretl'!$B$23:$D$28)</f>
        <v>14.161312924659</v>
      </c>
      <c r="R6179" s="0" t="n">
        <v>6.78176489666175</v>
      </c>
      <c r="S6179" s="0" t="n">
        <v>9.78790822061836</v>
      </c>
      <c r="U6179" s="10" t="n">
        <f aca="false">NORMSDIST(-M6179/'rhos computation'!$B$11)-EXP(M6179+'rhos computation'!$B$11^2/2)*NORMSDIST(-M6179/'rhos computation'!$B$11-'rhos computation'!$B$11)</f>
        <v>0.00715926994269279</v>
      </c>
      <c r="V6179" s="10" t="n">
        <f aca="false">NORMSDIST(-N6179/'rhos computation'!$B$23)-EXP(N6179+'rhos computation'!$B$23^2/2)*NORMSDIST(-N6179/'rhos computation'!$B$23-'rhos computation'!$B$23)</f>
        <v>0.0965903208218596</v>
      </c>
      <c r="W6179" s="0" t="n">
        <f aca="false">NORMSDIST(-O6179)</f>
        <v>0.00790668738033576</v>
      </c>
      <c r="X6179" s="0" t="n">
        <f aca="false">NORMSDIST(-P6179)</f>
        <v>0.0495103780716178</v>
      </c>
    </row>
    <row r="6180" customFormat="false" ht="12.8" hidden="false" customHeight="false" outlineLevel="0" collapsed="false">
      <c r="A6180" s="0" t="n">
        <v>-0.22320301619649</v>
      </c>
      <c r="B6180" s="0" t="n">
        <v>0.847604656569063</v>
      </c>
      <c r="C6180" s="0" t="n">
        <v>0.0718152762349065</v>
      </c>
      <c r="D6180" s="0" t="n">
        <v>2.96613323008615</v>
      </c>
      <c r="E6180" s="0" t="n">
        <f aca="false" t="array" ref="E6180:H6180">MMULT(A6180:D6180,'Root matrix of resiudals'!$B$19:E$22)</f>
        <v>-0.00870426629286327</v>
      </c>
      <c r="F6180" s="0" t="n">
        <v>0.0241651112699573</v>
      </c>
      <c r="G6180" s="0" t="n">
        <v>0.00732182201048899</v>
      </c>
      <c r="H6180" s="0" t="n">
        <v>0.0483549878466698</v>
      </c>
      <c r="I6180" s="3" t="n">
        <f aca="false" t="array" ref="I6180:L6180">MMULT('t+2'!I6180:L6180,'input - gretl'!$B$3:$E$6)+MMULT('Point forecasts'!$P$4:$T$4,'input - gretl'!$B$9:$E$13)+MMULT('t+2'!Q6180:S6180,'input - gretl'!$B$14:$E$16)+E6180:H6180</f>
        <v>-0.0533452560814115</v>
      </c>
      <c r="J6180" s="3" t="n">
        <v>-0.0666666499075803</v>
      </c>
      <c r="K6180" s="3" t="n">
        <v>0.0167228958532151</v>
      </c>
      <c r="L6180" s="3" t="n">
        <v>0.0121621382303483</v>
      </c>
      <c r="M6180" s="0" t="n">
        <f aca="false">'t+2'!M6180+I6180</f>
        <v>0.0499744123480772</v>
      </c>
      <c r="N6180" s="0" t="n">
        <f aca="false">'t+2'!N6180+J6180</f>
        <v>-0.065494822046602</v>
      </c>
      <c r="O6180" s="0" t="n">
        <f aca="false">'t+2'!O6180+K6180</f>
        <v>2.4663580041715</v>
      </c>
      <c r="P6180" s="0" t="n">
        <f aca="false">'t+2'!P6180+L6180</f>
        <v>1.74749869938238</v>
      </c>
      <c r="Q6180" s="0" t="n">
        <f aca="false" t="array" ref="Q6180:S6180">MMULT(M6180:P6180,'input - gretl'!$B$19:$D$22)+MMULT('Point forecasts'!$J$5:$O$5,'input - gretl'!$B$23:$D$28)</f>
        <v>14.0480175193872</v>
      </c>
      <c r="R6180" s="0" t="n">
        <v>6.81856029191645</v>
      </c>
      <c r="S6180" s="0" t="n">
        <v>9.74798375842015</v>
      </c>
      <c r="U6180" s="10" t="n">
        <f aca="false">NORMSDIST(-M6180/'rhos computation'!$B$11)-EXP(M6180+'rhos computation'!$B$11^2/2)*NORMSDIST(-M6180/'rhos computation'!$B$11-'rhos computation'!$B$11)</f>
        <v>0.0304876969735776</v>
      </c>
      <c r="V6180" s="10" t="n">
        <f aca="false">NORMSDIST(-N6180/'rhos computation'!$B$23)-EXP(N6180+'rhos computation'!$B$23^2/2)*NORMSDIST(-N6180/'rhos computation'!$B$23-'rhos computation'!$B$23)</f>
        <v>0.0654196556811827</v>
      </c>
      <c r="W6180" s="0" t="n">
        <f aca="false">NORMSDIST(-O6180)</f>
        <v>0.0068247417504423</v>
      </c>
      <c r="X6180" s="0" t="n">
        <f aca="false">NORMSDIST(-P6180)</f>
        <v>0.040275435158977</v>
      </c>
    </row>
    <row r="6181" customFormat="false" ht="12.8" hidden="false" customHeight="false" outlineLevel="0" collapsed="false">
      <c r="A6181" s="0" t="n">
        <v>-0.193758175590495</v>
      </c>
      <c r="B6181" s="0" t="n">
        <v>-0.555088516527242</v>
      </c>
      <c r="C6181" s="0" t="n">
        <v>-0.675587282810097</v>
      </c>
      <c r="D6181" s="0" t="n">
        <v>0.439300569261017</v>
      </c>
      <c r="E6181" s="0" t="n">
        <f aca="false" t="array" ref="E6181:H6181">MMULT(A6181:D6181,'Root matrix of resiudals'!$B$19:E$22)</f>
        <v>-0.0105727447508673</v>
      </c>
      <c r="F6181" s="0" t="n">
        <v>-0.0186955843434525</v>
      </c>
      <c r="G6181" s="0" t="n">
        <v>-0.0126167180080988</v>
      </c>
      <c r="H6181" s="0" t="n">
        <v>0.00639258532492436</v>
      </c>
      <c r="I6181" s="3" t="n">
        <f aca="false" t="array" ref="I6181:L6181">MMULT('t+2'!I6181:L6181,'input - gretl'!$B$3:$E$6)+MMULT('Point forecasts'!$P$4:$T$4,'input - gretl'!$B$9:$E$13)+MMULT('t+2'!Q6181:S6181,'input - gretl'!$B$14:$E$16)+E6181:H6181</f>
        <v>-0.0752813342833689</v>
      </c>
      <c r="J6181" s="3" t="n">
        <v>-0.0766436243622007</v>
      </c>
      <c r="K6181" s="3" t="n">
        <v>-0.00369572353983843</v>
      </c>
      <c r="L6181" s="3" t="n">
        <v>-0.0383844278705713</v>
      </c>
      <c r="M6181" s="0" t="n">
        <f aca="false">'t+2'!M6181+I6181</f>
        <v>0.0495702090628538</v>
      </c>
      <c r="N6181" s="0" t="n">
        <f aca="false">'t+2'!N6181+J6181</f>
        <v>-0.129286651172291</v>
      </c>
      <c r="O6181" s="0" t="n">
        <f aca="false">'t+2'!O6181+K6181</f>
        <v>2.41171124577404</v>
      </c>
      <c r="P6181" s="0" t="n">
        <f aca="false">'t+2'!P6181+L6181</f>
        <v>1.68583608818649</v>
      </c>
      <c r="Q6181" s="0" t="n">
        <f aca="false" t="array" ref="Q6181:S6181">MMULT(M6181:P6181,'input - gretl'!$B$19:$D$22)+MMULT('Point forecasts'!$J$5:$O$5,'input - gretl'!$B$23:$D$28)</f>
        <v>14.047613316102</v>
      </c>
      <c r="R6181" s="0" t="n">
        <v>6.75476846279076</v>
      </c>
      <c r="S6181" s="0" t="n">
        <v>9.75198122640055</v>
      </c>
      <c r="U6181" s="10" t="n">
        <f aca="false">NORMSDIST(-M6181/'rhos computation'!$B$11)-EXP(M6181+'rhos computation'!$B$11^2/2)*NORMSDIST(-M6181/'rhos computation'!$B$11-'rhos computation'!$B$11)</f>
        <v>0.0306196267974268</v>
      </c>
      <c r="V6181" s="10" t="n">
        <f aca="false">NORMSDIST(-N6181/'rhos computation'!$B$23)-EXP(N6181+'rhos computation'!$B$23^2/2)*NORMSDIST(-N6181/'rhos computation'!$B$23-'rhos computation'!$B$23)</f>
        <v>0.120093585592752</v>
      </c>
      <c r="W6181" s="0" t="n">
        <f aca="false">NORMSDIST(-O6181)</f>
        <v>0.0079389254354853</v>
      </c>
      <c r="X6181" s="0" t="n">
        <f aca="false">NORMSDIST(-P6181)</f>
        <v>0.045913687364657</v>
      </c>
    </row>
    <row r="6182" customFormat="false" ht="12.8" hidden="false" customHeight="false" outlineLevel="0" collapsed="false">
      <c r="A6182" s="0" t="n">
        <v>0.526834071463238</v>
      </c>
      <c r="B6182" s="0" t="n">
        <v>0.265094346586486</v>
      </c>
      <c r="C6182" s="0" t="n">
        <v>-0.823008203875849</v>
      </c>
      <c r="D6182" s="0" t="n">
        <v>-0.140231984407779</v>
      </c>
      <c r="E6182" s="0" t="n">
        <f aca="false" t="array" ref="E6182:H6182">MMULT(A6182:D6182,'Root matrix of resiudals'!$B$19:E$22)</f>
        <v>0.022240813349454</v>
      </c>
      <c r="F6182" s="0" t="n">
        <v>0.00580303567158798</v>
      </c>
      <c r="G6182" s="0" t="n">
        <v>-0.0118212165985007</v>
      </c>
      <c r="H6182" s="0" t="n">
        <v>-0.00340241785128445</v>
      </c>
      <c r="I6182" s="3" t="n">
        <f aca="false" t="array" ref="I6182:L6182">MMULT('t+2'!I6182:L6182,'input - gretl'!$B$3:$E$6)+MMULT('Point forecasts'!$P$4:$T$4,'input - gretl'!$B$9:$E$13)+MMULT('t+2'!Q6182:S6182,'input - gretl'!$B$14:$E$16)+E6182:H6182</f>
        <v>-0.024533134518929</v>
      </c>
      <c r="J6182" s="3" t="n">
        <v>-0.0322678727875713</v>
      </c>
      <c r="K6182" s="3" t="n">
        <v>0.00249613470654573</v>
      </c>
      <c r="L6182" s="3" t="n">
        <v>-0.042540554562909</v>
      </c>
      <c r="M6182" s="0" t="n">
        <f aca="false">'t+2'!M6182+I6182</f>
        <v>0.104198701717814</v>
      </c>
      <c r="N6182" s="0" t="n">
        <f aca="false">'t+2'!N6182+J6182</f>
        <v>-0.0833107370849878</v>
      </c>
      <c r="O6182" s="0" t="n">
        <f aca="false">'t+2'!O6182+K6182</f>
        <v>2.43144744147469</v>
      </c>
      <c r="P6182" s="0" t="n">
        <f aca="false">'t+2'!P6182+L6182</f>
        <v>1.67231229426724</v>
      </c>
      <c r="Q6182" s="0" t="n">
        <f aca="false" t="array" ref="Q6182:S6182">MMULT(M6182:P6182,'input - gretl'!$B$19:$D$22)+MMULT('Point forecasts'!$J$5:$O$5,'input - gretl'!$B$23:$D$28)</f>
        <v>14.1022418087569</v>
      </c>
      <c r="R6182" s="0" t="n">
        <v>6.80074437687806</v>
      </c>
      <c r="S6182" s="0" t="n">
        <v>9.7845792263081</v>
      </c>
      <c r="U6182" s="10" t="n">
        <f aca="false">NORMSDIST(-M6182/'rhos computation'!$B$11)-EXP(M6182+'rhos computation'!$B$11^2/2)*NORMSDIST(-M6182/'rhos computation'!$B$11-'rhos computation'!$B$11)</f>
        <v>0.0161965884830902</v>
      </c>
      <c r="V6182" s="10" t="n">
        <f aca="false">NORMSDIST(-N6182/'rhos computation'!$B$23)-EXP(N6182+'rhos computation'!$B$23^2/2)*NORMSDIST(-N6182/'rhos computation'!$B$23-'rhos computation'!$B$23)</f>
        <v>0.0802535336894615</v>
      </c>
      <c r="W6182" s="0" t="n">
        <f aca="false">NORMSDIST(-O6182)</f>
        <v>0.00751931501012844</v>
      </c>
      <c r="X6182" s="0" t="n">
        <f aca="false">NORMSDIST(-P6182)</f>
        <v>0.0472313782920063</v>
      </c>
    </row>
    <row r="6183" customFormat="false" ht="12.8" hidden="false" customHeight="false" outlineLevel="0" collapsed="false">
      <c r="A6183" s="0" t="n">
        <v>-0.238475264515347</v>
      </c>
      <c r="B6183" s="0" t="n">
        <v>1.01533800117376</v>
      </c>
      <c r="C6183" s="0" t="n">
        <v>0.542366250285832</v>
      </c>
      <c r="D6183" s="0" t="n">
        <v>-0.625135727747817</v>
      </c>
      <c r="E6183" s="0" t="n">
        <f aca="false" t="array" ref="E6183:H6183">MMULT(A6183:D6183,'Root matrix of resiudals'!$B$19:E$22)</f>
        <v>-0.00702334363668253</v>
      </c>
      <c r="F6183" s="0" t="n">
        <v>0.0303767042325247</v>
      </c>
      <c r="G6183" s="0" t="n">
        <v>0.0113754934918068</v>
      </c>
      <c r="H6183" s="0" t="n">
        <v>-0.00936499235939911</v>
      </c>
      <c r="I6183" s="3" t="n">
        <f aca="false" t="array" ref="I6183:L6183">MMULT('t+2'!I6183:L6183,'input - gretl'!$B$3:$E$6)+MMULT('Point forecasts'!$P$4:$T$4,'input - gretl'!$B$9:$E$13)+MMULT('t+2'!Q6183:S6183,'input - gretl'!$B$14:$E$16)+E6183:H6183</f>
        <v>-0.0521867458856927</v>
      </c>
      <c r="J6183" s="3" t="n">
        <v>-0.00564349067029868</v>
      </c>
      <c r="K6183" s="3" t="n">
        <v>0.0252608011206829</v>
      </c>
      <c r="L6183" s="3" t="n">
        <v>-0.0430360073625059</v>
      </c>
      <c r="M6183" s="0" t="n">
        <f aca="false">'t+2'!M6183+I6183</f>
        <v>0.0404489305616727</v>
      </c>
      <c r="N6183" s="0" t="n">
        <f aca="false">'t+2'!N6183+J6183</f>
        <v>-0.0519656047398358</v>
      </c>
      <c r="O6183" s="0" t="n">
        <f aca="false">'t+2'!O6183+K6183</f>
        <v>2.47503485274842</v>
      </c>
      <c r="P6183" s="0" t="n">
        <f aca="false">'t+2'!P6183+L6183</f>
        <v>1.68413009591922</v>
      </c>
      <c r="Q6183" s="0" t="n">
        <f aca="false" t="array" ref="Q6183:S6183">MMULT(M6183:P6183,'input - gretl'!$B$19:$D$22)+MMULT('Point forecasts'!$J$5:$O$5,'input - gretl'!$B$23:$D$28)</f>
        <v>14.0384920376008</v>
      </c>
      <c r="R6183" s="0" t="n">
        <v>6.83208950922322</v>
      </c>
      <c r="S6183" s="0" t="n">
        <v>9.81692731732071</v>
      </c>
      <c r="U6183" s="10" t="n">
        <f aca="false">NORMSDIST(-M6183/'rhos computation'!$B$11)-EXP(M6183+'rhos computation'!$B$11^2/2)*NORMSDIST(-M6183/'rhos computation'!$B$11-'rhos computation'!$B$11)</f>
        <v>0.0337025805955424</v>
      </c>
      <c r="V6183" s="10" t="n">
        <f aca="false">NORMSDIST(-N6183/'rhos computation'!$B$23)-EXP(N6183+'rhos computation'!$B$23^2/2)*NORMSDIST(-N6183/'rhos computation'!$B$23-'rhos computation'!$B$23)</f>
        <v>0.054726323694233</v>
      </c>
      <c r="W6183" s="0" t="n">
        <f aca="false">NORMSDIST(-O6183)</f>
        <v>0.00666115871348968</v>
      </c>
      <c r="X6183" s="0" t="n">
        <f aca="false">NORMSDIST(-P6183)</f>
        <v>0.0460782645834049</v>
      </c>
    </row>
    <row r="6184" customFormat="false" ht="12.8" hidden="false" customHeight="false" outlineLevel="0" collapsed="false">
      <c r="A6184" s="0" t="n">
        <v>-0.0890939424972584</v>
      </c>
      <c r="B6184" s="0" t="n">
        <v>-0.214697527041177</v>
      </c>
      <c r="C6184" s="0" t="n">
        <v>-0.240824349535563</v>
      </c>
      <c r="D6184" s="0" t="n">
        <v>0.789463649275688</v>
      </c>
      <c r="E6184" s="0" t="n">
        <f aca="false" t="array" ref="E6184:H6184">MMULT(A6184:D6184,'Root matrix of resiudals'!$B$19:E$22)</f>
        <v>-0.00490844557236306</v>
      </c>
      <c r="F6184" s="0" t="n">
        <v>-0.00714892344268645</v>
      </c>
      <c r="G6184" s="0" t="n">
        <v>-0.00385780459142368</v>
      </c>
      <c r="H6184" s="0" t="n">
        <v>0.0125548878859584</v>
      </c>
      <c r="I6184" s="3" t="n">
        <f aca="false" t="array" ref="I6184:L6184">MMULT('t+2'!I6184:L6184,'input - gretl'!$B$3:$E$6)+MMULT('Point forecasts'!$P$4:$T$4,'input - gretl'!$B$9:$E$13)+MMULT('t+2'!Q6184:S6184,'input - gretl'!$B$14:$E$16)+E6184:H6184</f>
        <v>-0.0822848059855627</v>
      </c>
      <c r="J6184" s="3" t="n">
        <v>-0.0508034237352961</v>
      </c>
      <c r="K6184" s="3" t="n">
        <v>0.0165605814066715</v>
      </c>
      <c r="L6184" s="3" t="n">
        <v>-0.0231683301967774</v>
      </c>
      <c r="M6184" s="0" t="n">
        <f aca="false">'t+2'!M6184+I6184</f>
        <v>0.0780665073385603</v>
      </c>
      <c r="N6184" s="0" t="n">
        <f aca="false">'t+2'!N6184+J6184</f>
        <v>-0.0801365614263785</v>
      </c>
      <c r="O6184" s="0" t="n">
        <f aca="false">'t+2'!O6184+K6184</f>
        <v>2.47436256546697</v>
      </c>
      <c r="P6184" s="0" t="n">
        <f aca="false">'t+2'!P6184+L6184</f>
        <v>1.71690311263012</v>
      </c>
      <c r="Q6184" s="0" t="n">
        <f aca="false" t="array" ref="Q6184:S6184">MMULT(M6184:P6184,'input - gretl'!$B$19:$D$22)+MMULT('Point forecasts'!$J$5:$O$5,'input - gretl'!$B$23:$D$28)</f>
        <v>14.0761096143777</v>
      </c>
      <c r="R6184" s="0" t="n">
        <v>6.80391855253667</v>
      </c>
      <c r="S6184" s="0" t="n">
        <v>9.78508625249636</v>
      </c>
      <c r="U6184" s="10" t="n">
        <f aca="false">NORMSDIST(-M6184/'rhos computation'!$B$11)-EXP(M6184+'rhos computation'!$B$11^2/2)*NORMSDIST(-M6184/'rhos computation'!$B$11-'rhos computation'!$B$11)</f>
        <v>0.0222654287579492</v>
      </c>
      <c r="V6184" s="10" t="n">
        <f aca="false">NORMSDIST(-N6184/'rhos computation'!$B$23)-EXP(N6184+'rhos computation'!$B$23^2/2)*NORMSDIST(-N6184/'rhos computation'!$B$23-'rhos computation'!$B$23)</f>
        <v>0.0775641382911439</v>
      </c>
      <c r="W6184" s="0" t="n">
        <f aca="false">NORMSDIST(-O6184)</f>
        <v>0.00667370820897251</v>
      </c>
      <c r="X6184" s="0" t="n">
        <f aca="false">NORMSDIST(-P6184)</f>
        <v>0.0429984380466853</v>
      </c>
    </row>
    <row r="6185" customFormat="false" ht="12.8" hidden="false" customHeight="false" outlineLevel="0" collapsed="false">
      <c r="A6185" s="0" t="n">
        <v>0.691773045572939</v>
      </c>
      <c r="B6185" s="0" t="n">
        <v>-0.778385530601823</v>
      </c>
      <c r="C6185" s="0" t="n">
        <v>0.850743738201029</v>
      </c>
      <c r="D6185" s="0" t="n">
        <v>-0.436998440959107</v>
      </c>
      <c r="E6185" s="0" t="n">
        <f aca="false" t="array" ref="E6185:H6185">MMULT(A6185:D6185,'Root matrix of resiudals'!$B$19:E$22)</f>
        <v>0.0291360532309467</v>
      </c>
      <c r="F6185" s="0" t="n">
        <v>-0.0176479805232358</v>
      </c>
      <c r="G6185" s="0" t="n">
        <v>0.0112695831920819</v>
      </c>
      <c r="H6185" s="0" t="n">
        <v>-0.00643287780854295</v>
      </c>
      <c r="I6185" s="3" t="n">
        <f aca="false" t="array" ref="I6185:L6185">MMULT('t+2'!I6185:L6185,'input - gretl'!$B$3:$E$6)+MMULT('Point forecasts'!$P$4:$T$4,'input - gretl'!$B$9:$E$13)+MMULT('t+2'!Q6185:S6185,'input - gretl'!$B$14:$E$16)+E6185:H6185</f>
        <v>-0.0184336110074472</v>
      </c>
      <c r="J6185" s="3" t="n">
        <v>-0.101101857616152</v>
      </c>
      <c r="K6185" s="3" t="n">
        <v>0.0245370144148835</v>
      </c>
      <c r="L6185" s="3" t="n">
        <v>-0.0375981428338741</v>
      </c>
      <c r="M6185" s="0" t="n">
        <f aca="false">'t+2'!M6185+I6185</f>
        <v>0.110489171202692</v>
      </c>
      <c r="N6185" s="0" t="n">
        <f aca="false">'t+2'!N6185+J6185</f>
        <v>-0.0935784274782302</v>
      </c>
      <c r="O6185" s="0" t="n">
        <f aca="false">'t+2'!O6185+K6185</f>
        <v>2.44699140532991</v>
      </c>
      <c r="P6185" s="0" t="n">
        <f aca="false">'t+2'!P6185+L6185</f>
        <v>1.65327210739171</v>
      </c>
      <c r="Q6185" s="0" t="n">
        <f aca="false" t="array" ref="Q6185:S6185">MMULT(M6185:P6185,'input - gretl'!$B$19:$D$22)+MMULT('Point forecasts'!$J$5:$O$5,'input - gretl'!$B$23:$D$28)</f>
        <v>14.1085322782418</v>
      </c>
      <c r="R6185" s="0" t="n">
        <v>6.79047668648482</v>
      </c>
      <c r="S6185" s="0" t="n">
        <v>9.81823135989129</v>
      </c>
      <c r="U6185" s="10" t="n">
        <f aca="false">NORMSDIST(-M6185/'rhos computation'!$B$11)-EXP(M6185+'rhos computation'!$B$11^2/2)*NORMSDIST(-M6185/'rhos computation'!$B$11-'rhos computation'!$B$11)</f>
        <v>0.0149446960798391</v>
      </c>
      <c r="V6185" s="10" t="n">
        <f aca="false">NORMSDIST(-N6185/'rhos computation'!$B$23)-EXP(N6185+'rhos computation'!$B$23^2/2)*NORMSDIST(-N6185/'rhos computation'!$B$23-'rhos computation'!$B$23)</f>
        <v>0.0890485732402023</v>
      </c>
      <c r="W6185" s="0" t="n">
        <f aca="false">NORMSDIST(-O6185)</f>
        <v>0.0072027137066436</v>
      </c>
      <c r="X6185" s="0" t="n">
        <f aca="false">NORMSDIST(-P6185)</f>
        <v>0.0491377484970927</v>
      </c>
    </row>
    <row r="6186" customFormat="false" ht="12.8" hidden="false" customHeight="false" outlineLevel="0" collapsed="false">
      <c r="A6186" s="0" t="n">
        <v>-0.618023909506999</v>
      </c>
      <c r="B6186" s="0" t="n">
        <v>0.470312132908191</v>
      </c>
      <c r="C6186" s="0" t="n">
        <v>-0.607324678201545</v>
      </c>
      <c r="D6186" s="0" t="n">
        <v>-2.07962255817777</v>
      </c>
      <c r="E6186" s="0" t="n">
        <f aca="false" t="array" ref="E6186:H6186">MMULT(A6186:D6186,'Root matrix of resiudals'!$B$19:E$22)</f>
        <v>-0.0254051113380142</v>
      </c>
      <c r="F6186" s="0" t="n">
        <v>0.00972137932928161</v>
      </c>
      <c r="G6186" s="0" t="n">
        <v>-0.0112439077149072</v>
      </c>
      <c r="H6186" s="0" t="n">
        <v>-0.0341741751564709</v>
      </c>
      <c r="I6186" s="3" t="n">
        <f aca="false" t="array" ref="I6186:L6186">MMULT('t+2'!I6186:L6186,'input - gretl'!$B$3:$E$6)+MMULT('Point forecasts'!$P$4:$T$4,'input - gretl'!$B$9:$E$13)+MMULT('t+2'!Q6186:S6186,'input - gretl'!$B$14:$E$16)+E6186:H6186</f>
        <v>-0.0542665010355509</v>
      </c>
      <c r="J6186" s="3" t="n">
        <v>-0.00814081206447084</v>
      </c>
      <c r="K6186" s="3" t="n">
        <v>0.00613753766726037</v>
      </c>
      <c r="L6186" s="3" t="n">
        <v>-0.0703243445249032</v>
      </c>
      <c r="M6186" s="0" t="n">
        <f aca="false">'t+2'!M6186+I6186</f>
        <v>0.0785337109020533</v>
      </c>
      <c r="N6186" s="0" t="n">
        <f aca="false">'t+2'!N6186+J6186</f>
        <v>-0.0690064254924843</v>
      </c>
      <c r="O6186" s="0" t="n">
        <f aca="false">'t+2'!O6186+K6186</f>
        <v>2.45711256806324</v>
      </c>
      <c r="P6186" s="0" t="n">
        <f aca="false">'t+2'!P6186+L6186</f>
        <v>1.65443280621745</v>
      </c>
      <c r="Q6186" s="0" t="n">
        <f aca="false" t="array" ref="Q6186:S6186">MMULT(M6186:P6186,'input - gretl'!$B$19:$D$22)+MMULT('Point forecasts'!$J$5:$O$5,'input - gretl'!$B$23:$D$28)</f>
        <v>14.0765768179412</v>
      </c>
      <c r="R6186" s="0" t="n">
        <v>6.81504868847057</v>
      </c>
      <c r="S6186" s="0" t="n">
        <v>9.82724864000641</v>
      </c>
      <c r="U6186" s="10" t="n">
        <f aca="false">NORMSDIST(-M6186/'rhos computation'!$B$11)-EXP(M6186+'rhos computation'!$B$11^2/2)*NORMSDIST(-M6186/'rhos computation'!$B$11-'rhos computation'!$B$11)</f>
        <v>0.0221440287104186</v>
      </c>
      <c r="V6186" s="10" t="n">
        <f aca="false">NORMSDIST(-N6186/'rhos computation'!$B$23)-EXP(N6186+'rhos computation'!$B$23^2/2)*NORMSDIST(-N6186/'rhos computation'!$B$23-'rhos computation'!$B$23)</f>
        <v>0.0682865796724762</v>
      </c>
      <c r="W6186" s="0" t="n">
        <f aca="false">NORMSDIST(-O6186)</f>
        <v>0.00700293960837146</v>
      </c>
      <c r="X6186" s="0" t="n">
        <f aca="false">NORMSDIST(-P6186)</f>
        <v>0.0490198027051677</v>
      </c>
    </row>
    <row r="6187" customFormat="false" ht="12.8" hidden="false" customHeight="false" outlineLevel="0" collapsed="false">
      <c r="A6187" s="0" t="n">
        <v>0.0274155619093785</v>
      </c>
      <c r="B6187" s="0" t="n">
        <v>0.204458858780399</v>
      </c>
      <c r="C6187" s="0" t="n">
        <v>-0.401142465210583</v>
      </c>
      <c r="D6187" s="0" t="n">
        <v>-0.0577021769005978</v>
      </c>
      <c r="E6187" s="0" t="n">
        <f aca="false" t="array" ref="E6187:H6187">MMULT(A6187:D6187,'Root matrix of resiudals'!$B$19:E$22)</f>
        <v>0.00116574074027359</v>
      </c>
      <c r="F6187" s="0" t="n">
        <v>0.0044598453436824</v>
      </c>
      <c r="G6187" s="0" t="n">
        <v>-0.0057627569501616</v>
      </c>
      <c r="H6187" s="0" t="n">
        <v>-0.00139281603406828</v>
      </c>
      <c r="I6187" s="3" t="n">
        <f aca="false" t="array" ref="I6187:L6187">MMULT('t+2'!I6187:L6187,'input - gretl'!$B$3:$E$6)+MMULT('Point forecasts'!$P$4:$T$4,'input - gretl'!$B$9:$E$13)+MMULT('t+2'!Q6187:S6187,'input - gretl'!$B$14:$E$16)+E6187:H6187</f>
        <v>-0.0929697659958327</v>
      </c>
      <c r="J6187" s="3" t="n">
        <v>-0.0853454841442404</v>
      </c>
      <c r="K6187" s="3" t="n">
        <v>0.0213880865948418</v>
      </c>
      <c r="L6187" s="3" t="n">
        <v>-0.0357594400102904</v>
      </c>
      <c r="M6187" s="0" t="n">
        <f aca="false">'t+2'!M6187+I6187</f>
        <v>0.110594486530765</v>
      </c>
      <c r="N6187" s="0" t="n">
        <f aca="false">'t+2'!N6187+J6187</f>
        <v>-0.0654695196458408</v>
      </c>
      <c r="O6187" s="0" t="n">
        <f aca="false">'t+2'!O6187+K6187</f>
        <v>2.47260399863341</v>
      </c>
      <c r="P6187" s="0" t="n">
        <f aca="false">'t+2'!P6187+L6187</f>
        <v>1.73575152080981</v>
      </c>
      <c r="Q6187" s="0" t="n">
        <f aca="false" t="array" ref="Q6187:S6187">MMULT(M6187:P6187,'input - gretl'!$B$19:$D$22)+MMULT('Point forecasts'!$J$5:$O$5,'input - gretl'!$B$23:$D$28)</f>
        <v>14.1086375935699</v>
      </c>
      <c r="R6187" s="0" t="n">
        <v>6.81858559431721</v>
      </c>
      <c r="S6187" s="0" t="n">
        <v>9.76540190706351</v>
      </c>
      <c r="U6187" s="10" t="n">
        <f aca="false">NORMSDIST(-M6187/'rhos computation'!$B$11)-EXP(M6187+'rhos computation'!$B$11^2/2)*NORMSDIST(-M6187/'rhos computation'!$B$11-'rhos computation'!$B$11)</f>
        <v>0.0149243899335479</v>
      </c>
      <c r="V6187" s="10" t="n">
        <f aca="false">NORMSDIST(-N6187/'rhos computation'!$B$23)-EXP(N6187+'rhos computation'!$B$23^2/2)*NORMSDIST(-N6187/'rhos computation'!$B$23-'rhos computation'!$B$23)</f>
        <v>0.0653991194442758</v>
      </c>
      <c r="W6187" s="0" t="n">
        <f aca="false">NORMSDIST(-O6187)</f>
        <v>0.00670663401770514</v>
      </c>
      <c r="X6187" s="0" t="n">
        <f aca="false">NORMSDIST(-P6187)</f>
        <v>0.0413038897061263</v>
      </c>
    </row>
    <row r="6188" customFormat="false" ht="12.8" hidden="false" customHeight="false" outlineLevel="0" collapsed="false">
      <c r="A6188" s="0" t="n">
        <v>1.6776505196328</v>
      </c>
      <c r="B6188" s="0" t="n">
        <v>1.90309249587489</v>
      </c>
      <c r="C6188" s="0" t="n">
        <v>-0.122674917788338</v>
      </c>
      <c r="D6188" s="0" t="n">
        <v>0.0861606416293822</v>
      </c>
      <c r="E6188" s="0" t="n">
        <f aca="false" t="array" ref="E6188:H6188">MMULT(A6188:D6188,'Root matrix of resiudals'!$B$19:E$22)</f>
        <v>0.0761033481718826</v>
      </c>
      <c r="F6188" s="0" t="n">
        <v>0.0577392370581584</v>
      </c>
      <c r="G6188" s="0" t="n">
        <v>0.00702707497565584</v>
      </c>
      <c r="H6188" s="0" t="n">
        <v>0.000740228800530804</v>
      </c>
      <c r="I6188" s="3" t="n">
        <f aca="false" t="array" ref="I6188:L6188">MMULT('t+2'!I6188:L6188,'input - gretl'!$B$3:$E$6)+MMULT('Point forecasts'!$P$4:$T$4,'input - gretl'!$B$9:$E$13)+MMULT('t+2'!Q6188:S6188,'input - gretl'!$B$14:$E$16)+E6188:H6188</f>
        <v>0.0453711141570596</v>
      </c>
      <c r="J6188" s="3" t="n">
        <v>0.0276991983879626</v>
      </c>
      <c r="K6188" s="3" t="n">
        <v>0.0120541665659154</v>
      </c>
      <c r="L6188" s="3" t="n">
        <v>-0.0525327274122632</v>
      </c>
      <c r="M6188" s="0" t="n">
        <f aca="false">'t+2'!M6188+I6188</f>
        <v>0.111635071367887</v>
      </c>
      <c r="N6188" s="0" t="n">
        <f aca="false">'t+2'!N6188+J6188</f>
        <v>-0.0708343125796534</v>
      </c>
      <c r="O6188" s="0" t="n">
        <f aca="false">'t+2'!O6188+K6188</f>
        <v>2.40686400653458</v>
      </c>
      <c r="P6188" s="0" t="n">
        <f aca="false">'t+2'!P6188+L6188</f>
        <v>1.66906009278436</v>
      </c>
      <c r="Q6188" s="0" t="n">
        <f aca="false" t="array" ref="Q6188:S6188">MMULT(M6188:P6188,'input - gretl'!$B$19:$D$22)+MMULT('Point forecasts'!$J$5:$O$5,'input - gretl'!$B$23:$D$28)</f>
        <v>14.109678178407</v>
      </c>
      <c r="R6188" s="0" t="n">
        <v>6.8132208013834</v>
      </c>
      <c r="S6188" s="0" t="n">
        <v>9.76308879758828</v>
      </c>
      <c r="U6188" s="10" t="n">
        <f aca="false">NORMSDIST(-M6188/'rhos computation'!$B$11)-EXP(M6188+'rhos computation'!$B$11^2/2)*NORMSDIST(-M6188/'rhos computation'!$B$11-'rhos computation'!$B$11)</f>
        <v>0.0147248922116233</v>
      </c>
      <c r="V6188" s="10" t="n">
        <f aca="false">NORMSDIST(-N6188/'rhos computation'!$B$23)-EXP(N6188+'rhos computation'!$B$23^2/2)*NORMSDIST(-N6188/'rhos computation'!$B$23-'rhos computation'!$B$23)</f>
        <v>0.069791429194587</v>
      </c>
      <c r="W6188" s="0" t="n">
        <f aca="false">NORMSDIST(-O6188)</f>
        <v>0.00804508012131113</v>
      </c>
      <c r="X6188" s="0" t="n">
        <f aca="false">NORMSDIST(-P6188)</f>
        <v>0.0475527355645905</v>
      </c>
    </row>
    <row r="6189" customFormat="false" ht="12.8" hidden="false" customHeight="false" outlineLevel="0" collapsed="false">
      <c r="A6189" s="0" t="n">
        <v>0.614627036509532</v>
      </c>
      <c r="B6189" s="0" t="n">
        <v>-1.1316476410395</v>
      </c>
      <c r="C6189" s="0" t="n">
        <v>1.01271714826736</v>
      </c>
      <c r="D6189" s="0" t="n">
        <v>0.500994501507991</v>
      </c>
      <c r="E6189" s="0" t="n">
        <f aca="false" t="array" ref="E6189:H6189">MMULT(A6189:D6189,'Root matrix of resiudals'!$B$19:E$22)</f>
        <v>0.0248672071241107</v>
      </c>
      <c r="F6189" s="0" t="n">
        <v>-0.0272729730844248</v>
      </c>
      <c r="G6189" s="0" t="n">
        <v>0.0135904465103415</v>
      </c>
      <c r="H6189" s="0" t="n">
        <v>0.00897983335894536</v>
      </c>
      <c r="I6189" s="3" t="n">
        <f aca="false" t="array" ref="I6189:L6189">MMULT('t+2'!I6189:L6189,'input - gretl'!$B$3:$E$6)+MMULT('Point forecasts'!$P$4:$T$4,'input - gretl'!$B$9:$E$13)+MMULT('t+2'!Q6189:S6189,'input - gretl'!$B$14:$E$16)+E6189:H6189</f>
        <v>-0.0225615888706406</v>
      </c>
      <c r="J6189" s="3" t="n">
        <v>-0.0692942011596598</v>
      </c>
      <c r="K6189" s="3" t="n">
        <v>0.0272527095801627</v>
      </c>
      <c r="L6189" s="3" t="n">
        <v>-0.0505963106885826</v>
      </c>
      <c r="M6189" s="0" t="n">
        <f aca="false">'t+2'!M6189+I6189</f>
        <v>0.0223058728102016</v>
      </c>
      <c r="N6189" s="0" t="n">
        <f aca="false">'t+2'!N6189+J6189</f>
        <v>-0.152373427562513</v>
      </c>
      <c r="O6189" s="0" t="n">
        <f aca="false">'t+2'!O6189+K6189</f>
        <v>2.43702121307473</v>
      </c>
      <c r="P6189" s="0" t="n">
        <f aca="false">'t+2'!P6189+L6189</f>
        <v>1.73640458016816</v>
      </c>
      <c r="Q6189" s="0" t="n">
        <f aca="false" t="array" ref="Q6189:S6189">MMULT(M6189:P6189,'input - gretl'!$B$19:$D$22)+MMULT('Point forecasts'!$J$5:$O$5,'input - gretl'!$B$23:$D$28)</f>
        <v>14.0203489798493</v>
      </c>
      <c r="R6189" s="0" t="n">
        <v>6.73168168640054</v>
      </c>
      <c r="S6189" s="0" t="n">
        <v>9.72919802940207</v>
      </c>
      <c r="U6189" s="10" t="n">
        <f aca="false">NORMSDIST(-M6189/'rhos computation'!$B$11)-EXP(M6189+'rhos computation'!$B$11^2/2)*NORMSDIST(-M6189/'rhos computation'!$B$11-'rhos computation'!$B$11)</f>
        <v>0.0404457763746375</v>
      </c>
      <c r="V6189" s="10" t="n">
        <f aca="false">NORMSDIST(-N6189/'rhos computation'!$B$23)-EXP(N6189+'rhos computation'!$B$23^2/2)*NORMSDIST(-N6189/'rhos computation'!$B$23-'rhos computation'!$B$23)</f>
        <v>0.140024780922394</v>
      </c>
      <c r="W6189" s="0" t="n">
        <f aca="false">NORMSDIST(-O6189)</f>
        <v>0.00740440529963804</v>
      </c>
      <c r="X6189" s="0" t="n">
        <f aca="false">NORMSDIST(-P6189)</f>
        <v>0.0412461614922101</v>
      </c>
    </row>
    <row r="6190" customFormat="false" ht="12.8" hidden="false" customHeight="false" outlineLevel="0" collapsed="false">
      <c r="A6190" s="0" t="n">
        <v>0.163614365294117</v>
      </c>
      <c r="B6190" s="0" t="n">
        <v>1.29165932196146</v>
      </c>
      <c r="C6190" s="0" t="n">
        <v>0.665262621963732</v>
      </c>
      <c r="D6190" s="0" t="n">
        <v>0.556034224460399</v>
      </c>
      <c r="E6190" s="0" t="n">
        <f aca="false" t="array" ref="E6190:H6190">MMULT(A6190:D6190,'Root matrix of resiudals'!$B$19:E$22)</f>
        <v>0.0105533370374436</v>
      </c>
      <c r="F6190" s="0" t="n">
        <v>0.0397010288792737</v>
      </c>
      <c r="G6190" s="0" t="n">
        <v>0.0161975953508196</v>
      </c>
      <c r="H6190" s="0" t="n">
        <v>0.00980685410119568</v>
      </c>
      <c r="I6190" s="3" t="n">
        <f aca="false" t="array" ref="I6190:L6190">MMULT('t+2'!I6190:L6190,'input - gretl'!$B$3:$E$6)+MMULT('Point forecasts'!$P$4:$T$4,'input - gretl'!$B$9:$E$13)+MMULT('t+2'!Q6190:S6190,'input - gretl'!$B$14:$E$16)+E6190:H6190</f>
        <v>-0.00535977921610482</v>
      </c>
      <c r="J6190" s="3" t="n">
        <v>0.00365451830492688</v>
      </c>
      <c r="K6190" s="3" t="n">
        <v>0.0350544439720273</v>
      </c>
      <c r="L6190" s="3" t="n">
        <v>-0.0193497078590173</v>
      </c>
      <c r="M6190" s="0" t="n">
        <f aca="false">'t+2'!M6190+I6190</f>
        <v>0.161827827520014</v>
      </c>
      <c r="N6190" s="0" t="n">
        <f aca="false">'t+2'!N6190+J6190</f>
        <v>-0.0170642751912517</v>
      </c>
      <c r="O6190" s="0" t="n">
        <f aca="false">'t+2'!O6190+K6190</f>
        <v>2.47282935817877</v>
      </c>
      <c r="P6190" s="0" t="n">
        <f aca="false">'t+2'!P6190+L6190</f>
        <v>1.65237845684309</v>
      </c>
      <c r="Q6190" s="0" t="n">
        <f aca="false" t="array" ref="Q6190:S6190">MMULT(M6190:P6190,'input - gretl'!$B$19:$D$22)+MMULT('Point forecasts'!$J$5:$O$5,'input - gretl'!$B$23:$D$28)</f>
        <v>14.1598709345591</v>
      </c>
      <c r="R6190" s="0" t="n">
        <v>6.8669908387718</v>
      </c>
      <c r="S6190" s="0" t="n">
        <v>9.84491921909441</v>
      </c>
      <c r="U6190" s="10" t="n">
        <f aca="false">NORMSDIST(-M6190/'rhos computation'!$B$11)-EXP(M6190+'rhos computation'!$B$11^2/2)*NORMSDIST(-M6190/'rhos computation'!$B$11-'rhos computation'!$B$11)</f>
        <v>0.00731550787094652</v>
      </c>
      <c r="V6190" s="10" t="n">
        <f aca="false">NORMSDIST(-N6190/'rhos computation'!$B$23)-EXP(N6190+'rhos computation'!$B$23^2/2)*NORMSDIST(-N6190/'rhos computation'!$B$23-'rhos computation'!$B$23)</f>
        <v>0.0308487095237531</v>
      </c>
      <c r="W6190" s="0" t="n">
        <f aca="false">NORMSDIST(-O6190)</f>
        <v>0.00670240658578371</v>
      </c>
      <c r="X6190" s="0" t="n">
        <f aca="false">NORMSDIST(-P6190)</f>
        <v>0.0492287122066918</v>
      </c>
    </row>
    <row r="6191" customFormat="false" ht="12.8" hidden="false" customHeight="false" outlineLevel="0" collapsed="false">
      <c r="A6191" s="0" t="n">
        <v>-0.195412491612375</v>
      </c>
      <c r="B6191" s="0" t="n">
        <v>-0.42295187635985</v>
      </c>
      <c r="C6191" s="0" t="n">
        <v>2.06735948484635</v>
      </c>
      <c r="D6191" s="0" t="n">
        <v>1.09285823855513</v>
      </c>
      <c r="E6191" s="0" t="n">
        <f aca="false" t="array" ref="E6191:H6191">MMULT(A6191:D6191,'Root matrix of resiudals'!$B$19:E$22)</f>
        <v>-0.0072063061977373</v>
      </c>
      <c r="F6191" s="0" t="n">
        <v>-0.00503265431154379</v>
      </c>
      <c r="G6191" s="0" t="n">
        <v>0.0328082674343401</v>
      </c>
      <c r="H6191" s="0" t="n">
        <v>0.0201485640593276</v>
      </c>
      <c r="I6191" s="3" t="n">
        <f aca="false" t="array" ref="I6191:L6191">MMULT('t+2'!I6191:L6191,'input - gretl'!$B$3:$E$6)+MMULT('Point forecasts'!$P$4:$T$4,'input - gretl'!$B$9:$E$13)+MMULT('t+2'!Q6191:S6191,'input - gretl'!$B$14:$E$16)+E6191:H6191</f>
        <v>-0.0981990473364303</v>
      </c>
      <c r="J6191" s="3" t="n">
        <v>-0.0855334215863355</v>
      </c>
      <c r="K6191" s="3" t="n">
        <v>0.0418679172687621</v>
      </c>
      <c r="L6191" s="3" t="n">
        <v>-0.0308104391616569</v>
      </c>
      <c r="M6191" s="0" t="n">
        <f aca="false">'t+2'!M6191+I6191</f>
        <v>0.045943055562597</v>
      </c>
      <c r="N6191" s="0" t="n">
        <f aca="false">'t+2'!N6191+J6191</f>
        <v>-0.137105864430503</v>
      </c>
      <c r="O6191" s="0" t="n">
        <f aca="false">'t+2'!O6191+K6191</f>
        <v>2.42724598354021</v>
      </c>
      <c r="P6191" s="0" t="n">
        <f aca="false">'t+2'!P6191+L6191</f>
        <v>1.71210507605717</v>
      </c>
      <c r="Q6191" s="0" t="n">
        <f aca="false" t="array" ref="Q6191:S6191">MMULT(M6191:P6191,'input - gretl'!$B$19:$D$22)+MMULT('Point forecasts'!$J$5:$O$5,'input - gretl'!$B$23:$D$28)</f>
        <v>14.0439861626017</v>
      </c>
      <c r="R6191" s="0" t="n">
        <v>6.74694924953255</v>
      </c>
      <c r="S6191" s="0" t="n">
        <v>9.7425328432523</v>
      </c>
      <c r="U6191" s="10" t="n">
        <f aca="false">NORMSDIST(-M6191/'rhos computation'!$B$11)-EXP(M6191+'rhos computation'!$B$11^2/2)*NORMSDIST(-M6191/'rhos computation'!$B$11-'rhos computation'!$B$11)</f>
        <v>0.0318212581845539</v>
      </c>
      <c r="V6191" s="10" t="n">
        <f aca="false">NORMSDIST(-N6191/'rhos computation'!$B$23)-EXP(N6191+'rhos computation'!$B$23^2/2)*NORMSDIST(-N6191/'rhos computation'!$B$23-'rhos computation'!$B$23)</f>
        <v>0.126875455969426</v>
      </c>
      <c r="W6191" s="0" t="n">
        <f aca="false">NORMSDIST(-O6191)</f>
        <v>0.00760696830646171</v>
      </c>
      <c r="X6191" s="0" t="n">
        <f aca="false">NORMSDIST(-P6191)</f>
        <v>0.0434386530486358</v>
      </c>
    </row>
    <row r="6192" customFormat="false" ht="12.8" hidden="false" customHeight="false" outlineLevel="0" collapsed="false">
      <c r="A6192" s="0" t="n">
        <v>1.74197532593164</v>
      </c>
      <c r="B6192" s="0" t="n">
        <v>0.408833508300102</v>
      </c>
      <c r="C6192" s="0" t="n">
        <v>-0.956567689903538</v>
      </c>
      <c r="D6192" s="0" t="n">
        <v>-2.69448413787887</v>
      </c>
      <c r="E6192" s="0" t="n">
        <f aca="false" t="array" ref="E6192:H6192">MMULT(A6192:D6192,'Root matrix of resiudals'!$B$19:E$22)</f>
        <v>0.0755143923971379</v>
      </c>
      <c r="F6192" s="0" t="n">
        <v>0.012014083609025</v>
      </c>
      <c r="G6192" s="0" t="n">
        <v>-0.014881651668288</v>
      </c>
      <c r="H6192" s="0" t="n">
        <v>-0.0454592186787948</v>
      </c>
      <c r="I6192" s="3" t="n">
        <f aca="false" t="array" ref="I6192:L6192">MMULT('t+2'!I6192:L6192,'input - gretl'!$B$3:$E$6)+MMULT('Point forecasts'!$P$4:$T$4,'input - gretl'!$B$9:$E$13)+MMULT('t+2'!Q6192:S6192,'input - gretl'!$B$14:$E$16)+E6192:H6192</f>
        <v>0.0125547860237755</v>
      </c>
      <c r="J6192" s="3" t="n">
        <v>-0.0298485086930336</v>
      </c>
      <c r="K6192" s="3" t="n">
        <v>0.00739824919870015</v>
      </c>
      <c r="L6192" s="3" t="n">
        <v>-0.0744596360067198</v>
      </c>
      <c r="M6192" s="0" t="n">
        <f aca="false">'t+2'!M6192+I6192</f>
        <v>0.187844103650675</v>
      </c>
      <c r="N6192" s="0" t="n">
        <f aca="false">'t+2'!N6192+J6192</f>
        <v>-0.0460873769303101</v>
      </c>
      <c r="O6192" s="0" t="n">
        <f aca="false">'t+2'!O6192+K6192</f>
        <v>2.47763428031473</v>
      </c>
      <c r="P6192" s="0" t="n">
        <f aca="false">'t+2'!P6192+L6192</f>
        <v>1.65359641093436</v>
      </c>
      <c r="Q6192" s="0" t="n">
        <f aca="false" t="array" ref="Q6192:S6192">MMULT(M6192:P6192,'input - gretl'!$B$19:$D$22)+MMULT('Point forecasts'!$J$5:$O$5,'input - gretl'!$B$23:$D$28)</f>
        <v>14.1858872106898</v>
      </c>
      <c r="R6192" s="0" t="n">
        <v>6.83796773703274</v>
      </c>
      <c r="S6192" s="0" t="n">
        <v>9.84856580599187</v>
      </c>
      <c r="U6192" s="10" t="n">
        <f aca="false">NORMSDIST(-M6192/'rhos computation'!$B$11)-EXP(M6192+'rhos computation'!$B$11^2/2)*NORMSDIST(-M6192/'rhos computation'!$B$11-'rhos computation'!$B$11)</f>
        <v>0.00489067787451397</v>
      </c>
      <c r="V6192" s="10" t="n">
        <f aca="false">NORMSDIST(-N6192/'rhos computation'!$B$23)-EXP(N6192+'rhos computation'!$B$23^2/2)*NORMSDIST(-N6192/'rhos computation'!$B$23-'rhos computation'!$B$23)</f>
        <v>0.0502888472339682</v>
      </c>
      <c r="W6192" s="0" t="n">
        <f aca="false">NORMSDIST(-O6192)</f>
        <v>0.00661283158825897</v>
      </c>
      <c r="X6192" s="0" t="n">
        <f aca="false">NORMSDIST(-P6192)</f>
        <v>0.0491047712122307</v>
      </c>
    </row>
    <row r="6193" customFormat="false" ht="12.8" hidden="false" customHeight="false" outlineLevel="0" collapsed="false">
      <c r="A6193" s="0" t="n">
        <v>-0.933989933352427</v>
      </c>
      <c r="B6193" s="0" t="n">
        <v>0.985468009139992</v>
      </c>
      <c r="C6193" s="0" t="n">
        <v>0.964388053355255</v>
      </c>
      <c r="D6193" s="0" t="n">
        <v>-1.32551060297444</v>
      </c>
      <c r="E6193" s="0" t="n">
        <f aca="false" t="array" ref="E6193:H6193">MMULT(A6193:D6193,'Root matrix of resiudals'!$B$19:E$22)</f>
        <v>-0.0361422076316642</v>
      </c>
      <c r="F6193" s="0" t="n">
        <v>0.0294176974831732</v>
      </c>
      <c r="G6193" s="0" t="n">
        <v>0.0164080650338262</v>
      </c>
      <c r="H6193" s="0" t="n">
        <v>-0.0199823482244509</v>
      </c>
      <c r="I6193" s="3" t="n">
        <f aca="false" t="array" ref="I6193:L6193">MMULT('t+2'!I6193:L6193,'input - gretl'!$B$3:$E$6)+MMULT('Point forecasts'!$P$4:$T$4,'input - gretl'!$B$9:$E$13)+MMULT('t+2'!Q6193:S6193,'input - gretl'!$B$14:$E$16)+E6193:H6193</f>
        <v>-0.0969763647067716</v>
      </c>
      <c r="J6193" s="3" t="n">
        <v>-0.0274958241891844</v>
      </c>
      <c r="K6193" s="3" t="n">
        <v>0.019578960094519</v>
      </c>
      <c r="L6193" s="3" t="n">
        <v>-0.0794222497947221</v>
      </c>
      <c r="M6193" s="0" t="n">
        <f aca="false">'t+2'!M6193+I6193</f>
        <v>-0.00892685210890998</v>
      </c>
      <c r="N6193" s="0" t="n">
        <f aca="false">'t+2'!N6193+J6193</f>
        <v>-0.11215144135144</v>
      </c>
      <c r="O6193" s="0" t="n">
        <f aca="false">'t+2'!O6193+K6193</f>
        <v>2.40565346052059</v>
      </c>
      <c r="P6193" s="0" t="n">
        <f aca="false">'t+2'!P6193+L6193</f>
        <v>1.65525264775325</v>
      </c>
      <c r="Q6193" s="0" t="n">
        <f aca="false" t="array" ref="Q6193:S6193">MMULT(M6193:P6193,'input - gretl'!$B$19:$D$22)+MMULT('Point forecasts'!$J$5:$O$5,'input - gretl'!$B$23:$D$28)</f>
        <v>13.9891162549302</v>
      </c>
      <c r="R6193" s="0" t="n">
        <v>6.77190367261161</v>
      </c>
      <c r="S6193" s="0" t="n">
        <v>9.77500982217114</v>
      </c>
      <c r="U6193" s="10" t="n">
        <f aca="false">NORMSDIST(-M6193/'rhos computation'!$B$11)-EXP(M6193+'rhos computation'!$B$11^2/2)*NORMSDIST(-M6193/'rhos computation'!$B$11-'rhos computation'!$B$11)</f>
        <v>0.0539814914712494</v>
      </c>
      <c r="V6193" s="10" t="n">
        <f aca="false">NORMSDIST(-N6193/'rhos computation'!$B$23)-EXP(N6193+'rhos computation'!$B$23^2/2)*NORMSDIST(-N6193/'rhos computation'!$B$23-'rhos computation'!$B$23)</f>
        <v>0.105171959217921</v>
      </c>
      <c r="W6193" s="0" t="n">
        <f aca="false">NORMSDIST(-O6193)</f>
        <v>0.0080717850461948</v>
      </c>
      <c r="X6193" s="0" t="n">
        <f aca="false">NORMSDIST(-P6193)</f>
        <v>0.0489366299058983</v>
      </c>
    </row>
    <row r="6194" customFormat="false" ht="12.8" hidden="false" customHeight="false" outlineLevel="0" collapsed="false">
      <c r="A6194" s="0" t="n">
        <v>-1.01563828275296</v>
      </c>
      <c r="B6194" s="0" t="n">
        <v>-0.934089850615147</v>
      </c>
      <c r="C6194" s="0" t="n">
        <v>0.306224324082</v>
      </c>
      <c r="D6194" s="0" t="n">
        <v>0.33827991927192</v>
      </c>
      <c r="E6194" s="0" t="n">
        <f aca="false" t="array" ref="E6194:H6194">MMULT(A6194:D6194,'Root matrix of resiudals'!$B$19:E$22)</f>
        <v>-0.0454417359748893</v>
      </c>
      <c r="F6194" s="0" t="n">
        <v>-0.0278669097120564</v>
      </c>
      <c r="G6194" s="0" t="n">
        <v>0.000713953834381281</v>
      </c>
      <c r="H6194" s="0" t="n">
        <v>0.00616754473580897</v>
      </c>
      <c r="I6194" s="3" t="n">
        <f aca="false" t="array" ref="I6194:L6194">MMULT('t+2'!I6194:L6194,'input - gretl'!$B$3:$E$6)+MMULT('Point forecasts'!$P$4:$T$4,'input - gretl'!$B$9:$E$13)+MMULT('t+2'!Q6194:S6194,'input - gretl'!$B$14:$E$16)+E6194:H6194</f>
        <v>-0.0900503405177095</v>
      </c>
      <c r="J6194" s="3" t="n">
        <v>-0.0601928901571283</v>
      </c>
      <c r="K6194" s="3" t="n">
        <v>0.0114298756094047</v>
      </c>
      <c r="L6194" s="3" t="n">
        <v>-0.0422059349359407</v>
      </c>
      <c r="M6194" s="0" t="n">
        <f aca="false">'t+2'!M6194+I6194</f>
        <v>0.0256016460112064</v>
      </c>
      <c r="N6194" s="0" t="n">
        <f aca="false">'t+2'!N6194+J6194</f>
        <v>-0.13734421372071</v>
      </c>
      <c r="O6194" s="0" t="n">
        <f aca="false">'t+2'!O6194+K6194</f>
        <v>2.42485811141004</v>
      </c>
      <c r="P6194" s="0" t="n">
        <f aca="false">'t+2'!P6194+L6194</f>
        <v>1.68017547934556</v>
      </c>
      <c r="Q6194" s="0" t="n">
        <f aca="false" t="array" ref="Q6194:S6194">MMULT(M6194:P6194,'input - gretl'!$B$19:$D$22)+MMULT('Point forecasts'!$J$5:$O$5,'input - gretl'!$B$23:$D$28)</f>
        <v>14.0236447530503</v>
      </c>
      <c r="R6194" s="0" t="n">
        <v>6.74671090024234</v>
      </c>
      <c r="S6194" s="0" t="n">
        <v>9.77051161407471</v>
      </c>
      <c r="U6194" s="10" t="n">
        <f aca="false">NORMSDIST(-M6194/'rhos computation'!$B$11)-EXP(M6194+'rhos computation'!$B$11^2/2)*NORMSDIST(-M6194/'rhos computation'!$B$11-'rhos computation'!$B$11)</f>
        <v>0.0391598546165595</v>
      </c>
      <c r="V6194" s="10" t="n">
        <f aca="false">NORMSDIST(-N6194/'rhos computation'!$B$23)-EXP(N6194+'rhos computation'!$B$23^2/2)*NORMSDIST(-N6194/'rhos computation'!$B$23-'rhos computation'!$B$23)</f>
        <v>0.127081748440385</v>
      </c>
      <c r="W6194" s="0" t="n">
        <f aca="false">NORMSDIST(-O6194)</f>
        <v>0.00765718544056528</v>
      </c>
      <c r="X6194" s="0" t="n">
        <f aca="false">NORMSDIST(-P6194)</f>
        <v>0.0464615893509184</v>
      </c>
    </row>
    <row r="6195" customFormat="false" ht="12.8" hidden="false" customHeight="false" outlineLevel="0" collapsed="false">
      <c r="A6195" s="0" t="n">
        <v>-1.63682792868376</v>
      </c>
      <c r="B6195" s="0" t="n">
        <v>0.318679637874263</v>
      </c>
      <c r="C6195" s="0" t="n">
        <v>-0.741596987943314</v>
      </c>
      <c r="D6195" s="0" t="n">
        <v>0.700790823737594</v>
      </c>
      <c r="E6195" s="0" t="n">
        <f aca="false" t="array" ref="E6195:H6195">MMULT(A6195:D6195,'Root matrix of resiudals'!$B$19:E$22)</f>
        <v>-0.070690262170528</v>
      </c>
      <c r="F6195" s="0" t="n">
        <v>0.00278257563133694</v>
      </c>
      <c r="G6195" s="0" t="n">
        <v>-0.0120265181928741</v>
      </c>
      <c r="H6195" s="0" t="n">
        <v>0.0111701285993339</v>
      </c>
      <c r="I6195" s="3" t="n">
        <f aca="false" t="array" ref="I6195:L6195">MMULT('t+2'!I6195:L6195,'input - gretl'!$B$3:$E$6)+MMULT('Point forecasts'!$P$4:$T$4,'input - gretl'!$B$9:$E$13)+MMULT('t+2'!Q6195:S6195,'input - gretl'!$B$14:$E$16)+E6195:H6195</f>
        <v>-0.142635529312582</v>
      </c>
      <c r="J6195" s="3" t="n">
        <v>-0.0520505927057735</v>
      </c>
      <c r="K6195" s="3" t="n">
        <v>0.00149548153530029</v>
      </c>
      <c r="L6195" s="3" t="n">
        <v>-0.0320923705860435</v>
      </c>
      <c r="M6195" s="0" t="n">
        <f aca="false">'t+2'!M6195+I6195</f>
        <v>-0.0158095359020346</v>
      </c>
      <c r="N6195" s="0" t="n">
        <f aca="false">'t+2'!N6195+J6195</f>
        <v>-0.0924027061568801</v>
      </c>
      <c r="O6195" s="0" t="n">
        <f aca="false">'t+2'!O6195+K6195</f>
        <v>2.41565558718751</v>
      </c>
      <c r="P6195" s="0" t="n">
        <f aca="false">'t+2'!P6195+L6195</f>
        <v>1.6821954454058</v>
      </c>
      <c r="Q6195" s="0" t="n">
        <f aca="false" t="array" ref="Q6195:S6195">MMULT(M6195:P6195,'input - gretl'!$B$19:$D$22)+MMULT('Point forecasts'!$J$5:$O$5,'input - gretl'!$B$23:$D$28)</f>
        <v>13.9822335711371</v>
      </c>
      <c r="R6195" s="0" t="n">
        <v>6.79165240780617</v>
      </c>
      <c r="S6195" s="0" t="n">
        <v>9.75938800113059</v>
      </c>
      <c r="U6195" s="10" t="n">
        <f aca="false">NORMSDIST(-M6195/'rhos computation'!$B$11)-EXP(M6195+'rhos computation'!$B$11^2/2)*NORMSDIST(-M6195/'rhos computation'!$B$11-'rhos computation'!$B$11)</f>
        <v>0.0572897616079435</v>
      </c>
      <c r="V6195" s="10" t="n">
        <f aca="false">NORMSDIST(-N6195/'rhos computation'!$B$23)-EXP(N6195+'rhos computation'!$B$23^2/2)*NORMSDIST(-N6195/'rhos computation'!$B$23-'rhos computation'!$B$23)</f>
        <v>0.0880353902100889</v>
      </c>
      <c r="W6195" s="0" t="n">
        <f aca="false">NORMSDIST(-O6195)</f>
        <v>0.00785345521174958</v>
      </c>
      <c r="X6195" s="0" t="n">
        <f aca="false">NORMSDIST(-P6195)</f>
        <v>0.046265473514608</v>
      </c>
    </row>
    <row r="6196" customFormat="false" ht="12.8" hidden="false" customHeight="false" outlineLevel="0" collapsed="false">
      <c r="A6196" s="0" t="n">
        <v>0.710449430913326</v>
      </c>
      <c r="B6196" s="0" t="n">
        <v>-0.520789788175646</v>
      </c>
      <c r="C6196" s="0" t="n">
        <v>0.825265915161388</v>
      </c>
      <c r="D6196" s="0" t="n">
        <v>-0.110473413640013</v>
      </c>
      <c r="E6196" s="0" t="n">
        <f aca="false" t="array" ref="E6196:H6196">MMULT(A6196:D6196,'Root matrix of resiudals'!$B$19:E$22)</f>
        <v>0.0303641114244039</v>
      </c>
      <c r="F6196" s="0" t="n">
        <v>-0.0103156645828578</v>
      </c>
      <c r="G6196" s="0" t="n">
        <v>0.0121808943477163</v>
      </c>
      <c r="H6196" s="0" t="n">
        <v>-0.00115375206790514</v>
      </c>
      <c r="I6196" s="3" t="n">
        <f aca="false" t="array" ref="I6196:L6196">MMULT('t+2'!I6196:L6196,'input - gretl'!$B$3:$E$6)+MMULT('Point forecasts'!$P$4:$T$4,'input - gretl'!$B$9:$E$13)+MMULT('t+2'!Q6196:S6196,'input - gretl'!$B$14:$E$16)+E6196:H6196</f>
        <v>-0.0182071714110362</v>
      </c>
      <c r="J6196" s="3" t="n">
        <v>-0.0593842540523824</v>
      </c>
      <c r="K6196" s="3" t="n">
        <v>0.0325549129569368</v>
      </c>
      <c r="L6196" s="3" t="n">
        <v>-0.0420363992705405</v>
      </c>
      <c r="M6196" s="0" t="n">
        <f aca="false">'t+2'!M6196+I6196</f>
        <v>0.163666805067476</v>
      </c>
      <c r="N6196" s="0" t="n">
        <f aca="false">'t+2'!N6196+J6196</f>
        <v>-0.0917383158146483</v>
      </c>
      <c r="O6196" s="0" t="n">
        <f aca="false">'t+2'!O6196+K6196</f>
        <v>2.46063095365639</v>
      </c>
      <c r="P6196" s="0" t="n">
        <f aca="false">'t+2'!P6196+L6196</f>
        <v>1.68165597438846</v>
      </c>
      <c r="Q6196" s="0" t="n">
        <f aca="false" t="array" ref="Q6196:S6196">MMULT(M6196:P6196,'input - gretl'!$B$19:$D$22)+MMULT('Point forecasts'!$J$5:$O$5,'input - gretl'!$B$23:$D$28)</f>
        <v>14.1617099121066</v>
      </c>
      <c r="R6196" s="0" t="n">
        <v>6.7923167981484</v>
      </c>
      <c r="S6196" s="0" t="n">
        <v>9.80487643151051</v>
      </c>
      <c r="U6196" s="10" t="n">
        <f aca="false">NORMSDIST(-M6196/'rhos computation'!$B$11)-EXP(M6196+'rhos computation'!$B$11^2/2)*NORMSDIST(-M6196/'rhos computation'!$B$11-'rhos computation'!$B$11)</f>
        <v>0.0071167395217137</v>
      </c>
      <c r="V6196" s="10" t="n">
        <f aca="false">NORMSDIST(-N6196/'rhos computation'!$B$23)-EXP(N6196+'rhos computation'!$B$23^2/2)*NORMSDIST(-N6196/'rhos computation'!$B$23-'rhos computation'!$B$23)</f>
        <v>0.087463447815785</v>
      </c>
      <c r="W6196" s="0" t="n">
        <f aca="false">NORMSDIST(-O6196)</f>
        <v>0.00693464734906628</v>
      </c>
      <c r="X6196" s="0" t="n">
        <f aca="false">NORMSDIST(-P6196)</f>
        <v>0.0463177848718975</v>
      </c>
    </row>
    <row r="6197" customFormat="false" ht="12.8" hidden="false" customHeight="false" outlineLevel="0" collapsed="false">
      <c r="A6197" s="0" t="n">
        <v>-1.78485258210562</v>
      </c>
      <c r="B6197" s="0" t="n">
        <v>-0.0505633573118449</v>
      </c>
      <c r="C6197" s="0" t="n">
        <v>0.62365771686757</v>
      </c>
      <c r="D6197" s="0" t="n">
        <v>1.34616375089687</v>
      </c>
      <c r="E6197" s="0" t="n">
        <f aca="false" t="array" ref="E6197:H6197">MMULT(A6197:D6197,'Root matrix of resiudals'!$B$19:E$22)</f>
        <v>-0.07643780231522</v>
      </c>
      <c r="F6197" s="0" t="n">
        <v>-0.00315843765950659</v>
      </c>
      <c r="G6197" s="0" t="n">
        <v>0.00920583556292</v>
      </c>
      <c r="H6197" s="0" t="n">
        <v>0.023238620484594</v>
      </c>
      <c r="I6197" s="3" t="n">
        <f aca="false" t="array" ref="I6197:L6197">MMULT('t+2'!I6197:L6197,'input - gretl'!$B$3:$E$6)+MMULT('Point forecasts'!$P$4:$T$4,'input - gretl'!$B$9:$E$13)+MMULT('t+2'!Q6197:S6197,'input - gretl'!$B$14:$E$16)+E6197:H6197</f>
        <v>-0.130383970421394</v>
      </c>
      <c r="J6197" s="3" t="n">
        <v>-0.064705747471248</v>
      </c>
      <c r="K6197" s="3" t="n">
        <v>0.0147229880763219</v>
      </c>
      <c r="L6197" s="3" t="n">
        <v>-0.0140964669932737</v>
      </c>
      <c r="M6197" s="0" t="n">
        <f aca="false">'t+2'!M6197+I6197</f>
        <v>-0.0139548037844207</v>
      </c>
      <c r="N6197" s="0" t="n">
        <f aca="false">'t+2'!N6197+J6197</f>
        <v>-0.110754144024966</v>
      </c>
      <c r="O6197" s="0" t="n">
        <f aca="false">'t+2'!O6197+K6197</f>
        <v>2.42423403274674</v>
      </c>
      <c r="P6197" s="0" t="n">
        <f aca="false">'t+2'!P6197+L6197</f>
        <v>1.68184246482645</v>
      </c>
      <c r="Q6197" s="0" t="n">
        <f aca="false" t="array" ref="Q6197:S6197">MMULT(M6197:P6197,'input - gretl'!$B$19:$D$22)+MMULT('Point forecasts'!$J$5:$O$5,'input - gretl'!$B$23:$D$28)</f>
        <v>13.9840883032547</v>
      </c>
      <c r="R6197" s="0" t="n">
        <v>6.77330096993809</v>
      </c>
      <c r="S6197" s="0" t="n">
        <v>9.76830214886981</v>
      </c>
      <c r="U6197" s="10" t="n">
        <f aca="false">NORMSDIST(-M6197/'rhos computation'!$B$11)-EXP(M6197+'rhos computation'!$B$11^2/2)*NORMSDIST(-M6197/'rhos computation'!$B$11-'rhos computation'!$B$11)</f>
        <v>0.0563868630153522</v>
      </c>
      <c r="V6197" s="10" t="n">
        <f aca="false">NORMSDIST(-N6197/'rhos computation'!$B$23)-EXP(N6197+'rhos computation'!$B$23^2/2)*NORMSDIST(-N6197/'rhos computation'!$B$23-'rhos computation'!$B$23)</f>
        <v>0.103954501583087</v>
      </c>
      <c r="W6197" s="0" t="n">
        <f aca="false">NORMSDIST(-O6197)</f>
        <v>0.00767035787231157</v>
      </c>
      <c r="X6197" s="0" t="n">
        <f aca="false">NORMSDIST(-P6197)</f>
        <v>0.0462996959225676</v>
      </c>
    </row>
    <row r="6198" customFormat="false" ht="12.8" hidden="false" customHeight="false" outlineLevel="0" collapsed="false">
      <c r="A6198" s="0" t="n">
        <v>0.656907448482515</v>
      </c>
      <c r="B6198" s="0" t="n">
        <v>1.9031648657778</v>
      </c>
      <c r="C6198" s="0" t="n">
        <v>-0.510147779216359</v>
      </c>
      <c r="D6198" s="0" t="n">
        <v>-1.22434935323041</v>
      </c>
      <c r="E6198" s="0" t="n">
        <f aca="false" t="array" ref="E6198:H6198">MMULT(A6198:D6198,'Root matrix of resiudals'!$B$19:E$22)</f>
        <v>0.0323321198120628</v>
      </c>
      <c r="F6198" s="0" t="n">
        <v>0.0539528669545246</v>
      </c>
      <c r="G6198" s="0" t="n">
        <v>-0.00197882917084394</v>
      </c>
      <c r="H6198" s="0" t="n">
        <v>-0.0205784014588229</v>
      </c>
      <c r="I6198" s="3" t="n">
        <f aca="false" t="array" ref="I6198:L6198">MMULT('t+2'!I6198:L6198,'input - gretl'!$B$3:$E$6)+MMULT('Point forecasts'!$P$4:$T$4,'input - gretl'!$B$9:$E$13)+MMULT('t+2'!Q6198:S6198,'input - gretl'!$B$14:$E$16)+E6198:H6198</f>
        <v>-0.0368716924390122</v>
      </c>
      <c r="J6198" s="3" t="n">
        <v>0.0412065153862458</v>
      </c>
      <c r="K6198" s="3" t="n">
        <v>-0.00651308375769658</v>
      </c>
      <c r="L6198" s="3" t="n">
        <v>-0.0841428623374501</v>
      </c>
      <c r="M6198" s="0" t="n">
        <f aca="false">'t+2'!M6198+I6198</f>
        <v>0.0214702349848615</v>
      </c>
      <c r="N6198" s="0" t="n">
        <f aca="false">'t+2'!N6198+J6198</f>
        <v>-0.124612134865872</v>
      </c>
      <c r="O6198" s="0" t="n">
        <f aca="false">'t+2'!O6198+K6198</f>
        <v>2.36111561491053</v>
      </c>
      <c r="P6198" s="0" t="n">
        <f aca="false">'t+2'!P6198+L6198</f>
        <v>1.65696112595839</v>
      </c>
      <c r="Q6198" s="0" t="n">
        <f aca="false" t="array" ref="Q6198:S6198">MMULT(M6198:P6198,'input - gretl'!$B$19:$D$22)+MMULT('Point forecasts'!$J$5:$O$5,'input - gretl'!$B$23:$D$28)</f>
        <v>14.019513342024</v>
      </c>
      <c r="R6198" s="0" t="n">
        <v>6.75944297909718</v>
      </c>
      <c r="S6198" s="0" t="n">
        <v>9.72884712836407</v>
      </c>
      <c r="U6198" s="10" t="n">
        <f aca="false">NORMSDIST(-M6198/'rhos computation'!$B$11)-EXP(M6198+'rhos computation'!$B$11^2/2)*NORMSDIST(-M6198/'rhos computation'!$B$11-'rhos computation'!$B$11)</f>
        <v>0.0407761420841453</v>
      </c>
      <c r="V6198" s="10" t="n">
        <f aca="false">NORMSDIST(-N6198/'rhos computation'!$B$23)-EXP(N6198+'rhos computation'!$B$23^2/2)*NORMSDIST(-N6198/'rhos computation'!$B$23-'rhos computation'!$B$23)</f>
        <v>0.116028262504401</v>
      </c>
      <c r="W6198" s="0" t="n">
        <f aca="false">NORMSDIST(-O6198)</f>
        <v>0.0091100246673057</v>
      </c>
      <c r="X6198" s="0" t="n">
        <f aca="false">NORMSDIST(-P6198)</f>
        <v>0.048763667375603</v>
      </c>
    </row>
    <row r="6199" customFormat="false" ht="12.8" hidden="false" customHeight="false" outlineLevel="0" collapsed="false">
      <c r="A6199" s="0" t="n">
        <v>-0.048071848986322</v>
      </c>
      <c r="B6199" s="0" t="n">
        <v>1.15060743206677</v>
      </c>
      <c r="C6199" s="0" t="n">
        <v>0.192663133981537</v>
      </c>
      <c r="D6199" s="0" t="n">
        <v>0.339967401938824</v>
      </c>
      <c r="E6199" s="0" t="n">
        <f aca="false" t="array" ref="E6199:H6199">MMULT(A6199:D6199,'Root matrix of resiudals'!$B$19:E$22)</f>
        <v>0.000650571026208074</v>
      </c>
      <c r="F6199" s="0" t="n">
        <v>0.0334805481157342</v>
      </c>
      <c r="G6199" s="0" t="n">
        <v>0.00756600065516844</v>
      </c>
      <c r="H6199" s="0" t="n">
        <v>0.00583127483558254</v>
      </c>
      <c r="I6199" s="3" t="n">
        <f aca="false" t="array" ref="I6199:L6199">MMULT('t+2'!I6199:L6199,'input - gretl'!$B$3:$E$6)+MMULT('Point forecasts'!$P$4:$T$4,'input - gretl'!$B$9:$E$13)+MMULT('t+2'!Q6199:S6199,'input - gretl'!$B$14:$E$16)+E6199:H6199</f>
        <v>-0.0264422095429998</v>
      </c>
      <c r="J6199" s="3" t="n">
        <v>-0.0114883949268946</v>
      </c>
      <c r="K6199" s="3" t="n">
        <v>0.00938007413225406</v>
      </c>
      <c r="L6199" s="3" t="n">
        <v>-0.0403482486439172</v>
      </c>
      <c r="M6199" s="0" t="n">
        <f aca="false">'t+2'!M6199+I6199</f>
        <v>0.0720858596599499</v>
      </c>
      <c r="N6199" s="0" t="n">
        <f aca="false">'t+2'!N6199+J6199</f>
        <v>-0.0861064061766479</v>
      </c>
      <c r="O6199" s="0" t="n">
        <f aca="false">'t+2'!O6199+K6199</f>
        <v>2.41929631628391</v>
      </c>
      <c r="P6199" s="0" t="n">
        <f aca="false">'t+2'!P6199+L6199</f>
        <v>1.65867252428131</v>
      </c>
      <c r="Q6199" s="0" t="n">
        <f aca="false" t="array" ref="Q6199:S6199">MMULT(M6199:P6199,'input - gretl'!$B$19:$D$22)+MMULT('Point forecasts'!$J$5:$O$5,'input - gretl'!$B$23:$D$28)</f>
        <v>14.0701289666991</v>
      </c>
      <c r="R6199" s="0" t="n">
        <v>6.7979487077864</v>
      </c>
      <c r="S6199" s="0" t="n">
        <v>9.78540020436244</v>
      </c>
      <c r="U6199" s="10" t="n">
        <f aca="false">NORMSDIST(-M6199/'rhos computation'!$B$11)-EXP(M6199+'rhos computation'!$B$11^2/2)*NORMSDIST(-M6199/'rhos computation'!$B$11-'rhos computation'!$B$11)</f>
        <v>0.0238627594389265</v>
      </c>
      <c r="V6199" s="10" t="n">
        <f aca="false">NORMSDIST(-N6199/'rhos computation'!$B$23)-EXP(N6199+'rhos computation'!$B$23^2/2)*NORMSDIST(-N6199/'rhos computation'!$B$23-'rhos computation'!$B$23)</f>
        <v>0.0826350527389081</v>
      </c>
      <c r="W6199" s="0" t="n">
        <f aca="false">NORMSDIST(-O6199)</f>
        <v>0.00777528345656965</v>
      </c>
      <c r="X6199" s="0" t="n">
        <f aca="false">NORMSDIST(-P6199)</f>
        <v>0.0485908994168371</v>
      </c>
    </row>
    <row r="6200" customFormat="false" ht="12.8" hidden="false" customHeight="false" outlineLevel="0" collapsed="false">
      <c r="A6200" s="0" t="n">
        <v>-0.123610207163995</v>
      </c>
      <c r="B6200" s="0" t="n">
        <v>1.05188407372478</v>
      </c>
      <c r="C6200" s="0" t="n">
        <v>-1.00686016939495</v>
      </c>
      <c r="D6200" s="0" t="n">
        <v>1.58177002418</v>
      </c>
      <c r="E6200" s="0" t="n">
        <f aca="false" t="array" ref="E6200:H6200">MMULT(A6200:D6200,'Root matrix of resiudals'!$B$19:E$22)</f>
        <v>-0.0047712064646583</v>
      </c>
      <c r="F6200" s="0" t="n">
        <v>0.0262635169336362</v>
      </c>
      <c r="G6200" s="0" t="n">
        <v>-0.0107905913979371</v>
      </c>
      <c r="H6200" s="0" t="n">
        <v>0.0246307727604121</v>
      </c>
      <c r="I6200" s="3" t="n">
        <f aca="false" t="array" ref="I6200:L6200">MMULT('t+2'!I6200:L6200,'input - gretl'!$B$3:$E$6)+MMULT('Point forecasts'!$P$4:$T$4,'input - gretl'!$B$9:$E$13)+MMULT('t+2'!Q6200:S6200,'input - gretl'!$B$14:$E$16)+E6200:H6200</f>
        <v>-0.0611419551887371</v>
      </c>
      <c r="J6200" s="3" t="n">
        <v>0.0116129070887309</v>
      </c>
      <c r="K6200" s="3" t="n">
        <v>0.011040014357164</v>
      </c>
      <c r="L6200" s="3" t="n">
        <v>-0.0152551213592848</v>
      </c>
      <c r="M6200" s="0" t="n">
        <f aca="false">'t+2'!M6200+I6200</f>
        <v>0.148153859059863</v>
      </c>
      <c r="N6200" s="0" t="n">
        <f aca="false">'t+2'!N6200+J6200</f>
        <v>-0.049092317409773</v>
      </c>
      <c r="O6200" s="0" t="n">
        <f aca="false">'t+2'!O6200+K6200</f>
        <v>2.43651600035671</v>
      </c>
      <c r="P6200" s="0" t="n">
        <f aca="false">'t+2'!P6200+L6200</f>
        <v>1.68234815250615</v>
      </c>
      <c r="Q6200" s="0" t="n">
        <f aca="false" t="array" ref="Q6200:S6200">MMULT(M6200:P6200,'input - gretl'!$B$19:$D$22)+MMULT('Point forecasts'!$J$5:$O$5,'input - gretl'!$B$23:$D$28)</f>
        <v>14.146196966099</v>
      </c>
      <c r="R6200" s="0" t="n">
        <v>6.83496279655328</v>
      </c>
      <c r="S6200" s="0" t="n">
        <v>9.780103182212</v>
      </c>
      <c r="U6200" s="10" t="n">
        <f aca="false">NORMSDIST(-M6200/'rhos computation'!$B$11)-EXP(M6200+'rhos computation'!$B$11^2/2)*NORMSDIST(-M6200/'rhos computation'!$B$11-'rhos computation'!$B$11)</f>
        <v>0.00893981911375805</v>
      </c>
      <c r="V6200" s="10" t="n">
        <f aca="false">NORMSDIST(-N6200/'rhos computation'!$B$23)-EXP(N6200+'rhos computation'!$B$23^2/2)*NORMSDIST(-N6200/'rhos computation'!$B$23-'rhos computation'!$B$23)</f>
        <v>0.052539620527756</v>
      </c>
      <c r="W6200" s="0" t="n">
        <f aca="false">NORMSDIST(-O6200)</f>
        <v>0.00741475668603731</v>
      </c>
      <c r="X6200" s="0" t="n">
        <f aca="false">NORMSDIST(-P6200)</f>
        <v>0.0462506744500148</v>
      </c>
    </row>
    <row r="6201" customFormat="false" ht="12.8" hidden="false" customHeight="false" outlineLevel="0" collapsed="false">
      <c r="A6201" s="0" t="n">
        <v>-0.718797603482354</v>
      </c>
      <c r="B6201" s="0" t="n">
        <v>0.565392491624567</v>
      </c>
      <c r="C6201" s="0" t="n">
        <v>1.07154212862763</v>
      </c>
      <c r="D6201" s="0" t="n">
        <v>-0.49047745957359</v>
      </c>
      <c r="E6201" s="0" t="n">
        <f aca="false" t="array" ref="E6201:H6201">MMULT(A6201:D6201,'Root matrix of resiudals'!$B$19:E$22)</f>
        <v>-0.0280479866171731</v>
      </c>
      <c r="F6201" s="0" t="n">
        <v>0.018342038659784</v>
      </c>
      <c r="G6201" s="0" t="n">
        <v>0.0178488191524106</v>
      </c>
      <c r="H6201" s="0" t="n">
        <v>-0.00641947667975951</v>
      </c>
      <c r="I6201" s="3" t="n">
        <f aca="false" t="array" ref="I6201:L6201">MMULT('t+2'!I6201:L6201,'input - gretl'!$B$3:$E$6)+MMULT('Point forecasts'!$P$4:$T$4,'input - gretl'!$B$9:$E$13)+MMULT('t+2'!Q6201:S6201,'input - gretl'!$B$14:$E$16)+E6201:H6201</f>
        <v>-0.122358136533131</v>
      </c>
      <c r="J6201" s="3" t="n">
        <v>-0.020210901466353</v>
      </c>
      <c r="K6201" s="3" t="n">
        <v>0.0149778982995626</v>
      </c>
      <c r="L6201" s="3" t="n">
        <v>-0.0588967731147611</v>
      </c>
      <c r="M6201" s="0" t="n">
        <f aca="false">'t+2'!M6201+I6201</f>
        <v>-0.0322691890016253</v>
      </c>
      <c r="N6201" s="0" t="n">
        <f aca="false">'t+2'!N6201+J6201</f>
        <v>-0.137816791333743</v>
      </c>
      <c r="O6201" s="0" t="n">
        <f aca="false">'t+2'!O6201+K6201</f>
        <v>2.40443596910836</v>
      </c>
      <c r="P6201" s="0" t="n">
        <f aca="false">'t+2'!P6201+L6201</f>
        <v>1.66948486194713</v>
      </c>
      <c r="Q6201" s="0" t="n">
        <f aca="false" t="array" ref="Q6201:S6201">MMULT(M6201:P6201,'input - gretl'!$B$19:$D$22)+MMULT('Point forecasts'!$J$5:$O$5,'input - gretl'!$B$23:$D$28)</f>
        <v>13.9657739180375</v>
      </c>
      <c r="R6201" s="0" t="n">
        <v>6.74623832262931</v>
      </c>
      <c r="S6201" s="0" t="n">
        <v>9.7602567834498</v>
      </c>
      <c r="U6201" s="10" t="n">
        <f aca="false">NORMSDIST(-M6201/'rhos computation'!$B$11)-EXP(M6201+'rhos computation'!$B$11^2/2)*NORMSDIST(-M6201/'rhos computation'!$B$11-'rhos computation'!$B$11)</f>
        <v>0.0656645952059026</v>
      </c>
      <c r="V6201" s="10" t="n">
        <f aca="false">NORMSDIST(-N6201/'rhos computation'!$B$23)-EXP(N6201+'rhos computation'!$B$23^2/2)*NORMSDIST(-N6201/'rhos computation'!$B$23-'rhos computation'!$B$23)</f>
        <v>0.127490682531637</v>
      </c>
      <c r="W6201" s="0" t="n">
        <f aca="false">NORMSDIST(-O6201)</f>
        <v>0.00809872174227355</v>
      </c>
      <c r="X6201" s="0" t="n">
        <f aca="false">NORMSDIST(-P6201)</f>
        <v>0.0475106640014195</v>
      </c>
    </row>
    <row r="6202" customFormat="false" ht="12.8" hidden="false" customHeight="false" outlineLevel="0" collapsed="false">
      <c r="A6202" s="0" t="n">
        <v>0.699934442918958</v>
      </c>
      <c r="B6202" s="0" t="n">
        <v>-0.141271337370238</v>
      </c>
      <c r="C6202" s="0" t="n">
        <v>0.0351165223943229</v>
      </c>
      <c r="D6202" s="0" t="n">
        <v>-1.49348990754279</v>
      </c>
      <c r="E6202" s="0" t="n">
        <f aca="false" t="array" ref="E6202:H6202">MMULT(A6202:D6202,'Root matrix of resiudals'!$B$19:E$22)</f>
        <v>0.0303257396085707</v>
      </c>
      <c r="F6202" s="0" t="n">
        <v>-0.0024235936954891</v>
      </c>
      <c r="G6202" s="0" t="n">
        <v>-0.000787057059942026</v>
      </c>
      <c r="H6202" s="0" t="n">
        <v>-0.0244720140888773</v>
      </c>
      <c r="I6202" s="3" t="n">
        <f aca="false" t="array" ref="I6202:L6202">MMULT('t+2'!I6202:L6202,'input - gretl'!$B$3:$E$6)+MMULT('Point forecasts'!$P$4:$T$4,'input - gretl'!$B$9:$E$13)+MMULT('t+2'!Q6202:S6202,'input - gretl'!$B$14:$E$16)+E6202:H6202</f>
        <v>-0.0635951819219942</v>
      </c>
      <c r="J6202" s="3" t="n">
        <v>-0.0684488987586305</v>
      </c>
      <c r="K6202" s="3" t="n">
        <v>-0.0201784920451682</v>
      </c>
      <c r="L6202" s="3" t="n">
        <v>-0.091383598856816</v>
      </c>
      <c r="M6202" s="0" t="n">
        <f aca="false">'t+2'!M6202+I6202</f>
        <v>-0.0249311477025462</v>
      </c>
      <c r="N6202" s="0" t="n">
        <f aca="false">'t+2'!N6202+J6202</f>
        <v>-0.218114287185593</v>
      </c>
      <c r="O6202" s="0" t="n">
        <f aca="false">'t+2'!O6202+K6202</f>
        <v>2.29478509345571</v>
      </c>
      <c r="P6202" s="0" t="n">
        <f aca="false">'t+2'!P6202+L6202</f>
        <v>1.61421504616061</v>
      </c>
      <c r="Q6202" s="0" t="n">
        <f aca="false" t="array" ref="Q6202:S6202">MMULT(M6202:P6202,'input - gretl'!$B$19:$D$22)+MMULT('Point forecasts'!$J$5:$O$5,'input - gretl'!$B$23:$D$28)</f>
        <v>13.9731119593366</v>
      </c>
      <c r="R6202" s="0" t="n">
        <v>6.66594082677746</v>
      </c>
      <c r="S6202" s="0" t="n">
        <v>9.70317026610093</v>
      </c>
      <c r="U6202" s="10" t="n">
        <f aca="false">NORMSDIST(-M6202/'rhos computation'!$B$11)-EXP(M6202+'rhos computation'!$B$11^2/2)*NORMSDIST(-M6202/'rhos computation'!$B$11-'rhos computation'!$B$11)</f>
        <v>0.0618512284891314</v>
      </c>
      <c r="V6202" s="10" t="n">
        <f aca="false">NORMSDIST(-N6202/'rhos computation'!$B$23)-EXP(N6202+'rhos computation'!$B$23^2/2)*NORMSDIST(-N6202/'rhos computation'!$B$23-'rhos computation'!$B$23)</f>
        <v>0.194685810117055</v>
      </c>
      <c r="W6202" s="0" t="n">
        <f aca="false">NORMSDIST(-O6202)</f>
        <v>0.0108727216681971</v>
      </c>
      <c r="X6202" s="0" t="n">
        <f aca="false">NORMSDIST(-P6202)</f>
        <v>0.0532403947462714</v>
      </c>
    </row>
    <row r="6203" customFormat="false" ht="12.8" hidden="false" customHeight="false" outlineLevel="0" collapsed="false">
      <c r="A6203" s="0" t="n">
        <v>2.10672429145753</v>
      </c>
      <c r="B6203" s="0" t="n">
        <v>-0.528880832765995</v>
      </c>
      <c r="C6203" s="0" t="n">
        <v>-0.23068822762424</v>
      </c>
      <c r="D6203" s="0" t="n">
        <v>-0.0475317893177424</v>
      </c>
      <c r="E6203" s="0" t="n">
        <f aca="false" t="array" ref="E6203:H6203">MMULT(A6203:D6203,'Root matrix of resiudals'!$B$19:E$22)</f>
        <v>0.0889237748436536</v>
      </c>
      <c r="F6203" s="0" t="n">
        <v>-0.0111725421801061</v>
      </c>
      <c r="G6203" s="0" t="n">
        <v>-0.00306848695856546</v>
      </c>
      <c r="H6203" s="0" t="n">
        <v>-0.00187688564320836</v>
      </c>
      <c r="I6203" s="3" t="n">
        <f aca="false" t="array" ref="I6203:L6203">MMULT('t+2'!I6203:L6203,'input - gretl'!$B$3:$E$6)+MMULT('Point forecasts'!$P$4:$T$4,'input - gretl'!$B$9:$E$13)+MMULT('t+2'!Q6203:S6203,'input - gretl'!$B$14:$E$16)+E6203:H6203</f>
        <v>0.0710368785592246</v>
      </c>
      <c r="J6203" s="3" t="n">
        <v>-0.0653928521924567</v>
      </c>
      <c r="K6203" s="3" t="n">
        <v>0.0099957251619813</v>
      </c>
      <c r="L6203" s="3" t="n">
        <v>-0.0454628250811889</v>
      </c>
      <c r="M6203" s="0" t="n">
        <f aca="false">'t+2'!M6203+I6203</f>
        <v>0.192079275034354</v>
      </c>
      <c r="N6203" s="0" t="n">
        <f aca="false">'t+2'!N6203+J6203</f>
        <v>-0.10252130588305</v>
      </c>
      <c r="O6203" s="0" t="n">
        <f aca="false">'t+2'!O6203+K6203</f>
        <v>2.44314819539786</v>
      </c>
      <c r="P6203" s="0" t="n">
        <f aca="false">'t+2'!P6203+L6203</f>
        <v>1.67917461763761</v>
      </c>
      <c r="Q6203" s="0" t="n">
        <f aca="false" t="array" ref="Q6203:S6203">MMULT(M6203:P6203,'input - gretl'!$B$19:$D$22)+MMULT('Point forecasts'!$J$5:$O$5,'input - gretl'!$B$23:$D$28)</f>
        <v>14.1901223820735</v>
      </c>
      <c r="R6203" s="0" t="n">
        <v>6.78153380808</v>
      </c>
      <c r="S6203" s="0" t="n">
        <v>9.78975356758988</v>
      </c>
      <c r="U6203" s="10" t="n">
        <f aca="false">NORMSDIST(-M6203/'rhos computation'!$B$11)-EXP(M6203+'rhos computation'!$B$11^2/2)*NORMSDIST(-M6203/'rhos computation'!$B$11-'rhos computation'!$B$11)</f>
        <v>0.00456818828592992</v>
      </c>
      <c r="V6203" s="10" t="n">
        <f aca="false">NORMSDIST(-N6203/'rhos computation'!$B$23)-EXP(N6203+'rhos computation'!$B$23^2/2)*NORMSDIST(-N6203/'rhos computation'!$B$23-'rhos computation'!$B$23)</f>
        <v>0.0967910250248305</v>
      </c>
      <c r="W6203" s="0" t="n">
        <f aca="false">NORMSDIST(-O6203)</f>
        <v>0.00727987859831441</v>
      </c>
      <c r="X6203" s="0" t="n">
        <f aca="false">NORMSDIST(-P6203)</f>
        <v>0.0465590086198858</v>
      </c>
    </row>
    <row r="6204" customFormat="false" ht="12.8" hidden="false" customHeight="false" outlineLevel="0" collapsed="false">
      <c r="A6204" s="0" t="n">
        <v>-0.513510415804084</v>
      </c>
      <c r="B6204" s="0" t="n">
        <v>0.695009841822967</v>
      </c>
      <c r="C6204" s="0" t="n">
        <v>0.262672586674828</v>
      </c>
      <c r="D6204" s="0" t="n">
        <v>2.09886120116318</v>
      </c>
      <c r="E6204" s="0" t="n">
        <f aca="false" t="array" ref="E6204:H6204">MMULT(A6204:D6204,'Root matrix of resiudals'!$B$19:E$22)</f>
        <v>-0.020937433501605</v>
      </c>
      <c r="F6204" s="0" t="n">
        <v>0.0197761385393108</v>
      </c>
      <c r="G6204" s="0" t="n">
        <v>0.00849784577220017</v>
      </c>
      <c r="H6204" s="0" t="n">
        <v>0.034601429820833</v>
      </c>
      <c r="I6204" s="3" t="n">
        <f aca="false" t="array" ref="I6204:L6204">MMULT('t+2'!I6204:L6204,'input - gretl'!$B$3:$E$6)+MMULT('Point forecasts'!$P$4:$T$4,'input - gretl'!$B$9:$E$13)+MMULT('t+2'!Q6204:S6204,'input - gretl'!$B$14:$E$16)+E6204:H6204</f>
        <v>-0.0517559595828405</v>
      </c>
      <c r="J6204" s="3" t="n">
        <v>-0.0156929251755055</v>
      </c>
      <c r="K6204" s="3" t="n">
        <v>0.0231079487395902</v>
      </c>
      <c r="L6204" s="3" t="n">
        <v>-0.00923817453156197</v>
      </c>
      <c r="M6204" s="0" t="n">
        <f aca="false">'t+2'!M6204+I6204</f>
        <v>-0.00826208819449671</v>
      </c>
      <c r="N6204" s="0" t="n">
        <f aca="false">'t+2'!N6204+J6204</f>
        <v>-0.0784171230025015</v>
      </c>
      <c r="O6204" s="0" t="n">
        <f aca="false">'t+2'!O6204+K6204</f>
        <v>2.44042484603816</v>
      </c>
      <c r="P6204" s="0" t="n">
        <f aca="false">'t+2'!P6204+L6204</f>
        <v>1.73192266392372</v>
      </c>
      <c r="Q6204" s="0" t="n">
        <f aca="false" t="array" ref="Q6204:S6204">MMULT(M6204:P6204,'input - gretl'!$B$19:$D$22)+MMULT('Point forecasts'!$J$5:$O$5,'input - gretl'!$B$23:$D$28)</f>
        <v>13.9897810188446</v>
      </c>
      <c r="R6204" s="0" t="n">
        <v>6.80563799096055</v>
      </c>
      <c r="S6204" s="0" t="n">
        <v>9.73686418880977</v>
      </c>
      <c r="U6204" s="10" t="n">
        <f aca="false">NORMSDIST(-M6204/'rhos computation'!$B$11)-EXP(M6204+'rhos computation'!$B$11^2/2)*NORMSDIST(-M6204/'rhos computation'!$B$11-'rhos computation'!$B$11)</f>
        <v>0.0536681120997475</v>
      </c>
      <c r="V6204" s="10" t="n">
        <f aca="false">NORMSDIST(-N6204/'rhos computation'!$B$23)-EXP(N6204+'rhos computation'!$B$23^2/2)*NORMSDIST(-N6204/'rhos computation'!$B$23-'rhos computation'!$B$23)</f>
        <v>0.0761144681470563</v>
      </c>
      <c r="W6204" s="0" t="n">
        <f aca="false">NORMSDIST(-O6204)</f>
        <v>0.00733499900902612</v>
      </c>
      <c r="X6204" s="0" t="n">
        <f aca="false">NORMSDIST(-P6204)</f>
        <v>0.0416436664394735</v>
      </c>
    </row>
    <row r="6205" customFormat="false" ht="12.8" hidden="false" customHeight="false" outlineLevel="0" collapsed="false">
      <c r="A6205" s="0" t="n">
        <v>-0.282125210189708</v>
      </c>
      <c r="B6205" s="0" t="n">
        <v>0.304795631854108</v>
      </c>
      <c r="C6205" s="0" t="n">
        <v>0.590861168229051</v>
      </c>
      <c r="D6205" s="0" t="n">
        <v>-0.559391036790826</v>
      </c>
      <c r="E6205" s="0" t="n">
        <f aca="false" t="array" ref="E6205:H6205">MMULT(A6205:D6205,'Root matrix of resiudals'!$B$19:E$22)</f>
        <v>-0.0104702226668671</v>
      </c>
      <c r="F6205" s="0" t="n">
        <v>0.010154580735117</v>
      </c>
      <c r="G6205" s="0" t="n">
        <v>0.00962724097758582</v>
      </c>
      <c r="H6205" s="0" t="n">
        <v>-0.00827255198130764</v>
      </c>
      <c r="I6205" s="3" t="n">
        <f aca="false" t="array" ref="I6205:L6205">MMULT('t+2'!I6205:L6205,'input - gretl'!$B$3:$E$6)+MMULT('Point forecasts'!$P$4:$T$4,'input - gretl'!$B$9:$E$13)+MMULT('t+2'!Q6205:S6205,'input - gretl'!$B$14:$E$16)+E6205:H6205</f>
        <v>-0.0737962535371201</v>
      </c>
      <c r="J6205" s="3" t="n">
        <v>-0.047851128482718</v>
      </c>
      <c r="K6205" s="3" t="n">
        <v>0.0239778621549059</v>
      </c>
      <c r="L6205" s="3" t="n">
        <v>-0.0556352462152923</v>
      </c>
      <c r="M6205" s="0" t="n">
        <f aca="false">'t+2'!M6205+I6205</f>
        <v>0.0549293637275547</v>
      </c>
      <c r="N6205" s="0" t="n">
        <f aca="false">'t+2'!N6205+J6205</f>
        <v>-0.0903035784280448</v>
      </c>
      <c r="O6205" s="0" t="n">
        <f aca="false">'t+2'!O6205+K6205</f>
        <v>2.45386984590381</v>
      </c>
      <c r="P6205" s="0" t="n">
        <f aca="false">'t+2'!P6205+L6205</f>
        <v>1.69170111223336</v>
      </c>
      <c r="Q6205" s="0" t="n">
        <f aca="false" t="array" ref="Q6205:S6205">MMULT(M6205:P6205,'input - gretl'!$B$19:$D$22)+MMULT('Point forecasts'!$J$5:$O$5,'input - gretl'!$B$23:$D$28)</f>
        <v>14.0529724707667</v>
      </c>
      <c r="R6205" s="0" t="n">
        <v>6.79375153553501</v>
      </c>
      <c r="S6205" s="0" t="n">
        <v>9.78856189541054</v>
      </c>
      <c r="U6205" s="10" t="n">
        <f aca="false">NORMSDIST(-M6205/'rhos computation'!$B$11)-EXP(M6205+'rhos computation'!$B$11^2/2)*NORMSDIST(-M6205/'rhos computation'!$B$11-'rhos computation'!$B$11)</f>
        <v>0.0289024562031404</v>
      </c>
      <c r="V6205" s="10" t="n">
        <f aca="false">NORMSDIST(-N6205/'rhos computation'!$B$23)-EXP(N6205+'rhos computation'!$B$23^2/2)*NORMSDIST(-N6205/'rhos computation'!$B$23-'rhos computation'!$B$23)</f>
        <v>0.0862299158103121</v>
      </c>
      <c r="W6205" s="0" t="n">
        <f aca="false">NORMSDIST(-O6205)</f>
        <v>0.00706640619453672</v>
      </c>
      <c r="X6205" s="0" t="n">
        <f aca="false">NORMSDIST(-P6205)</f>
        <v>0.0453514881341614</v>
      </c>
    </row>
    <row r="6206" customFormat="false" ht="12.8" hidden="false" customHeight="false" outlineLevel="0" collapsed="false">
      <c r="A6206" s="0" t="n">
        <v>-0.244259258408425</v>
      </c>
      <c r="B6206" s="0" t="n">
        <v>0.119031821326983</v>
      </c>
      <c r="C6206" s="0" t="n">
        <v>0.728725493470264</v>
      </c>
      <c r="D6206" s="0" t="n">
        <v>1.04944800460035</v>
      </c>
      <c r="E6206" s="0" t="n">
        <f aca="false" t="array" ref="E6206:H6206">MMULT(A6206:D6206,'Root matrix of resiudals'!$B$19:E$22)</f>
        <v>-0.00971192664029423</v>
      </c>
      <c r="F6206" s="0" t="n">
        <v>0.00553327510553552</v>
      </c>
      <c r="G6206" s="0" t="n">
        <v>0.0130713253509688</v>
      </c>
      <c r="H6206" s="0" t="n">
        <v>0.0179653686006097</v>
      </c>
      <c r="I6206" s="3" t="n">
        <f aca="false" t="array" ref="I6206:L6206">MMULT('t+2'!I6206:L6206,'input - gretl'!$B$3:$E$6)+MMULT('Point forecasts'!$P$4:$T$4,'input - gretl'!$B$9:$E$13)+MMULT('t+2'!Q6206:S6206,'input - gretl'!$B$14:$E$16)+E6206:H6206</f>
        <v>-0.0637864578249815</v>
      </c>
      <c r="J6206" s="3" t="n">
        <v>-0.048784745234035</v>
      </c>
      <c r="K6206" s="3" t="n">
        <v>0.0232779256942242</v>
      </c>
      <c r="L6206" s="3" t="n">
        <v>-0.0263950833100482</v>
      </c>
      <c r="M6206" s="0" t="n">
        <f aca="false">'t+2'!M6206+I6206</f>
        <v>0.0317462676374532</v>
      </c>
      <c r="N6206" s="0" t="n">
        <f aca="false">'t+2'!N6206+J6206</f>
        <v>-0.105978844595922</v>
      </c>
      <c r="O6206" s="0" t="n">
        <f aca="false">'t+2'!O6206+K6206</f>
        <v>2.42243543020941</v>
      </c>
      <c r="P6206" s="0" t="n">
        <f aca="false">'t+2'!P6206+L6206</f>
        <v>1.69491573141681</v>
      </c>
      <c r="Q6206" s="0" t="n">
        <f aca="false" t="array" ref="Q6206:S6206">MMULT(M6206:P6206,'input - gretl'!$B$19:$D$22)+MMULT('Point forecasts'!$J$5:$O$5,'input - gretl'!$B$23:$D$28)</f>
        <v>14.0297893746766</v>
      </c>
      <c r="R6206" s="0" t="n">
        <v>6.77807626936713</v>
      </c>
      <c r="S6206" s="0" t="n">
        <v>9.75407021614172</v>
      </c>
      <c r="U6206" s="10" t="n">
        <f aca="false">NORMSDIST(-M6206/'rhos computation'!$B$11)-EXP(M6206+'rhos computation'!$B$11^2/2)*NORMSDIST(-M6206/'rhos computation'!$B$11-'rhos computation'!$B$11)</f>
        <v>0.0368348700416285</v>
      </c>
      <c r="V6206" s="10" t="n">
        <f aca="false">NORMSDIST(-N6206/'rhos computation'!$B$23)-EXP(N6206+'rhos computation'!$B$23^2/2)*NORMSDIST(-N6206/'rhos computation'!$B$23-'rhos computation'!$B$23)</f>
        <v>0.0997967745661907</v>
      </c>
      <c r="W6206" s="0" t="n">
        <f aca="false">NORMSDIST(-O6206)</f>
        <v>0.00770843263962065</v>
      </c>
      <c r="X6206" s="0" t="n">
        <f aca="false">NORMSDIST(-P6206)</f>
        <v>0.045045703897343</v>
      </c>
    </row>
    <row r="6207" customFormat="false" ht="12.8" hidden="false" customHeight="false" outlineLevel="0" collapsed="false">
      <c r="A6207" s="0" t="n">
        <v>0.770709034193279</v>
      </c>
      <c r="B6207" s="0" t="n">
        <v>-1.93459397504752</v>
      </c>
      <c r="C6207" s="0" t="n">
        <v>0.373192109617811</v>
      </c>
      <c r="D6207" s="0" t="n">
        <v>0.208950428588696</v>
      </c>
      <c r="E6207" s="0" t="n">
        <f aca="false" t="array" ref="E6207:H6207">MMULT(A6207:D6207,'Root matrix of resiudals'!$B$19:E$22)</f>
        <v>0.0290675713667794</v>
      </c>
      <c r="F6207" s="0" t="n">
        <v>-0.0521768116757864</v>
      </c>
      <c r="G6207" s="0" t="n">
        <v>0.000259580006603797</v>
      </c>
      <c r="H6207" s="0" t="n">
        <v>0.00339591712604255</v>
      </c>
      <c r="I6207" s="3" t="n">
        <f aca="false" t="array" ref="I6207:L6207">MMULT('t+2'!I6207:L6207,'input - gretl'!$B$3:$E$6)+MMULT('Point forecasts'!$P$4:$T$4,'input - gretl'!$B$9:$E$13)+MMULT('t+2'!Q6207:S6207,'input - gretl'!$B$14:$E$16)+E6207:H6207</f>
        <v>-0.0537805582546229</v>
      </c>
      <c r="J6207" s="3" t="n">
        <v>-0.101900243748915</v>
      </c>
      <c r="K6207" s="3" t="n">
        <v>0.0182006185276299</v>
      </c>
      <c r="L6207" s="3" t="n">
        <v>-0.0338482350162325</v>
      </c>
      <c r="M6207" s="0" t="n">
        <f aca="false">'t+2'!M6207+I6207</f>
        <v>0.161758071030867</v>
      </c>
      <c r="N6207" s="0" t="n">
        <f aca="false">'t+2'!N6207+J6207</f>
        <v>-0.156144880384526</v>
      </c>
      <c r="O6207" s="0" t="n">
        <f aca="false">'t+2'!O6207+K6207</f>
        <v>2.43356972904313</v>
      </c>
      <c r="P6207" s="0" t="n">
        <f aca="false">'t+2'!P6207+L6207</f>
        <v>1.70355474014821</v>
      </c>
      <c r="Q6207" s="0" t="n">
        <f aca="false" t="array" ref="Q6207:S6207">MMULT(M6207:P6207,'input - gretl'!$B$19:$D$22)+MMULT('Point forecasts'!$J$5:$O$5,'input - gretl'!$B$23:$D$28)</f>
        <v>14.15980117807</v>
      </c>
      <c r="R6207" s="0" t="n">
        <v>6.72791023357853</v>
      </c>
      <c r="S6207" s="0" t="n">
        <v>9.75698838572144</v>
      </c>
      <c r="U6207" s="10" t="n">
        <f aca="false">NORMSDIST(-M6207/'rhos computation'!$B$11)-EXP(M6207+'rhos computation'!$B$11^2/2)*NORMSDIST(-M6207/'rhos computation'!$B$11-'rhos computation'!$B$11)</f>
        <v>0.00732313600940147</v>
      </c>
      <c r="V6207" s="10" t="n">
        <f aca="false">NORMSDIST(-N6207/'rhos computation'!$B$23)-EXP(N6207+'rhos computation'!$B$23^2/2)*NORMSDIST(-N6207/'rhos computation'!$B$23-'rhos computation'!$B$23)</f>
        <v>0.143250213571227</v>
      </c>
      <c r="W6207" s="0" t="n">
        <f aca="false">NORMSDIST(-O6207)</f>
        <v>0.00747537772810297</v>
      </c>
      <c r="X6207" s="0" t="n">
        <f aca="false">NORMSDIST(-P6207)</f>
        <v>0.0442321515541607</v>
      </c>
    </row>
    <row r="6208" customFormat="false" ht="12.8" hidden="false" customHeight="false" outlineLevel="0" collapsed="false">
      <c r="A6208" s="0" t="n">
        <v>-1.41850118689546</v>
      </c>
      <c r="B6208" s="0" t="n">
        <v>-1.06695174658794</v>
      </c>
      <c r="C6208" s="0" t="n">
        <v>1.245530651832</v>
      </c>
      <c r="D6208" s="0" t="n">
        <v>-0.822819957693795</v>
      </c>
      <c r="E6208" s="0" t="n">
        <f aca="false" t="array" ref="E6208:H6208">MMULT(A6208:D6208,'Root matrix of resiudals'!$B$19:E$22)</f>
        <v>-0.061422270500012</v>
      </c>
      <c r="F6208" s="0" t="n">
        <v>-0.0292789678194546</v>
      </c>
      <c r="G6208" s="0" t="n">
        <v>0.0135469511618344</v>
      </c>
      <c r="H6208" s="0" t="n">
        <v>-0.0114524240484727</v>
      </c>
      <c r="I6208" s="3" t="n">
        <f aca="false" t="array" ref="I6208:L6208">MMULT('t+2'!I6208:L6208,'input - gretl'!$B$3:$E$6)+MMULT('Point forecasts'!$P$4:$T$4,'input - gretl'!$B$9:$E$13)+MMULT('t+2'!Q6208:S6208,'input - gretl'!$B$14:$E$16)+E6208:H6208</f>
        <v>-0.144590230474939</v>
      </c>
      <c r="J6208" s="3" t="n">
        <v>-0.0723829179285614</v>
      </c>
      <c r="K6208" s="3" t="n">
        <v>0.0186865384186585</v>
      </c>
      <c r="L6208" s="3" t="n">
        <v>-0.0620413376275276</v>
      </c>
      <c r="M6208" s="0" t="n">
        <f aca="false">'t+2'!M6208+I6208</f>
        <v>-0.00196951823735669</v>
      </c>
      <c r="N6208" s="0" t="n">
        <f aca="false">'t+2'!N6208+J6208</f>
        <v>-0.164797878287791</v>
      </c>
      <c r="O6208" s="0" t="n">
        <f aca="false">'t+2'!O6208+K6208</f>
        <v>2.41202668504648</v>
      </c>
      <c r="P6208" s="0" t="n">
        <f aca="false">'t+2'!P6208+L6208</f>
        <v>1.66140327175239</v>
      </c>
      <c r="Q6208" s="0" t="n">
        <f aca="false" t="array" ref="Q6208:S6208">MMULT(M6208:P6208,'input - gretl'!$B$19:$D$22)+MMULT('Point forecasts'!$J$5:$O$5,'input - gretl'!$B$23:$D$28)</f>
        <v>13.9960735888018</v>
      </c>
      <c r="R6208" s="0" t="n">
        <v>6.71925723567526</v>
      </c>
      <c r="S6208" s="0" t="n">
        <v>9.77553349574264</v>
      </c>
      <c r="U6208" s="10" t="n">
        <f aca="false">NORMSDIST(-M6208/'rhos computation'!$B$11)-EXP(M6208+'rhos computation'!$B$11^2/2)*NORMSDIST(-M6208/'rhos computation'!$B$11-'rhos computation'!$B$11)</f>
        <v>0.050755754182201</v>
      </c>
      <c r="V6208" s="10" t="n">
        <f aca="false">NORMSDIST(-N6208/'rhos computation'!$B$23)-EXP(N6208+'rhos computation'!$B$23^2/2)*NORMSDIST(-N6208/'rhos computation'!$B$23-'rhos computation'!$B$23)</f>
        <v>0.150612302205123</v>
      </c>
      <c r="W6208" s="0" t="n">
        <f aca="false">NORMSDIST(-O6208)</f>
        <v>0.00793206019055514</v>
      </c>
      <c r="X6208" s="0" t="n">
        <f aca="false">NORMSDIST(-P6208)</f>
        <v>0.0483162405755104</v>
      </c>
    </row>
    <row r="6209" customFormat="false" ht="12.8" hidden="false" customHeight="false" outlineLevel="0" collapsed="false">
      <c r="A6209" s="0" t="n">
        <v>0.523890484243419</v>
      </c>
      <c r="B6209" s="0" t="n">
        <v>1.16742477325121</v>
      </c>
      <c r="C6209" s="0" t="n">
        <v>-0.120499898193436</v>
      </c>
      <c r="D6209" s="0" t="n">
        <v>0.918272569598153</v>
      </c>
      <c r="E6209" s="0" t="n">
        <f aca="false" t="array" ref="E6209:H6209">MMULT(A6209:D6209,'Root matrix of resiudals'!$B$19:E$22)</f>
        <v>0.024620141305773</v>
      </c>
      <c r="F6209" s="0" t="n">
        <v>0.0341696952071476</v>
      </c>
      <c r="G6209" s="0" t="n">
        <v>0.00394845530855101</v>
      </c>
      <c r="H6209" s="0" t="n">
        <v>0.0146389193095434</v>
      </c>
      <c r="I6209" s="3" t="n">
        <f aca="false" t="array" ref="I6209:L6209">MMULT('t+2'!I6209:L6209,'input - gretl'!$B$3:$E$6)+MMULT('Point forecasts'!$P$4:$T$4,'input - gretl'!$B$9:$E$13)+MMULT('t+2'!Q6209:S6209,'input - gretl'!$B$14:$E$16)+E6209:H6209</f>
        <v>-0.0347748925912982</v>
      </c>
      <c r="J6209" s="3" t="n">
        <v>-0.0160938728066986</v>
      </c>
      <c r="K6209" s="3" t="n">
        <v>0.0170919209282356</v>
      </c>
      <c r="L6209" s="3" t="n">
        <v>-0.0280604129047738</v>
      </c>
      <c r="M6209" s="0" t="n">
        <f aca="false">'t+2'!M6209+I6209</f>
        <v>0.136779565013134</v>
      </c>
      <c r="N6209" s="0" t="n">
        <f aca="false">'t+2'!N6209+J6209</f>
        <v>-0.0687212324631996</v>
      </c>
      <c r="O6209" s="0" t="n">
        <f aca="false">'t+2'!O6209+K6209</f>
        <v>2.41561683011056</v>
      </c>
      <c r="P6209" s="0" t="n">
        <f aca="false">'t+2'!P6209+L6209</f>
        <v>1.67253006614115</v>
      </c>
      <c r="Q6209" s="0" t="n">
        <f aca="false" t="array" ref="Q6209:S6209">MMULT(M6209:P6209,'input - gretl'!$B$19:$D$22)+MMULT('Point forecasts'!$J$5:$O$5,'input - gretl'!$B$23:$D$28)</f>
        <v>14.1348226720523</v>
      </c>
      <c r="R6209" s="0" t="n">
        <v>6.81533388149985</v>
      </c>
      <c r="S6209" s="0" t="n">
        <v>9.76854150300328</v>
      </c>
      <c r="U6209" s="10" t="n">
        <f aca="false">NORMSDIST(-M6209/'rhos computation'!$B$11)-EXP(M6209+'rhos computation'!$B$11^2/2)*NORMSDIST(-M6209/'rhos computation'!$B$11-'rhos computation'!$B$11)</f>
        <v>0.0105021677710575</v>
      </c>
      <c r="V6209" s="10" t="n">
        <f aca="false">NORMSDIST(-N6209/'rhos computation'!$B$23)-EXP(N6209+'rhos computation'!$B$23^2/2)*NORMSDIST(-N6209/'rhos computation'!$B$23-'rhos computation'!$B$23)</f>
        <v>0.068052537670327</v>
      </c>
      <c r="W6209" s="0" t="n">
        <f aca="false">NORMSDIST(-O6209)</f>
        <v>0.00785429108832905</v>
      </c>
      <c r="X6209" s="0" t="n">
        <f aca="false">NORMSDIST(-P6209)</f>
        <v>0.0472099221009024</v>
      </c>
    </row>
    <row r="6210" customFormat="false" ht="12.8" hidden="false" customHeight="false" outlineLevel="0" collapsed="false">
      <c r="A6210" s="0" t="n">
        <v>0.470373104494243</v>
      </c>
      <c r="B6210" s="0" t="n">
        <v>-2.9240758960352</v>
      </c>
      <c r="C6210" s="0" t="n">
        <v>1.09729096534781</v>
      </c>
      <c r="D6210" s="0" t="n">
        <v>-0.780621817515538</v>
      </c>
      <c r="E6210" s="0" t="n">
        <f aca="false" t="array" ref="E6210:H6210">MMULT(A6210:D6210,'Root matrix of resiudals'!$B$19:E$22)</f>
        <v>0.0152147929544561</v>
      </c>
      <c r="F6210" s="0" t="n">
        <v>-0.0785936247532603</v>
      </c>
      <c r="G6210" s="0" t="n">
        <v>0.00687185913621114</v>
      </c>
      <c r="H6210" s="0" t="n">
        <v>-0.0117826318847379</v>
      </c>
      <c r="I6210" s="3" t="n">
        <f aca="false" t="array" ref="I6210:L6210">MMULT('t+2'!I6210:L6210,'input - gretl'!$B$3:$E$6)+MMULT('Point forecasts'!$P$4:$T$4,'input - gretl'!$B$9:$E$13)+MMULT('t+2'!Q6210:S6210,'input - gretl'!$B$14:$E$16)+E6210:H6210</f>
        <v>-0.0548323606209176</v>
      </c>
      <c r="J6210" s="3" t="n">
        <v>-0.121956823058873</v>
      </c>
      <c r="K6210" s="3" t="n">
        <v>0.0104228960060119</v>
      </c>
      <c r="L6210" s="3" t="n">
        <v>-0.0548207320956714</v>
      </c>
      <c r="M6210" s="0" t="n">
        <f aca="false">'t+2'!M6210+I6210</f>
        <v>0.0214076878678629</v>
      </c>
      <c r="N6210" s="0" t="n">
        <f aca="false">'t+2'!N6210+J6210</f>
        <v>-0.210708440333563</v>
      </c>
      <c r="O6210" s="0" t="n">
        <f aca="false">'t+2'!O6210+K6210</f>
        <v>2.40647286603187</v>
      </c>
      <c r="P6210" s="0" t="n">
        <f aca="false">'t+2'!P6210+L6210</f>
        <v>1.67006853421077</v>
      </c>
      <c r="Q6210" s="0" t="n">
        <f aca="false" t="array" ref="Q6210:S6210">MMULT(M6210:P6210,'input - gretl'!$B$19:$D$22)+MMULT('Point forecasts'!$J$5:$O$5,'input - gretl'!$B$23:$D$28)</f>
        <v>14.019450794907</v>
      </c>
      <c r="R6210" s="0" t="n">
        <v>6.67334667362949</v>
      </c>
      <c r="S6210" s="0" t="n">
        <v>9.76173857886699</v>
      </c>
      <c r="U6210" s="10" t="n">
        <f aca="false">NORMSDIST(-M6210/'rhos computation'!$B$11)-EXP(M6210+'rhos computation'!$B$11^2/2)*NORMSDIST(-M6210/'rhos computation'!$B$11-'rhos computation'!$B$11)</f>
        <v>0.0408009401876662</v>
      </c>
      <c r="V6210" s="10" t="n">
        <f aca="false">NORMSDIST(-N6210/'rhos computation'!$B$23)-EXP(N6210+'rhos computation'!$B$23^2/2)*NORMSDIST(-N6210/'rhos computation'!$B$23-'rhos computation'!$B$23)</f>
        <v>0.188700182657513</v>
      </c>
      <c r="W6210" s="0" t="n">
        <f aca="false">NORMSDIST(-O6210)</f>
        <v>0.00805370026586076</v>
      </c>
      <c r="X6210" s="0" t="n">
        <f aca="false">NORMSDIST(-P6210)</f>
        <v>0.047452902411856</v>
      </c>
    </row>
    <row r="6211" customFormat="false" ht="12.8" hidden="false" customHeight="false" outlineLevel="0" collapsed="false">
      <c r="A6211" s="0" t="n">
        <v>-1.11366563214665</v>
      </c>
      <c r="B6211" s="0" t="n">
        <v>1.34813844051142</v>
      </c>
      <c r="C6211" s="0" t="n">
        <v>-0.171713943824863</v>
      </c>
      <c r="D6211" s="0" t="n">
        <v>-1.02505003034732</v>
      </c>
      <c r="E6211" s="0" t="n">
        <f aca="false" t="array" ref="E6211:H6211">MMULT(A6211:D6211,'Root matrix of resiudals'!$B$19:E$22)</f>
        <v>-0.0445484631039014</v>
      </c>
      <c r="F6211" s="0" t="n">
        <v>0.0353137883113222</v>
      </c>
      <c r="G6211" s="0" t="n">
        <v>-0.000476572704747087</v>
      </c>
      <c r="H6211" s="0" t="n">
        <v>-0.0163152619381952</v>
      </c>
      <c r="I6211" s="3" t="n">
        <f aca="false" t="array" ref="I6211:L6211">MMULT('t+2'!I6211:L6211,'input - gretl'!$B$3:$E$6)+MMULT('Point forecasts'!$P$4:$T$4,'input - gretl'!$B$9:$E$13)+MMULT('t+2'!Q6211:S6211,'input - gretl'!$B$14:$E$16)+E6211:H6211</f>
        <v>-0.14019506250417</v>
      </c>
      <c r="J6211" s="3" t="n">
        <v>-0.0292228473533936</v>
      </c>
      <c r="K6211" s="3" t="n">
        <v>0.0111295772617394</v>
      </c>
      <c r="L6211" s="3" t="n">
        <v>-0.0531521914944322</v>
      </c>
      <c r="M6211" s="0" t="n">
        <f aca="false">'t+2'!M6211+I6211</f>
        <v>0.0372235383085843</v>
      </c>
      <c r="N6211" s="0" t="n">
        <f aca="false">'t+2'!N6211+J6211</f>
        <v>-0.0653637170520424</v>
      </c>
      <c r="O6211" s="0" t="n">
        <f aca="false">'t+2'!O6211+K6211</f>
        <v>2.42440908171326</v>
      </c>
      <c r="P6211" s="0" t="n">
        <f aca="false">'t+2'!P6211+L6211</f>
        <v>1.6536739864007</v>
      </c>
      <c r="Q6211" s="0" t="n">
        <f aca="false" t="array" ref="Q6211:S6211">MMULT(M6211:P6211,'input - gretl'!$B$19:$D$22)+MMULT('Point forecasts'!$J$5:$O$5,'input - gretl'!$B$23:$D$28)</f>
        <v>14.0352666453477</v>
      </c>
      <c r="R6211" s="0" t="n">
        <v>6.81869139691101</v>
      </c>
      <c r="S6211" s="0" t="n">
        <v>9.79526682924314</v>
      </c>
      <c r="U6211" s="10" t="n">
        <f aca="false">NORMSDIST(-M6211/'rhos computation'!$B$11)-EXP(M6211+'rhos computation'!$B$11^2/2)*NORMSDIST(-M6211/'rhos computation'!$B$11-'rhos computation'!$B$11)</f>
        <v>0.0348416093411577</v>
      </c>
      <c r="V6211" s="10" t="n">
        <f aca="false">NORMSDIST(-N6211/'rhos computation'!$B$23)-EXP(N6211+'rhos computation'!$B$23^2/2)*NORMSDIST(-N6211/'rhos computation'!$B$23-'rhos computation'!$B$23)</f>
        <v>0.065313266079443</v>
      </c>
      <c r="W6211" s="0" t="n">
        <f aca="false">NORMSDIST(-O6211)</f>
        <v>0.00766666110140699</v>
      </c>
      <c r="X6211" s="0" t="n">
        <f aca="false">NORMSDIST(-P6211)</f>
        <v>0.0490968854569416</v>
      </c>
    </row>
    <row r="6212" customFormat="false" ht="12.8" hidden="false" customHeight="false" outlineLevel="0" collapsed="false">
      <c r="A6212" s="0" t="n">
        <v>-0.646621244888035</v>
      </c>
      <c r="B6212" s="0" t="n">
        <v>0.63040892706765</v>
      </c>
      <c r="C6212" s="0" t="n">
        <v>0.0360983436491495</v>
      </c>
      <c r="D6212" s="0" t="n">
        <v>0.287747330543729</v>
      </c>
      <c r="E6212" s="0" t="n">
        <f aca="false" t="array" ref="E6212:H6212">MMULT(A6212:D6212,'Root matrix of resiudals'!$B$19:E$22)</f>
        <v>-0.0263811879786347</v>
      </c>
      <c r="F6212" s="0" t="n">
        <v>0.016696541490487</v>
      </c>
      <c r="G6212" s="0" t="n">
        <v>0.00237592230753465</v>
      </c>
      <c r="H6212" s="0" t="n">
        <v>0.00499961868936226</v>
      </c>
      <c r="I6212" s="3" t="n">
        <f aca="false" t="array" ref="I6212:L6212">MMULT('t+2'!I6212:L6212,'input - gretl'!$B$3:$E$6)+MMULT('Point forecasts'!$P$4:$T$4,'input - gretl'!$B$9:$E$13)+MMULT('t+2'!Q6212:S6212,'input - gretl'!$B$14:$E$16)+E6212:H6212</f>
        <v>-0.0796620841923621</v>
      </c>
      <c r="J6212" s="3" t="n">
        <v>-0.0263513005765263</v>
      </c>
      <c r="K6212" s="3" t="n">
        <v>0.0123600363083555</v>
      </c>
      <c r="L6212" s="3" t="n">
        <v>-0.0553373145634496</v>
      </c>
      <c r="M6212" s="0" t="n">
        <f aca="false">'t+2'!M6212+I6212</f>
        <v>0.034450105260248</v>
      </c>
      <c r="N6212" s="0" t="n">
        <f aca="false">'t+2'!N6212+J6212</f>
        <v>-0.110897476616849</v>
      </c>
      <c r="O6212" s="0" t="n">
        <f aca="false">'t+2'!O6212+K6212</f>
        <v>2.39149330064656</v>
      </c>
      <c r="P6212" s="0" t="n">
        <f aca="false">'t+2'!P6212+L6212</f>
        <v>1.66952263955857</v>
      </c>
      <c r="Q6212" s="0" t="n">
        <f aca="false" t="array" ref="Q6212:S6212">MMULT(M6212:P6212,'input - gretl'!$B$19:$D$22)+MMULT('Point forecasts'!$J$5:$O$5,'input - gretl'!$B$23:$D$28)</f>
        <v>14.0324932122994</v>
      </c>
      <c r="R6212" s="0" t="n">
        <v>6.7731576373462</v>
      </c>
      <c r="S6212" s="0" t="n">
        <v>9.74727818659065</v>
      </c>
      <c r="U6212" s="10" t="n">
        <f aca="false">NORMSDIST(-M6212/'rhos computation'!$B$11)-EXP(M6212+'rhos computation'!$B$11^2/2)*NORMSDIST(-M6212/'rhos computation'!$B$11-'rhos computation'!$B$11)</f>
        <v>0.0358415992647476</v>
      </c>
      <c r="V6212" s="10" t="n">
        <f aca="false">NORMSDIST(-N6212/'rhos computation'!$B$23)-EXP(N6212+'rhos computation'!$B$23^2/2)*NORMSDIST(-N6212/'rhos computation'!$B$23-'rhos computation'!$B$23)</f>
        <v>0.104079373833674</v>
      </c>
      <c r="W6212" s="0" t="n">
        <f aca="false">NORMSDIST(-O6212)</f>
        <v>0.0083899950974916</v>
      </c>
      <c r="X6212" s="0" t="n">
        <f aca="false">NORMSDIST(-P6212)</f>
        <v>0.0475069237354747</v>
      </c>
    </row>
    <row r="6213" customFormat="false" ht="12.8" hidden="false" customHeight="false" outlineLevel="0" collapsed="false">
      <c r="A6213" s="0" t="n">
        <v>0.777164213088635</v>
      </c>
      <c r="B6213" s="0" t="n">
        <v>1.42653839371539</v>
      </c>
      <c r="C6213" s="0" t="n">
        <v>-0.406356829199052</v>
      </c>
      <c r="D6213" s="0" t="n">
        <v>0.960648247387588</v>
      </c>
      <c r="E6213" s="0" t="n">
        <f aca="false" t="array" ref="E6213:H6213">MMULT(A6213:D6213,'Root matrix of resiudals'!$B$19:E$22)</f>
        <v>0.0357040737423575</v>
      </c>
      <c r="F6213" s="0" t="n">
        <v>0.0411230345012781</v>
      </c>
      <c r="G6213" s="0" t="n">
        <v>0.000633448395521175</v>
      </c>
      <c r="H6213" s="0" t="n">
        <v>0.0149192107745184</v>
      </c>
      <c r="I6213" s="3" t="n">
        <f aca="false" t="array" ref="I6213:L6213">MMULT('t+2'!I6213:L6213,'input - gretl'!$B$3:$E$6)+MMULT('Point forecasts'!$P$4:$T$4,'input - gretl'!$B$9:$E$13)+MMULT('t+2'!Q6213:S6213,'input - gretl'!$B$14:$E$16)+E6213:H6213</f>
        <v>-0.0528076288789572</v>
      </c>
      <c r="J6213" s="3" t="n">
        <v>-0.000274670803620973</v>
      </c>
      <c r="K6213" s="3" t="n">
        <v>0.010811545656852</v>
      </c>
      <c r="L6213" s="3" t="n">
        <v>-0.03487187220208</v>
      </c>
      <c r="M6213" s="0" t="n">
        <f aca="false">'t+2'!M6213+I6213</f>
        <v>0.131550673107166</v>
      </c>
      <c r="N6213" s="0" t="n">
        <f aca="false">'t+2'!N6213+J6213</f>
        <v>-0.0815186362024907</v>
      </c>
      <c r="O6213" s="0" t="n">
        <f aca="false">'t+2'!O6213+K6213</f>
        <v>2.40907360835587</v>
      </c>
      <c r="P6213" s="0" t="n">
        <f aca="false">'t+2'!P6213+L6213</f>
        <v>1.68472118097184</v>
      </c>
      <c r="Q6213" s="0" t="n">
        <f aca="false" t="array" ref="Q6213:S6213">MMULT(M6213:P6213,'input - gretl'!$B$19:$D$22)+MMULT('Point forecasts'!$J$5:$O$5,'input - gretl'!$B$23:$D$28)</f>
        <v>14.1295937801463</v>
      </c>
      <c r="R6213" s="0" t="n">
        <v>6.80253647776056</v>
      </c>
      <c r="S6213" s="0" t="n">
        <v>9.75040392148887</v>
      </c>
      <c r="U6213" s="10" t="n">
        <f aca="false">NORMSDIST(-M6213/'rhos computation'!$B$11)-EXP(M6213+'rhos computation'!$B$11^2/2)*NORMSDIST(-M6213/'rhos computation'!$B$11-'rhos computation'!$B$11)</f>
        <v>0.0112898063283067</v>
      </c>
      <c r="V6213" s="10" t="n">
        <f aca="false">NORMSDIST(-N6213/'rhos computation'!$B$23)-EXP(N6213+'rhos computation'!$B$23^2/2)*NORMSDIST(-N6213/'rhos computation'!$B$23-'rhos computation'!$B$23)</f>
        <v>0.0787331093229643</v>
      </c>
      <c r="W6213" s="0" t="n">
        <f aca="false">NORMSDIST(-O6213)</f>
        <v>0.00799653599714234</v>
      </c>
      <c r="X6213" s="0" t="n">
        <f aca="false">NORMSDIST(-P6213)</f>
        <v>0.0460211889923611</v>
      </c>
    </row>
    <row r="6214" customFormat="false" ht="12.8" hidden="false" customHeight="false" outlineLevel="0" collapsed="false">
      <c r="A6214" s="0" t="n">
        <v>-1.71479488942741</v>
      </c>
      <c r="B6214" s="0" t="n">
        <v>0.532752133314566</v>
      </c>
      <c r="C6214" s="0" t="n">
        <v>0.397525140142746</v>
      </c>
      <c r="D6214" s="0" t="n">
        <v>1.42335046796491</v>
      </c>
      <c r="E6214" s="0" t="n">
        <f aca="false" t="array" ref="E6214:H6214">MMULT(A6214:D6214,'Root matrix of resiudals'!$B$19:E$22)</f>
        <v>-0.0724201531562347</v>
      </c>
      <c r="F6214" s="0" t="n">
        <v>0.012859924422529</v>
      </c>
      <c r="G6214" s="0" t="n">
        <v>0.00783087416710389</v>
      </c>
      <c r="H6214" s="0" t="n">
        <v>0.0242436325093127</v>
      </c>
      <c r="I6214" s="3" t="n">
        <f aca="false" t="array" ref="I6214:L6214">MMULT('t+2'!I6214:L6214,'input - gretl'!$B$3:$E$6)+MMULT('Point forecasts'!$P$4:$T$4,'input - gretl'!$B$9:$E$13)+MMULT('t+2'!Q6214:S6214,'input - gretl'!$B$14:$E$16)+E6214:H6214</f>
        <v>-0.128660373121712</v>
      </c>
      <c r="J6214" s="3" t="n">
        <v>-0.0295661062398904</v>
      </c>
      <c r="K6214" s="3" t="n">
        <v>0.0223497204372548</v>
      </c>
      <c r="L6214" s="3" t="n">
        <v>-0.0145815266800571</v>
      </c>
      <c r="M6214" s="0" t="n">
        <f aca="false">'t+2'!M6214+I6214</f>
        <v>0.0117316491541836</v>
      </c>
      <c r="N6214" s="0" t="n">
        <f aca="false">'t+2'!N6214+J6214</f>
        <v>-0.0733659287212383</v>
      </c>
      <c r="O6214" s="0" t="n">
        <f aca="false">'t+2'!O6214+K6214</f>
        <v>2.44835916645214</v>
      </c>
      <c r="P6214" s="0" t="n">
        <f aca="false">'t+2'!P6214+L6214</f>
        <v>1.69122882905416</v>
      </c>
      <c r="Q6214" s="0" t="n">
        <f aca="false" t="array" ref="Q6214:S6214">MMULT(M6214:P6214,'input - gretl'!$B$19:$D$22)+MMULT('Point forecasts'!$J$5:$O$5,'input - gretl'!$B$23:$D$28)</f>
        <v>14.0097747561933</v>
      </c>
      <c r="R6214" s="0" t="n">
        <v>6.81068918524181</v>
      </c>
      <c r="S6214" s="0" t="n">
        <v>9.78350038087645</v>
      </c>
      <c r="U6214" s="10" t="n">
        <f aca="false">NORMSDIST(-M6214/'rhos computation'!$B$11)-EXP(M6214+'rhos computation'!$B$11^2/2)*NORMSDIST(-M6214/'rhos computation'!$B$11-'rhos computation'!$B$11)</f>
        <v>0.0447553421344118</v>
      </c>
      <c r="V6214" s="10" t="n">
        <f aca="false">NORMSDIST(-N6214/'rhos computation'!$B$23)-EXP(N6214+'rhos computation'!$B$23^2/2)*NORMSDIST(-N6214/'rhos computation'!$B$23-'rhos computation'!$B$23)</f>
        <v>0.0718887349524517</v>
      </c>
      <c r="W6214" s="0" t="n">
        <f aca="false">NORMSDIST(-O6214)</f>
        <v>0.0071754260307459</v>
      </c>
      <c r="X6214" s="0" t="n">
        <f aca="false">NORMSDIST(-P6214)</f>
        <v>0.0453965534712596</v>
      </c>
    </row>
    <row r="6215" customFormat="false" ht="12.8" hidden="false" customHeight="false" outlineLevel="0" collapsed="false">
      <c r="A6215" s="0" t="n">
        <v>-0.312137359574405</v>
      </c>
      <c r="B6215" s="0" t="n">
        <v>1.02885294173598</v>
      </c>
      <c r="C6215" s="0" t="n">
        <v>0.350029501715187</v>
      </c>
      <c r="D6215" s="0" t="n">
        <v>0.715879758980875</v>
      </c>
      <c r="E6215" s="0" t="n">
        <f aca="false" t="array" ref="E6215:H6215">MMULT(A6215:D6215,'Root matrix of resiudals'!$B$19:E$22)</f>
        <v>-0.0109042570040704</v>
      </c>
      <c r="F6215" s="0" t="n">
        <v>0.0299935494708928</v>
      </c>
      <c r="G6215" s="0" t="n">
        <v>0.00976919880563009</v>
      </c>
      <c r="H6215" s="0" t="n">
        <v>0.0122045665181434</v>
      </c>
      <c r="I6215" s="3" t="n">
        <f aca="false" t="array" ref="I6215:L6215">MMULT('t+2'!I6215:L6215,'input - gretl'!$B$3:$E$6)+MMULT('Point forecasts'!$P$4:$T$4,'input - gretl'!$B$9:$E$13)+MMULT('t+2'!Q6215:S6215,'input - gretl'!$B$14:$E$16)+E6215:H6215</f>
        <v>-0.0414644269957559</v>
      </c>
      <c r="J6215" s="3" t="n">
        <v>-0.00721366169386003</v>
      </c>
      <c r="K6215" s="3" t="n">
        <v>0.0245957104999337</v>
      </c>
      <c r="L6215" s="3" t="n">
        <v>-0.0315116036197313</v>
      </c>
      <c r="M6215" s="0" t="n">
        <f aca="false">'t+2'!M6215+I6215</f>
        <v>0.0954427548423632</v>
      </c>
      <c r="N6215" s="0" t="n">
        <f aca="false">'t+2'!N6215+J6215</f>
        <v>-0.0647484885713163</v>
      </c>
      <c r="O6215" s="0" t="n">
        <f aca="false">'t+2'!O6215+K6215</f>
        <v>2.44210013852093</v>
      </c>
      <c r="P6215" s="0" t="n">
        <f aca="false">'t+2'!P6215+L6215</f>
        <v>1.68393837496486</v>
      </c>
      <c r="Q6215" s="0" t="n">
        <f aca="false" t="array" ref="Q6215:S6215">MMULT(M6215:P6215,'input - gretl'!$B$19:$D$22)+MMULT('Point forecasts'!$J$5:$O$5,'input - gretl'!$B$23:$D$28)</f>
        <v>14.0934858618815</v>
      </c>
      <c r="R6215" s="0" t="n">
        <v>6.81930662539174</v>
      </c>
      <c r="S6215" s="0" t="n">
        <v>9.78417493930686</v>
      </c>
      <c r="U6215" s="10" t="n">
        <f aca="false">NORMSDIST(-M6215/'rhos computation'!$B$11)-EXP(M6215+'rhos computation'!$B$11^2/2)*NORMSDIST(-M6215/'rhos computation'!$B$11-'rhos computation'!$B$11)</f>
        <v>0.0180703599535129</v>
      </c>
      <c r="V6215" s="10" t="n">
        <f aca="false">NORMSDIST(-N6215/'rhos computation'!$B$23)-EXP(N6215+'rhos computation'!$B$23^2/2)*NORMSDIST(-N6215/'rhos computation'!$B$23-'rhos computation'!$B$23)</f>
        <v>0.0648146644847726</v>
      </c>
      <c r="W6215" s="0" t="n">
        <f aca="false">NORMSDIST(-O6215)</f>
        <v>0.0073010478221039</v>
      </c>
      <c r="X6215" s="0" t="n">
        <f aca="false">NORMSDIST(-P6215)</f>
        <v>0.0460967895018489</v>
      </c>
    </row>
    <row r="6216" customFormat="false" ht="12.8" hidden="false" customHeight="false" outlineLevel="0" collapsed="false">
      <c r="A6216" s="0" t="n">
        <v>0.99572947593557</v>
      </c>
      <c r="B6216" s="0" t="n">
        <v>-0.139978708345271</v>
      </c>
      <c r="C6216" s="0" t="n">
        <v>1.96272696393416</v>
      </c>
      <c r="D6216" s="0" t="n">
        <v>-1.02402250764591</v>
      </c>
      <c r="E6216" s="0" t="n">
        <f aca="false" t="array" ref="E6216:H6216">MMULT(A6216:D6216,'Root matrix of resiudals'!$B$19:E$22)</f>
        <v>0.0452211176623716</v>
      </c>
      <c r="F6216" s="0" t="n">
        <v>0.00523484696283123</v>
      </c>
      <c r="G6216" s="0" t="n">
        <v>0.0311851659324524</v>
      </c>
      <c r="H6216" s="0" t="n">
        <v>-0.0147595245114155</v>
      </c>
      <c r="I6216" s="3" t="n">
        <f aca="false" t="array" ref="I6216:L6216">MMULT('t+2'!I6216:L6216,'input - gretl'!$B$3:$E$6)+MMULT('Point forecasts'!$P$4:$T$4,'input - gretl'!$B$9:$E$13)+MMULT('t+2'!Q6216:S6216,'input - gretl'!$B$14:$E$16)+E6216:H6216</f>
        <v>-0.00231322733179955</v>
      </c>
      <c r="J6216" s="3" t="n">
        <v>-0.0283926899229855</v>
      </c>
      <c r="K6216" s="3" t="n">
        <v>0.0332890380669008</v>
      </c>
      <c r="L6216" s="3" t="n">
        <v>-0.05664004309239</v>
      </c>
      <c r="M6216" s="0" t="n">
        <f aca="false">'t+2'!M6216+I6216</f>
        <v>0.0673400816834342</v>
      </c>
      <c r="N6216" s="0" t="n">
        <f aca="false">'t+2'!N6216+J6216</f>
        <v>-0.114784330361309</v>
      </c>
      <c r="O6216" s="0" t="n">
        <f aca="false">'t+2'!O6216+K6216</f>
        <v>2.44170972668428</v>
      </c>
      <c r="P6216" s="0" t="n">
        <f aca="false">'t+2'!P6216+L6216</f>
        <v>1.64549785388949</v>
      </c>
      <c r="Q6216" s="0" t="n">
        <f aca="false" t="array" ref="Q6216:S6216">MMULT(M6216:P6216,'input - gretl'!$B$19:$D$22)+MMULT('Point forecasts'!$J$5:$O$5,'input - gretl'!$B$23:$D$28)</f>
        <v>14.0653831887226</v>
      </c>
      <c r="R6216" s="0" t="n">
        <v>6.76927078360174</v>
      </c>
      <c r="S6216" s="0" t="n">
        <v>9.82034338503894</v>
      </c>
      <c r="U6216" s="10" t="n">
        <f aca="false">NORMSDIST(-M6216/'rhos computation'!$B$11)-EXP(M6216+'rhos computation'!$B$11^2/2)*NORMSDIST(-M6216/'rhos computation'!$B$11-'rhos computation'!$B$11)</f>
        <v>0.0251881808255149</v>
      </c>
      <c r="V6216" s="10" t="n">
        <f aca="false">NORMSDIST(-N6216/'rhos computation'!$B$23)-EXP(N6216+'rhos computation'!$B$23^2/2)*NORMSDIST(-N6216/'rhos computation'!$B$23-'rhos computation'!$B$23)</f>
        <v>0.107466490597537</v>
      </c>
      <c r="W6216" s="0" t="n">
        <f aca="false">NORMSDIST(-O6216)</f>
        <v>0.00730894743550531</v>
      </c>
      <c r="X6216" s="0" t="n">
        <f aca="false">NORMSDIST(-P6216)</f>
        <v>0.049933592437695</v>
      </c>
    </row>
    <row r="6217" customFormat="false" ht="12.8" hidden="false" customHeight="false" outlineLevel="0" collapsed="false">
      <c r="A6217" s="0" t="n">
        <v>0.631477312814655</v>
      </c>
      <c r="B6217" s="0" t="n">
        <v>-0.798486321861093</v>
      </c>
      <c r="C6217" s="0" t="n">
        <v>0.0597124659597565</v>
      </c>
      <c r="D6217" s="0" t="n">
        <v>-0.0473870372525667</v>
      </c>
      <c r="E6217" s="0" t="n">
        <f aca="false" t="array" ref="E6217:H6217">MMULT(A6217:D6217,'Root matrix of resiudals'!$B$19:E$22)</f>
        <v>0.0253772036560284</v>
      </c>
      <c r="F6217" s="0" t="n">
        <v>-0.0211733801379986</v>
      </c>
      <c r="G6217" s="0" t="n">
        <v>-0.00117878249708273</v>
      </c>
      <c r="H6217" s="0" t="n">
        <v>-0.000994788247309567</v>
      </c>
      <c r="I6217" s="3" t="n">
        <f aca="false" t="array" ref="I6217:L6217">MMULT('t+2'!I6217:L6217,'input - gretl'!$B$3:$E$6)+MMULT('Point forecasts'!$P$4:$T$4,'input - gretl'!$B$9:$E$13)+MMULT('t+2'!Q6217:S6217,'input - gretl'!$B$14:$E$16)+E6217:H6217</f>
        <v>-0.0542585359885571</v>
      </c>
      <c r="J6217" s="3" t="n">
        <v>-0.0809934958791779</v>
      </c>
      <c r="K6217" s="3" t="n">
        <v>0.0125413475764744</v>
      </c>
      <c r="L6217" s="3" t="n">
        <v>-0.0381448263329851</v>
      </c>
      <c r="M6217" s="0" t="n">
        <f aca="false">'t+2'!M6217+I6217</f>
        <v>0.0952280547344098</v>
      </c>
      <c r="N6217" s="0" t="n">
        <f aca="false">'t+2'!N6217+J6217</f>
        <v>-0.122602696675181</v>
      </c>
      <c r="O6217" s="0" t="n">
        <f aca="false">'t+2'!O6217+K6217</f>
        <v>2.41960539869739</v>
      </c>
      <c r="P6217" s="0" t="n">
        <f aca="false">'t+2'!P6217+L6217</f>
        <v>1.67986326239707</v>
      </c>
      <c r="Q6217" s="0" t="n">
        <f aca="false" t="array" ref="Q6217:S6217">MMULT(M6217:P6217,'input - gretl'!$B$19:$D$22)+MMULT('Point forecasts'!$J$5:$O$5,'input - gretl'!$B$23:$D$28)</f>
        <v>14.0932711617735</v>
      </c>
      <c r="R6217" s="0" t="n">
        <v>6.76145241728787</v>
      </c>
      <c r="S6217" s="0" t="n">
        <v>9.76555583529092</v>
      </c>
      <c r="U6217" s="10" t="n">
        <f aca="false">NORMSDIST(-M6217/'rhos computation'!$B$11)-EXP(M6217+'rhos computation'!$B$11^2/2)*NORMSDIST(-M6217/'rhos computation'!$B$11-'rhos computation'!$B$11)</f>
        <v>0.0181182739937221</v>
      </c>
      <c r="V6217" s="10" t="n">
        <f aca="false">NORMSDIST(-N6217/'rhos computation'!$B$23)-EXP(N6217+'rhos computation'!$B$23^2/2)*NORMSDIST(-N6217/'rhos computation'!$B$23-'rhos computation'!$B$23)</f>
        <v>0.114278865045231</v>
      </c>
      <c r="W6217" s="0" t="n">
        <f aca="false">NORMSDIST(-O6217)</f>
        <v>0.00776867864630299</v>
      </c>
      <c r="X6217" s="0" t="n">
        <f aca="false">NORMSDIST(-P6217)</f>
        <v>0.04649196153599</v>
      </c>
    </row>
    <row r="6218" customFormat="false" ht="12.8" hidden="false" customHeight="false" outlineLevel="0" collapsed="false">
      <c r="A6218" s="0" t="n">
        <v>0.984770697278739</v>
      </c>
      <c r="B6218" s="0" t="n">
        <v>-1.27453287267372</v>
      </c>
      <c r="C6218" s="0" t="n">
        <v>-1.91978405253723</v>
      </c>
      <c r="D6218" s="0" t="n">
        <v>-0.488225879789486</v>
      </c>
      <c r="E6218" s="0" t="n">
        <f aca="false" t="array" ref="E6218:H6218">MMULT(A6218:D6218,'Root matrix of resiudals'!$B$19:E$22)</f>
        <v>0.0371806620790749</v>
      </c>
      <c r="F6218" s="0" t="n">
        <v>-0.0411112887928173</v>
      </c>
      <c r="G6218" s="0" t="n">
        <v>-0.0348571128028044</v>
      </c>
      <c r="H6218" s="0" t="n">
        <v>-0.0105818509584038</v>
      </c>
      <c r="I6218" s="3" t="n">
        <f aca="false" t="array" ref="I6218:L6218">MMULT('t+2'!I6218:L6218,'input - gretl'!$B$3:$E$6)+MMULT('Point forecasts'!$P$4:$T$4,'input - gretl'!$B$9:$E$13)+MMULT('t+2'!Q6218:S6218,'input - gretl'!$B$14:$E$16)+E6218:H6218</f>
        <v>-0.0318183680520915</v>
      </c>
      <c r="J6218" s="3" t="n">
        <v>-0.0821883425276428</v>
      </c>
      <c r="K6218" s="3" t="n">
        <v>-0.0147199806673174</v>
      </c>
      <c r="L6218" s="3" t="n">
        <v>-0.0597570389105332</v>
      </c>
      <c r="M6218" s="0" t="n">
        <f aca="false">'t+2'!M6218+I6218</f>
        <v>0.110395332837371</v>
      </c>
      <c r="N6218" s="0" t="n">
        <f aca="false">'t+2'!N6218+J6218</f>
        <v>-0.15181260399289</v>
      </c>
      <c r="O6218" s="0" t="n">
        <f aca="false">'t+2'!O6218+K6218</f>
        <v>2.37954917061433</v>
      </c>
      <c r="P6218" s="0" t="n">
        <f aca="false">'t+2'!P6218+L6218</f>
        <v>1.69478616502688</v>
      </c>
      <c r="Q6218" s="0" t="n">
        <f aca="false" t="array" ref="Q6218:S6218">MMULT(M6218:P6218,'input - gretl'!$B$19:$D$22)+MMULT('Point forecasts'!$J$5:$O$5,'input - gretl'!$B$23:$D$28)</f>
        <v>14.1084384398765</v>
      </c>
      <c r="R6218" s="0" t="n">
        <v>6.73224250997016</v>
      </c>
      <c r="S6218" s="0" t="n">
        <v>9.71130718066179</v>
      </c>
      <c r="U6218" s="10" t="n">
        <f aca="false">NORMSDIST(-M6218/'rhos computation'!$B$11)-EXP(M6218+'rhos computation'!$B$11^2/2)*NORMSDIST(-M6218/'rhos computation'!$B$11-'rhos computation'!$B$11)</f>
        <v>0.0149628072349018</v>
      </c>
      <c r="V6218" s="10" t="n">
        <f aca="false">NORMSDIST(-N6218/'rhos computation'!$B$23)-EXP(N6218+'rhos computation'!$B$23^2/2)*NORMSDIST(-N6218/'rhos computation'!$B$23-'rhos computation'!$B$23)</f>
        <v>0.139544325447549</v>
      </c>
      <c r="W6218" s="0" t="n">
        <f aca="false">NORMSDIST(-O6218)</f>
        <v>0.0086669151353138</v>
      </c>
      <c r="X6218" s="0" t="n">
        <f aca="false">NORMSDIST(-P6218)</f>
        <v>0.045057996467322</v>
      </c>
    </row>
    <row r="6219" customFormat="false" ht="12.8" hidden="false" customHeight="false" outlineLevel="0" collapsed="false">
      <c r="A6219" s="0" t="n">
        <v>-0.965934380086936</v>
      </c>
      <c r="B6219" s="0" t="n">
        <v>1.23199239254897</v>
      </c>
      <c r="C6219" s="0" t="n">
        <v>-0.26080538176211</v>
      </c>
      <c r="D6219" s="0" t="n">
        <v>0.564788771534662</v>
      </c>
      <c r="E6219" s="0" t="n">
        <f aca="false" t="array" ref="E6219:H6219">MMULT(A6219:D6219,'Root matrix of resiudals'!$B$19:E$22)</f>
        <v>-0.0391919075373477</v>
      </c>
      <c r="F6219" s="0" t="n">
        <v>0.0321142579214697</v>
      </c>
      <c r="G6219" s="0" t="n">
        <v>-0.000326088881171841</v>
      </c>
      <c r="H6219" s="0" t="n">
        <v>0.00931692422568552</v>
      </c>
      <c r="I6219" s="3" t="n">
        <f aca="false" t="array" ref="I6219:L6219">MMULT('t+2'!I6219:L6219,'input - gretl'!$B$3:$E$6)+MMULT('Point forecasts'!$P$4:$T$4,'input - gretl'!$B$9:$E$13)+MMULT('t+2'!Q6219:S6219,'input - gretl'!$B$14:$E$16)+E6219:H6219</f>
        <v>-0.0860149164041802</v>
      </c>
      <c r="J6219" s="3" t="n">
        <v>-0.0306617412181147</v>
      </c>
      <c r="K6219" s="3" t="n">
        <v>0.0114266286303198</v>
      </c>
      <c r="L6219" s="3" t="n">
        <v>-0.0323881549021973</v>
      </c>
      <c r="M6219" s="0" t="n">
        <f aca="false">'t+2'!M6219+I6219</f>
        <v>0.0403036376808494</v>
      </c>
      <c r="N6219" s="0" t="n">
        <f aca="false">'t+2'!N6219+J6219</f>
        <v>-0.0585948148599421</v>
      </c>
      <c r="O6219" s="0" t="n">
        <f aca="false">'t+2'!O6219+K6219</f>
        <v>2.41549027587474</v>
      </c>
      <c r="P6219" s="0" t="n">
        <f aca="false">'t+2'!P6219+L6219</f>
        <v>1.6550043401857</v>
      </c>
      <c r="Q6219" s="0" t="n">
        <f aca="false" t="array" ref="Q6219:S6219">MMULT(M6219:P6219,'input - gretl'!$B$19:$D$22)+MMULT('Point forecasts'!$J$5:$O$5,'input - gretl'!$B$23:$D$28)</f>
        <v>14.03834674472</v>
      </c>
      <c r="R6219" s="0" t="n">
        <v>6.82546029910311</v>
      </c>
      <c r="S6219" s="0" t="n">
        <v>9.7850827904374</v>
      </c>
      <c r="U6219" s="10" t="n">
        <f aca="false">NORMSDIST(-M6219/'rhos computation'!$B$11)-EXP(M6219+'rhos computation'!$B$11^2/2)*NORMSDIST(-M6219/'rhos computation'!$B$11-'rhos computation'!$B$11)</f>
        <v>0.0337533381693977</v>
      </c>
      <c r="V6219" s="10" t="n">
        <f aca="false">NORMSDIST(-N6219/'rhos computation'!$B$23)-EXP(N6219+'rhos computation'!$B$23^2/2)*NORMSDIST(-N6219/'rhos computation'!$B$23-'rhos computation'!$B$23)</f>
        <v>0.0598898903476962</v>
      </c>
      <c r="W6219" s="0" t="n">
        <f aca="false">NORMSDIST(-O6219)</f>
        <v>0.00785702103737431</v>
      </c>
      <c r="X6219" s="0" t="n">
        <f aca="false">NORMSDIST(-P6219)</f>
        <v>0.0489618087588841</v>
      </c>
    </row>
    <row r="6220" customFormat="false" ht="12.8" hidden="false" customHeight="false" outlineLevel="0" collapsed="false">
      <c r="A6220" s="0" t="n">
        <v>-0.492976462164488</v>
      </c>
      <c r="B6220" s="0" t="n">
        <v>-0.104663390484579</v>
      </c>
      <c r="C6220" s="0" t="n">
        <v>-1.54303207359519</v>
      </c>
      <c r="D6220" s="0" t="n">
        <v>-0.891270322167171</v>
      </c>
      <c r="E6220" s="0" t="n">
        <f aca="false" t="array" ref="E6220:H6220">MMULT(A6220:D6220,'Root matrix of resiudals'!$B$19:E$22)</f>
        <v>-0.0229528207338511</v>
      </c>
      <c r="F6220" s="0" t="n">
        <v>-0.00970532750720643</v>
      </c>
      <c r="G6220" s="0" t="n">
        <v>-0.0268723270090756</v>
      </c>
      <c r="H6220" s="0" t="n">
        <v>-0.0160479609713118</v>
      </c>
      <c r="I6220" s="3" t="n">
        <f aca="false" t="array" ref="I6220:L6220">MMULT('t+2'!I6220:L6220,'input - gretl'!$B$3:$E$6)+MMULT('Point forecasts'!$P$4:$T$4,'input - gretl'!$B$9:$E$13)+MMULT('t+2'!Q6220:S6220,'input - gretl'!$B$14:$E$16)+E6220:H6220</f>
        <v>-0.123777183785424</v>
      </c>
      <c r="J6220" s="3" t="n">
        <v>-0.0623968759858852</v>
      </c>
      <c r="K6220" s="3" t="n">
        <v>-0.0169532559457255</v>
      </c>
      <c r="L6220" s="3" t="n">
        <v>-0.0624819623647879</v>
      </c>
      <c r="M6220" s="0" t="n">
        <f aca="false">'t+2'!M6220+I6220</f>
        <v>0.0305412418185597</v>
      </c>
      <c r="N6220" s="0" t="n">
        <f aca="false">'t+2'!N6220+J6220</f>
        <v>-0.131268174643234</v>
      </c>
      <c r="O6220" s="0" t="n">
        <f aca="false">'t+2'!O6220+K6220</f>
        <v>2.38253369809751</v>
      </c>
      <c r="P6220" s="0" t="n">
        <f aca="false">'t+2'!P6220+L6220</f>
        <v>1.66538758603444</v>
      </c>
      <c r="Q6220" s="0" t="n">
        <f aca="false" t="array" ref="Q6220:S6220">MMULT(M6220:P6220,'input - gretl'!$B$19:$D$22)+MMULT('Point forecasts'!$J$5:$O$5,'input - gretl'!$B$23:$D$28)</f>
        <v>14.0285843488577</v>
      </c>
      <c r="R6220" s="0" t="n">
        <v>6.75278693931982</v>
      </c>
      <c r="S6220" s="0" t="n">
        <v>9.74225122669572</v>
      </c>
      <c r="U6220" s="10" t="n">
        <f aca="false">NORMSDIST(-M6220/'rhos computation'!$B$11)-EXP(M6220+'rhos computation'!$B$11^2/2)*NORMSDIST(-M6220/'rhos computation'!$B$11-'rhos computation'!$B$11)</f>
        <v>0.0372834015625209</v>
      </c>
      <c r="V6220" s="10" t="n">
        <f aca="false">NORMSDIST(-N6220/'rhos computation'!$B$23)-EXP(N6220+'rhos computation'!$B$23^2/2)*NORMSDIST(-N6220/'rhos computation'!$B$23-'rhos computation'!$B$23)</f>
        <v>0.121814649826542</v>
      </c>
      <c r="W6220" s="0" t="n">
        <f aca="false">NORMSDIST(-O6220)</f>
        <v>0.00859697911980119</v>
      </c>
      <c r="X6220" s="0" t="n">
        <f aca="false">NORMSDIST(-P6220)</f>
        <v>0.0479177272404864</v>
      </c>
    </row>
    <row r="6221" customFormat="false" ht="12.8" hidden="false" customHeight="false" outlineLevel="0" collapsed="false">
      <c r="A6221" s="0" t="n">
        <v>-0.251729682854897</v>
      </c>
      <c r="B6221" s="0" t="n">
        <v>1.39329146133587</v>
      </c>
      <c r="C6221" s="0" t="n">
        <v>-0.208685047827679</v>
      </c>
      <c r="D6221" s="0" t="n">
        <v>0.899056142907007</v>
      </c>
      <c r="E6221" s="0" t="n">
        <f aca="false" t="array" ref="E6221:H6221">MMULT(A6221:D6221,'Root matrix of resiudals'!$B$19:E$22)</f>
        <v>-0.00824766096422534</v>
      </c>
      <c r="F6221" s="0" t="n">
        <v>0.0385491257543344</v>
      </c>
      <c r="G6221" s="0" t="n">
        <v>0.00235809590674865</v>
      </c>
      <c r="H6221" s="0" t="n">
        <v>0.014537914355702</v>
      </c>
      <c r="I6221" s="3" t="n">
        <f aca="false" t="array" ref="I6221:L6221">MMULT('t+2'!I6221:L6221,'input - gretl'!$B$3:$E$6)+MMULT('Point forecasts'!$P$4:$T$4,'input - gretl'!$B$9:$E$13)+MMULT('t+2'!Q6221:S6221,'input - gretl'!$B$14:$E$16)+E6221:H6221</f>
        <v>-0.116505359761878</v>
      </c>
      <c r="J6221" s="3" t="n">
        <v>-0.0170302799754529</v>
      </c>
      <c r="K6221" s="3" t="n">
        <v>0.030456291857805</v>
      </c>
      <c r="L6221" s="3" t="n">
        <v>-0.0264185279121283</v>
      </c>
      <c r="M6221" s="0" t="n">
        <f aca="false">'t+2'!M6221+I6221</f>
        <v>0.165449158976837</v>
      </c>
      <c r="N6221" s="0" t="n">
        <f aca="false">'t+2'!N6221+J6221</f>
        <v>-0.0408551548128156</v>
      </c>
      <c r="O6221" s="0" t="n">
        <f aca="false">'t+2'!O6221+K6221</f>
        <v>2.45922583998957</v>
      </c>
      <c r="P6221" s="0" t="n">
        <f aca="false">'t+2'!P6221+L6221</f>
        <v>1.71711360648182</v>
      </c>
      <c r="Q6221" s="0" t="n">
        <f aca="false" t="array" ref="Q6221:S6221">MMULT(M6221:P6221,'input - gretl'!$B$19:$D$22)+MMULT('Point forecasts'!$J$5:$O$5,'input - gretl'!$B$23:$D$28)</f>
        <v>14.163492266016</v>
      </c>
      <c r="R6221" s="0" t="n">
        <v>6.84319995915024</v>
      </c>
      <c r="S6221" s="0" t="n">
        <v>9.7697493368413</v>
      </c>
      <c r="U6221" s="10" t="n">
        <f aca="false">NORMSDIST(-M6221/'rhos computation'!$B$11)-EXP(M6221+'rhos computation'!$B$11^2/2)*NORMSDIST(-M6221/'rhos computation'!$B$11-'rhos computation'!$B$11)</f>
        <v>0.0069283325443313</v>
      </c>
      <c r="V6221" s="10" t="n">
        <f aca="false">NORMSDIST(-N6221/'rhos computation'!$B$23)-EXP(N6221+'rhos computation'!$B$23^2/2)*NORMSDIST(-N6221/'rhos computation'!$B$23-'rhos computation'!$B$23)</f>
        <v>0.046464144536334</v>
      </c>
      <c r="W6221" s="0" t="n">
        <f aca="false">NORMSDIST(-O6221)</f>
        <v>0.00696184992041555</v>
      </c>
      <c r="X6221" s="0" t="n">
        <f aca="false">NORMSDIST(-P6221)</f>
        <v>0.04297920828702</v>
      </c>
    </row>
    <row r="6222" customFormat="false" ht="12.8" hidden="false" customHeight="false" outlineLevel="0" collapsed="false">
      <c r="A6222" s="0" t="n">
        <v>-0.344559339745451</v>
      </c>
      <c r="B6222" s="0" t="n">
        <v>-0.246047069526553</v>
      </c>
      <c r="C6222" s="0" t="n">
        <v>-2.05599909132418</v>
      </c>
      <c r="D6222" s="0" t="n">
        <v>0.102264315704877</v>
      </c>
      <c r="E6222" s="0" t="n">
        <f aca="false" t="array" ref="E6222:H6222">MMULT(A6222:D6222,'Root matrix of resiudals'!$B$19:E$22)</f>
        <v>-0.0179192886495358</v>
      </c>
      <c r="F6222" s="0" t="n">
        <v>-0.0151854441127152</v>
      </c>
      <c r="G6222" s="0" t="n">
        <v>-0.0343255163052998</v>
      </c>
      <c r="H6222" s="0" t="n">
        <v>-0.000579400110260194</v>
      </c>
      <c r="I6222" s="3" t="n">
        <f aca="false" t="array" ref="I6222:L6222">MMULT('t+2'!I6222:L6222,'input - gretl'!$B$3:$E$6)+MMULT('Point forecasts'!$P$4:$T$4,'input - gretl'!$B$9:$E$13)+MMULT('t+2'!Q6222:S6222,'input - gretl'!$B$14:$E$16)+E6222:H6222</f>
        <v>-0.100372672735743</v>
      </c>
      <c r="J6222" s="3" t="n">
        <v>-0.084428235308642</v>
      </c>
      <c r="K6222" s="3" t="n">
        <v>-0.0312620746175566</v>
      </c>
      <c r="L6222" s="3" t="n">
        <v>-0.0441053990510479</v>
      </c>
      <c r="M6222" s="0" t="n">
        <f aca="false">'t+2'!M6222+I6222</f>
        <v>0.00970081171598587</v>
      </c>
      <c r="N6222" s="0" t="n">
        <f aca="false">'t+2'!N6222+J6222</f>
        <v>-0.14202572338399</v>
      </c>
      <c r="O6222" s="0" t="n">
        <f aca="false">'t+2'!O6222+K6222</f>
        <v>2.36994969954989</v>
      </c>
      <c r="P6222" s="0" t="n">
        <f aca="false">'t+2'!P6222+L6222</f>
        <v>1.67441484068047</v>
      </c>
      <c r="Q6222" s="0" t="n">
        <f aca="false" t="array" ref="Q6222:S6222">MMULT(M6222:P6222,'input - gretl'!$B$19:$D$22)+MMULT('Point forecasts'!$J$5:$O$5,'input - gretl'!$B$23:$D$28)</f>
        <v>14.0077439187551</v>
      </c>
      <c r="R6222" s="0" t="n">
        <v>6.74202939057906</v>
      </c>
      <c r="S6222" s="0" t="n">
        <v>9.721081857617</v>
      </c>
      <c r="U6222" s="10" t="n">
        <f aca="false">NORMSDIST(-M6222/'rhos computation'!$B$11)-EXP(M6222+'rhos computation'!$B$11^2/2)*NORMSDIST(-M6222/'rhos computation'!$B$11-'rhos computation'!$B$11)</f>
        <v>0.0456151121102763</v>
      </c>
      <c r="V6222" s="10" t="n">
        <f aca="false">NORMSDIST(-N6222/'rhos computation'!$B$23)-EXP(N6222+'rhos computation'!$B$23^2/2)*NORMSDIST(-N6222/'rhos computation'!$B$23-'rhos computation'!$B$23)</f>
        <v>0.131127614521381</v>
      </c>
      <c r="W6222" s="0" t="n">
        <f aca="false">NORMSDIST(-O6222)</f>
        <v>0.00889525270867347</v>
      </c>
      <c r="X6222" s="0" t="n">
        <f aca="false">NORMSDIST(-P6222)</f>
        <v>0.0470245490674215</v>
      </c>
    </row>
    <row r="6223" customFormat="false" ht="12.8" hidden="false" customHeight="false" outlineLevel="0" collapsed="false">
      <c r="A6223" s="0" t="n">
        <v>0.445132883492256</v>
      </c>
      <c r="B6223" s="0" t="n">
        <v>0.164260036234451</v>
      </c>
      <c r="C6223" s="0" t="n">
        <v>0.30688191775272</v>
      </c>
      <c r="D6223" s="0" t="n">
        <v>-0.731449973810258</v>
      </c>
      <c r="E6223" s="0" t="n">
        <f aca="false" t="array" ref="E6223:H6223">MMULT(A6223:D6223,'Root matrix of resiudals'!$B$19:E$22)</f>
        <v>0.0201293249531583</v>
      </c>
      <c r="F6223" s="0" t="n">
        <v>0.00675495386457555</v>
      </c>
      <c r="G6223" s="0" t="n">
        <v>0.00524753683811017</v>
      </c>
      <c r="H6223" s="0" t="n">
        <v>-0.0116774830537157</v>
      </c>
      <c r="I6223" s="3" t="n">
        <f aca="false" t="array" ref="I6223:L6223">MMULT('t+2'!I6223:L6223,'input - gretl'!$B$3:$E$6)+MMULT('Point forecasts'!$P$4:$T$4,'input - gretl'!$B$9:$E$13)+MMULT('t+2'!Q6223:S6223,'input - gretl'!$B$14:$E$16)+E6223:H6223</f>
        <v>-0.0570790672115455</v>
      </c>
      <c r="J6223" s="3" t="n">
        <v>-0.0609193750884533</v>
      </c>
      <c r="K6223" s="3" t="n">
        <v>-0.0141810095301152</v>
      </c>
      <c r="L6223" s="3" t="n">
        <v>-0.0646950937240616</v>
      </c>
      <c r="M6223" s="0" t="n">
        <f aca="false">'t+2'!M6223+I6223</f>
        <v>-0.0468997142426492</v>
      </c>
      <c r="N6223" s="0" t="n">
        <f aca="false">'t+2'!N6223+J6223</f>
        <v>-0.183820186319698</v>
      </c>
      <c r="O6223" s="0" t="n">
        <f aca="false">'t+2'!O6223+K6223</f>
        <v>2.3187068591162</v>
      </c>
      <c r="P6223" s="0" t="n">
        <f aca="false">'t+2'!P6223+L6223</f>
        <v>1.61323127938541</v>
      </c>
      <c r="Q6223" s="0" t="n">
        <f aca="false" t="array" ref="Q6223:S6223">MMULT(M6223:P6223,'input - gretl'!$B$19:$D$22)+MMULT('Point forecasts'!$J$5:$O$5,'input - gretl'!$B$23:$D$28)</f>
        <v>13.9511433927965</v>
      </c>
      <c r="R6223" s="0" t="n">
        <v>6.70023492764335</v>
      </c>
      <c r="S6223" s="0" t="n">
        <v>9.72802764315297</v>
      </c>
      <c r="U6223" s="10" t="n">
        <f aca="false">NORMSDIST(-M6223/'rhos computation'!$B$11)-EXP(M6223+'rhos computation'!$B$11^2/2)*NORMSDIST(-M6223/'rhos computation'!$B$11-'rhos computation'!$B$11)</f>
        <v>0.0736387027192389</v>
      </c>
      <c r="V6223" s="10" t="n">
        <f aca="false">NORMSDIST(-N6223/'rhos computation'!$B$23)-EXP(N6223+'rhos computation'!$B$23^2/2)*NORMSDIST(-N6223/'rhos computation'!$B$23-'rhos computation'!$B$23)</f>
        <v>0.166597065886236</v>
      </c>
      <c r="W6223" s="0" t="n">
        <f aca="false">NORMSDIST(-O6223)</f>
        <v>0.0102054681818346</v>
      </c>
      <c r="X6223" s="0" t="n">
        <f aca="false">NORMSDIST(-P6223)</f>
        <v>0.0533471350867111</v>
      </c>
    </row>
    <row r="6224" customFormat="false" ht="12.8" hidden="false" customHeight="false" outlineLevel="0" collapsed="false">
      <c r="A6224" s="0" t="n">
        <v>-0.705250971747057</v>
      </c>
      <c r="B6224" s="0" t="n">
        <v>-1.39192620821416</v>
      </c>
      <c r="C6224" s="0" t="n">
        <v>1.00602602835706</v>
      </c>
      <c r="D6224" s="0" t="n">
        <v>-0.880519424780407</v>
      </c>
      <c r="E6224" s="0" t="n">
        <f aca="false" t="array" ref="E6224:H6224">MMULT(A6224:D6224,'Root matrix of resiudals'!$B$19:E$22)</f>
        <v>-0.0318301835776202</v>
      </c>
      <c r="F6224" s="0" t="n">
        <v>-0.0378129353283527</v>
      </c>
      <c r="G6224" s="0" t="n">
        <v>0.0093354324665729</v>
      </c>
      <c r="H6224" s="0" t="n">
        <v>-0.0129574495155569</v>
      </c>
      <c r="I6224" s="3" t="n">
        <f aca="false" t="array" ref="I6224:L6224">MMULT('t+2'!I6224:L6224,'input - gretl'!$B$3:$E$6)+MMULT('Point forecasts'!$P$4:$T$4,'input - gretl'!$B$9:$E$13)+MMULT('t+2'!Q6224:S6224,'input - gretl'!$B$14:$E$16)+E6224:H6224</f>
        <v>-0.135259945838855</v>
      </c>
      <c r="J6224" s="3" t="n">
        <v>-0.116755396226506</v>
      </c>
      <c r="K6224" s="3" t="n">
        <v>0.0129841662716632</v>
      </c>
      <c r="L6224" s="3" t="n">
        <v>-0.069006096810357</v>
      </c>
      <c r="M6224" s="0" t="n">
        <f aca="false">'t+2'!M6224+I6224</f>
        <v>-0.0229850408479105</v>
      </c>
      <c r="N6224" s="0" t="n">
        <f aca="false">'t+2'!N6224+J6224</f>
        <v>-0.192428393422208</v>
      </c>
      <c r="O6224" s="0" t="n">
        <f aca="false">'t+2'!O6224+K6224</f>
        <v>2.37920912952054</v>
      </c>
      <c r="P6224" s="0" t="n">
        <f aca="false">'t+2'!P6224+L6224</f>
        <v>1.6778268494595</v>
      </c>
      <c r="Q6224" s="0" t="n">
        <f aca="false" t="array" ref="Q6224:S6224">MMULT(M6224:P6224,'input - gretl'!$B$19:$D$22)+MMULT('Point forecasts'!$J$5:$O$5,'input - gretl'!$B$23:$D$28)</f>
        <v>13.9750580661912</v>
      </c>
      <c r="R6224" s="0" t="n">
        <v>6.69162672054084</v>
      </c>
      <c r="S6224" s="0" t="n">
        <v>9.72709629663834</v>
      </c>
      <c r="U6224" s="10" t="n">
        <f aca="false">NORMSDIST(-M6224/'rhos computation'!$B$11)-EXP(M6224+'rhos computation'!$B$11^2/2)*NORMSDIST(-M6224/'rhos computation'!$B$11-'rhos computation'!$B$11)</f>
        <v>0.0608612739228787</v>
      </c>
      <c r="V6224" s="10" t="n">
        <f aca="false">NORMSDIST(-N6224/'rhos computation'!$B$23)-EXP(N6224+'rhos computation'!$B$23^2/2)*NORMSDIST(-N6224/'rhos computation'!$B$23-'rhos computation'!$B$23)</f>
        <v>0.173736664559493</v>
      </c>
      <c r="W6224" s="0" t="n">
        <f aca="false">NORMSDIST(-O6224)</f>
        <v>0.00867491484613569</v>
      </c>
      <c r="X6224" s="0" t="n">
        <f aca="false">NORMSDIST(-P6224)</f>
        <v>0.0466904530989564</v>
      </c>
    </row>
    <row r="6225" customFormat="false" ht="12.8" hidden="false" customHeight="false" outlineLevel="0" collapsed="false">
      <c r="A6225" s="0" t="n">
        <v>0.204971604318911</v>
      </c>
      <c r="B6225" s="0" t="n">
        <v>0.135177401464351</v>
      </c>
      <c r="C6225" s="0" t="n">
        <v>-1.26430993498014</v>
      </c>
      <c r="D6225" s="0" t="n">
        <v>-0.539511574019891</v>
      </c>
      <c r="E6225" s="0" t="n">
        <f aca="false" t="array" ref="E6225:H6225">MMULT(A6225:D6225,'Root matrix of resiudals'!$B$19:E$22)</f>
        <v>0.00774501206613489</v>
      </c>
      <c r="F6225" s="0" t="n">
        <v>-0.000248417999289708</v>
      </c>
      <c r="G6225" s="0" t="n">
        <v>-0.0202543803104788</v>
      </c>
      <c r="H6225" s="0" t="n">
        <v>-0.0102722405929563</v>
      </c>
      <c r="I6225" s="3" t="n">
        <f aca="false" t="array" ref="I6225:L6225">MMULT('t+2'!I6225:L6225,'input - gretl'!$B$3:$E$6)+MMULT('Point forecasts'!$P$4:$T$4,'input - gretl'!$B$9:$E$13)+MMULT('t+2'!Q6225:S6225,'input - gretl'!$B$14:$E$16)+E6225:H6225</f>
        <v>-0.0382453705271031</v>
      </c>
      <c r="J6225" s="3" t="n">
        <v>-0.0396537446563985</v>
      </c>
      <c r="K6225" s="3" t="n">
        <v>0.000115176818558192</v>
      </c>
      <c r="L6225" s="3" t="n">
        <v>-0.0628343674477905</v>
      </c>
      <c r="M6225" s="0" t="n">
        <f aca="false">'t+2'!M6225+I6225</f>
        <v>0.132359916078468</v>
      </c>
      <c r="N6225" s="0" t="n">
        <f aca="false">'t+2'!N6225+J6225</f>
        <v>-0.0960493024101023</v>
      </c>
      <c r="O6225" s="0" t="n">
        <f aca="false">'t+2'!O6225+K6225</f>
        <v>2.4105110059716</v>
      </c>
      <c r="P6225" s="0" t="n">
        <f aca="false">'t+2'!P6225+L6225</f>
        <v>1.67159792468037</v>
      </c>
      <c r="Q6225" s="0" t="n">
        <f aca="false" t="array" ref="Q6225:S6225">MMULT(M6225:P6225,'input - gretl'!$B$19:$D$22)+MMULT('Point forecasts'!$J$5:$O$5,'input - gretl'!$B$23:$D$28)</f>
        <v>14.1304030231176</v>
      </c>
      <c r="R6225" s="0" t="n">
        <v>6.78800581155295</v>
      </c>
      <c r="S6225" s="0" t="n">
        <v>9.76432219200061</v>
      </c>
      <c r="U6225" s="10" t="n">
        <f aca="false">NORMSDIST(-M6225/'rhos computation'!$B$11)-EXP(M6225+'rhos computation'!$B$11^2/2)*NORMSDIST(-M6225/'rhos computation'!$B$11-'rhos computation'!$B$11)</f>
        <v>0.011164940668142</v>
      </c>
      <c r="V6225" s="10" t="n">
        <f aca="false">NORMSDIST(-N6225/'rhos computation'!$B$23)-EXP(N6225+'rhos computation'!$B$23^2/2)*NORMSDIST(-N6225/'rhos computation'!$B$23-'rhos computation'!$B$23)</f>
        <v>0.0911819276513494</v>
      </c>
      <c r="W6225" s="0" t="n">
        <f aca="false">NORMSDIST(-O6225)</f>
        <v>0.00796509533760179</v>
      </c>
      <c r="X6225" s="0" t="n">
        <f aca="false">NORMSDIST(-P6225)</f>
        <v>0.0473018171462659</v>
      </c>
    </row>
    <row r="6226" customFormat="false" ht="12.8" hidden="false" customHeight="false" outlineLevel="0" collapsed="false">
      <c r="A6226" s="0" t="n">
        <v>-0.684003545458186</v>
      </c>
      <c r="B6226" s="0" t="n">
        <v>-0.319249068073154</v>
      </c>
      <c r="C6226" s="0" t="n">
        <v>1.19029138942798</v>
      </c>
      <c r="D6226" s="0" t="n">
        <v>-1.41642758207781</v>
      </c>
      <c r="E6226" s="0" t="n">
        <f aca="false" t="array" ref="E6226:H6226">MMULT(A6226:D6226,'Root matrix of resiudals'!$B$19:E$22)</f>
        <v>-0.0280569544142843</v>
      </c>
      <c r="F6226" s="0" t="n">
        <v>-0.00648973076373274</v>
      </c>
      <c r="G6226" s="0" t="n">
        <v>0.0155688355471397</v>
      </c>
      <c r="H6226" s="0" t="n">
        <v>-0.0213803370288618</v>
      </c>
      <c r="I6226" s="3" t="n">
        <f aca="false" t="array" ref="I6226:L6226">MMULT('t+2'!I6226:L6226,'input - gretl'!$B$3:$E$6)+MMULT('Point forecasts'!$P$4:$T$4,'input - gretl'!$B$9:$E$13)+MMULT('t+2'!Q6226:S6226,'input - gretl'!$B$14:$E$16)+E6226:H6226</f>
        <v>-0.0673325423317785</v>
      </c>
      <c r="J6226" s="3" t="n">
        <v>-0.0662249283332454</v>
      </c>
      <c r="K6226" s="3" t="n">
        <v>0.0332651082392151</v>
      </c>
      <c r="L6226" s="3" t="n">
        <v>-0.047939473354797</v>
      </c>
      <c r="M6226" s="0" t="n">
        <f aca="false">'t+2'!M6226+I6226</f>
        <v>0.0832871449171595</v>
      </c>
      <c r="N6226" s="0" t="n">
        <f aca="false">'t+2'!N6226+J6226</f>
        <v>-0.063734027457307</v>
      </c>
      <c r="O6226" s="0" t="n">
        <f aca="false">'t+2'!O6226+K6226</f>
        <v>2.49157883500838</v>
      </c>
      <c r="P6226" s="0" t="n">
        <f aca="false">'t+2'!P6226+L6226</f>
        <v>1.65225393328463</v>
      </c>
      <c r="Q6226" s="0" t="n">
        <f aca="false" t="array" ref="Q6226:S6226">MMULT(M6226:P6226,'input - gretl'!$B$19:$D$22)+MMULT('Point forecasts'!$J$5:$O$5,'input - gretl'!$B$23:$D$28)</f>
        <v>14.0813302519563</v>
      </c>
      <c r="R6226" s="0" t="n">
        <v>6.82032108650574</v>
      </c>
      <c r="S6226" s="0" t="n">
        <v>9.86378712405429</v>
      </c>
      <c r="U6226" s="10" t="n">
        <f aca="false">NORMSDIST(-M6226/'rhos computation'!$B$11)-EXP(M6226+'rhos computation'!$B$11^2/2)*NORMSDIST(-M6226/'rhos computation'!$B$11-'rhos computation'!$B$11)</f>
        <v>0.0209363540264192</v>
      </c>
      <c r="V6226" s="10" t="n">
        <f aca="false">NORMSDIST(-N6226/'rhos computation'!$B$23)-EXP(N6226+'rhos computation'!$B$23^2/2)*NORMSDIST(-N6226/'rhos computation'!$B$23-'rhos computation'!$B$23)</f>
        <v>0.0639948765829325</v>
      </c>
      <c r="W6226" s="0" t="n">
        <f aca="false">NORMSDIST(-O6226)</f>
        <v>0.00635883702210204</v>
      </c>
      <c r="X6226" s="0" t="n">
        <f aca="false">NORMSDIST(-P6226)</f>
        <v>0.0492413979905631</v>
      </c>
    </row>
    <row r="6227" customFormat="false" ht="12.8" hidden="false" customHeight="false" outlineLevel="0" collapsed="false">
      <c r="A6227" s="0" t="n">
        <v>3.23241971364824</v>
      </c>
      <c r="B6227" s="0" t="n">
        <v>-2.0560278428483</v>
      </c>
      <c r="C6227" s="0" t="n">
        <v>-0.09709066509057</v>
      </c>
      <c r="D6227" s="0" t="n">
        <v>1.17777492242056</v>
      </c>
      <c r="E6227" s="0" t="n">
        <f aca="false" t="array" ref="E6227:H6227">MMULT(A6227:D6227,'Root matrix of resiudals'!$B$19:E$22)</f>
        <v>0.133459289161496</v>
      </c>
      <c r="F6227" s="0" t="n">
        <v>-0.0516974570210865</v>
      </c>
      <c r="G6227" s="0" t="n">
        <v>-0.0036046931055949</v>
      </c>
      <c r="H6227" s="0" t="n">
        <v>0.017627940856308</v>
      </c>
      <c r="I6227" s="3" t="n">
        <f aca="false" t="array" ref="I6227:L6227">MMULT('t+2'!I6227:L6227,'input - gretl'!$B$3:$E$6)+MMULT('Point forecasts'!$P$4:$T$4,'input - gretl'!$B$9:$E$13)+MMULT('t+2'!Q6227:S6227,'input - gretl'!$B$14:$E$16)+E6227:H6227</f>
        <v>0.0858816733549949</v>
      </c>
      <c r="J6227" s="3" t="n">
        <v>-0.0838456198557861</v>
      </c>
      <c r="K6227" s="3" t="n">
        <v>0.00869158831444712</v>
      </c>
      <c r="L6227" s="3" t="n">
        <v>-0.0396060297844665</v>
      </c>
      <c r="M6227" s="0" t="n">
        <f aca="false">'t+2'!M6227+I6227</f>
        <v>0.200754502243581</v>
      </c>
      <c r="N6227" s="0" t="n">
        <f aca="false">'t+2'!N6227+J6227</f>
        <v>-0.170774882463553</v>
      </c>
      <c r="O6227" s="0" t="n">
        <f aca="false">'t+2'!O6227+K6227</f>
        <v>2.39160818161769</v>
      </c>
      <c r="P6227" s="0" t="n">
        <f aca="false">'t+2'!P6227+L6227</f>
        <v>1.67989208694449</v>
      </c>
      <c r="Q6227" s="0" t="n">
        <f aca="false" t="array" ref="Q6227:S6227">MMULT(M6227:P6227,'input - gretl'!$B$19:$D$22)+MMULT('Point forecasts'!$J$5:$O$5,'input - gretl'!$B$23:$D$28)</f>
        <v>14.1987976092827</v>
      </c>
      <c r="R6227" s="0" t="n">
        <v>6.7132802314995</v>
      </c>
      <c r="S6227" s="0" t="n">
        <v>9.7375312046254</v>
      </c>
      <c r="U6227" s="10" t="n">
        <f aca="false">NORMSDIST(-M6227/'rhos computation'!$B$11)-EXP(M6227+'rhos computation'!$B$11^2/2)*NORMSDIST(-M6227/'rhos computation'!$B$11-'rhos computation'!$B$11)</f>
        <v>0.00396311190428272</v>
      </c>
      <c r="V6227" s="10" t="n">
        <f aca="false">NORMSDIST(-N6227/'rhos computation'!$B$23)-EXP(N6227+'rhos computation'!$B$23^2/2)*NORMSDIST(-N6227/'rhos computation'!$B$23-'rhos computation'!$B$23)</f>
        <v>0.155665132424846</v>
      </c>
      <c r="W6227" s="0" t="n">
        <f aca="false">NORMSDIST(-O6227)</f>
        <v>0.00838736978336969</v>
      </c>
      <c r="X6227" s="0" t="n">
        <f aca="false">NORMSDIST(-P6227)</f>
        <v>0.046489156842302</v>
      </c>
    </row>
    <row r="6228" customFormat="false" ht="12.8" hidden="false" customHeight="false" outlineLevel="0" collapsed="false">
      <c r="A6228" s="0" t="n">
        <v>0.918258781653676</v>
      </c>
      <c r="B6228" s="0" t="n">
        <v>-0.788772048263422</v>
      </c>
      <c r="C6228" s="0" t="n">
        <v>0.254725977748108</v>
      </c>
      <c r="D6228" s="0" t="n">
        <v>0.54316639924812</v>
      </c>
      <c r="E6228" s="0" t="n">
        <f aca="false" t="array" ref="E6228:H6228">MMULT(A6228:D6228,'Root matrix of resiudals'!$B$19:E$22)</f>
        <v>0.0377182152855007</v>
      </c>
      <c r="F6228" s="0" t="n">
        <v>-0.0195075261080387</v>
      </c>
      <c r="G6228" s="0" t="n">
        <v>0.0030294494759335</v>
      </c>
      <c r="H6228" s="0" t="n">
        <v>0.00870232597865305</v>
      </c>
      <c r="I6228" s="3" t="n">
        <f aca="false" t="array" ref="I6228:L6228">MMULT('t+2'!I6228:L6228,'input - gretl'!$B$3:$E$6)+MMULT('Point forecasts'!$P$4:$T$4,'input - gretl'!$B$9:$E$13)+MMULT('t+2'!Q6228:S6228,'input - gretl'!$B$14:$E$16)+E6228:H6228</f>
        <v>-0.00612801713554776</v>
      </c>
      <c r="J6228" s="3" t="n">
        <v>-0.0512039665430891</v>
      </c>
      <c r="K6228" s="3" t="n">
        <v>0.00798217062047665</v>
      </c>
      <c r="L6228" s="3" t="n">
        <v>-0.0393920518696479</v>
      </c>
      <c r="M6228" s="0" t="n">
        <f aca="false">'t+2'!M6228+I6228</f>
        <v>0.140423634157359</v>
      </c>
      <c r="N6228" s="0" t="n">
        <f aca="false">'t+2'!N6228+J6228</f>
        <v>-0.13469920648639</v>
      </c>
      <c r="O6228" s="0" t="n">
        <f aca="false">'t+2'!O6228+K6228</f>
        <v>2.41006998983381</v>
      </c>
      <c r="P6228" s="0" t="n">
        <f aca="false">'t+2'!P6228+L6228</f>
        <v>1.64415719546697</v>
      </c>
      <c r="Q6228" s="0" t="n">
        <f aca="false" t="array" ref="Q6228:S6228">MMULT(M6228:P6228,'input - gretl'!$B$19:$D$22)+MMULT('Point forecasts'!$J$5:$O$5,'input - gretl'!$B$23:$D$28)</f>
        <v>14.1384667411965</v>
      </c>
      <c r="R6228" s="0" t="n">
        <v>6.74935590747666</v>
      </c>
      <c r="S6228" s="0" t="n">
        <v>9.78997868138122</v>
      </c>
      <c r="U6228" s="10" t="n">
        <f aca="false">NORMSDIST(-M6228/'rhos computation'!$B$11)-EXP(M6228+'rhos computation'!$B$11^2/2)*NORMSDIST(-M6228/'rhos computation'!$B$11-'rhos computation'!$B$11)</f>
        <v>0.00997958483705116</v>
      </c>
      <c r="V6228" s="10" t="n">
        <f aca="false">NORMSDIST(-N6228/'rhos computation'!$B$23)-EXP(N6228+'rhos computation'!$B$23^2/2)*NORMSDIST(-N6228/'rhos computation'!$B$23-'rhos computation'!$B$23)</f>
        <v>0.12479093941503</v>
      </c>
      <c r="W6228" s="0" t="n">
        <f aca="false">NORMSDIST(-O6228)</f>
        <v>0.00797473024636043</v>
      </c>
      <c r="X6228" s="0" t="n">
        <f aca="false">NORMSDIST(-P6228)</f>
        <v>0.0500718680568954</v>
      </c>
    </row>
    <row r="6229" customFormat="false" ht="12.8" hidden="false" customHeight="false" outlineLevel="0" collapsed="false">
      <c r="A6229" s="0" t="n">
        <v>-0.1207199728137</v>
      </c>
      <c r="B6229" s="0" t="n">
        <v>0.0931573301053278</v>
      </c>
      <c r="C6229" s="0" t="n">
        <v>-1.01715860026091</v>
      </c>
      <c r="D6229" s="0" t="n">
        <v>0.755257364061607</v>
      </c>
      <c r="E6229" s="0" t="n">
        <f aca="false" t="array" ref="E6229:H6229">MMULT(A6229:D6229,'Root matrix of resiudals'!$B$19:E$22)</f>
        <v>-0.00651423191131186</v>
      </c>
      <c r="F6229" s="0" t="n">
        <v>-0.00121406961439531</v>
      </c>
      <c r="G6229" s="0" t="n">
        <v>-0.0153417793523286</v>
      </c>
      <c r="H6229" s="0" t="n">
        <v>0.0111430501857525</v>
      </c>
      <c r="I6229" s="3" t="n">
        <f aca="false" t="array" ref="I6229:L6229">MMULT('t+2'!I6229:L6229,'input - gretl'!$B$3:$E$6)+MMULT('Point forecasts'!$P$4:$T$4,'input - gretl'!$B$9:$E$13)+MMULT('t+2'!Q6229:S6229,'input - gretl'!$B$14:$E$16)+E6229:H6229</f>
        <v>-0.062133881476512</v>
      </c>
      <c r="J6229" s="3" t="n">
        <v>-0.0366076300962613</v>
      </c>
      <c r="K6229" s="3" t="n">
        <v>-0.00459471662429375</v>
      </c>
      <c r="L6229" s="3" t="n">
        <v>-0.0368061931035007</v>
      </c>
      <c r="M6229" s="0" t="n">
        <f aca="false">'t+2'!M6229+I6229</f>
        <v>0.0749495067683705</v>
      </c>
      <c r="N6229" s="0" t="n">
        <f aca="false">'t+2'!N6229+J6229</f>
        <v>-0.114834299993044</v>
      </c>
      <c r="O6229" s="0" t="n">
        <f aca="false">'t+2'!O6229+K6229</f>
        <v>2.43017759121751</v>
      </c>
      <c r="P6229" s="0" t="n">
        <f aca="false">'t+2'!P6229+L6229</f>
        <v>1.71339158114555</v>
      </c>
      <c r="Q6229" s="0" t="n">
        <f aca="false" t="array" ref="Q6229:S6229">MMULT(M6229:P6229,'input - gretl'!$B$19:$D$22)+MMULT('Point forecasts'!$J$5:$O$5,'input - gretl'!$B$23:$D$28)</f>
        <v>14.0729926138075</v>
      </c>
      <c r="R6229" s="0" t="n">
        <v>6.76922081397001</v>
      </c>
      <c r="S6229" s="0" t="n">
        <v>9.7442409202653</v>
      </c>
      <c r="U6229" s="10" t="n">
        <f aca="false">NORMSDIST(-M6229/'rhos computation'!$B$11)-EXP(M6229+'rhos computation'!$B$11^2/2)*NORMSDIST(-M6229/'rhos computation'!$B$11-'rhos computation'!$B$11)</f>
        <v>0.0230878626182255</v>
      </c>
      <c r="V6229" s="10" t="n">
        <f aca="false">NORMSDIST(-N6229/'rhos computation'!$B$23)-EXP(N6229+'rhos computation'!$B$23^2/2)*NORMSDIST(-N6229/'rhos computation'!$B$23-'rhos computation'!$B$23)</f>
        <v>0.107510041894471</v>
      </c>
      <c r="W6229" s="0" t="n">
        <f aca="false">NORMSDIST(-O6229)</f>
        <v>0.00754571309108773</v>
      </c>
      <c r="X6229" s="0" t="n">
        <f aca="false">NORMSDIST(-P6229)</f>
        <v>0.0433202620412418</v>
      </c>
    </row>
    <row r="6230" customFormat="false" ht="12.8" hidden="false" customHeight="false" outlineLevel="0" collapsed="false">
      <c r="A6230" s="0" t="n">
        <v>0.0200461673070697</v>
      </c>
      <c r="B6230" s="0" t="n">
        <v>1.09095223043524</v>
      </c>
      <c r="C6230" s="0" t="n">
        <v>-1.16000550281805</v>
      </c>
      <c r="D6230" s="0" t="n">
        <v>-0.441027650178229</v>
      </c>
      <c r="E6230" s="0" t="n">
        <f aca="false" t="array" ref="E6230:H6230">MMULT(A6230:D6230,'Root matrix of resiudals'!$B$19:E$22)</f>
        <v>0.00206610591454672</v>
      </c>
      <c r="F6230" s="0" t="n">
        <v>0.0270223744465398</v>
      </c>
      <c r="G6230" s="0" t="n">
        <v>-0.0152574794985762</v>
      </c>
      <c r="H6230" s="0" t="n">
        <v>-0.00842111696443222</v>
      </c>
      <c r="I6230" s="3" t="n">
        <f aca="false" t="array" ref="I6230:L6230">MMULT('t+2'!I6230:L6230,'input - gretl'!$B$3:$E$6)+MMULT('Point forecasts'!$P$4:$T$4,'input - gretl'!$B$9:$E$13)+MMULT('t+2'!Q6230:S6230,'input - gretl'!$B$14:$E$16)+E6230:H6230</f>
        <v>-0.0510666441207329</v>
      </c>
      <c r="J6230" s="3" t="n">
        <v>0.0102105610191016</v>
      </c>
      <c r="K6230" s="3" t="n">
        <v>0.000210152909858936</v>
      </c>
      <c r="L6230" s="3" t="n">
        <v>-0.0609291435276172</v>
      </c>
      <c r="M6230" s="0" t="n">
        <f aca="false">'t+2'!M6230+I6230</f>
        <v>0.0950832469582513</v>
      </c>
      <c r="N6230" s="0" t="n">
        <f aca="false">'t+2'!N6230+J6230</f>
        <v>-0.0703636605493904</v>
      </c>
      <c r="O6230" s="0" t="n">
        <f aca="false">'t+2'!O6230+K6230</f>
        <v>2.4059621886719</v>
      </c>
      <c r="P6230" s="0" t="n">
        <f aca="false">'t+2'!P6230+L6230</f>
        <v>1.64182742936154</v>
      </c>
      <c r="Q6230" s="0" t="n">
        <f aca="false" t="array" ref="Q6230:S6230">MMULT(M6230:P6230,'input - gretl'!$B$19:$D$22)+MMULT('Point forecasts'!$J$5:$O$5,'input - gretl'!$B$23:$D$28)</f>
        <v>14.0931263539974</v>
      </c>
      <c r="R6230" s="0" t="n">
        <v>6.81369145341366</v>
      </c>
      <c r="S6230" s="0" t="n">
        <v>9.78808660427387</v>
      </c>
      <c r="U6230" s="10" t="n">
        <f aca="false">NORMSDIST(-M6230/'rhos computation'!$B$11)-EXP(M6230+'rhos computation'!$B$11^2/2)*NORMSDIST(-M6230/'rhos computation'!$B$11-'rhos computation'!$B$11)</f>
        <v>0.0181506443409743</v>
      </c>
      <c r="V6230" s="10" t="n">
        <f aca="false">NORMSDIST(-N6230/'rhos computation'!$B$23)-EXP(N6230+'rhos computation'!$B$23^2/2)*NORMSDIST(-N6230/'rhos computation'!$B$23-'rhos computation'!$B$23)</f>
        <v>0.0694031726789998</v>
      </c>
      <c r="W6230" s="0" t="n">
        <f aca="false">NORMSDIST(-O6230)</f>
        <v>0.00806496704082164</v>
      </c>
      <c r="X6230" s="0" t="n">
        <f aca="false">NORMSDIST(-P6230)</f>
        <v>0.0503128864232174</v>
      </c>
    </row>
    <row r="6231" customFormat="false" ht="12.8" hidden="false" customHeight="false" outlineLevel="0" collapsed="false">
      <c r="A6231" s="0" t="n">
        <v>-1.43507006417864</v>
      </c>
      <c r="B6231" s="0" t="n">
        <v>-0.318708789495636</v>
      </c>
      <c r="C6231" s="0" t="n">
        <v>0.58231052296606</v>
      </c>
      <c r="D6231" s="0" t="n">
        <v>-2.0230244140591</v>
      </c>
      <c r="E6231" s="0" t="n">
        <f aca="false" t="array" ref="E6231:H6231">MMULT(A6231:D6231,'Root matrix of resiudals'!$B$19:E$22)</f>
        <v>-0.0607987019934443</v>
      </c>
      <c r="F6231" s="0" t="n">
        <v>-0.0103976188648921</v>
      </c>
      <c r="G6231" s="0" t="n">
        <v>0.00415029820177053</v>
      </c>
      <c r="H6231" s="0" t="n">
        <v>-0.031632290041283</v>
      </c>
      <c r="I6231" s="3" t="n">
        <f aca="false" t="array" ref="I6231:L6231">MMULT('t+2'!I6231:L6231,'input - gretl'!$B$3:$E$6)+MMULT('Point forecasts'!$P$4:$T$4,'input - gretl'!$B$9:$E$13)+MMULT('t+2'!Q6231:S6231,'input - gretl'!$B$14:$E$16)+E6231:H6231</f>
        <v>-0.0954123859526574</v>
      </c>
      <c r="J6231" s="3" t="n">
        <v>-0.0841038902288343</v>
      </c>
      <c r="K6231" s="3" t="n">
        <v>0.028991746044215</v>
      </c>
      <c r="L6231" s="3" t="n">
        <v>-0.0766921748342475</v>
      </c>
      <c r="M6231" s="0" t="n">
        <f aca="false">'t+2'!M6231+I6231</f>
        <v>0.0223339496771357</v>
      </c>
      <c r="N6231" s="0" t="n">
        <f aca="false">'t+2'!N6231+J6231</f>
        <v>-0.0720039823124188</v>
      </c>
      <c r="O6231" s="0" t="n">
        <f aca="false">'t+2'!O6231+K6231</f>
        <v>2.45465356315446</v>
      </c>
      <c r="P6231" s="0" t="n">
        <f aca="false">'t+2'!P6231+L6231</f>
        <v>1.6503944329273</v>
      </c>
      <c r="Q6231" s="0" t="n">
        <f aca="false" t="array" ref="Q6231:S6231">MMULT(M6231:P6231,'input - gretl'!$B$19:$D$22)+MMULT('Point forecasts'!$J$5:$O$5,'input - gretl'!$B$23:$D$28)</f>
        <v>14.0203770567163</v>
      </c>
      <c r="R6231" s="0" t="n">
        <v>6.81205113165063</v>
      </c>
      <c r="S6231" s="0" t="n">
        <v>9.82863033001522</v>
      </c>
      <c r="U6231" s="10" t="n">
        <f aca="false">NORMSDIST(-M6231/'rhos computation'!$B$11)-EXP(M6231+'rhos computation'!$B$11^2/2)*NORMSDIST(-M6231/'rhos computation'!$B$11-'rhos computation'!$B$11)</f>
        <v>0.0404347066859612</v>
      </c>
      <c r="V6231" s="10" t="n">
        <f aca="false">NORMSDIST(-N6231/'rhos computation'!$B$23)-EXP(N6231+'rhos computation'!$B$23^2/2)*NORMSDIST(-N6231/'rhos computation'!$B$23-'rhos computation'!$B$23)</f>
        <v>0.0707586050913868</v>
      </c>
      <c r="W6231" s="0" t="n">
        <f aca="false">NORMSDIST(-O6231)</f>
        <v>0.00705102093860437</v>
      </c>
      <c r="X6231" s="0" t="n">
        <f aca="false">NORMSDIST(-P6231)</f>
        <v>0.0494311445041266</v>
      </c>
    </row>
    <row r="6232" customFormat="false" ht="12.8" hidden="false" customHeight="false" outlineLevel="0" collapsed="false">
      <c r="A6232" s="0" t="n">
        <v>0.962757254053479</v>
      </c>
      <c r="B6232" s="0" t="n">
        <v>-0.415863600311021</v>
      </c>
      <c r="C6232" s="0" t="n">
        <v>-0.125195689241734</v>
      </c>
      <c r="D6232" s="0" t="n">
        <v>-0.66335328921591</v>
      </c>
      <c r="E6232" s="0" t="n">
        <f aca="false" t="array" ref="E6232:H6232">MMULT(A6232:D6232,'Root matrix of resiudals'!$B$19:E$22)</f>
        <v>0.0404643954960585</v>
      </c>
      <c r="F6232" s="0" t="n">
        <v>-0.0101952747468181</v>
      </c>
      <c r="G6232" s="0" t="n">
        <v>-0.00308109312492145</v>
      </c>
      <c r="H6232" s="0" t="n">
        <v>-0.0113035986087391</v>
      </c>
      <c r="I6232" s="3" t="n">
        <f aca="false" t="array" ref="I6232:L6232">MMULT('t+2'!I6232:L6232,'input - gretl'!$B$3:$E$6)+MMULT('Point forecasts'!$P$4:$T$4,'input - gretl'!$B$9:$E$13)+MMULT('t+2'!Q6232:S6232,'input - gretl'!$B$14:$E$16)+E6232:H6232</f>
        <v>-0.0195827770484306</v>
      </c>
      <c r="J6232" s="3" t="n">
        <v>-0.0604599376157575</v>
      </c>
      <c r="K6232" s="3" t="n">
        <v>0.00498340140340591</v>
      </c>
      <c r="L6232" s="3" t="n">
        <v>-0.0555957739183424</v>
      </c>
      <c r="M6232" s="0" t="n">
        <f aca="false">'t+2'!M6232+I6232</f>
        <v>0.108534938292653</v>
      </c>
      <c r="N6232" s="0" t="n">
        <f aca="false">'t+2'!N6232+J6232</f>
        <v>-0.124442132094522</v>
      </c>
      <c r="O6232" s="0" t="n">
        <f aca="false">'t+2'!O6232+K6232</f>
        <v>2.41496540049302</v>
      </c>
      <c r="P6232" s="0" t="n">
        <f aca="false">'t+2'!P6232+L6232</f>
        <v>1.66237147110155</v>
      </c>
      <c r="Q6232" s="0" t="n">
        <f aca="false" t="array" ref="Q6232:S6232">MMULT(M6232:P6232,'input - gretl'!$B$19:$D$22)+MMULT('Point forecasts'!$J$5:$O$5,'input - gretl'!$B$23:$D$28)</f>
        <v>14.1065780453318</v>
      </c>
      <c r="R6232" s="0" t="n">
        <v>6.75961298186853</v>
      </c>
      <c r="S6232" s="0" t="n">
        <v>9.77755140519815</v>
      </c>
      <c r="U6232" s="10" t="n">
        <f aca="false">NORMSDIST(-M6232/'rhos computation'!$B$11)-EXP(M6232+'rhos computation'!$B$11^2/2)*NORMSDIST(-M6232/'rhos computation'!$B$11-'rhos computation'!$B$11)</f>
        <v>0.0153253687976355</v>
      </c>
      <c r="V6232" s="10" t="n">
        <f aca="false">NORMSDIST(-N6232/'rhos computation'!$B$23)-EXP(N6232+'rhos computation'!$B$23^2/2)*NORMSDIST(-N6232/'rhos computation'!$B$23-'rhos computation'!$B$23)</f>
        <v>0.115880296510629</v>
      </c>
      <c r="W6232" s="0" t="n">
        <f aca="false">NORMSDIST(-O6232)</f>
        <v>0.00786835223341326</v>
      </c>
      <c r="X6232" s="0" t="n">
        <f aca="false">NORMSDIST(-P6232)</f>
        <v>0.0482191577269089</v>
      </c>
    </row>
    <row r="6233" customFormat="false" ht="12.8" hidden="false" customHeight="false" outlineLevel="0" collapsed="false">
      <c r="A6233" s="0" t="n">
        <v>0.853776184249247</v>
      </c>
      <c r="B6233" s="0" t="n">
        <v>0.259760815797449</v>
      </c>
      <c r="C6233" s="0" t="n">
        <v>-0.666625336232804</v>
      </c>
      <c r="D6233" s="0" t="n">
        <v>-0.540661635698971</v>
      </c>
      <c r="E6233" s="0" t="n">
        <f aca="false" t="array" ref="E6233:H6233">MMULT(A6233:D6233,'Root matrix of resiudals'!$B$19:E$22)</f>
        <v>0.0366025522210036</v>
      </c>
      <c r="F6233" s="0" t="n">
        <v>0.00692610541523597</v>
      </c>
      <c r="G6233" s="0" t="n">
        <v>-0.00937487449012081</v>
      </c>
      <c r="H6233" s="0" t="n">
        <v>-0.00984665313616206</v>
      </c>
      <c r="I6233" s="3" t="n">
        <f aca="false" t="array" ref="I6233:L6233">MMULT('t+2'!I6233:L6233,'input - gretl'!$B$3:$E$6)+MMULT('Point forecasts'!$P$4:$T$4,'input - gretl'!$B$9:$E$13)+MMULT('t+2'!Q6233:S6233,'input - gretl'!$B$14:$E$16)+E6233:H6233</f>
        <v>-0.0448460195564755</v>
      </c>
      <c r="J6233" s="3" t="n">
        <v>-0.0332954659941646</v>
      </c>
      <c r="K6233" s="3" t="n">
        <v>-0.00208858168603304</v>
      </c>
      <c r="L6233" s="3" t="n">
        <v>-0.0590544311901571</v>
      </c>
      <c r="M6233" s="0" t="n">
        <f aca="false">'t+2'!M6233+I6233</f>
        <v>0.0854476907596056</v>
      </c>
      <c r="N6233" s="0" t="n">
        <f aca="false">'t+2'!N6233+J6233</f>
        <v>-0.120610874900191</v>
      </c>
      <c r="O6233" s="0" t="n">
        <f aca="false">'t+2'!O6233+K6233</f>
        <v>2.40456654980133</v>
      </c>
      <c r="P6233" s="0" t="n">
        <f aca="false">'t+2'!P6233+L6233</f>
        <v>1.6750634534867</v>
      </c>
      <c r="Q6233" s="0" t="n">
        <f aca="false" t="array" ref="Q6233:S6233">MMULT(M6233:P6233,'input - gretl'!$B$19:$D$22)+MMULT('Point forecasts'!$J$5:$O$5,'input - gretl'!$B$23:$D$28)</f>
        <v>14.0834907977987</v>
      </c>
      <c r="R6233" s="0" t="n">
        <v>6.76344423906286</v>
      </c>
      <c r="S6233" s="0" t="n">
        <v>9.75508184465907</v>
      </c>
      <c r="U6233" s="10" t="n">
        <f aca="false">NORMSDIST(-M6233/'rhos computation'!$B$11)-EXP(M6233+'rhos computation'!$B$11^2/2)*NORMSDIST(-M6233/'rhos computation'!$B$11-'rhos computation'!$B$11)</f>
        <v>0.0204038188420183</v>
      </c>
      <c r="V6233" s="10" t="n">
        <f aca="false">NORMSDIST(-N6233/'rhos computation'!$B$23)-EXP(N6233+'rhos computation'!$B$23^2/2)*NORMSDIST(-N6233/'rhos computation'!$B$23-'rhos computation'!$B$23)</f>
        <v>0.112543994878475</v>
      </c>
      <c r="W6233" s="0" t="n">
        <f aca="false">NORMSDIST(-O6233)</f>
        <v>0.00809582889946492</v>
      </c>
      <c r="X6233" s="0" t="n">
        <f aca="false">NORMSDIST(-P6233)</f>
        <v>0.0469608912694274</v>
      </c>
    </row>
    <row r="6234" customFormat="false" ht="12.8" hidden="false" customHeight="false" outlineLevel="0" collapsed="false">
      <c r="A6234" s="0" t="n">
        <v>-0.395646773717606</v>
      </c>
      <c r="B6234" s="0" t="n">
        <v>-0.294977331495941</v>
      </c>
      <c r="C6234" s="0" t="n">
        <v>0.727104043522914</v>
      </c>
      <c r="D6234" s="0" t="n">
        <v>-1.17279388182059</v>
      </c>
      <c r="E6234" s="0" t="n">
        <f aca="false" t="array" ref="E6234:H6234">MMULT(A6234:D6234,'Root matrix of resiudals'!$B$19:E$22)</f>
        <v>-0.0162956610221392</v>
      </c>
      <c r="F6234" s="0" t="n">
        <v>-0.00679036929885126</v>
      </c>
      <c r="G6234" s="0" t="n">
        <v>0.0088266982048242</v>
      </c>
      <c r="H6234" s="0" t="n">
        <v>-0.0180661596564421</v>
      </c>
      <c r="I6234" s="3" t="n">
        <f aca="false" t="array" ref="I6234:L6234">MMULT('t+2'!I6234:L6234,'input - gretl'!$B$3:$E$6)+MMULT('Point forecasts'!$P$4:$T$4,'input - gretl'!$B$9:$E$13)+MMULT('t+2'!Q6234:S6234,'input - gretl'!$B$14:$E$16)+E6234:H6234</f>
        <v>-0.107392045847711</v>
      </c>
      <c r="J6234" s="3" t="n">
        <v>-0.0830982751097843</v>
      </c>
      <c r="K6234" s="3" t="n">
        <v>0.00509866669201966</v>
      </c>
      <c r="L6234" s="3" t="n">
        <v>-0.0783945111062453</v>
      </c>
      <c r="M6234" s="0" t="n">
        <f aca="false">'t+2'!M6234+I6234</f>
        <v>0.00867110856546953</v>
      </c>
      <c r="N6234" s="0" t="n">
        <f aca="false">'t+2'!N6234+J6234</f>
        <v>-0.173654465971064</v>
      </c>
      <c r="O6234" s="0" t="n">
        <f aca="false">'t+2'!O6234+K6234</f>
        <v>2.36590735363243</v>
      </c>
      <c r="P6234" s="0" t="n">
        <f aca="false">'t+2'!P6234+L6234</f>
        <v>1.64590065998631</v>
      </c>
      <c r="Q6234" s="0" t="n">
        <f aca="false" t="array" ref="Q6234:S6234">MMULT(M6234:P6234,'input - gretl'!$B$19:$D$22)+MMULT('Point forecasts'!$J$5:$O$5,'input - gretl'!$B$23:$D$28)</f>
        <v>14.0067142156046</v>
      </c>
      <c r="R6234" s="0" t="n">
        <v>6.71040064799199</v>
      </c>
      <c r="S6234" s="0" t="n">
        <v>9.74415792324872</v>
      </c>
      <c r="U6234" s="10" t="n">
        <f aca="false">NORMSDIST(-M6234/'rhos computation'!$B$11)-EXP(M6234+'rhos computation'!$B$11^2/2)*NORMSDIST(-M6234/'rhos computation'!$B$11-'rhos computation'!$B$11)</f>
        <v>0.0460549925491411</v>
      </c>
      <c r="V6234" s="10" t="n">
        <f aca="false">NORMSDIST(-N6234/'rhos computation'!$B$23)-EXP(N6234+'rhos computation'!$B$23^2/2)*NORMSDIST(-N6234/'rhos computation'!$B$23-'rhos computation'!$B$23)</f>
        <v>0.158089691714435</v>
      </c>
      <c r="W6234" s="0" t="n">
        <f aca="false">NORMSDIST(-O6234)</f>
        <v>0.00899297232548595</v>
      </c>
      <c r="X6234" s="0" t="n">
        <f aca="false">NORMSDIST(-P6234)</f>
        <v>0.0498921065317813</v>
      </c>
    </row>
    <row r="6235" customFormat="false" ht="12.8" hidden="false" customHeight="false" outlineLevel="0" collapsed="false">
      <c r="A6235" s="0" t="n">
        <v>-1.54686325631478</v>
      </c>
      <c r="B6235" s="0" t="n">
        <v>0.696016944700228</v>
      </c>
      <c r="C6235" s="0" t="n">
        <v>0.506770049225479</v>
      </c>
      <c r="D6235" s="0" t="n">
        <v>0.321437696439774</v>
      </c>
      <c r="E6235" s="0" t="n">
        <f aca="false" t="array" ref="E6235:H6235">MMULT(A6235:D6235,'Root matrix of resiudals'!$B$19:E$22)</f>
        <v>-0.0642885763349995</v>
      </c>
      <c r="F6235" s="0" t="n">
        <v>0.0182248699463371</v>
      </c>
      <c r="G6235" s="0" t="n">
        <v>0.00912309777790349</v>
      </c>
      <c r="H6235" s="0" t="n">
        <v>0.00643435900454312</v>
      </c>
      <c r="I6235" s="3" t="n">
        <f aca="false" t="array" ref="I6235:L6235">MMULT('t+2'!I6235:L6235,'input - gretl'!$B$3:$E$6)+MMULT('Point forecasts'!$P$4:$T$4,'input - gretl'!$B$9:$E$13)+MMULT('t+2'!Q6235:S6235,'input - gretl'!$B$14:$E$16)+E6235:H6235</f>
        <v>-0.129844044571521</v>
      </c>
      <c r="J6235" s="3" t="n">
        <v>-0.0378262118184799</v>
      </c>
      <c r="K6235" s="3" t="n">
        <v>0.0330510931417894</v>
      </c>
      <c r="L6235" s="3" t="n">
        <v>-0.0210914664563052</v>
      </c>
      <c r="M6235" s="0" t="n">
        <f aca="false">'t+2'!M6235+I6235</f>
        <v>0.0856553337099373</v>
      </c>
      <c r="N6235" s="0" t="n">
        <f aca="false">'t+2'!N6235+J6235</f>
        <v>-0.0414918781702096</v>
      </c>
      <c r="O6235" s="0" t="n">
        <f aca="false">'t+2'!O6235+K6235</f>
        <v>2.47556529545962</v>
      </c>
      <c r="P6235" s="0" t="n">
        <f aca="false">'t+2'!P6235+L6235</f>
        <v>1.68678423583259</v>
      </c>
      <c r="Q6235" s="0" t="n">
        <f aca="false" t="array" ref="Q6235:S6235">MMULT(M6235:P6235,'input - gretl'!$B$19:$D$22)+MMULT('Point forecasts'!$J$5:$O$5,'input - gretl'!$B$23:$D$28)</f>
        <v>14.0836984407491</v>
      </c>
      <c r="R6235" s="0" t="n">
        <v>6.84256323579284</v>
      </c>
      <c r="S6235" s="0" t="n">
        <v>9.81493354026731</v>
      </c>
      <c r="U6235" s="10" t="n">
        <f aca="false">NORMSDIST(-M6235/'rhos computation'!$B$11)-EXP(M6235+'rhos computation'!$B$11^2/2)*NORMSDIST(-M6235/'rhos computation'!$B$11-'rhos computation'!$B$11)</f>
        <v>0.0203531727339527</v>
      </c>
      <c r="V6235" s="10" t="n">
        <f aca="false">NORMSDIST(-N6235/'rhos computation'!$B$23)-EXP(N6235+'rhos computation'!$B$23^2/2)*NORMSDIST(-N6235/'rhos computation'!$B$23-'rhos computation'!$B$23)</f>
        <v>0.046922892529514</v>
      </c>
      <c r="W6235" s="0" t="n">
        <f aca="false">NORMSDIST(-O6235)</f>
        <v>0.00665127173823106</v>
      </c>
      <c r="X6235" s="0" t="n">
        <f aca="false">NORMSDIST(-P6235)</f>
        <v>0.0458224238771748</v>
      </c>
    </row>
    <row r="6236" customFormat="false" ht="12.8" hidden="false" customHeight="false" outlineLevel="0" collapsed="false">
      <c r="A6236" s="0" t="n">
        <v>0.549753090504633</v>
      </c>
      <c r="B6236" s="0" t="n">
        <v>0.0697949438481987</v>
      </c>
      <c r="C6236" s="0" t="n">
        <v>-2.52531491339992</v>
      </c>
      <c r="D6236" s="0" t="n">
        <v>0.0943144385597869</v>
      </c>
      <c r="E6236" s="0" t="n">
        <f aca="false" t="array" ref="E6236:H6236">MMULT(A6236:D6236,'Root matrix of resiudals'!$B$19:E$22)</f>
        <v>0.0205892035260055</v>
      </c>
      <c r="F6236" s="0" t="n">
        <v>-0.00582179222114321</v>
      </c>
      <c r="G6236" s="0" t="n">
        <v>-0.0396591204909731</v>
      </c>
      <c r="H6236" s="0" t="n">
        <v>-0.00156757836504678</v>
      </c>
      <c r="I6236" s="3" t="n">
        <f aca="false" t="array" ref="I6236:L6236">MMULT('t+2'!I6236:L6236,'input - gretl'!$B$3:$E$6)+MMULT('Point forecasts'!$P$4:$T$4,'input - gretl'!$B$9:$E$13)+MMULT('t+2'!Q6236:S6236,'input - gretl'!$B$14:$E$16)+E6236:H6236</f>
        <v>-0.0539005610814103</v>
      </c>
      <c r="J6236" s="3" t="n">
        <v>-0.0698906924365215</v>
      </c>
      <c r="K6236" s="3" t="n">
        <v>-0.02660492834401</v>
      </c>
      <c r="L6236" s="3" t="n">
        <v>-0.0421616634767507</v>
      </c>
      <c r="M6236" s="0" t="n">
        <f aca="false">'t+2'!M6236+I6236</f>
        <v>0.15080394381629</v>
      </c>
      <c r="N6236" s="0" t="n">
        <f aca="false">'t+2'!N6236+J6236</f>
        <v>-0.104397163345408</v>
      </c>
      <c r="O6236" s="0" t="n">
        <f aca="false">'t+2'!O6236+K6236</f>
        <v>2.39435807542156</v>
      </c>
      <c r="P6236" s="0" t="n">
        <f aca="false">'t+2'!P6236+L6236</f>
        <v>1.6701945102871</v>
      </c>
      <c r="Q6236" s="0" t="n">
        <f aca="false" t="array" ref="Q6236:S6236">MMULT(M6236:P6236,'input - gretl'!$B$19:$D$22)+MMULT('Point forecasts'!$J$5:$O$5,'input - gretl'!$B$23:$D$28)</f>
        <v>14.1488470508554</v>
      </c>
      <c r="R6236" s="0" t="n">
        <v>6.77965795061764</v>
      </c>
      <c r="S6236" s="0" t="n">
        <v>9.74950397870929</v>
      </c>
      <c r="U6236" s="10" t="n">
        <f aca="false">NORMSDIST(-M6236/'rhos computation'!$B$11)-EXP(M6236+'rhos computation'!$B$11^2/2)*NORMSDIST(-M6236/'rhos computation'!$B$11-'rhos computation'!$B$11)</f>
        <v>0.00860414789781509</v>
      </c>
      <c r="V6236" s="10" t="n">
        <f aca="false">NORMSDIST(-N6236/'rhos computation'!$B$23)-EXP(N6236+'rhos computation'!$B$23^2/2)*NORMSDIST(-N6236/'rhos computation'!$B$23-'rhos computation'!$B$23)</f>
        <v>0.098421156669172</v>
      </c>
      <c r="W6236" s="0" t="n">
        <f aca="false">NORMSDIST(-O6236)</f>
        <v>0.00832474278916847</v>
      </c>
      <c r="X6236" s="0" t="n">
        <f aca="false">NORMSDIST(-P6236)</f>
        <v>0.04744044290623</v>
      </c>
    </row>
    <row r="6237" customFormat="false" ht="12.8" hidden="false" customHeight="false" outlineLevel="0" collapsed="false">
      <c r="A6237" s="0" t="n">
        <v>-0.189705607926096</v>
      </c>
      <c r="B6237" s="0" t="n">
        <v>1.41488263247129</v>
      </c>
      <c r="C6237" s="0" t="n">
        <v>-0.344649105792216</v>
      </c>
      <c r="D6237" s="0" t="n">
        <v>1.19559261504482</v>
      </c>
      <c r="E6237" s="0" t="n">
        <f aca="false" t="array" ref="E6237:H6237">MMULT(A6237:D6237,'Root matrix of resiudals'!$B$19:E$22)</f>
        <v>-0.00581916397082202</v>
      </c>
      <c r="F6237" s="0" t="n">
        <v>0.0388377713676953</v>
      </c>
      <c r="G6237" s="0" t="n">
        <v>0.000660708768269025</v>
      </c>
      <c r="H6237" s="0" t="n">
        <v>0.0191717860027496</v>
      </c>
      <c r="I6237" s="3" t="n">
        <f aca="false" t="array" ref="I6237:L6237">MMULT('t+2'!I6237:L6237,'input - gretl'!$B$3:$E$6)+MMULT('Point forecasts'!$P$4:$T$4,'input - gretl'!$B$9:$E$13)+MMULT('t+2'!Q6237:S6237,'input - gretl'!$B$14:$E$16)+E6237:H6237</f>
        <v>-0.0213745100546583</v>
      </c>
      <c r="J6237" s="3" t="n">
        <v>-0.0332920562073351</v>
      </c>
      <c r="K6237" s="3" t="n">
        <v>0.0274865994588424</v>
      </c>
      <c r="L6237" s="3" t="n">
        <v>-0.0222590606174484</v>
      </c>
      <c r="M6237" s="0" t="n">
        <f aca="false">'t+2'!M6237+I6237</f>
        <v>0.105000908047439</v>
      </c>
      <c r="N6237" s="0" t="n">
        <f aca="false">'t+2'!N6237+J6237</f>
        <v>-0.0167584663633455</v>
      </c>
      <c r="O6237" s="0" t="n">
        <f aca="false">'t+2'!O6237+K6237</f>
        <v>2.47921352952973</v>
      </c>
      <c r="P6237" s="0" t="n">
        <f aca="false">'t+2'!P6237+L6237</f>
        <v>1.72807099030005</v>
      </c>
      <c r="Q6237" s="0" t="n">
        <f aca="false" t="array" ref="Q6237:S6237">MMULT(M6237:P6237,'input - gretl'!$B$19:$D$22)+MMULT('Point forecasts'!$J$5:$O$5,'input - gretl'!$B$23:$D$28)</f>
        <v>14.1030440150866</v>
      </c>
      <c r="R6237" s="0" t="n">
        <v>6.86729664759971</v>
      </c>
      <c r="S6237" s="0" t="n">
        <v>9.77931600650113</v>
      </c>
      <c r="U6237" s="10" t="n">
        <f aca="false">NORMSDIST(-M6237/'rhos computation'!$B$11)-EXP(M6237+'rhos computation'!$B$11^2/2)*NORMSDIST(-M6237/'rhos computation'!$B$11-'rhos computation'!$B$11)</f>
        <v>0.0160326257953263</v>
      </c>
      <c r="V6237" s="10" t="n">
        <f aca="false">NORMSDIST(-N6237/'rhos computation'!$B$23)-EXP(N6237+'rhos computation'!$B$23^2/2)*NORMSDIST(-N6237/'rhos computation'!$B$23-'rhos computation'!$B$23)</f>
        <v>0.0306691923268668</v>
      </c>
      <c r="W6237" s="0" t="n">
        <f aca="false">NORMSDIST(-O6237)</f>
        <v>0.00658362266342237</v>
      </c>
      <c r="X6237" s="0" t="n">
        <f aca="false">NORMSDIST(-P6237)</f>
        <v>0.0419877488616566</v>
      </c>
    </row>
    <row r="6238" customFormat="false" ht="12.8" hidden="false" customHeight="false" outlineLevel="0" collapsed="false">
      <c r="A6238" s="0" t="n">
        <v>-1.08219644510583</v>
      </c>
      <c r="B6238" s="0" t="n">
        <v>1.50397723002792</v>
      </c>
      <c r="C6238" s="0" t="n">
        <v>1.16329666272623</v>
      </c>
      <c r="D6238" s="0" t="n">
        <v>-0.79037144461194</v>
      </c>
      <c r="E6238" s="0" t="n">
        <f aca="false" t="array" ref="E6238:H6238">MMULT(A6238:D6238,'Root matrix of resiudals'!$B$19:E$22)</f>
        <v>-0.0412861014261678</v>
      </c>
      <c r="F6238" s="0" t="n">
        <v>0.0446463510109452</v>
      </c>
      <c r="G6238" s="0" t="n">
        <v>0.0219050353573867</v>
      </c>
      <c r="H6238" s="0" t="n">
        <v>-0.0109800195601392</v>
      </c>
      <c r="I6238" s="3" t="n">
        <f aca="false" t="array" ref="I6238:L6238">MMULT('t+2'!I6238:L6238,'input - gretl'!$B$3:$E$6)+MMULT('Point forecasts'!$P$4:$T$4,'input - gretl'!$B$9:$E$13)+MMULT('t+2'!Q6238:S6238,'input - gretl'!$B$14:$E$16)+E6238:H6238</f>
        <v>-0.0982315929161947</v>
      </c>
      <c r="J6238" s="3" t="n">
        <v>-0.00928616255261391</v>
      </c>
      <c r="K6238" s="3" t="n">
        <v>0.0257600251056151</v>
      </c>
      <c r="L6238" s="3" t="n">
        <v>-0.0506852708981418</v>
      </c>
      <c r="M6238" s="0" t="n">
        <f aca="false">'t+2'!M6238+I6238</f>
        <v>0.0199030724999993</v>
      </c>
      <c r="N6238" s="0" t="n">
        <f aca="false">'t+2'!N6238+J6238</f>
        <v>-0.0678190061089169</v>
      </c>
      <c r="O6238" s="0" t="n">
        <f aca="false">'t+2'!O6238+K6238</f>
        <v>2.4221140960936</v>
      </c>
      <c r="P6238" s="0" t="n">
        <f aca="false">'t+2'!P6238+L6238</f>
        <v>1.6293313252553</v>
      </c>
      <c r="Q6238" s="0" t="n">
        <f aca="false" t="array" ref="Q6238:S6238">MMULT(M6238:P6238,'input - gretl'!$B$19:$D$22)+MMULT('Point forecasts'!$J$5:$O$5,'input - gretl'!$B$23:$D$28)</f>
        <v>14.0179461795391</v>
      </c>
      <c r="R6238" s="0" t="n">
        <v>6.81623610785413</v>
      </c>
      <c r="S6238" s="0" t="n">
        <v>9.81612293150581</v>
      </c>
      <c r="U6238" s="10" t="n">
        <f aca="false">NORMSDIST(-M6238/'rhos computation'!$B$11)-EXP(M6238+'rhos computation'!$B$11^2/2)*NORMSDIST(-M6238/'rhos computation'!$B$11-'rhos computation'!$B$11)</f>
        <v>0.0414004309520772</v>
      </c>
      <c r="V6238" s="10" t="n">
        <f aca="false">NORMSDIST(-N6238/'rhos computation'!$B$23)-EXP(N6238+'rhos computation'!$B$23^2/2)*NORMSDIST(-N6238/'rhos computation'!$B$23-'rhos computation'!$B$23)</f>
        <v>0.067313503870631</v>
      </c>
      <c r="W6238" s="0" t="n">
        <f aca="false">NORMSDIST(-O6238)</f>
        <v>0.00771525247555257</v>
      </c>
      <c r="X6238" s="0" t="n">
        <f aca="false">NORMSDIST(-P6238)</f>
        <v>0.051621449098066</v>
      </c>
    </row>
    <row r="6239" customFormat="false" ht="12.8" hidden="false" customHeight="false" outlineLevel="0" collapsed="false">
      <c r="A6239" s="0" t="n">
        <v>2.73513864339302</v>
      </c>
      <c r="B6239" s="0" t="n">
        <v>-0.16806312278396</v>
      </c>
      <c r="C6239" s="0" t="n">
        <v>-0.298165458264791</v>
      </c>
      <c r="D6239" s="0" t="n">
        <v>-0.109687241546952</v>
      </c>
      <c r="E6239" s="0" t="n">
        <f aca="false" t="array" ref="E6239:H6239">MMULT(A6239:D6239,'Root matrix of resiudals'!$B$19:E$22)</f>
        <v>0.116643027470865</v>
      </c>
      <c r="F6239" s="0" t="n">
        <v>0.000313318180194665</v>
      </c>
      <c r="G6239" s="0" t="n">
        <v>-0.00215530978108914</v>
      </c>
      <c r="H6239" s="0" t="n">
        <v>-0.00317969164204796</v>
      </c>
      <c r="I6239" s="3" t="n">
        <f aca="false" t="array" ref="I6239:L6239">MMULT('t+2'!I6239:L6239,'input - gretl'!$B$3:$E$6)+MMULT('Point forecasts'!$P$4:$T$4,'input - gretl'!$B$9:$E$13)+MMULT('t+2'!Q6239:S6239,'input - gretl'!$B$14:$E$16)+E6239:H6239</f>
        <v>0.070977175254284</v>
      </c>
      <c r="J6239" s="3" t="n">
        <v>-0.0629853643304612</v>
      </c>
      <c r="K6239" s="3" t="n">
        <v>0.00857345881814297</v>
      </c>
      <c r="L6239" s="3" t="n">
        <v>-0.0373297886770048</v>
      </c>
      <c r="M6239" s="0" t="n">
        <f aca="false">'t+2'!M6239+I6239</f>
        <v>0.167668691985144</v>
      </c>
      <c r="N6239" s="0" t="n">
        <f aca="false">'t+2'!N6239+J6239</f>
        <v>-0.0860704205177667</v>
      </c>
      <c r="O6239" s="0" t="n">
        <f aca="false">'t+2'!O6239+K6239</f>
        <v>2.43492835092268</v>
      </c>
      <c r="P6239" s="0" t="n">
        <f aca="false">'t+2'!P6239+L6239</f>
        <v>1.66533599690495</v>
      </c>
      <c r="Q6239" s="0" t="n">
        <f aca="false" t="array" ref="Q6239:S6239">MMULT(M6239:P6239,'input - gretl'!$B$19:$D$22)+MMULT('Point forecasts'!$J$5:$O$5,'input - gretl'!$B$23:$D$28)</f>
        <v>14.1657117990243</v>
      </c>
      <c r="R6239" s="0" t="n">
        <v>6.79798469344529</v>
      </c>
      <c r="S6239" s="0" t="n">
        <v>9.7946949433625</v>
      </c>
      <c r="U6239" s="10" t="n">
        <f aca="false">NORMSDIST(-M6239/'rhos computation'!$B$11)-EXP(M6239+'rhos computation'!$B$11^2/2)*NORMSDIST(-M6239/'rhos computation'!$B$11-'rhos computation'!$B$11)</f>
        <v>0.00669945163303082</v>
      </c>
      <c r="V6239" s="10" t="n">
        <f aca="false">NORMSDIST(-N6239/'rhos computation'!$B$23)-EXP(N6239+'rhos computation'!$B$23^2/2)*NORMSDIST(-N6239/'rhos computation'!$B$23-'rhos computation'!$B$23)</f>
        <v>0.082604327896154</v>
      </c>
      <c r="W6239" s="0" t="n">
        <f aca="false">NORMSDIST(-O6239)</f>
        <v>0.00744736934694636</v>
      </c>
      <c r="X6239" s="0" t="n">
        <f aca="false">NORMSDIST(-P6239)</f>
        <v>0.0479228703481489</v>
      </c>
    </row>
    <row r="6240" customFormat="false" ht="12.8" hidden="false" customHeight="false" outlineLevel="0" collapsed="false">
      <c r="A6240" s="0" t="n">
        <v>-0.164313456721015</v>
      </c>
      <c r="B6240" s="0" t="n">
        <v>-0.598957893448078</v>
      </c>
      <c r="C6240" s="0" t="n">
        <v>-1.60619805621106</v>
      </c>
      <c r="D6240" s="0" t="n">
        <v>-0.676872592994154</v>
      </c>
      <c r="E6240" s="0" t="n">
        <f aca="false" t="array" ref="E6240:H6240">MMULT(A6240:D6240,'Root matrix of resiudals'!$B$19:E$22)</f>
        <v>-0.010131002764824</v>
      </c>
      <c r="F6240" s="0" t="n">
        <v>-0.0232969308478743</v>
      </c>
      <c r="G6240" s="0" t="n">
        <v>-0.0290134584826746</v>
      </c>
      <c r="H6240" s="0" t="n">
        <v>-0.0127995572588459</v>
      </c>
      <c r="I6240" s="3" t="n">
        <f aca="false" t="array" ref="I6240:L6240">MMULT('t+2'!I6240:L6240,'input - gretl'!$B$3:$E$6)+MMULT('Point forecasts'!$P$4:$T$4,'input - gretl'!$B$9:$E$13)+MMULT('t+2'!Q6240:S6240,'input - gretl'!$B$14:$E$16)+E6240:H6240</f>
        <v>-0.0708616879707331</v>
      </c>
      <c r="J6240" s="3" t="n">
        <v>-0.0701512641545238</v>
      </c>
      <c r="K6240" s="3" t="n">
        <v>-0.00922085538037464</v>
      </c>
      <c r="L6240" s="3" t="n">
        <v>-0.0426561209122562</v>
      </c>
      <c r="M6240" s="0" t="n">
        <f aca="false">'t+2'!M6240+I6240</f>
        <v>0.0932829507838309</v>
      </c>
      <c r="N6240" s="0" t="n">
        <f aca="false">'t+2'!N6240+J6240</f>
        <v>-0.0930863589416231</v>
      </c>
      <c r="O6240" s="0" t="n">
        <f aca="false">'t+2'!O6240+K6240</f>
        <v>2.42643436879581</v>
      </c>
      <c r="P6240" s="0" t="n">
        <f aca="false">'t+2'!P6240+L6240</f>
        <v>1.66422669000815</v>
      </c>
      <c r="Q6240" s="0" t="n">
        <f aca="false" t="array" ref="Q6240:S6240">MMULT(M6240:P6240,'input - gretl'!$B$19:$D$22)+MMULT('Point forecasts'!$J$5:$O$5,'input - gretl'!$B$23:$D$28)</f>
        <v>14.091326057823</v>
      </c>
      <c r="R6240" s="0" t="n">
        <v>6.79096875502143</v>
      </c>
      <c r="S6240" s="0" t="n">
        <v>9.78725596755982</v>
      </c>
      <c r="U6240" s="10" t="n">
        <f aca="false">NORMSDIST(-M6240/'rhos computation'!$B$11)-EXP(M6240+'rhos computation'!$B$11^2/2)*NORMSDIST(-M6240/'rhos computation'!$B$11-'rhos computation'!$B$11)</f>
        <v>0.0185567266123929</v>
      </c>
      <c r="V6240" s="10" t="n">
        <f aca="false">NORMSDIST(-N6240/'rhos computation'!$B$23)-EXP(N6240+'rhos computation'!$B$23^2/2)*NORMSDIST(-N6240/'rhos computation'!$B$23-'rhos computation'!$B$23)</f>
        <v>0.0886243703192834</v>
      </c>
      <c r="W6240" s="0" t="n">
        <f aca="false">NORMSDIST(-O6240)</f>
        <v>0.00762400399987555</v>
      </c>
      <c r="X6240" s="0" t="n">
        <f aca="false">NORMSDIST(-P6240)</f>
        <v>0.0480335681274326</v>
      </c>
    </row>
    <row r="6241" customFormat="false" ht="12.8" hidden="false" customHeight="false" outlineLevel="0" collapsed="false">
      <c r="A6241" s="0" t="n">
        <v>-2.0146054105098</v>
      </c>
      <c r="B6241" s="0" t="n">
        <v>0.718629218765097</v>
      </c>
      <c r="C6241" s="0" t="n">
        <v>0.569093593215018</v>
      </c>
      <c r="D6241" s="0" t="n">
        <v>0.847404182978597</v>
      </c>
      <c r="E6241" s="0" t="n">
        <f aca="false" t="array" ref="E6241:H6241">MMULT(A6241:D6241,'Root matrix of resiudals'!$B$19:E$22)</f>
        <v>-0.0844300457481497</v>
      </c>
      <c r="F6241" s="0" t="n">
        <v>0.0180701783121697</v>
      </c>
      <c r="G6241" s="0" t="n">
        <v>0.0102332040526115</v>
      </c>
      <c r="H6241" s="0" t="n">
        <v>0.0152212075245379</v>
      </c>
      <c r="I6241" s="3" t="n">
        <f aca="false" t="array" ref="I6241:L6241">MMULT('t+2'!I6241:L6241,'input - gretl'!$B$3:$E$6)+MMULT('Point forecasts'!$P$4:$T$4,'input - gretl'!$B$9:$E$13)+MMULT('t+2'!Q6241:S6241,'input - gretl'!$B$14:$E$16)+E6241:H6241</f>
        <v>-0.177235968093725</v>
      </c>
      <c r="J6241" s="3" t="n">
        <v>-0.0375085554802601</v>
      </c>
      <c r="K6241" s="3" t="n">
        <v>0.0260113288989635</v>
      </c>
      <c r="L6241" s="3" t="n">
        <v>-0.0197651614627423</v>
      </c>
      <c r="M6241" s="0" t="n">
        <f aca="false">'t+2'!M6241+I6241</f>
        <v>0.0398920952269862</v>
      </c>
      <c r="N6241" s="0" t="n">
        <f aca="false">'t+2'!N6241+J6241</f>
        <v>-0.0824056464861726</v>
      </c>
      <c r="O6241" s="0" t="n">
        <f aca="false">'t+2'!O6241+K6241</f>
        <v>2.45324180736255</v>
      </c>
      <c r="P6241" s="0" t="n">
        <f aca="false">'t+2'!P6241+L6241</f>
        <v>1.71250317847587</v>
      </c>
      <c r="Q6241" s="0" t="n">
        <f aca="false" t="array" ref="Q6241:S6241">MMULT(M6241:P6241,'input - gretl'!$B$19:$D$22)+MMULT('Point forecasts'!$J$5:$O$5,'input - gretl'!$B$23:$D$28)</f>
        <v>14.0379352022661</v>
      </c>
      <c r="R6241" s="0" t="n">
        <v>6.80164946747688</v>
      </c>
      <c r="S6241" s="0" t="n">
        <v>9.76815005176934</v>
      </c>
      <c r="U6241" s="10" t="n">
        <f aca="false">NORMSDIST(-M6241/'rhos computation'!$B$11)-EXP(M6241+'rhos computation'!$B$11^2/2)*NORMSDIST(-M6241/'rhos computation'!$B$11-'rhos computation'!$B$11)</f>
        <v>0.0338973913107176</v>
      </c>
      <c r="V6241" s="10" t="n">
        <f aca="false">NORMSDIST(-N6241/'rhos computation'!$B$23)-EXP(N6241+'rhos computation'!$B$23^2/2)*NORMSDIST(-N6241/'rhos computation'!$B$23-'rhos computation'!$B$23)</f>
        <v>0.0794850153527357</v>
      </c>
      <c r="W6241" s="0" t="n">
        <f aca="false">NORMSDIST(-O6241)</f>
        <v>0.00707875667527029</v>
      </c>
      <c r="X6241" s="0" t="n">
        <f aca="false">NORMSDIST(-P6241)</f>
        <v>0.0434019896819711</v>
      </c>
    </row>
    <row r="6242" customFormat="false" ht="12.8" hidden="false" customHeight="false" outlineLevel="0" collapsed="false">
      <c r="A6242" s="0" t="n">
        <v>-0.0140293874039817</v>
      </c>
      <c r="B6242" s="0" t="n">
        <v>-1.55507836079105</v>
      </c>
      <c r="C6242" s="0" t="n">
        <v>0.107687316542412</v>
      </c>
      <c r="D6242" s="0" t="n">
        <v>0.355009967765764</v>
      </c>
      <c r="E6242" s="0" t="n">
        <f aca="false" t="array" ref="E6242:H6242">MMULT(A6242:D6242,'Root matrix of resiudals'!$B$19:E$22)</f>
        <v>-0.0041258831830151</v>
      </c>
      <c r="F6242" s="0" t="n">
        <v>-0.0440537466776076</v>
      </c>
      <c r="G6242" s="0" t="n">
        <v>-0.0034587025444025</v>
      </c>
      <c r="H6242" s="0" t="n">
        <v>0.00578736069573489</v>
      </c>
      <c r="I6242" s="3" t="n">
        <f aca="false" t="array" ref="I6242:L6242">MMULT('t+2'!I6242:L6242,'input - gretl'!$B$3:$E$6)+MMULT('Point forecasts'!$P$4:$T$4,'input - gretl'!$B$9:$E$13)+MMULT('t+2'!Q6242:S6242,'input - gretl'!$B$14:$E$16)+E6242:H6242</f>
        <v>-0.0444314314445433</v>
      </c>
      <c r="J6242" s="3" t="n">
        <v>-0.0826706002563524</v>
      </c>
      <c r="K6242" s="3" t="n">
        <v>0.00427145716658239</v>
      </c>
      <c r="L6242" s="3" t="n">
        <v>-0.0458944698442804</v>
      </c>
      <c r="M6242" s="0" t="n">
        <f aca="false">'t+2'!M6242+I6242</f>
        <v>0.047947013511121</v>
      </c>
      <c r="N6242" s="0" t="n">
        <f aca="false">'t+2'!N6242+J6242</f>
        <v>-0.165117310207692</v>
      </c>
      <c r="O6242" s="0" t="n">
        <f aca="false">'t+2'!O6242+K6242</f>
        <v>2.42735509337855</v>
      </c>
      <c r="P6242" s="0" t="n">
        <f aca="false">'t+2'!P6242+L6242</f>
        <v>1.70197317064433</v>
      </c>
      <c r="Q6242" s="0" t="n">
        <f aca="false" t="array" ref="Q6242:S6242">MMULT(M6242:P6242,'input - gretl'!$B$19:$D$22)+MMULT('Point forecasts'!$J$5:$O$5,'input - gretl'!$B$23:$D$28)</f>
        <v>14.0459901205502</v>
      </c>
      <c r="R6242" s="0" t="n">
        <v>6.71893780375536</v>
      </c>
      <c r="S6242" s="0" t="n">
        <v>9.75227790173353</v>
      </c>
      <c r="U6242" s="10" t="n">
        <f aca="false">NORMSDIST(-M6242/'rhos computation'!$B$11)-EXP(M6242+'rhos computation'!$B$11^2/2)*NORMSDIST(-M6242/'rhos computation'!$B$11-'rhos computation'!$B$11)</f>
        <v>0.0311534182144001</v>
      </c>
      <c r="V6242" s="10" t="n">
        <f aca="false">NORMSDIST(-N6242/'rhos computation'!$B$23)-EXP(N6242+'rhos computation'!$B$23^2/2)*NORMSDIST(-N6242/'rhos computation'!$B$23-'rhos computation'!$B$23)</f>
        <v>0.150883026794488</v>
      </c>
      <c r="W6242" s="0" t="n">
        <f aca="false">NORMSDIST(-O6242)</f>
        <v>0.00760468066219569</v>
      </c>
      <c r="X6242" s="0" t="n">
        <f aca="false">NORMSDIST(-P6242)</f>
        <v>0.0443801988976002</v>
      </c>
    </row>
    <row r="6243" customFormat="false" ht="12.8" hidden="false" customHeight="false" outlineLevel="0" collapsed="false">
      <c r="A6243" s="0" t="n">
        <v>-0.987791880994044</v>
      </c>
      <c r="B6243" s="0" t="n">
        <v>-0.331584545526577</v>
      </c>
      <c r="C6243" s="0" t="n">
        <v>0.986887805012449</v>
      </c>
      <c r="D6243" s="0" t="n">
        <v>1.0790703065402</v>
      </c>
      <c r="E6243" s="0" t="n">
        <f aca="false" t="array" ref="E6243:H6243">MMULT(A6243:D6243,'Root matrix of resiudals'!$B$19:E$22)</f>
        <v>-0.0423255839266294</v>
      </c>
      <c r="F6243" s="0" t="n">
        <v>-0.00809647675285573</v>
      </c>
      <c r="G6243" s="0" t="n">
        <v>0.0147292608877359</v>
      </c>
      <c r="H6243" s="0" t="n">
        <v>0.0189968209920653</v>
      </c>
      <c r="I6243" s="3" t="n">
        <f aca="false" t="array" ref="I6243:L6243">MMULT('t+2'!I6243:L6243,'input - gretl'!$B$3:$E$6)+MMULT('Point forecasts'!$P$4:$T$4,'input - gretl'!$B$9:$E$13)+MMULT('t+2'!Q6243:S6243,'input - gretl'!$B$14:$E$16)+E6243:H6243</f>
        <v>-0.158095528715667</v>
      </c>
      <c r="J6243" s="3" t="n">
        <v>-0.049786474006168</v>
      </c>
      <c r="K6243" s="3" t="n">
        <v>0.0203342959641932</v>
      </c>
      <c r="L6243" s="3" t="n">
        <v>-0.0334271064689428</v>
      </c>
      <c r="M6243" s="0" t="n">
        <f aca="false">'t+2'!M6243+I6243</f>
        <v>0.0434975822110399</v>
      </c>
      <c r="N6243" s="0" t="n">
        <f aca="false">'t+2'!N6243+J6243</f>
        <v>-0.15988147395941</v>
      </c>
      <c r="O6243" s="0" t="n">
        <f aca="false">'t+2'!O6243+K6243</f>
        <v>2.39134995070752</v>
      </c>
      <c r="P6243" s="0" t="n">
        <f aca="false">'t+2'!P6243+L6243</f>
        <v>1.690128463976</v>
      </c>
      <c r="Q6243" s="0" t="n">
        <f aca="false" t="array" ref="Q6243:S6243">MMULT(M6243:P6243,'input - gretl'!$B$19:$D$22)+MMULT('Point forecasts'!$J$5:$O$5,'input - gretl'!$B$23:$D$28)</f>
        <v>14.0415406892502</v>
      </c>
      <c r="R6243" s="0" t="n">
        <v>6.72417364000364</v>
      </c>
      <c r="S6243" s="0" t="n">
        <v>9.72753766733941</v>
      </c>
      <c r="U6243" s="10" t="n">
        <f aca="false">NORMSDIST(-M6243/'rhos computation'!$B$11)-EXP(M6243+'rhos computation'!$B$11^2/2)*NORMSDIST(-M6243/'rhos computation'!$B$11-'rhos computation'!$B$11)</f>
        <v>0.0326495125389311</v>
      </c>
      <c r="V6243" s="10" t="n">
        <f aca="false">NORMSDIST(-N6243/'rhos computation'!$B$23)-EXP(N6243+'rhos computation'!$B$23^2/2)*NORMSDIST(-N6243/'rhos computation'!$B$23-'rhos computation'!$B$23)</f>
        <v>0.146436019878326</v>
      </c>
      <c r="W6243" s="0" t="n">
        <f aca="false">NORMSDIST(-O6243)</f>
        <v>0.00839327200957846</v>
      </c>
      <c r="X6243" s="0" t="n">
        <f aca="false">NORMSDIST(-P6243)</f>
        <v>0.0455016902030568</v>
      </c>
    </row>
    <row r="6244" customFormat="false" ht="12.8" hidden="false" customHeight="false" outlineLevel="0" collapsed="false">
      <c r="A6244" s="0" t="n">
        <v>1.10639348009402</v>
      </c>
      <c r="B6244" s="0" t="n">
        <v>-0.914077034869135</v>
      </c>
      <c r="C6244" s="0" t="n">
        <v>-0.0427908143311181</v>
      </c>
      <c r="D6244" s="0" t="n">
        <v>-0.108320702092896</v>
      </c>
      <c r="E6244" s="0" t="n">
        <f aca="false" t="array" ref="E6244:H6244">MMULT(A6244:D6244,'Root matrix of resiudals'!$B$19:E$22)</f>
        <v>0.0453882499187108</v>
      </c>
      <c r="F6244" s="0" t="n">
        <v>-0.0237727666150332</v>
      </c>
      <c r="G6244" s="0" t="n">
        <v>-0.00272880000110627</v>
      </c>
      <c r="H6244" s="0" t="n">
        <v>-0.00229038875693988</v>
      </c>
      <c r="I6244" s="3" t="n">
        <f aca="false" t="array" ref="I6244:L6244">MMULT('t+2'!I6244:L6244,'input - gretl'!$B$3:$E$6)+MMULT('Point forecasts'!$P$4:$T$4,'input - gretl'!$B$9:$E$13)+MMULT('t+2'!Q6244:S6244,'input - gretl'!$B$14:$E$16)+E6244:H6244</f>
        <v>0.0230829096571505</v>
      </c>
      <c r="J6244" s="3" t="n">
        <v>-0.117810336598352</v>
      </c>
      <c r="K6244" s="3" t="n">
        <v>0.00220775854500958</v>
      </c>
      <c r="L6244" s="3" t="n">
        <v>-0.0398802964185481</v>
      </c>
      <c r="M6244" s="0" t="n">
        <f aca="false">'t+2'!M6244+I6244</f>
        <v>0.0645212386886348</v>
      </c>
      <c r="N6244" s="0" t="n">
        <f aca="false">'t+2'!N6244+J6244</f>
        <v>-0.122097258545895</v>
      </c>
      <c r="O6244" s="0" t="n">
        <f aca="false">'t+2'!O6244+K6244</f>
        <v>2.40727228648864</v>
      </c>
      <c r="P6244" s="0" t="n">
        <f aca="false">'t+2'!P6244+L6244</f>
        <v>1.65684884418361</v>
      </c>
      <c r="Q6244" s="0" t="n">
        <f aca="false" t="array" ref="Q6244:S6244">MMULT(M6244:P6244,'input - gretl'!$B$19:$D$22)+MMULT('Point forecasts'!$J$5:$O$5,'input - gretl'!$B$23:$D$28)</f>
        <v>14.0625643457278</v>
      </c>
      <c r="R6244" s="0" t="n">
        <v>6.76195785541716</v>
      </c>
      <c r="S6244" s="0" t="n">
        <v>9.77511058552408</v>
      </c>
      <c r="U6244" s="10" t="n">
        <f aca="false">NORMSDIST(-M6244/'rhos computation'!$B$11)-EXP(M6244+'rhos computation'!$B$11^2/2)*NORMSDIST(-M6244/'rhos computation'!$B$11-'rhos computation'!$B$11)</f>
        <v>0.0260000569742029</v>
      </c>
      <c r="V6244" s="10" t="n">
        <f aca="false">NORMSDIST(-N6244/'rhos computation'!$B$23)-EXP(N6244+'rhos computation'!$B$23^2/2)*NORMSDIST(-N6244/'rhos computation'!$B$23-'rhos computation'!$B$23)</f>
        <v>0.113838698346146</v>
      </c>
      <c r="W6244" s="0" t="n">
        <f aca="false">NORMSDIST(-O6244)</f>
        <v>0.00803609090141456</v>
      </c>
      <c r="X6244" s="0" t="n">
        <f aca="false">NORMSDIST(-P6244)</f>
        <v>0.048775019512068</v>
      </c>
    </row>
    <row r="6245" customFormat="false" ht="12.8" hidden="false" customHeight="false" outlineLevel="0" collapsed="false">
      <c r="A6245" s="0" t="n">
        <v>0.605206103365581</v>
      </c>
      <c r="B6245" s="0" t="n">
        <v>1.03225097362042</v>
      </c>
      <c r="C6245" s="0" t="n">
        <v>1.35608070826121</v>
      </c>
      <c r="D6245" s="0" t="n">
        <v>0.397176889475363</v>
      </c>
      <c r="E6245" s="0" t="n">
        <f aca="false" t="array" ref="E6245:H6245">MMULT(A6245:D6245,'Root matrix of resiudals'!$B$19:E$22)</f>
        <v>0.029826494712386</v>
      </c>
      <c r="F6245" s="0" t="n">
        <v>0.035758937182777</v>
      </c>
      <c r="G6245" s="0" t="n">
        <v>0.0267627148974561</v>
      </c>
      <c r="H6245" s="0" t="n">
        <v>0.00783410526035737</v>
      </c>
      <c r="I6245" s="3" t="n">
        <f aca="false" t="array" ref="I6245:L6245">MMULT('t+2'!I6245:L6245,'input - gretl'!$B$3:$E$6)+MMULT('Point forecasts'!$P$4:$T$4,'input - gretl'!$B$9:$E$13)+MMULT('t+2'!Q6245:S6245,'input - gretl'!$B$14:$E$16)+E6245:H6245</f>
        <v>-0.0154818829521781</v>
      </c>
      <c r="J6245" s="3" t="n">
        <v>0.0067554865111376</v>
      </c>
      <c r="K6245" s="3" t="n">
        <v>0.0366072592390601</v>
      </c>
      <c r="L6245" s="3" t="n">
        <v>-0.0482046146818943</v>
      </c>
      <c r="M6245" s="0" t="n">
        <f aca="false">'t+2'!M6245+I6245</f>
        <v>0.0628038246391607</v>
      </c>
      <c r="N6245" s="0" t="n">
        <f aca="false">'t+2'!N6245+J6245</f>
        <v>-0.0884506441458337</v>
      </c>
      <c r="O6245" s="0" t="n">
        <f aca="false">'t+2'!O6245+K6245</f>
        <v>2.40952378656842</v>
      </c>
      <c r="P6245" s="0" t="n">
        <f aca="false">'t+2'!P6245+L6245</f>
        <v>1.66487804380355</v>
      </c>
      <c r="Q6245" s="0" t="n">
        <f aca="false" t="array" ref="Q6245:S6245">MMULT(M6245:P6245,'input - gretl'!$B$19:$D$22)+MMULT('Point forecasts'!$J$5:$O$5,'input - gretl'!$B$23:$D$28)</f>
        <v>14.0608469316783</v>
      </c>
      <c r="R6245" s="0" t="n">
        <v>6.79560446981722</v>
      </c>
      <c r="S6245" s="0" t="n">
        <v>9.76972591530533</v>
      </c>
      <c r="U6245" s="10" t="n">
        <f aca="false">NORMSDIST(-M6245/'rhos computation'!$B$11)-EXP(M6245+'rhos computation'!$B$11^2/2)*NORMSDIST(-M6245/'rhos computation'!$B$11-'rhos computation'!$B$11)</f>
        <v>0.0265037820399659</v>
      </c>
      <c r="V6245" s="10" t="n">
        <f aca="false">NORMSDIST(-N6245/'rhos computation'!$B$23)-EXP(N6245+'rhos computation'!$B$23^2/2)*NORMSDIST(-N6245/'rhos computation'!$B$23-'rhos computation'!$B$23)</f>
        <v>0.0846402279143903</v>
      </c>
      <c r="W6245" s="0" t="n">
        <f aca="false">NORMSDIST(-O6245)</f>
        <v>0.00798667738962883</v>
      </c>
      <c r="X6245" s="0" t="n">
        <f aca="false">NORMSDIST(-P6245)</f>
        <v>0.0479685447299688</v>
      </c>
    </row>
    <row r="6246" customFormat="false" ht="12.8" hidden="false" customHeight="false" outlineLevel="0" collapsed="false">
      <c r="A6246" s="0" t="n">
        <v>1.41270176833802</v>
      </c>
      <c r="B6246" s="0" t="n">
        <v>-0.357535600584898</v>
      </c>
      <c r="C6246" s="0" t="n">
        <v>-0.393389823545169</v>
      </c>
      <c r="D6246" s="0" t="n">
        <v>-0.0474061713765318</v>
      </c>
      <c r="E6246" s="0" t="n">
        <f aca="false" t="array" ref="E6246:H6246">MMULT(A6246:D6246,'Root matrix of resiudals'!$B$19:E$22)</f>
        <v>0.0593339744908713</v>
      </c>
      <c r="F6246" s="0" t="n">
        <v>-0.00843242644377307</v>
      </c>
      <c r="G6246" s="0" t="n">
        <v>-0.00593252315850753</v>
      </c>
      <c r="H6246" s="0" t="n">
        <v>-0.0017841893386106</v>
      </c>
      <c r="I6246" s="3" t="n">
        <f aca="false" t="array" ref="I6246:L6246">MMULT('t+2'!I6246:L6246,'input - gretl'!$B$3:$E$6)+MMULT('Point forecasts'!$P$4:$T$4,'input - gretl'!$B$9:$E$13)+MMULT('t+2'!Q6246:S6246,'input - gretl'!$B$14:$E$16)+E6246:H6246</f>
        <v>-0.0395425342311058</v>
      </c>
      <c r="J6246" s="3" t="n">
        <v>-0.0607930898378263</v>
      </c>
      <c r="K6246" s="3" t="n">
        <v>-0.00927369774944938</v>
      </c>
      <c r="L6246" s="3" t="n">
        <v>-0.0558283536088114</v>
      </c>
      <c r="M6246" s="0" t="n">
        <f aca="false">'t+2'!M6246+I6246</f>
        <v>0.0513006422592456</v>
      </c>
      <c r="N6246" s="0" t="n">
        <f aca="false">'t+2'!N6246+J6246</f>
        <v>-0.17990542049255</v>
      </c>
      <c r="O6246" s="0" t="n">
        <f aca="false">'t+2'!O6246+K6246</f>
        <v>2.34829751379361</v>
      </c>
      <c r="P6246" s="0" t="n">
        <f aca="false">'t+2'!P6246+L6246</f>
        <v>1.67371376421919</v>
      </c>
      <c r="Q6246" s="0" t="n">
        <f aca="false" t="array" ref="Q6246:S6246">MMULT(M6246:P6246,'input - gretl'!$B$19:$D$22)+MMULT('Point forecasts'!$J$5:$O$5,'input - gretl'!$B$23:$D$28)</f>
        <v>14.0493437492984</v>
      </c>
      <c r="R6246" s="0" t="n">
        <v>6.7041496934705</v>
      </c>
      <c r="S6246" s="0" t="n">
        <v>9.70009643062922</v>
      </c>
      <c r="U6246" s="10" t="n">
        <f aca="false">NORMSDIST(-M6246/'rhos computation'!$B$11)-EXP(M6246+'rhos computation'!$B$11^2/2)*NORMSDIST(-M6246/'rhos computation'!$B$11-'rhos computation'!$B$11)</f>
        <v>0.0300575978814684</v>
      </c>
      <c r="V6246" s="10" t="n">
        <f aca="false">NORMSDIST(-N6246/'rhos computation'!$B$23)-EXP(N6246+'rhos computation'!$B$23^2/2)*NORMSDIST(-N6246/'rhos computation'!$B$23-'rhos computation'!$B$23)</f>
        <v>0.163330591353769</v>
      </c>
      <c r="W6246" s="0" t="n">
        <f aca="false">NORMSDIST(-O6246)</f>
        <v>0.00942972518567473</v>
      </c>
      <c r="X6246" s="0" t="n">
        <f aca="false">NORMSDIST(-P6246)</f>
        <v>0.0470934336794284</v>
      </c>
    </row>
    <row r="6247" customFormat="false" ht="12.8" hidden="false" customHeight="false" outlineLevel="0" collapsed="false">
      <c r="A6247" s="0" t="n">
        <v>0.91864668679009</v>
      </c>
      <c r="B6247" s="0" t="n">
        <v>0.0645237141473288</v>
      </c>
      <c r="C6247" s="0" t="n">
        <v>0.434622236846292</v>
      </c>
      <c r="D6247" s="0" t="n">
        <v>1.2243556876051</v>
      </c>
      <c r="E6247" s="0" t="n">
        <f aca="false" t="array" ref="E6247:H6247">MMULT(A6247:D6247,'Root matrix of resiudals'!$B$19:E$22)</f>
        <v>0.0396283231391194</v>
      </c>
      <c r="F6247" s="0" t="n">
        <v>0.00556447856889281</v>
      </c>
      <c r="G6247" s="0" t="n">
        <v>0.00977287805222245</v>
      </c>
      <c r="H6247" s="0" t="n">
        <v>0.0200179308067061</v>
      </c>
      <c r="I6247" s="3" t="n">
        <f aca="false" t="array" ref="I6247:L6247">MMULT('t+2'!I6247:L6247,'input - gretl'!$B$3:$E$6)+MMULT('Point forecasts'!$P$4:$T$4,'input - gretl'!$B$9:$E$13)+MMULT('t+2'!Q6247:S6247,'input - gretl'!$B$14:$E$16)+E6247:H6247</f>
        <v>-0.0499755260341804</v>
      </c>
      <c r="J6247" s="3" t="n">
        <v>-0.00611457595657888</v>
      </c>
      <c r="K6247" s="3" t="n">
        <v>0.0237827086655542</v>
      </c>
      <c r="L6247" s="3" t="n">
        <v>-0.0345216836017452</v>
      </c>
      <c r="M6247" s="0" t="n">
        <f aca="false">'t+2'!M6247+I6247</f>
        <v>0.118764498125387</v>
      </c>
      <c r="N6247" s="0" t="n">
        <f aca="false">'t+2'!N6247+J6247</f>
        <v>-0.120275870669265</v>
      </c>
      <c r="O6247" s="0" t="n">
        <f aca="false">'t+2'!O6247+K6247</f>
        <v>2.42938040354553</v>
      </c>
      <c r="P6247" s="0" t="n">
        <f aca="false">'t+2'!P6247+L6247</f>
        <v>1.71336884332805</v>
      </c>
      <c r="Q6247" s="0" t="n">
        <f aca="false" t="array" ref="Q6247:S6247">MMULT(M6247:P6247,'input - gretl'!$B$19:$D$22)+MMULT('Point forecasts'!$J$5:$O$5,'input - gretl'!$B$23:$D$28)</f>
        <v>14.1168076051645</v>
      </c>
      <c r="R6247" s="0" t="n">
        <v>6.76377924329379</v>
      </c>
      <c r="S6247" s="0" t="n">
        <v>9.74346535739466</v>
      </c>
      <c r="U6247" s="10" t="n">
        <f aca="false">NORMSDIST(-M6247/'rhos computation'!$B$11)-EXP(M6247+'rhos computation'!$B$11^2/2)*NORMSDIST(-M6247/'rhos computation'!$B$11-'rhos computation'!$B$11)</f>
        <v>0.013412895510203</v>
      </c>
      <c r="V6247" s="10" t="n">
        <f aca="false">NORMSDIST(-N6247/'rhos computation'!$B$23)-EXP(N6247+'rhos computation'!$B$23^2/2)*NORMSDIST(-N6247/'rhos computation'!$B$23-'rhos computation'!$B$23)</f>
        <v>0.112252142768627</v>
      </c>
      <c r="W6247" s="0" t="n">
        <f aca="false">NORMSDIST(-O6247)</f>
        <v>0.00756232697510978</v>
      </c>
      <c r="X6247" s="0" t="n">
        <f aca="false">NORMSDIST(-P6247)</f>
        <v>0.0433223522315087</v>
      </c>
    </row>
    <row r="6248" customFormat="false" ht="12.8" hidden="false" customHeight="false" outlineLevel="0" collapsed="false">
      <c r="A6248" s="0" t="n">
        <v>0.0616217298680943</v>
      </c>
      <c r="B6248" s="0" t="n">
        <v>3.38070495515063</v>
      </c>
      <c r="C6248" s="0" t="n">
        <v>1.12880963347748</v>
      </c>
      <c r="D6248" s="0" t="n">
        <v>0.295474947095766</v>
      </c>
      <c r="E6248" s="0" t="n">
        <f aca="false" t="array" ref="E6248:H6248">MMULT(A6248:D6248,'Root matrix of resiudals'!$B$19:E$22)</f>
        <v>0.0115798766019925</v>
      </c>
      <c r="F6248" s="0" t="n">
        <v>0.100805842184394</v>
      </c>
      <c r="G6248" s="0" t="n">
        <v>0.0307440679830429</v>
      </c>
      <c r="H6248" s="0" t="n">
        <v>0.00628583988667673</v>
      </c>
      <c r="I6248" s="3" t="n">
        <f aca="false" t="array" ref="I6248:L6248">MMULT('t+2'!I6248:L6248,'input - gretl'!$B$3:$E$6)+MMULT('Point forecasts'!$P$4:$T$4,'input - gretl'!$B$9:$E$13)+MMULT('t+2'!Q6248:S6248,'input - gretl'!$B$14:$E$16)+E6248:H6248</f>
        <v>-0.101437938908677</v>
      </c>
      <c r="J6248" s="3" t="n">
        <v>0.0374090242367671</v>
      </c>
      <c r="K6248" s="3" t="n">
        <v>0.0274321377986691</v>
      </c>
      <c r="L6248" s="3" t="n">
        <v>-0.0508564020511049</v>
      </c>
      <c r="M6248" s="0" t="n">
        <f aca="false">'t+2'!M6248+I6248</f>
        <v>0.0272559396208211</v>
      </c>
      <c r="N6248" s="0" t="n">
        <f aca="false">'t+2'!N6248+J6248</f>
        <v>-0.0709812858682304</v>
      </c>
      <c r="O6248" s="0" t="n">
        <f aca="false">'t+2'!O6248+K6248</f>
        <v>2.37270436684016</v>
      </c>
      <c r="P6248" s="0" t="n">
        <f aca="false">'t+2'!P6248+L6248</f>
        <v>1.66233934905185</v>
      </c>
      <c r="Q6248" s="0" t="n">
        <f aca="false" t="array" ref="Q6248:S6248">MMULT(M6248:P6248,'input - gretl'!$B$19:$D$22)+MMULT('Point forecasts'!$J$5:$O$5,'input - gretl'!$B$23:$D$28)</f>
        <v>14.0252990466599</v>
      </c>
      <c r="R6248" s="0" t="n">
        <v>6.81307382809482</v>
      </c>
      <c r="S6248" s="0" t="n">
        <v>9.73532092122067</v>
      </c>
      <c r="U6248" s="10" t="n">
        <f aca="false">NORMSDIST(-M6248/'rhos computation'!$B$11)-EXP(M6248+'rhos computation'!$B$11^2/2)*NORMSDIST(-M6248/'rhos computation'!$B$11-'rhos computation'!$B$11)</f>
        <v>0.0385246362335362</v>
      </c>
      <c r="V6248" s="10" t="n">
        <f aca="false">NORMSDIST(-N6248/'rhos computation'!$B$23)-EXP(N6248+'rhos computation'!$B$23^2/2)*NORMSDIST(-N6248/'rhos computation'!$B$23-'rhos computation'!$B$23)</f>
        <v>0.0699127811929048</v>
      </c>
      <c r="W6248" s="0" t="n">
        <f aca="false">NORMSDIST(-O6248)</f>
        <v>0.0088291956477563</v>
      </c>
      <c r="X6248" s="0" t="n">
        <f aca="false">NORMSDIST(-P6248)</f>
        <v>0.048222376149668</v>
      </c>
    </row>
    <row r="6249" customFormat="false" ht="12.8" hidden="false" customHeight="false" outlineLevel="0" collapsed="false">
      <c r="A6249" s="0" t="n">
        <v>1.30538615348467</v>
      </c>
      <c r="B6249" s="0" t="n">
        <v>-0.910955175910065</v>
      </c>
      <c r="C6249" s="0" t="n">
        <v>0.214300647834429</v>
      </c>
      <c r="D6249" s="0" t="n">
        <v>-0.596337904674427</v>
      </c>
      <c r="E6249" s="0" t="n">
        <f aca="false" t="array" ref="E6249:H6249">MMULT(A6249:D6249,'Root matrix of resiudals'!$B$19:E$22)</f>
        <v>0.0544374670379202</v>
      </c>
      <c r="F6249" s="0" t="n">
        <v>-0.0223419800377167</v>
      </c>
      <c r="G6249" s="0" t="n">
        <v>0.00111250522287855</v>
      </c>
      <c r="H6249" s="0" t="n">
        <v>-0.00999102947602664</v>
      </c>
      <c r="I6249" s="3" t="n">
        <f aca="false" t="array" ref="I6249:L6249">MMULT('t+2'!I6249:L6249,'input - gretl'!$B$3:$E$6)+MMULT('Point forecasts'!$P$4:$T$4,'input - gretl'!$B$9:$E$13)+MMULT('t+2'!Q6249:S6249,'input - gretl'!$B$14:$E$16)+E6249:H6249</f>
        <v>-0.0392216767489464</v>
      </c>
      <c r="J6249" s="3" t="n">
        <v>-0.0550269391572791</v>
      </c>
      <c r="K6249" s="3" t="n">
        <v>0.0120686720236368</v>
      </c>
      <c r="L6249" s="3" t="n">
        <v>-0.0474613112158145</v>
      </c>
      <c r="M6249" s="0" t="n">
        <f aca="false">'t+2'!M6249+I6249</f>
        <v>0.121453904697282</v>
      </c>
      <c r="N6249" s="0" t="n">
        <f aca="false">'t+2'!N6249+J6249</f>
        <v>-0.13590963574184</v>
      </c>
      <c r="O6249" s="0" t="n">
        <f aca="false">'t+2'!O6249+K6249</f>
        <v>2.43416440550853</v>
      </c>
      <c r="P6249" s="0" t="n">
        <f aca="false">'t+2'!P6249+L6249</f>
        <v>1.68430253716931</v>
      </c>
      <c r="Q6249" s="0" t="n">
        <f aca="false" t="array" ref="Q6249:S6249">MMULT(M6249:P6249,'input - gretl'!$B$19:$D$22)+MMULT('Point forecasts'!$J$5:$O$5,'input - gretl'!$B$23:$D$28)</f>
        <v>14.1194970117364</v>
      </c>
      <c r="R6249" s="0" t="n">
        <v>6.74814547822121</v>
      </c>
      <c r="S6249" s="0" t="n">
        <v>9.77589286982992</v>
      </c>
      <c r="U6249" s="10" t="n">
        <f aca="false">NORMSDIST(-M6249/'rhos computation'!$B$11)-EXP(M6249+'rhos computation'!$B$11^2/2)*NORMSDIST(-M6249/'rhos computation'!$B$11-'rhos computation'!$B$11)</f>
        <v>0.0129423118163057</v>
      </c>
      <c r="V6249" s="10" t="n">
        <f aca="false">NORMSDIST(-N6249/'rhos computation'!$B$23)-EXP(N6249+'rhos computation'!$B$23^2/2)*NORMSDIST(-N6249/'rhos computation'!$B$23-'rhos computation'!$B$23)</f>
        <v>0.125839692901335</v>
      </c>
      <c r="W6249" s="0" t="n">
        <f aca="false">NORMSDIST(-O6249)</f>
        <v>0.00746310690191074</v>
      </c>
      <c r="X6249" s="0" t="n">
        <f aca="false">NORMSDIST(-P6249)</f>
        <v>0.0460616076630351</v>
      </c>
    </row>
    <row r="6250" customFormat="false" ht="12.8" hidden="false" customHeight="false" outlineLevel="0" collapsed="false">
      <c r="A6250" s="0" t="n">
        <v>1.11187491253034</v>
      </c>
      <c r="B6250" s="0" t="n">
        <v>-0.0736668223597482</v>
      </c>
      <c r="C6250" s="0" t="n">
        <v>0.462940692361244</v>
      </c>
      <c r="D6250" s="0" t="n">
        <v>0.411449630055614</v>
      </c>
      <c r="E6250" s="0" t="n">
        <f aca="false" t="array" ref="E6250:H6250">MMULT(A6250:D6250,'Root matrix of resiudals'!$B$19:E$22)</f>
        <v>0.0479520422875174</v>
      </c>
      <c r="F6250" s="0" t="n">
        <v>0.00210189001274276</v>
      </c>
      <c r="G6250" s="0" t="n">
        <v>0.00904080873781539</v>
      </c>
      <c r="H6250" s="0" t="n">
        <v>0.00677622611745385</v>
      </c>
      <c r="I6250" s="3" t="n">
        <f aca="false" t="array" ref="I6250:L6250">MMULT('t+2'!I6250:L6250,'input - gretl'!$B$3:$E$6)+MMULT('Point forecasts'!$P$4:$T$4,'input - gretl'!$B$9:$E$13)+MMULT('t+2'!Q6250:S6250,'input - gretl'!$B$14:$E$16)+E6250:H6250</f>
        <v>-0.00718315826626235</v>
      </c>
      <c r="J6250" s="3" t="n">
        <v>-0.076397282572167</v>
      </c>
      <c r="K6250" s="3" t="n">
        <v>0.0237862527113296</v>
      </c>
      <c r="L6250" s="3" t="n">
        <v>-0.0281836411541453</v>
      </c>
      <c r="M6250" s="0" t="n">
        <f aca="false">'t+2'!M6250+I6250</f>
        <v>0.130309563517059</v>
      </c>
      <c r="N6250" s="0" t="n">
        <f aca="false">'t+2'!N6250+J6250</f>
        <v>-0.0785847379211988</v>
      </c>
      <c r="O6250" s="0" t="n">
        <f aca="false">'t+2'!O6250+K6250</f>
        <v>2.45306354986226</v>
      </c>
      <c r="P6250" s="0" t="n">
        <f aca="false">'t+2'!P6250+L6250</f>
        <v>1.68444462008871</v>
      </c>
      <c r="Q6250" s="0" t="n">
        <f aca="false" t="array" ref="Q6250:S6250">MMULT(M6250:P6250,'input - gretl'!$B$19:$D$22)+MMULT('Point forecasts'!$J$5:$O$5,'input - gretl'!$B$23:$D$28)</f>
        <v>14.1283526705562</v>
      </c>
      <c r="R6250" s="0" t="n">
        <v>6.80547037604185</v>
      </c>
      <c r="S6250" s="0" t="n">
        <v>9.79465688622316</v>
      </c>
      <c r="U6250" s="10" t="n">
        <f aca="false">NORMSDIST(-M6250/'rhos computation'!$B$11)-EXP(M6250+'rhos computation'!$B$11^2/2)*NORMSDIST(-M6250/'rhos computation'!$B$11-'rhos computation'!$B$11)</f>
        <v>0.0114834516960931</v>
      </c>
      <c r="V6250" s="10" t="n">
        <f aca="false">NORMSDIST(-N6250/'rhos computation'!$B$23)-EXP(N6250+'rhos computation'!$B$23^2/2)*NORMSDIST(-N6250/'rhos computation'!$B$23-'rhos computation'!$B$23)</f>
        <v>0.0762555502794259</v>
      </c>
      <c r="W6250" s="0" t="n">
        <f aca="false">NORMSDIST(-O6250)</f>
        <v>0.00708226560677646</v>
      </c>
      <c r="X6250" s="0" t="n">
        <f aca="false">NORMSDIST(-P6250)</f>
        <v>0.046047886832999</v>
      </c>
    </row>
    <row r="6251" customFormat="false" ht="12.8" hidden="false" customHeight="false" outlineLevel="0" collapsed="false">
      <c r="A6251" s="0" t="n">
        <v>0.603030863177939</v>
      </c>
      <c r="B6251" s="0" t="n">
        <v>-0.603146591509552</v>
      </c>
      <c r="C6251" s="0" t="n">
        <v>0.413230749340969</v>
      </c>
      <c r="D6251" s="0" t="n">
        <v>0.243656381431247</v>
      </c>
      <c r="E6251" s="0" t="n">
        <f aca="false" t="array" ref="E6251:H6251">MMULT(A6251:D6251,'Root matrix of resiudals'!$B$19:E$22)</f>
        <v>0.0249242911191329</v>
      </c>
      <c r="F6251" s="0" t="n">
        <v>-0.0143681234087268</v>
      </c>
      <c r="G6251" s="0" t="n">
        <v>0.00551788922493445</v>
      </c>
      <c r="H6251" s="0" t="n">
        <v>0.00415657464227679</v>
      </c>
      <c r="I6251" s="3" t="n">
        <f aca="false" t="array" ref="I6251:L6251">MMULT('t+2'!I6251:L6251,'input - gretl'!$B$3:$E$6)+MMULT('Point forecasts'!$P$4:$T$4,'input - gretl'!$B$9:$E$13)+MMULT('t+2'!Q6251:S6251,'input - gretl'!$B$14:$E$16)+E6251:H6251</f>
        <v>-0.0242299988636599</v>
      </c>
      <c r="J6251" s="3" t="n">
        <v>-0.00952760651445609</v>
      </c>
      <c r="K6251" s="3" t="n">
        <v>0.0134015914047382</v>
      </c>
      <c r="L6251" s="3" t="n">
        <v>-0.0372448403670248</v>
      </c>
      <c r="M6251" s="0" t="n">
        <f aca="false">'t+2'!M6251+I6251</f>
        <v>0.132168504351359</v>
      </c>
      <c r="N6251" s="0" t="n">
        <f aca="false">'t+2'!N6251+J6251</f>
        <v>-0.125837075138732</v>
      </c>
      <c r="O6251" s="0" t="n">
        <f aca="false">'t+2'!O6251+K6251</f>
        <v>2.43491491703176</v>
      </c>
      <c r="P6251" s="0" t="n">
        <f aca="false">'t+2'!P6251+L6251</f>
        <v>1.65959395948236</v>
      </c>
      <c r="Q6251" s="0" t="n">
        <f aca="false" t="array" ref="Q6251:S6251">MMULT(M6251:P6251,'input - gretl'!$B$19:$D$22)+MMULT('Point forecasts'!$J$5:$O$5,'input - gretl'!$B$23:$D$28)</f>
        <v>14.1302116113905</v>
      </c>
      <c r="R6251" s="0" t="n">
        <v>6.75821803882432</v>
      </c>
      <c r="S6251" s="0" t="n">
        <v>9.80014247416233</v>
      </c>
      <c r="U6251" s="10" t="n">
        <f aca="false">NORMSDIST(-M6251/'rhos computation'!$B$11)-EXP(M6251+'rhos computation'!$B$11^2/2)*NORMSDIST(-M6251/'rhos computation'!$B$11-'rhos computation'!$B$11)</f>
        <v>0.011194376201077</v>
      </c>
      <c r="V6251" s="10" t="n">
        <f aca="false">NORMSDIST(-N6251/'rhos computation'!$B$23)-EXP(N6251+'rhos computation'!$B$23^2/2)*NORMSDIST(-N6251/'rhos computation'!$B$23-'rhos computation'!$B$23)</f>
        <v>0.117094195538415</v>
      </c>
      <c r="W6251" s="0" t="n">
        <f aca="false">NORMSDIST(-O6251)</f>
        <v>0.00744764583724969</v>
      </c>
      <c r="X6251" s="0" t="n">
        <f aca="false">NORMSDIST(-P6251)</f>
        <v>0.0484980821741552</v>
      </c>
    </row>
    <row r="6252" customFormat="false" ht="12.8" hidden="false" customHeight="false" outlineLevel="0" collapsed="false">
      <c r="A6252" s="0" t="n">
        <v>-0.557408182625183</v>
      </c>
      <c r="B6252" s="0" t="n">
        <v>-1.66189079136227</v>
      </c>
      <c r="C6252" s="0" t="n">
        <v>-2.33003766539325</v>
      </c>
      <c r="D6252" s="0" t="n">
        <v>0.568182040327342</v>
      </c>
      <c r="E6252" s="0" t="n">
        <f aca="false" t="array" ref="E6252:H6252">MMULT(A6252:D6252,'Root matrix of resiudals'!$B$19:E$22)</f>
        <v>-0.03077420033278</v>
      </c>
      <c r="F6252" s="0" t="n">
        <v>-0.0570744052298205</v>
      </c>
      <c r="G6252" s="0" t="n">
        <v>-0.0435546268348065</v>
      </c>
      <c r="H6252" s="0" t="n">
        <v>0.0066557673877159</v>
      </c>
      <c r="I6252" s="3" t="n">
        <f aca="false" t="array" ref="I6252:L6252">MMULT('t+2'!I6252:L6252,'input - gretl'!$B$3:$E$6)+MMULT('Point forecasts'!$P$4:$T$4,'input - gretl'!$B$9:$E$13)+MMULT('t+2'!Q6252:S6252,'input - gretl'!$B$14:$E$16)+E6252:H6252</f>
        <v>-0.10897110842184</v>
      </c>
      <c r="J6252" s="3" t="n">
        <v>-0.103659706532782</v>
      </c>
      <c r="K6252" s="3" t="n">
        <v>-0.0332301290377254</v>
      </c>
      <c r="L6252" s="3" t="n">
        <v>-0.0444201923981673</v>
      </c>
      <c r="M6252" s="0" t="n">
        <f aca="false">'t+2'!M6252+I6252</f>
        <v>0.00476339320720133</v>
      </c>
      <c r="N6252" s="0" t="n">
        <f aca="false">'t+2'!N6252+J6252</f>
        <v>-0.179384829128838</v>
      </c>
      <c r="O6252" s="0" t="n">
        <f aca="false">'t+2'!O6252+K6252</f>
        <v>2.37549470569851</v>
      </c>
      <c r="P6252" s="0" t="n">
        <f aca="false">'t+2'!P6252+L6252</f>
        <v>1.70364167924675</v>
      </c>
      <c r="Q6252" s="0" t="n">
        <f aca="false" t="array" ref="Q6252:S6252">MMULT(M6252:P6252,'input - gretl'!$B$19:$D$22)+MMULT('Point forecasts'!$J$5:$O$5,'input - gretl'!$B$23:$D$28)</f>
        <v>14.0028065002463</v>
      </c>
      <c r="R6252" s="0" t="n">
        <v>6.70467028483421</v>
      </c>
      <c r="S6252" s="0" t="n">
        <v>9.69883067894716</v>
      </c>
      <c r="U6252" s="10" t="n">
        <f aca="false">NORMSDIST(-M6252/'rhos computation'!$B$11)-EXP(M6252+'rhos computation'!$B$11^2/2)*NORMSDIST(-M6252/'rhos computation'!$B$11-'rhos computation'!$B$11)</f>
        <v>0.0477484812477281</v>
      </c>
      <c r="V6252" s="10" t="n">
        <f aca="false">NORMSDIST(-N6252/'rhos computation'!$B$23)-EXP(N6252+'rhos computation'!$B$23^2/2)*NORMSDIST(-N6252/'rhos computation'!$B$23-'rhos computation'!$B$23)</f>
        <v>0.16289529427176</v>
      </c>
      <c r="W6252" s="0" t="n">
        <f aca="false">NORMSDIST(-O6252)</f>
        <v>0.00876272190732848</v>
      </c>
      <c r="X6252" s="0" t="n">
        <f aca="false">NORMSDIST(-P6252)</f>
        <v>0.0442240249276506</v>
      </c>
    </row>
    <row r="6253" customFormat="false" ht="12.8" hidden="false" customHeight="false" outlineLevel="0" collapsed="false">
      <c r="A6253" s="0" t="n">
        <v>-1.02563907343444</v>
      </c>
      <c r="B6253" s="0" t="n">
        <v>-1.07966611340211</v>
      </c>
      <c r="C6253" s="0" t="n">
        <v>0.206551518675468</v>
      </c>
      <c r="D6253" s="0" t="n">
        <v>-0.00341765780844908</v>
      </c>
      <c r="E6253" s="0" t="n">
        <f aca="false" t="array" ref="E6253:H6253">MMULT(A6253:D6253,'Root matrix of resiudals'!$B$19:E$22)</f>
        <v>-0.0461927278876589</v>
      </c>
      <c r="F6253" s="0" t="n">
        <v>-0.0324292843255705</v>
      </c>
      <c r="G6253" s="0" t="n">
        <v>-0.00181869142318712</v>
      </c>
      <c r="H6253" s="0" t="n">
        <v>0.000502918253711206</v>
      </c>
      <c r="I6253" s="3" t="n">
        <f aca="false" t="array" ref="I6253:L6253">MMULT('t+2'!I6253:L6253,'input - gretl'!$B$3:$E$6)+MMULT('Point forecasts'!$P$4:$T$4,'input - gretl'!$B$9:$E$13)+MMULT('t+2'!Q6253:S6253,'input - gretl'!$B$14:$E$16)+E6253:H6253</f>
        <v>-0.156661183652054</v>
      </c>
      <c r="J6253" s="3" t="n">
        <v>-0.0751728083801818</v>
      </c>
      <c r="K6253" s="3" t="n">
        <v>0.019851788049329</v>
      </c>
      <c r="L6253" s="3" t="n">
        <v>-0.0414461700892677</v>
      </c>
      <c r="M6253" s="0" t="n">
        <f aca="false">'t+2'!M6253+I6253</f>
        <v>0.105292544105609</v>
      </c>
      <c r="N6253" s="0" t="n">
        <f aca="false">'t+2'!N6253+J6253</f>
        <v>-0.128722900683132</v>
      </c>
      <c r="O6253" s="0" t="n">
        <f aca="false">'t+2'!O6253+K6253</f>
        <v>2.45360455607098</v>
      </c>
      <c r="P6253" s="0" t="n">
        <f aca="false">'t+2'!P6253+L6253</f>
        <v>1.70704472588911</v>
      </c>
      <c r="Q6253" s="0" t="n">
        <f aca="false" t="array" ref="Q6253:S6253">MMULT(M6253:P6253,'input - gretl'!$B$19:$D$22)+MMULT('Point forecasts'!$J$5:$O$5,'input - gretl'!$B$23:$D$28)</f>
        <v>14.1033356511447</v>
      </c>
      <c r="R6253" s="0" t="n">
        <v>6.75533221327992</v>
      </c>
      <c r="S6253" s="0" t="n">
        <v>9.77370406181041</v>
      </c>
      <c r="U6253" s="10" t="n">
        <f aca="false">NORMSDIST(-M6253/'rhos computation'!$B$11)-EXP(M6253+'rhos computation'!$B$11^2/2)*NORMSDIST(-M6253/'rhos computation'!$B$11-'rhos computation'!$B$11)</f>
        <v>0.0159733337518865</v>
      </c>
      <c r="V6253" s="10" t="n">
        <f aca="false">NORMSDIST(-N6253/'rhos computation'!$B$23)-EXP(N6253+'rhos computation'!$B$23^2/2)*NORMSDIST(-N6253/'rhos computation'!$B$23-'rhos computation'!$B$23)</f>
        <v>0.119603674181266</v>
      </c>
      <c r="W6253" s="0" t="n">
        <f aca="false">NORMSDIST(-O6253)</f>
        <v>0.00707162084099474</v>
      </c>
      <c r="X6253" s="0" t="n">
        <f aca="false">NORMSDIST(-P6253)</f>
        <v>0.0439068697895058</v>
      </c>
    </row>
    <row r="6254" customFormat="false" ht="12.8" hidden="false" customHeight="false" outlineLevel="0" collapsed="false">
      <c r="A6254" s="0" t="n">
        <v>2.12421008828351</v>
      </c>
      <c r="B6254" s="0" t="n">
        <v>-0.508892806536421</v>
      </c>
      <c r="C6254" s="0" t="n">
        <v>0.0764803549566049</v>
      </c>
      <c r="D6254" s="0" t="n">
        <v>-0.454158600153443</v>
      </c>
      <c r="E6254" s="0" t="n">
        <f aca="false" t="array" ref="E6254:H6254">MMULT(A6254:D6254,'Root matrix of resiudals'!$B$19:E$22)</f>
        <v>0.090254407658527</v>
      </c>
      <c r="F6254" s="0" t="n">
        <v>-0.00948568424026211</v>
      </c>
      <c r="G6254" s="0" t="n">
        <v>0.0015093847841246</v>
      </c>
      <c r="H6254" s="0" t="n">
        <v>-0.00812884266386928</v>
      </c>
      <c r="I6254" s="3" t="n">
        <f aca="false" t="array" ref="I6254:L6254">MMULT('t+2'!I6254:L6254,'input - gretl'!$B$3:$E$6)+MMULT('Point forecasts'!$P$4:$T$4,'input - gretl'!$B$9:$E$13)+MMULT('t+2'!Q6254:S6254,'input - gretl'!$B$14:$E$16)+E6254:H6254</f>
        <v>0.00564679712666558</v>
      </c>
      <c r="J6254" s="3" t="n">
        <v>-0.0421693547244325</v>
      </c>
      <c r="K6254" s="3" t="n">
        <v>0.00676905707913495</v>
      </c>
      <c r="L6254" s="3" t="n">
        <v>-0.064034360561551</v>
      </c>
      <c r="M6254" s="0" t="n">
        <f aca="false">'t+2'!M6254+I6254</f>
        <v>0.13874519954045</v>
      </c>
      <c r="N6254" s="0" t="n">
        <f aca="false">'t+2'!N6254+J6254</f>
        <v>-0.145645181222027</v>
      </c>
      <c r="O6254" s="0" t="n">
        <f aca="false">'t+2'!O6254+K6254</f>
        <v>2.41018229470937</v>
      </c>
      <c r="P6254" s="0" t="n">
        <f aca="false">'t+2'!P6254+L6254</f>
        <v>1.67029201078832</v>
      </c>
      <c r="Q6254" s="0" t="n">
        <f aca="false" t="array" ref="Q6254:S6254">MMULT(M6254:P6254,'input - gretl'!$B$19:$D$22)+MMULT('Point forecasts'!$J$5:$O$5,'input - gretl'!$B$23:$D$28)</f>
        <v>14.1367883065796</v>
      </c>
      <c r="R6254" s="0" t="n">
        <v>6.73840993274103</v>
      </c>
      <c r="S6254" s="0" t="n">
        <v>9.7652354701454</v>
      </c>
      <c r="U6254" s="10" t="n">
        <f aca="false">NORMSDIST(-M6254/'rhos computation'!$B$11)-EXP(M6254+'rhos computation'!$B$11^2/2)*NORMSDIST(-M6254/'rhos computation'!$B$11-'rhos computation'!$B$11)</f>
        <v>0.0102176420054585</v>
      </c>
      <c r="V6254" s="10" t="n">
        <f aca="false">NORMSDIST(-N6254/'rhos computation'!$B$23)-EXP(N6254+'rhos computation'!$B$23^2/2)*NORMSDIST(-N6254/'rhos computation'!$B$23-'rhos computation'!$B$23)</f>
        <v>0.134247222277605</v>
      </c>
      <c r="W6254" s="0" t="n">
        <f aca="false">NORMSDIST(-O6254)</f>
        <v>0.00797227574228539</v>
      </c>
      <c r="X6254" s="0" t="n">
        <f aca="false">NORMSDIST(-P6254)</f>
        <v>0.0474308015410812</v>
      </c>
    </row>
    <row r="6255" customFormat="false" ht="12.8" hidden="false" customHeight="false" outlineLevel="0" collapsed="false">
      <c r="A6255" s="0" t="n">
        <v>-1.16564795327988</v>
      </c>
      <c r="B6255" s="0" t="n">
        <v>-0.527207441389604</v>
      </c>
      <c r="C6255" s="0" t="n">
        <v>0.703029776658272</v>
      </c>
      <c r="D6255" s="0" t="n">
        <v>-1.31457093097705</v>
      </c>
      <c r="E6255" s="0" t="n">
        <f aca="false" t="array" ref="E6255:H6255">MMULT(A6255:D6255,'Root matrix of resiudals'!$B$19:E$22)</f>
        <v>-0.0498334928227156</v>
      </c>
      <c r="F6255" s="0" t="n">
        <v>-0.0152648893891615</v>
      </c>
      <c r="G6255" s="0" t="n">
        <v>0.00649134023962238</v>
      </c>
      <c r="H6255" s="0" t="n">
        <v>-0.0201147710282544</v>
      </c>
      <c r="I6255" s="3" t="n">
        <f aca="false" t="array" ref="I6255:L6255">MMULT('t+2'!I6255:L6255,'input - gretl'!$B$3:$E$6)+MMULT('Point forecasts'!$P$4:$T$4,'input - gretl'!$B$9:$E$13)+MMULT('t+2'!Q6255:S6255,'input - gretl'!$B$14:$E$16)+E6255:H6255</f>
        <v>-0.127034969936554</v>
      </c>
      <c r="J6255" s="3" t="n">
        <v>-0.0695020990170671</v>
      </c>
      <c r="K6255" s="3" t="n">
        <v>0.0113741891850912</v>
      </c>
      <c r="L6255" s="3" t="n">
        <v>-0.0785911265822799</v>
      </c>
      <c r="M6255" s="0" t="n">
        <f aca="false">'t+2'!M6255+I6255</f>
        <v>0.00855248466219374</v>
      </c>
      <c r="N6255" s="0" t="n">
        <f aca="false">'t+2'!N6255+J6255</f>
        <v>-0.158873042635775</v>
      </c>
      <c r="O6255" s="0" t="n">
        <f aca="false">'t+2'!O6255+K6255</f>
        <v>2.3977358128775</v>
      </c>
      <c r="P6255" s="0" t="n">
        <f aca="false">'t+2'!P6255+L6255</f>
        <v>1.65882523959581</v>
      </c>
      <c r="Q6255" s="0" t="n">
        <f aca="false" t="array" ref="Q6255:S6255">MMULT(M6255:P6255,'input - gretl'!$B$19:$D$22)+MMULT('Point forecasts'!$J$5:$O$5,'input - gretl'!$B$23:$D$28)</f>
        <v>14.0065955917013</v>
      </c>
      <c r="R6255" s="0" t="n">
        <v>6.72518207132728</v>
      </c>
      <c r="S6255" s="0" t="n">
        <v>9.76369446105618</v>
      </c>
      <c r="U6255" s="10" t="n">
        <f aca="false">NORMSDIST(-M6255/'rhos computation'!$B$11)-EXP(M6255+'rhos computation'!$B$11^2/2)*NORMSDIST(-M6255/'rhos computation'!$B$11-'rhos computation'!$B$11)</f>
        <v>0.0461058382538344</v>
      </c>
      <c r="V6255" s="10" t="n">
        <f aca="false">NORMSDIST(-N6255/'rhos computation'!$B$23)-EXP(N6255+'rhos computation'!$B$23^2/2)*NORMSDIST(-N6255/'rhos computation'!$B$23-'rhos computation'!$B$23)</f>
        <v>0.145577217108766</v>
      </c>
      <c r="W6255" s="0" t="n">
        <f aca="false">NORMSDIST(-O6255)</f>
        <v>0.00824837930592422</v>
      </c>
      <c r="X6255" s="0" t="n">
        <f aca="false">NORMSDIST(-P6255)</f>
        <v>0.0485755064140691</v>
      </c>
    </row>
    <row r="6256" customFormat="false" ht="12.8" hidden="false" customHeight="false" outlineLevel="0" collapsed="false">
      <c r="A6256" s="0" t="n">
        <v>0.841040150750429</v>
      </c>
      <c r="B6256" s="0" t="n">
        <v>-0.369630902184424</v>
      </c>
      <c r="C6256" s="0" t="n">
        <v>-2.19657184994453</v>
      </c>
      <c r="D6256" s="0" t="n">
        <v>0.00543263081433706</v>
      </c>
      <c r="E6256" s="0" t="n">
        <f aca="false" t="array" ref="E6256:H6256">MMULT(A6256:D6256,'Root matrix of resiudals'!$B$19:E$22)</f>
        <v>0.0325319254476796</v>
      </c>
      <c r="F6256" s="0" t="n">
        <v>-0.0165431027700094</v>
      </c>
      <c r="G6256" s="0" t="n">
        <v>-0.0356809190814152</v>
      </c>
      <c r="H6256" s="0" t="n">
        <v>-0.00277376372328916</v>
      </c>
      <c r="I6256" s="3" t="n">
        <f aca="false" t="array" ref="I6256:L6256">MMULT('t+2'!I6256:L6256,'input - gretl'!$B$3:$E$6)+MMULT('Point forecasts'!$P$4:$T$4,'input - gretl'!$B$9:$E$13)+MMULT('t+2'!Q6256:S6256,'input - gretl'!$B$14:$E$16)+E6256:H6256</f>
        <v>0.00364265526255697</v>
      </c>
      <c r="J6256" s="3" t="n">
        <v>-0.0620796613051862</v>
      </c>
      <c r="K6256" s="3" t="n">
        <v>-0.0163724773546842</v>
      </c>
      <c r="L6256" s="3" t="n">
        <v>-0.0437416065573448</v>
      </c>
      <c r="M6256" s="0" t="n">
        <f aca="false">'t+2'!M6256+I6256</f>
        <v>0.153916858184913</v>
      </c>
      <c r="N6256" s="0" t="n">
        <f aca="false">'t+2'!N6256+J6256</f>
        <v>-0.0864927681494943</v>
      </c>
      <c r="O6256" s="0" t="n">
        <f aca="false">'t+2'!O6256+K6256</f>
        <v>2.43632709708267</v>
      </c>
      <c r="P6256" s="0" t="n">
        <f aca="false">'t+2'!P6256+L6256</f>
        <v>1.68126576922416</v>
      </c>
      <c r="Q6256" s="0" t="n">
        <f aca="false" t="array" ref="Q6256:S6256">MMULT(M6256:P6256,'input - gretl'!$B$19:$D$22)+MMULT('Point forecasts'!$J$5:$O$5,'input - gretl'!$B$23:$D$28)</f>
        <v>14.151959965224</v>
      </c>
      <c r="R6256" s="0" t="n">
        <v>6.79756234581356</v>
      </c>
      <c r="S6256" s="0" t="n">
        <v>9.7809436795583</v>
      </c>
      <c r="U6256" s="10" t="n">
        <f aca="false">NORMSDIST(-M6256/'rhos computation'!$B$11)-EXP(M6256+'rhos computation'!$B$11^2/2)*NORMSDIST(-M6256/'rhos computation'!$B$11-'rhos computation'!$B$11)</f>
        <v>0.00822294084457245</v>
      </c>
      <c r="V6256" s="10" t="n">
        <f aca="false">NORMSDIST(-N6256/'rhos computation'!$B$23)-EXP(N6256+'rhos computation'!$B$23^2/2)*NORMSDIST(-N6256/'rhos computation'!$B$23-'rhos computation'!$B$23)</f>
        <v>0.0829650415173163</v>
      </c>
      <c r="W6256" s="0" t="n">
        <f aca="false">NORMSDIST(-O6256)</f>
        <v>0.00741863043049383</v>
      </c>
      <c r="X6256" s="0" t="n">
        <f aca="false">NORMSDIST(-P6256)</f>
        <v>0.046355651826056</v>
      </c>
    </row>
    <row r="6257" customFormat="false" ht="12.8" hidden="false" customHeight="false" outlineLevel="0" collapsed="false">
      <c r="A6257" s="0" t="n">
        <v>-1.94707172630693</v>
      </c>
      <c r="B6257" s="0" t="n">
        <v>-2.47441220600339</v>
      </c>
      <c r="C6257" s="0" t="n">
        <v>1.50279466753991</v>
      </c>
      <c r="D6257" s="0" t="n">
        <v>-0.834866057374411</v>
      </c>
      <c r="E6257" s="0" t="n">
        <f aca="false" t="array" ref="E6257:H6257">MMULT(A6257:D6257,'Root matrix of resiudals'!$B$19:E$22)</f>
        <v>-0.0869647466036943</v>
      </c>
      <c r="F6257" s="0" t="n">
        <v>-0.0697670512343668</v>
      </c>
      <c r="G6257" s="0" t="n">
        <v>0.0119727676603972</v>
      </c>
      <c r="H6257" s="0" t="n">
        <v>-0.0112432921065568</v>
      </c>
      <c r="I6257" s="3" t="n">
        <f aca="false" t="array" ref="I6257:L6257">MMULT('t+2'!I6257:L6257,'input - gretl'!$B$3:$E$6)+MMULT('Point forecasts'!$P$4:$T$4,'input - gretl'!$B$9:$E$13)+MMULT('t+2'!Q6257:S6257,'input - gretl'!$B$14:$E$16)+E6257:H6257</f>
        <v>-0.142694762100341</v>
      </c>
      <c r="J6257" s="3" t="n">
        <v>-0.0660917761111175</v>
      </c>
      <c r="K6257" s="3" t="n">
        <v>0.0248684892325518</v>
      </c>
      <c r="L6257" s="3" t="n">
        <v>-0.0636376153762768</v>
      </c>
      <c r="M6257" s="0" t="n">
        <f aca="false">'t+2'!M6257+I6257</f>
        <v>0.0535429683807259</v>
      </c>
      <c r="N6257" s="0" t="n">
        <f aca="false">'t+2'!N6257+J6257</f>
        <v>-0.187696223357989</v>
      </c>
      <c r="O6257" s="0" t="n">
        <f aca="false">'t+2'!O6257+K6257</f>
        <v>2.45047152136844</v>
      </c>
      <c r="P6257" s="0" t="n">
        <f aca="false">'t+2'!P6257+L6257</f>
        <v>1.67071730158955</v>
      </c>
      <c r="Q6257" s="0" t="n">
        <f aca="false" t="array" ref="Q6257:S6257">MMULT(M6257:P6257,'input - gretl'!$B$19:$D$22)+MMULT('Point forecasts'!$J$5:$O$5,'input - gretl'!$B$23:$D$28)</f>
        <v>14.0515860754198</v>
      </c>
      <c r="R6257" s="0" t="n">
        <v>6.69635889060506</v>
      </c>
      <c r="S6257" s="0" t="n">
        <v>9.80512022398797</v>
      </c>
      <c r="U6257" s="10" t="n">
        <f aca="false">NORMSDIST(-M6257/'rhos computation'!$B$11)-EXP(M6257+'rhos computation'!$B$11^2/2)*NORMSDIST(-M6257/'rhos computation'!$B$11-'rhos computation'!$B$11)</f>
        <v>0.0293400564213411</v>
      </c>
      <c r="V6257" s="10" t="n">
        <f aca="false">NORMSDIST(-N6257/'rhos computation'!$B$23)-EXP(N6257+'rhos computation'!$B$23^2/2)*NORMSDIST(-N6257/'rhos computation'!$B$23-'rhos computation'!$B$23)</f>
        <v>0.169819182874025</v>
      </c>
      <c r="W6257" s="0" t="n">
        <f aca="false">NORMSDIST(-O6257)</f>
        <v>0.00713346239989485</v>
      </c>
      <c r="X6257" s="0" t="n">
        <f aca="false">NORMSDIST(-P6257)</f>
        <v>0.0473887648955616</v>
      </c>
    </row>
    <row r="6258" customFormat="false" ht="12.8" hidden="false" customHeight="false" outlineLevel="0" collapsed="false">
      <c r="A6258" s="0" t="n">
        <v>0.226680192687335</v>
      </c>
      <c r="B6258" s="0" t="n">
        <v>-0.610174146977431</v>
      </c>
      <c r="C6258" s="0" t="n">
        <v>-0.919714458129526</v>
      </c>
      <c r="D6258" s="0" t="n">
        <v>-0.162192374301124</v>
      </c>
      <c r="E6258" s="0" t="n">
        <f aca="false" t="array" ref="E6258:H6258">MMULT(A6258:D6258,'Root matrix of resiudals'!$B$19:E$22)</f>
        <v>0.0072699792535725</v>
      </c>
      <c r="F6258" s="0" t="n">
        <v>-0.0202335438093609</v>
      </c>
      <c r="G6258" s="0" t="n">
        <v>-0.0169182170280692</v>
      </c>
      <c r="H6258" s="0" t="n">
        <v>-0.00381206514074458</v>
      </c>
      <c r="I6258" s="3" t="n">
        <f aca="false" t="array" ref="I6258:L6258">MMULT('t+2'!I6258:L6258,'input - gretl'!$B$3:$E$6)+MMULT('Point forecasts'!$P$4:$T$4,'input - gretl'!$B$9:$E$13)+MMULT('t+2'!Q6258:S6258,'input - gretl'!$B$14:$E$16)+E6258:H6258</f>
        <v>-0.035177337592217</v>
      </c>
      <c r="J6258" s="3" t="n">
        <v>-0.0870140336529961</v>
      </c>
      <c r="K6258" s="3" t="n">
        <v>0.00968677562191922</v>
      </c>
      <c r="L6258" s="3" t="n">
        <v>-0.0368278678137773</v>
      </c>
      <c r="M6258" s="0" t="n">
        <f aca="false">'t+2'!M6258+I6258</f>
        <v>0.177087145068044</v>
      </c>
      <c r="N6258" s="0" t="n">
        <f aca="false">'t+2'!N6258+J6258</f>
        <v>-0.0832725480271057</v>
      </c>
      <c r="O6258" s="0" t="n">
        <f aca="false">'t+2'!O6258+K6258</f>
        <v>2.43699648771293</v>
      </c>
      <c r="P6258" s="0" t="n">
        <f aca="false">'t+2'!P6258+L6258</f>
        <v>1.68159670178279</v>
      </c>
      <c r="Q6258" s="0" t="n">
        <f aca="false" t="array" ref="Q6258:S6258">MMULT(M6258:P6258,'input - gretl'!$B$19:$D$22)+MMULT('Point forecasts'!$J$5:$O$5,'input - gretl'!$B$23:$D$28)</f>
        <v>14.1751302521072</v>
      </c>
      <c r="R6258" s="0" t="n">
        <v>6.80078256593595</v>
      </c>
      <c r="S6258" s="0" t="n">
        <v>9.78129833677867</v>
      </c>
      <c r="U6258" s="10" t="n">
        <f aca="false">NORMSDIST(-M6258/'rhos computation'!$B$11)-EXP(M6258+'rhos computation'!$B$11^2/2)*NORMSDIST(-M6258/'rhos computation'!$B$11-'rhos computation'!$B$11)</f>
        <v>0.00579629000165777</v>
      </c>
      <c r="V6258" s="10" t="n">
        <f aca="false">NORMSDIST(-N6258/'rhos computation'!$B$23)-EXP(N6258+'rhos computation'!$B$23^2/2)*NORMSDIST(-N6258/'rhos computation'!$B$23-'rhos computation'!$B$23)</f>
        <v>0.0802210814884662</v>
      </c>
      <c r="W6258" s="0" t="n">
        <f aca="false">NORMSDIST(-O6258)</f>
        <v>0.00740491160511068</v>
      </c>
      <c r="X6258" s="0" t="n">
        <f aca="false">NORMSDIST(-P6258)</f>
        <v>0.0463235353047697</v>
      </c>
    </row>
    <row r="6259" customFormat="false" ht="12.8" hidden="false" customHeight="false" outlineLevel="0" collapsed="false">
      <c r="A6259" s="0" t="n">
        <v>0.916504196697489</v>
      </c>
      <c r="B6259" s="0" t="n">
        <v>-1.29072755457454</v>
      </c>
      <c r="C6259" s="0" t="n">
        <v>0.229946391122592</v>
      </c>
      <c r="D6259" s="0" t="n">
        <v>0.934322268730062</v>
      </c>
      <c r="E6259" s="0" t="n">
        <f aca="false" t="array" ref="E6259:H6259">MMULT(A6259:D6259,'Root matrix of resiudals'!$B$19:E$22)</f>
        <v>0.0363260080584022</v>
      </c>
      <c r="F6259" s="0" t="n">
        <v>-0.0339167330202641</v>
      </c>
      <c r="G6259" s="0" t="n">
        <v>0.00127368311075863</v>
      </c>
      <c r="H6259" s="0" t="n">
        <v>0.0149889701474625</v>
      </c>
      <c r="I6259" s="3" t="n">
        <f aca="false" t="array" ref="I6259:L6259">MMULT('t+2'!I6259:L6259,'input - gretl'!$B$3:$E$6)+MMULT('Point forecasts'!$P$4:$T$4,'input - gretl'!$B$9:$E$13)+MMULT('t+2'!Q6259:S6259,'input - gretl'!$B$14:$E$16)+E6259:H6259</f>
        <v>-0.018340421764336</v>
      </c>
      <c r="J6259" s="3" t="n">
        <v>-0.0856197677711245</v>
      </c>
      <c r="K6259" s="3" t="n">
        <v>0.0239074000389604</v>
      </c>
      <c r="L6259" s="3" t="n">
        <v>-0.0105713498597325</v>
      </c>
      <c r="M6259" s="0" t="n">
        <f aca="false">'t+2'!M6259+I6259</f>
        <v>0.124887302884649</v>
      </c>
      <c r="N6259" s="0" t="n">
        <f aca="false">'t+2'!N6259+J6259</f>
        <v>-0.0987945730972637</v>
      </c>
      <c r="O6259" s="0" t="n">
        <f aca="false">'t+2'!O6259+K6259</f>
        <v>2.49290294402421</v>
      </c>
      <c r="P6259" s="0" t="n">
        <f aca="false">'t+2'!P6259+L6259</f>
        <v>1.74310626837893</v>
      </c>
      <c r="Q6259" s="0" t="n">
        <f aca="false" t="array" ref="Q6259:S6259">MMULT(M6259:P6259,'input - gretl'!$B$19:$D$22)+MMULT('Point forecasts'!$J$5:$O$5,'input - gretl'!$B$23:$D$28)</f>
        <v>14.1229304099238</v>
      </c>
      <c r="R6259" s="0" t="n">
        <v>6.78526054086579</v>
      </c>
      <c r="S6259" s="0" t="n">
        <v>9.77870611977869</v>
      </c>
      <c r="U6259" s="10" t="n">
        <f aca="false">NORMSDIST(-M6259/'rhos computation'!$B$11)-EXP(M6259+'rhos computation'!$B$11^2/2)*NORMSDIST(-M6259/'rhos computation'!$B$11-'rhos computation'!$B$11)</f>
        <v>0.0123604047939466</v>
      </c>
      <c r="V6259" s="10" t="n">
        <f aca="false">NORMSDIST(-N6259/'rhos computation'!$B$23)-EXP(N6259+'rhos computation'!$B$23^2/2)*NORMSDIST(-N6259/'rhos computation'!$B$23-'rhos computation'!$B$23)</f>
        <v>0.0935578694309321</v>
      </c>
      <c r="W6259" s="0" t="n">
        <f aca="false">NORMSDIST(-O6259)</f>
        <v>0.00633517373941362</v>
      </c>
      <c r="X6259" s="0" t="n">
        <f aca="false">NORMSDIST(-P6259)</f>
        <v>0.0406575269397811</v>
      </c>
    </row>
    <row r="6260" customFormat="false" ht="12.8" hidden="false" customHeight="false" outlineLevel="0" collapsed="false">
      <c r="A6260" s="0" t="n">
        <v>0.838810358689545</v>
      </c>
      <c r="B6260" s="0" t="n">
        <v>-1.08833697742207</v>
      </c>
      <c r="C6260" s="0" t="n">
        <v>-0.334153218778088</v>
      </c>
      <c r="D6260" s="0" t="n">
        <v>-0.0319223423523315</v>
      </c>
      <c r="E6260" s="0" t="n">
        <f aca="false" t="array" ref="E6260:H6260">MMULT(A6260:D6260,'Root matrix of resiudals'!$B$19:E$22)</f>
        <v>0.0331239664324019</v>
      </c>
      <c r="F6260" s="0" t="n">
        <v>-0.0303987153635088</v>
      </c>
      <c r="G6260" s="0" t="n">
        <v>-0.00829299593205242</v>
      </c>
      <c r="H6260" s="0" t="n">
        <v>-0.00129333437013246</v>
      </c>
      <c r="I6260" s="3" t="n">
        <f aca="false" t="array" ref="I6260:L6260">MMULT('t+2'!I6260:L6260,'input - gretl'!$B$3:$E$6)+MMULT('Point forecasts'!$P$4:$T$4,'input - gretl'!$B$9:$E$13)+MMULT('t+2'!Q6260:S6260,'input - gretl'!$B$14:$E$16)+E6260:H6260</f>
        <v>-0.0362232354156589</v>
      </c>
      <c r="J6260" s="3" t="n">
        <v>-0.083444384073444</v>
      </c>
      <c r="K6260" s="3" t="n">
        <v>0.0129382446703318</v>
      </c>
      <c r="L6260" s="3" t="n">
        <v>-0.0303989671508384</v>
      </c>
      <c r="M6260" s="0" t="n">
        <f aca="false">'t+2'!M6260+I6260</f>
        <v>0.141647258405917</v>
      </c>
      <c r="N6260" s="0" t="n">
        <f aca="false">'t+2'!N6260+J6260</f>
        <v>-0.105803955432915</v>
      </c>
      <c r="O6260" s="0" t="n">
        <f aca="false">'t+2'!O6260+K6260</f>
        <v>2.46326695873712</v>
      </c>
      <c r="P6260" s="0" t="n">
        <f aca="false">'t+2'!P6260+L6260</f>
        <v>1.71105072389951</v>
      </c>
      <c r="Q6260" s="0" t="n">
        <f aca="false" t="array" ref="Q6260:S6260">MMULT(M6260:P6260,'input - gretl'!$B$19:$D$22)+MMULT('Point forecasts'!$J$5:$O$5,'input - gretl'!$B$23:$D$28)</f>
        <v>14.139690365445</v>
      </c>
      <c r="R6260" s="0" t="n">
        <v>6.77825115853014</v>
      </c>
      <c r="S6260" s="0" t="n">
        <v>9.77955656006875</v>
      </c>
      <c r="U6260" s="10" t="n">
        <f aca="false">NORMSDIST(-M6260/'rhos computation'!$B$11)-EXP(M6260+'rhos computation'!$B$11^2/2)*NORMSDIST(-M6260/'rhos computation'!$B$11-'rhos computation'!$B$11)</f>
        <v>0.00980884426382064</v>
      </c>
      <c r="V6260" s="10" t="n">
        <f aca="false">NORMSDIST(-N6260/'rhos computation'!$B$23)-EXP(N6260+'rhos computation'!$B$23^2/2)*NORMSDIST(-N6260/'rhos computation'!$B$23-'rhos computation'!$B$23)</f>
        <v>0.0996446251173832</v>
      </c>
      <c r="W6260" s="0" t="n">
        <f aca="false">NORMSDIST(-O6260)</f>
        <v>0.00688386816928645</v>
      </c>
      <c r="X6260" s="0" t="n">
        <f aca="false">NORMSDIST(-P6260)</f>
        <v>0.0435358747441112</v>
      </c>
    </row>
    <row r="6261" customFormat="false" ht="12.8" hidden="false" customHeight="false" outlineLevel="0" collapsed="false">
      <c r="A6261" s="0" t="n">
        <v>-1.75587695812765</v>
      </c>
      <c r="B6261" s="0" t="n">
        <v>0.88652890059988</v>
      </c>
      <c r="C6261" s="0" t="n">
        <v>0.787319201545994</v>
      </c>
      <c r="D6261" s="0" t="n">
        <v>-0.303487666184215</v>
      </c>
      <c r="E6261" s="0" t="n">
        <f aca="false" t="array" ref="E6261:H6261">MMULT(A6261:D6261,'Root matrix of resiudals'!$B$19:E$22)</f>
        <v>-0.0722389952714838</v>
      </c>
      <c r="F6261" s="0" t="n">
        <v>0.0241612076185001</v>
      </c>
      <c r="G6261" s="0" t="n">
        <v>0.0133544255553724</v>
      </c>
      <c r="H6261" s="0" t="n">
        <v>-0.00329250438963683</v>
      </c>
      <c r="I6261" s="3" t="n">
        <f aca="false" t="array" ref="I6261:L6261">MMULT('t+2'!I6261:L6261,'input - gretl'!$B$3:$E$6)+MMULT('Point forecasts'!$P$4:$T$4,'input - gretl'!$B$9:$E$13)+MMULT('t+2'!Q6261:S6261,'input - gretl'!$B$14:$E$16)+E6261:H6261</f>
        <v>-0.127839010291631</v>
      </c>
      <c r="J6261" s="3" t="n">
        <v>0.00122694414326553</v>
      </c>
      <c r="K6261" s="3" t="n">
        <v>0.017290172408062</v>
      </c>
      <c r="L6261" s="3" t="n">
        <v>-0.0466617885528207</v>
      </c>
      <c r="M6261" s="0" t="n">
        <f aca="false">'t+2'!M6261+I6261</f>
        <v>0.0118967383451193</v>
      </c>
      <c r="N6261" s="0" t="n">
        <f aca="false">'t+2'!N6261+J6261</f>
        <v>-0.0923835754051784</v>
      </c>
      <c r="O6261" s="0" t="n">
        <f aca="false">'t+2'!O6261+K6261</f>
        <v>2.41796928209497</v>
      </c>
      <c r="P6261" s="0" t="n">
        <f aca="false">'t+2'!P6261+L6261</f>
        <v>1.63090415924265</v>
      </c>
      <c r="Q6261" s="0" t="n">
        <f aca="false" t="array" ref="Q6261:S6261">MMULT(M6261:P6261,'input - gretl'!$B$19:$D$22)+MMULT('Point forecasts'!$J$5:$O$5,'input - gretl'!$B$23:$D$28)</f>
        <v>14.0099398453842</v>
      </c>
      <c r="R6261" s="0" t="n">
        <v>6.79167153855787</v>
      </c>
      <c r="S6261" s="0" t="n">
        <v>9.81048227374351</v>
      </c>
      <c r="U6261" s="10" t="n">
        <f aca="false">NORMSDIST(-M6261/'rhos computation'!$B$11)-EXP(M6261+'rhos computation'!$B$11^2/2)*NORMSDIST(-M6261/'rhos computation'!$B$11-'rhos computation'!$B$11)</f>
        <v>0.0446859047314452</v>
      </c>
      <c r="V6261" s="10" t="n">
        <f aca="false">NORMSDIST(-N6261/'rhos computation'!$B$23)-EXP(N6261+'rhos computation'!$B$23^2/2)*NORMSDIST(-N6261/'rhos computation'!$B$23-'rhos computation'!$B$23)</f>
        <v>0.0880189152644371</v>
      </c>
      <c r="W6261" s="0" t="n">
        <f aca="false">NORMSDIST(-O6261)</f>
        <v>0.00780369715341167</v>
      </c>
      <c r="X6261" s="0" t="n">
        <f aca="false">NORMSDIST(-P6261)</f>
        <v>0.051455272001006</v>
      </c>
    </row>
    <row r="6262" customFormat="false" ht="12.8" hidden="false" customHeight="false" outlineLevel="0" collapsed="false">
      <c r="A6262" s="0" t="n">
        <v>-0.455053360067626</v>
      </c>
      <c r="B6262" s="0" t="n">
        <v>1.40986220869843</v>
      </c>
      <c r="C6262" s="0" t="n">
        <v>0.59939832039594</v>
      </c>
      <c r="D6262" s="0" t="n">
        <v>-1.70527641564017</v>
      </c>
      <c r="E6262" s="0" t="n">
        <f aca="false" t="array" ref="E6262:H6262">MMULT(A6262:D6262,'Root matrix of resiudals'!$B$19:E$22)</f>
        <v>-0.014938197005965</v>
      </c>
      <c r="F6262" s="0" t="n">
        <v>0.0412925729313752</v>
      </c>
      <c r="G6262" s="0" t="n">
        <v>0.0122065304216844</v>
      </c>
      <c r="H6262" s="0" t="n">
        <v>-0.0267183523798063</v>
      </c>
      <c r="I6262" s="3" t="n">
        <f aca="false" t="array" ref="I6262:L6262">MMULT('t+2'!I6262:L6262,'input - gretl'!$B$3:$E$6)+MMULT('Point forecasts'!$P$4:$T$4,'input - gretl'!$B$9:$E$13)+MMULT('t+2'!Q6262:S6262,'input - gretl'!$B$14:$E$16)+E6262:H6262</f>
        <v>-0.106557044704598</v>
      </c>
      <c r="J6262" s="3" t="n">
        <v>0.0052820414396274</v>
      </c>
      <c r="K6262" s="3" t="n">
        <v>0.00438198373043277</v>
      </c>
      <c r="L6262" s="3" t="n">
        <v>-0.0771509544677545</v>
      </c>
      <c r="M6262" s="0" t="n">
        <f aca="false">'t+2'!M6262+I6262</f>
        <v>-0.0139230448096687</v>
      </c>
      <c r="N6262" s="0" t="n">
        <f aca="false">'t+2'!N6262+J6262</f>
        <v>-0.10853680421216</v>
      </c>
      <c r="O6262" s="0" t="n">
        <f aca="false">'t+2'!O6262+K6262</f>
        <v>2.39093145115396</v>
      </c>
      <c r="P6262" s="0" t="n">
        <f aca="false">'t+2'!P6262+L6262</f>
        <v>1.60577761493703</v>
      </c>
      <c r="Q6262" s="0" t="n">
        <f aca="false" t="array" ref="Q6262:S6262">MMULT(M6262:P6262,'input - gretl'!$B$19:$D$22)+MMULT('Point forecasts'!$J$5:$O$5,'input - gretl'!$B$23:$D$28)</f>
        <v>13.9841200622295</v>
      </c>
      <c r="R6262" s="0" t="n">
        <v>6.77551830975089</v>
      </c>
      <c r="S6262" s="0" t="n">
        <v>9.80734104276436</v>
      </c>
      <c r="U6262" s="10" t="n">
        <f aca="false">NORMSDIST(-M6262/'rhos computation'!$B$11)-EXP(M6262+'rhos computation'!$B$11^2/2)*NORMSDIST(-M6262/'rhos computation'!$B$11-'rhos computation'!$B$11)</f>
        <v>0.0563714754560776</v>
      </c>
      <c r="V6262" s="10" t="n">
        <f aca="false">NORMSDIST(-N6262/'rhos computation'!$B$23)-EXP(N6262+'rhos computation'!$B$23^2/2)*NORMSDIST(-N6262/'rhos computation'!$B$23-'rhos computation'!$B$23)</f>
        <v>0.102023224123652</v>
      </c>
      <c r="W6262" s="0" t="n">
        <f aca="false">NORMSDIST(-O6262)</f>
        <v>0.0084028451413288</v>
      </c>
      <c r="X6262" s="0" t="n">
        <f aca="false">NORMSDIST(-P6262)</f>
        <v>0.0541613903666871</v>
      </c>
    </row>
    <row r="6263" customFormat="false" ht="12.8" hidden="false" customHeight="false" outlineLevel="0" collapsed="false">
      <c r="A6263" s="0" t="n">
        <v>-0.834391386964283</v>
      </c>
      <c r="B6263" s="0" t="n">
        <v>-1.71266492677266</v>
      </c>
      <c r="C6263" s="0" t="n">
        <v>-1.031693579887</v>
      </c>
      <c r="D6263" s="0" t="n">
        <v>-2.2411641012945</v>
      </c>
      <c r="E6263" s="0" t="n">
        <f aca="false" t="array" ref="E6263:H6263">MMULT(A6263:D6263,'Root matrix of resiudals'!$B$19:E$22)</f>
        <v>-0.0400934109756094</v>
      </c>
      <c r="F6263" s="0" t="n">
        <v>-0.0546751472272473</v>
      </c>
      <c r="G6263" s="0" t="n">
        <v>-0.0263729493405785</v>
      </c>
      <c r="H6263" s="0" t="n">
        <v>-0.0373420156742247</v>
      </c>
      <c r="I6263" s="3" t="n">
        <f aca="false" t="array" ref="I6263:L6263">MMULT('t+2'!I6263:L6263,'input - gretl'!$B$3:$E$6)+MMULT('Point forecasts'!$P$4:$T$4,'input - gretl'!$B$9:$E$13)+MMULT('t+2'!Q6263:S6263,'input - gretl'!$B$14:$E$16)+E6263:H6263</f>
        <v>-0.103559695207518</v>
      </c>
      <c r="J6263" s="3" t="n">
        <v>-0.115052498198026</v>
      </c>
      <c r="K6263" s="3" t="n">
        <v>-0.0313308514924116</v>
      </c>
      <c r="L6263" s="3" t="n">
        <v>-0.087854840316436</v>
      </c>
      <c r="M6263" s="0" t="n">
        <f aca="false">'t+2'!M6263+I6263</f>
        <v>-0.00553512735220381</v>
      </c>
      <c r="N6263" s="0" t="n">
        <f aca="false">'t+2'!N6263+J6263</f>
        <v>-0.197662157289326</v>
      </c>
      <c r="O6263" s="0" t="n">
        <f aca="false">'t+2'!O6263+K6263</f>
        <v>2.33947368271372</v>
      </c>
      <c r="P6263" s="0" t="n">
        <f aca="false">'t+2'!P6263+L6263</f>
        <v>1.58770366591285</v>
      </c>
      <c r="Q6263" s="0" t="n">
        <f aca="false" t="array" ref="Q6263:S6263">MMULT(M6263:P6263,'input - gretl'!$B$19:$D$22)+MMULT('Point forecasts'!$J$5:$O$5,'input - gretl'!$B$23:$D$28)</f>
        <v>13.9925079796869</v>
      </c>
      <c r="R6263" s="0" t="n">
        <v>6.68639295667373</v>
      </c>
      <c r="S6263" s="0" t="n">
        <v>9.77307250354358</v>
      </c>
      <c r="U6263" s="10" t="n">
        <f aca="false">NORMSDIST(-M6263/'rhos computation'!$B$11)-EXP(M6263+'rhos computation'!$B$11^2/2)*NORMSDIST(-M6263/'rhos computation'!$B$11-'rhos computation'!$B$11)</f>
        <v>0.052393983258825</v>
      </c>
      <c r="V6263" s="10" t="n">
        <f aca="false">NORMSDIST(-N6263/'rhos computation'!$B$23)-EXP(N6263+'rhos computation'!$B$23^2/2)*NORMSDIST(-N6263/'rhos computation'!$B$23-'rhos computation'!$B$23)</f>
        <v>0.178048398252158</v>
      </c>
      <c r="W6263" s="0" t="n">
        <f aca="false">NORMSDIST(-O6263)</f>
        <v>0.00965546602530223</v>
      </c>
      <c r="X6263" s="0" t="n">
        <f aca="false">NORMSDIST(-P6263)</f>
        <v>0.0561766818517097</v>
      </c>
    </row>
    <row r="6264" customFormat="false" ht="12.8" hidden="false" customHeight="false" outlineLevel="0" collapsed="false">
      <c r="A6264" s="0" t="n">
        <v>0.157012953790449</v>
      </c>
      <c r="B6264" s="0" t="n">
        <v>-0.260007659476783</v>
      </c>
      <c r="C6264" s="0" t="n">
        <v>-1.27666257076176</v>
      </c>
      <c r="D6264" s="0" t="n">
        <v>0.554875249494058</v>
      </c>
      <c r="E6264" s="0" t="n">
        <f aca="false" t="array" ref="E6264:H6264">MMULT(A6264:D6264,'Root matrix of resiudals'!$B$19:E$22)</f>
        <v>0.00435827805227635</v>
      </c>
      <c r="F6264" s="0" t="n">
        <v>-0.0116207875186463</v>
      </c>
      <c r="G6264" s="0" t="n">
        <v>-0.0206782337540711</v>
      </c>
      <c r="H6264" s="0" t="n">
        <v>0.00746470877188622</v>
      </c>
      <c r="I6264" s="3" t="n">
        <f aca="false" t="array" ref="I6264:L6264">MMULT('t+2'!I6264:L6264,'input - gretl'!$B$3:$E$6)+MMULT('Point forecasts'!$P$4:$T$4,'input - gretl'!$B$9:$E$13)+MMULT('t+2'!Q6264:S6264,'input - gretl'!$B$14:$E$16)+E6264:H6264</f>
        <v>-0.0685169698730695</v>
      </c>
      <c r="J6264" s="3" t="n">
        <v>-0.0736768840621256</v>
      </c>
      <c r="K6264" s="3" t="n">
        <v>-0.00300639274846883</v>
      </c>
      <c r="L6264" s="3" t="n">
        <v>-0.0325125294367652</v>
      </c>
      <c r="M6264" s="0" t="n">
        <f aca="false">'t+2'!M6264+I6264</f>
        <v>0.119641653569023</v>
      </c>
      <c r="N6264" s="0" t="n">
        <f aca="false">'t+2'!N6264+J6264</f>
        <v>-0.100859694251929</v>
      </c>
      <c r="O6264" s="0" t="n">
        <f aca="false">'t+2'!O6264+K6264</f>
        <v>2.39550568892442</v>
      </c>
      <c r="P6264" s="0" t="n">
        <f aca="false">'t+2'!P6264+L6264</f>
        <v>1.66500878850164</v>
      </c>
      <c r="Q6264" s="0" t="n">
        <f aca="false" t="array" ref="Q6264:S6264">MMULT(M6264:P6264,'input - gretl'!$B$19:$D$22)+MMULT('Point forecasts'!$J$5:$O$5,'input - gretl'!$B$23:$D$28)</f>
        <v>14.1176847606081</v>
      </c>
      <c r="R6264" s="0" t="n">
        <v>6.78319541971112</v>
      </c>
      <c r="S6264" s="0" t="n">
        <v>9.7555834729162</v>
      </c>
      <c r="U6264" s="10" t="n">
        <f aca="false">NORMSDIST(-M6264/'rhos computation'!$B$11)-EXP(M6264+'rhos computation'!$B$11^2/2)*NORMSDIST(-M6264/'rhos computation'!$B$11-'rhos computation'!$B$11)</f>
        <v>0.0132579721680459</v>
      </c>
      <c r="V6264" s="10" t="n">
        <f aca="false">NORMSDIST(-N6264/'rhos computation'!$B$23)-EXP(N6264+'rhos computation'!$B$23^2/2)*NORMSDIST(-N6264/'rhos computation'!$B$23-'rhos computation'!$B$23)</f>
        <v>0.0953485027477822</v>
      </c>
      <c r="W6264" s="0" t="n">
        <f aca="false">NORMSDIST(-O6264)</f>
        <v>0.00829872833750659</v>
      </c>
      <c r="X6264" s="0" t="n">
        <f aca="false">NORMSDIST(-P6264)</f>
        <v>0.0479555012325074</v>
      </c>
    </row>
    <row r="6265" customFormat="false" ht="12.8" hidden="false" customHeight="false" outlineLevel="0" collapsed="false">
      <c r="A6265" s="0" t="n">
        <v>1.32204693727996</v>
      </c>
      <c r="B6265" s="0" t="n">
        <v>-0.212824547939594</v>
      </c>
      <c r="C6265" s="0" t="n">
        <v>-1.65136062179151</v>
      </c>
      <c r="D6265" s="0" t="n">
        <v>0.241036919973559</v>
      </c>
      <c r="E6265" s="0" t="n">
        <f aca="false" t="array" ref="E6265:H6265">MMULT(A6265:D6265,'Root matrix of resiudals'!$B$19:E$22)</f>
        <v>0.0541076610827373</v>
      </c>
      <c r="F6265" s="0" t="n">
        <v>-0.00900068957185273</v>
      </c>
      <c r="G6265" s="0" t="n">
        <v>-0.025467502494019</v>
      </c>
      <c r="H6265" s="0" t="n">
        <v>0.00149992135898625</v>
      </c>
      <c r="I6265" s="3" t="n">
        <f aca="false" t="array" ref="I6265:L6265">MMULT('t+2'!I6265:L6265,'input - gretl'!$B$3:$E$6)+MMULT('Point forecasts'!$P$4:$T$4,'input - gretl'!$B$9:$E$13)+MMULT('t+2'!Q6265:S6265,'input - gretl'!$B$14:$E$16)+E6265:H6265</f>
        <v>0.00879014770720008</v>
      </c>
      <c r="J6265" s="3" t="n">
        <v>-0.0801773052063205</v>
      </c>
      <c r="K6265" s="3" t="n">
        <v>-0.00744060759884921</v>
      </c>
      <c r="L6265" s="3" t="n">
        <v>-0.0378136770150604</v>
      </c>
      <c r="M6265" s="0" t="n">
        <f aca="false">'t+2'!M6265+I6265</f>
        <v>0.112548631999007</v>
      </c>
      <c r="N6265" s="0" t="n">
        <f aca="false">'t+2'!N6265+J6265</f>
        <v>-0.0967414335112389</v>
      </c>
      <c r="O6265" s="0" t="n">
        <f aca="false">'t+2'!O6265+K6265</f>
        <v>2.40440046653386</v>
      </c>
      <c r="P6265" s="0" t="n">
        <f aca="false">'t+2'!P6265+L6265</f>
        <v>1.69433480037772</v>
      </c>
      <c r="Q6265" s="0" t="n">
        <f aca="false" t="array" ref="Q6265:S6265">MMULT(M6265:P6265,'input - gretl'!$B$19:$D$22)+MMULT('Point forecasts'!$J$5:$O$5,'input - gretl'!$B$23:$D$28)</f>
        <v>14.1105917390381</v>
      </c>
      <c r="R6265" s="0" t="n">
        <v>6.78731368045181</v>
      </c>
      <c r="S6265" s="0" t="n">
        <v>9.73658774693089</v>
      </c>
      <c r="U6265" s="10" t="n">
        <f aca="false">NORMSDIST(-M6265/'rhos computation'!$B$11)-EXP(M6265+'rhos computation'!$B$11^2/2)*NORMSDIST(-M6265/'rhos computation'!$B$11-'rhos computation'!$B$11)</f>
        <v>0.0145514479218564</v>
      </c>
      <c r="V6265" s="10" t="n">
        <f aca="false">NORMSDIST(-N6265/'rhos computation'!$B$23)-EXP(N6265+'rhos computation'!$B$23^2/2)*NORMSDIST(-N6265/'rhos computation'!$B$23-'rhos computation'!$B$23)</f>
        <v>0.0917804192973031</v>
      </c>
      <c r="W6265" s="0" t="n">
        <f aca="false">NORMSDIST(-O6265)</f>
        <v>0.00809950841198358</v>
      </c>
      <c r="X6265" s="0" t="n">
        <f aca="false">NORMSDIST(-P6265)</f>
        <v>0.0451008406302811</v>
      </c>
    </row>
    <row r="6266" customFormat="false" ht="12.8" hidden="false" customHeight="false" outlineLevel="0" collapsed="false">
      <c r="A6266" s="0" t="n">
        <v>-0.487511753711056</v>
      </c>
      <c r="B6266" s="0" t="n">
        <v>-1.14164433030098</v>
      </c>
      <c r="C6266" s="0" t="n">
        <v>-1.69566157248369</v>
      </c>
      <c r="D6266" s="0" t="n">
        <v>0.775305497362419</v>
      </c>
      <c r="E6266" s="0" t="n">
        <f aca="false" t="array" ref="E6266:H6266">MMULT(A6266:D6266,'Root matrix of resiudals'!$B$19:E$22)</f>
        <v>-0.025893003838291</v>
      </c>
      <c r="F6266" s="0" t="n">
        <v>-0.0397603056986836</v>
      </c>
      <c r="G6266" s="0" t="n">
        <v>-0.0311398446772807</v>
      </c>
      <c r="H6266" s="0" t="n">
        <v>0.0107506855919726</v>
      </c>
      <c r="I6266" s="3" t="n">
        <f aca="false" t="array" ref="I6266:L6266">MMULT('t+2'!I6266:L6266,'input - gretl'!$B$3:$E$6)+MMULT('Point forecasts'!$P$4:$T$4,'input - gretl'!$B$9:$E$13)+MMULT('t+2'!Q6266:S6266,'input - gretl'!$B$14:$E$16)+E6266:H6266</f>
        <v>-0.0339825849678841</v>
      </c>
      <c r="J6266" s="3" t="n">
        <v>-0.110489146959194</v>
      </c>
      <c r="K6266" s="3" t="n">
        <v>-0.0080485295431647</v>
      </c>
      <c r="L6266" s="3" t="n">
        <v>-0.0148866805774788</v>
      </c>
      <c r="M6266" s="0" t="n">
        <f aca="false">'t+2'!M6266+I6266</f>
        <v>0.0383571433433605</v>
      </c>
      <c r="N6266" s="0" t="n">
        <f aca="false">'t+2'!N6266+J6266</f>
        <v>-0.0884550178702543</v>
      </c>
      <c r="O6266" s="0" t="n">
        <f aca="false">'t+2'!O6266+K6266</f>
        <v>2.45777053282435</v>
      </c>
      <c r="P6266" s="0" t="n">
        <f aca="false">'t+2'!P6266+L6266</f>
        <v>1.72622627216206</v>
      </c>
      <c r="Q6266" s="0" t="n">
        <f aca="false" t="array" ref="Q6266:S6266">MMULT(M6266:P6266,'input - gretl'!$B$19:$D$22)+MMULT('Point forecasts'!$J$5:$O$5,'input - gretl'!$B$23:$D$28)</f>
        <v>14.0364002503825</v>
      </c>
      <c r="R6266" s="0" t="n">
        <v>6.7956000960928</v>
      </c>
      <c r="S6266" s="0" t="n">
        <v>9.75962742898088</v>
      </c>
      <c r="U6266" s="10" t="n">
        <f aca="false">NORMSDIST(-M6266/'rhos computation'!$B$11)-EXP(M6266+'rhos computation'!$B$11^2/2)*NORMSDIST(-M6266/'rhos computation'!$B$11-'rhos computation'!$B$11)</f>
        <v>0.034438356851536</v>
      </c>
      <c r="V6266" s="10" t="n">
        <f aca="false">NORMSDIST(-N6266/'rhos computation'!$B$23)-EXP(N6266+'rhos computation'!$B$23^2/2)*NORMSDIST(-N6266/'rhos computation'!$B$23-'rhos computation'!$B$23)</f>
        <v>0.0846439755056728</v>
      </c>
      <c r="W6266" s="0" t="n">
        <f aca="false">NORMSDIST(-O6266)</f>
        <v>0.00699012349231211</v>
      </c>
      <c r="X6266" s="0" t="n">
        <f aca="false">NORMSDIST(-P6266)</f>
        <v>0.0421533566587697</v>
      </c>
    </row>
    <row r="6267" customFormat="false" ht="12.8" hidden="false" customHeight="false" outlineLevel="0" collapsed="false">
      <c r="A6267" s="0" t="n">
        <v>0.1621804062401</v>
      </c>
      <c r="B6267" s="0" t="n">
        <v>1.73639667953738</v>
      </c>
      <c r="C6267" s="0" t="n">
        <v>-0.749675756969989</v>
      </c>
      <c r="D6267" s="0" t="n">
        <v>-0.454209116413501</v>
      </c>
      <c r="E6267" s="0" t="n">
        <f aca="false" t="array" ref="E6267:H6267">MMULT(A6267:D6267,'Root matrix of resiudals'!$B$19:E$22)</f>
        <v>0.0101376912946944</v>
      </c>
      <c r="F6267" s="0" t="n">
        <v>0.0472583266904208</v>
      </c>
      <c r="G6267" s="0" t="n">
        <v>-0.00616688080925776</v>
      </c>
      <c r="H6267" s="0" t="n">
        <v>-0.00817712745708888</v>
      </c>
      <c r="I6267" s="3" t="n">
        <f aca="false" t="array" ref="I6267:L6267">MMULT('t+2'!I6267:L6267,'input - gretl'!$B$3:$E$6)+MMULT('Point forecasts'!$P$4:$T$4,'input - gretl'!$B$9:$E$13)+MMULT('t+2'!Q6267:S6267,'input - gretl'!$B$14:$E$16)+E6267:H6267</f>
        <v>-0.0375255230097931</v>
      </c>
      <c r="J6267" s="3" t="n">
        <v>-0.0151919932211381</v>
      </c>
      <c r="K6267" s="3" t="n">
        <v>0.00278010682948304</v>
      </c>
      <c r="L6267" s="3" t="n">
        <v>-0.0474999074094243</v>
      </c>
      <c r="M6267" s="0" t="n">
        <f aca="false">'t+2'!M6267+I6267</f>
        <v>0.0759385494788309</v>
      </c>
      <c r="N6267" s="0" t="n">
        <f aca="false">'t+2'!N6267+J6267</f>
        <v>-0.0575004502272371</v>
      </c>
      <c r="O6267" s="0" t="n">
        <f aca="false">'t+2'!O6267+K6267</f>
        <v>2.44162214901281</v>
      </c>
      <c r="P6267" s="0" t="n">
        <f aca="false">'t+2'!P6267+L6267</f>
        <v>1.69330465518399</v>
      </c>
      <c r="Q6267" s="0" t="n">
        <f aca="false" t="array" ref="Q6267:S6267">MMULT(M6267:P6267,'input - gretl'!$B$19:$D$22)+MMULT('Point forecasts'!$J$5:$O$5,'input - gretl'!$B$23:$D$28)</f>
        <v>14.073981656518</v>
      </c>
      <c r="R6267" s="0" t="n">
        <v>6.82655466373581</v>
      </c>
      <c r="S6267" s="0" t="n">
        <v>9.77478914899634</v>
      </c>
      <c r="U6267" s="10" t="n">
        <f aca="false">NORMSDIST(-M6267/'rhos computation'!$B$11)-EXP(M6267+'rhos computation'!$B$11^2/2)*NORMSDIST(-M6267/'rhos computation'!$B$11-'rhos computation'!$B$11)</f>
        <v>0.0228245372149108</v>
      </c>
      <c r="V6267" s="10" t="n">
        <f aca="false">NORMSDIST(-N6267/'rhos computation'!$B$23)-EXP(N6267+'rhos computation'!$B$23^2/2)*NORMSDIST(-N6267/'rhos computation'!$B$23-'rhos computation'!$B$23)</f>
        <v>0.0590267639251775</v>
      </c>
      <c r="W6267" s="0" t="n">
        <f aca="false">NORMSDIST(-O6267)</f>
        <v>0.00731072052103473</v>
      </c>
      <c r="X6267" s="0" t="n">
        <f aca="false">NORMSDIST(-P6267)</f>
        <v>0.0451987462499876</v>
      </c>
    </row>
    <row r="6268" customFormat="false" ht="12.8" hidden="false" customHeight="false" outlineLevel="0" collapsed="false">
      <c r="A6268" s="0" t="n">
        <v>0.135326465887</v>
      </c>
      <c r="B6268" s="0" t="n">
        <v>-0.967474695807879</v>
      </c>
      <c r="C6268" s="0" t="n">
        <v>-1.18854912403495</v>
      </c>
      <c r="D6268" s="0" t="n">
        <v>0.358433409215055</v>
      </c>
      <c r="E6268" s="0" t="n">
        <f aca="false" t="array" ref="E6268:H6268">MMULT(A6268:D6268,'Root matrix of resiudals'!$B$19:E$22)</f>
        <v>0.00201002798703508</v>
      </c>
      <c r="F6268" s="0" t="n">
        <v>-0.0315802799887957</v>
      </c>
      <c r="G6268" s="0" t="n">
        <v>-0.0220501055811715</v>
      </c>
      <c r="H6268" s="0" t="n">
        <v>0.00433979759077117</v>
      </c>
      <c r="I6268" s="3" t="n">
        <f aca="false" t="array" ref="I6268:L6268">MMULT('t+2'!I6268:L6268,'input - gretl'!$B$3:$E$6)+MMULT('Point forecasts'!$P$4:$T$4,'input - gretl'!$B$9:$E$13)+MMULT('t+2'!Q6268:S6268,'input - gretl'!$B$14:$E$16)+E6268:H6268</f>
        <v>-0.0804983887505172</v>
      </c>
      <c r="J6268" s="3" t="n">
        <v>-0.10839585377732</v>
      </c>
      <c r="K6268" s="3" t="n">
        <v>-0.012286196148295</v>
      </c>
      <c r="L6268" s="3" t="n">
        <v>-0.03247119556092</v>
      </c>
      <c r="M6268" s="0" t="n">
        <f aca="false">'t+2'!M6268+I6268</f>
        <v>0.0541667450236562</v>
      </c>
      <c r="N6268" s="0" t="n">
        <f aca="false">'t+2'!N6268+J6268</f>
        <v>-0.130726243830709</v>
      </c>
      <c r="O6268" s="0" t="n">
        <f aca="false">'t+2'!O6268+K6268</f>
        <v>2.38341849592997</v>
      </c>
      <c r="P6268" s="0" t="n">
        <f aca="false">'t+2'!P6268+L6268</f>
        <v>1.65625612815701</v>
      </c>
      <c r="Q6268" s="0" t="n">
        <f aca="false" t="array" ref="Q6268:S6268">MMULT(M6268:P6268,'input - gretl'!$B$19:$D$22)+MMULT('Point forecasts'!$J$5:$O$5,'input - gretl'!$B$23:$D$28)</f>
        <v>14.0522098520628</v>
      </c>
      <c r="R6268" s="0" t="n">
        <v>6.75332887013234</v>
      </c>
      <c r="S6268" s="0" t="n">
        <v>9.75182049754252</v>
      </c>
      <c r="U6268" s="10" t="n">
        <f aca="false">NORMSDIST(-M6268/'rhos computation'!$B$11)-EXP(M6268+'rhos computation'!$B$11^2/2)*NORMSDIST(-M6268/'rhos computation'!$B$11-'rhos computation'!$B$11)</f>
        <v>0.0291425979804428</v>
      </c>
      <c r="V6268" s="10" t="n">
        <f aca="false">NORMSDIST(-N6268/'rhos computation'!$B$23)-EXP(N6268+'rhos computation'!$B$23^2/2)*NORMSDIST(-N6268/'rhos computation'!$B$23-'rhos computation'!$B$23)</f>
        <v>0.121344100452292</v>
      </c>
      <c r="W6268" s="0" t="n">
        <f aca="false">NORMSDIST(-O6268)</f>
        <v>0.00857634113581085</v>
      </c>
      <c r="X6268" s="0" t="n">
        <f aca="false">NORMSDIST(-P6268)</f>
        <v>0.0488349804808973</v>
      </c>
    </row>
    <row r="6269" customFormat="false" ht="12.8" hidden="false" customHeight="false" outlineLevel="0" collapsed="false">
      <c r="A6269" s="0" t="n">
        <v>-0.0878408329035822</v>
      </c>
      <c r="B6269" s="0" t="n">
        <v>0.240040928718804</v>
      </c>
      <c r="C6269" s="0" t="n">
        <v>0.0446577930773387</v>
      </c>
      <c r="D6269" s="0" t="n">
        <v>0.677708658272076</v>
      </c>
      <c r="E6269" s="0" t="n">
        <f aca="false" t="array" ref="E6269:H6269">MMULT(A6269:D6269,'Root matrix of resiudals'!$B$19:E$22)</f>
        <v>-0.00342958996343919</v>
      </c>
      <c r="F6269" s="0" t="n">
        <v>0.00686443302965933</v>
      </c>
      <c r="G6269" s="0" t="n">
        <v>0.00224916319776526</v>
      </c>
      <c r="H6269" s="0" t="n">
        <v>0.0110977589490586</v>
      </c>
      <c r="I6269" s="3" t="n">
        <f aca="false" t="array" ref="I6269:L6269">MMULT('t+2'!I6269:L6269,'input - gretl'!$B$3:$E$6)+MMULT('Point forecasts'!$P$4:$T$4,'input - gretl'!$B$9:$E$13)+MMULT('t+2'!Q6269:S6269,'input - gretl'!$B$14:$E$16)+E6269:H6269</f>
        <v>-0.056713352938646</v>
      </c>
      <c r="J6269" s="3" t="n">
        <v>-0.0392489291315464</v>
      </c>
      <c r="K6269" s="3" t="n">
        <v>0.0104539659038628</v>
      </c>
      <c r="L6269" s="3" t="n">
        <v>-0.0269344589324883</v>
      </c>
      <c r="M6269" s="0" t="n">
        <f aca="false">'t+2'!M6269+I6269</f>
        <v>0.0033361125340926</v>
      </c>
      <c r="N6269" s="0" t="n">
        <f aca="false">'t+2'!N6269+J6269</f>
        <v>-0.100666116756498</v>
      </c>
      <c r="O6269" s="0" t="n">
        <f aca="false">'t+2'!O6269+K6269</f>
        <v>2.42252821193586</v>
      </c>
      <c r="P6269" s="0" t="n">
        <f aca="false">'t+2'!P6269+L6269</f>
        <v>1.69317459088052</v>
      </c>
      <c r="Q6269" s="0" t="n">
        <f aca="false" t="array" ref="Q6269:S6269">MMULT(M6269:P6269,'input - gretl'!$B$19:$D$22)+MMULT('Point forecasts'!$J$5:$O$5,'input - gretl'!$B$23:$D$28)</f>
        <v>14.0013792195732</v>
      </c>
      <c r="R6269" s="0" t="n">
        <v>6.78338899720655</v>
      </c>
      <c r="S6269" s="0" t="n">
        <v>9.75581890957521</v>
      </c>
      <c r="U6269" s="10" t="n">
        <f aca="false">NORMSDIST(-M6269/'rhos computation'!$B$11)-EXP(M6269+'rhos computation'!$B$11^2/2)*NORMSDIST(-M6269/'rhos computation'!$B$11-'rhos computation'!$B$11)</f>
        <v>0.0483765403083887</v>
      </c>
      <c r="V6269" s="10" t="n">
        <f aca="false">NORMSDIST(-N6269/'rhos computation'!$B$23)-EXP(N6269+'rhos computation'!$B$23^2/2)*NORMSDIST(-N6269/'rhos computation'!$B$23-'rhos computation'!$B$23)</f>
        <v>0.0951805463625249</v>
      </c>
      <c r="W6269" s="0" t="n">
        <f aca="false">NORMSDIST(-O6269)</f>
        <v>0.00770646447373008</v>
      </c>
      <c r="X6269" s="0" t="n">
        <f aca="false">NORMSDIST(-P6269)</f>
        <v>0.045211119788826</v>
      </c>
    </row>
    <row r="6270" customFormat="false" ht="12.8" hidden="false" customHeight="false" outlineLevel="0" collapsed="false">
      <c r="A6270" s="0" t="n">
        <v>-0.150253499400031</v>
      </c>
      <c r="B6270" s="0" t="n">
        <v>0.992252187049894</v>
      </c>
      <c r="C6270" s="0" t="n">
        <v>0.603294867817464</v>
      </c>
      <c r="D6270" s="0" t="n">
        <v>-1.58722539161321</v>
      </c>
      <c r="E6270" s="0" t="n">
        <f aca="false" t="array" ref="E6270:H6270">MMULT(A6270:D6270,'Root matrix of resiudals'!$B$19:E$22)</f>
        <v>-0.0028468490442281</v>
      </c>
      <c r="F6270" s="0" t="n">
        <v>0.0300724350467172</v>
      </c>
      <c r="G6270" s="0" t="n">
        <v>0.0112816588327216</v>
      </c>
      <c r="H6270" s="0" t="n">
        <v>-0.0249423970135883</v>
      </c>
      <c r="I6270" s="3" t="n">
        <f aca="false" t="array" ref="I6270:L6270">MMULT('t+2'!I6270:L6270,'input - gretl'!$B$3:$E$6)+MMULT('Point forecasts'!$P$4:$T$4,'input - gretl'!$B$9:$E$13)+MMULT('t+2'!Q6270:S6270,'input - gretl'!$B$14:$E$16)+E6270:H6270</f>
        <v>-0.0488075768965667</v>
      </c>
      <c r="J6270" s="3" t="n">
        <v>-0.007206746811061</v>
      </c>
      <c r="K6270" s="3" t="n">
        <v>0.0306090286945759</v>
      </c>
      <c r="L6270" s="3" t="n">
        <v>-0.0857753173433918</v>
      </c>
      <c r="M6270" s="0" t="n">
        <f aca="false">'t+2'!M6270+I6270</f>
        <v>0.116740845815602</v>
      </c>
      <c r="N6270" s="0" t="n">
        <f aca="false">'t+2'!N6270+J6270</f>
        <v>-0.0756854333090262</v>
      </c>
      <c r="O6270" s="0" t="n">
        <f aca="false">'t+2'!O6270+K6270</f>
        <v>2.42338350483428</v>
      </c>
      <c r="P6270" s="0" t="n">
        <f aca="false">'t+2'!P6270+L6270</f>
        <v>1.6457398340767</v>
      </c>
      <c r="Q6270" s="0" t="n">
        <f aca="false" t="array" ref="Q6270:S6270">MMULT(M6270:P6270,'input - gretl'!$B$19:$D$22)+MMULT('Point forecasts'!$J$5:$O$5,'input - gretl'!$B$23:$D$28)</f>
        <v>14.1147839528547</v>
      </c>
      <c r="R6270" s="0" t="n">
        <v>6.80836968065403</v>
      </c>
      <c r="S6270" s="0" t="n">
        <v>9.8017870279319</v>
      </c>
      <c r="U6270" s="10" t="n">
        <f aca="false">NORMSDIST(-M6270/'rhos computation'!$B$11)-EXP(M6270+'rhos computation'!$B$11^2/2)*NORMSDIST(-M6270/'rhos computation'!$B$11-'rhos computation'!$B$11)</f>
        <v>0.0137756877743835</v>
      </c>
      <c r="V6270" s="10" t="n">
        <f aca="false">NORMSDIST(-N6270/'rhos computation'!$B$23)-EXP(N6270+'rhos computation'!$B$23^2/2)*NORMSDIST(-N6270/'rhos computation'!$B$23-'rhos computation'!$B$23)</f>
        <v>0.0738227552630785</v>
      </c>
      <c r="W6270" s="0" t="n">
        <f aca="false">NORMSDIST(-O6270)</f>
        <v>0.00768834208625703</v>
      </c>
      <c r="X6270" s="0" t="n">
        <f aca="false">NORMSDIST(-P6270)</f>
        <v>0.0499086670559145</v>
      </c>
    </row>
    <row r="6271" customFormat="false" ht="12.8" hidden="false" customHeight="false" outlineLevel="0" collapsed="false">
      <c r="A6271" s="0" t="n">
        <v>-1.121792906357</v>
      </c>
      <c r="B6271" s="0" t="n">
        <v>1.28869507937517</v>
      </c>
      <c r="C6271" s="0" t="n">
        <v>-0.497794475691947</v>
      </c>
      <c r="D6271" s="0" t="n">
        <v>-0.835148392188639</v>
      </c>
      <c r="E6271" s="0" t="n">
        <f aca="false" t="array" ref="E6271:H6271">MMULT(A6271:D6271,'Root matrix of resiudals'!$B$19:E$22)</f>
        <v>-0.0455072875156424</v>
      </c>
      <c r="F6271" s="0" t="n">
        <v>0.032438664201192</v>
      </c>
      <c r="G6271" s="0" t="n">
        <v>-0.00573752505407564</v>
      </c>
      <c r="H6271" s="0" t="n">
        <v>-0.0136079502568845</v>
      </c>
      <c r="I6271" s="3" t="n">
        <f aca="false" t="array" ref="I6271:L6271">MMULT('t+2'!I6271:L6271,'input - gretl'!$B$3:$E$6)+MMULT('Point forecasts'!$P$4:$T$4,'input - gretl'!$B$9:$E$13)+MMULT('t+2'!Q6271:S6271,'input - gretl'!$B$14:$E$16)+E6271:H6271</f>
        <v>-0.115167383353507</v>
      </c>
      <c r="J6271" s="3" t="n">
        <v>0.00907197007572758</v>
      </c>
      <c r="K6271" s="3" t="n">
        <v>0.0140146284131477</v>
      </c>
      <c r="L6271" s="3" t="n">
        <v>-0.0498455394039093</v>
      </c>
      <c r="M6271" s="0" t="n">
        <f aca="false">'t+2'!M6271+I6271</f>
        <v>0.0376463143524403</v>
      </c>
      <c r="N6271" s="0" t="n">
        <f aca="false">'t+2'!N6271+J6271</f>
        <v>-0.0471715312995495</v>
      </c>
      <c r="O6271" s="0" t="n">
        <f aca="false">'t+2'!O6271+K6271</f>
        <v>2.45656138089999</v>
      </c>
      <c r="P6271" s="0" t="n">
        <f aca="false">'t+2'!P6271+L6271</f>
        <v>1.6787197111584</v>
      </c>
      <c r="Q6271" s="0" t="n">
        <f aca="false" t="array" ref="Q6271:S6271">MMULT(M6271:P6271,'input - gretl'!$B$19:$D$22)+MMULT('Point forecasts'!$J$5:$O$5,'input - gretl'!$B$23:$D$28)</f>
        <v>14.0356894213916</v>
      </c>
      <c r="R6271" s="0" t="n">
        <v>6.8368835826635</v>
      </c>
      <c r="S6271" s="0" t="n">
        <v>9.80359939189906</v>
      </c>
      <c r="U6271" s="10" t="n">
        <f aca="false">NORMSDIST(-M6271/'rhos computation'!$B$11)-EXP(M6271+'rhos computation'!$B$11^2/2)*NORMSDIST(-M6271/'rhos computation'!$B$11-'rhos computation'!$B$11)</f>
        <v>0.0346908456657002</v>
      </c>
      <c r="V6271" s="10" t="n">
        <f aca="false">NORMSDIST(-N6271/'rhos computation'!$B$23)-EXP(N6271+'rhos computation'!$B$23^2/2)*NORMSDIST(-N6271/'rhos computation'!$B$23-'rhos computation'!$B$23)</f>
        <v>0.0510965157024009</v>
      </c>
      <c r="W6271" s="0" t="n">
        <f aca="false">NORMSDIST(-O6271)</f>
        <v>0.00701369182575617</v>
      </c>
      <c r="X6271" s="0" t="n">
        <f aca="false">NORMSDIST(-P6271)</f>
        <v>0.0466033412753735</v>
      </c>
    </row>
    <row r="6272" customFormat="false" ht="12.8" hidden="false" customHeight="false" outlineLevel="0" collapsed="false">
      <c r="A6272" s="0" t="n">
        <v>-0.384098362705387</v>
      </c>
      <c r="B6272" s="0" t="n">
        <v>-2.53421395003122</v>
      </c>
      <c r="C6272" s="0" t="n">
        <v>-1.7441024130061</v>
      </c>
      <c r="D6272" s="0" t="n">
        <v>0.217155822390125</v>
      </c>
      <c r="E6272" s="0" t="n">
        <f aca="false" t="array" ref="E6272:H6272">MMULT(A6272:D6272,'Root matrix of resiudals'!$B$19:E$22)</f>
        <v>-0.024455323483106</v>
      </c>
      <c r="F6272" s="0" t="n">
        <v>-0.0795254352419074</v>
      </c>
      <c r="G6272" s="0" t="n">
        <v>-0.0374318754892758</v>
      </c>
      <c r="H6272" s="0" t="n">
        <v>0.00150704619732346</v>
      </c>
      <c r="I6272" s="3" t="n">
        <f aca="false" t="array" ref="I6272:L6272">MMULT('t+2'!I6272:L6272,'input - gretl'!$B$3:$E$6)+MMULT('Point forecasts'!$P$4:$T$4,'input - gretl'!$B$9:$E$13)+MMULT('t+2'!Q6272:S6272,'input - gretl'!$B$14:$E$16)+E6272:H6272</f>
        <v>-0.081983282909308</v>
      </c>
      <c r="J6272" s="3" t="n">
        <v>-0.11346681005406</v>
      </c>
      <c r="K6272" s="3" t="n">
        <v>-0.0233591638188192</v>
      </c>
      <c r="L6272" s="3" t="n">
        <v>-0.0398135408851057</v>
      </c>
      <c r="M6272" s="0" t="n">
        <f aca="false">'t+2'!M6272+I6272</f>
        <v>0.0323208334569946</v>
      </c>
      <c r="N6272" s="0" t="n">
        <f aca="false">'t+2'!N6272+J6272</f>
        <v>-0.174374682775922</v>
      </c>
      <c r="O6272" s="0" t="n">
        <f aca="false">'t+2'!O6272+K6272</f>
        <v>2.3958517218243</v>
      </c>
      <c r="P6272" s="0" t="n">
        <f aca="false">'t+2'!P6272+L6272</f>
        <v>1.677221541029</v>
      </c>
      <c r="Q6272" s="0" t="n">
        <f aca="false" t="array" ref="Q6272:S6272">MMULT(M6272:P6272,'input - gretl'!$B$19:$D$22)+MMULT('Point forecasts'!$J$5:$O$5,'input - gretl'!$B$23:$D$28)</f>
        <v>14.0303639404961</v>
      </c>
      <c r="R6272" s="0" t="n">
        <v>6.70968043118713</v>
      </c>
      <c r="S6272" s="0" t="n">
        <v>9.74431456752493</v>
      </c>
      <c r="U6272" s="10" t="n">
        <f aca="false">NORMSDIST(-M6272/'rhos computation'!$B$11)-EXP(M6272+'rhos computation'!$B$11^2/2)*NORMSDIST(-M6272/'rhos computation'!$B$11-'rhos computation'!$B$11)</f>
        <v>0.0366222792519621</v>
      </c>
      <c r="V6272" s="10" t="n">
        <f aca="false">NORMSDIST(-N6272/'rhos computation'!$B$23)-EXP(N6272+'rhos computation'!$B$23^2/2)*NORMSDIST(-N6272/'rhos computation'!$B$23-'rhos computation'!$B$23)</f>
        <v>0.158695094822239</v>
      </c>
      <c r="W6272" s="0" t="n">
        <f aca="false">NORMSDIST(-O6272)</f>
        <v>0.00829089837972873</v>
      </c>
      <c r="X6272" s="0" t="n">
        <f aca="false">NORMSDIST(-P6272)</f>
        <v>0.0467495841338857</v>
      </c>
    </row>
    <row r="6273" customFormat="false" ht="12.8" hidden="false" customHeight="false" outlineLevel="0" collapsed="false">
      <c r="A6273" s="0" t="n">
        <v>-2.07648238635162</v>
      </c>
      <c r="B6273" s="0" t="n">
        <v>1.01219785105812</v>
      </c>
      <c r="C6273" s="0" t="n">
        <v>0.244601969045648</v>
      </c>
      <c r="D6273" s="0" t="n">
        <v>-1.51933758319814</v>
      </c>
      <c r="E6273" s="0" t="n">
        <f aca="false" t="array" ref="E6273:H6273">MMULT(A6273:D6273,'Root matrix of resiudals'!$B$19:E$22)</f>
        <v>-0.0859147771294705</v>
      </c>
      <c r="F6273" s="0" t="n">
        <v>0.0249974979170941</v>
      </c>
      <c r="G6273" s="0" t="n">
        <v>0.00327093428515339</v>
      </c>
      <c r="H6273" s="0" t="n">
        <v>-0.0235127081678499</v>
      </c>
      <c r="I6273" s="3" t="n">
        <f aca="false" t="array" ref="I6273:L6273">MMULT('t+2'!I6273:L6273,'input - gretl'!$B$3:$E$6)+MMULT('Point forecasts'!$P$4:$T$4,'input - gretl'!$B$9:$E$13)+MMULT('t+2'!Q6273:S6273,'input - gretl'!$B$14:$E$16)+E6273:H6273</f>
        <v>-0.179918284809129</v>
      </c>
      <c r="J6273" s="3" t="n">
        <v>-0.0242822590217733</v>
      </c>
      <c r="K6273" s="3" t="n">
        <v>0.0165924083944387</v>
      </c>
      <c r="L6273" s="3" t="n">
        <v>-0.0690753385775169</v>
      </c>
      <c r="M6273" s="0" t="n">
        <f aca="false">'t+2'!M6273+I6273</f>
        <v>-9.39248077419519E-005</v>
      </c>
      <c r="N6273" s="0" t="n">
        <f aca="false">'t+2'!N6273+J6273</f>
        <v>-0.0799854993278999</v>
      </c>
      <c r="O6273" s="0" t="n">
        <f aca="false">'t+2'!O6273+K6273</f>
        <v>2.43915303112756</v>
      </c>
      <c r="P6273" s="0" t="n">
        <f aca="false">'t+2'!P6273+L6273</f>
        <v>1.66003381003017</v>
      </c>
      <c r="Q6273" s="0" t="n">
        <f aca="false" t="array" ref="Q6273:S6273">MMULT(M6273:P6273,'input - gretl'!$B$19:$D$22)+MMULT('Point forecasts'!$J$5:$O$5,'input - gretl'!$B$23:$D$28)</f>
        <v>13.9979491822314</v>
      </c>
      <c r="R6273" s="0" t="n">
        <v>6.80406961463515</v>
      </c>
      <c r="S6273" s="0" t="n">
        <v>9.80396226839463</v>
      </c>
      <c r="U6273" s="10" t="n">
        <f aca="false">NORMSDIST(-M6273/'rhos computation'!$B$11)-EXP(M6273+'rhos computation'!$B$11^2/2)*NORMSDIST(-M6273/'rhos computation'!$B$11-'rhos computation'!$B$11)</f>
        <v>0.0499066705410327</v>
      </c>
      <c r="V6273" s="10" t="n">
        <f aca="false">NORMSDIST(-N6273/'rhos computation'!$B$23)-EXP(N6273+'rhos computation'!$B$23^2/2)*NORMSDIST(-N6273/'rhos computation'!$B$23-'rhos computation'!$B$23)</f>
        <v>0.0774365663667421</v>
      </c>
      <c r="W6273" s="0" t="n">
        <f aca="false">NORMSDIST(-O6273)</f>
        <v>0.00736086624094835</v>
      </c>
      <c r="X6273" s="0" t="n">
        <f aca="false">NORMSDIST(-P6273)</f>
        <v>0.0484538255340053</v>
      </c>
    </row>
    <row r="6274" customFormat="false" ht="12.8" hidden="false" customHeight="false" outlineLevel="0" collapsed="false">
      <c r="A6274" s="0" t="n">
        <v>0.631444695716713</v>
      </c>
      <c r="B6274" s="0" t="n">
        <v>-0.144429512981625</v>
      </c>
      <c r="C6274" s="0" t="n">
        <v>-1.77978370209756</v>
      </c>
      <c r="D6274" s="0" t="n">
        <v>-0.737426765225472</v>
      </c>
      <c r="E6274" s="0" t="n">
        <f aca="false" t="array" ref="E6274:H6274">MMULT(A6274:D6274,'Root matrix of resiudals'!$B$19:E$22)</f>
        <v>0.0248485500042668</v>
      </c>
      <c r="F6274" s="0" t="n">
        <v>-0.00913551884679828</v>
      </c>
      <c r="G6274" s="0" t="n">
        <v>-0.0292652563192685</v>
      </c>
      <c r="H6274" s="0" t="n">
        <v>-0.0142558221146227</v>
      </c>
      <c r="I6274" s="3" t="n">
        <f aca="false" t="array" ref="I6274:L6274">MMULT('t+2'!I6274:L6274,'input - gretl'!$B$3:$E$6)+MMULT('Point forecasts'!$P$4:$T$4,'input - gretl'!$B$9:$E$13)+MMULT('t+2'!Q6274:S6274,'input - gretl'!$B$14:$E$16)+E6274:H6274</f>
        <v>-0.027506019719844</v>
      </c>
      <c r="J6274" s="3" t="n">
        <v>-0.0178441727457523</v>
      </c>
      <c r="K6274" s="3" t="n">
        <v>-0.0211126199142306</v>
      </c>
      <c r="L6274" s="3" t="n">
        <v>-0.0681784004923977</v>
      </c>
      <c r="M6274" s="0" t="n">
        <f aca="false">'t+2'!M6274+I6274</f>
        <v>0.108076857369363</v>
      </c>
      <c r="N6274" s="0" t="n">
        <f aca="false">'t+2'!N6274+J6274</f>
        <v>-0.132470466324432</v>
      </c>
      <c r="O6274" s="0" t="n">
        <f aca="false">'t+2'!O6274+K6274</f>
        <v>2.36812244367166</v>
      </c>
      <c r="P6274" s="0" t="n">
        <f aca="false">'t+2'!P6274+L6274</f>
        <v>1.63084329184226</v>
      </c>
      <c r="Q6274" s="0" t="n">
        <f aca="false" t="array" ref="Q6274:S6274">MMULT(M6274:P6274,'input - gretl'!$B$19:$D$22)+MMULT('Point forecasts'!$J$5:$O$5,'input - gretl'!$B$23:$D$28)</f>
        <v>14.1061199644085</v>
      </c>
      <c r="R6274" s="0" t="n">
        <v>6.75158464763862</v>
      </c>
      <c r="S6274" s="0" t="n">
        <v>9.76069332326134</v>
      </c>
      <c r="U6274" s="10" t="n">
        <f aca="false">NORMSDIST(-M6274/'rhos computation'!$B$11)-EXP(M6274+'rhos computation'!$B$11^2/2)*NORMSDIST(-M6274/'rhos computation'!$B$11-'rhos computation'!$B$11)</f>
        <v>0.0154156680823905</v>
      </c>
      <c r="V6274" s="10" t="n">
        <f aca="false">NORMSDIST(-N6274/'rhos computation'!$B$23)-EXP(N6274+'rhos computation'!$B$23^2/2)*NORMSDIST(-N6274/'rhos computation'!$B$23-'rhos computation'!$B$23)</f>
        <v>0.122858160294871</v>
      </c>
      <c r="W6274" s="0" t="n">
        <f aca="false">NORMSDIST(-O6274)</f>
        <v>0.00893930893787714</v>
      </c>
      <c r="X6274" s="0" t="n">
        <f aca="false">NORMSDIST(-P6274)</f>
        <v>0.051461694996821</v>
      </c>
    </row>
    <row r="6275" customFormat="false" ht="12.8" hidden="false" customHeight="false" outlineLevel="0" collapsed="false">
      <c r="A6275" s="0" t="n">
        <v>-1.26262656767636</v>
      </c>
      <c r="B6275" s="0" t="n">
        <v>1.43787861743204</v>
      </c>
      <c r="C6275" s="0" t="n">
        <v>1.32007819556619</v>
      </c>
      <c r="D6275" s="0" t="n">
        <v>-2.40675695040608</v>
      </c>
      <c r="E6275" s="0" t="n">
        <f aca="false" t="array" ref="E6275:H6275">MMULT(A6275:D6275,'Root matrix of resiudals'!$B$19:E$22)</f>
        <v>-0.0483644462694562</v>
      </c>
      <c r="F6275" s="0" t="n">
        <v>0.0428060145020478</v>
      </c>
      <c r="G6275" s="0" t="n">
        <v>0.0221202833149296</v>
      </c>
      <c r="H6275" s="0" t="n">
        <v>-0.036964904843826</v>
      </c>
      <c r="I6275" s="3" t="n">
        <f aca="false" t="array" ref="I6275:L6275">MMULT('t+2'!I6275:L6275,'input - gretl'!$B$3:$E$6)+MMULT('Point forecasts'!$P$4:$T$4,'input - gretl'!$B$9:$E$13)+MMULT('t+2'!Q6275:S6275,'input - gretl'!$B$14:$E$16)+E6275:H6275</f>
        <v>-0.100439298814021</v>
      </c>
      <c r="J6275" s="3" t="n">
        <v>-0.0115122608987151</v>
      </c>
      <c r="K6275" s="3" t="n">
        <v>0.0205819592169963</v>
      </c>
      <c r="L6275" s="3" t="n">
        <v>-0.0850496192201234</v>
      </c>
      <c r="M6275" s="0" t="n">
        <f aca="false">'t+2'!M6275+I6275</f>
        <v>-0.058769326927922</v>
      </c>
      <c r="N6275" s="0" t="n">
        <f aca="false">'t+2'!N6275+J6275</f>
        <v>-0.100801868242515</v>
      </c>
      <c r="O6275" s="0" t="n">
        <f aca="false">'t+2'!O6275+K6275</f>
        <v>2.41538610883854</v>
      </c>
      <c r="P6275" s="0" t="n">
        <f aca="false">'t+2'!P6275+L6275</f>
        <v>1.64616351040905</v>
      </c>
      <c r="Q6275" s="0" t="n">
        <f aca="false" t="array" ref="Q6275:S6275">MMULT(M6275:P6275,'input - gretl'!$B$19:$D$22)+MMULT('Point forecasts'!$J$5:$O$5,'input - gretl'!$B$23:$D$28)</f>
        <v>13.9392737801112</v>
      </c>
      <c r="R6275" s="0" t="n">
        <v>6.78325324572054</v>
      </c>
      <c r="S6275" s="0" t="n">
        <v>9.79338669456028</v>
      </c>
      <c r="U6275" s="10" t="n">
        <f aca="false">NORMSDIST(-M6275/'rhos computation'!$B$11)-EXP(M6275+'rhos computation'!$B$11^2/2)*NORMSDIST(-M6275/'rhos computation'!$B$11-'rhos computation'!$B$11)</f>
        <v>0.0804561584069231</v>
      </c>
      <c r="V6275" s="10" t="n">
        <f aca="false">NORMSDIST(-N6275/'rhos computation'!$B$23)-EXP(N6275+'rhos computation'!$B$23^2/2)*NORMSDIST(-N6275/'rhos computation'!$B$23-'rhos computation'!$B$23)</f>
        <v>0.0952983281200135</v>
      </c>
      <c r="W6275" s="0" t="n">
        <f aca="false">NORMSDIST(-O6275)</f>
        <v>0.00785926868993778</v>
      </c>
      <c r="X6275" s="0" t="n">
        <f aca="false">NORMSDIST(-P6275)</f>
        <v>0.0498650498011952</v>
      </c>
    </row>
    <row r="6276" customFormat="false" ht="12.8" hidden="false" customHeight="false" outlineLevel="0" collapsed="false">
      <c r="A6276" s="0" t="n">
        <v>-1.57743669718628</v>
      </c>
      <c r="B6276" s="0" t="n">
        <v>0.216502263663082</v>
      </c>
      <c r="C6276" s="0" t="n">
        <v>0.118784553020801</v>
      </c>
      <c r="D6276" s="0" t="n">
        <v>1.03801857140046</v>
      </c>
      <c r="E6276" s="0" t="n">
        <f aca="false" t="array" ref="E6276:H6276">MMULT(A6276:D6276,'Root matrix of resiudals'!$B$19:E$22)</f>
        <v>-0.0674397206095661</v>
      </c>
      <c r="F6276" s="0" t="n">
        <v>0.00310889859769127</v>
      </c>
      <c r="G6276" s="0" t="n">
        <v>0.00193172806227346</v>
      </c>
      <c r="H6276" s="0" t="n">
        <v>0.0175982423951785</v>
      </c>
      <c r="I6276" s="3" t="n">
        <f aca="false" t="array" ref="I6276:L6276">MMULT('t+2'!I6276:L6276,'input - gretl'!$B$3:$E$6)+MMULT('Point forecasts'!$P$4:$T$4,'input - gretl'!$B$9:$E$13)+MMULT('t+2'!Q6276:S6276,'input - gretl'!$B$14:$E$16)+E6276:H6276</f>
        <v>-0.141972232672413</v>
      </c>
      <c r="J6276" s="3" t="n">
        <v>-0.0481766215551051</v>
      </c>
      <c r="K6276" s="3" t="n">
        <v>0.0105056392883306</v>
      </c>
      <c r="L6276" s="3" t="n">
        <v>-0.0333626108583412</v>
      </c>
      <c r="M6276" s="0" t="n">
        <f aca="false">'t+2'!M6276+I6276</f>
        <v>-0.0182995420543473</v>
      </c>
      <c r="N6276" s="0" t="n">
        <f aca="false">'t+2'!N6276+J6276</f>
        <v>-0.122194968373388</v>
      </c>
      <c r="O6276" s="0" t="n">
        <f aca="false">'t+2'!O6276+K6276</f>
        <v>2.3967138936445</v>
      </c>
      <c r="P6276" s="0" t="n">
        <f aca="false">'t+2'!P6276+L6276</f>
        <v>1.68718248067955</v>
      </c>
      <c r="Q6276" s="0" t="n">
        <f aca="false" t="array" ref="Q6276:S6276">MMULT(M6276:P6276,'input - gretl'!$B$19:$D$22)+MMULT('Point forecasts'!$J$5:$O$5,'input - gretl'!$B$23:$D$28)</f>
        <v>13.9797435649848</v>
      </c>
      <c r="R6276" s="0" t="n">
        <v>6.76186014558966</v>
      </c>
      <c r="S6276" s="0" t="n">
        <v>9.73570338769048</v>
      </c>
      <c r="U6276" s="10" t="n">
        <f aca="false">NORMSDIST(-M6276/'rhos computation'!$B$11)-EXP(M6276+'rhos computation'!$B$11^2/2)*NORMSDIST(-M6276/'rhos computation'!$B$11-'rhos computation'!$B$11)</f>
        <v>0.058515053647717</v>
      </c>
      <c r="V6276" s="10" t="n">
        <f aca="false">NORMSDIST(-N6276/'rhos computation'!$B$23)-EXP(N6276+'rhos computation'!$B$23^2/2)*NORMSDIST(-N6276/'rhos computation'!$B$23-'rhos computation'!$B$23)</f>
        <v>0.113923793983676</v>
      </c>
      <c r="W6276" s="0" t="n">
        <f aca="false">NORMSDIST(-O6276)</f>
        <v>0.00827141755675313</v>
      </c>
      <c r="X6276" s="0" t="n">
        <f aca="false">NORMSDIST(-P6276)</f>
        <v>0.0457841345167089</v>
      </c>
    </row>
    <row r="6277" customFormat="false" ht="12.8" hidden="false" customHeight="false" outlineLevel="0" collapsed="false">
      <c r="A6277" s="0" t="n">
        <v>-0.581262782205327</v>
      </c>
      <c r="B6277" s="0" t="n">
        <v>-0.256020868534453</v>
      </c>
      <c r="C6277" s="0" t="n">
        <v>1.57432016663991</v>
      </c>
      <c r="D6277" s="0" t="n">
        <v>2.07501712264258</v>
      </c>
      <c r="E6277" s="0" t="n">
        <f aca="false" t="array" ref="E6277:H6277">MMULT(A6277:D6277,'Root matrix of resiudals'!$B$19:E$22)</f>
        <v>-0.0243682092457039</v>
      </c>
      <c r="F6277" s="0" t="n">
        <v>-0.00284245986302481</v>
      </c>
      <c r="G6277" s="0" t="n">
        <v>0.0261101732008492</v>
      </c>
      <c r="H6277" s="0" t="n">
        <v>0.0356801667235231</v>
      </c>
      <c r="I6277" s="3" t="n">
        <f aca="false" t="array" ref="I6277:L6277">MMULT('t+2'!I6277:L6277,'input - gretl'!$B$3:$E$6)+MMULT('Point forecasts'!$P$4:$T$4,'input - gretl'!$B$9:$E$13)+MMULT('t+2'!Q6277:S6277,'input - gretl'!$B$14:$E$16)+E6277:H6277</f>
        <v>-0.0872334866206373</v>
      </c>
      <c r="J6277" s="3" t="n">
        <v>-0.0790095450655921</v>
      </c>
      <c r="K6277" s="3" t="n">
        <v>0.0489495824302235</v>
      </c>
      <c r="L6277" s="3" t="n">
        <v>-0.00403029591378481</v>
      </c>
      <c r="M6277" s="0" t="n">
        <f aca="false">'t+2'!M6277+I6277</f>
        <v>0.0404602304895155</v>
      </c>
      <c r="N6277" s="0" t="n">
        <f aca="false">'t+2'!N6277+J6277</f>
        <v>-0.0779484910250979</v>
      </c>
      <c r="O6277" s="0" t="n">
        <f aca="false">'t+2'!O6277+K6277</f>
        <v>2.48436580120113</v>
      </c>
      <c r="P6277" s="0" t="n">
        <f aca="false">'t+2'!P6277+L6277</f>
        <v>1.74948650509604</v>
      </c>
      <c r="Q6277" s="0" t="n">
        <f aca="false" t="array" ref="Q6277:S6277">MMULT(M6277:P6277,'input - gretl'!$B$19:$D$22)+MMULT('Point forecasts'!$J$5:$O$5,'input - gretl'!$B$23:$D$28)</f>
        <v>14.0385033375286</v>
      </c>
      <c r="R6277" s="0" t="n">
        <v>6.80610662293795</v>
      </c>
      <c r="S6277" s="0" t="n">
        <v>9.76410105282581</v>
      </c>
      <c r="U6277" s="10" t="n">
        <f aca="false">NORMSDIST(-M6277/'rhos computation'!$B$11)-EXP(M6277+'rhos computation'!$B$11^2/2)*NORMSDIST(-M6277/'rhos computation'!$B$11-'rhos computation'!$B$11)</f>
        <v>0.0336986351824678</v>
      </c>
      <c r="V6277" s="10" t="n">
        <f aca="false">NORMSDIST(-N6277/'rhos computation'!$B$23)-EXP(N6277+'rhos computation'!$B$23^2/2)*NORMSDIST(-N6277/'rhos computation'!$B$23-'rhos computation'!$B$23)</f>
        <v>0.0757202956956118</v>
      </c>
      <c r="W6277" s="0" t="n">
        <f aca="false">NORMSDIST(-O6277)</f>
        <v>0.00648912073891581</v>
      </c>
      <c r="X6277" s="0" t="n">
        <f aca="false">NORMSDIST(-P6277)</f>
        <v>0.0401034797370555</v>
      </c>
    </row>
    <row r="6278" customFormat="false" ht="12.8" hidden="false" customHeight="false" outlineLevel="0" collapsed="false">
      <c r="A6278" s="0" t="n">
        <v>-0.570926725640861</v>
      </c>
      <c r="B6278" s="0" t="n">
        <v>0.222680090313903</v>
      </c>
      <c r="C6278" s="0" t="n">
        <v>0.0120285284886278</v>
      </c>
      <c r="D6278" s="0" t="n">
        <v>-2.27038619842948</v>
      </c>
      <c r="E6278" s="0" t="n">
        <f aca="false" t="array" ref="E6278:H6278">MMULT(A6278:D6278,'Root matrix of resiudals'!$B$19:E$22)</f>
        <v>-0.0231069681047532</v>
      </c>
      <c r="F6278" s="0" t="n">
        <v>0.00496385131318689</v>
      </c>
      <c r="G6278" s="0" t="n">
        <v>-0.00231207863543351</v>
      </c>
      <c r="H6278" s="0" t="n">
        <v>-0.0365946895678081</v>
      </c>
      <c r="I6278" s="3" t="n">
        <f aca="false" t="array" ref="I6278:L6278">MMULT('t+2'!I6278:L6278,'input - gretl'!$B$3:$E$6)+MMULT('Point forecasts'!$P$4:$T$4,'input - gretl'!$B$9:$E$13)+MMULT('t+2'!Q6278:S6278,'input - gretl'!$B$14:$E$16)+E6278:H6278</f>
        <v>-0.100037714406807</v>
      </c>
      <c r="J6278" s="3" t="n">
        <v>-0.0654190898529992</v>
      </c>
      <c r="K6278" s="3" t="n">
        <v>0.0154328499277027</v>
      </c>
      <c r="L6278" s="3" t="n">
        <v>-0.0763439503323856</v>
      </c>
      <c r="M6278" s="0" t="n">
        <f aca="false">'t+2'!M6278+I6278</f>
        <v>0.0789886003260937</v>
      </c>
      <c r="N6278" s="0" t="n">
        <f aca="false">'t+2'!N6278+J6278</f>
        <v>-0.0872304954263084</v>
      </c>
      <c r="O6278" s="0" t="n">
        <f aca="false">'t+2'!O6278+K6278</f>
        <v>2.44199844981032</v>
      </c>
      <c r="P6278" s="0" t="n">
        <f aca="false">'t+2'!P6278+L6278</f>
        <v>1.66238325511151</v>
      </c>
      <c r="Q6278" s="0" t="n">
        <f aca="false" t="array" ref="Q6278:S6278">MMULT(M6278:P6278,'input - gretl'!$B$19:$D$22)+MMULT('Point forecasts'!$J$5:$O$5,'input - gretl'!$B$23:$D$28)</f>
        <v>14.0770317073652</v>
      </c>
      <c r="R6278" s="0" t="n">
        <v>6.79682461853674</v>
      </c>
      <c r="S6278" s="0" t="n">
        <v>9.80457324733278</v>
      </c>
      <c r="U6278" s="10" t="n">
        <f aca="false">NORMSDIST(-M6278/'rhos computation'!$B$11)-EXP(M6278+'rhos computation'!$B$11^2/2)*NORMSDIST(-M6278/'rhos computation'!$B$11-'rhos computation'!$B$11)</f>
        <v>0.0220262953897809</v>
      </c>
      <c r="V6278" s="10" t="n">
        <f aca="false">NORMSDIST(-N6278/'rhos computation'!$B$23)-EXP(N6278+'rhos computation'!$B$23^2/2)*NORMSDIST(-N6278/'rhos computation'!$B$23-'rhos computation'!$B$23)</f>
        <v>0.0835956771785752</v>
      </c>
      <c r="W6278" s="0" t="n">
        <f aca="false">NORMSDIST(-O6278)</f>
        <v>0.00730310467147692</v>
      </c>
      <c r="X6278" s="0" t="n">
        <f aca="false">NORMSDIST(-P6278)</f>
        <v>0.0482179770879976</v>
      </c>
    </row>
    <row r="6279" customFormat="false" ht="12.8" hidden="false" customHeight="false" outlineLevel="0" collapsed="false">
      <c r="A6279" s="0" t="n">
        <v>-0.177399355734337</v>
      </c>
      <c r="B6279" s="0" t="n">
        <v>-1.15497091251227</v>
      </c>
      <c r="C6279" s="0" t="n">
        <v>-0.895615723893208</v>
      </c>
      <c r="D6279" s="0" t="n">
        <v>0.553443572544449</v>
      </c>
      <c r="E6279" s="0" t="n">
        <f aca="false" t="array" ref="E6279:H6279">MMULT(A6279:D6279,'Root matrix of resiudals'!$B$19:E$22)</f>
        <v>-0.0115446645001977</v>
      </c>
      <c r="F6279" s="0" t="n">
        <v>-0.0365809747818476</v>
      </c>
      <c r="G6279" s="0" t="n">
        <v>-0.0181654991509953</v>
      </c>
      <c r="H6279" s="0" t="n">
        <v>0.00794715141316556</v>
      </c>
      <c r="I6279" s="3" t="n">
        <f aca="false" t="array" ref="I6279:L6279">MMULT('t+2'!I6279:L6279,'input - gretl'!$B$3:$E$6)+MMULT('Point forecasts'!$P$4:$T$4,'input - gretl'!$B$9:$E$13)+MMULT('t+2'!Q6279:S6279,'input - gretl'!$B$14:$E$16)+E6279:H6279</f>
        <v>-0.0917917101797225</v>
      </c>
      <c r="J6279" s="3" t="n">
        <v>-0.0898102763061001</v>
      </c>
      <c r="K6279" s="3" t="n">
        <v>-0.00408512495079171</v>
      </c>
      <c r="L6279" s="3" t="n">
        <v>-0.0366204660655526</v>
      </c>
      <c r="M6279" s="0" t="n">
        <f aca="false">'t+2'!M6279+I6279</f>
        <v>0.0766058536719847</v>
      </c>
      <c r="N6279" s="0" t="n">
        <f aca="false">'t+2'!N6279+J6279</f>
        <v>-0.139490913475115</v>
      </c>
      <c r="O6279" s="0" t="n">
        <f aca="false">'t+2'!O6279+K6279</f>
        <v>2.39623281137432</v>
      </c>
      <c r="P6279" s="0" t="n">
        <f aca="false">'t+2'!P6279+L6279</f>
        <v>1.67287608625613</v>
      </c>
      <c r="Q6279" s="0" t="n">
        <f aca="false" t="array" ref="Q6279:S6279">MMULT(M6279:P6279,'input - gretl'!$B$19:$D$22)+MMULT('Point forecasts'!$J$5:$O$5,'input - gretl'!$B$23:$D$28)</f>
        <v>14.0746489607111</v>
      </c>
      <c r="R6279" s="0" t="n">
        <v>6.74456420048794</v>
      </c>
      <c r="S6279" s="0" t="n">
        <v>9.74882840183669</v>
      </c>
      <c r="U6279" s="10" t="n">
        <f aca="false">NORMSDIST(-M6279/'rhos computation'!$B$11)-EXP(M6279+'rhos computation'!$B$11^2/2)*NORMSDIST(-M6279/'rhos computation'!$B$11-'rhos computation'!$B$11)</f>
        <v>0.0226481151261039</v>
      </c>
      <c r="V6279" s="10" t="n">
        <f aca="false">NORMSDIST(-N6279/'rhos computation'!$B$23)-EXP(N6279+'rhos computation'!$B$23^2/2)*NORMSDIST(-N6279/'rhos computation'!$B$23-'rhos computation'!$B$23)</f>
        <v>0.128938424045473</v>
      </c>
      <c r="W6279" s="0" t="n">
        <f aca="false">NORMSDIST(-O6279)</f>
        <v>0.00828228267550318</v>
      </c>
      <c r="X6279" s="0" t="n">
        <f aca="false">NORMSDIST(-P6279)</f>
        <v>0.0471758461939246</v>
      </c>
    </row>
    <row r="6280" customFormat="false" ht="12.8" hidden="false" customHeight="false" outlineLevel="0" collapsed="false">
      <c r="A6280" s="0" t="n">
        <v>-0.0304194003596326</v>
      </c>
      <c r="B6280" s="0" t="n">
        <v>-0.510040972729991</v>
      </c>
      <c r="C6280" s="0" t="n">
        <v>-0.881758133518916</v>
      </c>
      <c r="D6280" s="0" t="n">
        <v>-1.33846606328642</v>
      </c>
      <c r="E6280" s="0" t="n">
        <f aca="false" t="array" ref="E6280:H6280">MMULT(A6280:D6280,'Root matrix of resiudals'!$B$19:E$22)</f>
        <v>-0.00303675584294996</v>
      </c>
      <c r="F6280" s="0" t="n">
        <v>-0.0178956123770477</v>
      </c>
      <c r="G6280" s="0" t="n">
        <v>-0.0176117380558584</v>
      </c>
      <c r="H6280" s="0" t="n">
        <v>-0.0227510419266026</v>
      </c>
      <c r="I6280" s="3" t="n">
        <f aca="false" t="array" ref="I6280:L6280">MMULT('t+2'!I6280:L6280,'input - gretl'!$B$3:$E$6)+MMULT('Point forecasts'!$P$4:$T$4,'input - gretl'!$B$9:$E$13)+MMULT('t+2'!Q6280:S6280,'input - gretl'!$B$14:$E$16)+E6280:H6280</f>
        <v>-0.117485490975193</v>
      </c>
      <c r="J6280" s="3" t="n">
        <v>-0.0786924873061587</v>
      </c>
      <c r="K6280" s="3" t="n">
        <v>-0.024606040593264</v>
      </c>
      <c r="L6280" s="3" t="n">
        <v>-0.0859741739928608</v>
      </c>
      <c r="M6280" s="0" t="n">
        <f aca="false">'t+2'!M6280+I6280</f>
        <v>-0.0114997500583661</v>
      </c>
      <c r="N6280" s="0" t="n">
        <f aca="false">'t+2'!N6280+J6280</f>
        <v>-0.203433142545138</v>
      </c>
      <c r="O6280" s="0" t="n">
        <f aca="false">'t+2'!O6280+K6280</f>
        <v>2.30563286632433</v>
      </c>
      <c r="P6280" s="0" t="n">
        <f aca="false">'t+2'!P6280+L6280</f>
        <v>1.62407945027052</v>
      </c>
      <c r="Q6280" s="0" t="n">
        <f aca="false" t="array" ref="Q6280:S6280">MMULT(M6280:P6280,'input - gretl'!$B$19:$D$22)+MMULT('Point forecasts'!$J$5:$O$5,'input - gretl'!$B$23:$D$28)</f>
        <v>13.9865433569808</v>
      </c>
      <c r="R6280" s="0" t="n">
        <v>6.68062197141791</v>
      </c>
      <c r="S6280" s="0" t="n">
        <v>9.70463649744082</v>
      </c>
      <c r="U6280" s="10" t="n">
        <f aca="false">NORMSDIST(-M6280/'rhos computation'!$B$11)-EXP(M6280+'rhos computation'!$B$11^2/2)*NORMSDIST(-M6280/'rhos computation'!$B$11-'rhos computation'!$B$11)</f>
        <v>0.0552046288009503</v>
      </c>
      <c r="V6280" s="10" t="n">
        <f aca="false">NORMSDIST(-N6280/'rhos computation'!$B$23)-EXP(N6280+'rhos computation'!$B$23^2/2)*NORMSDIST(-N6280/'rhos computation'!$B$23-'rhos computation'!$B$23)</f>
        <v>0.18277710847664</v>
      </c>
      <c r="W6280" s="0" t="n">
        <f aca="false">NORMSDIST(-O6280)</f>
        <v>0.010565577603911</v>
      </c>
      <c r="X6280" s="0" t="n">
        <f aca="false">NORMSDIST(-P6280)</f>
        <v>0.0521794265658006</v>
      </c>
    </row>
    <row r="6281" customFormat="false" ht="12.8" hidden="false" customHeight="false" outlineLevel="0" collapsed="false">
      <c r="A6281" s="0" t="n">
        <v>-0.287375023686724</v>
      </c>
      <c r="B6281" s="0" t="n">
        <v>0.376901714267811</v>
      </c>
      <c r="C6281" s="0" t="n">
        <v>1.31009026458312</v>
      </c>
      <c r="D6281" s="0" t="n">
        <v>0.0523415781208039</v>
      </c>
      <c r="E6281" s="0" t="n">
        <f aca="false" t="array" ref="E6281:H6281">MMULT(A6281:D6281,'Root matrix of resiudals'!$B$19:E$22)</f>
        <v>-0.00987793731715229</v>
      </c>
      <c r="F6281" s="0" t="n">
        <v>0.0148254222160153</v>
      </c>
      <c r="G6281" s="0" t="n">
        <v>0.0221710097363699</v>
      </c>
      <c r="H6281" s="0" t="n">
        <v>0.00248450916897688</v>
      </c>
      <c r="I6281" s="3" t="n">
        <f aca="false" t="array" ref="I6281:L6281">MMULT('t+2'!I6281:L6281,'input - gretl'!$B$3:$E$6)+MMULT('Point forecasts'!$P$4:$T$4,'input - gretl'!$B$9:$E$13)+MMULT('t+2'!Q6281:S6281,'input - gretl'!$B$14:$E$16)+E6281:H6281</f>
        <v>-0.0873430728978346</v>
      </c>
      <c r="J6281" s="3" t="n">
        <v>-0.021281051430433</v>
      </c>
      <c r="K6281" s="3" t="n">
        <v>0.0310023160969467</v>
      </c>
      <c r="L6281" s="3" t="n">
        <v>-0.0498113510939111</v>
      </c>
      <c r="M6281" s="0" t="n">
        <f aca="false">'t+2'!M6281+I6281</f>
        <v>0.0285549661836731</v>
      </c>
      <c r="N6281" s="0" t="n">
        <f aca="false">'t+2'!N6281+J6281</f>
        <v>-0.106448113277969</v>
      </c>
      <c r="O6281" s="0" t="n">
        <f aca="false">'t+2'!O6281+K6281</f>
        <v>2.45163708779265</v>
      </c>
      <c r="P6281" s="0" t="n">
        <f aca="false">'t+2'!P6281+L6281</f>
        <v>1.69597491158404</v>
      </c>
      <c r="Q6281" s="0" t="n">
        <f aca="false" t="array" ref="Q6281:S6281">MMULT(M6281:P6281,'input - gretl'!$B$19:$D$22)+MMULT('Point forecasts'!$J$5:$O$5,'input - gretl'!$B$23:$D$28)</f>
        <v>14.0265980732228</v>
      </c>
      <c r="R6281" s="0" t="n">
        <v>6.77760700068508</v>
      </c>
      <c r="S6281" s="0" t="n">
        <v>9.78226454042692</v>
      </c>
      <c r="U6281" s="10" t="n">
        <f aca="false">NORMSDIST(-M6281/'rhos computation'!$B$11)-EXP(M6281+'rhos computation'!$B$11^2/2)*NORMSDIST(-M6281/'rhos computation'!$B$11-'rhos computation'!$B$11)</f>
        <v>0.0380306261295493</v>
      </c>
      <c r="V6281" s="10" t="n">
        <f aca="false">NORMSDIST(-N6281/'rhos computation'!$B$23)-EXP(N6281+'rhos computation'!$B$23^2/2)*NORMSDIST(-N6281/'rhos computation'!$B$23-'rhos computation'!$B$23)</f>
        <v>0.100205078379674</v>
      </c>
      <c r="W6281" s="0" t="n">
        <f aca="false">NORMSDIST(-O6281)</f>
        <v>0.00711040029944142</v>
      </c>
      <c r="X6281" s="0" t="n">
        <f aca="false">NORMSDIST(-P6281)</f>
        <v>0.0449453157048154</v>
      </c>
    </row>
    <row r="6282" customFormat="false" ht="12.8" hidden="false" customHeight="false" outlineLevel="0" collapsed="false">
      <c r="A6282" s="0" t="n">
        <v>0.080351824458643</v>
      </c>
      <c r="B6282" s="0" t="n">
        <v>0.620847107394076</v>
      </c>
      <c r="C6282" s="0" t="n">
        <v>2.61827557007541</v>
      </c>
      <c r="D6282" s="0" t="n">
        <v>1.5462832994258</v>
      </c>
      <c r="E6282" s="0" t="n">
        <f aca="false" t="array" ref="E6282:H6282">MMULT(A6282:D6282,'Root matrix of resiudals'!$B$19:E$22)</f>
        <v>0.00749559321483829</v>
      </c>
      <c r="F6282" s="0" t="n">
        <v>0.0274231152259076</v>
      </c>
      <c r="G6282" s="0" t="n">
        <v>0.0462942121640556</v>
      </c>
      <c r="H6282" s="0" t="n">
        <v>0.0281002012906599</v>
      </c>
      <c r="I6282" s="3" t="n">
        <f aca="false" t="array" ref="I6282:L6282">MMULT('t+2'!I6282:L6282,'input - gretl'!$B$3:$E$6)+MMULT('Point forecasts'!$P$4:$T$4,'input - gretl'!$B$9:$E$13)+MMULT('t+2'!Q6282:S6282,'input - gretl'!$B$14:$E$16)+E6282:H6282</f>
        <v>-0.0791914586880574</v>
      </c>
      <c r="J6282" s="3" t="n">
        <v>-0.0537788989308053</v>
      </c>
      <c r="K6282" s="3" t="n">
        <v>0.0586881158430568</v>
      </c>
      <c r="L6282" s="3" t="n">
        <v>-0.0180887850723029</v>
      </c>
      <c r="M6282" s="0" t="n">
        <f aca="false">'t+2'!M6282+I6282</f>
        <v>0.0714515065663789</v>
      </c>
      <c r="N6282" s="0" t="n">
        <f aca="false">'t+2'!N6282+J6282</f>
        <v>-0.0841690962567527</v>
      </c>
      <c r="O6282" s="0" t="n">
        <f aca="false">'t+2'!O6282+K6282</f>
        <v>2.47043030994766</v>
      </c>
      <c r="P6282" s="0" t="n">
        <f aca="false">'t+2'!P6282+L6282</f>
        <v>1.72655734588429</v>
      </c>
      <c r="Q6282" s="0" t="n">
        <f aca="false" t="array" ref="Q6282:S6282">MMULT(M6282:P6282,'input - gretl'!$B$19:$D$22)+MMULT('Point forecasts'!$J$5:$O$5,'input - gretl'!$B$23:$D$28)</f>
        <v>14.0694946136055</v>
      </c>
      <c r="R6282" s="0" t="n">
        <v>6.7998860177063</v>
      </c>
      <c r="S6282" s="0" t="n">
        <v>9.77197233844067</v>
      </c>
      <c r="U6282" s="10" t="n">
        <f aca="false">NORMSDIST(-M6282/'rhos computation'!$B$11)-EXP(M6282+'rhos computation'!$B$11^2/2)*NORMSDIST(-M6282/'rhos computation'!$B$11-'rhos computation'!$B$11)</f>
        <v>0.0240369354630406</v>
      </c>
      <c r="V6282" s="10" t="n">
        <f aca="false">NORMSDIST(-N6282/'rhos computation'!$B$23)-EXP(N6282+'rhos computation'!$B$23^2/2)*NORMSDIST(-N6282/'rhos computation'!$B$23-'rhos computation'!$B$23)</f>
        <v>0.0809835291615313</v>
      </c>
      <c r="W6282" s="0" t="n">
        <f aca="false">NORMSDIST(-O6282)</f>
        <v>0.00674753053096813</v>
      </c>
      <c r="X6282" s="0" t="n">
        <f aca="false">NORMSDIST(-P6282)</f>
        <v>0.0421235959741899</v>
      </c>
    </row>
    <row r="6283" customFormat="false" ht="12.8" hidden="false" customHeight="false" outlineLevel="0" collapsed="false">
      <c r="A6283" s="0" t="n">
        <v>1.15373419431874</v>
      </c>
      <c r="B6283" s="0" t="n">
        <v>0.442543974754769</v>
      </c>
      <c r="C6283" s="0" t="n">
        <v>-2.09367877729024</v>
      </c>
      <c r="D6283" s="0" t="n">
        <v>-0.670250884517525</v>
      </c>
      <c r="E6283" s="0" t="n">
        <f aca="false" t="array" ref="E6283:H6283">MMULT(A6283:D6283,'Root matrix of resiudals'!$B$19:E$22)</f>
        <v>0.0481727012460621</v>
      </c>
      <c r="F6283" s="0" t="n">
        <v>0.00769555555831108</v>
      </c>
      <c r="G6283" s="0" t="n">
        <v>-0.0314942299294526</v>
      </c>
      <c r="H6283" s="0" t="n">
        <v>-0.0136866851670532</v>
      </c>
      <c r="I6283" s="3" t="n">
        <f aca="false" t="array" ref="I6283:L6283">MMULT('t+2'!I6283:L6283,'input - gretl'!$B$3:$E$6)+MMULT('Point forecasts'!$P$4:$T$4,'input - gretl'!$B$9:$E$13)+MMULT('t+2'!Q6283:S6283,'input - gretl'!$B$14:$E$16)+E6283:H6283</f>
        <v>0.0137413700411083</v>
      </c>
      <c r="J6283" s="3" t="n">
        <v>-0.0431439705654107</v>
      </c>
      <c r="K6283" s="3" t="n">
        <v>-0.00832409546067475</v>
      </c>
      <c r="L6283" s="3" t="n">
        <v>-0.0608013553303706</v>
      </c>
      <c r="M6283" s="0" t="n">
        <f aca="false">'t+2'!M6283+I6283</f>
        <v>0.140425686491983</v>
      </c>
      <c r="N6283" s="0" t="n">
        <f aca="false">'t+2'!N6283+J6283</f>
        <v>-0.0780971745182344</v>
      </c>
      <c r="O6283" s="0" t="n">
        <f aca="false">'t+2'!O6283+K6283</f>
        <v>2.41651287713337</v>
      </c>
      <c r="P6283" s="0" t="n">
        <f aca="false">'t+2'!P6283+L6283</f>
        <v>1.69698925140189</v>
      </c>
      <c r="Q6283" s="0" t="n">
        <f aca="false" t="array" ref="Q6283:S6283">MMULT(M6283:P6283,'input - gretl'!$B$19:$D$22)+MMULT('Point forecasts'!$J$5:$O$5,'input - gretl'!$B$23:$D$28)</f>
        <v>14.1384687935311</v>
      </c>
      <c r="R6283" s="0" t="n">
        <v>6.80595793944482</v>
      </c>
      <c r="S6283" s="0" t="n">
        <v>9.74617564188387</v>
      </c>
      <c r="U6283" s="10" t="n">
        <f aca="false">NORMSDIST(-M6283/'rhos computation'!$B$11)-EXP(M6283+'rhos computation'!$B$11^2/2)*NORMSDIST(-M6283/'rhos computation'!$B$11-'rhos computation'!$B$11)</f>
        <v>0.00997929648543303</v>
      </c>
      <c r="V6283" s="10" t="n">
        <f aca="false">NORMSDIST(-N6283/'rhos computation'!$B$23)-EXP(N6283+'rhos computation'!$B$23^2/2)*NORMSDIST(-N6283/'rhos computation'!$B$23-'rhos computation'!$B$23)</f>
        <v>0.0758453108708496</v>
      </c>
      <c r="W6283" s="0" t="n">
        <f aca="false">NORMSDIST(-O6283)</f>
        <v>0.00783498597823474</v>
      </c>
      <c r="X6283" s="0" t="n">
        <f aca="false">NORMSDIST(-P6283)</f>
        <v>0.0448493463351096</v>
      </c>
    </row>
    <row r="6284" customFormat="false" ht="12.8" hidden="false" customHeight="false" outlineLevel="0" collapsed="false">
      <c r="A6284" s="0" t="n">
        <v>0.586291898109364</v>
      </c>
      <c r="B6284" s="0" t="n">
        <v>-0.596132710968331</v>
      </c>
      <c r="C6284" s="0" t="n">
        <v>0.719888538399937</v>
      </c>
      <c r="D6284" s="0" t="n">
        <v>0.505767581753319</v>
      </c>
      <c r="E6284" s="0" t="n">
        <f aca="false" t="array" ref="E6284:H6284">MMULT(A6284:D6284,'Root matrix of resiudals'!$B$19:E$22)</f>
        <v>0.0245004592127571</v>
      </c>
      <c r="F6284" s="0" t="n">
        <v>-0.0130873815168096</v>
      </c>
      <c r="G6284" s="0" t="n">
        <v>0.0107645369987732</v>
      </c>
      <c r="H6284" s="0" t="n">
        <v>0.00876793744943837</v>
      </c>
      <c r="I6284" s="3" t="n">
        <f aca="false" t="array" ref="I6284:L6284">MMULT('t+2'!I6284:L6284,'input - gretl'!$B$3:$E$6)+MMULT('Point forecasts'!$P$4:$T$4,'input - gretl'!$B$9:$E$13)+MMULT('t+2'!Q6284:S6284,'input - gretl'!$B$14:$E$16)+E6284:H6284</f>
        <v>-0.0217030415493122</v>
      </c>
      <c r="J6284" s="3" t="n">
        <v>-0.0569774263225434</v>
      </c>
      <c r="K6284" s="3" t="n">
        <v>0.0109571729244237</v>
      </c>
      <c r="L6284" s="3" t="n">
        <v>-0.0445164004976472</v>
      </c>
      <c r="M6284" s="0" t="n">
        <f aca="false">'t+2'!M6284+I6284</f>
        <v>0.0431817547719322</v>
      </c>
      <c r="N6284" s="0" t="n">
        <f aca="false">'t+2'!N6284+J6284</f>
        <v>-0.145969250051577</v>
      </c>
      <c r="O6284" s="0" t="n">
        <f aca="false">'t+2'!O6284+K6284</f>
        <v>2.40119131056523</v>
      </c>
      <c r="P6284" s="0" t="n">
        <f aca="false">'t+2'!P6284+L6284</f>
        <v>1.65990666747271</v>
      </c>
      <c r="Q6284" s="0" t="n">
        <f aca="false" t="array" ref="Q6284:S6284">MMULT(M6284:P6284,'input - gretl'!$B$19:$D$22)+MMULT('Point forecasts'!$J$5:$O$5,'input - gretl'!$B$23:$D$28)</f>
        <v>14.0412248618111</v>
      </c>
      <c r="R6284" s="0" t="n">
        <v>6.73808586391148</v>
      </c>
      <c r="S6284" s="0" t="n">
        <v>9.76612146676157</v>
      </c>
      <c r="U6284" s="10" t="n">
        <f aca="false">NORMSDIST(-M6284/'rhos computation'!$B$11)-EXP(M6284+'rhos computation'!$B$11^2/2)*NORMSDIST(-M6284/'rhos computation'!$B$11-'rhos computation'!$B$11)</f>
        <v>0.0327575467232784</v>
      </c>
      <c r="V6284" s="10" t="n">
        <f aca="false">NORMSDIST(-N6284/'rhos computation'!$B$23)-EXP(N6284+'rhos computation'!$B$23^2/2)*NORMSDIST(-N6284/'rhos computation'!$B$23-'rhos computation'!$B$23)</f>
        <v>0.134526156520271</v>
      </c>
      <c r="W6284" s="0" t="n">
        <f aca="false">NORMSDIST(-O6284)</f>
        <v>0.00817089519336836</v>
      </c>
      <c r="X6284" s="0" t="n">
        <f aca="false">NORMSDIST(-P6284)</f>
        <v>0.048466614973972</v>
      </c>
    </row>
    <row r="6285" customFormat="false" ht="12.8" hidden="false" customHeight="false" outlineLevel="0" collapsed="false">
      <c r="A6285" s="0" t="n">
        <v>-0.719729183463125</v>
      </c>
      <c r="B6285" s="0" t="n">
        <v>-0.0646089306188783</v>
      </c>
      <c r="C6285" s="0" t="n">
        <v>-0.148317752294634</v>
      </c>
      <c r="D6285" s="0" t="n">
        <v>-0.6655641129834</v>
      </c>
      <c r="E6285" s="0" t="n">
        <f aca="false" t="array" ref="E6285:H6285">MMULT(A6285:D6285,'Root matrix of resiudals'!$B$19:E$22)</f>
        <v>-0.0309543268059987</v>
      </c>
      <c r="F6285" s="0" t="n">
        <v>-0.00405187379628418</v>
      </c>
      <c r="G6285" s="0" t="n">
        <v>-0.00427354251141762</v>
      </c>
      <c r="H6285" s="0" t="n">
        <v>-0.0106986680017096</v>
      </c>
      <c r="I6285" s="3" t="n">
        <f aca="false" t="array" ref="I6285:L6285">MMULT('t+2'!I6285:L6285,'input - gretl'!$B$3:$E$6)+MMULT('Point forecasts'!$P$4:$T$4,'input - gretl'!$B$9:$E$13)+MMULT('t+2'!Q6285:S6285,'input - gretl'!$B$14:$E$16)+E6285:H6285</f>
        <v>-0.0927605131449373</v>
      </c>
      <c r="J6285" s="3" t="n">
        <v>-0.0599755666186283</v>
      </c>
      <c r="K6285" s="3" t="n">
        <v>-0.00335154513522437</v>
      </c>
      <c r="L6285" s="3" t="n">
        <v>-0.0621388401109204</v>
      </c>
      <c r="M6285" s="0" t="n">
        <f aca="false">'t+2'!M6285+I6285</f>
        <v>-0.0339507998588686</v>
      </c>
      <c r="N6285" s="0" t="n">
        <f aca="false">'t+2'!N6285+J6285</f>
        <v>-0.146553101772123</v>
      </c>
      <c r="O6285" s="0" t="n">
        <f aca="false">'t+2'!O6285+K6285</f>
        <v>2.3721395296205</v>
      </c>
      <c r="P6285" s="0" t="n">
        <f aca="false">'t+2'!P6285+L6285</f>
        <v>1.65692668296064</v>
      </c>
      <c r="Q6285" s="0" t="n">
        <f aca="false" t="array" ref="Q6285:S6285">MMULT(M6285:P6285,'input - gretl'!$B$19:$D$22)+MMULT('Point forecasts'!$J$5:$O$5,'input - gretl'!$B$23:$D$28)</f>
        <v>13.9640923071803</v>
      </c>
      <c r="R6285" s="0" t="n">
        <v>6.73750201219093</v>
      </c>
      <c r="S6285" s="0" t="n">
        <v>9.73990380008705</v>
      </c>
      <c r="U6285" s="10" t="n">
        <f aca="false">NORMSDIST(-M6285/'rhos computation'!$B$11)-EXP(M6285+'rhos computation'!$B$11^2/2)*NORMSDIST(-M6285/'rhos computation'!$B$11-'rhos computation'!$B$11)</f>
        <v>0.0665562392990453</v>
      </c>
      <c r="V6285" s="10" t="n">
        <f aca="false">NORMSDIST(-N6285/'rhos computation'!$B$23)-EXP(N6285+'rhos computation'!$B$23^2/2)*NORMSDIST(-N6285/'rhos computation'!$B$23-'rhos computation'!$B$23)</f>
        <v>0.135028530181454</v>
      </c>
      <c r="W6285" s="0" t="n">
        <f aca="false">NORMSDIST(-O6285)</f>
        <v>0.00884270532364131</v>
      </c>
      <c r="X6285" s="0" t="n">
        <f aca="false">NORMSDIST(-P6285)</f>
        <v>0.0487671494758608</v>
      </c>
    </row>
    <row r="6286" customFormat="false" ht="12.8" hidden="false" customHeight="false" outlineLevel="0" collapsed="false">
      <c r="A6286" s="0" t="n">
        <v>-0.482484505798963</v>
      </c>
      <c r="B6286" s="0" t="n">
        <v>0.602063569201654</v>
      </c>
      <c r="C6286" s="0" t="n">
        <v>-0.717831671753806</v>
      </c>
      <c r="D6286" s="0" t="n">
        <v>1.00741852177534</v>
      </c>
      <c r="E6286" s="0" t="n">
        <f aca="false" t="array" ref="E6286:H6286">MMULT(A6286:D6286,'Root matrix of resiudals'!$B$19:E$22)</f>
        <v>-0.0206100773880318</v>
      </c>
      <c r="F6286" s="0" t="n">
        <v>0.0135986249261372</v>
      </c>
      <c r="G6286" s="0" t="n">
        <v>-0.0088488869981344</v>
      </c>
      <c r="H6286" s="0" t="n">
        <v>0.0157496220829864</v>
      </c>
      <c r="I6286" s="3" t="n">
        <f aca="false" t="array" ref="I6286:L6286">MMULT('t+2'!I6286:L6286,'input - gretl'!$B$3:$E$6)+MMULT('Point forecasts'!$P$4:$T$4,'input - gretl'!$B$9:$E$13)+MMULT('t+2'!Q6286:S6286,'input - gretl'!$B$14:$E$16)+E6286:H6286</f>
        <v>-0.100072892288061</v>
      </c>
      <c r="J6286" s="3" t="n">
        <v>-0.0173531260652645</v>
      </c>
      <c r="K6286" s="3" t="n">
        <v>0.00721826647516705</v>
      </c>
      <c r="L6286" s="3" t="n">
        <v>-0.0293917074363225</v>
      </c>
      <c r="M6286" s="0" t="n">
        <f aca="false">'t+2'!M6286+I6286</f>
        <v>0.0465358684337257</v>
      </c>
      <c r="N6286" s="0" t="n">
        <f aca="false">'t+2'!N6286+J6286</f>
        <v>-0.0859895440854153</v>
      </c>
      <c r="O6286" s="0" t="n">
        <f aca="false">'t+2'!O6286+K6286</f>
        <v>2.43057232237041</v>
      </c>
      <c r="P6286" s="0" t="n">
        <f aca="false">'t+2'!P6286+L6286</f>
        <v>1.70494089487909</v>
      </c>
      <c r="Q6286" s="0" t="n">
        <f aca="false" t="array" ref="Q6286:S6286">MMULT(M6286:P6286,'input - gretl'!$B$19:$D$22)+MMULT('Point forecasts'!$J$5:$O$5,'input - gretl'!$B$23:$D$28)</f>
        <v>14.0445789754728</v>
      </c>
      <c r="R6286" s="0" t="n">
        <v>6.79806556987764</v>
      </c>
      <c r="S6286" s="0" t="n">
        <v>9.75267267659193</v>
      </c>
      <c r="U6286" s="10" t="n">
        <f aca="false">NORMSDIST(-M6286/'rhos computation'!$B$11)-EXP(M6286+'rhos computation'!$B$11^2/2)*NORMSDIST(-M6286/'rhos computation'!$B$11-'rhos computation'!$B$11)</f>
        <v>0.0316226784041146</v>
      </c>
      <c r="V6286" s="10" t="n">
        <f aca="false">NORMSDIST(-N6286/'rhos computation'!$B$23)-EXP(N6286+'rhos computation'!$B$23^2/2)*NORMSDIST(-N6286/'rhos computation'!$B$23-'rhos computation'!$B$23)</f>
        <v>0.0825352813631823</v>
      </c>
      <c r="W6286" s="0" t="n">
        <f aca="false">NORMSDIST(-O6286)</f>
        <v>0.00753749855571933</v>
      </c>
      <c r="X6286" s="0" t="n">
        <f aca="false">NORMSDIST(-P6286)</f>
        <v>0.0441027241524396</v>
      </c>
    </row>
    <row r="6287" customFormat="false" ht="12.8" hidden="false" customHeight="false" outlineLevel="0" collapsed="false">
      <c r="A6287" s="0" t="n">
        <v>-0.0793586635269708</v>
      </c>
      <c r="B6287" s="0" t="n">
        <v>1.1921834581555</v>
      </c>
      <c r="C6287" s="0" t="n">
        <v>0.0689063936154241</v>
      </c>
      <c r="D6287" s="0" t="n">
        <v>-0.279331060595514</v>
      </c>
      <c r="E6287" s="0" t="n">
        <f aca="false" t="array" ref="E6287:H6287">MMULT(A6287:D6287,'Root matrix of resiudals'!$B$19:E$22)</f>
        <v>-0.000513390990740504</v>
      </c>
      <c r="F6287" s="0" t="n">
        <v>0.0341126215321534</v>
      </c>
      <c r="G6287" s="0" t="n">
        <v>0.00497296805054625</v>
      </c>
      <c r="H6287" s="0" t="n">
        <v>-0.00434514102398484</v>
      </c>
      <c r="I6287" s="3" t="n">
        <f aca="false" t="array" ref="I6287:L6287">MMULT('t+2'!I6287:L6287,'input - gretl'!$B$3:$E$6)+MMULT('Point forecasts'!$P$4:$T$4,'input - gretl'!$B$9:$E$13)+MMULT('t+2'!Q6287:S6287,'input - gretl'!$B$14:$E$16)+E6287:H6287</f>
        <v>-0.0587526918126953</v>
      </c>
      <c r="J6287" s="3" t="n">
        <v>-0.0225567548244903</v>
      </c>
      <c r="K6287" s="3" t="n">
        <v>0.00330190598392065</v>
      </c>
      <c r="L6287" s="3" t="n">
        <v>-0.0525822620093007</v>
      </c>
      <c r="M6287" s="0" t="n">
        <f aca="false">'t+2'!M6287+I6287</f>
        <v>0.0267055829526984</v>
      </c>
      <c r="N6287" s="0" t="n">
        <f aca="false">'t+2'!N6287+J6287</f>
        <v>-0.113653485712944</v>
      </c>
      <c r="O6287" s="0" t="n">
        <f aca="false">'t+2'!O6287+K6287</f>
        <v>2.38434326933852</v>
      </c>
      <c r="P6287" s="0" t="n">
        <f aca="false">'t+2'!P6287+L6287</f>
        <v>1.66350058204297</v>
      </c>
      <c r="Q6287" s="0" t="n">
        <f aca="false" t="array" ref="Q6287:S6287">MMULT(M6287:P6287,'input - gretl'!$B$19:$D$22)+MMULT('Point forecasts'!$J$5:$O$5,'input - gretl'!$B$23:$D$28)</f>
        <v>14.0247486899918</v>
      </c>
      <c r="R6287" s="0" t="n">
        <v>6.77040162825011</v>
      </c>
      <c r="S6287" s="0" t="n">
        <v>9.74585543308281</v>
      </c>
      <c r="U6287" s="10" t="n">
        <f aca="false">NORMSDIST(-M6287/'rhos computation'!$B$11)-EXP(M6287+'rhos computation'!$B$11^2/2)*NORMSDIST(-M6287/'rhos computation'!$B$11-'rhos computation'!$B$11)</f>
        <v>0.0387352038429056</v>
      </c>
      <c r="V6287" s="10" t="n">
        <f aca="false">NORMSDIST(-N6287/'rhos computation'!$B$23)-EXP(N6287+'rhos computation'!$B$23^2/2)*NORMSDIST(-N6287/'rhos computation'!$B$23-'rhos computation'!$B$23)</f>
        <v>0.106480919358653</v>
      </c>
      <c r="W6287" s="0" t="n">
        <f aca="false">NORMSDIST(-O6287)</f>
        <v>0.00855481718414274</v>
      </c>
      <c r="X6287" s="0" t="n">
        <f aca="false">NORMSDIST(-P6287)</f>
        <v>0.0481061372209553</v>
      </c>
    </row>
    <row r="6288" customFormat="false" ht="12.8" hidden="false" customHeight="false" outlineLevel="0" collapsed="false">
      <c r="A6288" s="0" t="n">
        <v>-1.65126946539873</v>
      </c>
      <c r="B6288" s="0" t="n">
        <v>0.602207078800131</v>
      </c>
      <c r="C6288" s="0" t="n">
        <v>0.0787250565646955</v>
      </c>
      <c r="D6288" s="0" t="n">
        <v>-0.100468726171078</v>
      </c>
      <c r="E6288" s="0" t="n">
        <f aca="false" t="array" ref="E6288:H6288">MMULT(A6288:D6288,'Root matrix of resiudals'!$B$19:E$22)</f>
        <v>-0.06934771914681</v>
      </c>
      <c r="F6288" s="0" t="n">
        <v>0.0137435559174546</v>
      </c>
      <c r="G6288" s="0" t="n">
        <v>0.00127593280582875</v>
      </c>
      <c r="H6288" s="0" t="n">
        <v>-0.000868341475805767</v>
      </c>
      <c r="I6288" s="3" t="n">
        <f aca="false" t="array" ref="I6288:L6288">MMULT('t+2'!I6288:L6288,'input - gretl'!$B$3:$E$6)+MMULT('Point forecasts'!$P$4:$T$4,'input - gretl'!$B$9:$E$13)+MMULT('t+2'!Q6288:S6288,'input - gretl'!$B$14:$E$16)+E6288:H6288</f>
        <v>-0.102675984878729</v>
      </c>
      <c r="J6288" s="3" t="n">
        <v>-0.0217603233031558</v>
      </c>
      <c r="K6288" s="3" t="n">
        <v>-0.0127027367408092</v>
      </c>
      <c r="L6288" s="3" t="n">
        <v>-0.0615956878491544</v>
      </c>
      <c r="M6288" s="0" t="n">
        <f aca="false">'t+2'!M6288+I6288</f>
        <v>-0.15172643532956</v>
      </c>
      <c r="N6288" s="0" t="n">
        <f aca="false">'t+2'!N6288+J6288</f>
        <v>-0.169312079058056</v>
      </c>
      <c r="O6288" s="0" t="n">
        <f aca="false">'t+2'!O6288+K6288</f>
        <v>2.3605678294037</v>
      </c>
      <c r="P6288" s="0" t="n">
        <f aca="false">'t+2'!P6288+L6288</f>
        <v>1.67432705675871</v>
      </c>
      <c r="Q6288" s="0" t="n">
        <f aca="false" t="array" ref="Q6288:S6288">MMULT(M6288:P6288,'input - gretl'!$B$19:$D$22)+MMULT('Point forecasts'!$J$5:$O$5,'input - gretl'!$B$23:$D$28)</f>
        <v>13.8463166717096</v>
      </c>
      <c r="R6288" s="0" t="n">
        <v>6.714743034905</v>
      </c>
      <c r="S6288" s="0" t="n">
        <v>9.71178347436959</v>
      </c>
      <c r="U6288" s="10" t="n">
        <f aca="false">NORMSDIST(-M6288/'rhos computation'!$B$11)-EXP(M6288+'rhos computation'!$B$11^2/2)*NORMSDIST(-M6288/'rhos computation'!$B$11-'rhos computation'!$B$11)</f>
        <v>0.142380232289085</v>
      </c>
      <c r="V6288" s="10" t="n">
        <f aca="false">NORMSDIST(-N6288/'rhos computation'!$B$23)-EXP(N6288+'rhos computation'!$B$23^2/2)*NORMSDIST(-N6288/'rhos computation'!$B$23-'rhos computation'!$B$23)</f>
        <v>0.154431025863776</v>
      </c>
      <c r="W6288" s="0" t="n">
        <f aca="false">NORMSDIST(-O6288)</f>
        <v>0.00912349053957797</v>
      </c>
      <c r="X6288" s="0" t="n">
        <f aca="false">NORMSDIST(-P6288)</f>
        <v>0.047033169892447</v>
      </c>
    </row>
    <row r="6289" customFormat="false" ht="12.8" hidden="false" customHeight="false" outlineLevel="0" collapsed="false">
      <c r="A6289" s="0" t="n">
        <v>-1.35190212428492</v>
      </c>
      <c r="B6289" s="0" t="n">
        <v>1.38945099336079</v>
      </c>
      <c r="C6289" s="0" t="n">
        <v>-1.13117702191079</v>
      </c>
      <c r="D6289" s="0" t="n">
        <v>-0.947912430573008</v>
      </c>
      <c r="E6289" s="0" t="n">
        <f aca="false" t="array" ref="E6289:H6289">MMULT(A6289:D6289,'Root matrix of resiudals'!$B$19:E$22)</f>
        <v>-0.0558911520620269</v>
      </c>
      <c r="F6289" s="0" t="n">
        <v>0.0325149426656338</v>
      </c>
      <c r="G6289" s="0" t="n">
        <v>-0.0159964881724293</v>
      </c>
      <c r="H6289" s="0" t="n">
        <v>-0.0160684337293251</v>
      </c>
      <c r="I6289" s="3" t="n">
        <f aca="false" t="array" ref="I6289:L6289">MMULT('t+2'!I6289:L6289,'input - gretl'!$B$3:$E$6)+MMULT('Point forecasts'!$P$4:$T$4,'input - gretl'!$B$9:$E$13)+MMULT('t+2'!Q6289:S6289,'input - gretl'!$B$14:$E$16)+E6289:H6289</f>
        <v>-0.152658188898275</v>
      </c>
      <c r="J6289" s="3" t="n">
        <v>-0.0228019393552626</v>
      </c>
      <c r="K6289" s="3" t="n">
        <v>-0.0122523459674456</v>
      </c>
      <c r="L6289" s="3" t="n">
        <v>-0.0773461829692685</v>
      </c>
      <c r="M6289" s="0" t="n">
        <f aca="false">'t+2'!M6289+I6289</f>
        <v>-0.0188654802274787</v>
      </c>
      <c r="N6289" s="0" t="n">
        <f aca="false">'t+2'!N6289+J6289</f>
        <v>-0.129883995251697</v>
      </c>
      <c r="O6289" s="0" t="n">
        <f aca="false">'t+2'!O6289+K6289</f>
        <v>2.34039803982617</v>
      </c>
      <c r="P6289" s="0" t="n">
        <f aca="false">'t+2'!P6289+L6289</f>
        <v>1.65885361313607</v>
      </c>
      <c r="Q6289" s="0" t="n">
        <f aca="false" t="array" ref="Q6289:S6289">MMULT(M6289:P6289,'input - gretl'!$B$19:$D$22)+MMULT('Point forecasts'!$J$5:$O$5,'input - gretl'!$B$23:$D$28)</f>
        <v>13.9791776268116</v>
      </c>
      <c r="R6289" s="0" t="n">
        <v>6.75417111871136</v>
      </c>
      <c r="S6289" s="0" t="n">
        <v>9.70632970334938</v>
      </c>
      <c r="U6289" s="10" t="n">
        <f aca="false">NORMSDIST(-M6289/'rhos computation'!$B$11)-EXP(M6289+'rhos computation'!$B$11^2/2)*NORMSDIST(-M6289/'rhos computation'!$B$11-'rhos computation'!$B$11)</f>
        <v>0.0587956356714863</v>
      </c>
      <c r="V6289" s="10" t="n">
        <f aca="false">NORMSDIST(-N6289/'rhos computation'!$B$23)-EXP(N6289+'rhos computation'!$B$23^2/2)*NORMSDIST(-N6289/'rhos computation'!$B$23-'rhos computation'!$B$23)</f>
        <v>0.12061256689535</v>
      </c>
      <c r="W6289" s="0" t="n">
        <f aca="false">NORMSDIST(-O6289)</f>
        <v>0.00963159870454368</v>
      </c>
      <c r="X6289" s="0" t="n">
        <f aca="false">NORMSDIST(-P6289)</f>
        <v>0.0485726469209569</v>
      </c>
    </row>
    <row r="6290" customFormat="false" ht="12.8" hidden="false" customHeight="false" outlineLevel="0" collapsed="false">
      <c r="A6290" s="0" t="n">
        <v>0.388091049204463</v>
      </c>
      <c r="B6290" s="0" t="n">
        <v>-0.233872488594341</v>
      </c>
      <c r="C6290" s="0" t="n">
        <v>-0.0711608425714606</v>
      </c>
      <c r="D6290" s="0" t="n">
        <v>0.22945615676211</v>
      </c>
      <c r="E6290" s="0" t="n">
        <f aca="false" t="array" ref="E6290:H6290">MMULT(A6290:D6290,'Root matrix of resiudals'!$B$19:E$22)</f>
        <v>0.015945564845394</v>
      </c>
      <c r="F6290" s="0" t="n">
        <v>-0.00604394354159005</v>
      </c>
      <c r="G6290" s="0" t="n">
        <v>-0.0012442888367815</v>
      </c>
      <c r="H6290" s="0" t="n">
        <v>0.00347794623665811</v>
      </c>
      <c r="I6290" s="3" t="n">
        <f aca="false" t="array" ref="I6290:L6290">MMULT('t+2'!I6290:L6290,'input - gretl'!$B$3:$E$6)+MMULT('Point forecasts'!$P$4:$T$4,'input - gretl'!$B$9:$E$13)+MMULT('t+2'!Q6290:S6290,'input - gretl'!$B$14:$E$16)+E6290:H6290</f>
        <v>-0.0399615537076271</v>
      </c>
      <c r="J6290" s="3" t="n">
        <v>-0.0811371004021456</v>
      </c>
      <c r="K6290" s="3" t="n">
        <v>0.0074878454811589</v>
      </c>
      <c r="L6290" s="3" t="n">
        <v>-0.0286920885113488</v>
      </c>
      <c r="M6290" s="0" t="n">
        <f aca="false">'t+2'!M6290+I6290</f>
        <v>0.108180675552731</v>
      </c>
      <c r="N6290" s="0" t="n">
        <f aca="false">'t+2'!N6290+J6290</f>
        <v>-0.0954611049724614</v>
      </c>
      <c r="O6290" s="0" t="n">
        <f aca="false">'t+2'!O6290+K6290</f>
        <v>2.4160399298905</v>
      </c>
      <c r="P6290" s="0" t="n">
        <f aca="false">'t+2'!P6290+L6290</f>
        <v>1.64364479301663</v>
      </c>
      <c r="Q6290" s="0" t="n">
        <f aca="false" t="array" ref="Q6290:S6290">MMULT(M6290:P6290,'input - gretl'!$B$19:$D$22)+MMULT('Point forecasts'!$J$5:$O$5,'input - gretl'!$B$23:$D$28)</f>
        <v>14.1062237825919</v>
      </c>
      <c r="R6290" s="0" t="n">
        <v>6.78859400899059</v>
      </c>
      <c r="S6290" s="0" t="n">
        <v>9.7964359417883</v>
      </c>
      <c r="U6290" s="10" t="n">
        <f aca="false">NORMSDIST(-M6290/'rhos computation'!$B$11)-EXP(M6290+'rhos computation'!$B$11^2/2)*NORMSDIST(-M6290/'rhos computation'!$B$11-'rhos computation'!$B$11)</f>
        <v>0.0153951672106286</v>
      </c>
      <c r="V6290" s="10" t="n">
        <f aca="false">NORMSDIST(-N6290/'rhos computation'!$B$23)-EXP(N6290+'rhos computation'!$B$23^2/2)*NORMSDIST(-N6290/'rhos computation'!$B$23-'rhos computation'!$B$23)</f>
        <v>0.0906736076044051</v>
      </c>
      <c r="W6290" s="0" t="n">
        <f aca="false">NORMSDIST(-O6290)</f>
        <v>0.00784517030073202</v>
      </c>
      <c r="X6290" s="0" t="n">
        <f aca="false">NORMSDIST(-P6290)</f>
        <v>0.0501247978617012</v>
      </c>
    </row>
    <row r="6291" customFormat="false" ht="12.8" hidden="false" customHeight="false" outlineLevel="0" collapsed="false">
      <c r="A6291" s="0" t="n">
        <v>-1.00347383097244</v>
      </c>
      <c r="B6291" s="0" t="n">
        <v>-1.14274184595692</v>
      </c>
      <c r="C6291" s="0" t="n">
        <v>-1.03052156922056</v>
      </c>
      <c r="D6291" s="0" t="n">
        <v>-0.0859283215131433</v>
      </c>
      <c r="E6291" s="0" t="n">
        <f aca="false" t="array" ref="E6291:H6291">MMULT(A6291:D6291,'Root matrix of resiudals'!$B$19:E$22)</f>
        <v>-0.0468811701474645</v>
      </c>
      <c r="F6291" s="0" t="n">
        <v>-0.0386283377815905</v>
      </c>
      <c r="G6291" s="0" t="n">
        <v>-0.0220483966882539</v>
      </c>
      <c r="H6291" s="0" t="n">
        <v>-0.00226536916872557</v>
      </c>
      <c r="I6291" s="3" t="n">
        <f aca="false" t="array" ref="I6291:L6291">MMULT('t+2'!I6291:L6291,'input - gretl'!$B$3:$E$6)+MMULT('Point forecasts'!$P$4:$T$4,'input - gretl'!$B$9:$E$13)+MMULT('t+2'!Q6291:S6291,'input - gretl'!$B$14:$E$16)+E6291:H6291</f>
        <v>-0.132241329867496</v>
      </c>
      <c r="J6291" s="3" t="n">
        <v>-0.0918830306924779</v>
      </c>
      <c r="K6291" s="3" t="n">
        <v>-0.0220106102130269</v>
      </c>
      <c r="L6291" s="3" t="n">
        <v>-0.0545445644305713</v>
      </c>
      <c r="M6291" s="0" t="n">
        <f aca="false">'t+2'!M6291+I6291</f>
        <v>0.00179100875557767</v>
      </c>
      <c r="N6291" s="0" t="n">
        <f aca="false">'t+2'!N6291+J6291</f>
        <v>-0.189289331413635</v>
      </c>
      <c r="O6291" s="0" t="n">
        <f aca="false">'t+2'!O6291+K6291</f>
        <v>2.34957148975299</v>
      </c>
      <c r="P6291" s="0" t="n">
        <f aca="false">'t+2'!P6291+L6291</f>
        <v>1.65532854158704</v>
      </c>
      <c r="Q6291" s="0" t="n">
        <f aca="false" t="array" ref="Q6291:S6291">MMULT(M6291:P6291,'input - gretl'!$B$19:$D$22)+MMULT('Point forecasts'!$J$5:$O$5,'input - gretl'!$B$23:$D$28)</f>
        <v>13.9998341157947</v>
      </c>
      <c r="R6291" s="0" t="n">
        <v>6.69476578254942</v>
      </c>
      <c r="S6291" s="0" t="n">
        <v>9.71885567257291</v>
      </c>
      <c r="U6291" s="10" t="n">
        <f aca="false">NORMSDIST(-M6291/'rhos computation'!$B$11)-EXP(M6291+'rhos computation'!$B$11^2/2)*NORMSDIST(-M6291/'rhos computation'!$B$11-'rhos computation'!$B$11)</f>
        <v>0.0490621773608813</v>
      </c>
      <c r="V6291" s="10" t="n">
        <f aca="false">NORMSDIST(-N6291/'rhos computation'!$B$23)-EXP(N6291+'rhos computation'!$B$23^2/2)*NORMSDIST(-N6291/'rhos computation'!$B$23-'rhos computation'!$B$23)</f>
        <v>0.171140030693273</v>
      </c>
      <c r="W6291" s="0" t="n">
        <f aca="false">NORMSDIST(-O6291)</f>
        <v>0.00939751724292922</v>
      </c>
      <c r="X6291" s="0" t="n">
        <f aca="false">NORMSDIST(-P6291)</f>
        <v>0.0489289361934458</v>
      </c>
    </row>
    <row r="6292" customFormat="false" ht="12.8" hidden="false" customHeight="false" outlineLevel="0" collapsed="false">
      <c r="A6292" s="0" t="n">
        <v>-1.06051659721117</v>
      </c>
      <c r="B6292" s="0" t="n">
        <v>1.56507711644531</v>
      </c>
      <c r="C6292" s="0" t="n">
        <v>-0.283528061145525</v>
      </c>
      <c r="D6292" s="0" t="n">
        <v>-0.645776038121758</v>
      </c>
      <c r="E6292" s="0" t="n">
        <f aca="false" t="array" ref="E6292:H6292">MMULT(A6292:D6292,'Root matrix of resiudals'!$B$19:E$22)</f>
        <v>-0.0420602806120565</v>
      </c>
      <c r="F6292" s="0" t="n">
        <v>0.0412559783050478</v>
      </c>
      <c r="G6292" s="0" t="n">
        <v>-0.000999599094002479</v>
      </c>
      <c r="H6292" s="0" t="n">
        <v>-0.0102949209972097</v>
      </c>
      <c r="I6292" s="3" t="n">
        <f aca="false" t="array" ref="I6292:L6292">MMULT('t+2'!I6292:L6292,'input - gretl'!$B$3:$E$6)+MMULT('Point forecasts'!$P$4:$T$4,'input - gretl'!$B$9:$E$13)+MMULT('t+2'!Q6292:S6292,'input - gretl'!$B$14:$E$16)+E6292:H6292</f>
        <v>-0.115399722104111</v>
      </c>
      <c r="J6292" s="3" t="n">
        <v>0.0200753602296918</v>
      </c>
      <c r="K6292" s="3" t="n">
        <v>0.00848297369506558</v>
      </c>
      <c r="L6292" s="3" t="n">
        <v>-0.0644330320603866</v>
      </c>
      <c r="M6292" s="0" t="n">
        <f aca="false">'t+2'!M6292+I6292</f>
        <v>-0.00823694882478945</v>
      </c>
      <c r="N6292" s="0" t="n">
        <f aca="false">'t+2'!N6292+J6292</f>
        <v>-0.0915178963543179</v>
      </c>
      <c r="O6292" s="0" t="n">
        <f aca="false">'t+2'!O6292+K6292</f>
        <v>2.39709345081622</v>
      </c>
      <c r="P6292" s="0" t="n">
        <f aca="false">'t+2'!P6292+L6292</f>
        <v>1.67208055471098</v>
      </c>
      <c r="Q6292" s="0" t="n">
        <f aca="false" t="array" ref="Q6292:S6292">MMULT(M6292:P6292,'input - gretl'!$B$19:$D$22)+MMULT('Point forecasts'!$J$5:$O$5,'input - gretl'!$B$23:$D$28)</f>
        <v>13.9898061582143</v>
      </c>
      <c r="R6292" s="0" t="n">
        <v>6.79253721760873</v>
      </c>
      <c r="S6292" s="0" t="n">
        <v>9.75044563155461</v>
      </c>
      <c r="U6292" s="10" t="n">
        <f aca="false">NORMSDIST(-M6292/'rhos computation'!$B$11)-EXP(M6292+'rhos computation'!$B$11^2/2)*NORMSDIST(-M6292/'rhos computation'!$B$11-'rhos computation'!$B$11)</f>
        <v>0.0536562823839131</v>
      </c>
      <c r="V6292" s="10" t="n">
        <f aca="false">NORMSDIST(-N6292/'rhos computation'!$B$23)-EXP(N6292+'rhos computation'!$B$23^2/2)*NORMSDIST(-N6292/'rhos computation'!$B$23-'rhos computation'!$B$23)</f>
        <v>0.0872737982804818</v>
      </c>
      <c r="W6292" s="0" t="n">
        <f aca="false">NORMSDIST(-O6292)</f>
        <v>0.00826285419257912</v>
      </c>
      <c r="X6292" s="0" t="n">
        <f aca="false">NORMSDIST(-P6292)</f>
        <v>0.0472542192463667</v>
      </c>
    </row>
    <row r="6293" customFormat="false" ht="12.8" hidden="false" customHeight="false" outlineLevel="0" collapsed="false">
      <c r="A6293" s="0" t="n">
        <v>-0.980055483795974</v>
      </c>
      <c r="B6293" s="0" t="n">
        <v>-0.565335366344692</v>
      </c>
      <c r="C6293" s="0" t="n">
        <v>2.39859554752043</v>
      </c>
      <c r="D6293" s="0" t="n">
        <v>-0.248717940902673</v>
      </c>
      <c r="E6293" s="0" t="n">
        <f aca="false" t="array" ref="E6293:H6293">MMULT(A6293:D6293,'Root matrix of resiudals'!$B$19:E$22)</f>
        <v>-0.0402705734508017</v>
      </c>
      <c r="F6293" s="0" t="n">
        <v>-0.00977628171865475</v>
      </c>
      <c r="G6293" s="0" t="n">
        <v>0.0351293679876228</v>
      </c>
      <c r="H6293" s="0" t="n">
        <v>-0.000950836679290801</v>
      </c>
      <c r="I6293" s="3" t="n">
        <f aca="false" t="array" ref="I6293:L6293">MMULT('t+2'!I6293:L6293,'input - gretl'!$B$3:$E$6)+MMULT('Point forecasts'!$P$4:$T$4,'input - gretl'!$B$9:$E$13)+MMULT('t+2'!Q6293:S6293,'input - gretl'!$B$14:$E$16)+E6293:H6293</f>
        <v>-0.112702343707782</v>
      </c>
      <c r="J6293" s="3" t="n">
        <v>-0.0620648766847168</v>
      </c>
      <c r="K6293" s="3" t="n">
        <v>0.0588379098247978</v>
      </c>
      <c r="L6293" s="3" t="n">
        <v>-0.033746666811819</v>
      </c>
      <c r="M6293" s="0" t="n">
        <f aca="false">'t+2'!M6293+I6293</f>
        <v>0.119981362490724</v>
      </c>
      <c r="N6293" s="0" t="n">
        <f aca="false">'t+2'!N6293+J6293</f>
        <v>-0.0752163683016437</v>
      </c>
      <c r="O6293" s="0" t="n">
        <f aca="false">'t+2'!O6293+K6293</f>
        <v>2.51714369587064</v>
      </c>
      <c r="P6293" s="0" t="n">
        <f aca="false">'t+2'!P6293+L6293</f>
        <v>1.69648792176323</v>
      </c>
      <c r="Q6293" s="0" t="n">
        <f aca="false" t="array" ref="Q6293:S6293">MMULT(M6293:P6293,'input - gretl'!$B$19:$D$22)+MMULT('Point forecasts'!$J$5:$O$5,'input - gretl'!$B$23:$D$28)</f>
        <v>14.1180244695298</v>
      </c>
      <c r="R6293" s="0" t="n">
        <v>6.80883874566141</v>
      </c>
      <c r="S6293" s="0" t="n">
        <v>9.84728325017399</v>
      </c>
      <c r="U6293" s="10" t="n">
        <f aca="false">NORMSDIST(-M6293/'rhos computation'!$B$11)-EXP(M6293+'rhos computation'!$B$11^2/2)*NORMSDIST(-M6293/'rhos computation'!$B$11-'rhos computation'!$B$11)</f>
        <v>0.0131983487127121</v>
      </c>
      <c r="V6293" s="10" t="n">
        <f aca="false">NORMSDIST(-N6293/'rhos computation'!$B$23)-EXP(N6293+'rhos computation'!$B$23^2/2)*NORMSDIST(-N6293/'rhos computation'!$B$23-'rhos computation'!$B$23)</f>
        <v>0.0734307314860155</v>
      </c>
      <c r="W6293" s="0" t="n">
        <f aca="false">NORMSDIST(-O6293)</f>
        <v>0.00591552830322963</v>
      </c>
      <c r="X6293" s="0" t="n">
        <f aca="false">NORMSDIST(-P6293)</f>
        <v>0.0448967578162253</v>
      </c>
    </row>
    <row r="6294" customFormat="false" ht="12.8" hidden="false" customHeight="false" outlineLevel="0" collapsed="false">
      <c r="A6294" s="0" t="n">
        <v>-0.299208954071345</v>
      </c>
      <c r="B6294" s="0" t="n">
        <v>1.10062189160782</v>
      </c>
      <c r="C6294" s="0" t="n">
        <v>-0.734859325826413</v>
      </c>
      <c r="D6294" s="0" t="n">
        <v>0.366205705493728</v>
      </c>
      <c r="E6294" s="0" t="n">
        <f aca="false" t="array" ref="E6294:H6294">MMULT(A6294:D6294,'Root matrix of resiudals'!$B$19:E$22)</f>
        <v>-0.0113933860419115</v>
      </c>
      <c r="F6294" s="0" t="n">
        <v>0.0281552477665739</v>
      </c>
      <c r="G6294" s="0" t="n">
        <v>-0.00784120142179132</v>
      </c>
      <c r="H6294" s="0" t="n">
        <v>0.00528768188372844</v>
      </c>
      <c r="I6294" s="3" t="n">
        <f aca="false" t="array" ref="I6294:L6294">MMULT('t+2'!I6294:L6294,'input - gretl'!$B$3:$E$6)+MMULT('Point forecasts'!$P$4:$T$4,'input - gretl'!$B$9:$E$13)+MMULT('t+2'!Q6294:S6294,'input - gretl'!$B$14:$E$16)+E6294:H6294</f>
        <v>-0.0528205233435337</v>
      </c>
      <c r="J6294" s="3" t="n">
        <v>-0.036316992360158</v>
      </c>
      <c r="K6294" s="3" t="n">
        <v>0.00192474383913457</v>
      </c>
      <c r="L6294" s="3" t="n">
        <v>-0.042839185387306</v>
      </c>
      <c r="M6294" s="0" t="n">
        <f aca="false">'t+2'!M6294+I6294</f>
        <v>0.0716162895609088</v>
      </c>
      <c r="N6294" s="0" t="n">
        <f aca="false">'t+2'!N6294+J6294</f>
        <v>-0.0819424715518815</v>
      </c>
      <c r="O6294" s="0" t="n">
        <f aca="false">'t+2'!O6294+K6294</f>
        <v>2.40631836275949</v>
      </c>
      <c r="P6294" s="0" t="n">
        <f aca="false">'t+2'!P6294+L6294</f>
        <v>1.67593001516259</v>
      </c>
      <c r="Q6294" s="0" t="n">
        <f aca="false" t="array" ref="Q6294:S6294">MMULT(M6294:P6294,'input - gretl'!$B$19:$D$22)+MMULT('Point forecasts'!$J$5:$O$5,'input - gretl'!$B$23:$D$28)</f>
        <v>14.0696593966</v>
      </c>
      <c r="R6294" s="0" t="n">
        <v>6.80211264241117</v>
      </c>
      <c r="S6294" s="0" t="n">
        <v>9.75600951413537</v>
      </c>
      <c r="U6294" s="10" t="n">
        <f aca="false">NORMSDIST(-M6294/'rhos computation'!$B$11)-EXP(M6294+'rhos computation'!$B$11^2/2)*NORMSDIST(-M6294/'rhos computation'!$B$11-'rhos computation'!$B$11)</f>
        <v>0.0239916022985673</v>
      </c>
      <c r="V6294" s="10" t="n">
        <f aca="false">NORMSDIST(-N6294/'rhos computation'!$B$23)-EXP(N6294+'rhos computation'!$B$23^2/2)*NORMSDIST(-N6294/'rhos computation'!$B$23-'rhos computation'!$B$23)</f>
        <v>0.0790922300104756</v>
      </c>
      <c r="W6294" s="0" t="n">
        <f aca="false">NORMSDIST(-O6294)</f>
        <v>0.00805710752031516</v>
      </c>
      <c r="X6294" s="0" t="n">
        <f aca="false">NORMSDIST(-P6294)</f>
        <v>0.0468759508421874</v>
      </c>
    </row>
    <row r="6295" customFormat="false" ht="12.8" hidden="false" customHeight="false" outlineLevel="0" collapsed="false">
      <c r="A6295" s="0" t="n">
        <v>0.739013037598737</v>
      </c>
      <c r="B6295" s="0" t="n">
        <v>-0.723955065823896</v>
      </c>
      <c r="C6295" s="0" t="n">
        <v>-0.605996393431137</v>
      </c>
      <c r="D6295" s="0" t="n">
        <v>-0.00242560626628678</v>
      </c>
      <c r="E6295" s="0" t="n">
        <f aca="false" t="array" ref="E6295:H6295">MMULT(A6295:D6295,'Root matrix of resiudals'!$B$19:E$22)</f>
        <v>0.0293201384604421</v>
      </c>
      <c r="F6295" s="0" t="n">
        <v>-0.0211875992081146</v>
      </c>
      <c r="G6295" s="0" t="n">
        <v>-0.0114551185810436</v>
      </c>
      <c r="H6295" s="0" t="n">
        <v>-0.00106387847291332</v>
      </c>
      <c r="I6295" s="3" t="n">
        <f aca="false" t="array" ref="I6295:L6295">MMULT('t+2'!I6295:L6295,'input - gretl'!$B$3:$E$6)+MMULT('Point forecasts'!$P$4:$T$4,'input - gretl'!$B$9:$E$13)+MMULT('t+2'!Q6295:S6295,'input - gretl'!$B$14:$E$16)+E6295:H6295</f>
        <v>-0.0300423504847595</v>
      </c>
      <c r="J6295" s="3" t="n">
        <v>-0.0864149981317555</v>
      </c>
      <c r="K6295" s="3" t="n">
        <v>0.0105085100026471</v>
      </c>
      <c r="L6295" s="3" t="n">
        <v>-0.0396074808165085</v>
      </c>
      <c r="M6295" s="0" t="n">
        <f aca="false">'t+2'!M6295+I6295</f>
        <v>0.13744331541361</v>
      </c>
      <c r="N6295" s="0" t="n">
        <f aca="false">'t+2'!N6295+J6295</f>
        <v>-0.0955751070271566</v>
      </c>
      <c r="O6295" s="0" t="n">
        <f aca="false">'t+2'!O6295+K6295</f>
        <v>2.45813593054816</v>
      </c>
      <c r="P6295" s="0" t="n">
        <f aca="false">'t+2'!P6295+L6295</f>
        <v>1.70764974962837</v>
      </c>
      <c r="Q6295" s="0" t="n">
        <f aca="false" t="array" ref="Q6295:S6295">MMULT(M6295:P6295,'input - gretl'!$B$19:$D$22)+MMULT('Point forecasts'!$J$5:$O$5,'input - gretl'!$B$23:$D$28)</f>
        <v>14.1354864224527</v>
      </c>
      <c r="R6295" s="0" t="n">
        <v>6.7884800069359</v>
      </c>
      <c r="S6295" s="0" t="n">
        <v>9.77766002846036</v>
      </c>
      <c r="U6295" s="10" t="n">
        <f aca="false">NORMSDIST(-M6295/'rhos computation'!$B$11)-EXP(M6295+'rhos computation'!$B$11^2/2)*NORMSDIST(-M6295/'rhos computation'!$B$11-'rhos computation'!$B$11)</f>
        <v>0.0104053931294156</v>
      </c>
      <c r="V6295" s="10" t="n">
        <f aca="false">NORMSDIST(-N6295/'rhos computation'!$B$23)-EXP(N6295+'rhos computation'!$B$23^2/2)*NORMSDIST(-N6295/'rhos computation'!$B$23-'rhos computation'!$B$23)</f>
        <v>0.0907721061264996</v>
      </c>
      <c r="W6295" s="0" t="n">
        <f aca="false">NORMSDIST(-O6295)</f>
        <v>0.00698301506614214</v>
      </c>
      <c r="X6295" s="0" t="n">
        <f aca="false">NORMSDIST(-P6295)</f>
        <v>0.0438506756823481</v>
      </c>
    </row>
    <row r="6296" customFormat="false" ht="12.8" hidden="false" customHeight="false" outlineLevel="0" collapsed="false">
      <c r="A6296" s="0" t="n">
        <v>0.346861430383216</v>
      </c>
      <c r="B6296" s="0" t="n">
        <v>-0.324781792576328</v>
      </c>
      <c r="C6296" s="0" t="n">
        <v>-0.993918511082744</v>
      </c>
      <c r="D6296" s="0" t="n">
        <v>0.375992195123528</v>
      </c>
      <c r="E6296" s="0" t="n">
        <f aca="false" t="array" ref="E6296:H6296">MMULT(A6296:D6296,'Root matrix of resiudals'!$B$19:E$22)</f>
        <v>0.0127747578370174</v>
      </c>
      <c r="F6296" s="0" t="n">
        <v>-0.012038238409112</v>
      </c>
      <c r="G6296" s="0" t="n">
        <v>-0.0163245593145775</v>
      </c>
      <c r="H6296" s="0" t="n">
        <v>0.00480882827058641</v>
      </c>
      <c r="I6296" s="3" t="n">
        <f aca="false" t="array" ref="I6296:L6296">MMULT('t+2'!I6296:L6296,'input - gretl'!$B$3:$E$6)+MMULT('Point forecasts'!$P$4:$T$4,'input - gretl'!$B$9:$E$13)+MMULT('t+2'!Q6296:S6296,'input - gretl'!$B$14:$E$16)+E6296:H6296</f>
        <v>-0.0729821838597103</v>
      </c>
      <c r="J6296" s="3" t="n">
        <v>-0.0728814052515061</v>
      </c>
      <c r="K6296" s="3" t="n">
        <v>-0.00815047488081572</v>
      </c>
      <c r="L6296" s="3" t="n">
        <v>-0.0415638454036148</v>
      </c>
      <c r="M6296" s="0" t="n">
        <f aca="false">'t+2'!M6296+I6296</f>
        <v>0.0516511958242694</v>
      </c>
      <c r="N6296" s="0" t="n">
        <f aca="false">'t+2'!N6296+J6296</f>
        <v>-0.127790529553963</v>
      </c>
      <c r="O6296" s="0" t="n">
        <f aca="false">'t+2'!O6296+K6296</f>
        <v>2.39463031059474</v>
      </c>
      <c r="P6296" s="0" t="n">
        <f aca="false">'t+2'!P6296+L6296</f>
        <v>1.67726279160833</v>
      </c>
      <c r="Q6296" s="0" t="n">
        <f aca="false" t="array" ref="Q6296:S6296">MMULT(M6296:P6296,'input - gretl'!$B$19:$D$22)+MMULT('Point forecasts'!$J$5:$O$5,'input - gretl'!$B$23:$D$28)</f>
        <v>14.0496943028634</v>
      </c>
      <c r="R6296" s="0" t="n">
        <v>6.75626458440909</v>
      </c>
      <c r="S6296" s="0" t="n">
        <v>9.74305392493191</v>
      </c>
      <c r="U6296" s="10" t="n">
        <f aca="false">NORMSDIST(-M6296/'rhos computation'!$B$11)-EXP(M6296+'rhos computation'!$B$11^2/2)*NORMSDIST(-M6296/'rhos computation'!$B$11-'rhos computation'!$B$11)</f>
        <v>0.0299446224462254</v>
      </c>
      <c r="V6296" s="10" t="n">
        <f aca="false">NORMSDIST(-N6296/'rhos computation'!$B$23)-EXP(N6296+'rhos computation'!$B$23^2/2)*NORMSDIST(-N6296/'rhos computation'!$B$23-'rhos computation'!$B$23)</f>
        <v>0.118793184785776</v>
      </c>
      <c r="W6296" s="0" t="n">
        <f aca="false">NORMSDIST(-O6296)</f>
        <v>0.00831856520946365</v>
      </c>
      <c r="X6296" s="0" t="n">
        <f aca="false">NORMSDIST(-P6296)</f>
        <v>0.0467455525634688</v>
      </c>
    </row>
    <row r="6297" customFormat="false" ht="12.8" hidden="false" customHeight="false" outlineLevel="0" collapsed="false">
      <c r="A6297" s="0" t="n">
        <v>-0.220860805496672</v>
      </c>
      <c r="B6297" s="0" t="n">
        <v>-1.10967220816933</v>
      </c>
      <c r="C6297" s="0" t="n">
        <v>0.308645233016728</v>
      </c>
      <c r="D6297" s="0" t="n">
        <v>0.945380944192704</v>
      </c>
      <c r="E6297" s="0" t="n">
        <f aca="false" t="array" ref="E6297:H6297">MMULT(A6297:D6297,'Root matrix of resiudals'!$B$19:E$22)</f>
        <v>-0.0119691911504224</v>
      </c>
      <c r="F6297" s="0" t="n">
        <v>-0.031035560935265</v>
      </c>
      <c r="G6297" s="0" t="n">
        <v>0.00179965496166002</v>
      </c>
      <c r="H6297" s="0" t="n">
        <v>0.0157059337792317</v>
      </c>
      <c r="I6297" s="3" t="n">
        <f aca="false" t="array" ref="I6297:L6297">MMULT('t+2'!I6297:L6297,'input - gretl'!$B$3:$E$6)+MMULT('Point forecasts'!$P$4:$T$4,'input - gretl'!$B$9:$E$13)+MMULT('t+2'!Q6297:S6297,'input - gretl'!$B$14:$E$16)+E6297:H6297</f>
        <v>-0.056988145688036</v>
      </c>
      <c r="J6297" s="3" t="n">
        <v>-0.0732911452846221</v>
      </c>
      <c r="K6297" s="3" t="n">
        <v>0.0197625801367124</v>
      </c>
      <c r="L6297" s="3" t="n">
        <v>-0.0174555619934971</v>
      </c>
      <c r="M6297" s="0" t="n">
        <f aca="false">'t+2'!M6297+I6297</f>
        <v>0.0838315676018226</v>
      </c>
      <c r="N6297" s="0" t="n">
        <f aca="false">'t+2'!N6297+J6297</f>
        <v>-0.103809776184804</v>
      </c>
      <c r="O6297" s="0" t="n">
        <f aca="false">'t+2'!O6297+K6297</f>
        <v>2.46916356237422</v>
      </c>
      <c r="P6297" s="0" t="n">
        <f aca="false">'t+2'!P6297+L6297</f>
        <v>1.70345544467801</v>
      </c>
      <c r="Q6297" s="0" t="n">
        <f aca="false" t="array" ref="Q6297:S6297">MMULT(M6297:P6297,'input - gretl'!$B$19:$D$22)+MMULT('Point forecasts'!$J$5:$O$5,'input - gretl'!$B$23:$D$28)</f>
        <v>14.0818746746409</v>
      </c>
      <c r="R6297" s="0" t="n">
        <v>6.78024533777825</v>
      </c>
      <c r="S6297" s="0" t="n">
        <v>9.79267665400946</v>
      </c>
      <c r="U6297" s="10" t="n">
        <f aca="false">NORMSDIST(-M6297/'rhos computation'!$B$11)-EXP(M6297+'rhos computation'!$B$11^2/2)*NORMSDIST(-M6297/'rhos computation'!$B$11-'rhos computation'!$B$11)</f>
        <v>0.0208012057212481</v>
      </c>
      <c r="V6297" s="10" t="n">
        <f aca="false">NORMSDIST(-N6297/'rhos computation'!$B$23)-EXP(N6297+'rhos computation'!$B$23^2/2)*NORMSDIST(-N6297/'rhos computation'!$B$23-'rhos computation'!$B$23)</f>
        <v>0.097910546000485</v>
      </c>
      <c r="W6297" s="0" t="n">
        <f aca="false">NORMSDIST(-O6297)</f>
        <v>0.00677146503936678</v>
      </c>
      <c r="X6297" s="0" t="n">
        <f aca="false">NORMSDIST(-P6297)</f>
        <v>0.0442414346641642</v>
      </c>
    </row>
    <row r="6298" customFormat="false" ht="12.8" hidden="false" customHeight="false" outlineLevel="0" collapsed="false">
      <c r="A6298" s="0" t="n">
        <v>-2.12856238954817</v>
      </c>
      <c r="B6298" s="0" t="n">
        <v>-0.282955631920651</v>
      </c>
      <c r="C6298" s="0" t="n">
        <v>0.82508498076552</v>
      </c>
      <c r="D6298" s="0" t="n">
        <v>-0.0106537222301619</v>
      </c>
      <c r="E6298" s="0" t="n">
        <f aca="false" t="array" ref="E6298:H6298">MMULT(A6298:D6298,'Root matrix of resiudals'!$B$19:E$22)</f>
        <v>-0.0909423517568943</v>
      </c>
      <c r="F6298" s="0" t="n">
        <v>-0.00994250424574383</v>
      </c>
      <c r="G6298" s="0" t="n">
        <v>0.00963907327617783</v>
      </c>
      <c r="H6298" s="0" t="n">
        <v>0.00156849234580925</v>
      </c>
      <c r="I6298" s="3" t="n">
        <f aca="false" t="array" ref="I6298:L6298">MMULT('t+2'!I6298:L6298,'input - gretl'!$B$3:$E$6)+MMULT('Point forecasts'!$P$4:$T$4,'input - gretl'!$B$9:$E$13)+MMULT('t+2'!Q6298:S6298,'input - gretl'!$B$14:$E$16)+E6298:H6298</f>
        <v>-0.156165673470935</v>
      </c>
      <c r="J6298" s="3" t="n">
        <v>-0.0795278701511174</v>
      </c>
      <c r="K6298" s="3" t="n">
        <v>0.0285661761792853</v>
      </c>
      <c r="L6298" s="3" t="n">
        <v>-0.0261692587192801</v>
      </c>
      <c r="M6298" s="0" t="n">
        <f aca="false">'t+2'!M6298+I6298</f>
        <v>0.0323042687382793</v>
      </c>
      <c r="N6298" s="0" t="n">
        <f aca="false">'t+2'!N6298+J6298</f>
        <v>-0.0796677264889158</v>
      </c>
      <c r="O6298" s="0" t="n">
        <f aca="false">'t+2'!O6298+K6298</f>
        <v>2.47211403860824</v>
      </c>
      <c r="P6298" s="0" t="n">
        <f aca="false">'t+2'!P6298+L6298</f>
        <v>1.68707107067378</v>
      </c>
      <c r="Q6298" s="0" t="n">
        <f aca="false" t="array" ref="Q6298:S6298">MMULT(M6298:P6298,'input - gretl'!$B$19:$D$22)+MMULT('Point forecasts'!$J$5:$O$5,'input - gretl'!$B$23:$D$28)</f>
        <v>14.0303473757774</v>
      </c>
      <c r="R6298" s="0" t="n">
        <v>6.80438738747414</v>
      </c>
      <c r="S6298" s="0" t="n">
        <v>9.81120948914021</v>
      </c>
      <c r="U6298" s="10" t="n">
        <f aca="false">NORMSDIST(-M6298/'rhos computation'!$B$11)-EXP(M6298+'rhos computation'!$B$11^2/2)*NORMSDIST(-M6298/'rhos computation'!$B$11-'rhos computation'!$B$11)</f>
        <v>0.0366283967420465</v>
      </c>
      <c r="V6298" s="10" t="n">
        <f aca="false">NORMSDIST(-N6298/'rhos computation'!$B$23)-EXP(N6298+'rhos computation'!$B$23^2/2)*NORMSDIST(-N6298/'rhos computation'!$B$23-'rhos computation'!$B$23)</f>
        <v>0.0771683374924006</v>
      </c>
      <c r="W6298" s="0" t="n">
        <f aca="false">NORMSDIST(-O6298)</f>
        <v>0.00671583311874245</v>
      </c>
      <c r="X6298" s="0" t="n">
        <f aca="false">NORMSDIST(-P6298)</f>
        <v>0.0457948434708909</v>
      </c>
    </row>
    <row r="6299" customFormat="false" ht="12.8" hidden="false" customHeight="false" outlineLevel="0" collapsed="false">
      <c r="A6299" s="0" t="n">
        <v>0.580154820966199</v>
      </c>
      <c r="B6299" s="0" t="n">
        <v>0.177617324197761</v>
      </c>
      <c r="C6299" s="0" t="n">
        <v>1.09907202726467</v>
      </c>
      <c r="D6299" s="0" t="n">
        <v>-1.71736313867079</v>
      </c>
      <c r="E6299" s="0" t="n">
        <f aca="false" t="array" ref="E6299:H6299">MMULT(A6299:D6299,'Root matrix of resiudals'!$B$19:E$22)</f>
        <v>0.0273087549815761</v>
      </c>
      <c r="F6299" s="0" t="n">
        <v>0.0102218814681552</v>
      </c>
      <c r="G6299" s="0" t="n">
        <v>0.0170997658544573</v>
      </c>
      <c r="H6299" s="0" t="n">
        <v>-0.0268195255158511</v>
      </c>
      <c r="I6299" s="3" t="n">
        <f aca="false" t="array" ref="I6299:L6299">MMULT('t+2'!I6299:L6299,'input - gretl'!$B$3:$E$6)+MMULT('Point forecasts'!$P$4:$T$4,'input - gretl'!$B$9:$E$13)+MMULT('t+2'!Q6299:S6299,'input - gretl'!$B$14:$E$16)+E6299:H6299</f>
        <v>-0.00406051612021998</v>
      </c>
      <c r="J6299" s="3" t="n">
        <v>-0.0123532770850123</v>
      </c>
      <c r="K6299" s="3" t="n">
        <v>0.030887742423028</v>
      </c>
      <c r="L6299" s="3" t="n">
        <v>-0.0753836314374509</v>
      </c>
      <c r="M6299" s="0" t="n">
        <f aca="false">'t+2'!M6299+I6299</f>
        <v>0.0973492316433976</v>
      </c>
      <c r="N6299" s="0" t="n">
        <f aca="false">'t+2'!N6299+J6299</f>
        <v>-0.0866422233014904</v>
      </c>
      <c r="O6299" s="0" t="n">
        <f aca="false">'t+2'!O6299+K6299</f>
        <v>2.46309084234191</v>
      </c>
      <c r="P6299" s="0" t="n">
        <f aca="false">'t+2'!P6299+L6299</f>
        <v>1.65665405476001</v>
      </c>
      <c r="Q6299" s="0" t="n">
        <f aca="false" t="array" ref="Q6299:S6299">MMULT(M6299:P6299,'input - gretl'!$B$19:$D$22)+MMULT('Point forecasts'!$J$5:$O$5,'input - gretl'!$B$23:$D$28)</f>
        <v>14.0953923386825</v>
      </c>
      <c r="R6299" s="0" t="n">
        <v>6.79741289066156</v>
      </c>
      <c r="S6299" s="0" t="n">
        <v>9.83111439585867</v>
      </c>
      <c r="U6299" s="10" t="n">
        <f aca="false">NORMSDIST(-M6299/'rhos computation'!$B$11)-EXP(M6299+'rhos computation'!$B$11^2/2)*NORMSDIST(-M6299/'rhos computation'!$B$11-'rhos computation'!$B$11)</f>
        <v>0.0176490755300848</v>
      </c>
      <c r="V6299" s="10" t="n">
        <f aca="false">NORMSDIST(-N6299/'rhos computation'!$B$23)-EXP(N6299+'rhos computation'!$B$23^2/2)*NORMSDIST(-N6299/'rhos computation'!$B$23-'rhos computation'!$B$23)</f>
        <v>0.083092743450311</v>
      </c>
      <c r="W6299" s="0" t="n">
        <f aca="false">NORMSDIST(-O6299)</f>
        <v>0.00688725055549138</v>
      </c>
      <c r="X6299" s="0" t="n">
        <f aca="false">NORMSDIST(-P6299)</f>
        <v>0.0487947185122644</v>
      </c>
    </row>
    <row r="6300" customFormat="false" ht="12.8" hidden="false" customHeight="false" outlineLevel="0" collapsed="false">
      <c r="A6300" s="0" t="n">
        <v>-1.19604991430976</v>
      </c>
      <c r="B6300" s="0" t="n">
        <v>1.97011610611876</v>
      </c>
      <c r="C6300" s="0" t="n">
        <v>-0.0847120188704024</v>
      </c>
      <c r="D6300" s="0" t="n">
        <v>0.791011331842146</v>
      </c>
      <c r="E6300" s="0" t="n">
        <f aca="false" t="array" ref="E6300:H6300">MMULT(A6300:D6300,'Root matrix of resiudals'!$B$19:E$22)</f>
        <v>-0.0472627140905006</v>
      </c>
      <c r="F6300" s="0" t="n">
        <v>0.053330108927607</v>
      </c>
      <c r="G6300" s="0" t="n">
        <v>0.00513673842102208</v>
      </c>
      <c r="H6300" s="0" t="n">
        <v>0.0133260985028251</v>
      </c>
      <c r="I6300" s="3" t="n">
        <f aca="false" t="array" ref="I6300:L6300">MMULT('t+2'!I6300:L6300,'input - gretl'!$B$3:$E$6)+MMULT('Point forecasts'!$P$4:$T$4,'input - gretl'!$B$9:$E$13)+MMULT('t+2'!Q6300:S6300,'input - gretl'!$B$14:$E$16)+E6300:H6300</f>
        <v>-0.140046838264996</v>
      </c>
      <c r="J6300" s="3" t="n">
        <v>0.00135619063790428</v>
      </c>
      <c r="K6300" s="3" t="n">
        <v>0.0200804672556361</v>
      </c>
      <c r="L6300" s="3" t="n">
        <v>-0.038859706400253</v>
      </c>
      <c r="M6300" s="0" t="n">
        <f aca="false">'t+2'!M6300+I6300</f>
        <v>0.0467695461198222</v>
      </c>
      <c r="N6300" s="0" t="n">
        <f aca="false">'t+2'!N6300+J6300</f>
        <v>-0.0657890247572357</v>
      </c>
      <c r="O6300" s="0" t="n">
        <f aca="false">'t+2'!O6300+K6300</f>
        <v>2.40061712084438</v>
      </c>
      <c r="P6300" s="0" t="n">
        <f aca="false">'t+2'!P6300+L6300</f>
        <v>1.68444441949869</v>
      </c>
      <c r="Q6300" s="0" t="n">
        <f aca="false" t="array" ref="Q6300:S6300">MMULT(M6300:P6300,'input - gretl'!$B$19:$D$22)+MMULT('Point forecasts'!$J$5:$O$5,'input - gretl'!$B$23:$D$28)</f>
        <v>14.0448126531589</v>
      </c>
      <c r="R6300" s="0" t="n">
        <v>6.81826608920582</v>
      </c>
      <c r="S6300" s="0" t="n">
        <v>9.74221064797642</v>
      </c>
      <c r="U6300" s="10" t="n">
        <f aca="false">NORMSDIST(-M6300/'rhos computation'!$B$11)-EXP(M6300+'rhos computation'!$B$11^2/2)*NORMSDIST(-M6300/'rhos computation'!$B$11-'rhos computation'!$B$11)</f>
        <v>0.0315446366757544</v>
      </c>
      <c r="V6300" s="10" t="n">
        <f aca="false">NORMSDIST(-N6300/'rhos computation'!$B$23)-EXP(N6300+'rhos computation'!$B$23^2/2)*NORMSDIST(-N6300/'rhos computation'!$B$23-'rhos computation'!$B$23)</f>
        <v>0.0656585709597497</v>
      </c>
      <c r="W6300" s="0" t="n">
        <f aca="false">NORMSDIST(-O6300)</f>
        <v>0.00818372602340599</v>
      </c>
      <c r="X6300" s="0" t="n">
        <f aca="false">NORMSDIST(-P6300)</f>
        <v>0.0460479062014971</v>
      </c>
    </row>
    <row r="6301" customFormat="false" ht="12.8" hidden="false" customHeight="false" outlineLevel="0" collapsed="false">
      <c r="A6301" s="0" t="n">
        <v>-0.114010911998313</v>
      </c>
      <c r="B6301" s="0" t="n">
        <v>0.233949095004987</v>
      </c>
      <c r="C6301" s="0" t="n">
        <v>-0.166689469661054</v>
      </c>
      <c r="D6301" s="0" t="n">
        <v>1.63484947721317</v>
      </c>
      <c r="E6301" s="0" t="n">
        <f aca="false" t="array" ref="E6301:H6301">MMULT(A6301:D6301,'Root matrix of resiudals'!$B$19:E$22)</f>
        <v>-0.00519377313002253</v>
      </c>
      <c r="F6301" s="0" t="n">
        <v>0.00593514212730822</v>
      </c>
      <c r="G6301" s="0" t="n">
        <v>-0.000114855276571778</v>
      </c>
      <c r="H6301" s="0" t="n">
        <v>0.026396916652694</v>
      </c>
      <c r="I6301" s="3" t="n">
        <f aca="false" t="array" ref="I6301:L6301">MMULT('t+2'!I6301:L6301,'input - gretl'!$B$3:$E$6)+MMULT('Point forecasts'!$P$4:$T$4,'input - gretl'!$B$9:$E$13)+MMULT('t+2'!Q6301:S6301,'input - gretl'!$B$14:$E$16)+E6301:H6301</f>
        <v>-0.089358284962635</v>
      </c>
      <c r="J6301" s="3" t="n">
        <v>-0.0429408054921642</v>
      </c>
      <c r="K6301" s="3" t="n">
        <v>0.025282775968994</v>
      </c>
      <c r="L6301" s="3" t="n">
        <v>-0.0170066490552737</v>
      </c>
      <c r="M6301" s="0" t="n">
        <f aca="false">'t+2'!M6301+I6301</f>
        <v>0.103492647930131</v>
      </c>
      <c r="N6301" s="0" t="n">
        <f aca="false">'t+2'!N6301+J6301</f>
        <v>-0.0778067692371022</v>
      </c>
      <c r="O6301" s="0" t="n">
        <f aca="false">'t+2'!O6301+K6301</f>
        <v>2.48137071741364</v>
      </c>
      <c r="P6301" s="0" t="n">
        <f aca="false">'t+2'!P6301+L6301</f>
        <v>1.76647542627107</v>
      </c>
      <c r="Q6301" s="0" t="n">
        <f aca="false" t="array" ref="Q6301:S6301">MMULT(M6301:P6301,'input - gretl'!$B$19:$D$22)+MMULT('Point forecasts'!$J$5:$O$5,'input - gretl'!$B$23:$D$28)</f>
        <v>14.1015357549693</v>
      </c>
      <c r="R6301" s="0" t="n">
        <v>6.80624834472595</v>
      </c>
      <c r="S6301" s="0" t="n">
        <v>9.74494865555481</v>
      </c>
      <c r="U6301" s="10" t="n">
        <f aca="false">NORMSDIST(-M6301/'rhos computation'!$B$11)-EXP(M6301+'rhos computation'!$B$11^2/2)*NORMSDIST(-M6301/'rhos computation'!$B$11-'rhos computation'!$B$11)</f>
        <v>0.0163419546400718</v>
      </c>
      <c r="V6301" s="10" t="n">
        <f aca="false">NORMSDIST(-N6301/'rhos computation'!$B$23)-EXP(N6301+'rhos computation'!$B$23^2/2)*NORMSDIST(-N6301/'rhos computation'!$B$23-'rhos computation'!$B$23)</f>
        <v>0.0756011727585596</v>
      </c>
      <c r="W6301" s="0" t="n">
        <f aca="false">NORMSDIST(-O6301)</f>
        <v>0.0065439088646394</v>
      </c>
      <c r="X6301" s="0" t="n">
        <f aca="false">NORMSDIST(-P6301)</f>
        <v>0.038658060361638</v>
      </c>
    </row>
    <row r="6302" customFormat="false" ht="12.8" hidden="false" customHeight="false" outlineLevel="0" collapsed="false">
      <c r="A6302" s="0" t="n">
        <v>-1.98468271771824</v>
      </c>
      <c r="B6302" s="0" t="n">
        <v>-1.32109807808285</v>
      </c>
      <c r="C6302" s="0" t="n">
        <v>-0.593204849165526</v>
      </c>
      <c r="D6302" s="0" t="n">
        <v>2.17703136259497</v>
      </c>
      <c r="E6302" s="0" t="n">
        <f aca="false" t="array" ref="E6302:H6302">MMULT(A6302:D6302,'Root matrix of resiudals'!$B$19:E$22)</f>
        <v>-0.0897095873619108</v>
      </c>
      <c r="F6302" s="0" t="n">
        <v>-0.0442273031070404</v>
      </c>
      <c r="G6302" s="0" t="n">
        <v>-0.0142616493917646</v>
      </c>
      <c r="H6302" s="0" t="n">
        <v>0.0353206425096772</v>
      </c>
      <c r="I6302" s="3" t="n">
        <f aca="false" t="array" ref="I6302:L6302">MMULT('t+2'!I6302:L6302,'input - gretl'!$B$3:$E$6)+MMULT('Point forecasts'!$P$4:$T$4,'input - gretl'!$B$9:$E$13)+MMULT('t+2'!Q6302:S6302,'input - gretl'!$B$14:$E$16)+E6302:H6302</f>
        <v>-0.139972059454973</v>
      </c>
      <c r="J6302" s="3" t="n">
        <v>-0.0688720204191178</v>
      </c>
      <c r="K6302" s="3" t="n">
        <v>-0.00220410370105858</v>
      </c>
      <c r="L6302" s="3" t="n">
        <v>-0.0155886008923324</v>
      </c>
      <c r="M6302" s="0" t="n">
        <f aca="false">'t+2'!M6302+I6302</f>
        <v>-0.0302902905786393</v>
      </c>
      <c r="N6302" s="0" t="n">
        <f aca="false">'t+2'!N6302+J6302</f>
        <v>-0.15565241425896</v>
      </c>
      <c r="O6302" s="0" t="n">
        <f aca="false">'t+2'!O6302+K6302</f>
        <v>2.41737209615084</v>
      </c>
      <c r="P6302" s="0" t="n">
        <f aca="false">'t+2'!P6302+L6302</f>
        <v>1.72332391145413</v>
      </c>
      <c r="Q6302" s="0" t="n">
        <f aca="false" t="array" ref="Q6302:S6302">MMULT(M6302:P6302,'input - gretl'!$B$19:$D$22)+MMULT('Point forecasts'!$J$5:$O$5,'input - gretl'!$B$23:$D$28)</f>
        <v>13.9677528164605</v>
      </c>
      <c r="R6302" s="0" t="n">
        <v>6.72840269970409</v>
      </c>
      <c r="S6302" s="0" t="n">
        <v>9.72198928245866</v>
      </c>
      <c r="U6302" s="10" t="n">
        <f aca="false">NORMSDIST(-M6302/'rhos computation'!$B$11)-EXP(M6302+'rhos computation'!$B$11^2/2)*NORMSDIST(-M6302/'rhos computation'!$B$11-'rhos computation'!$B$11)</f>
        <v>0.0646237558061576</v>
      </c>
      <c r="V6302" s="10" t="n">
        <f aca="false">NORMSDIST(-N6302/'rhos computation'!$B$23)-EXP(N6302+'rhos computation'!$B$23^2/2)*NORMSDIST(-N6302/'rhos computation'!$B$23-'rhos computation'!$B$23)</f>
        <v>0.142829602319393</v>
      </c>
      <c r="W6302" s="0" t="n">
        <f aca="false">NORMSDIST(-O6302)</f>
        <v>0.0078165135365779</v>
      </c>
      <c r="X6302" s="0" t="n">
        <f aca="false">NORMSDIST(-P6302)</f>
        <v>0.0424149830041945</v>
      </c>
    </row>
    <row r="6303" customFormat="false" ht="12.8" hidden="false" customHeight="false" outlineLevel="0" collapsed="false">
      <c r="A6303" s="0" t="n">
        <v>-1.42148951719686</v>
      </c>
      <c r="B6303" s="0" t="n">
        <v>-2.32885745789093</v>
      </c>
      <c r="C6303" s="0" t="n">
        <v>-0.58653887432802</v>
      </c>
      <c r="D6303" s="0" t="n">
        <v>0.553917651977277</v>
      </c>
      <c r="E6303" s="0" t="n">
        <f aca="false" t="array" ref="E6303:H6303">MMULT(A6303:D6303,'Root matrix of resiudals'!$B$19:E$22)</f>
        <v>-0.0671981116240312</v>
      </c>
      <c r="F6303" s="0" t="n">
        <v>-0.0718285985266184</v>
      </c>
      <c r="G6303" s="0" t="n">
        <v>-0.0189356333022016</v>
      </c>
      <c r="H6303" s="0" t="n">
        <v>0.00870809599543015</v>
      </c>
      <c r="I6303" s="3" t="n">
        <f aca="false" t="array" ref="I6303:L6303">MMULT('t+2'!I6303:L6303,'input - gretl'!$B$3:$E$6)+MMULT('Point forecasts'!$P$4:$T$4,'input - gretl'!$B$9:$E$13)+MMULT('t+2'!Q6303:S6303,'input - gretl'!$B$14:$E$16)+E6303:H6303</f>
        <v>-0.147281686887611</v>
      </c>
      <c r="J6303" s="3" t="n">
        <v>-0.12804704161136</v>
      </c>
      <c r="K6303" s="3" t="n">
        <v>-0.013174852659712</v>
      </c>
      <c r="L6303" s="3" t="n">
        <v>-0.0233089206516093</v>
      </c>
      <c r="M6303" s="0" t="n">
        <f aca="false">'t+2'!M6303+I6303</f>
        <v>-0.049356622663752</v>
      </c>
      <c r="N6303" s="0" t="n">
        <f aca="false">'t+2'!N6303+J6303</f>
        <v>-0.173184232138996</v>
      </c>
      <c r="O6303" s="0" t="n">
        <f aca="false">'t+2'!O6303+K6303</f>
        <v>2.41710190209045</v>
      </c>
      <c r="P6303" s="0" t="n">
        <f aca="false">'t+2'!P6303+L6303</f>
        <v>1.68470999212297</v>
      </c>
      <c r="Q6303" s="0" t="n">
        <f aca="false" t="array" ref="Q6303:S6303">MMULT(M6303:P6303,'input - gretl'!$B$19:$D$22)+MMULT('Point forecasts'!$J$5:$O$5,'input - gretl'!$B$23:$D$28)</f>
        <v>13.9486864843754</v>
      </c>
      <c r="R6303" s="0" t="n">
        <v>6.71087088182406</v>
      </c>
      <c r="S6303" s="0" t="n">
        <v>9.75844285637816</v>
      </c>
      <c r="U6303" s="10" t="n">
        <f aca="false">NORMSDIST(-M6303/'rhos computation'!$B$11)-EXP(M6303+'rhos computation'!$B$11^2/2)*NORMSDIST(-M6303/'rhos computation'!$B$11-'rhos computation'!$B$11)</f>
        <v>0.0750248701811458</v>
      </c>
      <c r="V6303" s="10" t="n">
        <f aca="false">NORMSDIST(-N6303/'rhos computation'!$B$23)-EXP(N6303+'rhos computation'!$B$23^2/2)*NORMSDIST(-N6303/'rhos computation'!$B$23-'rhos computation'!$B$23)</f>
        <v>0.157694202403848</v>
      </c>
      <c r="W6303" s="0" t="n">
        <f aca="false">NORMSDIST(-O6303)</f>
        <v>0.007822318333142</v>
      </c>
      <c r="X6303" s="0" t="n">
        <f aca="false">NORMSDIST(-P6303)</f>
        <v>0.0460222688679169</v>
      </c>
    </row>
    <row r="6304" customFormat="false" ht="12.8" hidden="false" customHeight="false" outlineLevel="0" collapsed="false">
      <c r="A6304" s="0" t="n">
        <v>0.464430330291241</v>
      </c>
      <c r="B6304" s="0" t="n">
        <v>-0.577235685628324</v>
      </c>
      <c r="C6304" s="0" t="n">
        <v>1.15370344643899</v>
      </c>
      <c r="D6304" s="0" t="n">
        <v>1.15664434435292</v>
      </c>
      <c r="E6304" s="0" t="n">
        <f aca="false" t="array" ref="E6304:H6304">MMULT(A6304:D6304,'Root matrix of resiudals'!$B$19:E$22)</f>
        <v>0.019601519754006</v>
      </c>
      <c r="F6304" s="0" t="n">
        <v>-0.0112230601214781</v>
      </c>
      <c r="G6304" s="0" t="n">
        <v>0.018418428229854</v>
      </c>
      <c r="H6304" s="0" t="n">
        <v>0.0198744803174197</v>
      </c>
      <c r="I6304" s="3" t="n">
        <f aca="false" t="array" ref="I6304:L6304">MMULT('t+2'!I6304:L6304,'input - gretl'!$B$3:$E$6)+MMULT('Point forecasts'!$P$4:$T$4,'input - gretl'!$B$9:$E$13)+MMULT('t+2'!Q6304:S6304,'input - gretl'!$B$14:$E$16)+E6304:H6304</f>
        <v>-0.0233475317380781</v>
      </c>
      <c r="J6304" s="3" t="n">
        <v>-0.0640025053043641</v>
      </c>
      <c r="K6304" s="3" t="n">
        <v>0.0383449296789275</v>
      </c>
      <c r="L6304" s="3" t="n">
        <v>-0.0182702468493773</v>
      </c>
      <c r="M6304" s="0" t="n">
        <f aca="false">'t+2'!M6304+I6304</f>
        <v>0.175068188363812</v>
      </c>
      <c r="N6304" s="0" t="n">
        <f aca="false">'t+2'!N6304+J6304</f>
        <v>-0.085540926535334</v>
      </c>
      <c r="O6304" s="0" t="n">
        <f aca="false">'t+2'!O6304+K6304</f>
        <v>2.49028928987902</v>
      </c>
      <c r="P6304" s="0" t="n">
        <f aca="false">'t+2'!P6304+L6304</f>
        <v>1.71073700020977</v>
      </c>
      <c r="Q6304" s="0" t="n">
        <f aca="false" t="array" ref="Q6304:S6304">MMULT(M6304:P6304,'input - gretl'!$B$19:$D$22)+MMULT('Point forecasts'!$J$5:$O$5,'input - gretl'!$B$23:$D$28)</f>
        <v>14.1731112954029</v>
      </c>
      <c r="R6304" s="0" t="n">
        <v>6.79851418742772</v>
      </c>
      <c r="S6304" s="0" t="n">
        <v>9.80687725812579</v>
      </c>
      <c r="U6304" s="10" t="n">
        <f aca="false">NORMSDIST(-M6304/'rhos computation'!$B$11)-EXP(M6304+'rhos computation'!$B$11^2/2)*NORMSDIST(-M6304/'rhos computation'!$B$11-'rhos computation'!$B$11)</f>
        <v>0.00598088010133289</v>
      </c>
      <c r="V6304" s="10" t="n">
        <f aca="false">NORMSDIST(-N6304/'rhos computation'!$B$23)-EXP(N6304+'rhos computation'!$B$23^2/2)*NORMSDIST(-N6304/'rhos computation'!$B$23-'rhos computation'!$B$23)</f>
        <v>0.0821524461598442</v>
      </c>
      <c r="W6304" s="0" t="n">
        <f aca="false">NORMSDIST(-O6304)</f>
        <v>0.00638195777014256</v>
      </c>
      <c r="X6304" s="0" t="n">
        <f aca="false">NORMSDIST(-P6304)</f>
        <v>0.0435648370503779</v>
      </c>
    </row>
    <row r="6305" customFormat="false" ht="12.8" hidden="false" customHeight="false" outlineLevel="0" collapsed="false">
      <c r="A6305" s="0" t="n">
        <v>-0.77074998510902</v>
      </c>
      <c r="B6305" s="0" t="n">
        <v>-0.2521091539655</v>
      </c>
      <c r="C6305" s="0" t="n">
        <v>2.07068667369887</v>
      </c>
      <c r="D6305" s="0" t="n">
        <v>-1.00608612686107</v>
      </c>
      <c r="E6305" s="0" t="n">
        <f aca="false" t="array" ref="E6305:H6305">MMULT(A6305:D6305,'Root matrix of resiudals'!$B$19:E$22)</f>
        <v>-0.0306962821280634</v>
      </c>
      <c r="F6305" s="0" t="n">
        <v>-0.00157987956111356</v>
      </c>
      <c r="G6305" s="0" t="n">
        <v>0.0303607381652654</v>
      </c>
      <c r="H6305" s="0" t="n">
        <v>-0.0136758085192071</v>
      </c>
      <c r="I6305" s="3" t="n">
        <f aca="false" t="array" ref="I6305:L6305">MMULT('t+2'!I6305:L6305,'input - gretl'!$B$3:$E$6)+MMULT('Point forecasts'!$P$4:$T$4,'input - gretl'!$B$9:$E$13)+MMULT('t+2'!Q6305:S6305,'input - gretl'!$B$14:$E$16)+E6305:H6305</f>
        <v>-0.0726741299720461</v>
      </c>
      <c r="J6305" s="3" t="n">
        <v>-0.0333414616753818</v>
      </c>
      <c r="K6305" s="3" t="n">
        <v>0.0316498371298089</v>
      </c>
      <c r="L6305" s="3" t="n">
        <v>-0.0773341744559376</v>
      </c>
      <c r="M6305" s="0" t="n">
        <f aca="false">'t+2'!M6305+I6305</f>
        <v>-0.0156904600686564</v>
      </c>
      <c r="N6305" s="0" t="n">
        <f aca="false">'t+2'!N6305+J6305</f>
        <v>-0.148263140186577</v>
      </c>
      <c r="O6305" s="0" t="n">
        <f aca="false">'t+2'!O6305+K6305</f>
        <v>2.41089778030161</v>
      </c>
      <c r="P6305" s="0" t="n">
        <f aca="false">'t+2'!P6305+L6305</f>
        <v>1.64812126164412</v>
      </c>
      <c r="Q6305" s="0" t="n">
        <f aca="false" t="array" ref="Q6305:S6305">MMULT(M6305:P6305,'input - gretl'!$B$19:$D$22)+MMULT('Point forecasts'!$J$5:$O$5,'input - gretl'!$B$23:$D$28)</f>
        <v>13.9823526469705</v>
      </c>
      <c r="R6305" s="0" t="n">
        <v>6.73579197377647</v>
      </c>
      <c r="S6305" s="0" t="n">
        <v>9.78703644671124</v>
      </c>
      <c r="U6305" s="10" t="n">
        <f aca="false">NORMSDIST(-M6305/'rhos computation'!$B$11)-EXP(M6305+'rhos computation'!$B$11^2/2)*NORMSDIST(-M6305/'rhos computation'!$B$11-'rhos computation'!$B$11)</f>
        <v>0.0572315431173009</v>
      </c>
      <c r="V6305" s="10" t="n">
        <f aca="false">NORMSDIST(-N6305/'rhos computation'!$B$23)-EXP(N6305+'rhos computation'!$B$23^2/2)*NORMSDIST(-N6305/'rhos computation'!$B$23-'rhos computation'!$B$23)</f>
        <v>0.136498709240394</v>
      </c>
      <c r="W6305" s="0" t="n">
        <f aca="false">NORMSDIST(-O6305)</f>
        <v>0.00795665387947436</v>
      </c>
      <c r="X6305" s="0" t="n">
        <f aca="false">NORMSDIST(-P6305)</f>
        <v>0.0496638950567049</v>
      </c>
    </row>
    <row r="6306" customFormat="false" ht="12.8" hidden="false" customHeight="false" outlineLevel="0" collapsed="false">
      <c r="A6306" s="0" t="n">
        <v>-0.332335192537467</v>
      </c>
      <c r="B6306" s="0" t="n">
        <v>1.21377975635014</v>
      </c>
      <c r="C6306" s="0" t="n">
        <v>0.706351701002005</v>
      </c>
      <c r="D6306" s="0" t="n">
        <v>-0.219658584230901</v>
      </c>
      <c r="E6306" s="0" t="n">
        <f aca="false" t="array" ref="E6306:H6306">MMULT(A6306:D6306,'Root matrix of resiudals'!$B$19:E$22)</f>
        <v>-0.0105537227365308</v>
      </c>
      <c r="F6306" s="0" t="n">
        <v>0.0364494923729285</v>
      </c>
      <c r="G6306" s="0" t="n">
        <v>0.0150791222075734</v>
      </c>
      <c r="H6306" s="0" t="n">
        <v>-0.00254851782024145</v>
      </c>
      <c r="I6306" s="3" t="n">
        <f aca="false" t="array" ref="I6306:L6306">MMULT('t+2'!I6306:L6306,'input - gretl'!$B$3:$E$6)+MMULT('Point forecasts'!$P$4:$T$4,'input - gretl'!$B$9:$E$13)+MMULT('t+2'!Q6306:S6306,'input - gretl'!$B$14:$E$16)+E6306:H6306</f>
        <v>-0.0468601283249245</v>
      </c>
      <c r="J6306" s="3" t="n">
        <v>-0.0144049841000137</v>
      </c>
      <c r="K6306" s="3" t="n">
        <v>0.0361932257805256</v>
      </c>
      <c r="L6306" s="3" t="n">
        <v>-0.0387546630226298</v>
      </c>
      <c r="M6306" s="0" t="n">
        <f aca="false">'t+2'!M6306+I6306</f>
        <v>0.121461793786857</v>
      </c>
      <c r="N6306" s="0" t="n">
        <f aca="false">'t+2'!N6306+J6306</f>
        <v>-0.0369015212215851</v>
      </c>
      <c r="O6306" s="0" t="n">
        <f aca="false">'t+2'!O6306+K6306</f>
        <v>2.48260259493713</v>
      </c>
      <c r="P6306" s="0" t="n">
        <f aca="false">'t+2'!P6306+L6306</f>
        <v>1.69486329975759</v>
      </c>
      <c r="Q6306" s="0" t="n">
        <f aca="false" t="array" ref="Q6306:S6306">MMULT(M6306:P6306,'input - gretl'!$B$19:$D$22)+MMULT('Point forecasts'!$J$5:$O$5,'input - gretl'!$B$23:$D$28)</f>
        <v>14.119504900826</v>
      </c>
      <c r="R6306" s="0" t="n">
        <v>6.84715359274147</v>
      </c>
      <c r="S6306" s="0" t="n">
        <v>9.81428724599893</v>
      </c>
      <c r="U6306" s="10" t="n">
        <f aca="false">NORMSDIST(-M6306/'rhos computation'!$B$11)-EXP(M6306+'rhos computation'!$B$11^2/2)*NORMSDIST(-M6306/'rhos computation'!$B$11-'rhos computation'!$B$11)</f>
        <v>0.0129409506333804</v>
      </c>
      <c r="V6306" s="10" t="n">
        <f aca="false">NORMSDIST(-N6306/'rhos computation'!$B$23)-EXP(N6306+'rhos computation'!$B$23^2/2)*NORMSDIST(-N6306/'rhos computation'!$B$23-'rhos computation'!$B$23)</f>
        <v>0.0436591960517203</v>
      </c>
      <c r="W6306" s="0" t="n">
        <f aca="false">NORMSDIST(-O6306)</f>
        <v>0.00652132518199197</v>
      </c>
      <c r="X6306" s="0" t="n">
        <f aca="false">NORMSDIST(-P6306)</f>
        <v>0.0450506780091548</v>
      </c>
    </row>
    <row r="6307" customFormat="false" ht="12.8" hidden="false" customHeight="false" outlineLevel="0" collapsed="false">
      <c r="A6307" s="0" t="n">
        <v>0.511618972343607</v>
      </c>
      <c r="B6307" s="0" t="n">
        <v>-0.847309699069707</v>
      </c>
      <c r="C6307" s="0" t="n">
        <v>0.231432532648547</v>
      </c>
      <c r="D6307" s="0" t="n">
        <v>-1.1734081144674</v>
      </c>
      <c r="E6307" s="0" t="n">
        <f aca="false" t="array" ref="E6307:H6307">MMULT(A6307:D6307,'Root matrix of resiudals'!$B$19:E$22)</f>
        <v>0.0207674731916958</v>
      </c>
      <c r="F6307" s="0" t="n">
        <v>-0.0222971441314292</v>
      </c>
      <c r="G6307" s="0" t="n">
        <v>-2.43515436130128E-005</v>
      </c>
      <c r="H6307" s="0" t="n">
        <v>-0.0190274506223144</v>
      </c>
      <c r="I6307" s="3" t="n">
        <f aca="false" t="array" ref="I6307:L6307">MMULT('t+2'!I6307:L6307,'input - gretl'!$B$3:$E$6)+MMULT('Point forecasts'!$P$4:$T$4,'input - gretl'!$B$9:$E$13)+MMULT('t+2'!Q6307:S6307,'input - gretl'!$B$14:$E$16)+E6307:H6307</f>
        <v>-0.0273045250514099</v>
      </c>
      <c r="J6307" s="3" t="n">
        <v>-0.066807226822229</v>
      </c>
      <c r="K6307" s="3" t="n">
        <v>0.00505712067540255</v>
      </c>
      <c r="L6307" s="3" t="n">
        <v>-0.0693145169653317</v>
      </c>
      <c r="M6307" s="0" t="n">
        <f aca="false">'t+2'!M6307+I6307</f>
        <v>0.0768566655199407</v>
      </c>
      <c r="N6307" s="0" t="n">
        <f aca="false">'t+2'!N6307+J6307</f>
        <v>-0.150189815281949</v>
      </c>
      <c r="O6307" s="0" t="n">
        <f aca="false">'t+2'!O6307+K6307</f>
        <v>2.41061819078468</v>
      </c>
      <c r="P6307" s="0" t="n">
        <f aca="false">'t+2'!P6307+L6307</f>
        <v>1.65944987048521</v>
      </c>
      <c r="Q6307" s="0" t="n">
        <f aca="false" t="array" ref="Q6307:S6307">MMULT(M6307:P6307,'input - gretl'!$B$19:$D$22)+MMULT('Point forecasts'!$J$5:$O$5,'input - gretl'!$B$23:$D$28)</f>
        <v>14.0748997725591</v>
      </c>
      <c r="R6307" s="0" t="n">
        <v>6.7338652986811</v>
      </c>
      <c r="S6307" s="0" t="n">
        <v>9.77598278375599</v>
      </c>
      <c r="U6307" s="10" t="n">
        <f aca="false">NORMSDIST(-M6307/'rhos computation'!$B$11)-EXP(M6307+'rhos computation'!$B$11^2/2)*NORMSDIST(-M6307/'rhos computation'!$B$11-'rhos computation'!$B$11)</f>
        <v>0.0225820637377311</v>
      </c>
      <c r="V6307" s="10" t="n">
        <f aca="false">NORMSDIST(-N6307/'rhos computation'!$B$23)-EXP(N6307+'rhos computation'!$B$23^2/2)*NORMSDIST(-N6307/'rhos computation'!$B$23-'rhos computation'!$B$23)</f>
        <v>0.138152911575798</v>
      </c>
      <c r="W6307" s="0" t="n">
        <f aca="false">NORMSDIST(-O6307)</f>
        <v>0.00796275521061171</v>
      </c>
      <c r="X6307" s="0" t="n">
        <f aca="false">NORMSDIST(-P6307)</f>
        <v>0.0485125870682981</v>
      </c>
    </row>
    <row r="6308" customFormat="false" ht="12.8" hidden="false" customHeight="false" outlineLevel="0" collapsed="false">
      <c r="A6308" s="0" t="n">
        <v>1.57335240675002</v>
      </c>
      <c r="B6308" s="0" t="n">
        <v>0.0386684492611349</v>
      </c>
      <c r="C6308" s="0" t="n">
        <v>-1.81959148660267</v>
      </c>
      <c r="D6308" s="0" t="n">
        <v>0.229440142465344</v>
      </c>
      <c r="E6308" s="0" t="n">
        <f aca="false" t="array" ref="E6308:H6308">MMULT(A6308:D6308,'Root matrix of resiudals'!$B$19:E$22)</f>
        <v>0.0652558657092296</v>
      </c>
      <c r="F6308" s="0" t="n">
        <v>-0.00185076121381603</v>
      </c>
      <c r="G6308" s="0" t="n">
        <v>-0.0269785041530259</v>
      </c>
      <c r="H6308" s="0" t="n">
        <v>0.00103936260604592</v>
      </c>
      <c r="I6308" s="3" t="n">
        <f aca="false" t="array" ref="I6308:L6308">MMULT('t+2'!I6308:L6308,'input - gretl'!$B$3:$E$6)+MMULT('Point forecasts'!$P$4:$T$4,'input - gretl'!$B$9:$E$13)+MMULT('t+2'!Q6308:S6308,'input - gretl'!$B$14:$E$16)+E6308:H6308</f>
        <v>-0.00482562133377812</v>
      </c>
      <c r="J6308" s="3" t="n">
        <v>-0.0615688703907905</v>
      </c>
      <c r="K6308" s="3" t="n">
        <v>-0.0353925287344105</v>
      </c>
      <c r="L6308" s="3" t="n">
        <v>-0.0564537809655727</v>
      </c>
      <c r="M6308" s="0" t="n">
        <f aca="false">'t+2'!M6308+I6308</f>
        <v>0.0480532929095486</v>
      </c>
      <c r="N6308" s="0" t="n">
        <f aca="false">'t+2'!N6308+J6308</f>
        <v>-0.173712530821344</v>
      </c>
      <c r="O6308" s="0" t="n">
        <f aca="false">'t+2'!O6308+K6308</f>
        <v>2.33289253566457</v>
      </c>
      <c r="P6308" s="0" t="n">
        <f aca="false">'t+2'!P6308+L6308</f>
        <v>1.66800497429715</v>
      </c>
      <c r="Q6308" s="0" t="n">
        <f aca="false" t="array" ref="Q6308:S6308">MMULT(M6308:P6308,'input - gretl'!$B$19:$D$22)+MMULT('Point forecasts'!$J$5:$O$5,'input - gretl'!$B$23:$D$28)</f>
        <v>14.0460963999487</v>
      </c>
      <c r="R6308" s="0" t="n">
        <v>6.71034258314171</v>
      </c>
      <c r="S6308" s="0" t="n">
        <v>9.69012079715554</v>
      </c>
      <c r="U6308" s="10" t="n">
        <f aca="false">NORMSDIST(-M6308/'rhos computation'!$B$11)-EXP(M6308+'rhos computation'!$B$11^2/2)*NORMSDIST(-M6308/'rhos computation'!$B$11-'rhos computation'!$B$11)</f>
        <v>0.0311182723343314</v>
      </c>
      <c r="V6308" s="10" t="n">
        <f aca="false">NORMSDIST(-N6308/'rhos computation'!$B$23)-EXP(N6308+'rhos computation'!$B$23^2/2)*NORMSDIST(-N6308/'rhos computation'!$B$23-'rhos computation'!$B$23)</f>
        <v>0.158138515112776</v>
      </c>
      <c r="W6308" s="0" t="n">
        <f aca="false">NORMSDIST(-O6308)</f>
        <v>0.00982689312203644</v>
      </c>
      <c r="X6308" s="0" t="n">
        <f aca="false">NORMSDIST(-P6308)</f>
        <v>0.0476573696634642</v>
      </c>
    </row>
    <row r="6309" customFormat="false" ht="12.8" hidden="false" customHeight="false" outlineLevel="0" collapsed="false">
      <c r="A6309" s="0" t="n">
        <v>0.886645366840364</v>
      </c>
      <c r="B6309" s="0" t="n">
        <v>-1.56805089657655</v>
      </c>
      <c r="C6309" s="0" t="n">
        <v>-0.187543433933986</v>
      </c>
      <c r="D6309" s="0" t="n">
        <v>0.0732363266687303</v>
      </c>
      <c r="E6309" s="0" t="n">
        <f aca="false" t="array" ref="E6309:H6309">MMULT(A6309:D6309,'Root matrix of resiudals'!$B$19:E$22)</f>
        <v>0.0342309709804433</v>
      </c>
      <c r="F6309" s="0" t="n">
        <v>-0.0434635687793606</v>
      </c>
      <c r="G6309" s="0" t="n">
        <v>-0.00747314736601587</v>
      </c>
      <c r="H6309" s="0" t="n">
        <v>0.000531171579071031</v>
      </c>
      <c r="I6309" s="3" t="n">
        <f aca="false" t="array" ref="I6309:L6309">MMULT('t+2'!I6309:L6309,'input - gretl'!$B$3:$E$6)+MMULT('Point forecasts'!$P$4:$T$4,'input - gretl'!$B$9:$E$13)+MMULT('t+2'!Q6309:S6309,'input - gretl'!$B$14:$E$16)+E6309:H6309</f>
        <v>0.000138903194718022</v>
      </c>
      <c r="J6309" s="3" t="n">
        <v>-0.126066950587101</v>
      </c>
      <c r="K6309" s="3" t="n">
        <v>0.021018490569431</v>
      </c>
      <c r="L6309" s="3" t="n">
        <v>-0.0301285268587739</v>
      </c>
      <c r="M6309" s="0" t="n">
        <f aca="false">'t+2'!M6309+I6309</f>
        <v>0.199912492126514</v>
      </c>
      <c r="N6309" s="0" t="n">
        <f aca="false">'t+2'!N6309+J6309</f>
        <v>-0.0833665830357362</v>
      </c>
      <c r="O6309" s="0" t="n">
        <f aca="false">'t+2'!O6309+K6309</f>
        <v>2.4944196492132</v>
      </c>
      <c r="P6309" s="0" t="n">
        <f aca="false">'t+2'!P6309+L6309</f>
        <v>1.70680511308866</v>
      </c>
      <c r="Q6309" s="0" t="n">
        <f aca="false" t="array" ref="Q6309:S6309">MMULT(M6309:P6309,'input - gretl'!$B$19:$D$22)+MMULT('Point forecasts'!$J$5:$O$5,'input - gretl'!$B$23:$D$28)</f>
        <v>14.1979555991656</v>
      </c>
      <c r="R6309" s="0" t="n">
        <v>6.80068853092732</v>
      </c>
      <c r="S6309" s="0" t="n">
        <v>9.8147470387065</v>
      </c>
      <c r="U6309" s="10" t="n">
        <f aca="false">NORMSDIST(-M6309/'rhos computation'!$B$11)-EXP(M6309+'rhos computation'!$B$11^2/2)*NORMSDIST(-M6309/'rhos computation'!$B$11-'rhos computation'!$B$11)</f>
        <v>0.00401870546275829</v>
      </c>
      <c r="V6309" s="10" t="n">
        <f aca="false">NORMSDIST(-N6309/'rhos computation'!$B$23)-EXP(N6309+'rhos computation'!$B$23^2/2)*NORMSDIST(-N6309/'rhos computation'!$B$23-'rhos computation'!$B$23)</f>
        <v>0.0803009943308337</v>
      </c>
      <c r="W6309" s="0" t="n">
        <f aca="false">NORMSDIST(-O6309)</f>
        <v>0.00630816435819666</v>
      </c>
      <c r="X6309" s="0" t="n">
        <f aca="false">NORMSDIST(-P6309)</f>
        <v>0.0439291408793991</v>
      </c>
    </row>
    <row r="6310" customFormat="false" ht="12.8" hidden="false" customHeight="false" outlineLevel="0" collapsed="false">
      <c r="A6310" s="0" t="n">
        <v>0.227450385985629</v>
      </c>
      <c r="B6310" s="0" t="n">
        <v>-1.59404732718577</v>
      </c>
      <c r="C6310" s="0" t="n">
        <v>0.577620537521274</v>
      </c>
      <c r="D6310" s="0" t="n">
        <v>-0.940466418409294</v>
      </c>
      <c r="E6310" s="0" t="n">
        <f aca="false" t="array" ref="E6310:H6310">MMULT(A6310:D6310,'Root matrix of resiudals'!$B$19:E$22)</f>
        <v>0.00722302816693586</v>
      </c>
      <c r="F6310" s="0" t="n">
        <v>-0.0430182118188019</v>
      </c>
      <c r="G6310" s="0" t="n">
        <v>0.00278928915643828</v>
      </c>
      <c r="H6310" s="0" t="n">
        <v>-0.0147912447170404</v>
      </c>
      <c r="I6310" s="3" t="n">
        <f aca="false" t="array" ref="I6310:L6310">MMULT('t+2'!I6310:L6310,'input - gretl'!$B$3:$E$6)+MMULT('Point forecasts'!$P$4:$T$4,'input - gretl'!$B$9:$E$13)+MMULT('t+2'!Q6310:S6310,'input - gretl'!$B$14:$E$16)+E6310:H6310</f>
        <v>-0.046263110744748</v>
      </c>
      <c r="J6310" s="3" t="n">
        <v>-0.0778369223786356</v>
      </c>
      <c r="K6310" s="3" t="n">
        <v>0.0145862884792285</v>
      </c>
      <c r="L6310" s="3" t="n">
        <v>-0.0632060433470761</v>
      </c>
      <c r="M6310" s="0" t="n">
        <f aca="false">'t+2'!M6310+I6310</f>
        <v>0.100935700511917</v>
      </c>
      <c r="N6310" s="0" t="n">
        <f aca="false">'t+2'!N6310+J6310</f>
        <v>-0.143190701029658</v>
      </c>
      <c r="O6310" s="0" t="n">
        <f aca="false">'t+2'!O6310+K6310</f>
        <v>2.44482183342036</v>
      </c>
      <c r="P6310" s="0" t="n">
        <f aca="false">'t+2'!P6310+L6310</f>
        <v>1.65716981016983</v>
      </c>
      <c r="Q6310" s="0" t="n">
        <f aca="false" t="array" ref="Q6310:S6310">MMULT(M6310:P6310,'input - gretl'!$B$19:$D$22)+MMULT('Point forecasts'!$J$5:$O$5,'input - gretl'!$B$23:$D$28)</f>
        <v>14.098978807551</v>
      </c>
      <c r="R6310" s="0" t="n">
        <v>6.74086441293339</v>
      </c>
      <c r="S6310" s="0" t="n">
        <v>9.81235487775461</v>
      </c>
      <c r="U6310" s="10" t="n">
        <f aca="false">NORMSDIST(-M6310/'rhos computation'!$B$11)-EXP(M6310+'rhos computation'!$B$11^2/2)*NORMSDIST(-M6310/'rhos computation'!$B$11-'rhos computation'!$B$11)</f>
        <v>0.0168767251502737</v>
      </c>
      <c r="V6310" s="10" t="n">
        <f aca="false">NORMSDIST(-N6310/'rhos computation'!$B$23)-EXP(N6310+'rhos computation'!$B$23^2/2)*NORMSDIST(-N6310/'rhos computation'!$B$23-'rhos computation'!$B$23)</f>
        <v>0.13213254355634</v>
      </c>
      <c r="W6310" s="0" t="n">
        <f aca="false">NORMSDIST(-O6310)</f>
        <v>0.00724618574778211</v>
      </c>
      <c r="X6310" s="0" t="n">
        <f aca="false">NORMSDIST(-P6310)</f>
        <v>0.0487425741770192</v>
      </c>
    </row>
    <row r="6311" customFormat="false" ht="12.8" hidden="false" customHeight="false" outlineLevel="0" collapsed="false">
      <c r="A6311" s="0" t="n">
        <v>1.27410451919946</v>
      </c>
      <c r="B6311" s="0" t="n">
        <v>-0.963013286382769</v>
      </c>
      <c r="C6311" s="0" t="n">
        <v>0.47991604037916</v>
      </c>
      <c r="D6311" s="0" t="n">
        <v>0.312542119266861</v>
      </c>
      <c r="E6311" s="0" t="n">
        <f aca="false" t="array" ref="E6311:H6311">MMULT(A6311:D6311,'Root matrix of resiudals'!$B$19:E$22)</f>
        <v>0.0529575872460904</v>
      </c>
      <c r="F6311" s="0" t="n">
        <v>-0.0228868720481705</v>
      </c>
      <c r="G6311" s="0" t="n">
        <v>0.00620838290253912</v>
      </c>
      <c r="H6311" s="0" t="n">
        <v>0.00507017608207974</v>
      </c>
      <c r="I6311" s="3" t="n">
        <f aca="false" t="array" ref="I6311:L6311">MMULT('t+2'!I6311:L6311,'input - gretl'!$B$3:$E$6)+MMULT('Point forecasts'!$P$4:$T$4,'input - gretl'!$B$9:$E$13)+MMULT('t+2'!Q6311:S6311,'input - gretl'!$B$14:$E$16)+E6311:H6311</f>
        <v>-0.00278007437069491</v>
      </c>
      <c r="J6311" s="3" t="n">
        <v>-0.106129800239185</v>
      </c>
      <c r="K6311" s="3" t="n">
        <v>0.0122264759709532</v>
      </c>
      <c r="L6311" s="3" t="n">
        <v>-0.0387723400152697</v>
      </c>
      <c r="M6311" s="0" t="n">
        <f aca="false">'t+2'!M6311+I6311</f>
        <v>0.0596037254573612</v>
      </c>
      <c r="N6311" s="0" t="n">
        <f aca="false">'t+2'!N6311+J6311</f>
        <v>-0.128676416936759</v>
      </c>
      <c r="O6311" s="0" t="n">
        <f aca="false">'t+2'!O6311+K6311</f>
        <v>2.42209208947451</v>
      </c>
      <c r="P6311" s="0" t="n">
        <f aca="false">'t+2'!P6311+L6311</f>
        <v>1.67627246565677</v>
      </c>
      <c r="Q6311" s="0" t="n">
        <f aca="false" t="array" ref="Q6311:S6311">MMULT(M6311:P6311,'input - gretl'!$B$19:$D$22)+MMULT('Point forecasts'!$J$5:$O$5,'input - gretl'!$B$23:$D$28)</f>
        <v>14.0576468324965</v>
      </c>
      <c r="R6311" s="0" t="n">
        <v>6.75537869702629</v>
      </c>
      <c r="S6311" s="0" t="n">
        <v>9.7714575533079</v>
      </c>
      <c r="U6311" s="10" t="n">
        <f aca="false">NORMSDIST(-M6311/'rhos computation'!$B$11)-EXP(M6311+'rhos computation'!$B$11^2/2)*NORMSDIST(-M6311/'rhos computation'!$B$11-'rhos computation'!$B$11)</f>
        <v>0.0274608624021554</v>
      </c>
      <c r="V6311" s="10" t="n">
        <f aca="false">NORMSDIST(-N6311/'rhos computation'!$B$23)-EXP(N6311+'rhos computation'!$B$23^2/2)*NORMSDIST(-N6311/'rhos computation'!$B$23-'rhos computation'!$B$23)</f>
        <v>0.119563273856235</v>
      </c>
      <c r="W6311" s="0" t="n">
        <f aca="false">NORMSDIST(-O6311)</f>
        <v>0.0077157197273651</v>
      </c>
      <c r="X6311" s="0" t="n">
        <f aca="false">NORMSDIST(-P6311)</f>
        <v>0.0468424178130905</v>
      </c>
    </row>
    <row r="6312" customFormat="false" ht="12.8" hidden="false" customHeight="false" outlineLevel="0" collapsed="false">
      <c r="A6312" s="0" t="n">
        <v>-0.367919821198584</v>
      </c>
      <c r="B6312" s="0" t="n">
        <v>0.129080514853095</v>
      </c>
      <c r="C6312" s="0" t="n">
        <v>0.759854323133243</v>
      </c>
      <c r="D6312" s="0" t="n">
        <v>1.15526126099117</v>
      </c>
      <c r="E6312" s="0" t="n">
        <f aca="false" t="array" ref="E6312:H6312">MMULT(A6312:D6312,'Root matrix of resiudals'!$B$19:E$22)</f>
        <v>-0.0149968361987936</v>
      </c>
      <c r="F6312" s="0" t="n">
        <v>0.0056591052572985</v>
      </c>
      <c r="G6312" s="0" t="n">
        <v>0.0135774821081523</v>
      </c>
      <c r="H6312" s="0" t="n">
        <v>0.0197660661973137</v>
      </c>
      <c r="I6312" s="3" t="n">
        <f aca="false" t="array" ref="I6312:L6312">MMULT('t+2'!I6312:L6312,'input - gretl'!$B$3:$E$6)+MMULT('Point forecasts'!$P$4:$T$4,'input - gretl'!$B$9:$E$13)+MMULT('t+2'!Q6312:S6312,'input - gretl'!$B$14:$E$16)+E6312:H6312</f>
        <v>-0.100426000936392</v>
      </c>
      <c r="J6312" s="3" t="n">
        <v>-0.0367233341234292</v>
      </c>
      <c r="K6312" s="3" t="n">
        <v>0.0302572335925659</v>
      </c>
      <c r="L6312" s="3" t="n">
        <v>-0.0237868638758511</v>
      </c>
      <c r="M6312" s="0" t="n">
        <f aca="false">'t+2'!M6312+I6312</f>
        <v>0.0881526216566902</v>
      </c>
      <c r="N6312" s="0" t="n">
        <f aca="false">'t+2'!N6312+J6312</f>
        <v>-0.0926931617029868</v>
      </c>
      <c r="O6312" s="0" t="n">
        <f aca="false">'t+2'!O6312+K6312</f>
        <v>2.44827396369203</v>
      </c>
      <c r="P6312" s="0" t="n">
        <f aca="false">'t+2'!P6312+L6312</f>
        <v>1.70072202427042</v>
      </c>
      <c r="Q6312" s="0" t="n">
        <f aca="false" t="array" ref="Q6312:S6312">MMULT(M6312:P6312,'input - gretl'!$B$19:$D$22)+MMULT('Point forecasts'!$J$5:$O$5,'input - gretl'!$B$23:$D$28)</f>
        <v>14.0861957286958</v>
      </c>
      <c r="R6312" s="0" t="n">
        <v>6.79136195226007</v>
      </c>
      <c r="S6312" s="0" t="n">
        <v>9.77438667480591</v>
      </c>
      <c r="U6312" s="10" t="n">
        <f aca="false">NORMSDIST(-M6312/'rhos computation'!$B$11)-EXP(M6312+'rhos computation'!$B$11^2/2)*NORMSDIST(-M6312/'rhos computation'!$B$11-'rhos computation'!$B$11)</f>
        <v>0.0197513476639</v>
      </c>
      <c r="V6312" s="10" t="n">
        <f aca="false">NORMSDIST(-N6312/'rhos computation'!$B$23)-EXP(N6312+'rhos computation'!$B$23^2/2)*NORMSDIST(-N6312/'rhos computation'!$B$23-'rhos computation'!$B$23)</f>
        <v>0.0882855678210577</v>
      </c>
      <c r="W6312" s="0" t="n">
        <f aca="false">NORMSDIST(-O6312)</f>
        <v>0.00717712321116289</v>
      </c>
      <c r="X6312" s="0" t="n">
        <f aca="false">NORMSDIST(-P6312)</f>
        <v>0.0444975987060545</v>
      </c>
    </row>
    <row r="6313" customFormat="false" ht="12.8" hidden="false" customHeight="false" outlineLevel="0" collapsed="false">
      <c r="A6313" s="0" t="n">
        <v>1.58293797847562</v>
      </c>
      <c r="B6313" s="0" t="n">
        <v>0.696839331322268</v>
      </c>
      <c r="C6313" s="0" t="n">
        <v>-0.713435028294466</v>
      </c>
      <c r="D6313" s="0" t="n">
        <v>0.344997572276873</v>
      </c>
      <c r="E6313" s="0" t="n">
        <f aca="false" t="array" ref="E6313:H6313">MMULT(A6313:D6313,'Root matrix of resiudals'!$B$19:E$22)</f>
        <v>0.0684796148605838</v>
      </c>
      <c r="F6313" s="0" t="n">
        <v>0.0209554560066281</v>
      </c>
      <c r="G6313" s="0" t="n">
        <v>-0.00664488137625766</v>
      </c>
      <c r="H6313" s="0" t="n">
        <v>0.00422088723729917</v>
      </c>
      <c r="I6313" s="3" t="n">
        <f aca="false" t="array" ref="I6313:L6313">MMULT('t+2'!I6313:L6313,'input - gretl'!$B$3:$E$6)+MMULT('Point forecasts'!$P$4:$T$4,'input - gretl'!$B$9:$E$13)+MMULT('t+2'!Q6313:S6313,'input - gretl'!$B$14:$E$16)+E6313:H6313</f>
        <v>0.0407284427977375</v>
      </c>
      <c r="J6313" s="3" t="n">
        <v>-0.0431152353257678</v>
      </c>
      <c r="K6313" s="3" t="n">
        <v>0.00384120063021828</v>
      </c>
      <c r="L6313" s="3" t="n">
        <v>-0.0450617532989829</v>
      </c>
      <c r="M6313" s="0" t="n">
        <f aca="false">'t+2'!M6313+I6313</f>
        <v>0.109308586631894</v>
      </c>
      <c r="N6313" s="0" t="n">
        <f aca="false">'t+2'!N6313+J6313</f>
        <v>-0.0818669635434223</v>
      </c>
      <c r="O6313" s="0" t="n">
        <f aca="false">'t+2'!O6313+K6313</f>
        <v>2.40940797248956</v>
      </c>
      <c r="P6313" s="0" t="n">
        <f aca="false">'t+2'!P6313+L6313</f>
        <v>1.67562106854712</v>
      </c>
      <c r="Q6313" s="0" t="n">
        <f aca="false" t="array" ref="Q6313:S6313">MMULT(M6313:P6313,'input - gretl'!$B$19:$D$22)+MMULT('Point forecasts'!$J$5:$O$5,'input - gretl'!$B$23:$D$28)</f>
        <v>14.107351693671</v>
      </c>
      <c r="R6313" s="0" t="n">
        <v>6.80218815041963</v>
      </c>
      <c r="S6313" s="0" t="n">
        <v>9.75939294754408</v>
      </c>
      <c r="U6313" s="10" t="n">
        <f aca="false">NORMSDIST(-M6313/'rhos computation'!$B$11)-EXP(M6313+'rhos computation'!$B$11^2/2)*NORMSDIST(-M6313/'rhos computation'!$B$11-'rhos computation'!$B$11)</f>
        <v>0.0151737861297914</v>
      </c>
      <c r="V6313" s="10" t="n">
        <f aca="false">NORMSDIST(-N6313/'rhos computation'!$B$23)-EXP(N6313+'rhos computation'!$B$23^2/2)*NORMSDIST(-N6313/'rhos computation'!$B$23-'rhos computation'!$B$23)</f>
        <v>0.0790282297924553</v>
      </c>
      <c r="W6313" s="0" t="n">
        <f aca="false">NORMSDIST(-O6313)</f>
        <v>0.00798921262046887</v>
      </c>
      <c r="X6313" s="0" t="n">
        <f aca="false">NORMSDIST(-P6313)</f>
        <v>0.0469062196621079</v>
      </c>
    </row>
    <row r="6314" customFormat="false" ht="12.8" hidden="false" customHeight="false" outlineLevel="0" collapsed="false">
      <c r="A6314" s="0" t="n">
        <v>-1.47544010537842</v>
      </c>
      <c r="B6314" s="0" t="n">
        <v>1.97348722213289</v>
      </c>
      <c r="C6314" s="0" t="n">
        <v>1.33249861823729</v>
      </c>
      <c r="D6314" s="0" t="n">
        <v>-0.245885511934271</v>
      </c>
      <c r="E6314" s="0" t="n">
        <f aca="false" t="array" ref="E6314:H6314">MMULT(A6314:D6314,'Root matrix of resiudals'!$B$19:E$22)</f>
        <v>-0.0570944265763055</v>
      </c>
      <c r="F6314" s="0" t="n">
        <v>0.0578141248440061</v>
      </c>
      <c r="G6314" s="0" t="n">
        <v>0.0264553383762005</v>
      </c>
      <c r="H6314" s="0" t="n">
        <v>-0.00176943448576689</v>
      </c>
      <c r="I6314" s="3" t="n">
        <f aca="false" t="array" ref="I6314:L6314">MMULT('t+2'!I6314:L6314,'input - gretl'!$B$3:$E$6)+MMULT('Point forecasts'!$P$4:$T$4,'input - gretl'!$B$9:$E$13)+MMULT('t+2'!Q6314:S6314,'input - gretl'!$B$14:$E$16)+E6314:H6314</f>
        <v>-0.108643778527042</v>
      </c>
      <c r="J6314" s="3" t="n">
        <v>-0.00588197502655193</v>
      </c>
      <c r="K6314" s="3" t="n">
        <v>0.0422500687372202</v>
      </c>
      <c r="L6314" s="3" t="n">
        <v>-0.0644333319009678</v>
      </c>
      <c r="M6314" s="0" t="n">
        <f aca="false">'t+2'!M6314+I6314</f>
        <v>0.0143549224566335</v>
      </c>
      <c r="N6314" s="0" t="n">
        <f aca="false">'t+2'!N6314+J6314</f>
        <v>-0.0631038127884345</v>
      </c>
      <c r="O6314" s="0" t="n">
        <f aca="false">'t+2'!O6314+K6314</f>
        <v>2.42146961676477</v>
      </c>
      <c r="P6314" s="0" t="n">
        <f aca="false">'t+2'!P6314+L6314</f>
        <v>1.68427814188618</v>
      </c>
      <c r="Q6314" s="0" t="n">
        <f aca="false" t="array" ref="Q6314:S6314">MMULT(M6314:P6314,'input - gretl'!$B$19:$D$22)+MMULT('Point forecasts'!$J$5:$O$5,'input - gretl'!$B$23:$D$28)</f>
        <v>14.0123980294958</v>
      </c>
      <c r="R6314" s="0" t="n">
        <v>6.82095130117462</v>
      </c>
      <c r="S6314" s="0" t="n">
        <v>9.76322128222018</v>
      </c>
      <c r="U6314" s="10" t="n">
        <f aca="false">NORMSDIST(-M6314/'rhos computation'!$B$11)-EXP(M6314+'rhos computation'!$B$11^2/2)*NORMSDIST(-M6314/'rhos computation'!$B$11-'rhos computation'!$B$11)</f>
        <v>0.0436600636795581</v>
      </c>
      <c r="V6314" s="10" t="n">
        <f aca="false">NORMSDIST(-N6314/'rhos computation'!$B$23)-EXP(N6314+'rhos computation'!$B$23^2/2)*NORMSDIST(-N6314/'rhos computation'!$B$23-'rhos computation'!$B$23)</f>
        <v>0.0634871119644718</v>
      </c>
      <c r="W6314" s="0" t="n">
        <f aca="false">NORMSDIST(-O6314)</f>
        <v>0.00772894659360952</v>
      </c>
      <c r="X6314" s="0" t="n">
        <f aca="false">NORMSDIST(-P6314)</f>
        <v>0.046063963825667</v>
      </c>
    </row>
    <row r="6315" customFormat="false" ht="12.8" hidden="false" customHeight="false" outlineLevel="0" collapsed="false">
      <c r="A6315" s="0" t="n">
        <v>0.64731754779836</v>
      </c>
      <c r="B6315" s="0" t="n">
        <v>0.1587130699815</v>
      </c>
      <c r="C6315" s="0" t="n">
        <v>-1.50610246840655</v>
      </c>
      <c r="D6315" s="0" t="n">
        <v>-0.614597372188923</v>
      </c>
      <c r="E6315" s="0" t="n">
        <f aca="false" t="array" ref="E6315:H6315">MMULT(A6315:D6315,'Root matrix of resiudals'!$B$19:E$22)</f>
        <v>0.0265070107859738</v>
      </c>
      <c r="F6315" s="0" t="n">
        <v>0.0005525526822021</v>
      </c>
      <c r="G6315" s="0" t="n">
        <v>-0.0236060425771452</v>
      </c>
      <c r="H6315" s="0" t="n">
        <v>-0.0119354028413401</v>
      </c>
      <c r="I6315" s="3" t="n">
        <f aca="false" t="array" ref="I6315:L6315">MMULT('t+2'!I6315:L6315,'input - gretl'!$B$3:$E$6)+MMULT('Point forecasts'!$P$4:$T$4,'input - gretl'!$B$9:$E$13)+MMULT('t+2'!Q6315:S6315,'input - gretl'!$B$14:$E$16)+E6315:H6315</f>
        <v>-0.063077004616419</v>
      </c>
      <c r="J6315" s="3" t="n">
        <v>-0.0598430553035749</v>
      </c>
      <c r="K6315" s="3" t="n">
        <v>0.00626432232504856</v>
      </c>
      <c r="L6315" s="3" t="n">
        <v>-0.0363378604058058</v>
      </c>
      <c r="M6315" s="0" t="n">
        <f aca="false">'t+2'!M6315+I6315</f>
        <v>0.196965479046138</v>
      </c>
      <c r="N6315" s="0" t="n">
        <f aca="false">'t+2'!N6315+J6315</f>
        <v>-0.0476647454308466</v>
      </c>
      <c r="O6315" s="0" t="n">
        <f aca="false">'t+2'!O6315+K6315</f>
        <v>2.4843399632847</v>
      </c>
      <c r="P6315" s="0" t="n">
        <f aca="false">'t+2'!P6315+L6315</f>
        <v>1.70944053191725</v>
      </c>
      <c r="Q6315" s="0" t="n">
        <f aca="false" t="array" ref="Q6315:S6315">MMULT(M6315:P6315,'input - gretl'!$B$19:$D$22)+MMULT('Point forecasts'!$J$5:$O$5,'input - gretl'!$B$23:$D$28)</f>
        <v>14.1950085860853</v>
      </c>
      <c r="R6315" s="0" t="n">
        <v>6.8363903685322</v>
      </c>
      <c r="S6315" s="0" t="n">
        <v>9.80216093770106</v>
      </c>
      <c r="U6315" s="10" t="n">
        <f aca="false">NORMSDIST(-M6315/'rhos computation'!$B$11)-EXP(M6315+'rhos computation'!$B$11^2/2)*NORMSDIST(-M6315/'rhos computation'!$B$11-'rhos computation'!$B$11)</f>
        <v>0.00421849755386255</v>
      </c>
      <c r="V6315" s="10" t="n">
        <f aca="false">NORMSDIST(-N6315/'rhos computation'!$B$23)-EXP(N6315+'rhos computation'!$B$23^2/2)*NORMSDIST(-N6315/'rhos computation'!$B$23-'rhos computation'!$B$23)</f>
        <v>0.0514656024971867</v>
      </c>
      <c r="W6315" s="0" t="n">
        <f aca="false">NORMSDIST(-O6315)</f>
        <v>0.00648959164334671</v>
      </c>
      <c r="X6315" s="0" t="n">
        <f aca="false">NORMSDIST(-P6315)</f>
        <v>0.0436846892071281</v>
      </c>
    </row>
    <row r="6316" customFormat="false" ht="12.8" hidden="false" customHeight="false" outlineLevel="0" collapsed="false">
      <c r="A6316" s="0" t="n">
        <v>-0.876910024481696</v>
      </c>
      <c r="B6316" s="0" t="n">
        <v>0.502068686449618</v>
      </c>
      <c r="C6316" s="0" t="n">
        <v>1.28588503232836</v>
      </c>
      <c r="D6316" s="0" t="n">
        <v>0.898221567115131</v>
      </c>
      <c r="E6316" s="0" t="n">
        <f aca="false" t="array" ref="E6316:H6316">MMULT(A6316:D6316,'Root matrix of resiudals'!$B$19:E$22)</f>
        <v>-0.0352420539011073</v>
      </c>
      <c r="F6316" s="0" t="n">
        <v>0.0170355028549031</v>
      </c>
      <c r="G6316" s="0" t="n">
        <v>0.0224707950544751</v>
      </c>
      <c r="H6316" s="0" t="n">
        <v>0.0164168848562976</v>
      </c>
      <c r="I6316" s="3" t="n">
        <f aca="false" t="array" ref="I6316:L6316">MMULT('t+2'!I6316:L6316,'input - gretl'!$B$3:$E$6)+MMULT('Point forecasts'!$P$4:$T$4,'input - gretl'!$B$9:$E$13)+MMULT('t+2'!Q6316:S6316,'input - gretl'!$B$14:$E$16)+E6316:H6316</f>
        <v>-0.0623468519670626</v>
      </c>
      <c r="J6316" s="3" t="n">
        <v>-0.00364146126460503</v>
      </c>
      <c r="K6316" s="3" t="n">
        <v>0.017271163310063</v>
      </c>
      <c r="L6316" s="3" t="n">
        <v>-0.0312482469258164</v>
      </c>
      <c r="M6316" s="0" t="n">
        <f aca="false">'t+2'!M6316+I6316</f>
        <v>-0.064800022054432</v>
      </c>
      <c r="N6316" s="0" t="n">
        <f aca="false">'t+2'!N6316+J6316</f>
        <v>-0.118987758817278</v>
      </c>
      <c r="O6316" s="0" t="n">
        <f aca="false">'t+2'!O6316+K6316</f>
        <v>2.42782277610061</v>
      </c>
      <c r="P6316" s="0" t="n">
        <f aca="false">'t+2'!P6316+L6316</f>
        <v>1.67747284406297</v>
      </c>
      <c r="Q6316" s="0" t="n">
        <f aca="false" t="array" ref="Q6316:S6316">MMULT(M6316:P6316,'input - gretl'!$B$19:$D$22)+MMULT('Point forecasts'!$J$5:$O$5,'input - gretl'!$B$23:$D$28)</f>
        <v>13.9332430849847</v>
      </c>
      <c r="R6316" s="0" t="n">
        <v>6.76506735514577</v>
      </c>
      <c r="S6316" s="0" t="n">
        <v>9.77604662005079</v>
      </c>
      <c r="U6316" s="10" t="n">
        <f aca="false">NORMSDIST(-M6316/'rhos computation'!$B$11)-EXP(M6316+'rhos computation'!$B$11^2/2)*NORMSDIST(-M6316/'rhos computation'!$B$11-'rhos computation'!$B$11)</f>
        <v>0.0840337689467279</v>
      </c>
      <c r="V6316" s="10" t="n">
        <f aca="false">NORMSDIST(-N6316/'rhos computation'!$B$23)-EXP(N6316+'rhos computation'!$B$23^2/2)*NORMSDIST(-N6316/'rhos computation'!$B$23-'rhos computation'!$B$23)</f>
        <v>0.111129814546221</v>
      </c>
      <c r="W6316" s="0" t="n">
        <f aca="false">NORMSDIST(-O6316)</f>
        <v>0.00759488188487147</v>
      </c>
      <c r="X6316" s="0" t="n">
        <f aca="false">NORMSDIST(-P6316)</f>
        <v>0.0467250276927724</v>
      </c>
    </row>
    <row r="6317" customFormat="false" ht="12.8" hidden="false" customHeight="false" outlineLevel="0" collapsed="false">
      <c r="A6317" s="0" t="n">
        <v>0.824843587571595</v>
      </c>
      <c r="B6317" s="0" t="n">
        <v>0.73128722230413</v>
      </c>
      <c r="C6317" s="0" t="n">
        <v>0.614561626261946</v>
      </c>
      <c r="D6317" s="0" t="n">
        <v>0.0273456141374283</v>
      </c>
      <c r="E6317" s="0" t="n">
        <f aca="false" t="array" ref="E6317:H6317">MMULT(A6317:D6317,'Root matrix of resiudals'!$B$19:E$22)</f>
        <v>0.0377940702185594</v>
      </c>
      <c r="F6317" s="0" t="n">
        <v>0.0249704159510601</v>
      </c>
      <c r="G6317" s="0" t="n">
        <v>0.0135799136244531</v>
      </c>
      <c r="H6317" s="0" t="n">
        <v>0.000879748386963899</v>
      </c>
      <c r="I6317" s="3" t="n">
        <f aca="false" t="array" ref="I6317:L6317">MMULT('t+2'!I6317:L6317,'input - gretl'!$B$3:$E$6)+MMULT('Point forecasts'!$P$4:$T$4,'input - gretl'!$B$9:$E$13)+MMULT('t+2'!Q6317:S6317,'input - gretl'!$B$14:$E$16)+E6317:H6317</f>
        <v>0.00321997135193931</v>
      </c>
      <c r="J6317" s="3" t="n">
        <v>0.021203921688746</v>
      </c>
      <c r="K6317" s="3" t="n">
        <v>0.0417251579146031</v>
      </c>
      <c r="L6317" s="3" t="n">
        <v>-0.0429070547824954</v>
      </c>
      <c r="M6317" s="0" t="n">
        <f aca="false">'t+2'!M6317+I6317</f>
        <v>0.193476289080353</v>
      </c>
      <c r="N6317" s="0" t="n">
        <f aca="false">'t+2'!N6317+J6317</f>
        <v>-0.0359312240765856</v>
      </c>
      <c r="O6317" s="0" t="n">
        <f aca="false">'t+2'!O6317+K6317</f>
        <v>2.51552582120368</v>
      </c>
      <c r="P6317" s="0" t="n">
        <f aca="false">'t+2'!P6317+L6317</f>
        <v>1.71017105425751</v>
      </c>
      <c r="Q6317" s="0" t="n">
        <f aca="false" t="array" ref="Q6317:S6317">MMULT(M6317:P6317,'input - gretl'!$B$19:$D$22)+MMULT('Point forecasts'!$J$5:$O$5,'input - gretl'!$B$23:$D$28)</f>
        <v>14.1915193961195</v>
      </c>
      <c r="R6317" s="0" t="n">
        <v>6.84812388988647</v>
      </c>
      <c r="S6317" s="0" t="n">
        <v>9.83265203234834</v>
      </c>
      <c r="U6317" s="10" t="n">
        <f aca="false">NORMSDIST(-M6317/'rhos computation'!$B$11)-EXP(M6317+'rhos computation'!$B$11^2/2)*NORMSDIST(-M6317/'rhos computation'!$B$11-'rhos computation'!$B$11)</f>
        <v>0.00446580822113717</v>
      </c>
      <c r="V6317" s="10" t="n">
        <f aca="false">NORMSDIST(-N6317/'rhos computation'!$B$23)-EXP(N6317+'rhos computation'!$B$23^2/2)*NORMSDIST(-N6317/'rhos computation'!$B$23-'rhos computation'!$B$23)</f>
        <v>0.0429826019100597</v>
      </c>
      <c r="W6317" s="0" t="n">
        <f aca="false">NORMSDIST(-O6317)</f>
        <v>0.00594274853121156</v>
      </c>
      <c r="X6317" s="0" t="n">
        <f aca="false">NORMSDIST(-P6317)</f>
        <v>0.0436171233085132</v>
      </c>
    </row>
    <row r="6318" customFormat="false" ht="12.8" hidden="false" customHeight="false" outlineLevel="0" collapsed="false">
      <c r="A6318" s="0" t="n">
        <v>-0.379244679430916</v>
      </c>
      <c r="B6318" s="0" t="n">
        <v>0.332491139327245</v>
      </c>
      <c r="C6318" s="0" t="n">
        <v>-0.353123584717448</v>
      </c>
      <c r="D6318" s="0" t="n">
        <v>-0.640757136933518</v>
      </c>
      <c r="E6318" s="0" t="n">
        <f aca="false" t="array" ref="E6318:H6318">MMULT(A6318:D6318,'Root matrix of resiudals'!$B$19:E$22)</f>
        <v>-0.0157093691783144</v>
      </c>
      <c r="F6318" s="0" t="n">
        <v>0.00733135452373615</v>
      </c>
      <c r="G6318" s="0" t="n">
        <v>-0.00569932166123849</v>
      </c>
      <c r="H6318" s="0" t="n">
        <v>-0.0106349740743473</v>
      </c>
      <c r="I6318" s="3" t="n">
        <f aca="false" t="array" ref="I6318:L6318">MMULT('t+2'!I6318:L6318,'input - gretl'!$B$3:$E$6)+MMULT('Point forecasts'!$P$4:$T$4,'input - gretl'!$B$9:$E$13)+MMULT('t+2'!Q6318:S6318,'input - gretl'!$B$14:$E$16)+E6318:H6318</f>
        <v>-0.036554384044796</v>
      </c>
      <c r="J6318" s="3" t="n">
        <v>-0.0455396709226494</v>
      </c>
      <c r="K6318" s="3" t="n">
        <v>-0.00175005416013269</v>
      </c>
      <c r="L6318" s="3" t="n">
        <v>-0.0638332996948437</v>
      </c>
      <c r="M6318" s="0" t="n">
        <f aca="false">'t+2'!M6318+I6318</f>
        <v>0.00811567859233703</v>
      </c>
      <c r="N6318" s="0" t="n">
        <f aca="false">'t+2'!N6318+J6318</f>
        <v>-0.10794508054467</v>
      </c>
      <c r="O6318" s="0" t="n">
        <f aca="false">'t+2'!O6318+K6318</f>
        <v>2.40786937162935</v>
      </c>
      <c r="P6318" s="0" t="n">
        <f aca="false">'t+2'!P6318+L6318</f>
        <v>1.65229244661484</v>
      </c>
      <c r="Q6318" s="0" t="n">
        <f aca="false" t="array" ref="Q6318:S6318">MMULT(M6318:P6318,'input - gretl'!$B$19:$D$22)+MMULT('Point forecasts'!$J$5:$O$5,'input - gretl'!$B$23:$D$28)</f>
        <v>14.0061587856315</v>
      </c>
      <c r="R6318" s="0" t="n">
        <v>6.77611003341838</v>
      </c>
      <c r="S6318" s="0" t="n">
        <v>9.78004103257257</v>
      </c>
      <c r="U6318" s="10" t="n">
        <f aca="false">NORMSDIST(-M6318/'rhos computation'!$B$11)-EXP(M6318+'rhos computation'!$B$11^2/2)*NORMSDIST(-M6318/'rhos computation'!$B$11-'rhos computation'!$B$11)</f>
        <v>0.0462933699671821</v>
      </c>
      <c r="V6318" s="10" t="n">
        <f aca="false">NORMSDIST(-N6318/'rhos computation'!$B$23)-EXP(N6318+'rhos computation'!$B$23^2/2)*NORMSDIST(-N6318/'rhos computation'!$B$23-'rhos computation'!$B$23)</f>
        <v>0.101508023353281</v>
      </c>
      <c r="W6318" s="0" t="n">
        <f aca="false">NORMSDIST(-O6318)</f>
        <v>0.0080229606004881</v>
      </c>
      <c r="X6318" s="0" t="n">
        <f aca="false">NORMSDIST(-P6318)</f>
        <v>0.0492374741828398</v>
      </c>
    </row>
    <row r="6319" customFormat="false" ht="12.8" hidden="false" customHeight="false" outlineLevel="0" collapsed="false">
      <c r="A6319" s="0" t="n">
        <v>1.88351469769822</v>
      </c>
      <c r="B6319" s="0" t="n">
        <v>-0.959043809357913</v>
      </c>
      <c r="C6319" s="0" t="n">
        <v>0.195551679075159</v>
      </c>
      <c r="D6319" s="0" t="n">
        <v>0.472283872297012</v>
      </c>
      <c r="E6319" s="0" t="n">
        <f aca="false" t="array" ref="E6319:H6319">MMULT(A6319:D6319,'Root matrix of resiudals'!$B$19:E$22)</f>
        <v>0.0787005937588214</v>
      </c>
      <c r="F6319" s="0" t="n">
        <v>-0.0224041093918749</v>
      </c>
      <c r="G6319" s="0" t="n">
        <v>0.00257571767703105</v>
      </c>
      <c r="H6319" s="0" t="n">
        <v>0.00710356598011757</v>
      </c>
      <c r="I6319" s="3" t="n">
        <f aca="false" t="array" ref="I6319:L6319">MMULT('t+2'!I6319:L6319,'input - gretl'!$B$3:$E$6)+MMULT('Point forecasts'!$P$4:$T$4,'input - gretl'!$B$9:$E$13)+MMULT('t+2'!Q6319:S6319,'input - gretl'!$B$14:$E$16)+E6319:H6319</f>
        <v>-0.0105805732249805</v>
      </c>
      <c r="J6319" s="3" t="n">
        <v>-0.0856182866858456</v>
      </c>
      <c r="K6319" s="3" t="n">
        <v>0.00617949085398554</v>
      </c>
      <c r="L6319" s="3" t="n">
        <v>-0.044121675399724</v>
      </c>
      <c r="M6319" s="0" t="n">
        <f aca="false">'t+2'!M6319+I6319</f>
        <v>0.0741481106359294</v>
      </c>
      <c r="N6319" s="0" t="n">
        <f aca="false">'t+2'!N6319+J6319</f>
        <v>-0.165061743818581</v>
      </c>
      <c r="O6319" s="0" t="n">
        <f aca="false">'t+2'!O6319+K6319</f>
        <v>2.37224801565246</v>
      </c>
      <c r="P6319" s="0" t="n">
        <f aca="false">'t+2'!P6319+L6319</f>
        <v>1.6772594952398</v>
      </c>
      <c r="Q6319" s="0" t="n">
        <f aca="false" t="array" ref="Q6319:S6319">MMULT(M6319:P6319,'input - gretl'!$B$19:$D$22)+MMULT('Point forecasts'!$J$5:$O$5,'input - gretl'!$B$23:$D$28)</f>
        <v>14.0721912176751</v>
      </c>
      <c r="R6319" s="0" t="n">
        <v>6.71899337014447</v>
      </c>
      <c r="S6319" s="0" t="n">
        <v>9.72067476500091</v>
      </c>
      <c r="U6319" s="10" t="n">
        <f aca="false">NORMSDIST(-M6319/'rhos computation'!$B$11)-EXP(M6319+'rhos computation'!$B$11^2/2)*NORMSDIST(-M6319/'rhos computation'!$B$11-'rhos computation'!$B$11)</f>
        <v>0.0233028465655555</v>
      </c>
      <c r="V6319" s="10" t="n">
        <f aca="false">NORMSDIST(-N6319/'rhos computation'!$B$23)-EXP(N6319+'rhos computation'!$B$23^2/2)*NORMSDIST(-N6319/'rhos computation'!$B$23-'rhos computation'!$B$23)</f>
        <v>0.150835938720624</v>
      </c>
      <c r="W6319" s="0" t="n">
        <f aca="false">NORMSDIST(-O6319)</f>
        <v>0.00884010916930514</v>
      </c>
      <c r="X6319" s="0" t="n">
        <f aca="false">NORMSDIST(-P6319)</f>
        <v>0.0467458747194008</v>
      </c>
    </row>
    <row r="6320" customFormat="false" ht="12.8" hidden="false" customHeight="false" outlineLevel="0" collapsed="false">
      <c r="A6320" s="0" t="n">
        <v>1.24465303635873</v>
      </c>
      <c r="B6320" s="0" t="n">
        <v>1.24851987657367</v>
      </c>
      <c r="C6320" s="0" t="n">
        <v>-0.183486479232318</v>
      </c>
      <c r="D6320" s="0" t="n">
        <v>-0.484987953852943</v>
      </c>
      <c r="E6320" s="0" t="n">
        <f aca="false" t="array" ref="E6320:H6320">MMULT(A6320:D6320,'Root matrix of resiudals'!$B$19:E$22)</f>
        <v>0.0561872509798206</v>
      </c>
      <c r="F6320" s="0" t="n">
        <v>0.0378004417818794</v>
      </c>
      <c r="G6320" s="0" t="n">
        <v>0.00250786585826211</v>
      </c>
      <c r="H6320" s="0" t="n">
        <v>-0.00847466361111044</v>
      </c>
      <c r="I6320" s="3" t="n">
        <f aca="false" t="array" ref="I6320:L6320">MMULT('t+2'!I6320:L6320,'input - gretl'!$B$3:$E$6)+MMULT('Point forecasts'!$P$4:$T$4,'input - gretl'!$B$9:$E$13)+MMULT('t+2'!Q6320:S6320,'input - gretl'!$B$14:$E$16)+E6320:H6320</f>
        <v>0.00453247536736782</v>
      </c>
      <c r="J6320" s="3" t="n">
        <v>0.00668150181435964</v>
      </c>
      <c r="K6320" s="3" t="n">
        <v>0.00975865242881855</v>
      </c>
      <c r="L6320" s="3" t="n">
        <v>-0.0599654361026548</v>
      </c>
      <c r="M6320" s="0" t="n">
        <f aca="false">'t+2'!M6320+I6320</f>
        <v>0.118585963777118</v>
      </c>
      <c r="N6320" s="0" t="n">
        <f aca="false">'t+2'!N6320+J6320</f>
        <v>-0.0963970612098</v>
      </c>
      <c r="O6320" s="0" t="n">
        <f aca="false">'t+2'!O6320+K6320</f>
        <v>2.39415235660882</v>
      </c>
      <c r="P6320" s="0" t="n">
        <f aca="false">'t+2'!P6320+L6320</f>
        <v>1.66486369871387</v>
      </c>
      <c r="Q6320" s="0" t="n">
        <f aca="false" t="array" ref="Q6320:S6320">MMULT(M6320:P6320,'input - gretl'!$B$19:$D$22)+MMULT('Point forecasts'!$J$5:$O$5,'input - gretl'!$B$23:$D$28)</f>
        <v>14.1166290708162</v>
      </c>
      <c r="R6320" s="0" t="n">
        <v>6.78765805275325</v>
      </c>
      <c r="S6320" s="0" t="n">
        <v>9.75436812824326</v>
      </c>
      <c r="U6320" s="10" t="n">
        <f aca="false">NORMSDIST(-M6320/'rhos computation'!$B$11)-EXP(M6320+'rhos computation'!$B$11^2/2)*NORMSDIST(-M6320/'rhos computation'!$B$11-'rhos computation'!$B$11)</f>
        <v>0.0134446001938065</v>
      </c>
      <c r="V6320" s="10" t="n">
        <f aca="false">NORMSDIST(-N6320/'rhos computation'!$B$23)-EXP(N6320+'rhos computation'!$B$23^2/2)*NORMSDIST(-N6320/'rhos computation'!$B$23-'rhos computation'!$B$23)</f>
        <v>0.0914825909976171</v>
      </c>
      <c r="W6320" s="0" t="n">
        <f aca="false">NORMSDIST(-O6320)</f>
        <v>0.00832941364681535</v>
      </c>
      <c r="X6320" s="0" t="n">
        <f aca="false">NORMSDIST(-P6320)</f>
        <v>0.0479699760135614</v>
      </c>
    </row>
    <row r="6321" customFormat="false" ht="12.8" hidden="false" customHeight="false" outlineLevel="0" collapsed="false">
      <c r="A6321" s="0" t="n">
        <v>-0.378852297165309</v>
      </c>
      <c r="B6321" s="0" t="n">
        <v>-0.518601454761773</v>
      </c>
      <c r="C6321" s="0" t="n">
        <v>0.218950271082185</v>
      </c>
      <c r="D6321" s="0" t="n">
        <v>0.934210206052128</v>
      </c>
      <c r="E6321" s="0" t="n">
        <f aca="false" t="array" ref="E6321:H6321">MMULT(A6321:D6321,'Root matrix of resiudals'!$B$19:E$22)</f>
        <v>-0.0175159513773506</v>
      </c>
      <c r="F6321" s="0" t="n">
        <v>-0.0148279033860252</v>
      </c>
      <c r="G6321" s="0" t="n">
        <v>0.00226839697373413</v>
      </c>
      <c r="H6321" s="0" t="n">
        <v>0.0155212477480543</v>
      </c>
      <c r="I6321" s="3" t="n">
        <f aca="false" t="array" ref="I6321:L6321">MMULT('t+2'!I6321:L6321,'input - gretl'!$B$3:$E$6)+MMULT('Point forecasts'!$P$4:$T$4,'input - gretl'!$B$9:$E$13)+MMULT('t+2'!Q6321:S6321,'input - gretl'!$B$14:$E$16)+E6321:H6321</f>
        <v>-0.0571493663606132</v>
      </c>
      <c r="J6321" s="3" t="n">
        <v>-0.0756495858384884</v>
      </c>
      <c r="K6321" s="3" t="n">
        <v>-0.00204871379177931</v>
      </c>
      <c r="L6321" s="3" t="n">
        <v>-0.0367985354943155</v>
      </c>
      <c r="M6321" s="0" t="n">
        <f aca="false">'t+2'!M6321+I6321</f>
        <v>0.0100624748505631</v>
      </c>
      <c r="N6321" s="0" t="n">
        <f aca="false">'t+2'!N6321+J6321</f>
        <v>-0.157499441998697</v>
      </c>
      <c r="O6321" s="0" t="n">
        <f aca="false">'t+2'!O6321+K6321</f>
        <v>2.37192718228025</v>
      </c>
      <c r="P6321" s="0" t="n">
        <f aca="false">'t+2'!P6321+L6321</f>
        <v>1.65189174254493</v>
      </c>
      <c r="Q6321" s="0" t="n">
        <f aca="false" t="array" ref="Q6321:S6321">MMULT(M6321:P6321,'input - gretl'!$B$19:$D$22)+MMULT('Point forecasts'!$J$5:$O$5,'input - gretl'!$B$23:$D$28)</f>
        <v>14.0081055818897</v>
      </c>
      <c r="R6321" s="0" t="n">
        <v>6.72655567196435</v>
      </c>
      <c r="S6321" s="0" t="n">
        <v>9.74447993282917</v>
      </c>
      <c r="U6321" s="10" t="n">
        <f aca="false">NORMSDIST(-M6321/'rhos computation'!$B$11)-EXP(M6321+'rhos computation'!$B$11^2/2)*NORMSDIST(-M6321/'rhos computation'!$B$11-'rhos computation'!$B$11)</f>
        <v>0.0454612429641322</v>
      </c>
      <c r="V6321" s="10" t="n">
        <f aca="false">NORMSDIST(-N6321/'rhos computation'!$B$23)-EXP(N6321+'rhos computation'!$B$23^2/2)*NORMSDIST(-N6321/'rhos computation'!$B$23-'rhos computation'!$B$23)</f>
        <v>0.144406255259414</v>
      </c>
      <c r="W6321" s="0" t="n">
        <f aca="false">NORMSDIST(-O6321)</f>
        <v>0.00884778889321072</v>
      </c>
      <c r="X6321" s="0" t="n">
        <f aca="false">NORMSDIST(-P6321)</f>
        <v>0.0492783108551354</v>
      </c>
    </row>
    <row r="6322" customFormat="false" ht="12.8" hidden="false" customHeight="false" outlineLevel="0" collapsed="false">
      <c r="A6322" s="0" t="n">
        <v>0.629555493851474</v>
      </c>
      <c r="B6322" s="0" t="n">
        <v>-0.619857854639088</v>
      </c>
      <c r="C6322" s="0" t="n">
        <v>0.73840466473002</v>
      </c>
      <c r="D6322" s="0" t="n">
        <v>-0.342373849654752</v>
      </c>
      <c r="E6322" s="0" t="n">
        <f aca="false" t="array" ref="E6322:H6322">MMULT(A6322:D6322,'Root matrix of resiudals'!$B$19:E$22)</f>
        <v>0.026650571529469</v>
      </c>
      <c r="F6322" s="0" t="n">
        <v>-0.0136565101625044</v>
      </c>
      <c r="G6322" s="0" t="n">
        <v>0.0100598660062997</v>
      </c>
      <c r="H6322" s="0" t="n">
        <v>-0.00499182263855127</v>
      </c>
      <c r="I6322" s="3" t="n">
        <f aca="false" t="array" ref="I6322:L6322">MMULT('t+2'!I6322:L6322,'input - gretl'!$B$3:$E$6)+MMULT('Point forecasts'!$P$4:$T$4,'input - gretl'!$B$9:$E$13)+MMULT('t+2'!Q6322:S6322,'input - gretl'!$B$14:$E$16)+E6322:H6322</f>
        <v>-0.0514861063568421</v>
      </c>
      <c r="J6322" s="3" t="n">
        <v>-0.0515923719564125</v>
      </c>
      <c r="K6322" s="3" t="n">
        <v>0.0191307464484909</v>
      </c>
      <c r="L6322" s="3" t="n">
        <v>-0.056833381551533</v>
      </c>
      <c r="M6322" s="0" t="n">
        <f aca="false">'t+2'!M6322+I6322</f>
        <v>0.0918944816415509</v>
      </c>
      <c r="N6322" s="0" t="n">
        <f aca="false">'t+2'!N6322+J6322</f>
        <v>-0.132348338235424</v>
      </c>
      <c r="O6322" s="0" t="n">
        <f aca="false">'t+2'!O6322+K6322</f>
        <v>2.4187014112183</v>
      </c>
      <c r="P6322" s="0" t="n">
        <f aca="false">'t+2'!P6322+L6322</f>
        <v>1.65732727631231</v>
      </c>
      <c r="Q6322" s="0" t="n">
        <f aca="false" t="array" ref="Q6322:S6322">MMULT(M6322:P6322,'input - gretl'!$B$19:$D$22)+MMULT('Point forecasts'!$J$5:$O$5,'input - gretl'!$B$23:$D$28)</f>
        <v>14.0899375886807</v>
      </c>
      <c r="R6322" s="0" t="n">
        <v>6.75170677572763</v>
      </c>
      <c r="S6322" s="0" t="n">
        <v>9.78608469737775</v>
      </c>
      <c r="U6322" s="10" t="n">
        <f aca="false">NORMSDIST(-M6322/'rhos computation'!$B$11)-EXP(M6322+'rhos computation'!$B$11^2/2)*NORMSDIST(-M6322/'rhos computation'!$B$11-'rhos computation'!$B$11)</f>
        <v>0.0188745464810207</v>
      </c>
      <c r="V6322" s="10" t="n">
        <f aca="false">NORMSDIST(-N6322/'rhos computation'!$B$23)-EXP(N6322+'rhos computation'!$B$23^2/2)*NORMSDIST(-N6322/'rhos computation'!$B$23-'rhos computation'!$B$23)</f>
        <v>0.122752188143143</v>
      </c>
      <c r="W6322" s="0" t="n">
        <f aca="false">NORMSDIST(-O6322)</f>
        <v>0.00778800994629249</v>
      </c>
      <c r="X6322" s="0" t="n">
        <f aca="false">NORMSDIST(-P6322)</f>
        <v>0.0487266627812379</v>
      </c>
    </row>
    <row r="6323" customFormat="false" ht="12.8" hidden="false" customHeight="false" outlineLevel="0" collapsed="false">
      <c r="A6323" s="0" t="n">
        <v>1.50742646630324</v>
      </c>
      <c r="B6323" s="0" t="n">
        <v>-0.0423651318968356</v>
      </c>
      <c r="C6323" s="0" t="n">
        <v>-0.595247946020475</v>
      </c>
      <c r="D6323" s="0" t="n">
        <v>0.912937694477907</v>
      </c>
      <c r="E6323" s="0" t="n">
        <f aca="false" t="array" ref="E6323:H6323">MMULT(A6323:D6323,'Root matrix of resiudals'!$B$19:E$22)</f>
        <v>0.0634946354221796</v>
      </c>
      <c r="F6323" s="0" t="n">
        <v>0.000125451717647618</v>
      </c>
      <c r="G6323" s="0" t="n">
        <v>-0.00683713724838948</v>
      </c>
      <c r="H6323" s="0" t="n">
        <v>0.0135526156658728</v>
      </c>
      <c r="I6323" s="3" t="n">
        <f aca="false" t="array" ref="I6323:L6323">MMULT('t+2'!I6323:L6323,'input - gretl'!$B$3:$E$6)+MMULT('Point forecasts'!$P$4:$T$4,'input - gretl'!$B$9:$E$13)+MMULT('t+2'!Q6323:S6323,'input - gretl'!$B$14:$E$16)+E6323:H6323</f>
        <v>0.0286458442852761</v>
      </c>
      <c r="J6323" s="3" t="n">
        <v>-0.0526243874475103</v>
      </c>
      <c r="K6323" s="3" t="n">
        <v>0.00507661783722794</v>
      </c>
      <c r="L6323" s="3" t="n">
        <v>-0.0243084477356467</v>
      </c>
      <c r="M6323" s="0" t="n">
        <f aca="false">'t+2'!M6323+I6323</f>
        <v>0.175809413531813</v>
      </c>
      <c r="N6323" s="0" t="n">
        <f aca="false">'t+2'!N6323+J6323</f>
        <v>-0.0835925068056434</v>
      </c>
      <c r="O6323" s="0" t="n">
        <f aca="false">'t+2'!O6323+K6323</f>
        <v>2.43587949421638</v>
      </c>
      <c r="P6323" s="0" t="n">
        <f aca="false">'t+2'!P6323+L6323</f>
        <v>1.66906530547999</v>
      </c>
      <c r="Q6323" s="0" t="n">
        <f aca="false" t="array" ref="Q6323:S6323">MMULT(M6323:P6323,'input - gretl'!$B$19:$D$22)+MMULT('Point forecasts'!$J$5:$O$5,'input - gretl'!$B$23:$D$28)</f>
        <v>14.1738525205709</v>
      </c>
      <c r="R6323" s="0" t="n">
        <v>6.80046260715741</v>
      </c>
      <c r="S6323" s="0" t="n">
        <v>9.79209932773591</v>
      </c>
      <c r="U6323" s="10" t="n">
        <f aca="false">NORMSDIST(-M6323/'rhos computation'!$B$11)-EXP(M6323+'rhos computation'!$B$11^2/2)*NORMSDIST(-M6323/'rhos computation'!$B$11-'rhos computation'!$B$11)</f>
        <v>0.00591255376564662</v>
      </c>
      <c r="V6323" s="10" t="n">
        <f aca="false">NORMSDIST(-N6323/'rhos computation'!$B$23)-EXP(N6323+'rhos computation'!$B$23^2/2)*NORMSDIST(-N6323/'rhos computation'!$B$23-'rhos computation'!$B$23)</f>
        <v>0.0804930438861986</v>
      </c>
      <c r="W6323" s="0" t="n">
        <f aca="false">NORMSDIST(-O6323)</f>
        <v>0.0074278163172187</v>
      </c>
      <c r="X6323" s="0" t="n">
        <f aca="false">NORMSDIST(-P6323)</f>
        <v>0.0475522190886444</v>
      </c>
    </row>
    <row r="6324" customFormat="false" ht="12.8" hidden="false" customHeight="false" outlineLevel="0" collapsed="false">
      <c r="A6324" s="0" t="n">
        <v>0.457457202715929</v>
      </c>
      <c r="B6324" s="0" t="n">
        <v>0.386459900808348</v>
      </c>
      <c r="C6324" s="0" t="n">
        <v>0.196016780687924</v>
      </c>
      <c r="D6324" s="0" t="n">
        <v>-0.78265970143188</v>
      </c>
      <c r="E6324" s="0" t="n">
        <f aca="false" t="array" ref="E6324:H6324">MMULT(A6324:D6324,'Root matrix of resiudals'!$B$19:E$22)</f>
        <v>0.0210438579961531</v>
      </c>
      <c r="F6324" s="0" t="n">
        <v>0.0127301720604613</v>
      </c>
      <c r="G6324" s="0" t="n">
        <v>0.00421525138699082</v>
      </c>
      <c r="H6324" s="0" t="n">
        <v>-0.0126255634036564</v>
      </c>
      <c r="I6324" s="3" t="n">
        <f aca="false" t="array" ref="I6324:L6324">MMULT('t+2'!I6324:L6324,'input - gretl'!$B$3:$E$6)+MMULT('Point forecasts'!$P$4:$T$4,'input - gretl'!$B$9:$E$13)+MMULT('t+2'!Q6324:S6324,'input - gretl'!$B$14:$E$16)+E6324:H6324</f>
        <v>-0.0543655122688016</v>
      </c>
      <c r="J6324" s="3" t="n">
        <v>-0.0416527896132593</v>
      </c>
      <c r="K6324" s="3" t="n">
        <v>0.0105399100756092</v>
      </c>
      <c r="L6324" s="3" t="n">
        <v>-0.0683206803286546</v>
      </c>
      <c r="M6324" s="0" t="n">
        <f aca="false">'t+2'!M6324+I6324</f>
        <v>0.0464614697119317</v>
      </c>
      <c r="N6324" s="0" t="n">
        <f aca="false">'t+2'!N6324+J6324</f>
        <v>-0.123224364523039</v>
      </c>
      <c r="O6324" s="0" t="n">
        <f aca="false">'t+2'!O6324+K6324</f>
        <v>2.40149413975432</v>
      </c>
      <c r="P6324" s="0" t="n">
        <f aca="false">'t+2'!P6324+L6324</f>
        <v>1.6733959309192</v>
      </c>
      <c r="Q6324" s="0" t="n">
        <f aca="false" t="array" ref="Q6324:S6324">MMULT(M6324:P6324,'input - gretl'!$B$19:$D$22)+MMULT('Point forecasts'!$J$5:$O$5,'input - gretl'!$B$23:$D$28)</f>
        <v>14.0445045767511</v>
      </c>
      <c r="R6324" s="0" t="n">
        <v>6.76083074944001</v>
      </c>
      <c r="S6324" s="0" t="n">
        <v>9.75359533194987</v>
      </c>
      <c r="U6324" s="10" t="n">
        <f aca="false">NORMSDIST(-M6324/'rhos computation'!$B$11)-EXP(M6324+'rhos computation'!$B$11^2/2)*NORMSDIST(-M6324/'rhos computation'!$B$11-'rhos computation'!$B$11)</f>
        <v>0.0316475533924703</v>
      </c>
      <c r="V6324" s="10" t="n">
        <f aca="false">NORMSDIST(-N6324/'rhos computation'!$B$23)-EXP(N6324+'rhos computation'!$B$23^2/2)*NORMSDIST(-N6324/'rhos computation'!$B$23-'rhos computation'!$B$23)</f>
        <v>0.114820180212927</v>
      </c>
      <c r="W6324" s="0" t="n">
        <f aca="false">NORMSDIST(-O6324)</f>
        <v>0.00816413530107269</v>
      </c>
      <c r="X6324" s="0" t="n">
        <f aca="false">NORMSDIST(-P6324)</f>
        <v>0.0471246891866549</v>
      </c>
    </row>
    <row r="6325" customFormat="false" ht="12.8" hidden="false" customHeight="false" outlineLevel="0" collapsed="false">
      <c r="A6325" s="0" t="n">
        <v>-0.963366781269829</v>
      </c>
      <c r="B6325" s="0" t="n">
        <v>1.13725347711484</v>
      </c>
      <c r="C6325" s="0" t="n">
        <v>1.00956012184026</v>
      </c>
      <c r="D6325" s="0" t="n">
        <v>0.211052369784088</v>
      </c>
      <c r="E6325" s="0" t="n">
        <f aca="false" t="array" ref="E6325:H6325">MMULT(A6325:D6325,'Root matrix of resiudals'!$B$19:E$22)</f>
        <v>-0.0375914764756703</v>
      </c>
      <c r="F6325" s="0" t="n">
        <v>0.0339510976903849</v>
      </c>
      <c r="G6325" s="0" t="n">
        <v>0.0194044643786974</v>
      </c>
      <c r="H6325" s="0" t="n">
        <v>0.00502449976422321</v>
      </c>
      <c r="I6325" s="3" t="n">
        <f aca="false" t="array" ref="I6325:L6325">MMULT('t+2'!I6325:L6325,'input - gretl'!$B$3:$E$6)+MMULT('Point forecasts'!$P$4:$T$4,'input - gretl'!$B$9:$E$13)+MMULT('t+2'!Q6325:S6325,'input - gretl'!$B$14:$E$16)+E6325:H6325</f>
        <v>-0.151472081582349</v>
      </c>
      <c r="J6325" s="3" t="n">
        <v>-0.0253476022240094</v>
      </c>
      <c r="K6325" s="3" t="n">
        <v>0.0246766708152402</v>
      </c>
      <c r="L6325" s="3" t="n">
        <v>-0.0421980789751427</v>
      </c>
      <c r="M6325" s="0" t="n">
        <f aca="false">'t+2'!M6325+I6325</f>
        <v>-0.000878862308652251</v>
      </c>
      <c r="N6325" s="0" t="n">
        <f aca="false">'t+2'!N6325+J6325</f>
        <v>-0.106638542413316</v>
      </c>
      <c r="O6325" s="0" t="n">
        <f aca="false">'t+2'!O6325+K6325</f>
        <v>2.40271456651297</v>
      </c>
      <c r="P6325" s="0" t="n">
        <f aca="false">'t+2'!P6325+L6325</f>
        <v>1.68081046767856</v>
      </c>
      <c r="Q6325" s="0" t="n">
        <f aca="false" t="array" ref="Q6325:S6325">MMULT(M6325:P6325,'input - gretl'!$B$19:$D$22)+MMULT('Point forecasts'!$J$5:$O$5,'input - gretl'!$B$23:$D$28)</f>
        <v>13.9971642447305</v>
      </c>
      <c r="R6325" s="0" t="n">
        <v>6.77741657154974</v>
      </c>
      <c r="S6325" s="0" t="n">
        <v>9.74776416352354</v>
      </c>
      <c r="U6325" s="10" t="n">
        <f aca="false">NORMSDIST(-M6325/'rhos computation'!$B$11)-EXP(M6325+'rhos computation'!$B$11^2/2)*NORMSDIST(-M6325/'rhos computation'!$B$11-'rhos computation'!$B$11)</f>
        <v>0.0502609486699628</v>
      </c>
      <c r="V6325" s="10" t="n">
        <f aca="false">NORMSDIST(-N6325/'rhos computation'!$B$23)-EXP(N6325+'rhos computation'!$B$23^2/2)*NORMSDIST(-N6325/'rhos computation'!$B$23-'rhos computation'!$B$23)</f>
        <v>0.100370788523345</v>
      </c>
      <c r="W6325" s="0" t="n">
        <f aca="false">NORMSDIST(-O6325)</f>
        <v>0.00813694215442984</v>
      </c>
      <c r="X6325" s="0" t="n">
        <f aca="false">NORMSDIST(-P6325)</f>
        <v>0.0463998673895223</v>
      </c>
    </row>
    <row r="6326" customFormat="false" ht="12.8" hidden="false" customHeight="false" outlineLevel="0" collapsed="false">
      <c r="A6326" s="0" t="n">
        <v>-0.267079854309326</v>
      </c>
      <c r="B6326" s="0" t="n">
        <v>-2.83650801083612</v>
      </c>
      <c r="C6326" s="0" t="n">
        <v>-0.45670603893742</v>
      </c>
      <c r="D6326" s="0" t="n">
        <v>-1.99778639717037</v>
      </c>
      <c r="E6326" s="0" t="n">
        <f aca="false" t="array" ref="E6326:H6326">MMULT(A6326:D6326,'Root matrix of resiudals'!$B$19:E$22)</f>
        <v>-0.0176806871897283</v>
      </c>
      <c r="F6326" s="0" t="n">
        <v>-0.083420809606669</v>
      </c>
      <c r="G6326" s="0" t="n">
        <v>-0.020162223617995</v>
      </c>
      <c r="H6326" s="0" t="n">
        <v>-0.0330252242852092</v>
      </c>
      <c r="I6326" s="3" t="n">
        <f aca="false" t="array" ref="I6326:L6326">MMULT('t+2'!I6326:L6326,'input - gretl'!$B$3:$E$6)+MMULT('Point forecasts'!$P$4:$T$4,'input - gretl'!$B$9:$E$13)+MMULT('t+2'!Q6326:S6326,'input - gretl'!$B$14:$E$16)+E6326:H6326</f>
        <v>-0.0615464411638359</v>
      </c>
      <c r="J6326" s="3" t="n">
        <v>-0.113103625569866</v>
      </c>
      <c r="K6326" s="3" t="n">
        <v>-0.000697264821078188</v>
      </c>
      <c r="L6326" s="3" t="n">
        <v>-0.0818086047848244</v>
      </c>
      <c r="M6326" s="0" t="n">
        <f aca="false">'t+2'!M6326+I6326</f>
        <v>0.11720785755594</v>
      </c>
      <c r="N6326" s="0" t="n">
        <f aca="false">'t+2'!N6326+J6326</f>
        <v>-0.178894865870134</v>
      </c>
      <c r="O6326" s="0" t="n">
        <f aca="false">'t+2'!O6326+K6326</f>
        <v>2.43411327956443</v>
      </c>
      <c r="P6326" s="0" t="n">
        <f aca="false">'t+2'!P6326+L6326</f>
        <v>1.66723523260522</v>
      </c>
      <c r="Q6326" s="0" t="n">
        <f aca="false" t="array" ref="Q6326:S6326">MMULT(M6326:P6326,'input - gretl'!$B$19:$D$22)+MMULT('Point forecasts'!$J$5:$O$5,'input - gretl'!$B$23:$D$28)</f>
        <v>14.1152509645951</v>
      </c>
      <c r="R6326" s="0" t="n">
        <v>6.70516024809292</v>
      </c>
      <c r="S6326" s="0" t="n">
        <v>9.7920736038915</v>
      </c>
      <c r="U6326" s="10" t="n">
        <f aca="false">NORMSDIST(-M6326/'rhos computation'!$B$11)-EXP(M6326+'rhos computation'!$B$11^2/2)*NORMSDIST(-M6326/'rhos computation'!$B$11-'rhos computation'!$B$11)</f>
        <v>0.0136912949487196</v>
      </c>
      <c r="V6326" s="10" t="n">
        <f aca="false">NORMSDIST(-N6326/'rhos computation'!$B$23)-EXP(N6326+'rhos computation'!$B$23^2/2)*NORMSDIST(-N6326/'rhos computation'!$B$23-'rhos computation'!$B$23)</f>
        <v>0.162485411286613</v>
      </c>
      <c r="W6326" s="0" t="n">
        <f aca="false">NORMSDIST(-O6326)</f>
        <v>0.0074641611603257</v>
      </c>
      <c r="X6326" s="0" t="n">
        <f aca="false">NORMSDIST(-P6326)</f>
        <v>0.0477338197526973</v>
      </c>
    </row>
    <row r="6327" customFormat="false" ht="12.8" hidden="false" customHeight="false" outlineLevel="0" collapsed="false">
      <c r="A6327" s="0" t="n">
        <v>0.985650345230548</v>
      </c>
      <c r="B6327" s="0" t="n">
        <v>-0.601289978316605</v>
      </c>
      <c r="C6327" s="0" t="n">
        <v>0.542083846077012</v>
      </c>
      <c r="D6327" s="0" t="n">
        <v>-0.244860030798819</v>
      </c>
      <c r="E6327" s="0" t="n">
        <f aca="false" t="array" ref="E6327:H6327">MMULT(A6327:D6327,'Root matrix of resiudals'!$B$19:E$22)</f>
        <v>0.0416908424010763</v>
      </c>
      <c r="F6327" s="0" t="n">
        <v>-0.0130181767054404</v>
      </c>
      <c r="G6327" s="0" t="n">
        <v>0.0075142888710961</v>
      </c>
      <c r="H6327" s="0" t="n">
        <v>-0.00376942489840355</v>
      </c>
      <c r="I6327" s="3" t="n">
        <f aca="false" t="array" ref="I6327:L6327">MMULT('t+2'!I6327:L6327,'input - gretl'!$B$3:$E$6)+MMULT('Point forecasts'!$P$4:$T$4,'input - gretl'!$B$9:$E$13)+MMULT('t+2'!Q6327:S6327,'input - gretl'!$B$14:$E$16)+E6327:H6327</f>
        <v>-0.013251781559127</v>
      </c>
      <c r="J6327" s="3" t="n">
        <v>-0.0599947918716709</v>
      </c>
      <c r="K6327" s="3" t="n">
        <v>0.0195880296142364</v>
      </c>
      <c r="L6327" s="3" t="n">
        <v>-0.0461517558649377</v>
      </c>
      <c r="M6327" s="0" t="n">
        <f aca="false">'t+2'!M6327+I6327</f>
        <v>0.123712666891442</v>
      </c>
      <c r="N6327" s="0" t="n">
        <f aca="false">'t+2'!N6327+J6327</f>
        <v>-0.122989766218661</v>
      </c>
      <c r="O6327" s="0" t="n">
        <f aca="false">'t+2'!O6327+K6327</f>
        <v>2.42016140197219</v>
      </c>
      <c r="P6327" s="0" t="n">
        <f aca="false">'t+2'!P6327+L6327</f>
        <v>1.67200186590791</v>
      </c>
      <c r="Q6327" s="0" t="n">
        <f aca="false" t="array" ref="Q6327:S6327">MMULT(M6327:P6327,'input - gretl'!$B$19:$D$22)+MMULT('Point forecasts'!$J$5:$O$5,'input - gretl'!$B$23:$D$28)</f>
        <v>14.1217557739306</v>
      </c>
      <c r="R6327" s="0" t="n">
        <v>6.76106534774439</v>
      </c>
      <c r="S6327" s="0" t="n">
        <v>9.77358841969674</v>
      </c>
      <c r="U6327" s="10" t="n">
        <f aca="false">NORMSDIST(-M6327/'rhos computation'!$B$11)-EXP(M6327+'rhos computation'!$B$11^2/2)*NORMSDIST(-M6327/'rhos computation'!$B$11-'rhos computation'!$B$11)</f>
        <v>0.0125571315592435</v>
      </c>
      <c r="V6327" s="10" t="n">
        <f aca="false">NORMSDIST(-N6327/'rhos computation'!$B$23)-EXP(N6327+'rhos computation'!$B$23^2/2)*NORMSDIST(-N6327/'rhos computation'!$B$23-'rhos computation'!$B$23)</f>
        <v>0.114615914150186</v>
      </c>
      <c r="W6327" s="0" t="n">
        <f aca="false">NORMSDIST(-O6327)</f>
        <v>0.00775680978969366</v>
      </c>
      <c r="X6327" s="0" t="n">
        <f aca="false">NORMSDIST(-P6327)</f>
        <v>0.0472619770668919</v>
      </c>
    </row>
    <row r="6328" customFormat="false" ht="12.8" hidden="false" customHeight="false" outlineLevel="0" collapsed="false">
      <c r="A6328" s="0" t="n">
        <v>0.53817280514206</v>
      </c>
      <c r="B6328" s="0" t="n">
        <v>-0.836478530262325</v>
      </c>
      <c r="C6328" s="0" t="n">
        <v>1.18057433190471</v>
      </c>
      <c r="D6328" s="0" t="n">
        <v>0.586880508520105</v>
      </c>
      <c r="E6328" s="0" t="n">
        <f aca="false" t="array" ref="E6328:H6328">MMULT(A6328:D6328,'Root matrix of resiudals'!$B$19:E$22)</f>
        <v>0.0224297787594624</v>
      </c>
      <c r="F6328" s="0" t="n">
        <v>-0.0184041492864501</v>
      </c>
      <c r="G6328" s="0" t="n">
        <v>0.017359253765063</v>
      </c>
      <c r="H6328" s="0" t="n">
        <v>0.0106144038988017</v>
      </c>
      <c r="I6328" s="3" t="n">
        <f aca="false" t="array" ref="I6328:L6328">MMULT('t+2'!I6328:L6328,'input - gretl'!$B$3:$E$6)+MMULT('Point forecasts'!$P$4:$T$4,'input - gretl'!$B$9:$E$13)+MMULT('t+2'!Q6328:S6328,'input - gretl'!$B$14:$E$16)+E6328:H6328</f>
        <v>-0.0357377267468553</v>
      </c>
      <c r="J6328" s="3" t="n">
        <v>-0.0241884752565493</v>
      </c>
      <c r="K6328" s="3" t="n">
        <v>0.0332527310094663</v>
      </c>
      <c r="L6328" s="3" t="n">
        <v>-0.0346518773321629</v>
      </c>
      <c r="M6328" s="0" t="n">
        <f aca="false">'t+2'!M6328+I6328</f>
        <v>0.117636944583056</v>
      </c>
      <c r="N6328" s="0" t="n">
        <f aca="false">'t+2'!N6328+J6328</f>
        <v>-0.128622724500734</v>
      </c>
      <c r="O6328" s="0" t="n">
        <f aca="false">'t+2'!O6328+K6328</f>
        <v>2.43935098720634</v>
      </c>
      <c r="P6328" s="0" t="n">
        <f aca="false">'t+2'!P6328+L6328</f>
        <v>1.69237087703307</v>
      </c>
      <c r="Q6328" s="0" t="n">
        <f aca="false" t="array" ref="Q6328:S6328">MMULT(M6328:P6328,'input - gretl'!$B$19:$D$22)+MMULT('Point forecasts'!$J$5:$O$5,'input - gretl'!$B$23:$D$28)</f>
        <v>14.1156800516222</v>
      </c>
      <c r="R6328" s="0" t="n">
        <v>6.75543238946232</v>
      </c>
      <c r="S6328" s="0" t="n">
        <v>9.77340605690031</v>
      </c>
      <c r="U6328" s="10" t="n">
        <f aca="false">NORMSDIST(-M6328/'rhos computation'!$B$11)-EXP(M6328+'rhos computation'!$B$11^2/2)*NORMSDIST(-M6328/'rhos computation'!$B$11-'rhos computation'!$B$11)</f>
        <v>0.0136141099820817</v>
      </c>
      <c r="V6328" s="10" t="n">
        <f aca="false">NORMSDIST(-N6328/'rhos computation'!$B$23)-EXP(N6328+'rhos computation'!$B$23^2/2)*NORMSDIST(-N6328/'rhos computation'!$B$23-'rhos computation'!$B$23)</f>
        <v>0.119516607332818</v>
      </c>
      <c r="W6328" s="0" t="n">
        <f aca="false">NORMSDIST(-O6328)</f>
        <v>0.00735683476933252</v>
      </c>
      <c r="X6328" s="0" t="n">
        <f aca="false">NORMSDIST(-P6328)</f>
        <v>0.0452876407761483</v>
      </c>
    </row>
    <row r="6329" customFormat="false" ht="12.8" hidden="false" customHeight="false" outlineLevel="0" collapsed="false">
      <c r="A6329" s="0" t="n">
        <v>0.450582711616376</v>
      </c>
      <c r="B6329" s="0" t="n">
        <v>-0.785803784740407</v>
      </c>
      <c r="C6329" s="0" t="n">
        <v>1.00619634646836</v>
      </c>
      <c r="D6329" s="0" t="n">
        <v>0.368729733857749</v>
      </c>
      <c r="E6329" s="0" t="n">
        <f aca="false" t="array" ref="E6329:H6329">MMULT(A6329:D6329,'Root matrix of resiudals'!$B$19:E$22)</f>
        <v>0.0186546177868721</v>
      </c>
      <c r="F6329" s="0" t="n">
        <v>-0.0177950013844478</v>
      </c>
      <c r="G6329" s="0" t="n">
        <v>0.0143729588760981</v>
      </c>
      <c r="H6329" s="0" t="n">
        <v>0.00691161790224308</v>
      </c>
      <c r="I6329" s="3" t="n">
        <f aca="false" t="array" ref="I6329:L6329">MMULT('t+2'!I6329:L6329,'input - gretl'!$B$3:$E$6)+MMULT('Point forecasts'!$P$4:$T$4,'input - gretl'!$B$9:$E$13)+MMULT('t+2'!Q6329:S6329,'input - gretl'!$B$14:$E$16)+E6329:H6329</f>
        <v>-0.0141362078978448</v>
      </c>
      <c r="J6329" s="3" t="n">
        <v>-0.0703581486268466</v>
      </c>
      <c r="K6329" s="3" t="n">
        <v>0.0463269803775</v>
      </c>
      <c r="L6329" s="3" t="n">
        <v>-0.0347655641426378</v>
      </c>
      <c r="M6329" s="0" t="n">
        <f aca="false">'t+2'!M6329+I6329</f>
        <v>0.186295204266102</v>
      </c>
      <c r="N6329" s="0" t="n">
        <f aca="false">'t+2'!N6329+J6329</f>
        <v>-0.0726031541774703</v>
      </c>
      <c r="O6329" s="0" t="n">
        <f aca="false">'t+2'!O6329+K6329</f>
        <v>2.49452307299211</v>
      </c>
      <c r="P6329" s="0" t="n">
        <f aca="false">'t+2'!P6329+L6329</f>
        <v>1.7152926814291</v>
      </c>
      <c r="Q6329" s="0" t="n">
        <f aca="false" t="array" ref="Q6329:S6329">MMULT(M6329:P6329,'input - gretl'!$B$19:$D$22)+MMULT('Point forecasts'!$J$5:$O$5,'input - gretl'!$B$23:$D$28)</f>
        <v>14.1843383113052</v>
      </c>
      <c r="R6329" s="0" t="n">
        <v>6.81145195978558</v>
      </c>
      <c r="S6329" s="0" t="n">
        <v>9.80677836061524</v>
      </c>
      <c r="U6329" s="10" t="n">
        <f aca="false">NORMSDIST(-M6329/'rhos computation'!$B$11)-EXP(M6329+'rhos computation'!$B$11^2/2)*NORMSDIST(-M6329/'rhos computation'!$B$11-'rhos computation'!$B$11)</f>
        <v>0.00501328108983666</v>
      </c>
      <c r="V6329" s="10" t="n">
        <f aca="false">NORMSDIST(-N6329/'rhos computation'!$B$23)-EXP(N6329+'rhos computation'!$B$23^2/2)*NORMSDIST(-N6329/'rhos computation'!$B$23-'rhos computation'!$B$23)</f>
        <v>0.0712552764172153</v>
      </c>
      <c r="W6329" s="0" t="n">
        <f aca="false">NORMSDIST(-O6329)</f>
        <v>0.00630632631286134</v>
      </c>
      <c r="X6329" s="0" t="n">
        <f aca="false">NORMSDIST(-P6329)</f>
        <v>0.043145789847392</v>
      </c>
    </row>
    <row r="6330" customFormat="false" ht="12.8" hidden="false" customHeight="false" outlineLevel="0" collapsed="false">
      <c r="A6330" s="0" t="n">
        <v>0.883797240631479</v>
      </c>
      <c r="B6330" s="0" t="n">
        <v>-0.598469144653616</v>
      </c>
      <c r="C6330" s="0" t="n">
        <v>-0.534847128564581</v>
      </c>
      <c r="D6330" s="0" t="n">
        <v>-0.975547784016491</v>
      </c>
      <c r="E6330" s="0" t="n">
        <f aca="false" t="array" ref="E6330:H6330">MMULT(A6330:D6330,'Root matrix of resiudals'!$B$19:E$22)</f>
        <v>0.036276670121651</v>
      </c>
      <c r="F6330" s="0" t="n">
        <v>-0.0170828118785078</v>
      </c>
      <c r="G6330" s="0" t="n">
        <v>-0.0107935677132164</v>
      </c>
      <c r="H6330" s="0" t="n">
        <v>-0.016820505594454</v>
      </c>
      <c r="I6330" s="3" t="n">
        <f aca="false" t="array" ref="I6330:L6330">MMULT('t+2'!I6330:L6330,'input - gretl'!$B$3:$E$6)+MMULT('Point forecasts'!$P$4:$T$4,'input - gretl'!$B$9:$E$13)+MMULT('t+2'!Q6330:S6330,'input - gretl'!$B$14:$E$16)+E6330:H6330</f>
        <v>-0.0319528687923177</v>
      </c>
      <c r="J6330" s="3" t="n">
        <v>-0.0858837862191924</v>
      </c>
      <c r="K6330" s="3" t="n">
        <v>0.00818097536565937</v>
      </c>
      <c r="L6330" s="3" t="n">
        <v>-0.065965306493356</v>
      </c>
      <c r="M6330" s="0" t="n">
        <f aca="false">'t+2'!M6330+I6330</f>
        <v>0.130784012128677</v>
      </c>
      <c r="N6330" s="0" t="n">
        <f aca="false">'t+2'!N6330+J6330</f>
        <v>-0.112019157806249</v>
      </c>
      <c r="O6330" s="0" t="n">
        <f aca="false">'t+2'!O6330+K6330</f>
        <v>2.41105318969719</v>
      </c>
      <c r="P6330" s="0" t="n">
        <f aca="false">'t+2'!P6330+L6330</f>
        <v>1.66346640590554</v>
      </c>
      <c r="Q6330" s="0" t="n">
        <f aca="false" t="array" ref="Q6330:S6330">MMULT(M6330:P6330,'input - gretl'!$B$19:$D$22)+MMULT('Point forecasts'!$J$5:$O$5,'input - gretl'!$B$23:$D$28)</f>
        <v>14.1288271191678</v>
      </c>
      <c r="R6330" s="0" t="n">
        <v>6.7720359561568</v>
      </c>
      <c r="S6330" s="0" t="n">
        <v>9.77259785665699</v>
      </c>
      <c r="U6330" s="10" t="n">
        <f aca="false">NORMSDIST(-M6330/'rhos computation'!$B$11)-EXP(M6330+'rhos computation'!$B$11^2/2)*NORMSDIST(-M6330/'rhos computation'!$B$11-'rhos computation'!$B$11)</f>
        <v>0.0114091179676927</v>
      </c>
      <c r="V6330" s="10" t="n">
        <f aca="false">NORMSDIST(-N6330/'rhos computation'!$B$23)-EXP(N6330+'rhos computation'!$B$23^2/2)*NORMSDIST(-N6330/'rhos computation'!$B$23-'rhos computation'!$B$23)</f>
        <v>0.105056690591071</v>
      </c>
      <c r="W6330" s="0" t="n">
        <f aca="false">NORMSDIST(-O6330)</f>
        <v>0.00795326424200768</v>
      </c>
      <c r="X6330" s="0" t="n">
        <f aca="false">NORMSDIST(-P6330)</f>
        <v>0.0481095550325586</v>
      </c>
    </row>
    <row r="6331" customFormat="false" ht="12.8" hidden="false" customHeight="false" outlineLevel="0" collapsed="false">
      <c r="A6331" s="0" t="n">
        <v>0.830743058087328</v>
      </c>
      <c r="B6331" s="0" t="n">
        <v>-0.463112450065865</v>
      </c>
      <c r="C6331" s="0" t="n">
        <v>-0.852792688338436</v>
      </c>
      <c r="D6331" s="0" t="n">
        <v>0.646048119113446</v>
      </c>
      <c r="E6331" s="0" t="n">
        <f aca="false" t="array" ref="E6331:H6331">MMULT(A6331:D6331,'Root matrix of resiudals'!$B$19:E$22)</f>
        <v>0.0332932041252889</v>
      </c>
      <c r="F6331" s="0" t="n">
        <v>-0.0143705899538714</v>
      </c>
      <c r="G6331" s="0" t="n">
        <v>-0.0136398638273791</v>
      </c>
      <c r="H6331" s="0" t="n">
        <v>0.00915830511001251</v>
      </c>
      <c r="I6331" s="3" t="n">
        <f aca="false" t="array" ref="I6331:L6331">MMULT('t+2'!I6331:L6331,'input - gretl'!$B$3:$E$6)+MMULT('Point forecasts'!$P$4:$T$4,'input - gretl'!$B$9:$E$13)+MMULT('t+2'!Q6331:S6331,'input - gretl'!$B$14:$E$16)+E6331:H6331</f>
        <v>0.0238364499439294</v>
      </c>
      <c r="J6331" s="3" t="n">
        <v>-0.0494174102074477</v>
      </c>
      <c r="K6331" s="3" t="n">
        <v>0.000126716855848471</v>
      </c>
      <c r="L6331" s="3" t="n">
        <v>-0.038183881764856</v>
      </c>
      <c r="M6331" s="0" t="n">
        <f aca="false">'t+2'!M6331+I6331</f>
        <v>0.122125814135218</v>
      </c>
      <c r="N6331" s="0" t="n">
        <f aca="false">'t+2'!N6331+J6331</f>
        <v>-0.103960926075541</v>
      </c>
      <c r="O6331" s="0" t="n">
        <f aca="false">'t+2'!O6331+K6331</f>
        <v>2.45614788571504</v>
      </c>
      <c r="P6331" s="0" t="n">
        <f aca="false">'t+2'!P6331+L6331</f>
        <v>1.7086363050934</v>
      </c>
      <c r="Q6331" s="0" t="n">
        <f aca="false" t="array" ref="Q6331:S6331">MMULT(M6331:P6331,'input - gretl'!$B$19:$D$22)+MMULT('Point forecasts'!$J$5:$O$5,'input - gretl'!$B$23:$D$28)</f>
        <v>14.1201689211743</v>
      </c>
      <c r="R6331" s="0" t="n">
        <v>6.78009418788751</v>
      </c>
      <c r="S6331" s="0" t="n">
        <v>9.77473372005223</v>
      </c>
      <c r="U6331" s="10" t="n">
        <f aca="false">NORMSDIST(-M6331/'rhos computation'!$B$11)-EXP(M6331+'rhos computation'!$B$11^2/2)*NORMSDIST(-M6331/'rhos computation'!$B$11-'rhos computation'!$B$11)</f>
        <v>0.0128267809027619</v>
      </c>
      <c r="V6331" s="10" t="n">
        <f aca="false">NORMSDIST(-N6331/'rhos computation'!$B$23)-EXP(N6331+'rhos computation'!$B$23^2/2)*NORMSDIST(-N6331/'rhos computation'!$B$23-'rhos computation'!$B$23)</f>
        <v>0.0980419253932095</v>
      </c>
      <c r="W6331" s="0" t="n">
        <f aca="false">NORMSDIST(-O6331)</f>
        <v>0.00702176759664086</v>
      </c>
      <c r="X6331" s="0" t="n">
        <f aca="false">NORMSDIST(-P6331)</f>
        <v>0.043759169659687</v>
      </c>
    </row>
    <row r="6332" customFormat="false" ht="12.8" hidden="false" customHeight="false" outlineLevel="0" collapsed="false">
      <c r="A6332" s="0" t="n">
        <v>-0.547331475931556</v>
      </c>
      <c r="B6332" s="0" t="n">
        <v>-1.65503850137705</v>
      </c>
      <c r="C6332" s="0" t="n">
        <v>-0.106476186117996</v>
      </c>
      <c r="D6332" s="0" t="n">
        <v>-0.5807572125865</v>
      </c>
      <c r="E6332" s="0" t="n">
        <f aca="false" t="array" ref="E6332:H6332">MMULT(A6332:D6332,'Root matrix of resiudals'!$B$19:E$22)</f>
        <v>-0.0271395637553113</v>
      </c>
      <c r="F6332" s="0" t="n">
        <v>-0.0489477223924725</v>
      </c>
      <c r="G6332" s="0" t="n">
        <v>-0.00899945978999387</v>
      </c>
      <c r="H6332" s="0" t="n">
        <v>-0.00944502234412417</v>
      </c>
      <c r="I6332" s="3" t="n">
        <f aca="false" t="array" ref="I6332:L6332">MMULT('t+2'!I6332:L6332,'input - gretl'!$B$3:$E$6)+MMULT('Point forecasts'!$P$4:$T$4,'input - gretl'!$B$9:$E$13)+MMULT('t+2'!Q6332:S6332,'input - gretl'!$B$14:$E$16)+E6332:H6332</f>
        <v>-0.133986326894101</v>
      </c>
      <c r="J6332" s="3" t="n">
        <v>-0.0964875833158964</v>
      </c>
      <c r="K6332" s="3" t="n">
        <v>-0.00136119168169738</v>
      </c>
      <c r="L6332" s="3" t="n">
        <v>-0.0587103838844708</v>
      </c>
      <c r="M6332" s="0" t="n">
        <f aca="false">'t+2'!M6332+I6332</f>
        <v>0.0430269807453155</v>
      </c>
      <c r="N6332" s="0" t="n">
        <f aca="false">'t+2'!N6332+J6332</f>
        <v>-0.187700596009431</v>
      </c>
      <c r="O6332" s="0" t="n">
        <f aca="false">'t+2'!O6332+K6332</f>
        <v>2.38403711726199</v>
      </c>
      <c r="P6332" s="0" t="n">
        <f aca="false">'t+2'!P6332+L6332</f>
        <v>1.67120292078145</v>
      </c>
      <c r="Q6332" s="0" t="n">
        <f aca="false" t="array" ref="Q6332:S6332">MMULT(M6332:P6332,'input - gretl'!$B$19:$D$22)+MMULT('Point forecasts'!$J$5:$O$5,'input - gretl'!$B$23:$D$28)</f>
        <v>14.0410700877844</v>
      </c>
      <c r="R6332" s="0" t="n">
        <v>6.69635451795362</v>
      </c>
      <c r="S6332" s="0" t="n">
        <v>9.73822397174905</v>
      </c>
      <c r="U6332" s="10" t="n">
        <f aca="false">NORMSDIST(-M6332/'rhos computation'!$B$11)-EXP(M6332+'rhos computation'!$B$11^2/2)*NORMSDIST(-M6332/'rhos computation'!$B$11-'rhos computation'!$B$11)</f>
        <v>0.0328105790917503</v>
      </c>
      <c r="V6332" s="10" t="n">
        <f aca="false">NORMSDIST(-N6332/'rhos computation'!$B$23)-EXP(N6332+'rhos computation'!$B$23^2/2)*NORMSDIST(-N6332/'rhos computation'!$B$23-'rhos computation'!$B$23)</f>
        <v>0.169822811030936</v>
      </c>
      <c r="W6332" s="0" t="n">
        <f aca="false">NORMSDIST(-O6332)</f>
        <v>0.00856193757063661</v>
      </c>
      <c r="X6332" s="0" t="n">
        <f aca="false">NORMSDIST(-P6332)</f>
        <v>0.0473408017747666</v>
      </c>
    </row>
    <row r="6333" customFormat="false" ht="12.8" hidden="false" customHeight="false" outlineLevel="0" collapsed="false">
      <c r="A6333" s="0" t="n">
        <v>-0.209454431720025</v>
      </c>
      <c r="B6333" s="0" t="n">
        <v>-1.02321298320109</v>
      </c>
      <c r="C6333" s="0" t="n">
        <v>0.0636143597489852</v>
      </c>
      <c r="D6333" s="0" t="n">
        <v>0.134162093393151</v>
      </c>
      <c r="E6333" s="0" t="n">
        <f aca="false" t="array" ref="E6333:H6333">MMULT(A6333:D6333,'Root matrix of resiudals'!$B$19:E$22)</f>
        <v>-0.0112761239174761</v>
      </c>
      <c r="F6333" s="0" t="n">
        <v>-0.02947243764085</v>
      </c>
      <c r="G6333" s="0" t="n">
        <v>-0.00275368384415449</v>
      </c>
      <c r="H6333" s="0" t="n">
        <v>0.00226292534205262</v>
      </c>
      <c r="I6333" s="3" t="n">
        <f aca="false" t="array" ref="I6333:L6333">MMULT('t+2'!I6333:L6333,'input - gretl'!$B$3:$E$6)+MMULT('Point forecasts'!$P$4:$T$4,'input - gretl'!$B$9:$E$13)+MMULT('t+2'!Q6333:S6333,'input - gretl'!$B$14:$E$16)+E6333:H6333</f>
        <v>-0.0903455411345213</v>
      </c>
      <c r="J6333" s="3" t="n">
        <v>-0.0938150652595283</v>
      </c>
      <c r="K6333" s="3" t="n">
        <v>0.0116940835896781</v>
      </c>
      <c r="L6333" s="3" t="n">
        <v>-0.0402551738922</v>
      </c>
      <c r="M6333" s="0" t="n">
        <f aca="false">'t+2'!M6333+I6333</f>
        <v>0.0901554702837035</v>
      </c>
      <c r="N6333" s="0" t="n">
        <f aca="false">'t+2'!N6333+J6333</f>
        <v>-0.118288530050043</v>
      </c>
      <c r="O6333" s="0" t="n">
        <f aca="false">'t+2'!O6333+K6333</f>
        <v>2.41787959331097</v>
      </c>
      <c r="P6333" s="0" t="n">
        <f aca="false">'t+2'!P6333+L6333</f>
        <v>1.64904673675989</v>
      </c>
      <c r="Q6333" s="0" t="n">
        <f aca="false" t="array" ref="Q6333:S6333">MMULT(M6333:P6333,'input - gretl'!$B$19:$D$22)+MMULT('Point forecasts'!$J$5:$O$5,'input - gretl'!$B$23:$D$28)</f>
        <v>14.0881985773228</v>
      </c>
      <c r="R6333" s="0" t="n">
        <v>6.76576658391301</v>
      </c>
      <c r="S6333" s="0" t="n">
        <v>9.79313808661174</v>
      </c>
      <c r="U6333" s="10" t="n">
        <f aca="false">NORMSDIST(-M6333/'rhos computation'!$B$11)-EXP(M6333+'rhos computation'!$B$11^2/2)*NORMSDIST(-M6333/'rhos computation'!$B$11-'rhos computation'!$B$11)</f>
        <v>0.0192783368776032</v>
      </c>
      <c r="V6333" s="10" t="n">
        <f aca="false">NORMSDIST(-N6333/'rhos computation'!$B$23)-EXP(N6333+'rhos computation'!$B$23^2/2)*NORMSDIST(-N6333/'rhos computation'!$B$23-'rhos computation'!$B$23)</f>
        <v>0.110520501233188</v>
      </c>
      <c r="W6333" s="0" t="n">
        <f aca="false">NORMSDIST(-O6333)</f>
        <v>0.00780562081009538</v>
      </c>
      <c r="X6333" s="0" t="n">
        <f aca="false">NORMSDIST(-P6333)</f>
        <v>0.049569030119042</v>
      </c>
    </row>
    <row r="6334" customFormat="false" ht="12.8" hidden="false" customHeight="false" outlineLevel="0" collapsed="false">
      <c r="A6334" s="0" t="n">
        <v>1.30368752789434</v>
      </c>
      <c r="B6334" s="0" t="n">
        <v>-0.145732003387791</v>
      </c>
      <c r="C6334" s="0" t="n">
        <v>-2.01822558539467</v>
      </c>
      <c r="D6334" s="0" t="n">
        <v>0.294560227847681</v>
      </c>
      <c r="E6334" s="0" t="n">
        <f aca="false" t="array" ref="E6334:H6334">MMULT(A6334:D6334,'Root matrix of resiudals'!$B$19:E$22)</f>
        <v>0.052998174431704</v>
      </c>
      <c r="F6334" s="0" t="n">
        <v>-0.00843896658461426</v>
      </c>
      <c r="G6334" s="0" t="n">
        <v>-0.0311002284566707</v>
      </c>
      <c r="H6334" s="0" t="n">
        <v>0.0019597317611741</v>
      </c>
      <c r="I6334" s="3" t="n">
        <f aca="false" t="array" ref="I6334:L6334">MMULT('t+2'!I6334:L6334,'input - gretl'!$B$3:$E$6)+MMULT('Point forecasts'!$P$4:$T$4,'input - gretl'!$B$9:$E$13)+MMULT('t+2'!Q6334:S6334,'input - gretl'!$B$14:$E$16)+E6334:H6334</f>
        <v>-0.0169326290661503</v>
      </c>
      <c r="J6334" s="3" t="n">
        <v>-0.0475428262138948</v>
      </c>
      <c r="K6334" s="3" t="n">
        <v>-0.0329286454848498</v>
      </c>
      <c r="L6334" s="3" t="n">
        <v>-0.0462596629639558</v>
      </c>
      <c r="M6334" s="0" t="n">
        <f aca="false">'t+2'!M6334+I6334</f>
        <v>0.0616987359242758</v>
      </c>
      <c r="N6334" s="0" t="n">
        <f aca="false">'t+2'!N6334+J6334</f>
        <v>-0.159065934179444</v>
      </c>
      <c r="O6334" s="0" t="n">
        <f aca="false">'t+2'!O6334+K6334</f>
        <v>2.35444234462984</v>
      </c>
      <c r="P6334" s="0" t="n">
        <f aca="false">'t+2'!P6334+L6334</f>
        <v>1.67671986641978</v>
      </c>
      <c r="Q6334" s="0" t="n">
        <f aca="false" t="array" ref="Q6334:S6334">MMULT(M6334:P6334,'input - gretl'!$B$19:$D$22)+MMULT('Point forecasts'!$J$5:$O$5,'input - gretl'!$B$23:$D$28)</f>
        <v>14.0597418429634</v>
      </c>
      <c r="R6334" s="0" t="n">
        <v>6.72498917978361</v>
      </c>
      <c r="S6334" s="0" t="n">
        <v>9.70338230796757</v>
      </c>
      <c r="U6334" s="10" t="n">
        <f aca="false">NORMSDIST(-M6334/'rhos computation'!$B$11)-EXP(M6334+'rhos computation'!$B$11^2/2)*NORMSDIST(-M6334/'rhos computation'!$B$11-'rhos computation'!$B$11)</f>
        <v>0.0268315645918306</v>
      </c>
      <c r="V6334" s="10" t="n">
        <f aca="false">NORMSDIST(-N6334/'rhos computation'!$B$23)-EXP(N6334+'rhos computation'!$B$23^2/2)*NORMSDIST(-N6334/'rhos computation'!$B$23-'rhos computation'!$B$23)</f>
        <v>0.145741544508156</v>
      </c>
      <c r="W6334" s="0" t="n">
        <f aca="false">NORMSDIST(-O6334)</f>
        <v>0.00927526060588357</v>
      </c>
      <c r="X6334" s="0" t="n">
        <f aca="false">NORMSDIST(-P6334)</f>
        <v>0.0467986369616961</v>
      </c>
    </row>
    <row r="6335" customFormat="false" ht="12.8" hidden="false" customHeight="false" outlineLevel="0" collapsed="false">
      <c r="A6335" s="0" t="n">
        <v>0.853603107798631</v>
      </c>
      <c r="B6335" s="0" t="n">
        <v>-0.233203757579569</v>
      </c>
      <c r="C6335" s="0" t="n">
        <v>-1.89209918006587</v>
      </c>
      <c r="D6335" s="0" t="n">
        <v>1.16877774768007</v>
      </c>
      <c r="E6335" s="0" t="n">
        <f aca="false" t="array" ref="E6335:H6335">MMULT(A6335:D6335,'Root matrix of resiudals'!$B$19:E$22)</f>
        <v>0.0333105198451921</v>
      </c>
      <c r="F6335" s="0" t="n">
        <v>-0.0114470689098808</v>
      </c>
      <c r="G6335" s="0" t="n">
        <v>-0.0289365049995795</v>
      </c>
      <c r="H6335" s="0" t="n">
        <v>0.0164567514601216</v>
      </c>
      <c r="I6335" s="3" t="n">
        <f aca="false" t="array" ref="I6335:L6335">MMULT('t+2'!I6335:L6335,'input - gretl'!$B$3:$E$6)+MMULT('Point forecasts'!$P$4:$T$4,'input - gretl'!$B$9:$E$13)+MMULT('t+2'!Q6335:S6335,'input - gretl'!$B$14:$E$16)+E6335:H6335</f>
        <v>-0.0255615120048501</v>
      </c>
      <c r="J6335" s="3" t="n">
        <v>-0.0296995430283855</v>
      </c>
      <c r="K6335" s="3" t="n">
        <v>-0.00848020864728175</v>
      </c>
      <c r="L6335" s="3" t="n">
        <v>-0.0236115064313237</v>
      </c>
      <c r="M6335" s="0" t="n">
        <f aca="false">'t+2'!M6335+I6335</f>
        <v>0.202669865889281</v>
      </c>
      <c r="N6335" s="0" t="n">
        <f aca="false">'t+2'!N6335+J6335</f>
        <v>-0.0893133203132646</v>
      </c>
      <c r="O6335" s="0" t="n">
        <f aca="false">'t+2'!O6335+K6335</f>
        <v>2.42332578313709</v>
      </c>
      <c r="P6335" s="0" t="n">
        <f aca="false">'t+2'!P6335+L6335</f>
        <v>1.67550262957974</v>
      </c>
      <c r="Q6335" s="0" t="n">
        <f aca="false" t="array" ref="Q6335:S6335">MMULT(M6335:P6335,'input - gretl'!$B$19:$D$22)+MMULT('Point forecasts'!$J$5:$O$5,'input - gretl'!$B$23:$D$28)</f>
        <v>14.2007129729284</v>
      </c>
      <c r="R6335" s="0" t="n">
        <v>6.79474179364979</v>
      </c>
      <c r="S6335" s="0" t="n">
        <v>9.77342339957155</v>
      </c>
      <c r="U6335" s="10" t="n">
        <f aca="false">NORMSDIST(-M6335/'rhos computation'!$B$11)-EXP(M6335+'rhos computation'!$B$11^2/2)*NORMSDIST(-M6335/'rhos computation'!$B$11-'rhos computation'!$B$11)</f>
        <v>0.0038390680458754</v>
      </c>
      <c r="V6335" s="10" t="n">
        <f aca="false">NORMSDIST(-N6335/'rhos computation'!$B$23)-EXP(N6335+'rhos computation'!$B$23^2/2)*NORMSDIST(-N6335/'rhos computation'!$B$23-'rhos computation'!$B$23)</f>
        <v>0.0853798480228927</v>
      </c>
      <c r="W6335" s="0" t="n">
        <f aca="false">NORMSDIST(-O6335)</f>
        <v>0.00768956394192141</v>
      </c>
      <c r="X6335" s="0" t="n">
        <f aca="false">NORMSDIST(-P6335)</f>
        <v>0.0469178277895874</v>
      </c>
    </row>
    <row r="6336" customFormat="false" ht="12.8" hidden="false" customHeight="false" outlineLevel="0" collapsed="false">
      <c r="A6336" s="0" t="n">
        <v>0.0968549908483629</v>
      </c>
      <c r="B6336" s="0" t="n">
        <v>0.662155938010878</v>
      </c>
      <c r="C6336" s="0" t="n">
        <v>-1.12259994368967</v>
      </c>
      <c r="D6336" s="0" t="n">
        <v>-0.607350595996586</v>
      </c>
      <c r="E6336" s="0" t="n">
        <f aca="false" t="array" ref="E6336:H6336">MMULT(A6336:D6336,'Root matrix of resiudals'!$B$19:E$22)</f>
        <v>0.00450055387579276</v>
      </c>
      <c r="F6336" s="0" t="n">
        <v>0.0150680356601053</v>
      </c>
      <c r="G6336" s="0" t="n">
        <v>-0.0162898230006418</v>
      </c>
      <c r="H6336" s="0" t="n">
        <v>-0.0111347760425645</v>
      </c>
      <c r="I6336" s="3" t="n">
        <f aca="false" t="array" ref="I6336:L6336">MMULT('t+2'!I6336:L6336,'input - gretl'!$B$3:$E$6)+MMULT('Point forecasts'!$P$4:$T$4,'input - gretl'!$B$9:$E$13)+MMULT('t+2'!Q6336:S6336,'input - gretl'!$B$14:$E$16)+E6336:H6336</f>
        <v>-0.0573232972235522</v>
      </c>
      <c r="J6336" s="3" t="n">
        <v>-0.0677372753470434</v>
      </c>
      <c r="K6336" s="3" t="n">
        <v>-0.0105351415969012</v>
      </c>
      <c r="L6336" s="3" t="n">
        <v>-0.0484271718931048</v>
      </c>
      <c r="M6336" s="0" t="n">
        <f aca="false">'t+2'!M6336+I6336</f>
        <v>0.0541883969618282</v>
      </c>
      <c r="N6336" s="0" t="n">
        <f aca="false">'t+2'!N6336+J6336</f>
        <v>-0.0938482529038988</v>
      </c>
      <c r="O6336" s="0" t="n">
        <f aca="false">'t+2'!O6336+K6336</f>
        <v>2.38116370648258</v>
      </c>
      <c r="P6336" s="0" t="n">
        <f aca="false">'t+2'!P6336+L6336</f>
        <v>1.64175822595899</v>
      </c>
      <c r="Q6336" s="0" t="n">
        <f aca="false" t="array" ref="Q6336:S6336">MMULT(M6336:P6336,'input - gretl'!$B$19:$D$22)+MMULT('Point forecasts'!$J$5:$O$5,'input - gretl'!$B$23:$D$28)</f>
        <v>14.0522315040009</v>
      </c>
      <c r="R6336" s="0" t="n">
        <v>6.79020686105915</v>
      </c>
      <c r="S6336" s="0" t="n">
        <v>9.76335393798055</v>
      </c>
      <c r="U6336" s="10" t="n">
        <f aca="false">NORMSDIST(-M6336/'rhos computation'!$B$11)-EXP(M6336+'rhos computation'!$B$11^2/2)*NORMSDIST(-M6336/'rhos computation'!$B$11-'rhos computation'!$B$11)</f>
        <v>0.0291357607554473</v>
      </c>
      <c r="V6336" s="10" t="n">
        <f aca="false">NORMSDIST(-N6336/'rhos computation'!$B$23)-EXP(N6336+'rhos computation'!$B$23^2/2)*NORMSDIST(-N6336/'rhos computation'!$B$23-'rhos computation'!$B$23)</f>
        <v>0.0892812801383647</v>
      </c>
      <c r="W6336" s="0" t="n">
        <f aca="false">NORMSDIST(-O6336)</f>
        <v>0.00862902024083849</v>
      </c>
      <c r="X6336" s="0" t="n">
        <f aca="false">NORMSDIST(-P6336)</f>
        <v>0.0503200597508644</v>
      </c>
    </row>
    <row r="6337" customFormat="false" ht="12.8" hidden="false" customHeight="false" outlineLevel="0" collapsed="false">
      <c r="A6337" s="0" t="n">
        <v>0.256228022882481</v>
      </c>
      <c r="B6337" s="0" t="n">
        <v>-0.532365997180878</v>
      </c>
      <c r="C6337" s="0" t="n">
        <v>0.0144532767051253</v>
      </c>
      <c r="D6337" s="0" t="n">
        <v>0.0440811462343277</v>
      </c>
      <c r="E6337" s="0" t="n">
        <f aca="false" t="array" ref="E6337:H6337">MMULT(A6337:D6337,'Root matrix of resiudals'!$B$19:E$22)</f>
        <v>0.00978892518116227</v>
      </c>
      <c r="F6337" s="0" t="n">
        <v>-0.0145758946335628</v>
      </c>
      <c r="G6337" s="0" t="n">
        <v>-0.00131148281568852</v>
      </c>
      <c r="H6337" s="0" t="n">
        <v>0.000598794882962923</v>
      </c>
      <c r="I6337" s="3" t="n">
        <f aca="false" t="array" ref="I6337:L6337">MMULT('t+2'!I6337:L6337,'input - gretl'!$B$3:$E$6)+MMULT('Point forecasts'!$P$4:$T$4,'input - gretl'!$B$9:$E$13)+MMULT('t+2'!Q6337:S6337,'input - gretl'!$B$14:$E$16)+E6337:H6337</f>
        <v>-0.0454269820263058</v>
      </c>
      <c r="J6337" s="3" t="n">
        <v>-0.076999109872125</v>
      </c>
      <c r="K6337" s="3" t="n">
        <v>0.000522728907455724</v>
      </c>
      <c r="L6337" s="3" t="n">
        <v>-0.0551136168889006</v>
      </c>
      <c r="M6337" s="0" t="n">
        <f aca="false">'t+2'!M6337+I6337</f>
        <v>-0.00430642077047679</v>
      </c>
      <c r="N6337" s="0" t="n">
        <f aca="false">'t+2'!N6337+J6337</f>
        <v>-0.161400642829614</v>
      </c>
      <c r="O6337" s="0" t="n">
        <f aca="false">'t+2'!O6337+K6337</f>
        <v>2.37751969270279</v>
      </c>
      <c r="P6337" s="0" t="n">
        <f aca="false">'t+2'!P6337+L6337</f>
        <v>1.68600278411305</v>
      </c>
      <c r="Q6337" s="0" t="n">
        <f aca="false" t="array" ref="Q6337:S6337">MMULT(M6337:P6337,'input - gretl'!$B$19:$D$22)+MMULT('Point forecasts'!$J$5:$O$5,'input - gretl'!$B$23:$D$28)</f>
        <v>13.9937366862686</v>
      </c>
      <c r="R6337" s="0" t="n">
        <v>6.72265447113344</v>
      </c>
      <c r="S6337" s="0" t="n">
        <v>9.71763113716834</v>
      </c>
      <c r="U6337" s="10" t="n">
        <f aca="false">NORMSDIST(-M6337/'rhos computation'!$B$11)-EXP(M6337+'rhos computation'!$B$11^2/2)*NORMSDIST(-M6337/'rhos computation'!$B$11-'rhos computation'!$B$11)</f>
        <v>0.0518258937372278</v>
      </c>
      <c r="V6337" s="10" t="n">
        <f aca="false">NORMSDIST(-N6337/'rhos computation'!$B$23)-EXP(N6337+'rhos computation'!$B$23^2/2)*NORMSDIST(-N6337/'rhos computation'!$B$23-'rhos computation'!$B$23)</f>
        <v>0.147728387437244</v>
      </c>
      <c r="W6337" s="0" t="n">
        <f aca="false">NORMSDIST(-O6337)</f>
        <v>0.00871475613937459</v>
      </c>
      <c r="X6337" s="0" t="n">
        <f aca="false">NORMSDIST(-P6337)</f>
        <v>0.0458976315567086</v>
      </c>
    </row>
    <row r="6338" customFormat="false" ht="12.8" hidden="false" customHeight="false" outlineLevel="0" collapsed="false">
      <c r="A6338" s="0" t="n">
        <v>-1.53624644402297</v>
      </c>
      <c r="B6338" s="0" t="n">
        <v>-0.563232516656033</v>
      </c>
      <c r="C6338" s="0" t="n">
        <v>-0.341907809986974</v>
      </c>
      <c r="D6338" s="0" t="n">
        <v>3.22416959965081</v>
      </c>
      <c r="E6338" s="0" t="n">
        <f aca="false" t="array" ref="E6338:H6338">MMULT(A6338:D6338,'Root matrix of resiudals'!$B$19:E$22)</f>
        <v>-0.068844158186263</v>
      </c>
      <c r="F6338" s="0" t="n">
        <v>-0.0205870722715293</v>
      </c>
      <c r="G6338" s="0" t="n">
        <v>-0.00573759778062338</v>
      </c>
      <c r="H6338" s="0" t="n">
        <v>0.0524784711424425</v>
      </c>
      <c r="I6338" s="3" t="n">
        <f aca="false" t="array" ref="I6338:L6338">MMULT('t+2'!I6338:L6338,'input - gretl'!$B$3:$E$6)+MMULT('Point forecasts'!$P$4:$T$4,'input - gretl'!$B$9:$E$13)+MMULT('t+2'!Q6338:S6338,'input - gretl'!$B$14:$E$16)+E6338:H6338</f>
        <v>-0.157130516070207</v>
      </c>
      <c r="J6338" s="3" t="n">
        <v>-0.0683382135680928</v>
      </c>
      <c r="K6338" s="3" t="n">
        <v>-0.00162482383051337</v>
      </c>
      <c r="L6338" s="3" t="n">
        <v>0.0065601089883394</v>
      </c>
      <c r="M6338" s="0" t="n">
        <f aca="false">'t+2'!M6338+I6338</f>
        <v>-0.0222668441564648</v>
      </c>
      <c r="N6338" s="0" t="n">
        <f aca="false">'t+2'!N6338+J6338</f>
        <v>-0.167145309583926</v>
      </c>
      <c r="O6338" s="0" t="n">
        <f aca="false">'t+2'!O6338+K6338</f>
        <v>2.3596885756714</v>
      </c>
      <c r="P6338" s="0" t="n">
        <f aca="false">'t+2'!P6338+L6338</f>
        <v>1.71738817389584</v>
      </c>
      <c r="Q6338" s="0" t="n">
        <f aca="false" t="array" ref="Q6338:S6338">MMULT(M6338:P6338,'input - gretl'!$B$19:$D$22)+MMULT('Point forecasts'!$J$5:$O$5,'input - gretl'!$B$23:$D$28)</f>
        <v>13.9757762628827</v>
      </c>
      <c r="R6338" s="0" t="n">
        <v>6.71690980437913</v>
      </c>
      <c r="S6338" s="0" t="n">
        <v>9.66995094518402</v>
      </c>
      <c r="U6338" s="10" t="n">
        <f aca="false">NORMSDIST(-M6338/'rhos computation'!$B$11)-EXP(M6338+'rhos computation'!$B$11^2/2)*NORMSDIST(-M6338/'rhos computation'!$B$11-'rhos computation'!$B$11)</f>
        <v>0.0604982230216546</v>
      </c>
      <c r="V6338" s="10" t="n">
        <f aca="false">NORMSDIST(-N6338/'rhos computation'!$B$23)-EXP(N6338+'rhos computation'!$B$23^2/2)*NORMSDIST(-N6338/'rhos computation'!$B$23-'rhos computation'!$B$23)</f>
        <v>0.152600004712064</v>
      </c>
      <c r="W6338" s="0" t="n">
        <f aca="false">NORMSDIST(-O6338)</f>
        <v>0.0091451411265081</v>
      </c>
      <c r="X6338" s="0" t="n">
        <f aca="false">NORMSDIST(-P6338)</f>
        <v>0.0429541355023388</v>
      </c>
    </row>
    <row r="6339" customFormat="false" ht="12.8" hidden="false" customHeight="false" outlineLevel="0" collapsed="false">
      <c r="A6339" s="0" t="n">
        <v>1.40245715782949</v>
      </c>
      <c r="B6339" s="0" t="n">
        <v>-1.28569765734829</v>
      </c>
      <c r="C6339" s="0" t="n">
        <v>0.756793495842261</v>
      </c>
      <c r="D6339" s="0" t="n">
        <v>-0.503277356616464</v>
      </c>
      <c r="E6339" s="0" t="n">
        <f aca="false" t="array" ref="E6339:H6339">MMULT(A6339:D6339,'Root matrix of resiudals'!$B$19:E$22)</f>
        <v>0.0583882824990086</v>
      </c>
      <c r="F6339" s="0" t="n">
        <v>-0.0308754993943871</v>
      </c>
      <c r="G6339" s="0" t="n">
        <v>0.00873608997232236</v>
      </c>
      <c r="H6339" s="0" t="n">
        <v>-0.00792141679754181</v>
      </c>
      <c r="I6339" s="3" t="n">
        <f aca="false" t="array" ref="I6339:L6339">MMULT('t+2'!I6339:L6339,'input - gretl'!$B$3:$E$6)+MMULT('Point forecasts'!$P$4:$T$4,'input - gretl'!$B$9:$E$13)+MMULT('t+2'!Q6339:S6339,'input - gretl'!$B$14:$E$16)+E6339:H6339</f>
        <v>0.0150292698049311</v>
      </c>
      <c r="J6339" s="3" t="n">
        <v>-0.081148833105106</v>
      </c>
      <c r="K6339" s="3" t="n">
        <v>0.034599555214256</v>
      </c>
      <c r="L6339" s="3" t="n">
        <v>-0.0362977765984266</v>
      </c>
      <c r="M6339" s="0" t="n">
        <f aca="false">'t+2'!M6339+I6339</f>
        <v>0.193863900473912</v>
      </c>
      <c r="N6339" s="0" t="n">
        <f aca="false">'t+2'!N6339+J6339</f>
        <v>-0.078694710024382</v>
      </c>
      <c r="O6339" s="0" t="n">
        <f aca="false">'t+2'!O6339+K6339</f>
        <v>2.48391966536247</v>
      </c>
      <c r="P6339" s="0" t="n">
        <f aca="false">'t+2'!P6339+L6339</f>
        <v>1.67021332040381</v>
      </c>
      <c r="Q6339" s="0" t="n">
        <f aca="false" t="array" ref="Q6339:S6339">MMULT(M6339:P6339,'input - gretl'!$B$19:$D$22)+MMULT('Point forecasts'!$J$5:$O$5,'input - gretl'!$B$23:$D$28)</f>
        <v>14.191907007513</v>
      </c>
      <c r="R6339" s="0" t="n">
        <v>6.80536040393867</v>
      </c>
      <c r="S6339" s="0" t="n">
        <v>9.83904767928869</v>
      </c>
      <c r="U6339" s="10" t="n">
        <f aca="false">NORMSDIST(-M6339/'rhos computation'!$B$11)-EXP(M6339+'rhos computation'!$B$11^2/2)*NORMSDIST(-M6339/'rhos computation'!$B$11-'rhos computation'!$B$11)</f>
        <v>0.00443774637227401</v>
      </c>
      <c r="V6339" s="10" t="n">
        <f aca="false">NORMSDIST(-N6339/'rhos computation'!$B$23)-EXP(N6339+'rhos computation'!$B$23^2/2)*NORMSDIST(-N6339/'rhos computation'!$B$23-'rhos computation'!$B$23)</f>
        <v>0.0763481423211645</v>
      </c>
      <c r="W6339" s="0" t="n">
        <f aca="false">NORMSDIST(-O6339)</f>
        <v>0.00649725595600915</v>
      </c>
      <c r="X6339" s="0" t="n">
        <f aca="false">NORMSDIST(-P6339)</f>
        <v>0.0474385827401842</v>
      </c>
    </row>
    <row r="6340" customFormat="false" ht="12.8" hidden="false" customHeight="false" outlineLevel="0" collapsed="false">
      <c r="A6340" s="0" t="n">
        <v>-0.0249758086719623</v>
      </c>
      <c r="B6340" s="0" t="n">
        <v>0.506742848078492</v>
      </c>
      <c r="C6340" s="0" t="n">
        <v>-0.975803848163869</v>
      </c>
      <c r="D6340" s="0" t="n">
        <v>-0.32286252791053</v>
      </c>
      <c r="E6340" s="0" t="n">
        <f aca="false" t="array" ref="E6340:H6340">MMULT(A6340:D6340,'Root matrix of resiudals'!$B$19:E$22)</f>
        <v>-0.00100602005071303</v>
      </c>
      <c r="F6340" s="0" t="n">
        <v>0.0108974358900894</v>
      </c>
      <c r="G6340" s="0" t="n">
        <v>-0.0143068141669966</v>
      </c>
      <c r="H6340" s="0" t="n">
        <v>-0.00631380897574189</v>
      </c>
      <c r="I6340" s="3" t="n">
        <f aca="false" t="array" ref="I6340:L6340">MMULT('t+2'!I6340:L6340,'input - gretl'!$B$3:$E$6)+MMULT('Point forecasts'!$P$4:$T$4,'input - gretl'!$B$9:$E$13)+MMULT('t+2'!Q6340:S6340,'input - gretl'!$B$14:$E$16)+E6340:H6340</f>
        <v>-0.0515796905052942</v>
      </c>
      <c r="J6340" s="3" t="n">
        <v>-0.0334915748221908</v>
      </c>
      <c r="K6340" s="3" t="n">
        <v>-0.00668240540093923</v>
      </c>
      <c r="L6340" s="3" t="n">
        <v>-0.0457064375554412</v>
      </c>
      <c r="M6340" s="0" t="n">
        <f aca="false">'t+2'!M6340+I6340</f>
        <v>0.0777912423676521</v>
      </c>
      <c r="N6340" s="0" t="n">
        <f aca="false">'t+2'!N6340+J6340</f>
        <v>-0.100643899764578</v>
      </c>
      <c r="O6340" s="0" t="n">
        <f aca="false">'t+2'!O6340+K6340</f>
        <v>2.39197979649843</v>
      </c>
      <c r="P6340" s="0" t="n">
        <f aca="false">'t+2'!P6340+L6340</f>
        <v>1.64976252533076</v>
      </c>
      <c r="Q6340" s="0" t="n">
        <f aca="false" t="array" ref="Q6340:S6340">MMULT(M6340:P6340,'input - gretl'!$B$19:$D$22)+MMULT('Point forecasts'!$J$5:$O$5,'input - gretl'!$B$23:$D$28)</f>
        <v>14.0758343494068</v>
      </c>
      <c r="R6340" s="0" t="n">
        <v>6.78341121419847</v>
      </c>
      <c r="S6340" s="0" t="n">
        <v>9.76655753907887</v>
      </c>
      <c r="U6340" s="10" t="n">
        <f aca="false">NORMSDIST(-M6340/'rhos computation'!$B$11)-EXP(M6340+'rhos computation'!$B$11^2/2)*NORMSDIST(-M6340/'rhos computation'!$B$11-'rhos computation'!$B$11)</f>
        <v>0.0223371825824135</v>
      </c>
      <c r="V6340" s="10" t="n">
        <f aca="false">NORMSDIST(-N6340/'rhos computation'!$B$23)-EXP(N6340+'rhos computation'!$B$23^2/2)*NORMSDIST(-N6340/'rhos computation'!$B$23-'rhos computation'!$B$23)</f>
        <v>0.0951612712854744</v>
      </c>
      <c r="W6340" s="0" t="n">
        <f aca="false">NORMSDIST(-O6340)</f>
        <v>0.0083788824038132</v>
      </c>
      <c r="X6340" s="0" t="n">
        <f aca="false">NORMSDIST(-P6340)</f>
        <v>0.0494957581210764</v>
      </c>
    </row>
    <row r="6341" customFormat="false" ht="12.8" hidden="false" customHeight="false" outlineLevel="0" collapsed="false">
      <c r="A6341" s="0" t="n">
        <v>-1.66753727016545</v>
      </c>
      <c r="B6341" s="0" t="n">
        <v>-0.586341882343018</v>
      </c>
      <c r="C6341" s="0" t="n">
        <v>-0.76045449219117</v>
      </c>
      <c r="D6341" s="0" t="n">
        <v>0.377049747007907</v>
      </c>
      <c r="E6341" s="0" t="n">
        <f aca="false" t="array" ref="E6341:H6341">MMULT(A6341:D6341,'Root matrix of resiudals'!$B$19:E$22)</f>
        <v>-0.0739563455109482</v>
      </c>
      <c r="F6341" s="0" t="n">
        <v>-0.0232343326022764</v>
      </c>
      <c r="G6341" s="0" t="n">
        <v>-0.0159885257119015</v>
      </c>
      <c r="H6341" s="0" t="n">
        <v>0.00584750019139622</v>
      </c>
      <c r="I6341" s="3" t="n">
        <f aca="false" t="array" ref="I6341:L6341">MMULT('t+2'!I6341:L6341,'input - gretl'!$B$3:$E$6)+MMULT('Point forecasts'!$P$4:$T$4,'input - gretl'!$B$9:$E$13)+MMULT('t+2'!Q6341:S6341,'input - gretl'!$B$14:$E$16)+E6341:H6341</f>
        <v>-0.119706531396192</v>
      </c>
      <c r="J6341" s="3" t="n">
        <v>-0.0736278091045959</v>
      </c>
      <c r="K6341" s="3" t="n">
        <v>-0.00131380472084894</v>
      </c>
      <c r="L6341" s="3" t="n">
        <v>-0.0426591117388664</v>
      </c>
      <c r="M6341" s="0" t="n">
        <f aca="false">'t+2'!M6341+I6341</f>
        <v>0.00720533371709126</v>
      </c>
      <c r="N6341" s="0" t="n">
        <f aca="false">'t+2'!N6341+J6341</f>
        <v>-0.123313493746196</v>
      </c>
      <c r="O6341" s="0" t="n">
        <f aca="false">'t+2'!O6341+K6341</f>
        <v>2.42160611577435</v>
      </c>
      <c r="P6341" s="0" t="n">
        <f aca="false">'t+2'!P6341+L6341</f>
        <v>1.69595337615257</v>
      </c>
      <c r="Q6341" s="0" t="n">
        <f aca="false" t="array" ref="Q6341:S6341">MMULT(M6341:P6341,'input - gretl'!$B$19:$D$22)+MMULT('Point forecasts'!$J$5:$O$5,'input - gretl'!$B$23:$D$28)</f>
        <v>14.0052484407562</v>
      </c>
      <c r="R6341" s="0" t="n">
        <v>6.76074162021686</v>
      </c>
      <c r="S6341" s="0" t="n">
        <v>9.75225404968072</v>
      </c>
      <c r="U6341" s="10" t="n">
        <f aca="false">NORMSDIST(-M6341/'rhos computation'!$B$11)-EXP(M6341+'rhos computation'!$B$11^2/2)*NORMSDIST(-M6341/'rhos computation'!$B$11-'rhos computation'!$B$11)</f>
        <v>0.0466857386789788</v>
      </c>
      <c r="V6341" s="10" t="n">
        <f aca="false">NORMSDIST(-N6341/'rhos computation'!$B$23)-EXP(N6341+'rhos computation'!$B$23^2/2)*NORMSDIST(-N6341/'rhos computation'!$B$23-'rhos computation'!$B$23)</f>
        <v>0.114897782387796</v>
      </c>
      <c r="W6341" s="0" t="n">
        <f aca="false">NORMSDIST(-O6341)</f>
        <v>0.00772604443151088</v>
      </c>
      <c r="X6341" s="0" t="n">
        <f aca="false">NORMSDIST(-P6341)</f>
        <v>0.0449473550195404</v>
      </c>
    </row>
    <row r="6342" customFormat="false" ht="12.8" hidden="false" customHeight="false" outlineLevel="0" collapsed="false">
      <c r="A6342" s="0" t="n">
        <v>-0.200563096383631</v>
      </c>
      <c r="B6342" s="0" t="n">
        <v>1.05394338434468</v>
      </c>
      <c r="C6342" s="0" t="n">
        <v>0.0855440543012956</v>
      </c>
      <c r="D6342" s="0" t="n">
        <v>-0.346725050075117</v>
      </c>
      <c r="E6342" s="0" t="n">
        <f aca="false" t="array" ref="E6342:H6342">MMULT(A6342:D6342,'Root matrix of resiudals'!$B$19:E$22)</f>
        <v>-0.00598026201466847</v>
      </c>
      <c r="F6342" s="0" t="n">
        <v>0.0299436815091722</v>
      </c>
      <c r="G6342" s="0" t="n">
        <v>0.00451784159765956</v>
      </c>
      <c r="H6342" s="0" t="n">
        <v>-0.00538236103833814</v>
      </c>
      <c r="I6342" s="3" t="n">
        <f aca="false" t="array" ref="I6342:L6342">MMULT('t+2'!I6342:L6342,'input - gretl'!$B$3:$E$6)+MMULT('Point forecasts'!$P$4:$T$4,'input - gretl'!$B$9:$E$13)+MMULT('t+2'!Q6342:S6342,'input - gretl'!$B$14:$E$16)+E6342:H6342</f>
        <v>-0.0666043361912627</v>
      </c>
      <c r="J6342" s="3" t="n">
        <v>-0.0368299084587514</v>
      </c>
      <c r="K6342" s="3" t="n">
        <v>0.0413705106577298</v>
      </c>
      <c r="L6342" s="3" t="n">
        <v>-0.0338928845748503</v>
      </c>
      <c r="M6342" s="0" t="n">
        <f aca="false">'t+2'!M6342+I6342</f>
        <v>0.152649063060721</v>
      </c>
      <c r="N6342" s="0" t="n">
        <f aca="false">'t+2'!N6342+J6342</f>
        <v>-0.0053450619650686</v>
      </c>
      <c r="O6342" s="0" t="n">
        <f aca="false">'t+2'!O6342+K6342</f>
        <v>2.49150036845327</v>
      </c>
      <c r="P6342" s="0" t="n">
        <f aca="false">'t+2'!P6342+L6342</f>
        <v>1.70518278993997</v>
      </c>
      <c r="Q6342" s="0" t="n">
        <f aca="false" t="array" ref="Q6342:S6342">MMULT(M6342:P6342,'input - gretl'!$B$19:$D$22)+MMULT('Point forecasts'!$J$5:$O$5,'input - gretl'!$B$23:$D$28)</f>
        <v>14.1506921700998</v>
      </c>
      <c r="R6342" s="0" t="n">
        <v>6.87871005199798</v>
      </c>
      <c r="S6342" s="0" t="n">
        <v>9.81337066837713</v>
      </c>
      <c r="U6342" s="10" t="n">
        <f aca="false">NORMSDIST(-M6342/'rhos computation'!$B$11)-EXP(M6342+'rhos computation'!$B$11^2/2)*NORMSDIST(-M6342/'rhos computation'!$B$11-'rhos computation'!$B$11)</f>
        <v>0.00837650840488574</v>
      </c>
      <c r="V6342" s="10" t="n">
        <f aca="false">NORMSDIST(-N6342/'rhos computation'!$B$23)-EXP(N6342+'rhos computation'!$B$23^2/2)*NORMSDIST(-N6342/'rhos computation'!$B$23-'rhos computation'!$B$23)</f>
        <v>0.0243913820232449</v>
      </c>
      <c r="W6342" s="0" t="n">
        <f aca="false">NORMSDIST(-O6342)</f>
        <v>0.00636024175778496</v>
      </c>
      <c r="X6342" s="0" t="n">
        <f aca="false">NORMSDIST(-P6342)</f>
        <v>0.04408016936092</v>
      </c>
    </row>
    <row r="6343" customFormat="false" ht="12.8" hidden="false" customHeight="false" outlineLevel="0" collapsed="false">
      <c r="A6343" s="0" t="n">
        <v>-0.552101132557306</v>
      </c>
      <c r="B6343" s="0" t="n">
        <v>1.81148027370181</v>
      </c>
      <c r="C6343" s="0" t="n">
        <v>0.252688013274155</v>
      </c>
      <c r="D6343" s="0" t="n">
        <v>-0.794321756859869</v>
      </c>
      <c r="E6343" s="0" t="n">
        <f aca="false" t="array" ref="E6343:H6343">MMULT(A6343:D6343,'Root matrix of resiudals'!$B$19:E$22)</f>
        <v>-0.0189697414805778</v>
      </c>
      <c r="F6343" s="0" t="n">
        <v>0.0513629044557286</v>
      </c>
      <c r="G6343" s="0" t="n">
        <v>0.00898445857592821</v>
      </c>
      <c r="H6343" s="0" t="n">
        <v>-0.0122697747012983</v>
      </c>
      <c r="I6343" s="3" t="n">
        <f aca="false" t="array" ref="I6343:L6343">MMULT('t+2'!I6343:L6343,'input - gretl'!$B$3:$E$6)+MMULT('Point forecasts'!$P$4:$T$4,'input - gretl'!$B$9:$E$13)+MMULT('t+2'!Q6343:S6343,'input - gretl'!$B$14:$E$16)+E6343:H6343</f>
        <v>-0.0886482147912631</v>
      </c>
      <c r="J6343" s="3" t="n">
        <v>0.00788639289920803</v>
      </c>
      <c r="K6343" s="3" t="n">
        <v>0.00174558314279326</v>
      </c>
      <c r="L6343" s="3" t="n">
        <v>-0.0687961688887066</v>
      </c>
      <c r="M6343" s="0" t="n">
        <f aca="false">'t+2'!M6343+I6343</f>
        <v>-0.0321946520209019</v>
      </c>
      <c r="N6343" s="0" t="n">
        <f aca="false">'t+2'!N6343+J6343</f>
        <v>-0.119201869815284</v>
      </c>
      <c r="O6343" s="0" t="n">
        <f aca="false">'t+2'!O6343+K6343</f>
        <v>2.37183058874491</v>
      </c>
      <c r="P6343" s="0" t="n">
        <f aca="false">'t+2'!P6343+L6343</f>
        <v>1.65460657729689</v>
      </c>
      <c r="Q6343" s="0" t="n">
        <f aca="false" t="array" ref="Q6343:S6343">MMULT(M6343:P6343,'input - gretl'!$B$19:$D$22)+MMULT('Point forecasts'!$J$5:$O$5,'input - gretl'!$B$23:$D$28)</f>
        <v>13.9658484550182</v>
      </c>
      <c r="R6343" s="0" t="n">
        <v>6.76485324414777</v>
      </c>
      <c r="S6343" s="0" t="n">
        <v>9.74180139570297</v>
      </c>
      <c r="U6343" s="10" t="n">
        <f aca="false">NORMSDIST(-M6343/'rhos computation'!$B$11)-EXP(M6343+'rhos computation'!$B$11^2/2)*NORMSDIST(-M6343/'rhos computation'!$B$11-'rhos computation'!$B$11)</f>
        <v>0.0656252254443557</v>
      </c>
      <c r="V6343" s="10" t="n">
        <f aca="false">NORMSDIST(-N6343/'rhos computation'!$B$23)-EXP(N6343+'rhos computation'!$B$23^2/2)*NORMSDIST(-N6343/'rhos computation'!$B$23-'rhos computation'!$B$23)</f>
        <v>0.111316382631692</v>
      </c>
      <c r="W6343" s="0" t="n">
        <f aca="false">NORMSDIST(-O6343)</f>
        <v>0.00885010217814036</v>
      </c>
      <c r="X6343" s="0" t="n">
        <f aca="false">NORMSDIST(-P6343)</f>
        <v>0.0490021642307707</v>
      </c>
    </row>
    <row r="6344" customFormat="false" ht="12.8" hidden="false" customHeight="false" outlineLevel="0" collapsed="false">
      <c r="A6344" s="0" t="n">
        <v>-1.65030608782312</v>
      </c>
      <c r="B6344" s="0" t="n">
        <v>0.521216256185142</v>
      </c>
      <c r="C6344" s="0" t="n">
        <v>-0.403612661465327</v>
      </c>
      <c r="D6344" s="0" t="n">
        <v>-0.751340320050196</v>
      </c>
      <c r="E6344" s="0" t="n">
        <f aca="false" t="array" ref="E6344:H6344">MMULT(A6344:D6344,'Root matrix of resiudals'!$B$19:E$22)</f>
        <v>-0.0698364012606442</v>
      </c>
      <c r="F6344" s="0" t="n">
        <v>0.0096571227722639</v>
      </c>
      <c r="G6344" s="0" t="n">
        <v>-0.00753221808164063</v>
      </c>
      <c r="H6344" s="0" t="n">
        <v>-0.0119881563590067</v>
      </c>
      <c r="I6344" s="3" t="n">
        <f aca="false" t="array" ref="I6344:L6344">MMULT('t+2'!I6344:L6344,'input - gretl'!$B$3:$E$6)+MMULT('Point forecasts'!$P$4:$T$4,'input - gretl'!$B$9:$E$13)+MMULT('t+2'!Q6344:S6344,'input - gretl'!$B$14:$E$16)+E6344:H6344</f>
        <v>-0.109759989549449</v>
      </c>
      <c r="J6344" s="3" t="n">
        <v>-0.0329693218938814</v>
      </c>
      <c r="K6344" s="3" t="n">
        <v>-0.00444678604610206</v>
      </c>
      <c r="L6344" s="3" t="n">
        <v>-0.0562633321741676</v>
      </c>
      <c r="M6344" s="0" t="n">
        <f aca="false">'t+2'!M6344+I6344</f>
        <v>-0.0432403106170115</v>
      </c>
      <c r="N6344" s="0" t="n">
        <f aca="false">'t+2'!N6344+J6344</f>
        <v>-0.110679002856747</v>
      </c>
      <c r="O6344" s="0" t="n">
        <f aca="false">'t+2'!O6344+K6344</f>
        <v>2.41453184080772</v>
      </c>
      <c r="P6344" s="0" t="n">
        <f aca="false">'t+2'!P6344+L6344</f>
        <v>1.66707963342387</v>
      </c>
      <c r="Q6344" s="0" t="n">
        <f aca="false" t="array" ref="Q6344:S6344">MMULT(M6344:P6344,'input - gretl'!$B$19:$D$22)+MMULT('Point forecasts'!$J$5:$O$5,'input - gretl'!$B$23:$D$28)</f>
        <v>13.9548027964221</v>
      </c>
      <c r="R6344" s="0" t="n">
        <v>6.7733761111063</v>
      </c>
      <c r="S6344" s="0" t="n">
        <v>9.77264014773622</v>
      </c>
      <c r="U6344" s="10" t="n">
        <f aca="false">NORMSDIST(-M6344/'rhos computation'!$B$11)-EXP(M6344+'rhos computation'!$B$11^2/2)*NORMSDIST(-M6344/'rhos computation'!$B$11-'rhos computation'!$B$11)</f>
        <v>0.0715988354685068</v>
      </c>
      <c r="V6344" s="10" t="n">
        <f aca="false">NORMSDIST(-N6344/'rhos computation'!$B$23)-EXP(N6344+'rhos computation'!$B$23^2/2)*NORMSDIST(-N6344/'rhos computation'!$B$23-'rhos computation'!$B$23)</f>
        <v>0.103889039427684</v>
      </c>
      <c r="W6344" s="0" t="n">
        <f aca="false">NORMSDIST(-O6344)</f>
        <v>0.00787772291207892</v>
      </c>
      <c r="X6344" s="0" t="n">
        <f aca="false">NORMSDIST(-P6344)</f>
        <v>0.0477492856568032</v>
      </c>
    </row>
    <row r="6345" customFormat="false" ht="12.8" hidden="false" customHeight="false" outlineLevel="0" collapsed="false">
      <c r="A6345" s="0" t="n">
        <v>0.108903018621877</v>
      </c>
      <c r="B6345" s="0" t="n">
        <v>-0.942360483322482</v>
      </c>
      <c r="C6345" s="0" t="n">
        <v>0.19492534765394</v>
      </c>
      <c r="D6345" s="0" t="n">
        <v>0.791564954284677</v>
      </c>
      <c r="E6345" s="0" t="n">
        <f aca="false" t="array" ref="E6345:H6345">MMULT(A6345:D6345,'Root matrix of resiudals'!$B$19:E$22)</f>
        <v>0.00247642347368062</v>
      </c>
      <c r="F6345" s="0" t="n">
        <v>-0.0259268456564301</v>
      </c>
      <c r="G6345" s="0" t="n">
        <v>0.000798928756447538</v>
      </c>
      <c r="H6345" s="0" t="n">
        <v>0.0129644347236047</v>
      </c>
      <c r="I6345" s="3" t="n">
        <f aca="false" t="array" ref="I6345:L6345">MMULT('t+2'!I6345:L6345,'input - gretl'!$B$3:$E$6)+MMULT('Point forecasts'!$P$4:$T$4,'input - gretl'!$B$9:$E$13)+MMULT('t+2'!Q6345:S6345,'input - gretl'!$B$14:$E$16)+E6345:H6345</f>
        <v>-0.0692720551198208</v>
      </c>
      <c r="J6345" s="3" t="n">
        <v>-0.0855750995298919</v>
      </c>
      <c r="K6345" s="3" t="n">
        <v>0.00959453826289984</v>
      </c>
      <c r="L6345" s="3" t="n">
        <v>-0.0263442906423876</v>
      </c>
      <c r="M6345" s="0" t="n">
        <f aca="false">'t+2'!M6345+I6345</f>
        <v>0.122465618907148</v>
      </c>
      <c r="N6345" s="0" t="n">
        <f aca="false">'t+2'!N6345+J6345</f>
        <v>-0.145037702073703</v>
      </c>
      <c r="O6345" s="0" t="n">
        <f aca="false">'t+2'!O6345+K6345</f>
        <v>2.42739969287302</v>
      </c>
      <c r="P6345" s="0" t="n">
        <f aca="false">'t+2'!P6345+L6345</f>
        <v>1.7037164891097</v>
      </c>
      <c r="Q6345" s="0" t="n">
        <f aca="false" t="array" ref="Q6345:S6345">MMULT(M6345:P6345,'input - gretl'!$B$19:$D$22)+MMULT('Point forecasts'!$J$5:$O$5,'input - gretl'!$B$23:$D$28)</f>
        <v>14.1205087259463</v>
      </c>
      <c r="R6345" s="0" t="n">
        <v>6.73901741188935</v>
      </c>
      <c r="S6345" s="0" t="n">
        <v>9.75066451820151</v>
      </c>
      <c r="U6345" s="10" t="n">
        <f aca="false">NORMSDIST(-M6345/'rhos computation'!$B$11)-EXP(M6345+'rhos computation'!$B$11^2/2)*NORMSDIST(-M6345/'rhos computation'!$B$11-'rhos computation'!$B$11)</f>
        <v>0.0127686612478388</v>
      </c>
      <c r="V6345" s="10" t="n">
        <f aca="false">NORMSDIST(-N6345/'rhos computation'!$B$23)-EXP(N6345+'rhos computation'!$B$23^2/2)*NORMSDIST(-N6345/'rhos computation'!$B$23-'rhos computation'!$B$23)</f>
        <v>0.133724177905932</v>
      </c>
      <c r="W6345" s="0" t="n">
        <f aca="false">NORMSDIST(-O6345)</f>
        <v>0.00760374574425059</v>
      </c>
      <c r="X6345" s="0" t="n">
        <f aca="false">NORMSDIST(-P6345)</f>
        <v>0.0442170330440525</v>
      </c>
    </row>
    <row r="6346" customFormat="false" ht="12.8" hidden="false" customHeight="false" outlineLevel="0" collapsed="false">
      <c r="A6346" s="0" t="n">
        <v>-0.695230861740377</v>
      </c>
      <c r="B6346" s="0" t="n">
        <v>0.400170354140215</v>
      </c>
      <c r="C6346" s="0" t="n">
        <v>0.0823299152438692</v>
      </c>
      <c r="D6346" s="0" t="n">
        <v>0.179838549498371</v>
      </c>
      <c r="E6346" s="0" t="n">
        <f aca="false" t="array" ref="E6346:H6346">MMULT(A6346:D6346,'Root matrix of resiudals'!$B$19:E$22)</f>
        <v>-0.0288896451199157</v>
      </c>
      <c r="F6346" s="0" t="n">
        <v>0.0101669722266383</v>
      </c>
      <c r="G6346" s="0" t="n">
        <v>0.00211068483099133</v>
      </c>
      <c r="H6346" s="0" t="n">
        <v>0.00330501782843608</v>
      </c>
      <c r="I6346" s="3" t="n">
        <f aca="false" t="array" ref="I6346:L6346">MMULT('t+2'!I6346:L6346,'input - gretl'!$B$3:$E$6)+MMULT('Point forecasts'!$P$4:$T$4,'input - gretl'!$B$9:$E$13)+MMULT('t+2'!Q6346:S6346,'input - gretl'!$B$14:$E$16)+E6346:H6346</f>
        <v>-0.0625647485317867</v>
      </c>
      <c r="J6346" s="3" t="n">
        <v>-0.0131120938312656</v>
      </c>
      <c r="K6346" s="3" t="n">
        <v>-0.0055589279851381</v>
      </c>
      <c r="L6346" s="3" t="n">
        <v>-0.0536970226239536</v>
      </c>
      <c r="M6346" s="0" t="n">
        <f aca="false">'t+2'!M6346+I6346</f>
        <v>-0.0626618939748256</v>
      </c>
      <c r="N6346" s="0" t="n">
        <f aca="false">'t+2'!N6346+J6346</f>
        <v>-0.157296548539017</v>
      </c>
      <c r="O6346" s="0" t="n">
        <f aca="false">'t+2'!O6346+K6346</f>
        <v>2.3524259838998</v>
      </c>
      <c r="P6346" s="0" t="n">
        <f aca="false">'t+2'!P6346+L6346</f>
        <v>1.65300632807483</v>
      </c>
      <c r="Q6346" s="0" t="n">
        <f aca="false" t="array" ref="Q6346:S6346">MMULT(M6346:P6346,'input - gretl'!$B$19:$D$22)+MMULT('Point forecasts'!$J$5:$O$5,'input - gretl'!$B$23:$D$28)</f>
        <v>13.9353812130643</v>
      </c>
      <c r="R6346" s="0" t="n">
        <v>6.72675856542403</v>
      </c>
      <c r="S6346" s="0" t="n">
        <v>9.7239187078805</v>
      </c>
      <c r="U6346" s="10" t="n">
        <f aca="false">NORMSDIST(-M6346/'rhos computation'!$B$11)-EXP(M6346+'rhos computation'!$B$11^2/2)*NORMSDIST(-M6346/'rhos computation'!$B$11-'rhos computation'!$B$11)</f>
        <v>0.0827568162905924</v>
      </c>
      <c r="V6346" s="10" t="n">
        <f aca="false">NORMSDIST(-N6346/'rhos computation'!$B$23)-EXP(N6346+'rhos computation'!$B$23^2/2)*NORMSDIST(-N6346/'rhos computation'!$B$23-'rhos computation'!$B$23)</f>
        <v>0.144233179619815</v>
      </c>
      <c r="W6346" s="0" t="n">
        <f aca="false">NORMSDIST(-O6346)</f>
        <v>0.00932570066078949</v>
      </c>
      <c r="X6346" s="0" t="n">
        <f aca="false">NORMSDIST(-P6346)</f>
        <v>0.0491647878457819</v>
      </c>
    </row>
    <row r="6347" customFormat="false" ht="12.8" hidden="false" customHeight="false" outlineLevel="0" collapsed="false">
      <c r="A6347" s="0" t="n">
        <v>-0.692154758866358</v>
      </c>
      <c r="B6347" s="0" t="n">
        <v>-0.0578621597107034</v>
      </c>
      <c r="C6347" s="0" t="n">
        <v>0.926003448492327</v>
      </c>
      <c r="D6347" s="0" t="n">
        <v>-1.03852334721111</v>
      </c>
      <c r="E6347" s="0" t="n">
        <f aca="false" t="array" ref="E6347:H6347">MMULT(A6347:D6347,'Root matrix of resiudals'!$B$19:E$22)</f>
        <v>-0.0282860232719642</v>
      </c>
      <c r="F6347" s="0" t="n">
        <v>3.61077349248654E-005</v>
      </c>
      <c r="G6347" s="0" t="n">
        <v>0.0126709008218941</v>
      </c>
      <c r="H6347" s="0" t="n">
        <v>-0.0155304529691333</v>
      </c>
      <c r="I6347" s="3" t="n">
        <f aca="false" t="array" ref="I6347:L6347">MMULT('t+2'!I6347:L6347,'input - gretl'!$B$3:$E$6)+MMULT('Point forecasts'!$P$4:$T$4,'input - gretl'!$B$9:$E$13)+MMULT('t+2'!Q6347:S6347,'input - gretl'!$B$14:$E$16)+E6347:H6347</f>
        <v>-0.078749386857663</v>
      </c>
      <c r="J6347" s="3" t="n">
        <v>-0.020542767705253</v>
      </c>
      <c r="K6347" s="3" t="n">
        <v>0.00441109520326227</v>
      </c>
      <c r="L6347" s="3" t="n">
        <v>-0.0650800802296722</v>
      </c>
      <c r="M6347" s="0" t="n">
        <f aca="false">'t+2'!M6347+I6347</f>
        <v>-0.0299481763120546</v>
      </c>
      <c r="N6347" s="0" t="n">
        <f aca="false">'t+2'!N6347+J6347</f>
        <v>-0.159534792785476</v>
      </c>
      <c r="O6347" s="0" t="n">
        <f aca="false">'t+2'!O6347+K6347</f>
        <v>2.38136263809363</v>
      </c>
      <c r="P6347" s="0" t="n">
        <f aca="false">'t+2'!P6347+L6347</f>
        <v>1.6298955305378</v>
      </c>
      <c r="Q6347" s="0" t="n">
        <f aca="false" t="array" ref="Q6347:S6347">MMULT(M6347:P6347,'input - gretl'!$B$19:$D$22)+MMULT('Point forecasts'!$J$5:$O$5,'input - gretl'!$B$23:$D$28)</f>
        <v>13.9680949307271</v>
      </c>
      <c r="R6347" s="0" t="n">
        <v>6.72452032117758</v>
      </c>
      <c r="S6347" s="0" t="n">
        <v>9.77483488607192</v>
      </c>
      <c r="U6347" s="10" t="n">
        <f aca="false">NORMSDIST(-M6347/'rhos computation'!$B$11)-EXP(M6347+'rhos computation'!$B$11^2/2)*NORMSDIST(-M6347/'rhos computation'!$B$11-'rhos computation'!$B$11)</f>
        <v>0.0644447428652622</v>
      </c>
      <c r="V6347" s="10" t="n">
        <f aca="false">NORMSDIST(-N6347/'rhos computation'!$B$23)-EXP(N6347+'rhos computation'!$B$23^2/2)*NORMSDIST(-N6347/'rhos computation'!$B$23-'rhos computation'!$B$23)</f>
        <v>0.146140861090819</v>
      </c>
      <c r="W6347" s="0" t="n">
        <f aca="false">NORMSDIST(-O6347)</f>
        <v>0.0086243611728333</v>
      </c>
      <c r="X6347" s="0" t="n">
        <f aca="false">NORMSDIST(-P6347)</f>
        <v>0.0515617892228262</v>
      </c>
    </row>
    <row r="6348" customFormat="false" ht="12.8" hidden="false" customHeight="false" outlineLevel="0" collapsed="false">
      <c r="A6348" s="0" t="n">
        <v>0.0324638674037647</v>
      </c>
      <c r="B6348" s="0" t="n">
        <v>0.631239415695066</v>
      </c>
      <c r="C6348" s="0" t="n">
        <v>0.453146821505963</v>
      </c>
      <c r="D6348" s="0" t="n">
        <v>0.94680899824981</v>
      </c>
      <c r="E6348" s="0" t="n">
        <f aca="false" t="array" ref="E6348:H6348">MMULT(A6348:D6348,'Root matrix of resiudals'!$B$19:E$22)</f>
        <v>0.00301937796363202</v>
      </c>
      <c r="F6348" s="0" t="n">
        <v>0.0197985300168251</v>
      </c>
      <c r="G6348" s="0" t="n">
        <v>0.0106935628109959</v>
      </c>
      <c r="H6348" s="0" t="n">
        <v>0.0159119087887724</v>
      </c>
      <c r="I6348" s="3" t="n">
        <f aca="false" t="array" ref="I6348:L6348">MMULT('t+2'!I6348:L6348,'input - gretl'!$B$3:$E$6)+MMULT('Point forecasts'!$P$4:$T$4,'input - gretl'!$B$9:$E$13)+MMULT('t+2'!Q6348:S6348,'input - gretl'!$B$14:$E$16)+E6348:H6348</f>
        <v>-0.0725151230209709</v>
      </c>
      <c r="J6348" s="3" t="n">
        <v>-0.0178418875871527</v>
      </c>
      <c r="K6348" s="3" t="n">
        <v>0.0259700387156841</v>
      </c>
      <c r="L6348" s="3" t="n">
        <v>-0.0142583814407871</v>
      </c>
      <c r="M6348" s="0" t="n">
        <f aca="false">'t+2'!M6348+I6348</f>
        <v>0.0744441538683229</v>
      </c>
      <c r="N6348" s="0" t="n">
        <f aca="false">'t+2'!N6348+J6348</f>
        <v>-0.0621733874410616</v>
      </c>
      <c r="O6348" s="0" t="n">
        <f aca="false">'t+2'!O6348+K6348</f>
        <v>2.45491910605203</v>
      </c>
      <c r="P6348" s="0" t="n">
        <f aca="false">'t+2'!P6348+L6348</f>
        <v>1.68665849009713</v>
      </c>
      <c r="Q6348" s="0" t="n">
        <f aca="false" t="array" ref="Q6348:S6348">MMULT(M6348:P6348,'input - gretl'!$B$19:$D$22)+MMULT('Point forecasts'!$J$5:$O$5,'input - gretl'!$B$23:$D$28)</f>
        <v>14.0724872609074</v>
      </c>
      <c r="R6348" s="0" t="n">
        <v>6.82188172652199</v>
      </c>
      <c r="S6348" s="0" t="n">
        <v>9.79440694134143</v>
      </c>
      <c r="U6348" s="10" t="n">
        <f aca="false">NORMSDIST(-M6348/'rhos computation'!$B$11)-EXP(M6348+'rhos computation'!$B$11^2/2)*NORMSDIST(-M6348/'rhos computation'!$B$11-'rhos computation'!$B$11)</f>
        <v>0.0232232604746918</v>
      </c>
      <c r="V6348" s="10" t="n">
        <f aca="false">NORMSDIST(-N6348/'rhos computation'!$B$23)-EXP(N6348+'rhos computation'!$B$23^2/2)*NORMSDIST(-N6348/'rhos computation'!$B$23-'rhos computation'!$B$23)</f>
        <v>0.0627396354082018</v>
      </c>
      <c r="W6348" s="0" t="n">
        <f aca="false">NORMSDIST(-O6348)</f>
        <v>0.00704581474024624</v>
      </c>
      <c r="X6348" s="0" t="n">
        <f aca="false">NORMSDIST(-P6348)</f>
        <v>0.0458345190796634</v>
      </c>
    </row>
    <row r="6349" customFormat="false" ht="12.8" hidden="false" customHeight="false" outlineLevel="0" collapsed="false">
      <c r="A6349" s="0" t="n">
        <v>-1.54705315167289</v>
      </c>
      <c r="B6349" s="0" t="n">
        <v>-0.0724268559209633</v>
      </c>
      <c r="C6349" s="0" t="n">
        <v>-1.11294950364085</v>
      </c>
      <c r="D6349" s="0" t="n">
        <v>-1.42107966777665</v>
      </c>
      <c r="E6349" s="0" t="n">
        <f aca="false" t="array" ref="E6349:H6349">MMULT(A6349:D6349,'Root matrix of resiudals'!$B$19:E$22)</f>
        <v>-0.0673703556652474</v>
      </c>
      <c r="F6349" s="0" t="n">
        <v>-0.00966154329639393</v>
      </c>
      <c r="G6349" s="0" t="n">
        <v>-0.0217344700113081</v>
      </c>
      <c r="H6349" s="0" t="n">
        <v>-0.0237469370844876</v>
      </c>
      <c r="I6349" s="3" t="n">
        <f aca="false" t="array" ref="I6349:L6349">MMULT('t+2'!I6349:L6349,'input - gretl'!$B$3:$E$6)+MMULT('Point forecasts'!$P$4:$T$4,'input - gretl'!$B$9:$E$13)+MMULT('t+2'!Q6349:S6349,'input - gretl'!$B$14:$E$16)+E6349:H6349</f>
        <v>-0.159073233080577</v>
      </c>
      <c r="J6349" s="3" t="n">
        <v>-0.0747945684604755</v>
      </c>
      <c r="K6349" s="3" t="n">
        <v>-0.0225630209037661</v>
      </c>
      <c r="L6349" s="3" t="n">
        <v>-0.0780510870845828</v>
      </c>
      <c r="M6349" s="0" t="n">
        <f aca="false">'t+2'!M6349+I6349</f>
        <v>-0.00724974088212027</v>
      </c>
      <c r="N6349" s="0" t="n">
        <f aca="false">'t+2'!N6349+J6349</f>
        <v>-0.158616110526468</v>
      </c>
      <c r="O6349" s="0" t="n">
        <f aca="false">'t+2'!O6349+K6349</f>
        <v>2.32356816159143</v>
      </c>
      <c r="P6349" s="0" t="n">
        <f aca="false">'t+2'!P6349+L6349</f>
        <v>1.59709515019657</v>
      </c>
      <c r="Q6349" s="0" t="n">
        <f aca="false" t="array" ref="Q6349:S6349">MMULT(M6349:P6349,'input - gretl'!$B$19:$D$22)+MMULT('Point forecasts'!$J$5:$O$5,'input - gretl'!$B$23:$D$28)</f>
        <v>13.990793366157</v>
      </c>
      <c r="R6349" s="0" t="n">
        <v>6.72543900343658</v>
      </c>
      <c r="S6349" s="0" t="n">
        <v>9.74823521129325</v>
      </c>
      <c r="U6349" s="10" t="n">
        <f aca="false">NORMSDIST(-M6349/'rhos computation'!$B$11)-EXP(M6349+'rhos computation'!$B$11^2/2)*NORMSDIST(-M6349/'rhos computation'!$B$11-'rhos computation'!$B$11)</f>
        <v>0.0531929677630752</v>
      </c>
      <c r="V6349" s="10" t="n">
        <f aca="false">NORMSDIST(-N6349/'rhos computation'!$B$23)-EXP(N6349+'rhos computation'!$B$23^2/2)*NORMSDIST(-N6349/'rhos computation'!$B$23-'rhos computation'!$B$23)</f>
        <v>0.145358291065251</v>
      </c>
      <c r="W6349" s="0" t="n">
        <f aca="false">NORMSDIST(-O6349)</f>
        <v>0.0100743252519477</v>
      </c>
      <c r="X6349" s="0" t="n">
        <f aca="false">NORMSDIST(-P6349)</f>
        <v>0.0551222495445634</v>
      </c>
    </row>
    <row r="6350" customFormat="false" ht="12.8" hidden="false" customHeight="false" outlineLevel="0" collapsed="false">
      <c r="A6350" s="0" t="n">
        <v>1.40639686448565</v>
      </c>
      <c r="B6350" s="0" t="n">
        <v>-0.685866449911252</v>
      </c>
      <c r="C6350" s="0" t="n">
        <v>-0.572195420691878</v>
      </c>
      <c r="D6350" s="0" t="n">
        <v>1.13535068535724</v>
      </c>
      <c r="E6350" s="0" t="n">
        <f aca="false" t="array" ref="E6350:H6350">MMULT(A6350:D6350,'Root matrix of resiudals'!$B$19:E$22)</f>
        <v>0.0576462861742281</v>
      </c>
      <c r="F6350" s="0" t="n">
        <v>-0.0183921474373405</v>
      </c>
      <c r="G6350" s="0" t="n">
        <v>-0.00864616218042274</v>
      </c>
      <c r="H6350" s="0" t="n">
        <v>0.0171845567938142</v>
      </c>
      <c r="I6350" s="3" t="n">
        <f aca="false" t="array" ref="I6350:L6350">MMULT('t+2'!I6350:L6350,'input - gretl'!$B$3:$E$6)+MMULT('Point forecasts'!$P$4:$T$4,'input - gretl'!$B$9:$E$13)+MMULT('t+2'!Q6350:S6350,'input - gretl'!$B$14:$E$16)+E6350:H6350</f>
        <v>-0.0122394078961248</v>
      </c>
      <c r="J6350" s="3" t="n">
        <v>-0.0518777357012048</v>
      </c>
      <c r="K6350" s="3" t="n">
        <v>0.00621182758752242</v>
      </c>
      <c r="L6350" s="3" t="n">
        <v>-0.0147496101508556</v>
      </c>
      <c r="M6350" s="0" t="n">
        <f aca="false">'t+2'!M6350+I6350</f>
        <v>0.15134519532385</v>
      </c>
      <c r="N6350" s="0" t="n">
        <f aca="false">'t+2'!N6350+J6350</f>
        <v>-0.104765656574078</v>
      </c>
      <c r="O6350" s="0" t="n">
        <f aca="false">'t+2'!O6350+K6350</f>
        <v>2.442168761179</v>
      </c>
      <c r="P6350" s="0" t="n">
        <f aca="false">'t+2'!P6350+L6350</f>
        <v>1.69536643468958</v>
      </c>
      <c r="Q6350" s="0" t="n">
        <f aca="false" t="array" ref="Q6350:S6350">MMULT(M6350:P6350,'input - gretl'!$B$19:$D$22)+MMULT('Point forecasts'!$J$5:$O$5,'input - gretl'!$B$23:$D$28)</f>
        <v>14.149388302363</v>
      </c>
      <c r="R6350" s="0" t="n">
        <v>6.77928945738897</v>
      </c>
      <c r="S6350" s="0" t="n">
        <v>9.77337490576374</v>
      </c>
      <c r="U6350" s="10" t="n">
        <f aca="false">NORMSDIST(-M6350/'rhos computation'!$B$11)-EXP(M6350+'rhos computation'!$B$11^2/2)*NORMSDIST(-M6350/'rhos computation'!$B$11-'rhos computation'!$B$11)</f>
        <v>0.00853685934530139</v>
      </c>
      <c r="V6350" s="10" t="n">
        <f aca="false">NORMSDIST(-N6350/'rhos computation'!$B$23)-EXP(N6350+'rhos computation'!$B$23^2/2)*NORMSDIST(-N6350/'rhos computation'!$B$23-'rhos computation'!$B$23)</f>
        <v>0.0987415570750272</v>
      </c>
      <c r="W6350" s="0" t="n">
        <f aca="false">NORMSDIST(-O6350)</f>
        <v>0.00729966008573928</v>
      </c>
      <c r="X6350" s="0" t="n">
        <f aca="false">NORMSDIST(-P6350)</f>
        <v>0.045002964590656</v>
      </c>
    </row>
    <row r="6351" customFormat="false" ht="12.8" hidden="false" customHeight="false" outlineLevel="0" collapsed="false">
      <c r="A6351" s="0" t="n">
        <v>1.66722211419891</v>
      </c>
      <c r="B6351" s="0" t="n">
        <v>-0.689749854209405</v>
      </c>
      <c r="C6351" s="0" t="n">
        <v>0.095934504468448</v>
      </c>
      <c r="D6351" s="0" t="n">
        <v>0.166546626543505</v>
      </c>
      <c r="E6351" s="0" t="n">
        <f aca="false" t="array" ref="E6351:H6351">MMULT(A6351:D6351,'Root matrix of resiudals'!$B$19:E$22)</f>
        <v>0.0700244063322869</v>
      </c>
      <c r="F6351" s="0" t="n">
        <v>-0.0155772807085404</v>
      </c>
      <c r="G6351" s="0" t="n">
        <v>0.00131987050624655</v>
      </c>
      <c r="H6351" s="0" t="n">
        <v>0.00212876336065526</v>
      </c>
      <c r="I6351" s="3" t="n">
        <f aca="false" t="array" ref="I6351:L6351">MMULT('t+2'!I6351:L6351,'input - gretl'!$B$3:$E$6)+MMULT('Point forecasts'!$P$4:$T$4,'input - gretl'!$B$9:$E$13)+MMULT('t+2'!Q6351:S6351,'input - gretl'!$B$14:$E$16)+E6351:H6351</f>
        <v>0.0507658295636115</v>
      </c>
      <c r="J6351" s="3" t="n">
        <v>-0.0607186088794242</v>
      </c>
      <c r="K6351" s="3" t="n">
        <v>0.0115259179553114</v>
      </c>
      <c r="L6351" s="3" t="n">
        <v>-0.0397928956569753</v>
      </c>
      <c r="M6351" s="0" t="n">
        <f aca="false">'t+2'!M6351+I6351</f>
        <v>0.122409701854647</v>
      </c>
      <c r="N6351" s="0" t="n">
        <f aca="false">'t+2'!N6351+J6351</f>
        <v>-0.113922436116216</v>
      </c>
      <c r="O6351" s="0" t="n">
        <f aca="false">'t+2'!O6351+K6351</f>
        <v>2.46033935840164</v>
      </c>
      <c r="P6351" s="0" t="n">
        <f aca="false">'t+2'!P6351+L6351</f>
        <v>1.70772915747728</v>
      </c>
      <c r="Q6351" s="0" t="n">
        <f aca="false" t="array" ref="Q6351:S6351">MMULT(M6351:P6351,'input - gretl'!$B$19:$D$22)+MMULT('Point forecasts'!$J$5:$O$5,'input - gretl'!$B$23:$D$28)</f>
        <v>14.1204528088938</v>
      </c>
      <c r="R6351" s="0" t="n">
        <v>6.77013267784684</v>
      </c>
      <c r="S6351" s="0" t="n">
        <v>9.77978793547913</v>
      </c>
      <c r="U6351" s="10" t="n">
        <f aca="false">NORMSDIST(-M6351/'rhos computation'!$B$11)-EXP(M6351+'rhos computation'!$B$11^2/2)*NORMSDIST(-M6351/'rhos computation'!$B$11-'rhos computation'!$B$11)</f>
        <v>0.0127782110254124</v>
      </c>
      <c r="V6351" s="10" t="n">
        <f aca="false">NORMSDIST(-N6351/'rhos computation'!$B$23)-EXP(N6351+'rhos computation'!$B$23^2/2)*NORMSDIST(-N6351/'rhos computation'!$B$23-'rhos computation'!$B$23)</f>
        <v>0.106715314139791</v>
      </c>
      <c r="W6351" s="0" t="n">
        <f aca="false">NORMSDIST(-O6351)</f>
        <v>0.00694028481470706</v>
      </c>
      <c r="X6351" s="0" t="n">
        <f aca="false">NORMSDIST(-P6351)</f>
        <v>0.0438433046553229</v>
      </c>
    </row>
    <row r="6352" customFormat="false" ht="12.8" hidden="false" customHeight="false" outlineLevel="0" collapsed="false">
      <c r="A6352" s="0" t="n">
        <v>1.23598916410952</v>
      </c>
      <c r="B6352" s="0" t="n">
        <v>0.349608904038272</v>
      </c>
      <c r="C6352" s="0" t="n">
        <v>1.03193986666303</v>
      </c>
      <c r="D6352" s="0" t="n">
        <v>0.272763890872176</v>
      </c>
      <c r="E6352" s="0" t="n">
        <f aca="false" t="array" ref="E6352:H6352">MMULT(A6352:D6352,'Root matrix of resiudals'!$B$19:E$22)</f>
        <v>0.0549915132883454</v>
      </c>
      <c r="F6352" s="0" t="n">
        <v>0.0165106518948781</v>
      </c>
      <c r="G6352" s="0" t="n">
        <v>0.0197247804043662</v>
      </c>
      <c r="H6352" s="0" t="n">
        <v>0.0051576778137982</v>
      </c>
      <c r="I6352" s="3" t="n">
        <f aca="false" t="array" ref="I6352:L6352">MMULT('t+2'!I6352:L6352,'input - gretl'!$B$3:$E$6)+MMULT('Point forecasts'!$P$4:$T$4,'input - gretl'!$B$9:$E$13)+MMULT('t+2'!Q6352:S6352,'input - gretl'!$B$14:$E$16)+E6352:H6352</f>
        <v>-0.0115799327080375</v>
      </c>
      <c r="J6352" s="3" t="n">
        <v>-0.0491956385932324</v>
      </c>
      <c r="K6352" s="3" t="n">
        <v>0.042011478419444</v>
      </c>
      <c r="L6352" s="3" t="n">
        <v>-0.0355066349733132</v>
      </c>
      <c r="M6352" s="0" t="n">
        <f aca="false">'t+2'!M6352+I6352</f>
        <v>0.19980763283145</v>
      </c>
      <c r="N6352" s="0" t="n">
        <f aca="false">'t+2'!N6352+J6352</f>
        <v>-0.0614739600053484</v>
      </c>
      <c r="O6352" s="0" t="n">
        <f aca="false">'t+2'!O6352+K6352</f>
        <v>2.44504514109684</v>
      </c>
      <c r="P6352" s="0" t="n">
        <f aca="false">'t+2'!P6352+L6352</f>
        <v>1.66483600747282</v>
      </c>
      <c r="Q6352" s="0" t="n">
        <f aca="false" t="array" ref="Q6352:S6352">MMULT(M6352:P6352,'input - gretl'!$B$19:$D$22)+MMULT('Point forecasts'!$J$5:$O$5,'input - gretl'!$B$23:$D$28)</f>
        <v>14.1978507398706</v>
      </c>
      <c r="R6352" s="0" t="n">
        <v>6.8225811539577</v>
      </c>
      <c r="S6352" s="0" t="n">
        <v>9.80528724848607</v>
      </c>
      <c r="U6352" s="10" t="n">
        <f aca="false">NORMSDIST(-M6352/'rhos computation'!$B$11)-EXP(M6352+'rhos computation'!$B$11^2/2)*NORMSDIST(-M6352/'rhos computation'!$B$11-'rhos computation'!$B$11)</f>
        <v>0.00402567469352945</v>
      </c>
      <c r="V6352" s="10" t="n">
        <f aca="false">NORMSDIST(-N6352/'rhos computation'!$B$23)-EXP(N6352+'rhos computation'!$B$23^2/2)*NORMSDIST(-N6352/'rhos computation'!$B$23-'rhos computation'!$B$23)</f>
        <v>0.0621794714899484</v>
      </c>
      <c r="W6352" s="0" t="n">
        <f aca="false">NORMSDIST(-O6352)</f>
        <v>0.00724170064176104</v>
      </c>
      <c r="X6352" s="0" t="n">
        <f aca="false">NORMSDIST(-P6352)</f>
        <v>0.0479727390082003</v>
      </c>
    </row>
    <row r="6353" customFormat="false" ht="12.8" hidden="false" customHeight="false" outlineLevel="0" collapsed="false">
      <c r="A6353" s="0" t="n">
        <v>-1.90166841681348</v>
      </c>
      <c r="B6353" s="0" t="n">
        <v>-0.680510218710104</v>
      </c>
      <c r="C6353" s="0" t="n">
        <v>-1.53418364922101</v>
      </c>
      <c r="D6353" s="0" t="n">
        <v>-1.33019638079241</v>
      </c>
      <c r="E6353" s="0" t="n">
        <f aca="false" t="array" ref="E6353:H6353">MMULT(A6353:D6353,'Root matrix of resiudals'!$B$19:E$22)</f>
        <v>-0.0845169727691591</v>
      </c>
      <c r="F6353" s="0" t="n">
        <v>-0.029345164418306</v>
      </c>
      <c r="G6353" s="0" t="n">
        <v>-0.0310401559923811</v>
      </c>
      <c r="H6353" s="0" t="n">
        <v>-0.0226587307229327</v>
      </c>
      <c r="I6353" s="3" t="n">
        <f aca="false" t="array" ref="I6353:L6353">MMULT('t+2'!I6353:L6353,'input - gretl'!$B$3:$E$6)+MMULT('Point forecasts'!$P$4:$T$4,'input - gretl'!$B$9:$E$13)+MMULT('t+2'!Q6353:S6353,'input - gretl'!$B$14:$E$16)+E6353:H6353</f>
        <v>-0.169748262138108</v>
      </c>
      <c r="J6353" s="3" t="n">
        <v>-0.076990806737578</v>
      </c>
      <c r="K6353" s="3" t="n">
        <v>-0.0334337734051738</v>
      </c>
      <c r="L6353" s="3" t="n">
        <v>-0.0760361403700967</v>
      </c>
      <c r="M6353" s="0" t="n">
        <f aca="false">'t+2'!M6353+I6353</f>
        <v>-0.0350458217891203</v>
      </c>
      <c r="N6353" s="0" t="n">
        <f aca="false">'t+2'!N6353+J6353</f>
        <v>-0.187037563511808</v>
      </c>
      <c r="O6353" s="0" t="n">
        <f aca="false">'t+2'!O6353+K6353</f>
        <v>2.3285807211234</v>
      </c>
      <c r="P6353" s="0" t="n">
        <f aca="false">'t+2'!P6353+L6353</f>
        <v>1.62295240170855</v>
      </c>
      <c r="Q6353" s="0" t="n">
        <f aca="false" t="array" ref="Q6353:S6353">MMULT(M6353:P6353,'input - gretl'!$B$19:$D$22)+MMULT('Point forecasts'!$J$5:$O$5,'input - gretl'!$B$23:$D$28)</f>
        <v>13.96299728525</v>
      </c>
      <c r="R6353" s="0" t="n">
        <v>6.69701755045124</v>
      </c>
      <c r="S6353" s="0" t="n">
        <v>9.72865623177475</v>
      </c>
      <c r="U6353" s="10" t="n">
        <f aca="false">NORMSDIST(-M6353/'rhos computation'!$B$11)-EXP(M6353+'rhos computation'!$B$11^2/2)*NORMSDIST(-M6353/'rhos computation'!$B$11-'rhos computation'!$B$11)</f>
        <v>0.0671403781684259</v>
      </c>
      <c r="V6353" s="10" t="n">
        <f aca="false">NORMSDIST(-N6353/'rhos computation'!$B$23)-EXP(N6353+'rhos computation'!$B$23^2/2)*NORMSDIST(-N6353/'rhos computation'!$B$23-'rhos computation'!$B$23)</f>
        <v>0.169272492470569</v>
      </c>
      <c r="W6353" s="0" t="n">
        <f aca="false">NORMSDIST(-O6353)</f>
        <v>0.00994064418318725</v>
      </c>
      <c r="X6353" s="0" t="n">
        <f aca="false">NORMSDIST(-P6353)</f>
        <v>0.0522997901674283</v>
      </c>
    </row>
    <row r="6354" customFormat="false" ht="12.8" hidden="false" customHeight="false" outlineLevel="0" collapsed="false">
      <c r="A6354" s="0" t="n">
        <v>0.426529545263372</v>
      </c>
      <c r="B6354" s="0" t="n">
        <v>1.7305354384175</v>
      </c>
      <c r="C6354" s="0" t="n">
        <v>0.0153414027748745</v>
      </c>
      <c r="D6354" s="0" t="n">
        <v>1.55812845926076</v>
      </c>
      <c r="E6354" s="0" t="n">
        <f aca="false" t="array" ref="E6354:H6354">MMULT(A6354:D6354,'Root matrix of resiudals'!$B$19:E$22)</f>
        <v>0.0216407364064366</v>
      </c>
      <c r="F6354" s="0" t="n">
        <v>0.0505682716344689</v>
      </c>
      <c r="G6354" s="0" t="n">
        <v>0.00877193679217606</v>
      </c>
      <c r="H6354" s="0" t="n">
        <v>0.0252517249450775</v>
      </c>
      <c r="I6354" s="3" t="n">
        <f aca="false" t="array" ref="I6354:L6354">MMULT('t+2'!I6354:L6354,'input - gretl'!$B$3:$E$6)+MMULT('Point forecasts'!$P$4:$T$4,'input - gretl'!$B$9:$E$13)+MMULT('t+2'!Q6354:S6354,'input - gretl'!$B$14:$E$16)+E6354:H6354</f>
        <v>0.00721850533358983</v>
      </c>
      <c r="J6354" s="3" t="n">
        <v>0.0461950793093835</v>
      </c>
      <c r="K6354" s="3" t="n">
        <v>0.0171776501361643</v>
      </c>
      <c r="L6354" s="3" t="n">
        <v>-0.0253063959126309</v>
      </c>
      <c r="M6354" s="0" t="n">
        <f aca="false">'t+2'!M6354+I6354</f>
        <v>0.0499801321776689</v>
      </c>
      <c r="N6354" s="0" t="n">
        <f aca="false">'t+2'!N6354+J6354</f>
        <v>-0.0551777138126219</v>
      </c>
      <c r="O6354" s="0" t="n">
        <f aca="false">'t+2'!O6354+K6354</f>
        <v>2.43315611454222</v>
      </c>
      <c r="P6354" s="0" t="n">
        <f aca="false">'t+2'!P6354+L6354</f>
        <v>1.68474375446918</v>
      </c>
      <c r="Q6354" s="0" t="n">
        <f aca="false" t="array" ref="Q6354:S6354">MMULT(M6354:P6354,'input - gretl'!$B$19:$D$22)+MMULT('Point forecasts'!$J$5:$O$5,'input - gretl'!$B$23:$D$28)</f>
        <v>14.0480232392168</v>
      </c>
      <c r="R6354" s="0" t="n">
        <v>6.82887740015043</v>
      </c>
      <c r="S6354" s="0" t="n">
        <v>9.77446495915058</v>
      </c>
      <c r="U6354" s="10" t="n">
        <f aca="false">NORMSDIST(-M6354/'rhos computation'!$B$11)-EXP(M6354+'rhos computation'!$B$11^2/2)*NORMSDIST(-M6354/'rhos computation'!$B$11-'rhos computation'!$B$11)</f>
        <v>0.0304858328894452</v>
      </c>
      <c r="V6354" s="10" t="n">
        <f aca="false">NORMSDIST(-N6354/'rhos computation'!$B$23)-EXP(N6354+'rhos computation'!$B$23^2/2)*NORMSDIST(-N6354/'rhos computation'!$B$23-'rhos computation'!$B$23)</f>
        <v>0.0572085202150794</v>
      </c>
      <c r="W6354" s="0" t="n">
        <f aca="false">NORMSDIST(-O6354)</f>
        <v>0.00748392291621066</v>
      </c>
      <c r="X6354" s="0" t="n">
        <f aca="false">NORMSDIST(-P6354)</f>
        <v>0.0460190104058943</v>
      </c>
    </row>
    <row r="6355" customFormat="false" ht="12.8" hidden="false" customHeight="false" outlineLevel="0" collapsed="false">
      <c r="A6355" s="0" t="n">
        <v>-0.844011821201547</v>
      </c>
      <c r="B6355" s="0" t="n">
        <v>-1.00824314651422</v>
      </c>
      <c r="C6355" s="0" t="n">
        <v>-0.363910714923007</v>
      </c>
      <c r="D6355" s="0" t="n">
        <v>0.505824642122998</v>
      </c>
      <c r="E6355" s="0" t="n">
        <f aca="false" t="array" ref="E6355:H6355">MMULT(A6355:D6355,'Root matrix of resiudals'!$B$19:E$22)</f>
        <v>-0.0391380778264592</v>
      </c>
      <c r="F6355" s="0" t="n">
        <v>-0.0319920929860081</v>
      </c>
      <c r="G6355" s="0" t="n">
        <v>-0.00994799081704115</v>
      </c>
      <c r="H6355" s="0" t="n">
        <v>0.00804824887806858</v>
      </c>
      <c r="I6355" s="3" t="n">
        <f aca="false" t="array" ref="I6355:L6355">MMULT('t+2'!I6355:L6355,'input - gretl'!$B$3:$E$6)+MMULT('Point forecasts'!$P$4:$T$4,'input - gretl'!$B$9:$E$13)+MMULT('t+2'!Q6355:S6355,'input - gretl'!$B$14:$E$16)+E6355:H6355</f>
        <v>-0.0507119647111814</v>
      </c>
      <c r="J6355" s="3" t="n">
        <v>-0.0847551375966026</v>
      </c>
      <c r="K6355" s="3" t="n">
        <v>0.00893336612867609</v>
      </c>
      <c r="L6355" s="3" t="n">
        <v>-0.0326236753700873</v>
      </c>
      <c r="M6355" s="0" t="n">
        <f aca="false">'t+2'!M6355+I6355</f>
        <v>0.0682502957427373</v>
      </c>
      <c r="N6355" s="0" t="n">
        <f aca="false">'t+2'!N6355+J6355</f>
        <v>-0.108296799696236</v>
      </c>
      <c r="O6355" s="0" t="n">
        <f aca="false">'t+2'!O6355+K6355</f>
        <v>2.4359071645796</v>
      </c>
      <c r="P6355" s="0" t="n">
        <f aca="false">'t+2'!P6355+L6355</f>
        <v>1.68590965291713</v>
      </c>
      <c r="Q6355" s="0" t="n">
        <f aca="false" t="array" ref="Q6355:S6355">MMULT(M6355:P6355,'input - gretl'!$B$19:$D$22)+MMULT('Point forecasts'!$J$5:$O$5,'input - gretl'!$B$23:$D$28)</f>
        <v>14.0662934027819</v>
      </c>
      <c r="R6355" s="0" t="n">
        <v>6.77575831426682</v>
      </c>
      <c r="S6355" s="0" t="n">
        <v>9.77610718146903</v>
      </c>
      <c r="U6355" s="10" t="n">
        <f aca="false">NORMSDIST(-M6355/'rhos computation'!$B$11)-EXP(M6355+'rhos computation'!$B$11^2/2)*NORMSDIST(-M6355/'rhos computation'!$B$11-'rhos computation'!$B$11)</f>
        <v>0.0249299575649168</v>
      </c>
      <c r="V6355" s="10" t="n">
        <f aca="false">NORMSDIST(-N6355/'rhos computation'!$B$23)-EXP(N6355+'rhos computation'!$B$23^2/2)*NORMSDIST(-N6355/'rhos computation'!$B$23-'rhos computation'!$B$23)</f>
        <v>0.10181424683742</v>
      </c>
      <c r="W6355" s="0" t="n">
        <f aca="false">NORMSDIST(-O6355)</f>
        <v>0.0074272481643542</v>
      </c>
      <c r="X6355" s="0" t="n">
        <f aca="false">NORMSDIST(-P6355)</f>
        <v>0.0459066012052161</v>
      </c>
    </row>
    <row r="6356" customFormat="false" ht="12.8" hidden="false" customHeight="false" outlineLevel="0" collapsed="false">
      <c r="A6356" s="0" t="n">
        <v>0.0330992120455995</v>
      </c>
      <c r="B6356" s="0" t="n">
        <v>1.20574430341835</v>
      </c>
      <c r="C6356" s="0" t="n">
        <v>-0.445591028664933</v>
      </c>
      <c r="D6356" s="0" t="n">
        <v>-0.746026586897632</v>
      </c>
      <c r="E6356" s="0" t="n">
        <f aca="false" t="array" ref="E6356:H6356">MMULT(A6356:D6356,'Root matrix of resiudals'!$B$19:E$22)</f>
        <v>0.00388538611228115</v>
      </c>
      <c r="F6356" s="0" t="n">
        <v>0.0328768084760132</v>
      </c>
      <c r="G6356" s="0" t="n">
        <v>-0.00366531341762936</v>
      </c>
      <c r="H6356" s="0" t="n">
        <v>-0.0125496333170386</v>
      </c>
      <c r="I6356" s="3" t="n">
        <f aca="false" t="array" ref="I6356:L6356">MMULT('t+2'!I6356:L6356,'input - gretl'!$B$3:$E$6)+MMULT('Point forecasts'!$P$4:$T$4,'input - gretl'!$B$9:$E$13)+MMULT('t+2'!Q6356:S6356,'input - gretl'!$B$14:$E$16)+E6356:H6356</f>
        <v>-0.114387256787005</v>
      </c>
      <c r="J6356" s="3" t="n">
        <v>-0.0324515354213685</v>
      </c>
      <c r="K6356" s="3" t="n">
        <v>0.00322085772485455</v>
      </c>
      <c r="L6356" s="3" t="n">
        <v>-0.0574646881048623</v>
      </c>
      <c r="M6356" s="0" t="n">
        <f aca="false">'t+2'!M6356+I6356</f>
        <v>0.0191744362657552</v>
      </c>
      <c r="N6356" s="0" t="n">
        <f aca="false">'t+2'!N6356+J6356</f>
        <v>-0.100124902490091</v>
      </c>
      <c r="O6356" s="0" t="n">
        <f aca="false">'t+2'!O6356+K6356</f>
        <v>2.39575899800342</v>
      </c>
      <c r="P6356" s="0" t="n">
        <f aca="false">'t+2'!P6356+L6356</f>
        <v>1.67963184285779</v>
      </c>
      <c r="Q6356" s="0" t="n">
        <f aca="false" t="array" ref="Q6356:S6356">MMULT(M6356:P6356,'input - gretl'!$B$19:$D$22)+MMULT('Point forecasts'!$J$5:$O$5,'input - gretl'!$B$23:$D$28)</f>
        <v>14.0172175433049</v>
      </c>
      <c r="R6356" s="0" t="n">
        <v>6.78393021147296</v>
      </c>
      <c r="S6356" s="0" t="n">
        <v>9.74192952614979</v>
      </c>
      <c r="U6356" s="10" t="n">
        <f aca="false">NORMSDIST(-M6356/'rhos computation'!$B$11)-EXP(M6356+'rhos computation'!$B$11^2/2)*NORMSDIST(-M6356/'rhos computation'!$B$11-'rhos computation'!$B$11)</f>
        <v>0.0416927843218946</v>
      </c>
      <c r="V6356" s="10" t="n">
        <f aca="false">NORMSDIST(-N6356/'rhos computation'!$B$23)-EXP(N6356+'rhos computation'!$B$23^2/2)*NORMSDIST(-N6356/'rhos computation'!$B$23-'rhos computation'!$B$23)</f>
        <v>0.0947110798938376</v>
      </c>
      <c r="W6356" s="0" t="n">
        <f aca="false">NORMSDIST(-O6356)</f>
        <v>0.00829299587774601</v>
      </c>
      <c r="X6356" s="0" t="n">
        <f aca="false">NORMSDIST(-P6356)</f>
        <v>0.0465144841033697</v>
      </c>
    </row>
    <row r="6357" customFormat="false" ht="12.8" hidden="false" customHeight="false" outlineLevel="0" collapsed="false">
      <c r="A6357" s="0" t="n">
        <v>0.161801072427839</v>
      </c>
      <c r="B6357" s="0" t="n">
        <v>1.6637296710982</v>
      </c>
      <c r="C6357" s="0" t="n">
        <v>-0.535762178325378</v>
      </c>
      <c r="D6357" s="0" t="n">
        <v>1.19164485496162</v>
      </c>
      <c r="E6357" s="0" t="n">
        <f aca="false" t="array" ref="E6357:H6357">MMULT(A6357:D6357,'Root matrix of resiudals'!$B$19:E$22)</f>
        <v>0.00959094151993741</v>
      </c>
      <c r="F6357" s="0" t="n">
        <v>0.0460573231308655</v>
      </c>
      <c r="G6357" s="0" t="n">
        <v>-0.00109600986023313</v>
      </c>
      <c r="H6357" s="0" t="n">
        <v>0.0187706018666392</v>
      </c>
      <c r="I6357" s="3" t="n">
        <f aca="false" t="array" ref="I6357:L6357">MMULT('t+2'!I6357:L6357,'input - gretl'!$B$3:$E$6)+MMULT('Point forecasts'!$P$4:$T$4,'input - gretl'!$B$9:$E$13)+MMULT('t+2'!Q6357:S6357,'input - gretl'!$B$14:$E$16)+E6357:H6357</f>
        <v>-0.0642037551828622</v>
      </c>
      <c r="J6357" s="3" t="n">
        <v>0.0159351542151339</v>
      </c>
      <c r="K6357" s="3" t="n">
        <v>0.0133585043585414</v>
      </c>
      <c r="L6357" s="3" t="n">
        <v>-0.0337221580753142</v>
      </c>
      <c r="M6357" s="0" t="n">
        <f aca="false">'t+2'!M6357+I6357</f>
        <v>0.128478411266</v>
      </c>
      <c r="N6357" s="0" t="n">
        <f aca="false">'t+2'!N6357+J6357</f>
        <v>-0.0721088801093768</v>
      </c>
      <c r="O6357" s="0" t="n">
        <f aca="false">'t+2'!O6357+K6357</f>
        <v>2.43135927343802</v>
      </c>
      <c r="P6357" s="0" t="n">
        <f aca="false">'t+2'!P6357+L6357</f>
        <v>1.71495411099891</v>
      </c>
      <c r="Q6357" s="0" t="n">
        <f aca="false" t="array" ref="Q6357:S6357">MMULT(M6357:P6357,'input - gretl'!$B$19:$D$22)+MMULT('Point forecasts'!$J$5:$O$5,'input - gretl'!$B$23:$D$28)</f>
        <v>14.1265215183051</v>
      </c>
      <c r="R6357" s="0" t="n">
        <v>6.81194623385368</v>
      </c>
      <c r="S6357" s="0" t="n">
        <v>9.74393655846877</v>
      </c>
      <c r="U6357" s="10" t="n">
        <f aca="false">NORMSDIST(-M6357/'rhos computation'!$B$11)-EXP(M6357+'rhos computation'!$B$11^2/2)*NORMSDIST(-M6357/'rhos computation'!$B$11-'rhos computation'!$B$11)</f>
        <v>0.0117739382365925</v>
      </c>
      <c r="V6357" s="10" t="n">
        <f aca="false">NORMSDIST(-N6357/'rhos computation'!$B$23)-EXP(N6357+'rhos computation'!$B$23^2/2)*NORMSDIST(-N6357/'rhos computation'!$B$23-'rhos computation'!$B$23)</f>
        <v>0.0708454986972773</v>
      </c>
      <c r="W6357" s="0" t="n">
        <f aca="false">NORMSDIST(-O6357)</f>
        <v>0.00752114524595667</v>
      </c>
      <c r="X6357" s="0" t="n">
        <f aca="false">NORMSDIST(-P6357)</f>
        <v>0.0431768203128999</v>
      </c>
    </row>
    <row r="6358" customFormat="false" ht="12.8" hidden="false" customHeight="false" outlineLevel="0" collapsed="false">
      <c r="A6358" s="0" t="n">
        <v>-0.683084391254276</v>
      </c>
      <c r="B6358" s="0" t="n">
        <v>-0.849446412430779</v>
      </c>
      <c r="C6358" s="0" t="n">
        <v>1.06948087307286</v>
      </c>
      <c r="D6358" s="0" t="n">
        <v>-0.228484520745804</v>
      </c>
      <c r="E6358" s="0" t="n">
        <f aca="false" t="array" ref="E6358:H6358">MMULT(A6358:D6358,'Root matrix of resiudals'!$B$19:E$22)</f>
        <v>-0.02982211215642</v>
      </c>
      <c r="F6358" s="0" t="n">
        <v>-0.0219922875307928</v>
      </c>
      <c r="G6358" s="0" t="n">
        <v>0.0130798975182906</v>
      </c>
      <c r="H6358" s="0" t="n">
        <v>-0.00227703621256259</v>
      </c>
      <c r="I6358" s="3" t="n">
        <f aca="false" t="array" ref="I6358:L6358">MMULT('t+2'!I6358:L6358,'input - gretl'!$B$3:$E$6)+MMULT('Point forecasts'!$P$4:$T$4,'input - gretl'!$B$9:$E$13)+MMULT('t+2'!Q6358:S6358,'input - gretl'!$B$14:$E$16)+E6358:H6358</f>
        <v>-0.104970072024285</v>
      </c>
      <c r="J6358" s="3" t="n">
        <v>-0.0389300693844097</v>
      </c>
      <c r="K6358" s="3" t="n">
        <v>0.014850591835522</v>
      </c>
      <c r="L6358" s="3" t="n">
        <v>-0.0541133306444013</v>
      </c>
      <c r="M6358" s="0" t="n">
        <f aca="false">'t+2'!M6358+I6358</f>
        <v>-0.0170426622824434</v>
      </c>
      <c r="N6358" s="0" t="n">
        <f aca="false">'t+2'!N6358+J6358</f>
        <v>-0.163498051449254</v>
      </c>
      <c r="O6358" s="0" t="n">
        <f aca="false">'t+2'!O6358+K6358</f>
        <v>2.42424831159976</v>
      </c>
      <c r="P6358" s="0" t="n">
        <f aca="false">'t+2'!P6358+L6358</f>
        <v>1.68256075637459</v>
      </c>
      <c r="Q6358" s="0" t="n">
        <f aca="false" t="array" ref="Q6358:S6358">MMULT(M6358:P6358,'input - gretl'!$B$19:$D$22)+MMULT('Point forecasts'!$J$5:$O$5,'input - gretl'!$B$23:$D$28)</f>
        <v>13.9810004447567</v>
      </c>
      <c r="R6358" s="0" t="n">
        <v>6.7205570625138</v>
      </c>
      <c r="S6358" s="0" t="n">
        <v>9.76763329654597</v>
      </c>
      <c r="U6358" s="10" t="n">
        <f aca="false">NORMSDIST(-M6358/'rhos computation'!$B$11)-EXP(M6358+'rhos computation'!$B$11^2/2)*NORMSDIST(-M6358/'rhos computation'!$B$11-'rhos computation'!$B$11)</f>
        <v>0.0578946852407399</v>
      </c>
      <c r="V6358" s="10" t="n">
        <f aca="false">NORMSDIST(-N6358/'rhos computation'!$B$23)-EXP(N6358+'rhos computation'!$B$23^2/2)*NORMSDIST(-N6358/'rhos computation'!$B$23-'rhos computation'!$B$23)</f>
        <v>0.149509888573823</v>
      </c>
      <c r="W6358" s="0" t="n">
        <f aca="false">NORMSDIST(-O6358)</f>
        <v>0.00767005626564243</v>
      </c>
      <c r="X6358" s="0" t="n">
        <f aca="false">NORMSDIST(-P6358)</f>
        <v>0.0462300770339078</v>
      </c>
    </row>
    <row r="6359" customFormat="false" ht="12.8" hidden="false" customHeight="false" outlineLevel="0" collapsed="false">
      <c r="A6359" s="0" t="n">
        <v>0.383819622932224</v>
      </c>
      <c r="B6359" s="0" t="n">
        <v>0.48793288769059</v>
      </c>
      <c r="C6359" s="0" t="n">
        <v>0.33054209599686</v>
      </c>
      <c r="D6359" s="0" t="n">
        <v>0.310368950876178</v>
      </c>
      <c r="E6359" s="0" t="n">
        <f aca="false" t="array" ref="E6359:H6359">MMULT(A6359:D6359,'Root matrix of resiudals'!$B$19:E$22)</f>
        <v>0.0178618938525573</v>
      </c>
      <c r="F6359" s="0" t="n">
        <v>0.0160175128933102</v>
      </c>
      <c r="G6359" s="0" t="n">
        <v>0.00790835208703414</v>
      </c>
      <c r="H6359" s="0" t="n">
        <v>0.00530000169144399</v>
      </c>
      <c r="I6359" s="3" t="n">
        <f aca="false" t="array" ref="I6359:L6359">MMULT('t+2'!I6359:L6359,'input - gretl'!$B$3:$E$6)+MMULT('Point forecasts'!$P$4:$T$4,'input - gretl'!$B$9:$E$13)+MMULT('t+2'!Q6359:S6359,'input - gretl'!$B$14:$E$16)+E6359:H6359</f>
        <v>-0.0564652346822702</v>
      </c>
      <c r="J6359" s="3" t="n">
        <v>-0.0188504645617571</v>
      </c>
      <c r="K6359" s="3" t="n">
        <v>0.0109185716181837</v>
      </c>
      <c r="L6359" s="3" t="n">
        <v>-0.0505621751165317</v>
      </c>
      <c r="M6359" s="0" t="n">
        <f aca="false">'t+2'!M6359+I6359</f>
        <v>0.095077545769254</v>
      </c>
      <c r="N6359" s="0" t="n">
        <f aca="false">'t+2'!N6359+J6359</f>
        <v>-0.126373100283634</v>
      </c>
      <c r="O6359" s="0" t="n">
        <f aca="false">'t+2'!O6359+K6359</f>
        <v>2.4081570493346</v>
      </c>
      <c r="P6359" s="0" t="n">
        <f aca="false">'t+2'!P6359+L6359</f>
        <v>1.67472844653511</v>
      </c>
      <c r="Q6359" s="0" t="n">
        <f aca="false" t="array" ref="Q6359:S6359">MMULT(M6359:P6359,'input - gretl'!$B$19:$D$22)+MMULT('Point forecasts'!$J$5:$O$5,'input - gretl'!$B$23:$D$28)</f>
        <v>14.0931206528084</v>
      </c>
      <c r="R6359" s="0" t="n">
        <v>6.75768201367942</v>
      </c>
      <c r="S6359" s="0" t="n">
        <v>9.75899095255365</v>
      </c>
      <c r="U6359" s="10" t="n">
        <f aca="false">NORMSDIST(-M6359/'rhos computation'!$B$11)-EXP(M6359+'rhos computation'!$B$11^2/2)*NORMSDIST(-M6359/'rhos computation'!$B$11-'rhos computation'!$B$11)</f>
        <v>0.0181519196758249</v>
      </c>
      <c r="V6359" s="10" t="n">
        <f aca="false">NORMSDIST(-N6359/'rhos computation'!$B$23)-EXP(N6359+'rhos computation'!$B$23^2/2)*NORMSDIST(-N6359/'rhos computation'!$B$23-'rhos computation'!$B$23)</f>
        <v>0.11756050988176</v>
      </c>
      <c r="W6359" s="0" t="n">
        <f aca="false">NORMSDIST(-O6359)</f>
        <v>0.00801664111087847</v>
      </c>
      <c r="X6359" s="0" t="n">
        <f aca="false">NORMSDIST(-P6359)</f>
        <v>0.046993761734492</v>
      </c>
    </row>
    <row r="6360" customFormat="false" ht="12.8" hidden="false" customHeight="false" outlineLevel="0" collapsed="false">
      <c r="A6360" s="0" t="n">
        <v>1.49562307183264</v>
      </c>
      <c r="B6360" s="0" t="n">
        <v>0.138275713076096</v>
      </c>
      <c r="C6360" s="0" t="n">
        <v>-0.714366923273268</v>
      </c>
      <c r="D6360" s="0" t="n">
        <v>0.128794035414488</v>
      </c>
      <c r="E6360" s="0" t="n">
        <f aca="false" t="array" ref="E6360:H6360">MMULT(A6360:D6360,'Root matrix of resiudals'!$B$19:E$22)</f>
        <v>0.063550323944705</v>
      </c>
      <c r="F6360" s="0" t="n">
        <v>0.00478084876343718</v>
      </c>
      <c r="G6360" s="0" t="n">
        <v>-0.00902084808337688</v>
      </c>
      <c r="H6360" s="0" t="n">
        <v>0.000708229165970028</v>
      </c>
      <c r="I6360" s="3" t="n">
        <f aca="false" t="array" ref="I6360:L6360">MMULT('t+2'!I6360:L6360,'input - gretl'!$B$3:$E$6)+MMULT('Point forecasts'!$P$4:$T$4,'input - gretl'!$B$9:$E$13)+MMULT('t+2'!Q6360:S6360,'input - gretl'!$B$14:$E$16)+E6360:H6360</f>
        <v>-0.0116819888847322</v>
      </c>
      <c r="J6360" s="3" t="n">
        <v>-0.0657782383050948</v>
      </c>
      <c r="K6360" s="3" t="n">
        <v>0.00226141069090503</v>
      </c>
      <c r="L6360" s="3" t="n">
        <v>-0.0564783358261117</v>
      </c>
      <c r="M6360" s="0" t="n">
        <f aca="false">'t+2'!M6360+I6360</f>
        <v>0.102102606333478</v>
      </c>
      <c r="N6360" s="0" t="n">
        <f aca="false">'t+2'!N6360+J6360</f>
        <v>-0.119363956998918</v>
      </c>
      <c r="O6360" s="0" t="n">
        <f aca="false">'t+2'!O6360+K6360</f>
        <v>2.38385364342542</v>
      </c>
      <c r="P6360" s="0" t="n">
        <f aca="false">'t+2'!P6360+L6360</f>
        <v>1.68102480546842</v>
      </c>
      <c r="Q6360" s="0" t="n">
        <f aca="false" t="array" ref="Q6360:S6360">MMULT(M6360:P6360,'input - gretl'!$B$19:$D$22)+MMULT('Point forecasts'!$J$5:$O$5,'input - gretl'!$B$23:$D$28)</f>
        <v>14.1001457133726</v>
      </c>
      <c r="R6360" s="0" t="n">
        <v>6.76469115696413</v>
      </c>
      <c r="S6360" s="0" t="n">
        <v>9.72869939448094</v>
      </c>
      <c r="U6360" s="10" t="n">
        <f aca="false">NORMSDIST(-M6360/'rhos computation'!$B$11)-EXP(M6360+'rhos computation'!$B$11^2/2)*NORMSDIST(-M6360/'rhos computation'!$B$11-'rhos computation'!$B$11)</f>
        <v>0.0166310479012477</v>
      </c>
      <c r="V6360" s="10" t="n">
        <f aca="false">NORMSDIST(-N6360/'rhos computation'!$B$23)-EXP(N6360+'rhos computation'!$B$23^2/2)*NORMSDIST(-N6360/'rhos computation'!$B$23-'rhos computation'!$B$23)</f>
        <v>0.111457615774198</v>
      </c>
      <c r="W6360" s="0" t="n">
        <f aca="false">NORMSDIST(-O6360)</f>
        <v>0.00856620723731302</v>
      </c>
      <c r="X6360" s="0" t="n">
        <f aca="false">NORMSDIST(-P6360)</f>
        <v>0.0463790482517755</v>
      </c>
    </row>
    <row r="6361" customFormat="false" ht="12.8" hidden="false" customHeight="false" outlineLevel="0" collapsed="false">
      <c r="A6361" s="0" t="n">
        <v>0.355146455443785</v>
      </c>
      <c r="B6361" s="0" t="n">
        <v>1.23539087435109</v>
      </c>
      <c r="C6361" s="0" t="n">
        <v>1.45010366908834</v>
      </c>
      <c r="D6361" s="0" t="n">
        <v>-1.21359529611705</v>
      </c>
      <c r="E6361" s="0" t="n">
        <f aca="false" t="array" ref="E6361:H6361">MMULT(A6361:D6361,'Root matrix of resiudals'!$B$19:E$22)</f>
        <v>0.0202906668074469</v>
      </c>
      <c r="F6361" s="0" t="n">
        <v>0.0412287057293418</v>
      </c>
      <c r="G6361" s="0" t="n">
        <v>0.0268536655447328</v>
      </c>
      <c r="H6361" s="0" t="n">
        <v>-0.0180872268334222</v>
      </c>
      <c r="I6361" s="3" t="n">
        <f aca="false" t="array" ref="I6361:L6361">MMULT('t+2'!I6361:L6361,'input - gretl'!$B$3:$E$6)+MMULT('Point forecasts'!$P$4:$T$4,'input - gretl'!$B$9:$E$13)+MMULT('t+2'!Q6361:S6361,'input - gretl'!$B$14:$E$16)+E6361:H6361</f>
        <v>-0.0754305934659927</v>
      </c>
      <c r="J6361" s="3" t="n">
        <v>-0.0171690758829245</v>
      </c>
      <c r="K6361" s="3" t="n">
        <v>0.0386811937486751</v>
      </c>
      <c r="L6361" s="3" t="n">
        <v>-0.0694920730971371</v>
      </c>
      <c r="M6361" s="0" t="n">
        <f aca="false">'t+2'!M6361+I6361</f>
        <v>0.0999272682444692</v>
      </c>
      <c r="N6361" s="0" t="n">
        <f aca="false">'t+2'!N6361+J6361</f>
        <v>-0.078941847835629</v>
      </c>
      <c r="O6361" s="0" t="n">
        <f aca="false">'t+2'!O6361+K6361</f>
        <v>2.43171443926795</v>
      </c>
      <c r="P6361" s="0" t="n">
        <f aca="false">'t+2'!P6361+L6361</f>
        <v>1.65673004581611</v>
      </c>
      <c r="Q6361" s="0" t="n">
        <f aca="false" t="array" ref="Q6361:S6361">MMULT(M6361:P6361,'input - gretl'!$B$19:$D$22)+MMULT('Point forecasts'!$J$5:$O$5,'input - gretl'!$B$23:$D$28)</f>
        <v>14.0979703752836</v>
      </c>
      <c r="R6361" s="0" t="n">
        <v>6.80511326612742</v>
      </c>
      <c r="S6361" s="0" t="n">
        <v>9.79966572149081</v>
      </c>
      <c r="U6361" s="10" t="n">
        <f aca="false">NORMSDIST(-M6361/'rhos computation'!$B$11)-EXP(M6361+'rhos computation'!$B$11^2/2)*NORMSDIST(-M6361/'rhos computation'!$B$11-'rhos computation'!$B$11)</f>
        <v>0.0170912498416916</v>
      </c>
      <c r="V6361" s="10" t="n">
        <f aca="false">NORMSDIST(-N6361/'rhos computation'!$B$23)-EXP(N6361+'rhos computation'!$B$23^2/2)*NORMSDIST(-N6361/'rhos computation'!$B$23-'rhos computation'!$B$23)</f>
        <v>0.0765563030082055</v>
      </c>
      <c r="W6361" s="0" t="n">
        <f aca="false">NORMSDIST(-O6361)</f>
        <v>0.00751377493013438</v>
      </c>
      <c r="X6361" s="0" t="n">
        <f aca="false">NORMSDIST(-P6361)</f>
        <v>0.0487870328016308</v>
      </c>
    </row>
    <row r="6362" customFormat="false" ht="12.8" hidden="false" customHeight="false" outlineLevel="0" collapsed="false">
      <c r="A6362" s="0" t="n">
        <v>0.748958542268875</v>
      </c>
      <c r="B6362" s="0" t="n">
        <v>-0.341203830497399</v>
      </c>
      <c r="C6362" s="0" t="n">
        <v>-0.707779185145287</v>
      </c>
      <c r="D6362" s="0" t="n">
        <v>-0.75243670301005</v>
      </c>
      <c r="E6362" s="0" t="n">
        <f aca="false" t="array" ref="E6362:H6362">MMULT(A6362:D6362,'Root matrix of resiudals'!$B$19:E$22)</f>
        <v>0.0307749250851168</v>
      </c>
      <c r="F6362" s="0" t="n">
        <v>-0.0106437436258885</v>
      </c>
      <c r="G6362" s="0" t="n">
        <v>-0.0125678281559348</v>
      </c>
      <c r="H6362" s="0" t="n">
        <v>-0.0133295965114288</v>
      </c>
      <c r="I6362" s="3" t="n">
        <f aca="false" t="array" ref="I6362:L6362">MMULT('t+2'!I6362:L6362,'input - gretl'!$B$3:$E$6)+MMULT('Point forecasts'!$P$4:$T$4,'input - gretl'!$B$9:$E$13)+MMULT('t+2'!Q6362:S6362,'input - gretl'!$B$14:$E$16)+E6362:H6362</f>
        <v>-0.0159168211060603</v>
      </c>
      <c r="J6362" s="3" t="n">
        <v>-0.0686434720362563</v>
      </c>
      <c r="K6362" s="3" t="n">
        <v>-0.00101031130819161</v>
      </c>
      <c r="L6362" s="3" t="n">
        <v>-0.0568930454294265</v>
      </c>
      <c r="M6362" s="0" t="n">
        <f aca="false">'t+2'!M6362+I6362</f>
        <v>0.0953158200662565</v>
      </c>
      <c r="N6362" s="0" t="n">
        <f aca="false">'t+2'!N6362+J6362</f>
        <v>-0.112555131639141</v>
      </c>
      <c r="O6362" s="0" t="n">
        <f aca="false">'t+2'!O6362+K6362</f>
        <v>2.42450621583622</v>
      </c>
      <c r="P6362" s="0" t="n">
        <f aca="false">'t+2'!P6362+L6362</f>
        <v>1.67723141145582</v>
      </c>
      <c r="Q6362" s="0" t="n">
        <f aca="false" t="array" ref="Q6362:S6362">MMULT(M6362:P6362,'input - gretl'!$B$19:$D$22)+MMULT('Point forecasts'!$J$5:$O$5,'input - gretl'!$B$23:$D$28)</f>
        <v>14.0933589271054</v>
      </c>
      <c r="R6362" s="0" t="n">
        <v>6.77149998232391</v>
      </c>
      <c r="S6362" s="0" t="n">
        <v>9.77295967426743</v>
      </c>
      <c r="U6362" s="10" t="n">
        <f aca="false">NORMSDIST(-M6362/'rhos computation'!$B$11)-EXP(M6362+'rhos computation'!$B$11^2/2)*NORMSDIST(-M6362/'rhos computation'!$B$11-'rhos computation'!$B$11)</f>
        <v>0.0180986760937539</v>
      </c>
      <c r="V6362" s="10" t="n">
        <f aca="false">NORMSDIST(-N6362/'rhos computation'!$B$23)-EXP(N6362+'rhos computation'!$B$23^2/2)*NORMSDIST(-N6362/'rhos computation'!$B$23-'rhos computation'!$B$23)</f>
        <v>0.105523736551734</v>
      </c>
      <c r="W6362" s="0" t="n">
        <f aca="false">NORMSDIST(-O6362)</f>
        <v>0.00766461045152674</v>
      </c>
      <c r="X6362" s="0" t="n">
        <f aca="false">NORMSDIST(-P6362)</f>
        <v>0.0467486194354834</v>
      </c>
    </row>
    <row r="6363" customFormat="false" ht="12.8" hidden="false" customHeight="false" outlineLevel="0" collapsed="false">
      <c r="A6363" s="0" t="n">
        <v>-2.28957030362491</v>
      </c>
      <c r="B6363" s="0" t="n">
        <v>0.804031602340305</v>
      </c>
      <c r="C6363" s="0" t="n">
        <v>0.874689710823537</v>
      </c>
      <c r="D6363" s="0" t="n">
        <v>1.13368929433008</v>
      </c>
      <c r="E6363" s="0" t="n">
        <f aca="false" t="array" ref="E6363:H6363">MMULT(A6363:D6363,'Root matrix of resiudals'!$B$19:E$22)</f>
        <v>-0.0957660234439337</v>
      </c>
      <c r="F6363" s="0" t="n">
        <v>0.0210037407192724</v>
      </c>
      <c r="G6363" s="0" t="n">
        <v>0.0154528781126064</v>
      </c>
      <c r="H6363" s="0" t="n">
        <v>0.0203276475033789</v>
      </c>
      <c r="I6363" s="3" t="n">
        <f aca="false" t="array" ref="I6363:L6363">MMULT('t+2'!I6363:L6363,'input - gretl'!$B$3:$E$6)+MMULT('Point forecasts'!$P$4:$T$4,'input - gretl'!$B$9:$E$13)+MMULT('t+2'!Q6363:S6363,'input - gretl'!$B$14:$E$16)+E6363:H6363</f>
        <v>-0.183384109199217</v>
      </c>
      <c r="J6363" s="3" t="n">
        <v>0.0460538964901865</v>
      </c>
      <c r="K6363" s="3" t="n">
        <v>0.0260493905361221</v>
      </c>
      <c r="L6363" s="3" t="n">
        <v>-0.0251602070180308</v>
      </c>
      <c r="M6363" s="0" t="n">
        <f aca="false">'t+2'!M6363+I6363</f>
        <v>0.0318402974766698</v>
      </c>
      <c r="N6363" s="0" t="n">
        <f aca="false">'t+2'!N6363+J6363</f>
        <v>-0.0780691462289183</v>
      </c>
      <c r="O6363" s="0" t="n">
        <f aca="false">'t+2'!O6363+K6363</f>
        <v>2.45673572717548</v>
      </c>
      <c r="P6363" s="0" t="n">
        <f aca="false">'t+2'!P6363+L6363</f>
        <v>1.6498822409299</v>
      </c>
      <c r="Q6363" s="0" t="n">
        <f aca="false" t="array" ref="Q6363:S6363">MMULT(M6363:P6363,'input - gretl'!$B$19:$D$22)+MMULT('Point forecasts'!$J$5:$O$5,'input - gretl'!$B$23:$D$28)</f>
        <v>14.0298834045158</v>
      </c>
      <c r="R6363" s="0" t="n">
        <v>6.80598596773413</v>
      </c>
      <c r="S6363" s="0" t="n">
        <v>9.83119961423537</v>
      </c>
      <c r="U6363" s="10" t="n">
        <f aca="false">NORMSDIST(-M6363/'rhos computation'!$B$11)-EXP(M6363+'rhos computation'!$B$11^2/2)*NORMSDIST(-M6363/'rhos computation'!$B$11-'rhos computation'!$B$11)</f>
        <v>0.0368000225534529</v>
      </c>
      <c r="V6363" s="10" t="n">
        <f aca="false">NORMSDIST(-N6363/'rhos computation'!$B$23)-EXP(N6363+'rhos computation'!$B$23^2/2)*NORMSDIST(-N6363/'rhos computation'!$B$23-'rhos computation'!$B$23)</f>
        <v>0.075821741117493</v>
      </c>
      <c r="W6363" s="0" t="n">
        <f aca="false">NORMSDIST(-O6363)</f>
        <v>0.00701028921221548</v>
      </c>
      <c r="X6363" s="0" t="n">
        <f aca="false">NORMSDIST(-P6363)</f>
        <v>0.0494835118260724</v>
      </c>
    </row>
    <row r="6364" customFormat="false" ht="12.8" hidden="false" customHeight="false" outlineLevel="0" collapsed="false">
      <c r="A6364" s="0" t="n">
        <v>0.278180145863712</v>
      </c>
      <c r="B6364" s="0" t="n">
        <v>-1.20442190733301</v>
      </c>
      <c r="C6364" s="0" t="n">
        <v>1.6741727855378</v>
      </c>
      <c r="D6364" s="0" t="n">
        <v>0.212080272441205</v>
      </c>
      <c r="E6364" s="0" t="n">
        <f aca="false" t="array" ref="E6364:H6364">MMULT(A6364:D6364,'Root matrix of resiudals'!$B$19:E$22)</f>
        <v>0.0111950746639238</v>
      </c>
      <c r="F6364" s="0" t="n">
        <v>-0.0277581497434131</v>
      </c>
      <c r="G6364" s="0" t="n">
        <v>0.0232423784804736</v>
      </c>
      <c r="H6364" s="0" t="n">
        <v>0.00517318106229418</v>
      </c>
      <c r="I6364" s="3" t="n">
        <f aca="false" t="array" ref="I6364:L6364">MMULT('t+2'!I6364:L6364,'input - gretl'!$B$3:$E$6)+MMULT('Point forecasts'!$P$4:$T$4,'input - gretl'!$B$9:$E$13)+MMULT('t+2'!Q6364:S6364,'input - gretl'!$B$14:$E$16)+E6364:H6364</f>
        <v>-0.0735930431248355</v>
      </c>
      <c r="J6364" s="3" t="n">
        <v>-0.0957032410601692</v>
      </c>
      <c r="K6364" s="3" t="n">
        <v>0.0348440050721215</v>
      </c>
      <c r="L6364" s="3" t="n">
        <v>-0.0394457102827594</v>
      </c>
      <c r="M6364" s="0" t="n">
        <f aca="false">'t+2'!M6364+I6364</f>
        <v>0.107970761719055</v>
      </c>
      <c r="N6364" s="0" t="n">
        <f aca="false">'t+2'!N6364+J6364</f>
        <v>-0.145028669535546</v>
      </c>
      <c r="O6364" s="0" t="n">
        <f aca="false">'t+2'!O6364+K6364</f>
        <v>2.42721539800427</v>
      </c>
      <c r="P6364" s="0" t="n">
        <f aca="false">'t+2'!P6364+L6364</f>
        <v>1.68082709496033</v>
      </c>
      <c r="Q6364" s="0" t="n">
        <f aca="false" t="array" ref="Q6364:S6364">MMULT(M6364:P6364,'input - gretl'!$B$19:$D$22)+MMULT('Point forecasts'!$J$5:$O$5,'input - gretl'!$B$23:$D$28)</f>
        <v>14.1060138687582</v>
      </c>
      <c r="R6364" s="0" t="n">
        <v>6.73902644442751</v>
      </c>
      <c r="S6364" s="0" t="n">
        <v>9.77224918163851</v>
      </c>
      <c r="U6364" s="10" t="n">
        <f aca="false">NORMSDIST(-M6364/'rhos computation'!$B$11)-EXP(M6364+'rhos computation'!$B$11^2/2)*NORMSDIST(-M6364/'rhos computation'!$B$11-'rhos computation'!$B$11)</f>
        <v>0.0154366403192329</v>
      </c>
      <c r="V6364" s="10" t="n">
        <f aca="false">NORMSDIST(-N6364/'rhos computation'!$B$23)-EXP(N6364+'rhos computation'!$B$23^2/2)*NORMSDIST(-N6364/'rhos computation'!$B$23-'rhos computation'!$B$23)</f>
        <v>0.133716399138937</v>
      </c>
      <c r="W6364" s="0" t="n">
        <f aca="false">NORMSDIST(-O6364)</f>
        <v>0.00760760968482196</v>
      </c>
      <c r="X6364" s="0" t="n">
        <f aca="false">NORMSDIST(-P6364)</f>
        <v>0.0463982520738416</v>
      </c>
    </row>
    <row r="6365" customFormat="false" ht="12.8" hidden="false" customHeight="false" outlineLevel="0" collapsed="false">
      <c r="A6365" s="0" t="n">
        <v>1.01046266803426</v>
      </c>
      <c r="B6365" s="0" t="n">
        <v>0.85597047386324</v>
      </c>
      <c r="C6365" s="0" t="n">
        <v>-0.534620451044204</v>
      </c>
      <c r="D6365" s="0" t="n">
        <v>-0.411564655107877</v>
      </c>
      <c r="E6365" s="0" t="n">
        <f aca="false" t="array" ref="E6365:H6365">MMULT(A6365:D6365,'Root matrix of resiudals'!$B$19:E$22)</f>
        <v>0.0447887117750303</v>
      </c>
      <c r="F6365" s="0" t="n">
        <v>0.024798302020218</v>
      </c>
      <c r="G6365" s="0" t="n">
        <v>-0.00476548911574974</v>
      </c>
      <c r="H6365" s="0" t="n">
        <v>-0.0076214580112234</v>
      </c>
      <c r="I6365" s="3" t="n">
        <f aca="false" t="array" ref="I6365:L6365">MMULT('t+2'!I6365:L6365,'input - gretl'!$B$3:$E$6)+MMULT('Point forecasts'!$P$4:$T$4,'input - gretl'!$B$9:$E$13)+MMULT('t+2'!Q6365:S6365,'input - gretl'!$B$14:$E$16)+E6365:H6365</f>
        <v>-0.0269717704109427</v>
      </c>
      <c r="J6365" s="3" t="n">
        <v>-0.0195794096979514</v>
      </c>
      <c r="K6365" s="3" t="n">
        <v>0.0185915747435743</v>
      </c>
      <c r="L6365" s="3" t="n">
        <v>-0.0555023623425485</v>
      </c>
      <c r="M6365" s="0" t="n">
        <f aca="false">'t+2'!M6365+I6365</f>
        <v>0.177519923439461</v>
      </c>
      <c r="N6365" s="0" t="n">
        <f aca="false">'t+2'!N6365+J6365</f>
        <v>-0.0597075858596006</v>
      </c>
      <c r="O6365" s="0" t="n">
        <f aca="false">'t+2'!O6365+K6365</f>
        <v>2.44158410886804</v>
      </c>
      <c r="P6365" s="0" t="n">
        <f aca="false">'t+2'!P6365+L6365</f>
        <v>1.67926961527132</v>
      </c>
      <c r="Q6365" s="0" t="n">
        <f aca="false" t="array" ref="Q6365:S6365">MMULT(M6365:P6365,'input - gretl'!$B$19:$D$22)+MMULT('Point forecasts'!$J$5:$O$5,'input - gretl'!$B$23:$D$28)</f>
        <v>14.1755630304786</v>
      </c>
      <c r="R6365" s="0" t="n">
        <v>6.82434752810345</v>
      </c>
      <c r="S6365" s="0" t="n">
        <v>9.78809913356052</v>
      </c>
      <c r="U6365" s="10" t="n">
        <f aca="false">NORMSDIST(-M6365/'rhos computation'!$B$11)-EXP(M6365+'rhos computation'!$B$11^2/2)*NORMSDIST(-M6365/'rhos computation'!$B$11-'rhos computation'!$B$11)</f>
        <v>0.00575734275988293</v>
      </c>
      <c r="V6365" s="10" t="n">
        <f aca="false">NORMSDIST(-N6365/'rhos computation'!$B$23)-EXP(N6365+'rhos computation'!$B$23^2/2)*NORMSDIST(-N6365/'rhos computation'!$B$23-'rhos computation'!$B$23)</f>
        <v>0.0607716263561693</v>
      </c>
      <c r="W6365" s="0" t="n">
        <f aca="false">NORMSDIST(-O6365)</f>
        <v>0.00731149079470673</v>
      </c>
      <c r="X6365" s="0" t="n">
        <f aca="false">NORMSDIST(-P6365)</f>
        <v>0.0465497549520824</v>
      </c>
    </row>
    <row r="6366" customFormat="false" ht="12.8" hidden="false" customHeight="false" outlineLevel="0" collapsed="false">
      <c r="A6366" s="0" t="n">
        <v>1.06996563644792</v>
      </c>
      <c r="B6366" s="0" t="n">
        <v>1.59049307936214</v>
      </c>
      <c r="C6366" s="0" t="n">
        <v>-0.959411428141805</v>
      </c>
      <c r="D6366" s="0" t="n">
        <v>-0.598843372430726</v>
      </c>
      <c r="E6366" s="0" t="n">
        <f aca="false" t="array" ref="E6366:H6366">MMULT(A6366:D6366,'Root matrix of resiudals'!$B$19:E$22)</f>
        <v>0.0485517356889354</v>
      </c>
      <c r="F6366" s="0" t="n">
        <v>0.044382445927266</v>
      </c>
      <c r="G6366" s="0" t="n">
        <v>-0.00911496100486175</v>
      </c>
      <c r="H6366" s="0" t="n">
        <v>-0.0111214855449159</v>
      </c>
      <c r="I6366" s="3" t="n">
        <f aca="false" t="array" ref="I6366:L6366">MMULT('t+2'!I6366:L6366,'input - gretl'!$B$3:$E$6)+MMULT('Point forecasts'!$P$4:$T$4,'input - gretl'!$B$9:$E$13)+MMULT('t+2'!Q6366:S6366,'input - gretl'!$B$14:$E$16)+E6366:H6366</f>
        <v>-0.0215731490966292</v>
      </c>
      <c r="J6366" s="3" t="n">
        <v>-0.00220218632979271</v>
      </c>
      <c r="K6366" s="3" t="n">
        <v>-0.0190940996476435</v>
      </c>
      <c r="L6366" s="3" t="n">
        <v>-0.0673574018609968</v>
      </c>
      <c r="M6366" s="0" t="n">
        <f aca="false">'t+2'!M6366+I6366</f>
        <v>-0.0158808211007974</v>
      </c>
      <c r="N6366" s="0" t="n">
        <f aca="false">'t+2'!N6366+J6366</f>
        <v>-0.124548326917026</v>
      </c>
      <c r="O6366" s="0" t="n">
        <f aca="false">'t+2'!O6366+K6366</f>
        <v>2.36281021863968</v>
      </c>
      <c r="P6366" s="0" t="n">
        <f aca="false">'t+2'!P6366+L6366</f>
        <v>1.6620429266443</v>
      </c>
      <c r="Q6366" s="0" t="n">
        <f aca="false" t="array" ref="Q6366:S6366">MMULT(M6366:P6366,'input - gretl'!$B$19:$D$22)+MMULT('Point forecasts'!$J$5:$O$5,'input - gretl'!$B$23:$D$28)</f>
        <v>13.9821622859383</v>
      </c>
      <c r="R6366" s="0" t="n">
        <v>6.75950678704603</v>
      </c>
      <c r="S6366" s="0" t="n">
        <v>9.72570868555088</v>
      </c>
      <c r="U6366" s="10" t="n">
        <f aca="false">NORMSDIST(-M6366/'rhos computation'!$B$11)-EXP(M6366+'rhos computation'!$B$11^2/2)*NORMSDIST(-M6366/'rhos computation'!$B$11-'rhos computation'!$B$11)</f>
        <v>0.0573246308140534</v>
      </c>
      <c r="V6366" s="10" t="n">
        <f aca="false">NORMSDIST(-N6366/'rhos computation'!$B$23)-EXP(N6366+'rhos computation'!$B$23^2/2)*NORMSDIST(-N6366/'rhos computation'!$B$23-'rhos computation'!$B$23)</f>
        <v>0.115972726574482</v>
      </c>
      <c r="W6366" s="0" t="n">
        <f aca="false">NORMSDIST(-O6366)</f>
        <v>0.00906847739756491</v>
      </c>
      <c r="X6366" s="0" t="n">
        <f aca="false">NORMSDIST(-P6366)</f>
        <v>0.0482520838794348</v>
      </c>
    </row>
    <row r="6367" customFormat="false" ht="12.8" hidden="false" customHeight="false" outlineLevel="0" collapsed="false">
      <c r="A6367" s="0" t="n">
        <v>-0.200278271258223</v>
      </c>
      <c r="B6367" s="0" t="n">
        <v>-0.990340833431474</v>
      </c>
      <c r="C6367" s="0" t="n">
        <v>1.69096665825857</v>
      </c>
      <c r="D6367" s="0" t="n">
        <v>0.8295334617123</v>
      </c>
      <c r="E6367" s="0" t="n">
        <f aca="false" t="array" ref="E6367:H6367">MMULT(A6367:D6367,'Root matrix of resiudals'!$B$19:E$22)</f>
        <v>-0.00906391652558129</v>
      </c>
      <c r="F6367" s="0" t="n">
        <v>-0.0226238935804715</v>
      </c>
      <c r="G6367" s="0" t="n">
        <v>0.0243977389035444</v>
      </c>
      <c r="H6367" s="0" t="n">
        <v>0.0154091224044147</v>
      </c>
      <c r="I6367" s="3" t="n">
        <f aca="false" t="array" ref="I6367:L6367">MMULT('t+2'!I6367:L6367,'input - gretl'!$B$3:$E$6)+MMULT('Point forecasts'!$P$4:$T$4,'input - gretl'!$B$9:$E$13)+MMULT('t+2'!Q6367:S6367,'input - gretl'!$B$14:$E$16)+E6367:H6367</f>
        <v>-0.0771922945227584</v>
      </c>
      <c r="J6367" s="3" t="n">
        <v>-0.0832692558547723</v>
      </c>
      <c r="K6367" s="3" t="n">
        <v>0.0466939949815218</v>
      </c>
      <c r="L6367" s="3" t="n">
        <v>-0.0340139827429171</v>
      </c>
      <c r="M6367" s="0" t="n">
        <f aca="false">'t+2'!M6367+I6367</f>
        <v>0.11926207467834</v>
      </c>
      <c r="N6367" s="0" t="n">
        <f aca="false">'t+2'!N6367+J6367</f>
        <v>-0.108074255361302</v>
      </c>
      <c r="O6367" s="0" t="n">
        <f aca="false">'t+2'!O6367+K6367</f>
        <v>2.47176075290295</v>
      </c>
      <c r="P6367" s="0" t="n">
        <f aca="false">'t+2'!P6367+L6367</f>
        <v>1.70676276050147</v>
      </c>
      <c r="Q6367" s="0" t="n">
        <f aca="false" t="array" ref="Q6367:S6367">MMULT(M6367:P6367,'input - gretl'!$B$19:$D$22)+MMULT('Point forecasts'!$J$5:$O$5,'input - gretl'!$B$23:$D$28)</f>
        <v>14.1173051817175</v>
      </c>
      <c r="R6367" s="0" t="n">
        <v>6.77598085860175</v>
      </c>
      <c r="S6367" s="0" t="n">
        <v>9.79212842182429</v>
      </c>
      <c r="U6367" s="10" t="n">
        <f aca="false">NORMSDIST(-M6367/'rhos computation'!$B$11)-EXP(M6367+'rhos computation'!$B$11^2/2)*NORMSDIST(-M6367/'rhos computation'!$B$11-'rhos computation'!$B$11)</f>
        <v>0.0133248414167531</v>
      </c>
      <c r="V6367" s="10" t="n">
        <f aca="false">NORMSDIST(-N6367/'rhos computation'!$B$23)-EXP(N6367+'rhos computation'!$B$23^2/2)*NORMSDIST(-N6367/'rhos computation'!$B$23-'rhos computation'!$B$23)</f>
        <v>0.101620485407362</v>
      </c>
      <c r="W6367" s="0" t="n">
        <f aca="false">NORMSDIST(-O6367)</f>
        <v>0.00672247304821704</v>
      </c>
      <c r="X6367" s="0" t="n">
        <f aca="false">NORMSDIST(-P6367)</f>
        <v>0.043933078337147</v>
      </c>
    </row>
    <row r="6368" customFormat="false" ht="12.8" hidden="false" customHeight="false" outlineLevel="0" collapsed="false">
      <c r="A6368" s="0" t="n">
        <v>0.0851954832099991</v>
      </c>
      <c r="B6368" s="0" t="n">
        <v>1.65216095601664</v>
      </c>
      <c r="C6368" s="0" t="n">
        <v>0.689850546143628</v>
      </c>
      <c r="D6368" s="0" t="n">
        <v>1.00175391248334</v>
      </c>
      <c r="E6368" s="0" t="n">
        <f aca="false" t="array" ref="E6368:H6368">MMULT(A6368:D6368,'Root matrix of resiudals'!$B$19:E$22)</f>
        <v>0.00786477771359992</v>
      </c>
      <c r="F6368" s="0" t="n">
        <v>0.0499413249780261</v>
      </c>
      <c r="G6368" s="0" t="n">
        <v>0.018301780930845</v>
      </c>
      <c r="H6368" s="0" t="n">
        <v>0.0171214309842625</v>
      </c>
      <c r="I6368" s="3" t="n">
        <f aca="false" t="array" ref="I6368:L6368">MMULT('t+2'!I6368:L6368,'input - gretl'!$B$3:$E$6)+MMULT('Point forecasts'!$P$4:$T$4,'input - gretl'!$B$9:$E$13)+MMULT('t+2'!Q6368:S6368,'input - gretl'!$B$14:$E$16)+E6368:H6368</f>
        <v>-0.0985079390880505</v>
      </c>
      <c r="J6368" s="3" t="n">
        <v>0.0172315041911473</v>
      </c>
      <c r="K6368" s="3" t="n">
        <v>0.0275079345518628</v>
      </c>
      <c r="L6368" s="3" t="n">
        <v>-0.0343770032215991</v>
      </c>
      <c r="M6368" s="0" t="n">
        <f aca="false">'t+2'!M6368+I6368</f>
        <v>0.0731846086535427</v>
      </c>
      <c r="N6368" s="0" t="n">
        <f aca="false">'t+2'!N6368+J6368</f>
        <v>-0.0769361872095732</v>
      </c>
      <c r="O6368" s="0" t="n">
        <f aca="false">'t+2'!O6368+K6368</f>
        <v>2.41256179193349</v>
      </c>
      <c r="P6368" s="0" t="n">
        <f aca="false">'t+2'!P6368+L6368</f>
        <v>1.67448402392875</v>
      </c>
      <c r="Q6368" s="0" t="n">
        <f aca="false" t="array" ref="Q6368:S6368">MMULT(M6368:P6368,'input - gretl'!$B$19:$D$22)+MMULT('Point forecasts'!$J$5:$O$5,'input - gretl'!$B$23:$D$28)</f>
        <v>14.0712277156927</v>
      </c>
      <c r="R6368" s="0" t="n">
        <v>6.80711892675348</v>
      </c>
      <c r="S6368" s="0" t="n">
        <v>9.76362815327232</v>
      </c>
      <c r="U6368" s="10" t="n">
        <f aca="false">NORMSDIST(-M6368/'rhos computation'!$B$11)-EXP(M6368+'rhos computation'!$B$11^2/2)*NORMSDIST(-M6368/'rhos computation'!$B$11-'rhos computation'!$B$11)</f>
        <v>0.0235632411601711</v>
      </c>
      <c r="V6368" s="10" t="n">
        <f aca="false">NORMSDIST(-N6368/'rhos computation'!$B$23)-EXP(N6368+'rhos computation'!$B$23^2/2)*NORMSDIST(-N6368/'rhos computation'!$B$23-'rhos computation'!$B$23)</f>
        <v>0.0748702543271346</v>
      </c>
      <c r="W6368" s="0" t="n">
        <f aca="false">NORMSDIST(-O6368)</f>
        <v>0.00792042602246564</v>
      </c>
      <c r="X6368" s="0" t="n">
        <f aca="false">NORMSDIST(-P6368)</f>
        <v>0.0470177558153776</v>
      </c>
    </row>
    <row r="6369" customFormat="false" ht="12.8" hidden="false" customHeight="false" outlineLevel="0" collapsed="false">
      <c r="A6369" s="0" t="n">
        <v>-0.22463357686759</v>
      </c>
      <c r="B6369" s="0" t="n">
        <v>0.971745071082119</v>
      </c>
      <c r="C6369" s="0" t="n">
        <v>1.52040382209576</v>
      </c>
      <c r="D6369" s="0" t="n">
        <v>0.124612752075048</v>
      </c>
      <c r="E6369" s="0" t="n">
        <f aca="false" t="array" ref="E6369:H6369">MMULT(A6369:D6369,'Root matrix of resiudals'!$B$19:E$22)</f>
        <v>-0.0056070446288231</v>
      </c>
      <c r="F6369" s="0" t="n">
        <v>0.032723297311786</v>
      </c>
      <c r="G6369" s="0" t="n">
        <v>0.0278563437752035</v>
      </c>
      <c r="H6369" s="0" t="n">
        <v>0.0039131529656117</v>
      </c>
      <c r="I6369" s="3" t="n">
        <f aca="false" t="array" ref="I6369:L6369">MMULT('t+2'!I6369:L6369,'input - gretl'!$B$3:$E$6)+MMULT('Point forecasts'!$P$4:$T$4,'input - gretl'!$B$9:$E$13)+MMULT('t+2'!Q6369:S6369,'input - gretl'!$B$14:$E$16)+E6369:H6369</f>
        <v>-0.0722700982547563</v>
      </c>
      <c r="J6369" s="3" t="n">
        <v>-0.0264937009860123</v>
      </c>
      <c r="K6369" s="3" t="n">
        <v>0.0307814741761395</v>
      </c>
      <c r="L6369" s="3" t="n">
        <v>-0.034906099728638</v>
      </c>
      <c r="M6369" s="0" t="n">
        <f aca="false">'t+2'!M6369+I6369</f>
        <v>-0.0027149540906532</v>
      </c>
      <c r="N6369" s="0" t="n">
        <f aca="false">'t+2'!N6369+J6369</f>
        <v>-0.0970331454390339</v>
      </c>
      <c r="O6369" s="0" t="n">
        <f aca="false">'t+2'!O6369+K6369</f>
        <v>2.42185165026982</v>
      </c>
      <c r="P6369" s="0" t="n">
        <f aca="false">'t+2'!P6369+L6369</f>
        <v>1.6835490923901</v>
      </c>
      <c r="Q6369" s="0" t="n">
        <f aca="false" t="array" ref="Q6369:S6369">MMULT(M6369:P6369,'input - gretl'!$B$19:$D$22)+MMULT('Point forecasts'!$J$5:$O$5,'input - gretl'!$B$23:$D$28)</f>
        <v>13.9953281529485</v>
      </c>
      <c r="R6369" s="0" t="n">
        <v>6.78702196852402</v>
      </c>
      <c r="S6369" s="0" t="n">
        <v>9.76429667824848</v>
      </c>
      <c r="U6369" s="10" t="n">
        <f aca="false">NORMSDIST(-M6369/'rhos computation'!$B$11)-EXP(M6369+'rhos computation'!$B$11^2/2)*NORMSDIST(-M6369/'rhos computation'!$B$11-'rhos computation'!$B$11)</f>
        <v>0.0510956409352338</v>
      </c>
      <c r="V6369" s="10" t="n">
        <f aca="false">NORMSDIST(-N6369/'rhos computation'!$B$23)-EXP(N6369+'rhos computation'!$B$23^2/2)*NORMSDIST(-N6369/'rhos computation'!$B$23-'rhos computation'!$B$23)</f>
        <v>0.0920327753288477</v>
      </c>
      <c r="W6369" s="0" t="n">
        <f aca="false">NORMSDIST(-O6369)</f>
        <v>0.00772082643490626</v>
      </c>
      <c r="X6369" s="0" t="n">
        <f aca="false">NORMSDIST(-P6369)</f>
        <v>0.0461344220941411</v>
      </c>
    </row>
    <row r="6370" customFormat="false" ht="12.8" hidden="false" customHeight="false" outlineLevel="0" collapsed="false">
      <c r="A6370" s="0" t="n">
        <v>1.11304666911295</v>
      </c>
      <c r="B6370" s="0" t="n">
        <v>-0.472511045894699</v>
      </c>
      <c r="C6370" s="0" t="n">
        <v>-0.449918859590517</v>
      </c>
      <c r="D6370" s="0" t="n">
        <v>-1.11745357830529</v>
      </c>
      <c r="E6370" s="0" t="n">
        <f aca="false" t="array" ref="E6370:H6370">MMULT(A6370:D6370,'Root matrix of resiudals'!$B$19:E$22)</f>
        <v>0.0465569633227472</v>
      </c>
      <c r="F6370" s="0" t="n">
        <v>-0.012669233834582</v>
      </c>
      <c r="G6370" s="0" t="n">
        <v>-0.00885197441832584</v>
      </c>
      <c r="H6370" s="0" t="n">
        <v>-0.0191054645884075</v>
      </c>
      <c r="I6370" s="3" t="n">
        <f aca="false" t="array" ref="I6370:L6370">MMULT('t+2'!I6370:L6370,'input - gretl'!$B$3:$E$6)+MMULT('Point forecasts'!$P$4:$T$4,'input - gretl'!$B$9:$E$13)+MMULT('t+2'!Q6370:S6370,'input - gretl'!$B$14:$E$16)+E6370:H6370</f>
        <v>-0.00857477580367487</v>
      </c>
      <c r="J6370" s="3" t="n">
        <v>-0.0429537052889855</v>
      </c>
      <c r="K6370" s="3" t="n">
        <v>0.00138087131193878</v>
      </c>
      <c r="L6370" s="3" t="n">
        <v>-0.0654203485772894</v>
      </c>
      <c r="M6370" s="0" t="n">
        <f aca="false">'t+2'!M6370+I6370</f>
        <v>0.0710275523175426</v>
      </c>
      <c r="N6370" s="0" t="n">
        <f aca="false">'t+2'!N6370+J6370</f>
        <v>-0.119817250823572</v>
      </c>
      <c r="O6370" s="0" t="n">
        <f aca="false">'t+2'!O6370+K6370</f>
        <v>2.41858251575837</v>
      </c>
      <c r="P6370" s="0" t="n">
        <f aca="false">'t+2'!P6370+L6370</f>
        <v>1.66045795445275</v>
      </c>
      <c r="Q6370" s="0" t="n">
        <f aca="false" t="array" ref="Q6370:S6370">MMULT(M6370:P6370,'input - gretl'!$B$19:$D$22)+MMULT('Point forecasts'!$J$5:$O$5,'input - gretl'!$B$23:$D$28)</f>
        <v>14.0690706593567</v>
      </c>
      <c r="R6370" s="0" t="n">
        <v>6.76423786313948</v>
      </c>
      <c r="S6370" s="0" t="n">
        <v>9.78298837047235</v>
      </c>
      <c r="U6370" s="10" t="n">
        <f aca="false">NORMSDIST(-M6370/'rhos computation'!$B$11)-EXP(M6370+'rhos computation'!$B$11^2/2)*NORMSDIST(-M6370/'rhos computation'!$B$11-'rhos computation'!$B$11)</f>
        <v>0.0241538538134468</v>
      </c>
      <c r="V6370" s="10" t="n">
        <f aca="false">NORMSDIST(-N6370/'rhos computation'!$B$23)-EXP(N6370+'rhos computation'!$B$23^2/2)*NORMSDIST(-N6370/'rhos computation'!$B$23-'rhos computation'!$B$23)</f>
        <v>0.111852572475299</v>
      </c>
      <c r="W6370" s="0" t="n">
        <f aca="false">NORMSDIST(-O6370)</f>
        <v>0.00779055561053485</v>
      </c>
      <c r="X6370" s="0" t="n">
        <f aca="false">NORMSDIST(-P6370)</f>
        <v>0.0484111797976071</v>
      </c>
    </row>
    <row r="6371" customFormat="false" ht="12.8" hidden="false" customHeight="false" outlineLevel="0" collapsed="false">
      <c r="A6371" s="0" t="n">
        <v>0.881306483900795</v>
      </c>
      <c r="B6371" s="0" t="n">
        <v>-0.71365621766001</v>
      </c>
      <c r="C6371" s="0" t="n">
        <v>0.145935442544708</v>
      </c>
      <c r="D6371" s="0" t="n">
        <v>2.1054858201419</v>
      </c>
      <c r="E6371" s="0" t="n">
        <f aca="false" t="array" ref="E6371:H6371">MMULT(A6371:D6371,'Root matrix of resiudals'!$B$19:E$22)</f>
        <v>0.0355702689504712</v>
      </c>
      <c r="F6371" s="0" t="n">
        <v>-0.0177329943602662</v>
      </c>
      <c r="G6371" s="0" t="n">
        <v>0.00328951841926083</v>
      </c>
      <c r="H6371" s="0" t="n">
        <v>0.0339486667577428</v>
      </c>
      <c r="I6371" s="3" t="n">
        <f aca="false" t="array" ref="I6371:L6371">MMULT('t+2'!I6371:L6371,'input - gretl'!$B$3:$E$6)+MMULT('Point forecasts'!$P$4:$T$4,'input - gretl'!$B$9:$E$13)+MMULT('t+2'!Q6371:S6371,'input - gretl'!$B$14:$E$16)+E6371:H6371</f>
        <v>-0.0223842059339278</v>
      </c>
      <c r="J6371" s="3" t="n">
        <v>-0.114180124539859</v>
      </c>
      <c r="K6371" s="3" t="n">
        <v>0.0234943374016176</v>
      </c>
      <c r="L6371" s="3" t="n">
        <v>-0.00854208891334594</v>
      </c>
      <c r="M6371" s="0" t="n">
        <f aca="false">'t+2'!M6371+I6371</f>
        <v>0.132889146034934</v>
      </c>
      <c r="N6371" s="0" t="n">
        <f aca="false">'t+2'!N6371+J6371</f>
        <v>-0.0947846705663975</v>
      </c>
      <c r="O6371" s="0" t="n">
        <f aca="false">'t+2'!O6371+K6371</f>
        <v>2.45480128164201</v>
      </c>
      <c r="P6371" s="0" t="n">
        <f aca="false">'t+2'!P6371+L6371</f>
        <v>1.73153071992472</v>
      </c>
      <c r="Q6371" s="0" t="n">
        <f aca="false" t="array" ref="Q6371:S6371">MMULT(M6371:P6371,'input - gretl'!$B$19:$D$22)+MMULT('Point forecasts'!$J$5:$O$5,'input - gretl'!$B$23:$D$28)</f>
        <v>14.1309322530741</v>
      </c>
      <c r="R6371" s="0" t="n">
        <v>6.78927044339665</v>
      </c>
      <c r="S6371" s="0" t="n">
        <v>9.75161338275387</v>
      </c>
      <c r="U6371" s="10" t="n">
        <f aca="false">NORMSDIST(-M6371/'rhos computation'!$B$11)-EXP(M6371+'rhos computation'!$B$11^2/2)*NORMSDIST(-M6371/'rhos computation'!$B$11-'rhos computation'!$B$11)</f>
        <v>0.0110838738785732</v>
      </c>
      <c r="V6371" s="10" t="n">
        <f aca="false">NORMSDIST(-N6371/'rhos computation'!$B$23)-EXP(N6371+'rhos computation'!$B$23^2/2)*NORMSDIST(-N6371/'rhos computation'!$B$23-'rhos computation'!$B$23)</f>
        <v>0.0900893874298052</v>
      </c>
      <c r="W6371" s="0" t="n">
        <f aca="false">NORMSDIST(-O6371)</f>
        <v>0.00704812437096467</v>
      </c>
      <c r="X6371" s="0" t="n">
        <f aca="false">NORMSDIST(-P6371)</f>
        <v>0.041678575338451</v>
      </c>
    </row>
    <row r="6372" customFormat="false" ht="12.8" hidden="false" customHeight="false" outlineLevel="0" collapsed="false">
      <c r="A6372" s="0" t="n">
        <v>0.685890056816205</v>
      </c>
      <c r="B6372" s="0" t="n">
        <v>1.039186038576</v>
      </c>
      <c r="C6372" s="0" t="n">
        <v>0.0996059632274001</v>
      </c>
      <c r="D6372" s="0" t="n">
        <v>0.00806939203237426</v>
      </c>
      <c r="E6372" s="0" t="n">
        <f aca="false" t="array" ref="E6372:H6372">MMULT(A6372:D6372,'Root matrix of resiudals'!$B$19:E$22)</f>
        <v>0.031900720113128</v>
      </c>
      <c r="F6372" s="0" t="n">
        <v>0.0316029511387848</v>
      </c>
      <c r="G6372" s="0" t="n">
        <v>0.00619287107272562</v>
      </c>
      <c r="H6372" s="0" t="n">
        <v>5.06230438481984E-005</v>
      </c>
      <c r="I6372" s="3" t="n">
        <f aca="false" t="array" ref="I6372:L6372">MMULT('t+2'!I6372:L6372,'input - gretl'!$B$3:$E$6)+MMULT('Point forecasts'!$P$4:$T$4,'input - gretl'!$B$9:$E$13)+MMULT('t+2'!Q6372:S6372,'input - gretl'!$B$14:$E$16)+E6372:H6372</f>
        <v>-0.0286542875169678</v>
      </c>
      <c r="J6372" s="3" t="n">
        <v>0.0218533656739342</v>
      </c>
      <c r="K6372" s="3" t="n">
        <v>0.0183919036568462</v>
      </c>
      <c r="L6372" s="3" t="n">
        <v>-0.0487604490585431</v>
      </c>
      <c r="M6372" s="0" t="n">
        <f aca="false">'t+2'!M6372+I6372</f>
        <v>0.147369533976769</v>
      </c>
      <c r="N6372" s="0" t="n">
        <f aca="false">'t+2'!N6372+J6372</f>
        <v>-0.0725991119499348</v>
      </c>
      <c r="O6372" s="0" t="n">
        <f aca="false">'t+2'!O6372+K6372</f>
        <v>2.43098500157711</v>
      </c>
      <c r="P6372" s="0" t="n">
        <f aca="false">'t+2'!P6372+L6372</f>
        <v>1.64833599470205</v>
      </c>
      <c r="Q6372" s="0" t="n">
        <f aca="false" t="array" ref="Q6372:S6372">MMULT(M6372:P6372,'input - gretl'!$B$19:$D$22)+MMULT('Point forecasts'!$J$5:$O$5,'input - gretl'!$B$23:$D$28)</f>
        <v>14.1454126410159</v>
      </c>
      <c r="R6372" s="0" t="n">
        <v>6.81145600201312</v>
      </c>
      <c r="S6372" s="0" t="n">
        <v>9.806919446112</v>
      </c>
      <c r="U6372" s="10" t="n">
        <f aca="false">NORMSDIST(-M6372/'rhos computation'!$B$11)-EXP(M6372+'rhos computation'!$B$11^2/2)*NORMSDIST(-M6372/'rhos computation'!$B$11-'rhos computation'!$B$11)</f>
        <v>0.0090411642053386</v>
      </c>
      <c r="V6372" s="10" t="n">
        <f aca="false">NORMSDIST(-N6372/'rhos computation'!$B$23)-EXP(N6372+'rhos computation'!$B$23^2/2)*NORMSDIST(-N6372/'rhos computation'!$B$23-'rhos computation'!$B$23)</f>
        <v>0.0712519229584174</v>
      </c>
      <c r="W6372" s="0" t="n">
        <f aca="false">NORMSDIST(-O6372)</f>
        <v>0.00752891893590535</v>
      </c>
      <c r="X6372" s="0" t="n">
        <f aca="false">NORMSDIST(-P6372)</f>
        <v>0.049641871154435</v>
      </c>
    </row>
    <row r="6373" customFormat="false" ht="12.8" hidden="false" customHeight="false" outlineLevel="0" collapsed="false">
      <c r="A6373" s="0" t="n">
        <v>0.158665153515152</v>
      </c>
      <c r="B6373" s="0" t="n">
        <v>-0.527453787738871</v>
      </c>
      <c r="C6373" s="0" t="n">
        <v>-0.141517504512298</v>
      </c>
      <c r="D6373" s="0" t="n">
        <v>1.29074663465164</v>
      </c>
      <c r="E6373" s="0" t="n">
        <f aca="false" t="array" ref="E6373:H6373">MMULT(A6373:D6373,'Root matrix of resiudals'!$B$19:E$22)</f>
        <v>0.00494413213811604</v>
      </c>
      <c r="F6373" s="0" t="n">
        <v>-0.0151345907556083</v>
      </c>
      <c r="G6373" s="0" t="n">
        <v>-0.00250018665195602</v>
      </c>
      <c r="H6373" s="0" t="n">
        <v>0.0206875653501671</v>
      </c>
      <c r="I6373" s="3" t="n">
        <f aca="false" t="array" ref="I6373:L6373">MMULT('t+2'!I6373:L6373,'input - gretl'!$B$3:$E$6)+MMULT('Point forecasts'!$P$4:$T$4,'input - gretl'!$B$9:$E$13)+MMULT('t+2'!Q6373:S6373,'input - gretl'!$B$14:$E$16)+E6373:H6373</f>
        <v>-0.104596268310058</v>
      </c>
      <c r="J6373" s="3" t="n">
        <v>-0.0529624758759896</v>
      </c>
      <c r="K6373" s="3" t="n">
        <v>0.00971127382994046</v>
      </c>
      <c r="L6373" s="3" t="n">
        <v>-0.0352386795330714</v>
      </c>
      <c r="M6373" s="0" t="n">
        <f aca="false">'t+2'!M6373+I6373</f>
        <v>0.128351739566033</v>
      </c>
      <c r="N6373" s="0" t="n">
        <f aca="false">'t+2'!N6373+J6373</f>
        <v>-0.143436000236734</v>
      </c>
      <c r="O6373" s="0" t="n">
        <f aca="false">'t+2'!O6373+K6373</f>
        <v>2.3841911204251</v>
      </c>
      <c r="P6373" s="0" t="n">
        <f aca="false">'t+2'!P6373+L6373</f>
        <v>1.67067767517972</v>
      </c>
      <c r="Q6373" s="0" t="n">
        <f aca="false" t="array" ref="Q6373:S6373">MMULT(M6373:P6373,'input - gretl'!$B$19:$D$22)+MMULT('Point forecasts'!$J$5:$O$5,'input - gretl'!$B$23:$D$28)</f>
        <v>14.1263948466052</v>
      </c>
      <c r="R6373" s="0" t="n">
        <v>6.74061911372632</v>
      </c>
      <c r="S6373" s="0" t="n">
        <v>9.73887750974169</v>
      </c>
      <c r="U6373" s="10" t="n">
        <f aca="false">NORMSDIST(-M6373/'rhos computation'!$B$11)-EXP(M6373+'rhos computation'!$B$11^2/2)*NORMSDIST(-M6373/'rhos computation'!$B$11-'rhos computation'!$B$11)</f>
        <v>0.0117942451067216</v>
      </c>
      <c r="V6373" s="10" t="n">
        <f aca="false">NORMSDIST(-N6373/'rhos computation'!$B$23)-EXP(N6373+'rhos computation'!$B$23^2/2)*NORMSDIST(-N6373/'rhos computation'!$B$23-'rhos computation'!$B$23)</f>
        <v>0.132344043129925</v>
      </c>
      <c r="W6373" s="0" t="n">
        <f aca="false">NORMSDIST(-O6373)</f>
        <v>0.00855835516497418</v>
      </c>
      <c r="X6373" s="0" t="n">
        <f aca="false">NORMSDIST(-P6373)</f>
        <v>0.0473926803924041</v>
      </c>
    </row>
    <row r="6374" customFormat="false" ht="12.8" hidden="false" customHeight="false" outlineLevel="0" collapsed="false">
      <c r="A6374" s="0" t="n">
        <v>0.527152842410429</v>
      </c>
      <c r="B6374" s="0" t="n">
        <v>-1.27980578312112</v>
      </c>
      <c r="C6374" s="0" t="n">
        <v>0.222627515603722</v>
      </c>
      <c r="D6374" s="0" t="n">
        <v>-1.14108140658849</v>
      </c>
      <c r="E6374" s="0" t="n">
        <f aca="false" t="array" ref="E6374:H6374">MMULT(A6374:D6374,'Root matrix of resiudals'!$B$19:E$22)</f>
        <v>0.0204314209448596</v>
      </c>
      <c r="F6374" s="0" t="n">
        <v>-0.0346488064821881</v>
      </c>
      <c r="G6374" s="0" t="n">
        <v>-0.00166288080195966</v>
      </c>
      <c r="H6374" s="0" t="n">
        <v>-0.0185473130718151</v>
      </c>
      <c r="I6374" s="3" t="n">
        <f aca="false" t="array" ref="I6374:L6374">MMULT('t+2'!I6374:L6374,'input - gretl'!$B$3:$E$6)+MMULT('Point forecasts'!$P$4:$T$4,'input - gretl'!$B$9:$E$13)+MMULT('t+2'!Q6374:S6374,'input - gretl'!$B$14:$E$16)+E6374:H6374</f>
        <v>-0.0369707000204936</v>
      </c>
      <c r="J6374" s="3" t="n">
        <v>-0.104792900780741</v>
      </c>
      <c r="K6374" s="3" t="n">
        <v>0.00285327443221105</v>
      </c>
      <c r="L6374" s="3" t="n">
        <v>-0.0709290508962314</v>
      </c>
      <c r="M6374" s="0" t="n">
        <f aca="false">'t+2'!M6374+I6374</f>
        <v>0.0742203588228628</v>
      </c>
      <c r="N6374" s="0" t="n">
        <f aca="false">'t+2'!N6374+J6374</f>
        <v>-0.166144647053164</v>
      </c>
      <c r="O6374" s="0" t="n">
        <f aca="false">'t+2'!O6374+K6374</f>
        <v>2.3944218840861</v>
      </c>
      <c r="P6374" s="0" t="n">
        <f aca="false">'t+2'!P6374+L6374</f>
        <v>1.65545775521282</v>
      </c>
      <c r="Q6374" s="0" t="n">
        <f aca="false" t="array" ref="Q6374:S6374">MMULT(M6374:P6374,'input - gretl'!$B$19:$D$22)+MMULT('Point forecasts'!$J$5:$O$5,'input - gretl'!$B$23:$D$28)</f>
        <v>14.072263465862</v>
      </c>
      <c r="R6374" s="0" t="n">
        <v>6.71791046690989</v>
      </c>
      <c r="S6374" s="0" t="n">
        <v>9.76358317828721</v>
      </c>
      <c r="U6374" s="10" t="n">
        <f aca="false">NORMSDIST(-M6374/'rhos computation'!$B$11)-EXP(M6374+'rhos computation'!$B$11^2/2)*NORMSDIST(-M6374/'rhos computation'!$B$11-'rhos computation'!$B$11)</f>
        <v>0.0232834056116707</v>
      </c>
      <c r="V6374" s="10" t="n">
        <f aca="false">NORMSDIST(-N6374/'rhos computation'!$B$23)-EXP(N6374+'rhos computation'!$B$23^2/2)*NORMSDIST(-N6374/'rhos computation'!$B$23-'rhos computation'!$B$23)</f>
        <v>0.151753194949053</v>
      </c>
      <c r="W6374" s="0" t="n">
        <f aca="false">NORMSDIST(-O6374)</f>
        <v>0.00832329447712701</v>
      </c>
      <c r="X6374" s="0" t="n">
        <f aca="false">NORMSDIST(-P6374)</f>
        <v>0.0489158394281115</v>
      </c>
    </row>
    <row r="6375" customFormat="false" ht="12.8" hidden="false" customHeight="false" outlineLevel="0" collapsed="false">
      <c r="A6375" s="0" t="n">
        <v>-0.464157207506181</v>
      </c>
      <c r="B6375" s="0" t="n">
        <v>-0.740684928636621</v>
      </c>
      <c r="C6375" s="0" t="n">
        <v>0.547512659810279</v>
      </c>
      <c r="D6375" s="0" t="n">
        <v>0.785694958306568</v>
      </c>
      <c r="E6375" s="0" t="n">
        <f aca="false" t="array" ref="E6375:H6375">MMULT(A6375:D6375,'Root matrix of resiudals'!$B$19:E$22)</f>
        <v>-0.0212160155603821</v>
      </c>
      <c r="F6375" s="0" t="n">
        <v>-0.0201965302082113</v>
      </c>
      <c r="G6375" s="0" t="n">
        <v>0.00649052286373269</v>
      </c>
      <c r="H6375" s="0" t="n">
        <v>0.0135056476596173</v>
      </c>
      <c r="I6375" s="3" t="n">
        <f aca="false" t="array" ref="I6375:L6375">MMULT('t+2'!I6375:L6375,'input - gretl'!$B$3:$E$6)+MMULT('Point forecasts'!$P$4:$T$4,'input - gretl'!$B$9:$E$13)+MMULT('t+2'!Q6375:S6375,'input - gretl'!$B$14:$E$16)+E6375:H6375</f>
        <v>-0.103508023163551</v>
      </c>
      <c r="J6375" s="3" t="n">
        <v>-0.0329131987788319</v>
      </c>
      <c r="K6375" s="3" t="n">
        <v>-0.00295072576372675</v>
      </c>
      <c r="L6375" s="3" t="n">
        <v>-0.0396837638368327</v>
      </c>
      <c r="M6375" s="0" t="n">
        <f aca="false">'t+2'!M6375+I6375</f>
        <v>0.022223002027234</v>
      </c>
      <c r="N6375" s="0" t="n">
        <f aca="false">'t+2'!N6375+J6375</f>
        <v>-0.187419100493372</v>
      </c>
      <c r="O6375" s="0" t="n">
        <f aca="false">'t+2'!O6375+K6375</f>
        <v>2.36436661241382</v>
      </c>
      <c r="P6375" s="0" t="n">
        <f aca="false">'t+2'!P6375+L6375</f>
        <v>1.6350779336935</v>
      </c>
      <c r="Q6375" s="0" t="n">
        <f aca="false" t="array" ref="Q6375:S6375">MMULT(M6375:P6375,'input - gretl'!$B$19:$D$22)+MMULT('Point forecasts'!$J$5:$O$5,'input - gretl'!$B$23:$D$28)</f>
        <v>14.0202661090664</v>
      </c>
      <c r="R6375" s="0" t="n">
        <v>6.69663601346968</v>
      </c>
      <c r="S6375" s="0" t="n">
        <v>9.75291013587089</v>
      </c>
      <c r="U6375" s="10" t="n">
        <f aca="false">NORMSDIST(-M6375/'rhos computation'!$B$11)-EXP(M6375+'rhos computation'!$B$11^2/2)*NORMSDIST(-M6375/'rhos computation'!$B$11-'rhos computation'!$B$11)</f>
        <v>0.0404784608296294</v>
      </c>
      <c r="V6375" s="10" t="n">
        <f aca="false">NORMSDIST(-N6375/'rhos computation'!$B$23)-EXP(N6375+'rhos computation'!$B$23^2/2)*NORMSDIST(-N6375/'rhos computation'!$B$23-'rhos computation'!$B$23)</f>
        <v>0.169589212117442</v>
      </c>
      <c r="W6375" s="0" t="n">
        <f aca="false">NORMSDIST(-O6375)</f>
        <v>0.00903046495387471</v>
      </c>
      <c r="X6375" s="0" t="n">
        <f aca="false">NORMSDIST(-P6375)</f>
        <v>0.0510163556514985</v>
      </c>
    </row>
    <row r="6376" customFormat="false" ht="12.8" hidden="false" customHeight="false" outlineLevel="0" collapsed="false">
      <c r="A6376" s="0" t="n">
        <v>0.220543165892926</v>
      </c>
      <c r="B6376" s="0" t="n">
        <v>-0.237233224466843</v>
      </c>
      <c r="C6376" s="0" t="n">
        <v>-1.00874814477736</v>
      </c>
      <c r="D6376" s="0" t="n">
        <v>0.383359044307934</v>
      </c>
      <c r="E6376" s="0" t="n">
        <f aca="false" t="array" ref="E6376:H6376">MMULT(A6376:D6376,'Root matrix of resiudals'!$B$19:E$22)</f>
        <v>0.00753221903299058</v>
      </c>
      <c r="F6376" s="0" t="n">
        <v>-0.00987556209885526</v>
      </c>
      <c r="G6376" s="0" t="n">
        <v>-0.0163968201904465</v>
      </c>
      <c r="H6376" s="0" t="n">
        <v>0.00496550266109966</v>
      </c>
      <c r="I6376" s="3" t="n">
        <f aca="false" t="array" ref="I6376:L6376">MMULT('t+2'!I6376:L6376,'input - gretl'!$B$3:$E$6)+MMULT('Point forecasts'!$P$4:$T$4,'input - gretl'!$B$9:$E$13)+MMULT('t+2'!Q6376:S6376,'input - gretl'!$B$14:$E$16)+E6376:H6376</f>
        <v>-0.0574345057209071</v>
      </c>
      <c r="J6376" s="3" t="n">
        <v>-0.0713376562001699</v>
      </c>
      <c r="K6376" s="3" t="n">
        <v>0.00520819236609117</v>
      </c>
      <c r="L6376" s="3" t="n">
        <v>-0.0206229668768959</v>
      </c>
      <c r="M6376" s="0" t="n">
        <f aca="false">'t+2'!M6376+I6376</f>
        <v>0.0869861865833424</v>
      </c>
      <c r="N6376" s="0" t="n">
        <f aca="false">'t+2'!N6376+J6376</f>
        <v>-0.0763222940395111</v>
      </c>
      <c r="O6376" s="0" t="n">
        <f aca="false">'t+2'!O6376+K6376</f>
        <v>2.44302686685744</v>
      </c>
      <c r="P6376" s="0" t="n">
        <f aca="false">'t+2'!P6376+L6376</f>
        <v>1.70119297181962</v>
      </c>
      <c r="Q6376" s="0" t="n">
        <f aca="false" t="array" ref="Q6376:S6376">MMULT(M6376:P6376,'input - gretl'!$B$19:$D$22)+MMULT('Point forecasts'!$J$5:$O$5,'input - gretl'!$B$23:$D$28)</f>
        <v>14.0850292936225</v>
      </c>
      <c r="R6376" s="0" t="n">
        <v>6.80773281992354</v>
      </c>
      <c r="S6376" s="0" t="n">
        <v>9.76869168330466</v>
      </c>
      <c r="U6376" s="10" t="n">
        <f aca="false">NORMSDIST(-M6376/'rhos computation'!$B$11)-EXP(M6376+'rhos computation'!$B$11^2/2)*NORMSDIST(-M6376/'rhos computation'!$B$11-'rhos computation'!$B$11)</f>
        <v>0.020030777470102</v>
      </c>
      <c r="V6376" s="10" t="n">
        <f aca="false">NORMSDIST(-N6376/'rhos computation'!$B$23)-EXP(N6376+'rhos computation'!$B$23^2/2)*NORMSDIST(-N6376/'rhos computation'!$B$23-'rhos computation'!$B$23)</f>
        <v>0.0743557322592023</v>
      </c>
      <c r="W6376" s="0" t="n">
        <f aca="false">NORMSDIST(-O6376)</f>
        <v>0.00728232648531487</v>
      </c>
      <c r="X6376" s="0" t="n">
        <f aca="false">NORMSDIST(-P6376)</f>
        <v>0.0444533785808634</v>
      </c>
    </row>
    <row r="6377" customFormat="false" ht="12.8" hidden="false" customHeight="false" outlineLevel="0" collapsed="false">
      <c r="A6377" s="0" t="n">
        <v>-0.569818297966228</v>
      </c>
      <c r="B6377" s="0" t="n">
        <v>-0.847656011474125</v>
      </c>
      <c r="C6377" s="0" t="n">
        <v>0.312935813728799</v>
      </c>
      <c r="D6377" s="0" t="n">
        <v>1.30159391488484</v>
      </c>
      <c r="E6377" s="0" t="n">
        <f aca="false" t="array" ref="E6377:H6377">MMULT(A6377:D6377,'Root matrix of resiudals'!$B$19:E$22)</f>
        <v>-0.0264788841976067</v>
      </c>
      <c r="F6377" s="0" t="n">
        <v>-0.0243005205751737</v>
      </c>
      <c r="G6377" s="0" t="n">
        <v>0.00278641859808157</v>
      </c>
      <c r="H6377" s="0" t="n">
        <v>0.0216419566519147</v>
      </c>
      <c r="I6377" s="3" t="n">
        <f aca="false" t="array" ref="I6377:L6377">MMULT('t+2'!I6377:L6377,'input - gretl'!$B$3:$E$6)+MMULT('Point forecasts'!$P$4:$T$4,'input - gretl'!$B$9:$E$13)+MMULT('t+2'!Q6377:S6377,'input - gretl'!$B$14:$E$16)+E6377:H6377</f>
        <v>-0.0659663655808165</v>
      </c>
      <c r="J6377" s="3" t="n">
        <v>-0.0426883716442286</v>
      </c>
      <c r="K6377" s="3" t="n">
        <v>0.0232908150364799</v>
      </c>
      <c r="L6377" s="3" t="n">
        <v>-0.0174166594536206</v>
      </c>
      <c r="M6377" s="0" t="n">
        <f aca="false">'t+2'!M6377+I6377</f>
        <v>0.0823115472934626</v>
      </c>
      <c r="N6377" s="0" t="n">
        <f aca="false">'t+2'!N6377+J6377</f>
        <v>-0.103200686472005</v>
      </c>
      <c r="O6377" s="0" t="n">
        <f aca="false">'t+2'!O6377+K6377</f>
        <v>2.45277521509829</v>
      </c>
      <c r="P6377" s="0" t="n">
        <f aca="false">'t+2'!P6377+L6377</f>
        <v>1.69925843080073</v>
      </c>
      <c r="Q6377" s="0" t="n">
        <f aca="false" t="array" ref="Q6377:S6377">MMULT(M6377:P6377,'input - gretl'!$B$19:$D$22)+MMULT('Point forecasts'!$J$5:$O$5,'input - gretl'!$B$23:$D$28)</f>
        <v>14.0803546543326</v>
      </c>
      <c r="R6377" s="0" t="n">
        <v>6.78085442749105</v>
      </c>
      <c r="S6377" s="0" t="n">
        <v>9.78027987678152</v>
      </c>
      <c r="U6377" s="10" t="n">
        <f aca="false">NORMSDIST(-M6377/'rhos computation'!$B$11)-EXP(M6377+'rhos computation'!$B$11^2/2)*NORMSDIST(-M6377/'rhos computation'!$B$11-'rhos computation'!$B$11)</f>
        <v>0.0211801594029086</v>
      </c>
      <c r="V6377" s="10" t="n">
        <f aca="false">NORMSDIST(-N6377/'rhos computation'!$B$23)-EXP(N6377+'rhos computation'!$B$23^2/2)*NORMSDIST(-N6377/'rhos computation'!$B$23-'rhos computation'!$B$23)</f>
        <v>0.0973812273277513</v>
      </c>
      <c r="W6377" s="0" t="n">
        <f aca="false">NORMSDIST(-O6377)</f>
        <v>0.0070879446167419</v>
      </c>
      <c r="X6377" s="0" t="n">
        <f aca="false">NORMSDIST(-P6377)</f>
        <v>0.044635250631565</v>
      </c>
    </row>
    <row r="6378" customFormat="false" ht="12.8" hidden="false" customHeight="false" outlineLevel="0" collapsed="false">
      <c r="A6378" s="0" t="n">
        <v>1.47275346547284</v>
      </c>
      <c r="B6378" s="0" t="n">
        <v>0.0583252182120628</v>
      </c>
      <c r="C6378" s="0" t="n">
        <v>1.07598361910697</v>
      </c>
      <c r="D6378" s="0" t="n">
        <v>1.8513406466974</v>
      </c>
      <c r="E6378" s="0" t="n">
        <f aca="false" t="array" ref="E6378:H6378">MMULT(A6378:D6378,'Root matrix of resiudals'!$B$19:E$22)</f>
        <v>0.0639402195358708</v>
      </c>
      <c r="F6378" s="0" t="n">
        <v>0.00898592575442289</v>
      </c>
      <c r="G6378" s="0" t="n">
        <v>0.0214890826114556</v>
      </c>
      <c r="H6378" s="0" t="n">
        <v>0.0307139962807216</v>
      </c>
      <c r="I6378" s="3" t="n">
        <f aca="false" t="array" ref="I6378:L6378">MMULT('t+2'!I6378:L6378,'input - gretl'!$B$3:$E$6)+MMULT('Point forecasts'!$P$4:$T$4,'input - gretl'!$B$9:$E$13)+MMULT('t+2'!Q6378:S6378,'input - gretl'!$B$14:$E$16)+E6378:H6378</f>
        <v>0.000136888496906698</v>
      </c>
      <c r="J6378" s="3" t="n">
        <v>-0.0366796757084027</v>
      </c>
      <c r="K6378" s="3" t="n">
        <v>0.0258290554927537</v>
      </c>
      <c r="L6378" s="3" t="n">
        <v>-0.0152728370014275</v>
      </c>
      <c r="M6378" s="0" t="n">
        <f aca="false">'t+2'!M6378+I6378</f>
        <v>0.0773636634267586</v>
      </c>
      <c r="N6378" s="0" t="n">
        <f aca="false">'t+2'!N6378+J6378</f>
        <v>-0.122087627476936</v>
      </c>
      <c r="O6378" s="0" t="n">
        <f aca="false">'t+2'!O6378+K6378</f>
        <v>2.40227947553924</v>
      </c>
      <c r="P6378" s="0" t="n">
        <f aca="false">'t+2'!P6378+L6378</f>
        <v>1.69181350017123</v>
      </c>
      <c r="Q6378" s="0" t="n">
        <f aca="false" t="array" ref="Q6378:S6378">MMULT(M6378:P6378,'input - gretl'!$B$19:$D$22)+MMULT('Point forecasts'!$J$5:$O$5,'input - gretl'!$B$23:$D$28)</f>
        <v>14.0754067704659</v>
      </c>
      <c r="R6378" s="0" t="n">
        <v>6.76196748648612</v>
      </c>
      <c r="S6378" s="0" t="n">
        <v>9.73686463849765</v>
      </c>
      <c r="U6378" s="10" t="n">
        <f aca="false">NORMSDIST(-M6378/'rhos computation'!$B$11)-EXP(M6378+'rhos computation'!$B$11^2/2)*NORMSDIST(-M6378/'rhos computation'!$B$11-'rhos computation'!$B$11)</f>
        <v>0.0224489759245584</v>
      </c>
      <c r="V6378" s="10" t="n">
        <f aca="false">NORMSDIST(-N6378/'rhos computation'!$B$23)-EXP(N6378+'rhos computation'!$B$23^2/2)*NORMSDIST(-N6378/'rhos computation'!$B$23-'rhos computation'!$B$23)</f>
        <v>0.113830310534797</v>
      </c>
      <c r="W6378" s="0" t="n">
        <f aca="false">NORMSDIST(-O6378)</f>
        <v>0.00814662756492569</v>
      </c>
      <c r="X6378" s="0" t="n">
        <f aca="false">NORMSDIST(-P6378)</f>
        <v>0.0453407693611235</v>
      </c>
    </row>
    <row r="6379" customFormat="false" ht="12.8" hidden="false" customHeight="false" outlineLevel="0" collapsed="false">
      <c r="A6379" s="0" t="n">
        <v>0.48007532330015</v>
      </c>
      <c r="B6379" s="0" t="n">
        <v>1.32111144498956</v>
      </c>
      <c r="C6379" s="0" t="n">
        <v>1.98629926192103</v>
      </c>
      <c r="D6379" s="0" t="n">
        <v>0.24529725741621</v>
      </c>
      <c r="E6379" s="0" t="n">
        <f aca="false" t="array" ref="E6379:H6379">MMULT(A6379:D6379,'Root matrix of resiudals'!$B$19:E$22)</f>
        <v>0.0259485509003174</v>
      </c>
      <c r="F6379" s="0" t="n">
        <v>0.0459817548657486</v>
      </c>
      <c r="G6379" s="0" t="n">
        <v>0.0376276507389241</v>
      </c>
      <c r="H6379" s="0" t="n">
        <v>0.00615817999622354</v>
      </c>
      <c r="I6379" s="3" t="n">
        <f aca="false" t="array" ref="I6379:L6379">MMULT('t+2'!I6379:L6379,'input - gretl'!$B$3:$E$6)+MMULT('Point forecasts'!$P$4:$T$4,'input - gretl'!$B$9:$E$13)+MMULT('t+2'!Q6379:S6379,'input - gretl'!$B$14:$E$16)+E6379:H6379</f>
        <v>-0.0681032311356858</v>
      </c>
      <c r="J6379" s="3" t="n">
        <v>-0.043971975817186</v>
      </c>
      <c r="K6379" s="3" t="n">
        <v>0.045571194597811</v>
      </c>
      <c r="L6379" s="3" t="n">
        <v>-0.0402099445098008</v>
      </c>
      <c r="M6379" s="0" t="n">
        <f aca="false">'t+2'!M6379+I6379</f>
        <v>0.0880467643460324</v>
      </c>
      <c r="N6379" s="0" t="n">
        <f aca="false">'t+2'!N6379+J6379</f>
        <v>-0.0772373811588925</v>
      </c>
      <c r="O6379" s="0" t="n">
        <f aca="false">'t+2'!O6379+K6379</f>
        <v>2.44340896534618</v>
      </c>
      <c r="P6379" s="0" t="n">
        <f aca="false">'t+2'!P6379+L6379</f>
        <v>1.69170458680874</v>
      </c>
      <c r="Q6379" s="0" t="n">
        <f aca="false" t="array" ref="Q6379:S6379">MMULT(M6379:P6379,'input - gretl'!$B$19:$D$22)+MMULT('Point forecasts'!$J$5:$O$5,'input - gretl'!$B$23:$D$28)</f>
        <v>14.0860898713852</v>
      </c>
      <c r="R6379" s="0" t="n">
        <v>6.80681773280416</v>
      </c>
      <c r="S6379" s="0" t="n">
        <v>9.778097710358</v>
      </c>
      <c r="U6379" s="10" t="n">
        <f aca="false">NORMSDIST(-M6379/'rhos computation'!$B$11)-EXP(M6379+'rhos computation'!$B$11^2/2)*NORMSDIST(-M6379/'rhos computation'!$B$11-'rhos computation'!$B$11)</f>
        <v>0.0197765862690782</v>
      </c>
      <c r="V6379" s="10" t="n">
        <f aca="false">NORMSDIST(-N6379/'rhos computation'!$B$23)-EXP(N6379+'rhos computation'!$B$23^2/2)*NORMSDIST(-N6379/'rhos computation'!$B$23-'rhos computation'!$B$23)</f>
        <v>0.0751229639713896</v>
      </c>
      <c r="W6379" s="0" t="n">
        <f aca="false">NORMSDIST(-O6379)</f>
        <v>0.00727461983985371</v>
      </c>
      <c r="X6379" s="0" t="n">
        <f aca="false">NORMSDIST(-P6379)</f>
        <v>0.0453511567230082</v>
      </c>
    </row>
    <row r="6380" customFormat="false" ht="12.8" hidden="false" customHeight="false" outlineLevel="0" collapsed="false">
      <c r="A6380" s="0" t="n">
        <v>0.0584830842001267</v>
      </c>
      <c r="B6380" s="0" t="n">
        <v>0.278423705646633</v>
      </c>
      <c r="C6380" s="0" t="n">
        <v>-0.521097662441745</v>
      </c>
      <c r="D6380" s="0" t="n">
        <v>-0.925781889579891</v>
      </c>
      <c r="E6380" s="0" t="n">
        <f aca="false" t="array" ref="E6380:H6380">MMULT(A6380:D6380,'Root matrix of resiudals'!$B$19:E$22)</f>
        <v>0.00285035369058422</v>
      </c>
      <c r="F6380" s="0" t="n">
        <v>0.00615583559423359</v>
      </c>
      <c r="G6380" s="0" t="n">
        <v>-0.00838612295256783</v>
      </c>
      <c r="H6380" s="0" t="n">
        <v>-0.0156236152956623</v>
      </c>
      <c r="I6380" s="3" t="n">
        <f aca="false" t="array" ref="I6380:L6380">MMULT('t+2'!I6380:L6380,'input - gretl'!$B$3:$E$6)+MMULT('Point forecasts'!$P$4:$T$4,'input - gretl'!$B$9:$E$13)+MMULT('t+2'!Q6380:S6380,'input - gretl'!$B$14:$E$16)+E6380:H6380</f>
        <v>-0.0164298980240555</v>
      </c>
      <c r="J6380" s="3" t="n">
        <v>-0.0776425462074891</v>
      </c>
      <c r="K6380" s="3" t="n">
        <v>0.0125983910029198</v>
      </c>
      <c r="L6380" s="3" t="n">
        <v>-0.0409755864943821</v>
      </c>
      <c r="M6380" s="0" t="n">
        <f aca="false">'t+2'!M6380+I6380</f>
        <v>0.101080226088972</v>
      </c>
      <c r="N6380" s="0" t="n">
        <f aca="false">'t+2'!N6380+J6380</f>
        <v>-0.037729969962974</v>
      </c>
      <c r="O6380" s="0" t="n">
        <f aca="false">'t+2'!O6380+K6380</f>
        <v>2.47905582791866</v>
      </c>
      <c r="P6380" s="0" t="n">
        <f aca="false">'t+2'!P6380+L6380</f>
        <v>1.67383204952269</v>
      </c>
      <c r="Q6380" s="0" t="n">
        <f aca="false" t="array" ref="Q6380:S6380">MMULT(M6380:P6380,'input - gretl'!$B$19:$D$22)+MMULT('Point forecasts'!$J$5:$O$5,'input - gretl'!$B$23:$D$28)</f>
        <v>14.0991233331281</v>
      </c>
      <c r="R6380" s="0" t="n">
        <v>6.84632514400008</v>
      </c>
      <c r="S6380" s="0" t="n">
        <v>9.83074224951638</v>
      </c>
      <c r="U6380" s="10" t="n">
        <f aca="false">NORMSDIST(-M6380/'rhos computation'!$B$11)-EXP(M6380+'rhos computation'!$B$11^2/2)*NORMSDIST(-M6380/'rhos computation'!$B$11-'rhos computation'!$B$11)</f>
        <v>0.0168461484121223</v>
      </c>
      <c r="V6380" s="10" t="n">
        <f aca="false">NORMSDIST(-N6380/'rhos computation'!$B$23)-EXP(N6380+'rhos computation'!$B$23^2/2)*NORMSDIST(-N6380/'rhos computation'!$B$23-'rhos computation'!$B$23)</f>
        <v>0.0442406128314437</v>
      </c>
      <c r="W6380" s="0" t="n">
        <f aca="false">NORMSDIST(-O6380)</f>
        <v>0.00658653428976126</v>
      </c>
      <c r="X6380" s="0" t="n">
        <f aca="false">NORMSDIST(-P6380)</f>
        <v>0.0470818058288967</v>
      </c>
    </row>
    <row r="6381" customFormat="false" ht="12.8" hidden="false" customHeight="false" outlineLevel="0" collapsed="false">
      <c r="A6381" s="0" t="n">
        <v>-1.0413844118175</v>
      </c>
      <c r="B6381" s="0" t="n">
        <v>-0.428741650110289</v>
      </c>
      <c r="C6381" s="0" t="n">
        <v>0.0795517541514195</v>
      </c>
      <c r="D6381" s="0" t="n">
        <v>-0.650088365634982</v>
      </c>
      <c r="E6381" s="0" t="n">
        <f aca="false" t="array" ref="E6381:H6381">MMULT(A6381:D6381,'Root matrix of resiudals'!$B$19:E$22)</f>
        <v>-0.0453037098221724</v>
      </c>
      <c r="F6381" s="0" t="n">
        <v>-0.0143650668651711</v>
      </c>
      <c r="G6381" s="0" t="n">
        <v>-0.00228831848632843</v>
      </c>
      <c r="H6381" s="0" t="n">
        <v>-0.0100873232075224</v>
      </c>
      <c r="I6381" s="3" t="n">
        <f aca="false" t="array" ref="I6381:L6381">MMULT('t+2'!I6381:L6381,'input - gretl'!$B$3:$E$6)+MMULT('Point forecasts'!$P$4:$T$4,'input - gretl'!$B$9:$E$13)+MMULT('t+2'!Q6381:S6381,'input - gretl'!$B$14:$E$16)+E6381:H6381</f>
        <v>-0.119726725470876</v>
      </c>
      <c r="J6381" s="3" t="n">
        <v>-0.0618303369656736</v>
      </c>
      <c r="K6381" s="3" t="n">
        <v>0.0142115980862757</v>
      </c>
      <c r="L6381" s="3" t="n">
        <v>-0.0363094897267228</v>
      </c>
      <c r="M6381" s="0" t="n">
        <f aca="false">'t+2'!M6381+I6381</f>
        <v>0.0256246145623063</v>
      </c>
      <c r="N6381" s="0" t="n">
        <f aca="false">'t+2'!N6381+J6381</f>
        <v>-0.0897273027327445</v>
      </c>
      <c r="O6381" s="0" t="n">
        <f aca="false">'t+2'!O6381+K6381</f>
        <v>2.47398603635355</v>
      </c>
      <c r="P6381" s="0" t="n">
        <f aca="false">'t+2'!P6381+L6381</f>
        <v>1.69377659095158</v>
      </c>
      <c r="Q6381" s="0" t="n">
        <f aca="false" t="array" ref="Q6381:S6381">MMULT(M6381:P6381,'input - gretl'!$B$19:$D$22)+MMULT('Point forecasts'!$J$5:$O$5,'input - gretl'!$B$23:$D$28)</f>
        <v>14.0236677216014</v>
      </c>
      <c r="R6381" s="0" t="n">
        <v>6.79432781123031</v>
      </c>
      <c r="S6381" s="0" t="n">
        <v>9.80670420182532</v>
      </c>
      <c r="U6381" s="10" t="n">
        <f aca="false">NORMSDIST(-M6381/'rhos computation'!$B$11)-EXP(M6381+'rhos computation'!$B$11^2/2)*NORMSDIST(-M6381/'rhos computation'!$B$11-'rhos computation'!$B$11)</f>
        <v>0.0391509882794021</v>
      </c>
      <c r="V6381" s="10" t="n">
        <f aca="false">NORMSDIST(-N6381/'rhos computation'!$B$23)-EXP(N6381+'rhos computation'!$B$23^2/2)*NORMSDIST(-N6381/'rhos computation'!$B$23-'rhos computation'!$B$23)</f>
        <v>0.0857350876770994</v>
      </c>
      <c r="W6381" s="0" t="n">
        <f aca="false">NORMSDIST(-O6381)</f>
        <v>0.00668074595274641</v>
      </c>
      <c r="X6381" s="0" t="n">
        <f aca="false">NORMSDIST(-P6381)</f>
        <v>0.0451538719856152</v>
      </c>
    </row>
    <row r="6382" customFormat="false" ht="12.8" hidden="false" customHeight="false" outlineLevel="0" collapsed="false">
      <c r="A6382" s="0" t="n">
        <v>-0.799888256401372</v>
      </c>
      <c r="B6382" s="0" t="n">
        <v>-0.684505039881888</v>
      </c>
      <c r="C6382" s="0" t="n">
        <v>0.169524018465339</v>
      </c>
      <c r="D6382" s="0" t="n">
        <v>-0.0671059823267618</v>
      </c>
      <c r="E6382" s="0" t="n">
        <f aca="false" t="array" ref="E6382:H6382">MMULT(A6382:D6382,'Root matrix of resiudals'!$B$19:E$22)</f>
        <v>-0.0356336097811438</v>
      </c>
      <c r="F6382" s="0" t="n">
        <v>-0.0207646566200154</v>
      </c>
      <c r="G6382" s="0" t="n">
        <v>-0.000790675051223735</v>
      </c>
      <c r="H6382" s="0" t="n">
        <v>-0.000633454798033881</v>
      </c>
      <c r="I6382" s="3" t="n">
        <f aca="false" t="array" ref="I6382:L6382">MMULT('t+2'!I6382:L6382,'input - gretl'!$B$3:$E$6)+MMULT('Point forecasts'!$P$4:$T$4,'input - gretl'!$B$9:$E$13)+MMULT('t+2'!Q6382:S6382,'input - gretl'!$B$14:$E$16)+E6382:H6382</f>
        <v>-0.102360184929612</v>
      </c>
      <c r="J6382" s="3" t="n">
        <v>-0.0370925513751513</v>
      </c>
      <c r="K6382" s="3" t="n">
        <v>0.0233135536280911</v>
      </c>
      <c r="L6382" s="3" t="n">
        <v>-0.034682364227612</v>
      </c>
      <c r="M6382" s="0" t="n">
        <f aca="false">'t+2'!M6382+I6382</f>
        <v>0.103707305638582</v>
      </c>
      <c r="N6382" s="0" t="n">
        <f aca="false">'t+2'!N6382+J6382</f>
        <v>-0.0871093368683726</v>
      </c>
      <c r="O6382" s="0" t="n">
        <f aca="false">'t+2'!O6382+K6382</f>
        <v>2.46725712022581</v>
      </c>
      <c r="P6382" s="0" t="n">
        <f aca="false">'t+2'!P6382+L6382</f>
        <v>1.67721749878339</v>
      </c>
      <c r="Q6382" s="0" t="n">
        <f aca="false" t="array" ref="Q6382:S6382">MMULT(M6382:P6382,'input - gretl'!$B$19:$D$22)+MMULT('Point forecasts'!$J$5:$O$5,'input - gretl'!$B$23:$D$28)</f>
        <v>14.1017504126777</v>
      </c>
      <c r="R6382" s="0" t="n">
        <v>6.79694577709468</v>
      </c>
      <c r="S6382" s="0" t="n">
        <v>9.81572381030414</v>
      </c>
      <c r="U6382" s="10" t="n">
        <f aca="false">NORMSDIST(-M6382/'rhos computation'!$B$11)-EXP(M6382+'rhos computation'!$B$11^2/2)*NORMSDIST(-M6382/'rhos computation'!$B$11-'rhos computation'!$B$11)</f>
        <v>0.0162976549139665</v>
      </c>
      <c r="V6382" s="10" t="n">
        <f aca="false">NORMSDIST(-N6382/'rhos computation'!$B$23)-EXP(N6382+'rhos computation'!$B$23^2/2)*NORMSDIST(-N6382/'rhos computation'!$B$23-'rhos computation'!$B$23)</f>
        <v>0.0834920578552024</v>
      </c>
      <c r="W6382" s="0" t="n">
        <f aca="false">NORMSDIST(-O6382)</f>
        <v>0.00680762762824041</v>
      </c>
      <c r="X6382" s="0" t="n">
        <f aca="false">NORMSDIST(-P6382)</f>
        <v>0.0467499792123817</v>
      </c>
    </row>
    <row r="6383" customFormat="false" ht="12.8" hidden="false" customHeight="false" outlineLevel="0" collapsed="false">
      <c r="A6383" s="0" t="n">
        <v>-0.402679382179355</v>
      </c>
      <c r="B6383" s="0" t="n">
        <v>-0.0811825019549636</v>
      </c>
      <c r="C6383" s="0" t="n">
        <v>0.744978433614806</v>
      </c>
      <c r="D6383" s="0" t="n">
        <v>-0.82912208635871</v>
      </c>
      <c r="E6383" s="0" t="n">
        <f aca="false" t="array" ref="E6383:H6383">MMULT(A6383:D6383,'Root matrix of resiudals'!$B$19:E$22)</f>
        <v>-0.0162228217701852</v>
      </c>
      <c r="F6383" s="0" t="n">
        <v>-0.000610972174057901</v>
      </c>
      <c r="G6383" s="0" t="n">
        <v>0.0102672686381484</v>
      </c>
      <c r="H6383" s="0" t="n">
        <v>-0.0124521753729156</v>
      </c>
      <c r="I6383" s="3" t="n">
        <f aca="false" t="array" ref="I6383:L6383">MMULT('t+2'!I6383:L6383,'input - gretl'!$B$3:$E$6)+MMULT('Point forecasts'!$P$4:$T$4,'input - gretl'!$B$9:$E$13)+MMULT('t+2'!Q6383:S6383,'input - gretl'!$B$14:$E$16)+E6383:H6383</f>
        <v>-0.131516818109035</v>
      </c>
      <c r="J6383" s="3" t="n">
        <v>-0.0585393298672527</v>
      </c>
      <c r="K6383" s="3" t="n">
        <v>0.0216075487966523</v>
      </c>
      <c r="L6383" s="3" t="n">
        <v>-0.0666569719693514</v>
      </c>
      <c r="M6383" s="0" t="n">
        <f aca="false">'t+2'!M6383+I6383</f>
        <v>0.0695495532569518</v>
      </c>
      <c r="N6383" s="0" t="n">
        <f aca="false">'t+2'!N6383+J6383</f>
        <v>-0.130460463370553</v>
      </c>
      <c r="O6383" s="0" t="n">
        <f aca="false">'t+2'!O6383+K6383</f>
        <v>2.41203466894401</v>
      </c>
      <c r="P6383" s="0" t="n">
        <f aca="false">'t+2'!P6383+L6383</f>
        <v>1.66880367458921</v>
      </c>
      <c r="Q6383" s="0" t="n">
        <f aca="false" t="array" ref="Q6383:S6383">MMULT(M6383:P6383,'input - gretl'!$B$19:$D$22)+MMULT('Point forecasts'!$J$5:$O$5,'input - gretl'!$B$23:$D$28)</f>
        <v>14.0675926602961</v>
      </c>
      <c r="R6383" s="0" t="n">
        <v>6.7535946505925</v>
      </c>
      <c r="S6383" s="0" t="n">
        <v>9.76850332652221</v>
      </c>
      <c r="U6383" s="10" t="n">
        <f aca="false">NORMSDIST(-M6383/'rhos computation'!$B$11)-EXP(M6383+'rhos computation'!$B$11^2/2)*NORMSDIST(-M6383/'rhos computation'!$B$11-'rhos computation'!$B$11)</f>
        <v>0.0245646747430566</v>
      </c>
      <c r="V6383" s="10" t="n">
        <f aca="false">NORMSDIST(-N6383/'rhos computation'!$B$23)-EXP(N6383+'rhos computation'!$B$23^2/2)*NORMSDIST(-N6383/'rhos computation'!$B$23-'rhos computation'!$B$23)</f>
        <v>0.121113286238048</v>
      </c>
      <c r="W6383" s="0" t="n">
        <f aca="false">NORMSDIST(-O6383)</f>
        <v>0.0079318864961511</v>
      </c>
      <c r="X6383" s="0" t="n">
        <f aca="false">NORMSDIST(-P6383)</f>
        <v>0.0475781471284871</v>
      </c>
    </row>
    <row r="6384" customFormat="false" ht="12.8" hidden="false" customHeight="false" outlineLevel="0" collapsed="false">
      <c r="A6384" s="0" t="n">
        <v>0.714109298227003</v>
      </c>
      <c r="B6384" s="0" t="n">
        <v>1.20292506578914</v>
      </c>
      <c r="C6384" s="0" t="n">
        <v>0.56819946159808</v>
      </c>
      <c r="D6384" s="0" t="n">
        <v>-0.383207503673805</v>
      </c>
      <c r="E6384" s="0" t="n">
        <f aca="false" t="array" ref="E6384:H6384">MMULT(A6384:D6384,'Root matrix of resiudals'!$B$19:E$22)</f>
        <v>0.0342108893641776</v>
      </c>
      <c r="F6384" s="0" t="n">
        <v>0.0380019787531816</v>
      </c>
      <c r="G6384" s="0" t="n">
        <v>0.0139191610074153</v>
      </c>
      <c r="H6384" s="0" t="n">
        <v>-0.00576204971675555</v>
      </c>
      <c r="I6384" s="3" t="n">
        <f aca="false" t="array" ref="I6384:L6384">MMULT('t+2'!I6384:L6384,'input - gretl'!$B$3:$E$6)+MMULT('Point forecasts'!$P$4:$T$4,'input - gretl'!$B$9:$E$13)+MMULT('t+2'!Q6384:S6384,'input - gretl'!$B$14:$E$16)+E6384:H6384</f>
        <v>-0.0372236098010171</v>
      </c>
      <c r="J6384" s="3" t="n">
        <v>-0.0381959251873617</v>
      </c>
      <c r="K6384" s="3" t="n">
        <v>0.0275661325935331</v>
      </c>
      <c r="L6384" s="3" t="n">
        <v>-0.041232018516833</v>
      </c>
      <c r="M6384" s="0" t="n">
        <f aca="false">'t+2'!M6384+I6384</f>
        <v>0.102001008857377</v>
      </c>
      <c r="N6384" s="0" t="n">
        <f aca="false">'t+2'!N6384+J6384</f>
        <v>-0.0589447945178144</v>
      </c>
      <c r="O6384" s="0" t="n">
        <f aca="false">'t+2'!O6384+K6384</f>
        <v>2.44057849436927</v>
      </c>
      <c r="P6384" s="0" t="n">
        <f aca="false">'t+2'!P6384+L6384</f>
        <v>1.68138193872629</v>
      </c>
      <c r="Q6384" s="0" t="n">
        <f aca="false" t="array" ref="Q6384:S6384">MMULT(M6384:P6384,'input - gretl'!$B$19:$D$22)+MMULT('Point forecasts'!$J$5:$O$5,'input - gretl'!$B$23:$D$28)</f>
        <v>14.1000441158965</v>
      </c>
      <c r="R6384" s="0" t="n">
        <v>6.82511031944524</v>
      </c>
      <c r="S6384" s="0" t="n">
        <v>9.78508459383989</v>
      </c>
      <c r="U6384" s="10" t="n">
        <f aca="false">NORMSDIST(-M6384/'rhos computation'!$B$11)-EXP(M6384+'rhos computation'!$B$11^2/2)*NORMSDIST(-M6384/'rhos computation'!$B$11-'rhos computation'!$B$11)</f>
        <v>0.0166523292070665</v>
      </c>
      <c r="V6384" s="10" t="n">
        <f aca="false">NORMSDIST(-N6384/'rhos computation'!$B$23)-EXP(N6384+'rhos computation'!$B$23^2/2)*NORMSDIST(-N6384/'rhos computation'!$B$23-'rhos computation'!$B$23)</f>
        <v>0.0601667670181202</v>
      </c>
      <c r="W6384" s="0" t="n">
        <f aca="false">NORMSDIST(-O6384)</f>
        <v>0.00733187941242984</v>
      </c>
      <c r="X6384" s="0" t="n">
        <f aca="false">NORMSDIST(-P6384)</f>
        <v>0.0463443757099863</v>
      </c>
    </row>
    <row r="6385" customFormat="false" ht="12.8" hidden="false" customHeight="false" outlineLevel="0" collapsed="false">
      <c r="A6385" s="0" t="n">
        <v>0.129798876045872</v>
      </c>
      <c r="B6385" s="0" t="n">
        <v>0.333958980808853</v>
      </c>
      <c r="C6385" s="0" t="n">
        <v>0.778927545354946</v>
      </c>
      <c r="D6385" s="0" t="n">
        <v>-0.390638158215565</v>
      </c>
      <c r="E6385" s="0" t="n">
        <f aca="false" t="array" ref="E6385:H6385">MMULT(A6385:D6385,'Root matrix of resiudals'!$B$19:E$22)</f>
        <v>0.00743693906065456</v>
      </c>
      <c r="F6385" s="0" t="n">
        <v>0.0126068495083683</v>
      </c>
      <c r="G6385" s="0" t="n">
        <v>0.0134648747158494</v>
      </c>
      <c r="H6385" s="0" t="n">
        <v>-0.00547461700250043</v>
      </c>
      <c r="I6385" s="3" t="n">
        <f aca="false" t="array" ref="I6385:L6385">MMULT('t+2'!I6385:L6385,'input - gretl'!$B$3:$E$6)+MMULT('Point forecasts'!$P$4:$T$4,'input - gretl'!$B$9:$E$13)+MMULT('t+2'!Q6385:S6385,'input - gretl'!$B$14:$E$16)+E6385:H6385</f>
        <v>-0.119343161206101</v>
      </c>
      <c r="J6385" s="3" t="n">
        <v>-0.0466974444624603</v>
      </c>
      <c r="K6385" s="3" t="n">
        <v>0.0315996810057324</v>
      </c>
      <c r="L6385" s="3" t="n">
        <v>-0.0360171202987128</v>
      </c>
      <c r="M6385" s="0" t="n">
        <f aca="false">'t+2'!M6385+I6385</f>
        <v>0.0984350056133616</v>
      </c>
      <c r="N6385" s="0" t="n">
        <f aca="false">'t+2'!N6385+J6385</f>
        <v>-0.0868082150788415</v>
      </c>
      <c r="O6385" s="0" t="n">
        <f aca="false">'t+2'!O6385+K6385</f>
        <v>2.44554855474898</v>
      </c>
      <c r="P6385" s="0" t="n">
        <f aca="false">'t+2'!P6385+L6385</f>
        <v>1.69435215467526</v>
      </c>
      <c r="Q6385" s="0" t="n">
        <f aca="false" t="array" ref="Q6385:S6385">MMULT(M6385:P6385,'input - gretl'!$B$19:$D$22)+MMULT('Point forecasts'!$J$5:$O$5,'input - gretl'!$B$23:$D$28)</f>
        <v>14.0964781126525</v>
      </c>
      <c r="R6385" s="0" t="n">
        <v>6.79724689888421</v>
      </c>
      <c r="S6385" s="0" t="n">
        <v>9.77771933034135</v>
      </c>
      <c r="U6385" s="10" t="n">
        <f aca="false">NORMSDIST(-M6385/'rhos computation'!$B$11)-EXP(M6385+'rhos computation'!$B$11^2/2)*NORMSDIST(-M6385/'rhos computation'!$B$11-'rhos computation'!$B$11)</f>
        <v>0.0174124862827597</v>
      </c>
      <c r="V6385" s="10" t="n">
        <f aca="false">NORMSDIST(-N6385/'rhos computation'!$B$23)-EXP(N6385+'rhos computation'!$B$23^2/2)*NORMSDIST(-N6385/'rhos computation'!$B$23-'rhos computation'!$B$23)</f>
        <v>0.0832346096723752</v>
      </c>
      <c r="W6385" s="0" t="n">
        <f aca="false">NORMSDIST(-O6385)</f>
        <v>0.007231598621958</v>
      </c>
      <c r="X6385" s="0" t="n">
        <f aca="false">NORMSDIST(-P6385)</f>
        <v>0.0450991927303154</v>
      </c>
    </row>
    <row r="6386" customFormat="false" ht="12.8" hidden="false" customHeight="false" outlineLevel="0" collapsed="false">
      <c r="A6386" s="0" t="n">
        <v>-0.740830390065548</v>
      </c>
      <c r="B6386" s="0" t="n">
        <v>-0.583171924960506</v>
      </c>
      <c r="C6386" s="0" t="n">
        <v>0.668511484817107</v>
      </c>
      <c r="D6386" s="0" t="n">
        <v>-0.775932698341172</v>
      </c>
      <c r="E6386" s="0" t="n">
        <f aca="false" t="array" ref="E6386:H6386">MMULT(A6386:D6386,'Root matrix of resiudals'!$B$19:E$22)</f>
        <v>-0.031982488067281</v>
      </c>
      <c r="F6386" s="0" t="n">
        <v>-0.0159905978534648</v>
      </c>
      <c r="G6386" s="0" t="n">
        <v>0.00687579062770922</v>
      </c>
      <c r="H6386" s="0" t="n">
        <v>-0.0115801247943141</v>
      </c>
      <c r="I6386" s="3" t="n">
        <f aca="false" t="array" ref="I6386:L6386">MMULT('t+2'!I6386:L6386,'input - gretl'!$B$3:$E$6)+MMULT('Point forecasts'!$P$4:$T$4,'input - gretl'!$B$9:$E$13)+MMULT('t+2'!Q6386:S6386,'input - gretl'!$B$14:$E$16)+E6386:H6386</f>
        <v>-0.105838205575935</v>
      </c>
      <c r="J6386" s="3" t="n">
        <v>-0.0249766460320871</v>
      </c>
      <c r="K6386" s="3" t="n">
        <v>0.0320572377618755</v>
      </c>
      <c r="L6386" s="3" t="n">
        <v>-0.0552575090332279</v>
      </c>
      <c r="M6386" s="0" t="n">
        <f aca="false">'t+2'!M6386+I6386</f>
        <v>0.138412369468923</v>
      </c>
      <c r="N6386" s="0" t="n">
        <f aca="false">'t+2'!N6386+J6386</f>
        <v>-0.0943380057931476</v>
      </c>
      <c r="O6386" s="0" t="n">
        <f aca="false">'t+2'!O6386+K6386</f>
        <v>2.47204956836245</v>
      </c>
      <c r="P6386" s="0" t="n">
        <f aca="false">'t+2'!P6386+L6386</f>
        <v>1.67282626169131</v>
      </c>
      <c r="Q6386" s="0" t="n">
        <f aca="false" t="array" ref="Q6386:S6386">MMULT(M6386:P6386,'input - gretl'!$B$19:$D$22)+MMULT('Point forecasts'!$J$5:$O$5,'input - gretl'!$B$23:$D$28)</f>
        <v>14.136455476508</v>
      </c>
      <c r="R6386" s="0" t="n">
        <v>6.7897171081699</v>
      </c>
      <c r="S6386" s="0" t="n">
        <v>9.8246925444772</v>
      </c>
      <c r="U6386" s="10" t="n">
        <f aca="false">NORMSDIST(-M6386/'rhos computation'!$B$11)-EXP(M6386+'rhos computation'!$B$11^2/2)*NORMSDIST(-M6386/'rhos computation'!$B$11-'rhos computation'!$B$11)</f>
        <v>0.0102653820357101</v>
      </c>
      <c r="V6386" s="10" t="n">
        <f aca="false">NORMSDIST(-N6386/'rhos computation'!$B$23)-EXP(N6386+'rhos computation'!$B$23^2/2)*NORMSDIST(-N6386/'rhos computation'!$B$23-'rhos computation'!$B$23)</f>
        <v>0.0897038289206806</v>
      </c>
      <c r="W6386" s="0" t="n">
        <f aca="false">NORMSDIST(-O6386)</f>
        <v>0.00671704439075555</v>
      </c>
      <c r="X6386" s="0" t="n">
        <f aca="false">NORMSDIST(-P6386)</f>
        <v>0.0471807516794485</v>
      </c>
    </row>
    <row r="6387" customFormat="false" ht="12.8" hidden="false" customHeight="false" outlineLevel="0" collapsed="false">
      <c r="A6387" s="0" t="n">
        <v>-0.782974399247498</v>
      </c>
      <c r="B6387" s="0" t="n">
        <v>-0.390502243857121</v>
      </c>
      <c r="C6387" s="0" t="n">
        <v>-0.452576487389273</v>
      </c>
      <c r="D6387" s="0" t="n">
        <v>-1.2623936792677</v>
      </c>
      <c r="E6387" s="0" t="n">
        <f aca="false" t="array" ref="E6387:H6387">MMULT(A6387:D6387,'Root matrix of resiudals'!$B$19:E$22)</f>
        <v>-0.034553069936729</v>
      </c>
      <c r="F6387" s="0" t="n">
        <v>-0.0146381539711331</v>
      </c>
      <c r="G6387" s="0" t="n">
        <v>-0.0111085823899053</v>
      </c>
      <c r="H6387" s="0" t="n">
        <v>-0.0207290904638337</v>
      </c>
      <c r="I6387" s="3" t="n">
        <f aca="false" t="array" ref="I6387:L6387">MMULT('t+2'!I6387:L6387,'input - gretl'!$B$3:$E$6)+MMULT('Point forecasts'!$P$4:$T$4,'input - gretl'!$B$9:$E$13)+MMULT('t+2'!Q6387:S6387,'input - gretl'!$B$14:$E$16)+E6387:H6387</f>
        <v>-0.119188062200042</v>
      </c>
      <c r="J6387" s="3" t="n">
        <v>-0.0423111895185891</v>
      </c>
      <c r="K6387" s="3" t="n">
        <v>-0.00293871612453857</v>
      </c>
      <c r="L6387" s="3" t="n">
        <v>-0.0565922474624224</v>
      </c>
      <c r="M6387" s="0" t="n">
        <f aca="false">'t+2'!M6387+I6387</f>
        <v>0.0696551159485511</v>
      </c>
      <c r="N6387" s="0" t="n">
        <f aca="false">'t+2'!N6387+J6387</f>
        <v>-0.120049086439418</v>
      </c>
      <c r="O6387" s="0" t="n">
        <f aca="false">'t+2'!O6387+K6387</f>
        <v>2.41395072519134</v>
      </c>
      <c r="P6387" s="0" t="n">
        <f aca="false">'t+2'!P6387+L6387</f>
        <v>1.62896102853392</v>
      </c>
      <c r="Q6387" s="0" t="n">
        <f aca="false" t="array" ref="Q6387:S6387">MMULT(M6387:P6387,'input - gretl'!$B$19:$D$22)+MMULT('Point forecasts'!$J$5:$O$5,'input - gretl'!$B$23:$D$28)</f>
        <v>14.0676982229877</v>
      </c>
      <c r="R6387" s="0" t="n">
        <v>6.76400602752363</v>
      </c>
      <c r="S6387" s="0" t="n">
        <v>9.80831173130043</v>
      </c>
      <c r="U6387" s="10" t="n">
        <f aca="false">NORMSDIST(-M6387/'rhos computation'!$B$11)-EXP(M6387+'rhos computation'!$B$11^2/2)*NORMSDIST(-M6387/'rhos computation'!$B$11-'rhos computation'!$B$11)</f>
        <v>0.0245351666512598</v>
      </c>
      <c r="V6387" s="10" t="n">
        <f aca="false">NORMSDIST(-N6387/'rhos computation'!$B$23)-EXP(N6387+'rhos computation'!$B$23^2/2)*NORMSDIST(-N6387/'rhos computation'!$B$23-'rhos computation'!$B$23)</f>
        <v>0.112054561679345</v>
      </c>
      <c r="W6387" s="0" t="n">
        <f aca="false">NORMSDIST(-O6387)</f>
        <v>0.00789029816439916</v>
      </c>
      <c r="X6387" s="0" t="n">
        <f aca="false">NORMSDIST(-P6387)</f>
        <v>0.0516606346253759</v>
      </c>
    </row>
    <row r="6388" customFormat="false" ht="12.8" hidden="false" customHeight="false" outlineLevel="0" collapsed="false">
      <c r="A6388" s="0" t="n">
        <v>-1.52438536604885</v>
      </c>
      <c r="B6388" s="0" t="n">
        <v>-0.215404786104402</v>
      </c>
      <c r="C6388" s="0" t="n">
        <v>0.409021457571492</v>
      </c>
      <c r="D6388" s="0" t="n">
        <v>0.27309602942877</v>
      </c>
      <c r="E6388" s="0" t="n">
        <f aca="false" t="array" ref="E6388:H6388">MMULT(A6388:D6388,'Root matrix of resiudals'!$B$19:E$22)</f>
        <v>-0.0654900844737172</v>
      </c>
      <c r="F6388" s="0" t="n">
        <v>-0.00811964718349924</v>
      </c>
      <c r="G6388" s="0" t="n">
        <v>0.00424784139256372</v>
      </c>
      <c r="H6388" s="0" t="n">
        <v>0.00546951813860532</v>
      </c>
      <c r="I6388" s="3" t="n">
        <f aca="false" t="array" ref="I6388:L6388">MMULT('t+2'!I6388:L6388,'input - gretl'!$B$3:$E$6)+MMULT('Point forecasts'!$P$4:$T$4,'input - gretl'!$B$9:$E$13)+MMULT('t+2'!Q6388:S6388,'input - gretl'!$B$14:$E$16)+E6388:H6388</f>
        <v>-0.131580003749798</v>
      </c>
      <c r="J6388" s="3" t="n">
        <v>-0.0701638662507407</v>
      </c>
      <c r="K6388" s="3" t="n">
        <v>0.0163272815233787</v>
      </c>
      <c r="L6388" s="3" t="n">
        <v>-0.0261123112043602</v>
      </c>
      <c r="M6388" s="0" t="n">
        <f aca="false">'t+2'!M6388+I6388</f>
        <v>-0.0217690038888197</v>
      </c>
      <c r="N6388" s="0" t="n">
        <f aca="false">'t+2'!N6388+J6388</f>
        <v>-0.103419811951597</v>
      </c>
      <c r="O6388" s="0" t="n">
        <f aca="false">'t+2'!O6388+K6388</f>
        <v>2.43658391477425</v>
      </c>
      <c r="P6388" s="0" t="n">
        <f aca="false">'t+2'!P6388+L6388</f>
        <v>1.6931816378053</v>
      </c>
      <c r="Q6388" s="0" t="n">
        <f aca="false" t="array" ref="Q6388:S6388">MMULT(M6388:P6388,'input - gretl'!$B$19:$D$22)+MMULT('Point forecasts'!$J$5:$O$5,'input - gretl'!$B$23:$D$28)</f>
        <v>13.9762741031503</v>
      </c>
      <c r="R6388" s="0" t="n">
        <v>6.78063530201146</v>
      </c>
      <c r="S6388" s="0" t="n">
        <v>9.76986791043579</v>
      </c>
      <c r="U6388" s="10" t="n">
        <f aca="false">NORMSDIST(-M6388/'rhos computation'!$B$11)-EXP(M6388+'rhos computation'!$B$11^2/2)*NORMSDIST(-M6388/'rhos computation'!$B$11-'rhos computation'!$B$11)</f>
        <v>0.0602472877977872</v>
      </c>
      <c r="V6388" s="10" t="n">
        <f aca="false">NORMSDIST(-N6388/'rhos computation'!$B$23)-EXP(N6388+'rhos computation'!$B$23^2/2)*NORMSDIST(-N6388/'rhos computation'!$B$23-'rhos computation'!$B$23)</f>
        <v>0.0975716353554139</v>
      </c>
      <c r="W6388" s="0" t="n">
        <f aca="false">NORMSDIST(-O6388)</f>
        <v>0.00741336443489096</v>
      </c>
      <c r="X6388" s="0" t="n">
        <f aca="false">NORMSDIST(-P6388)</f>
        <v>0.0452104493167853</v>
      </c>
    </row>
    <row r="6389" customFormat="false" ht="12.8" hidden="false" customHeight="false" outlineLevel="0" collapsed="false">
      <c r="A6389" s="0" t="n">
        <v>-0.443023986593704</v>
      </c>
      <c r="B6389" s="0" t="n">
        <v>-0.22747349596966</v>
      </c>
      <c r="C6389" s="0" t="n">
        <v>0.254967711328555</v>
      </c>
      <c r="D6389" s="0" t="n">
        <v>0.340099411352605</v>
      </c>
      <c r="E6389" s="0" t="n">
        <f aca="false" t="array" ref="E6389:H6389">MMULT(A6389:D6389,'Root matrix of resiudals'!$B$19:E$22)</f>
        <v>-0.0193380497819111</v>
      </c>
      <c r="F6389" s="0" t="n">
        <v>-0.00656474289737952</v>
      </c>
      <c r="G6389" s="0" t="n">
        <v>0.00313443310656958</v>
      </c>
      <c r="H6389" s="0" t="n">
        <v>0.00596551185469296</v>
      </c>
      <c r="I6389" s="3" t="n">
        <f aca="false" t="array" ref="I6389:L6389">MMULT('t+2'!I6389:L6389,'input - gretl'!$B$3:$E$6)+MMULT('Point forecasts'!$P$4:$T$4,'input - gretl'!$B$9:$E$13)+MMULT('t+2'!Q6389:S6389,'input - gretl'!$B$14:$E$16)+E6389:H6389</f>
        <v>-0.0816634663987241</v>
      </c>
      <c r="J6389" s="3" t="n">
        <v>-0.0575933334426334</v>
      </c>
      <c r="K6389" s="3" t="n">
        <v>0.0209612127325854</v>
      </c>
      <c r="L6389" s="3" t="n">
        <v>-0.035341075071362</v>
      </c>
      <c r="M6389" s="0" t="n">
        <f aca="false">'t+2'!M6389+I6389</f>
        <v>0.0485620513605642</v>
      </c>
      <c r="N6389" s="0" t="n">
        <f aca="false">'t+2'!N6389+J6389</f>
        <v>-0.0907896176135523</v>
      </c>
      <c r="O6389" s="0" t="n">
        <f aca="false">'t+2'!O6389+K6389</f>
        <v>2.43812347153345</v>
      </c>
      <c r="P6389" s="0" t="n">
        <f aca="false">'t+2'!P6389+L6389</f>
        <v>1.68067957928265</v>
      </c>
      <c r="Q6389" s="0" t="n">
        <f aca="false" t="array" ref="Q6389:S6389">MMULT(M6389:P6389,'input - gretl'!$B$19:$D$22)+MMULT('Point forecasts'!$J$5:$O$5,'input - gretl'!$B$23:$D$28)</f>
        <v>14.0466051583997</v>
      </c>
      <c r="R6389" s="0" t="n">
        <v>6.7932654963495</v>
      </c>
      <c r="S6389" s="0" t="n">
        <v>9.78329754995295</v>
      </c>
      <c r="U6389" s="10" t="n">
        <f aca="false">NORMSDIST(-M6389/'rhos computation'!$B$11)-EXP(M6389+'rhos computation'!$B$11^2/2)*NORMSDIST(-M6389/'rhos computation'!$B$11-'rhos computation'!$B$11)</f>
        <v>0.0309504093702931</v>
      </c>
      <c r="V6389" s="10" t="n">
        <f aca="false">NORMSDIST(-N6389/'rhos computation'!$B$23)-EXP(N6389+'rhos computation'!$B$23^2/2)*NORMSDIST(-N6389/'rhos computation'!$B$23-'rhos computation'!$B$23)</f>
        <v>0.0866475469356294</v>
      </c>
      <c r="W6389" s="0" t="n">
        <f aca="false">NORMSDIST(-O6389)</f>
        <v>0.00738186513634351</v>
      </c>
      <c r="X6389" s="0" t="n">
        <f aca="false">NORMSDIST(-P6389)</f>
        <v>0.0464125845788875</v>
      </c>
    </row>
    <row r="6390" customFormat="false" ht="12.8" hidden="false" customHeight="false" outlineLevel="0" collapsed="false">
      <c r="A6390" s="0" t="n">
        <v>-1.68455936153446</v>
      </c>
      <c r="B6390" s="0" t="n">
        <v>-0.0927972294966378</v>
      </c>
      <c r="C6390" s="0" t="n">
        <v>-1.36599082068888</v>
      </c>
      <c r="D6390" s="0" t="n">
        <v>0.0604292591144697</v>
      </c>
      <c r="E6390" s="0" t="n">
        <f aca="false" t="array" ref="E6390:H6390">MMULT(A6390:D6390,'Root matrix of resiudals'!$B$19:E$22)</f>
        <v>-0.0741959820069506</v>
      </c>
      <c r="F6390" s="0" t="n">
        <v>-0.0113661622357843</v>
      </c>
      <c r="G6390" s="0" t="n">
        <v>-0.0243586849475985</v>
      </c>
      <c r="H6390" s="0" t="n">
        <v>5.51165662250918E-005</v>
      </c>
      <c r="I6390" s="3" t="n">
        <f aca="false" t="array" ref="I6390:L6390">MMULT('t+2'!I6390:L6390,'input - gretl'!$B$3:$E$6)+MMULT('Point forecasts'!$P$4:$T$4,'input - gretl'!$B$9:$E$13)+MMULT('t+2'!Q6390:S6390,'input - gretl'!$B$14:$E$16)+E6390:H6390</f>
        <v>-0.0796347884609755</v>
      </c>
      <c r="J6390" s="3" t="n">
        <v>-0.0599862671320909</v>
      </c>
      <c r="K6390" s="3" t="n">
        <v>-0.0128322819731789</v>
      </c>
      <c r="L6390" s="3" t="n">
        <v>-0.0331778749436655</v>
      </c>
      <c r="M6390" s="0" t="n">
        <f aca="false">'t+2'!M6390+I6390</f>
        <v>0.0214644540794243</v>
      </c>
      <c r="N6390" s="0" t="n">
        <f aca="false">'t+2'!N6390+J6390</f>
        <v>-0.0970760758336601</v>
      </c>
      <c r="O6390" s="0" t="n">
        <f aca="false">'t+2'!O6390+K6390</f>
        <v>2.41729608342479</v>
      </c>
      <c r="P6390" s="0" t="n">
        <f aca="false">'t+2'!P6390+L6390</f>
        <v>1.67011922244259</v>
      </c>
      <c r="Q6390" s="0" t="n">
        <f aca="false" t="array" ref="Q6390:S6390">MMULT(M6390:P6390,'input - gretl'!$B$19:$D$22)+MMULT('Point forecasts'!$J$5:$O$5,'input - gretl'!$B$23:$D$28)</f>
        <v>14.0195075611185</v>
      </c>
      <c r="R6390" s="0" t="n">
        <v>6.78697903812939</v>
      </c>
      <c r="S6390" s="0" t="n">
        <v>9.77251358921704</v>
      </c>
      <c r="U6390" s="10" t="n">
        <f aca="false">NORMSDIST(-M6390/'rhos computation'!$B$11)-EXP(M6390+'rhos computation'!$B$11^2/2)*NORMSDIST(-M6390/'rhos computation'!$B$11-'rhos computation'!$B$11)</f>
        <v>0.0407784336330202</v>
      </c>
      <c r="V6390" s="10" t="n">
        <f aca="false">NORMSDIST(-N6390/'rhos computation'!$B$23)-EXP(N6390+'rhos computation'!$B$23^2/2)*NORMSDIST(-N6390/'rhos computation'!$B$23-'rhos computation'!$B$23)</f>
        <v>0.0920699192261939</v>
      </c>
      <c r="W6390" s="0" t="n">
        <f aca="false">NORMSDIST(-O6390)</f>
        <v>0.00781814619593286</v>
      </c>
      <c r="X6390" s="0" t="n">
        <f aca="false">NORMSDIST(-P6390)</f>
        <v>0.0474478888407573</v>
      </c>
    </row>
    <row r="6391" customFormat="false" ht="12.8" hidden="false" customHeight="false" outlineLevel="0" collapsed="false">
      <c r="A6391" s="0" t="n">
        <v>0.866001920386506</v>
      </c>
      <c r="B6391" s="0" t="n">
        <v>-1.07805717585274</v>
      </c>
      <c r="C6391" s="0" t="n">
        <v>-0.429051985109295</v>
      </c>
      <c r="D6391" s="0" t="n">
        <v>2.41719222272876</v>
      </c>
      <c r="E6391" s="0" t="n">
        <f aca="false" t="array" ref="E6391:H6391">MMULT(A6391:D6391,'Root matrix of resiudals'!$B$19:E$22)</f>
        <v>0.0332588879321574</v>
      </c>
      <c r="F6391" s="0" t="n">
        <v>-0.0302233468916261</v>
      </c>
      <c r="G6391" s="0" t="n">
        <v>-0.0069470037278367</v>
      </c>
      <c r="H6391" s="0" t="n">
        <v>0.0383301764238434</v>
      </c>
      <c r="I6391" s="3" t="n">
        <f aca="false" t="array" ref="I6391:L6391">MMULT('t+2'!I6391:L6391,'input - gretl'!$B$3:$E$6)+MMULT('Point forecasts'!$P$4:$T$4,'input - gretl'!$B$9:$E$13)+MMULT('t+2'!Q6391:S6391,'input - gretl'!$B$14:$E$16)+E6391:H6391</f>
        <v>-0.0232124467967294</v>
      </c>
      <c r="J6391" s="3" t="n">
        <v>-0.0747363592748932</v>
      </c>
      <c r="K6391" s="3" t="n">
        <v>-0.00663452963369222</v>
      </c>
      <c r="L6391" s="3" t="n">
        <v>-0.0134369688201191</v>
      </c>
      <c r="M6391" s="0" t="n">
        <f aca="false">'t+2'!M6391+I6391</f>
        <v>0.0276026172312363</v>
      </c>
      <c r="N6391" s="0" t="n">
        <f aca="false">'t+2'!N6391+J6391</f>
        <v>-0.176605908094442</v>
      </c>
      <c r="O6391" s="0" t="n">
        <f aca="false">'t+2'!O6391+K6391</f>
        <v>2.36979203695846</v>
      </c>
      <c r="P6391" s="0" t="n">
        <f aca="false">'t+2'!P6391+L6391</f>
        <v>1.70901139806042</v>
      </c>
      <c r="Q6391" s="0" t="n">
        <f aca="false" t="array" ref="Q6391:S6391">MMULT(M6391:P6391,'input - gretl'!$B$19:$D$22)+MMULT('Point forecasts'!$J$5:$O$5,'input - gretl'!$B$23:$D$28)</f>
        <v>14.0256457242704</v>
      </c>
      <c r="R6391" s="0" t="n">
        <v>6.70744920586861</v>
      </c>
      <c r="S6391" s="0" t="n">
        <v>9.68802113912936</v>
      </c>
      <c r="U6391" s="10" t="n">
        <f aca="false">NORMSDIST(-M6391/'rhos computation'!$B$11)-EXP(M6391+'rhos computation'!$B$11^2/2)*NORMSDIST(-M6391/'rhos computation'!$B$11-'rhos computation'!$B$11)</f>
        <v>0.0383923851065284</v>
      </c>
      <c r="V6391" s="10" t="n">
        <f aca="false">NORMSDIST(-N6391/'rhos computation'!$B$23)-EXP(N6391+'rhos computation'!$B$23^2/2)*NORMSDIST(-N6391/'rhos computation'!$B$23-'rhos computation'!$B$23)</f>
        <v>0.160568054197432</v>
      </c>
      <c r="W6391" s="0" t="n">
        <f aca="false">NORMSDIST(-O6391)</f>
        <v>0.00889904653372203</v>
      </c>
      <c r="X6391" s="0" t="n">
        <f aca="false">NORMSDIST(-P6391)</f>
        <v>0.0437244190920241</v>
      </c>
    </row>
    <row r="6392" customFormat="false" ht="12.8" hidden="false" customHeight="false" outlineLevel="0" collapsed="false">
      <c r="A6392" s="0" t="n">
        <v>0.307525101178025</v>
      </c>
      <c r="B6392" s="0" t="n">
        <v>0.270747433834858</v>
      </c>
      <c r="C6392" s="0" t="n">
        <v>0.619593219001179</v>
      </c>
      <c r="D6392" s="0" t="n">
        <v>-1.45160823010549</v>
      </c>
      <c r="E6392" s="0" t="n">
        <f aca="false" t="array" ref="E6392:H6392">MMULT(A6392:D6392,'Root matrix of resiudals'!$B$19:E$22)</f>
        <v>0.0151284898312562</v>
      </c>
      <c r="F6392" s="0" t="n">
        <v>0.0105614312202969</v>
      </c>
      <c r="G6392" s="0" t="n">
        <v>0.00967463759764606</v>
      </c>
      <c r="H6392" s="0" t="n">
        <v>-0.0229457211722269</v>
      </c>
      <c r="I6392" s="3" t="n">
        <f aca="false" t="array" ref="I6392:L6392">MMULT('t+2'!I6392:L6392,'input - gretl'!$B$3:$E$6)+MMULT('Point forecasts'!$P$4:$T$4,'input - gretl'!$B$9:$E$13)+MMULT('t+2'!Q6392:S6392,'input - gretl'!$B$14:$E$16)+E6392:H6392</f>
        <v>-0.0379241506587789</v>
      </c>
      <c r="J6392" s="3" t="n">
        <v>0.0261234105849611</v>
      </c>
      <c r="K6392" s="3" t="n">
        <v>0.0238671362836732</v>
      </c>
      <c r="L6392" s="3" t="n">
        <v>-0.0723610012923271</v>
      </c>
      <c r="M6392" s="0" t="n">
        <f aca="false">'t+2'!M6392+I6392</f>
        <v>0.135335421125724</v>
      </c>
      <c r="N6392" s="0" t="n">
        <f aca="false">'t+2'!N6392+J6392</f>
        <v>-0.0990150468755935</v>
      </c>
      <c r="O6392" s="0" t="n">
        <f aca="false">'t+2'!O6392+K6392</f>
        <v>2.44651471194835</v>
      </c>
      <c r="P6392" s="0" t="n">
        <f aca="false">'t+2'!P6392+L6392</f>
        <v>1.64908751047295</v>
      </c>
      <c r="Q6392" s="0" t="n">
        <f aca="false" t="array" ref="Q6392:S6392">MMULT(M6392:P6392,'input - gretl'!$B$19:$D$22)+MMULT('Point forecasts'!$J$5:$O$5,'input - gretl'!$B$23:$D$28)</f>
        <v>14.1333785281648</v>
      </c>
      <c r="R6392" s="0" t="n">
        <v>6.78504006708746</v>
      </c>
      <c r="S6392" s="0" t="n">
        <v>9.82173442740932</v>
      </c>
      <c r="U6392" s="10" t="n">
        <f aca="false">NORMSDIST(-M6392/'rhos computation'!$B$11)-EXP(M6392+'rhos computation'!$B$11^2/2)*NORMSDIST(-M6392/'rhos computation'!$B$11-'rhos computation'!$B$11)</f>
        <v>0.0107151978492825</v>
      </c>
      <c r="V6392" s="10" t="n">
        <f aca="false">NORMSDIST(-N6392/'rhos computation'!$B$23)-EXP(N6392+'rhos computation'!$B$23^2/2)*NORMSDIST(-N6392/'rhos computation'!$B$23-'rhos computation'!$B$23)</f>
        <v>0.0937489116923872</v>
      </c>
      <c r="W6392" s="0" t="n">
        <f aca="false">NORMSDIST(-O6392)</f>
        <v>0.00721224551760713</v>
      </c>
      <c r="X6392" s="0" t="n">
        <f aca="false">NORMSDIST(-P6392)</f>
        <v>0.0495648539770003</v>
      </c>
    </row>
    <row r="6393" customFormat="false" ht="12.8" hidden="false" customHeight="false" outlineLevel="0" collapsed="false">
      <c r="A6393" s="0" t="n">
        <v>1.49210203300061</v>
      </c>
      <c r="B6393" s="0" t="n">
        <v>-0.610764120698578</v>
      </c>
      <c r="C6393" s="0" t="n">
        <v>0.612131842388472</v>
      </c>
      <c r="D6393" s="0" t="n">
        <v>1.49674931361246</v>
      </c>
      <c r="E6393" s="0" t="n">
        <f aca="false" t="array" ref="E6393:H6393">MMULT(A6393:D6393,'Root matrix of resiudals'!$B$19:E$22)</f>
        <v>0.0628181460382791</v>
      </c>
      <c r="F6393" s="0" t="n">
        <v>-0.0117762924517886</v>
      </c>
      <c r="G6393" s="0" t="n">
        <v>0.0112293473587801</v>
      </c>
      <c r="H6393" s="0" t="n">
        <v>0.0243774552907343</v>
      </c>
      <c r="I6393" s="3" t="n">
        <f aca="false" t="array" ref="I6393:L6393">MMULT('t+2'!I6393:L6393,'input - gretl'!$B$3:$E$6)+MMULT('Point forecasts'!$P$4:$T$4,'input - gretl'!$B$9:$E$13)+MMULT('t+2'!Q6393:S6393,'input - gretl'!$B$14:$E$16)+E6393:H6393</f>
        <v>-0.0323300782452546</v>
      </c>
      <c r="J6393" s="3" t="n">
        <v>-0.0823029458950678</v>
      </c>
      <c r="K6393" s="3" t="n">
        <v>0.008429312665858</v>
      </c>
      <c r="L6393" s="3" t="n">
        <v>-0.0240633390644103</v>
      </c>
      <c r="M6393" s="0" t="n">
        <f aca="false">'t+2'!M6393+I6393</f>
        <v>0.113992473082938</v>
      </c>
      <c r="N6393" s="0" t="n">
        <f aca="false">'t+2'!N6393+J6393</f>
        <v>-0.155323578186319</v>
      </c>
      <c r="O6393" s="0" t="n">
        <f aca="false">'t+2'!O6393+K6393</f>
        <v>2.37902082291184</v>
      </c>
      <c r="P6393" s="0" t="n">
        <f aca="false">'t+2'!P6393+L6393</f>
        <v>1.65758878678093</v>
      </c>
      <c r="Q6393" s="0" t="n">
        <f aca="false" t="array" ref="Q6393:S6393">MMULT(M6393:P6393,'input - gretl'!$B$19:$D$22)+MMULT('Point forecasts'!$J$5:$O$5,'input - gretl'!$B$23:$D$28)</f>
        <v>14.1120355801221</v>
      </c>
      <c r="R6393" s="0" t="n">
        <v>6.72873153577673</v>
      </c>
      <c r="S6393" s="0" t="n">
        <v>9.7461553995401</v>
      </c>
      <c r="U6393" s="10" t="n">
        <f aca="false">NORMSDIST(-M6393/'rhos computation'!$B$11)-EXP(M6393+'rhos computation'!$B$11^2/2)*NORMSDIST(-M6393/'rhos computation'!$B$11-'rhos computation'!$B$11)</f>
        <v>0.0142805488815693</v>
      </c>
      <c r="V6393" s="10" t="n">
        <f aca="false">NORMSDIST(-N6393/'rhos computation'!$B$23)-EXP(N6393+'rhos computation'!$B$23^2/2)*NORMSDIST(-N6393/'rhos computation'!$B$23-'rhos computation'!$B$23)</f>
        <v>0.142548652015294</v>
      </c>
      <c r="W6393" s="0" t="n">
        <f aca="false">NORMSDIST(-O6393)</f>
        <v>0.00867934767952269</v>
      </c>
      <c r="X6393" s="0" t="n">
        <f aca="false">NORMSDIST(-P6393)</f>
        <v>0.0487002472478169</v>
      </c>
    </row>
    <row r="6394" customFormat="false" ht="12.8" hidden="false" customHeight="false" outlineLevel="0" collapsed="false">
      <c r="A6394" s="0" t="n">
        <v>-0.00196320789838393</v>
      </c>
      <c r="B6394" s="0" t="n">
        <v>2.66162266447624</v>
      </c>
      <c r="C6394" s="0" t="n">
        <v>-0.253564540431968</v>
      </c>
      <c r="D6394" s="0" t="n">
        <v>-0.541315986682121</v>
      </c>
      <c r="E6394" s="0" t="n">
        <f aca="false" t="array" ref="E6394:H6394">MMULT(A6394:D6394,'Root matrix of resiudals'!$B$19:E$22)</f>
        <v>0.00583632790790198</v>
      </c>
      <c r="F6394" s="0" t="n">
        <v>0.0750978931657105</v>
      </c>
      <c r="G6394" s="0" t="n">
        <v>0.00484764733409414</v>
      </c>
      <c r="H6394" s="0" t="n">
        <v>-0.00889884482540239</v>
      </c>
      <c r="I6394" s="3" t="n">
        <f aca="false" t="array" ref="I6394:L6394">MMULT('t+2'!I6394:L6394,'input - gretl'!$B$3:$E$6)+MMULT('Point forecasts'!$P$4:$T$4,'input - gretl'!$B$9:$E$13)+MMULT('t+2'!Q6394:S6394,'input - gretl'!$B$14:$E$16)+E6394:H6394</f>
        <v>-0.000772635203523465</v>
      </c>
      <c r="J6394" s="3" t="n">
        <v>0.0436667476958617</v>
      </c>
      <c r="K6394" s="3" t="n">
        <v>0.0278485951843418</v>
      </c>
      <c r="L6394" s="3" t="n">
        <v>-0.0534832799454734</v>
      </c>
      <c r="M6394" s="0" t="n">
        <f aca="false">'t+2'!M6394+I6394</f>
        <v>0.112275961108039</v>
      </c>
      <c r="N6394" s="0" t="n">
        <f aca="false">'t+2'!N6394+J6394</f>
        <v>0.00454176896933556</v>
      </c>
      <c r="O6394" s="0" t="n">
        <f aca="false">'t+2'!O6394+K6394</f>
        <v>2.4637187194196</v>
      </c>
      <c r="P6394" s="0" t="n">
        <f aca="false">'t+2'!P6394+L6394</f>
        <v>1.67860042328727</v>
      </c>
      <c r="Q6394" s="0" t="n">
        <f aca="false" t="array" ref="Q6394:S6394">MMULT(M6394:P6394,'input - gretl'!$B$19:$D$22)+MMULT('Point forecasts'!$J$5:$O$5,'input - gretl'!$B$23:$D$28)</f>
        <v>14.1103190681472</v>
      </c>
      <c r="R6394" s="0" t="n">
        <v>6.88859688293239</v>
      </c>
      <c r="S6394" s="0" t="n">
        <v>9.81087017914851</v>
      </c>
      <c r="U6394" s="10" t="n">
        <f aca="false">NORMSDIST(-M6394/'rhos computation'!$B$11)-EXP(M6394+'rhos computation'!$B$11^2/2)*NORMSDIST(-M6394/'rhos computation'!$B$11-'rhos computation'!$B$11)</f>
        <v>0.0146030499713564</v>
      </c>
      <c r="V6394" s="10" t="n">
        <f aca="false">NORMSDIST(-N6394/'rhos computation'!$B$23)-EXP(N6394+'rhos computation'!$B$23^2/2)*NORMSDIST(-N6394/'rhos computation'!$B$23-'rhos computation'!$B$23)</f>
        <v>0.0196370517616359</v>
      </c>
      <c r="W6394" s="0" t="n">
        <f aca="false">NORMSDIST(-O6394)</f>
        <v>0.00687519863042194</v>
      </c>
      <c r="X6394" s="0" t="n">
        <f aca="false">NORMSDIST(-P6394)</f>
        <v>0.0466149720121305</v>
      </c>
    </row>
    <row r="6395" customFormat="false" ht="12.8" hidden="false" customHeight="false" outlineLevel="0" collapsed="false">
      <c r="A6395" s="0" t="n">
        <v>0.310283183694421</v>
      </c>
      <c r="B6395" s="0" t="n">
        <v>-0.169151371607313</v>
      </c>
      <c r="C6395" s="0" t="n">
        <v>0.0612626384849954</v>
      </c>
      <c r="D6395" s="0" t="n">
        <v>0.806521255613859</v>
      </c>
      <c r="E6395" s="0" t="n">
        <f aca="false" t="array" ref="E6395:H6395">MMULT(A6395:D6395,'Root matrix of resiudals'!$B$19:E$22)</f>
        <v>0.0126964272464955</v>
      </c>
      <c r="F6395" s="0" t="n">
        <v>-0.00385755027068464</v>
      </c>
      <c r="G6395" s="0" t="n">
        <v>0.00168692791355265</v>
      </c>
      <c r="H6395" s="0" t="n">
        <v>0.0130277161246176</v>
      </c>
      <c r="I6395" s="3" t="n">
        <f aca="false" t="array" ref="I6395:L6395">MMULT('t+2'!I6395:L6395,'input - gretl'!$B$3:$E$6)+MMULT('Point forecasts'!$P$4:$T$4,'input - gretl'!$B$9:$E$13)+MMULT('t+2'!Q6395:S6395,'input - gretl'!$B$14:$E$16)+E6395:H6395</f>
        <v>-0.031267868393808</v>
      </c>
      <c r="J6395" s="3" t="n">
        <v>-0.0775499986617022</v>
      </c>
      <c r="K6395" s="3" t="n">
        <v>0.0118033667165193</v>
      </c>
      <c r="L6395" s="3" t="n">
        <v>-0.0272482260031852</v>
      </c>
      <c r="M6395" s="0" t="n">
        <f aca="false">'t+2'!M6395+I6395</f>
        <v>0.0613883982134041</v>
      </c>
      <c r="N6395" s="0" t="n">
        <f aca="false">'t+2'!N6395+J6395</f>
        <v>-0.100179449630462</v>
      </c>
      <c r="O6395" s="0" t="n">
        <f aca="false">'t+2'!O6395+K6395</f>
        <v>2.41204761444904</v>
      </c>
      <c r="P6395" s="0" t="n">
        <f aca="false">'t+2'!P6395+L6395</f>
        <v>1.67028338800405</v>
      </c>
      <c r="Q6395" s="0" t="n">
        <f aca="false" t="array" ref="Q6395:S6395">MMULT(M6395:P6395,'input - gretl'!$B$19:$D$22)+MMULT('Point forecasts'!$J$5:$O$5,'input - gretl'!$B$23:$D$28)</f>
        <v>14.0594315052525</v>
      </c>
      <c r="R6395" s="0" t="n">
        <v>6.78387566433259</v>
      </c>
      <c r="S6395" s="0" t="n">
        <v>9.76710899058405</v>
      </c>
      <c r="U6395" s="10" t="n">
        <f aca="false">NORMSDIST(-M6395/'rhos computation'!$B$11)-EXP(M6395+'rhos computation'!$B$11^2/2)*NORMSDIST(-M6395/'rhos computation'!$B$11-'rhos computation'!$B$11)</f>
        <v>0.0269241307496488</v>
      </c>
      <c r="V6395" s="10" t="n">
        <f aca="false">NORMSDIST(-N6395/'rhos computation'!$B$23)-EXP(N6395+'rhos computation'!$B$23^2/2)*NORMSDIST(-N6395/'rhos computation'!$B$23-'rhos computation'!$B$23)</f>
        <v>0.0947583880067695</v>
      </c>
      <c r="W6395" s="0" t="n">
        <f aca="false">NORMSDIST(-O6395)</f>
        <v>0.00793160486615539</v>
      </c>
      <c r="X6395" s="0" t="n">
        <f aca="false">NORMSDIST(-P6395)</f>
        <v>0.0474316541442999</v>
      </c>
    </row>
    <row r="6396" customFormat="false" ht="12.8" hidden="false" customHeight="false" outlineLevel="0" collapsed="false">
      <c r="A6396" s="0" t="n">
        <v>0.591344147096938</v>
      </c>
      <c r="B6396" s="0" t="n">
        <v>-1.6324255392174</v>
      </c>
      <c r="C6396" s="0" t="n">
        <v>0.148347609597188</v>
      </c>
      <c r="D6396" s="0" t="n">
        <v>-1.2965023428675</v>
      </c>
      <c r="E6396" s="0" t="n">
        <f aca="false" t="array" ref="E6396:H6396">MMULT(A6396:D6396,'Root matrix of resiudals'!$B$19:E$22)</f>
        <v>0.0223548571436785</v>
      </c>
      <c r="F6396" s="0" t="n">
        <v>-0.0448554687701663</v>
      </c>
      <c r="G6396" s="0" t="n">
        <v>-0.0042246935198114</v>
      </c>
      <c r="H6396" s="0" t="n">
        <v>-0.0212021388817722</v>
      </c>
      <c r="I6396" s="3" t="n">
        <f aca="false" t="array" ref="I6396:L6396">MMULT('t+2'!I6396:L6396,'input - gretl'!$B$3:$E$6)+MMULT('Point forecasts'!$P$4:$T$4,'input - gretl'!$B$9:$E$13)+MMULT('t+2'!Q6396:S6396,'input - gretl'!$B$14:$E$16)+E6396:H6396</f>
        <v>-0.0337843513332553</v>
      </c>
      <c r="J6396" s="3" t="n">
        <v>-0.0865715783937049</v>
      </c>
      <c r="K6396" s="3" t="n">
        <v>0.00340957795325111</v>
      </c>
      <c r="L6396" s="3" t="n">
        <v>-0.0681437237795352</v>
      </c>
      <c r="M6396" s="0" t="n">
        <f aca="false">'t+2'!M6396+I6396</f>
        <v>0.12800504283619</v>
      </c>
      <c r="N6396" s="0" t="n">
        <f aca="false">'t+2'!N6396+J6396</f>
        <v>-0.158184140022282</v>
      </c>
      <c r="O6396" s="0" t="n">
        <f aca="false">'t+2'!O6396+K6396</f>
        <v>2.42752103277433</v>
      </c>
      <c r="P6396" s="0" t="n">
        <f aca="false">'t+2'!P6396+L6396</f>
        <v>1.64984808550111</v>
      </c>
      <c r="Q6396" s="0" t="n">
        <f aca="false" t="array" ref="Q6396:S6396">MMULT(M6396:P6396,'input - gretl'!$B$19:$D$22)+MMULT('Point forecasts'!$J$5:$O$5,'input - gretl'!$B$23:$D$28)</f>
        <v>14.1260481498753</v>
      </c>
      <c r="R6396" s="0" t="n">
        <v>6.72587097394077</v>
      </c>
      <c r="S6396" s="0" t="n">
        <v>9.80201740335477</v>
      </c>
      <c r="U6396" s="10" t="n">
        <f aca="false">NORMSDIST(-M6396/'rhos computation'!$B$11)-EXP(M6396+'rhos computation'!$B$11^2/2)*NORMSDIST(-M6396/'rhos computation'!$B$11-'rhos computation'!$B$11)</f>
        <v>0.0118499655478219</v>
      </c>
      <c r="V6396" s="10" t="n">
        <f aca="false">NORMSDIST(-N6396/'rhos computation'!$B$23)-EXP(N6396+'rhos computation'!$B$23^2/2)*NORMSDIST(-N6396/'rhos computation'!$B$23-'rhos computation'!$B$23)</f>
        <v>0.144990112274544</v>
      </c>
      <c r="W6396" s="0" t="n">
        <f aca="false">NORMSDIST(-O6396)</f>
        <v>0.00760120266596069</v>
      </c>
      <c r="X6396" s="0" t="n">
        <f aca="false">NORMSDIST(-P6396)</f>
        <v>0.0494870055055794</v>
      </c>
    </row>
    <row r="6397" customFormat="false" ht="12.8" hidden="false" customHeight="false" outlineLevel="0" collapsed="false">
      <c r="A6397" s="0" t="n">
        <v>0.510344687092668</v>
      </c>
      <c r="B6397" s="0" t="n">
        <v>-0.452780392606268</v>
      </c>
      <c r="C6397" s="0" t="n">
        <v>0.550794435780378</v>
      </c>
      <c r="D6397" s="0" t="n">
        <v>-0.354875292848787</v>
      </c>
      <c r="E6397" s="0" t="n">
        <f aca="false" t="array" ref="E6397:H6397">MMULT(A6397:D6397,'Root matrix of resiudals'!$B$19:E$22)</f>
        <v>0.0216872113489997</v>
      </c>
      <c r="F6397" s="0" t="n">
        <v>-0.00982708905088274</v>
      </c>
      <c r="G6397" s="0" t="n">
        <v>0.00747471766622304</v>
      </c>
      <c r="H6397" s="0" t="n">
        <v>-0.0053529280486517</v>
      </c>
      <c r="I6397" s="3" t="n">
        <f aca="false" t="array" ref="I6397:L6397">MMULT('t+2'!I6397:L6397,'input - gretl'!$B$3:$E$6)+MMULT('Point forecasts'!$P$4:$T$4,'input - gretl'!$B$9:$E$13)+MMULT('t+2'!Q6397:S6397,'input - gretl'!$B$14:$E$16)+E6397:H6397</f>
        <v>-0.0909316752976312</v>
      </c>
      <c r="J6397" s="3" t="n">
        <v>-0.0699663253378882</v>
      </c>
      <c r="K6397" s="3" t="n">
        <v>0.0235456613488447</v>
      </c>
      <c r="L6397" s="3" t="n">
        <v>-0.0423360578377443</v>
      </c>
      <c r="M6397" s="0" t="n">
        <f aca="false">'t+2'!M6397+I6397</f>
        <v>0.179768332838346</v>
      </c>
      <c r="N6397" s="0" t="n">
        <f aca="false">'t+2'!N6397+J6397</f>
        <v>-0.116906057472544</v>
      </c>
      <c r="O6397" s="0" t="n">
        <f aca="false">'t+2'!O6397+K6397</f>
        <v>2.42454306946601</v>
      </c>
      <c r="P6397" s="0" t="n">
        <f aca="false">'t+2'!P6397+L6397</f>
        <v>1.66789549380567</v>
      </c>
      <c r="Q6397" s="0" t="n">
        <f aca="false" t="array" ref="Q6397:S6397">MMULT(M6397:P6397,'input - gretl'!$B$19:$D$22)+MMULT('Point forecasts'!$J$5:$O$5,'input - gretl'!$B$23:$D$28)</f>
        <v>14.1778114398775</v>
      </c>
      <c r="R6397" s="0" t="n">
        <v>6.76714905649051</v>
      </c>
      <c r="S6397" s="0" t="n">
        <v>9.78187545237839</v>
      </c>
      <c r="U6397" s="10" t="n">
        <f aca="false">NORMSDIST(-M6397/'rhos computation'!$B$11)-EXP(M6397+'rhos computation'!$B$11^2/2)*NORMSDIST(-M6397/'rhos computation'!$B$11-'rhos computation'!$B$11)</f>
        <v>0.00555847743874795</v>
      </c>
      <c r="V6397" s="10" t="n">
        <f aca="false">NORMSDIST(-N6397/'rhos computation'!$B$23)-EXP(N6397+'rhos computation'!$B$23^2/2)*NORMSDIST(-N6397/'rhos computation'!$B$23-'rhos computation'!$B$23)</f>
        <v>0.109315690600734</v>
      </c>
      <c r="W6397" s="0" t="n">
        <f aca="false">NORMSDIST(-O6397)</f>
        <v>0.007663832541407</v>
      </c>
      <c r="X6397" s="0" t="n">
        <f aca="false">NORMSDIST(-P6397)</f>
        <v>0.0476682371869975</v>
      </c>
    </row>
    <row r="6398" customFormat="false" ht="12.8" hidden="false" customHeight="false" outlineLevel="0" collapsed="false">
      <c r="A6398" s="0" t="n">
        <v>1.51272390204634</v>
      </c>
      <c r="B6398" s="0" t="n">
        <v>-1.034549010907</v>
      </c>
      <c r="C6398" s="0" t="n">
        <v>-1.21706355392238</v>
      </c>
      <c r="D6398" s="0" t="n">
        <v>-0.420468264677643</v>
      </c>
      <c r="E6398" s="0" t="n">
        <f aca="false" t="array" ref="E6398:H6398">MMULT(A6398:D6398,'Root matrix of resiudals'!$B$19:E$22)</f>
        <v>0.061217791847611</v>
      </c>
      <c r="F6398" s="0" t="n">
        <v>-0.0305315140707277</v>
      </c>
      <c r="G6398" s="0" t="n">
        <v>-0.0219409350153253</v>
      </c>
      <c r="H6398" s="0" t="n">
        <v>-0.0088639513289777</v>
      </c>
      <c r="I6398" s="3" t="n">
        <f aca="false" t="array" ref="I6398:L6398">MMULT('t+2'!I6398:L6398,'input - gretl'!$B$3:$E$6)+MMULT('Point forecasts'!$P$4:$T$4,'input - gretl'!$B$9:$E$13)+MMULT('t+2'!Q6398:S6398,'input - gretl'!$B$14:$E$16)+E6398:H6398</f>
        <v>0.0544629435430142</v>
      </c>
      <c r="J6398" s="3" t="n">
        <v>-0.0512491436039711</v>
      </c>
      <c r="K6398" s="3" t="n">
        <v>-0.0169649222371713</v>
      </c>
      <c r="L6398" s="3" t="n">
        <v>-0.0588204529827157</v>
      </c>
      <c r="M6398" s="0" t="n">
        <f aca="false">'t+2'!M6398+I6398</f>
        <v>0.111442579605408</v>
      </c>
      <c r="N6398" s="0" t="n">
        <f aca="false">'t+2'!N6398+J6398</f>
        <v>-0.14378668072309</v>
      </c>
      <c r="O6398" s="0" t="n">
        <f aca="false">'t+2'!O6398+K6398</f>
        <v>2.41153648326342</v>
      </c>
      <c r="P6398" s="0" t="n">
        <f aca="false">'t+2'!P6398+L6398</f>
        <v>1.66411454306361</v>
      </c>
      <c r="Q6398" s="0" t="n">
        <f aca="false" t="array" ref="Q6398:S6398">MMULT(M6398:P6398,'input - gretl'!$B$19:$D$22)+MMULT('Point forecasts'!$J$5:$O$5,'input - gretl'!$B$23:$D$28)</f>
        <v>14.1094856866445</v>
      </c>
      <c r="R6398" s="0" t="n">
        <v>6.74026843323996</v>
      </c>
      <c r="S6398" s="0" t="n">
        <v>9.77246473937904</v>
      </c>
      <c r="U6398" s="10" t="n">
        <f aca="false">NORMSDIST(-M6398/'rhos computation'!$B$11)-EXP(M6398+'rhos computation'!$B$11^2/2)*NORMSDIST(-M6398/'rhos computation'!$B$11-'rhos computation'!$B$11)</f>
        <v>0.0147616402903497</v>
      </c>
      <c r="V6398" s="10" t="n">
        <f aca="false">NORMSDIST(-N6398/'rhos computation'!$B$23)-EXP(N6398+'rhos computation'!$B$23^2/2)*NORMSDIST(-N6398/'rhos computation'!$B$23-'rhos computation'!$B$23)</f>
        <v>0.132646342644565</v>
      </c>
      <c r="W6398" s="0" t="n">
        <f aca="false">NORMSDIST(-O6398)</f>
        <v>0.00794273122936626</v>
      </c>
      <c r="X6398" s="0" t="n">
        <f aca="false">NORMSDIST(-P6398)</f>
        <v>0.048044770656512</v>
      </c>
    </row>
    <row r="6399" customFormat="false" ht="12.8" hidden="false" customHeight="false" outlineLevel="0" collapsed="false">
      <c r="A6399" s="0" t="n">
        <v>-1.06815293057418</v>
      </c>
      <c r="B6399" s="0" t="n">
        <v>2.30737252573479</v>
      </c>
      <c r="C6399" s="0" t="n">
        <v>1.8055347540928</v>
      </c>
      <c r="D6399" s="0" t="n">
        <v>-1.15841447688162</v>
      </c>
      <c r="E6399" s="0" t="n">
        <f aca="false" t="array" ref="E6399:H6399">MMULT(A6399:D6399,'Root matrix of resiudals'!$B$19:E$22)</f>
        <v>-0.0379301919315188</v>
      </c>
      <c r="F6399" s="0" t="n">
        <v>0.0699146199165285</v>
      </c>
      <c r="G6399" s="0" t="n">
        <v>0.0347354369865541</v>
      </c>
      <c r="H6399" s="0" t="n">
        <v>-0.0161693809422792</v>
      </c>
      <c r="I6399" s="3" t="n">
        <f aca="false" t="array" ref="I6399:L6399">MMULT('t+2'!I6399:L6399,'input - gretl'!$B$3:$E$6)+MMULT('Point forecasts'!$P$4:$T$4,'input - gretl'!$B$9:$E$13)+MMULT('t+2'!Q6399:S6399,'input - gretl'!$B$14:$E$16)+E6399:H6399</f>
        <v>-0.11896546109998</v>
      </c>
      <c r="J6399" s="3" t="n">
        <v>0.00546167293596612</v>
      </c>
      <c r="K6399" s="3" t="n">
        <v>0.0648144065593772</v>
      </c>
      <c r="L6399" s="3" t="n">
        <v>-0.0521789253985002</v>
      </c>
      <c r="M6399" s="0" t="n">
        <f aca="false">'t+2'!M6399+I6399</f>
        <v>0.126599438668785</v>
      </c>
      <c r="N6399" s="0" t="n">
        <f aca="false">'t+2'!N6399+J6399</f>
        <v>0.012240097170215</v>
      </c>
      <c r="O6399" s="0" t="n">
        <f aca="false">'t+2'!O6399+K6399</f>
        <v>2.51769022603993</v>
      </c>
      <c r="P6399" s="0" t="n">
        <f aca="false">'t+2'!P6399+L6399</f>
        <v>1.69292924287003</v>
      </c>
      <c r="Q6399" s="0" t="n">
        <f aca="false" t="array" ref="Q6399:S6399">MMULT(M6399:P6399,'input - gretl'!$B$19:$D$22)+MMULT('Point forecasts'!$J$5:$O$5,'input - gretl'!$B$23:$D$28)</f>
        <v>14.1246425457079</v>
      </c>
      <c r="R6399" s="0" t="n">
        <v>6.89629521113327</v>
      </c>
      <c r="S6399" s="0" t="n">
        <v>9.85121426190465</v>
      </c>
      <c r="U6399" s="10" t="n">
        <f aca="false">NORMSDIST(-M6399/'rhos computation'!$B$11)-EXP(M6399+'rhos computation'!$B$11^2/2)*NORMSDIST(-M6399/'rhos computation'!$B$11-'rhos computation'!$B$11)</f>
        <v>0.0120779984665086</v>
      </c>
      <c r="V6399" s="10" t="n">
        <f aca="false">NORMSDIST(-N6399/'rhos computation'!$B$23)-EXP(N6399+'rhos computation'!$B$23^2/2)*NORMSDIST(-N6399/'rhos computation'!$B$23-'rhos computation'!$B$23)</f>
        <v>0.0163808887295027</v>
      </c>
      <c r="W6399" s="0" t="n">
        <f aca="false">NORMSDIST(-O6399)</f>
        <v>0.00590635812276278</v>
      </c>
      <c r="X6399" s="0" t="n">
        <f aca="false">NORMSDIST(-P6399)</f>
        <v>0.0452344681484146</v>
      </c>
    </row>
    <row r="6400" customFormat="false" ht="12.8" hidden="false" customHeight="false" outlineLevel="0" collapsed="false">
      <c r="A6400" s="0" t="n">
        <v>0.294429186171245</v>
      </c>
      <c r="B6400" s="0" t="n">
        <v>-0.496985315668229</v>
      </c>
      <c r="C6400" s="0" t="n">
        <v>-0.964471491189951</v>
      </c>
      <c r="D6400" s="0" t="n">
        <v>-0.630060246380069</v>
      </c>
      <c r="E6400" s="0" t="n">
        <f aca="false" t="array" ref="E6400:H6400">MMULT(A6400:D6400,'Root matrix of resiudals'!$B$19:E$22)</f>
        <v>0.0105568610751016</v>
      </c>
      <c r="F6400" s="0" t="n">
        <v>-0.0170375132794373</v>
      </c>
      <c r="G6400" s="0" t="n">
        <v>-0.0176852367870879</v>
      </c>
      <c r="H6400" s="0" t="n">
        <v>-0.0114739521160598</v>
      </c>
      <c r="I6400" s="3" t="n">
        <f aca="false" t="array" ref="I6400:L6400">MMULT('t+2'!I6400:L6400,'input - gretl'!$B$3:$E$6)+MMULT('Point forecasts'!$P$4:$T$4,'input - gretl'!$B$9:$E$13)+MMULT('t+2'!Q6400:S6400,'input - gretl'!$B$14:$E$16)+E6400:H6400</f>
        <v>-0.0871246108808995</v>
      </c>
      <c r="J6400" s="3" t="n">
        <v>-0.0601579874001665</v>
      </c>
      <c r="K6400" s="3" t="n">
        <v>-0.0160521956292135</v>
      </c>
      <c r="L6400" s="3" t="n">
        <v>-0.0710369357783657</v>
      </c>
      <c r="M6400" s="0" t="n">
        <f aca="false">'t+2'!M6400+I6400</f>
        <v>0.0641445656177857</v>
      </c>
      <c r="N6400" s="0" t="n">
        <f aca="false">'t+2'!N6400+J6400</f>
        <v>-0.173576592363595</v>
      </c>
      <c r="O6400" s="0" t="n">
        <f aca="false">'t+2'!O6400+K6400</f>
        <v>2.33200334076552</v>
      </c>
      <c r="P6400" s="0" t="n">
        <f aca="false">'t+2'!P6400+L6400</f>
        <v>1.62791440703024</v>
      </c>
      <c r="Q6400" s="0" t="n">
        <f aca="false" t="array" ref="Q6400:S6400">MMULT(M6400:P6400,'input - gretl'!$B$19:$D$22)+MMULT('Point forecasts'!$J$5:$O$5,'input - gretl'!$B$23:$D$28)</f>
        <v>14.0621876726569</v>
      </c>
      <c r="R6400" s="0" t="n">
        <v>6.71047852159946</v>
      </c>
      <c r="S6400" s="0" t="n">
        <v>9.72735973625568</v>
      </c>
      <c r="U6400" s="10" t="n">
        <f aca="false">NORMSDIST(-M6400/'rhos computation'!$B$11)-EXP(M6400+'rhos computation'!$B$11^2/2)*NORMSDIST(-M6400/'rhos computation'!$B$11-'rhos computation'!$B$11)</f>
        <v>0.0261099464002289</v>
      </c>
      <c r="V6400" s="10" t="n">
        <f aca="false">NORMSDIST(-N6400/'rhos computation'!$B$23)-EXP(N6400+'rhos computation'!$B$23^2/2)*NORMSDIST(-N6400/'rhos computation'!$B$23-'rhos computation'!$B$23)</f>
        <v>0.158024208147887</v>
      </c>
      <c r="W6400" s="0" t="n">
        <f aca="false">NORMSDIST(-O6400)</f>
        <v>0.0098502577059142</v>
      </c>
      <c r="X6400" s="0" t="n">
        <f aca="false">NORMSDIST(-P6400)</f>
        <v>0.0517715180567604</v>
      </c>
    </row>
    <row r="6401" customFormat="false" ht="12.8" hidden="false" customHeight="false" outlineLevel="0" collapsed="false">
      <c r="A6401" s="0" t="n">
        <v>-0.258989355220977</v>
      </c>
      <c r="B6401" s="0" t="n">
        <v>0.213457885036456</v>
      </c>
      <c r="C6401" s="0" t="n">
        <v>1.20477025767929</v>
      </c>
      <c r="D6401" s="0" t="n">
        <v>-0.231823659741846</v>
      </c>
      <c r="E6401" s="0" t="n">
        <f aca="false" t="array" ref="E6401:H6401">MMULT(A6401:D6401,'Root matrix of resiudals'!$B$19:E$22)</f>
        <v>-0.0090514369924724</v>
      </c>
      <c r="F6401" s="0" t="n">
        <v>0.00982295038380473</v>
      </c>
      <c r="G6401" s="0" t="n">
        <v>0.0195965136479357</v>
      </c>
      <c r="H6401" s="0" t="n">
        <v>-0.00226887534845389</v>
      </c>
      <c r="I6401" s="3" t="n">
        <f aca="false" t="array" ref="I6401:L6401">MMULT('t+2'!I6401:L6401,'input - gretl'!$B$3:$E$6)+MMULT('Point forecasts'!$P$4:$T$4,'input - gretl'!$B$9:$E$13)+MMULT('t+2'!Q6401:S6401,'input - gretl'!$B$14:$E$16)+E6401:H6401</f>
        <v>-0.0672914370087559</v>
      </c>
      <c r="J6401" s="3" t="n">
        <v>-0.0554265877091396</v>
      </c>
      <c r="K6401" s="3" t="n">
        <v>0.0377983038501598</v>
      </c>
      <c r="L6401" s="3" t="n">
        <v>-0.0343729803444861</v>
      </c>
      <c r="M6401" s="0" t="n">
        <f aca="false">'t+2'!M6401+I6401</f>
        <v>0.144833347165952</v>
      </c>
      <c r="N6401" s="0" t="n">
        <f aca="false">'t+2'!N6401+J6401</f>
        <v>-0.0512333207407999</v>
      </c>
      <c r="O6401" s="0" t="n">
        <f aca="false">'t+2'!O6401+K6401</f>
        <v>2.47690756628981</v>
      </c>
      <c r="P6401" s="0" t="n">
        <f aca="false">'t+2'!P6401+L6401</f>
        <v>1.64506172936467</v>
      </c>
      <c r="Q6401" s="0" t="n">
        <f aca="false" t="array" ref="Q6401:S6401">MMULT(M6401:P6401,'input - gretl'!$B$19:$D$22)+MMULT('Point forecasts'!$J$5:$O$5,'input - gretl'!$B$23:$D$28)</f>
        <v>14.1428764542051</v>
      </c>
      <c r="R6401" s="0" t="n">
        <v>6.83282179322225</v>
      </c>
      <c r="S6401" s="0" t="n">
        <v>9.85595600087381</v>
      </c>
      <c r="U6401" s="10" t="n">
        <f aca="false">NORMSDIST(-M6401/'rhos computation'!$B$11)-EXP(M6401+'rhos computation'!$B$11^2/2)*NORMSDIST(-M6401/'rhos computation'!$B$11-'rhos computation'!$B$11)</f>
        <v>0.00937521929310359</v>
      </c>
      <c r="V6401" s="10" t="n">
        <f aca="false">NORMSDIST(-N6401/'rhos computation'!$B$23)-EXP(N6401+'rhos computation'!$B$23^2/2)*NORMSDIST(-N6401/'rhos computation'!$B$23-'rhos computation'!$B$23)</f>
        <v>0.0541659217243321</v>
      </c>
      <c r="W6401" s="0" t="n">
        <f aca="false">NORMSDIST(-O6401)</f>
        <v>0.00662631093985322</v>
      </c>
      <c r="X6401" s="0" t="n">
        <f aca="false">NORMSDIST(-P6401)</f>
        <v>0.0499785408974202</v>
      </c>
    </row>
    <row r="6402" customFormat="false" ht="12.8" hidden="false" customHeight="false" outlineLevel="0" collapsed="false">
      <c r="A6402" s="0" t="n">
        <v>-0.932949546978502</v>
      </c>
      <c r="B6402" s="0" t="n">
        <v>0.113119365085732</v>
      </c>
      <c r="C6402" s="0" t="n">
        <v>-0.218522098867102</v>
      </c>
      <c r="D6402" s="0" t="n">
        <v>1.07569139734501</v>
      </c>
      <c r="E6402" s="0" t="n">
        <f aca="false" t="array" ref="E6402:H6402">MMULT(A6402:D6402,'Root matrix of resiudals'!$B$19:E$22)</f>
        <v>-0.0404534845951517</v>
      </c>
      <c r="F6402" s="0" t="n">
        <v>0.00040569502417263</v>
      </c>
      <c r="G6402" s="0" t="n">
        <v>-0.00303603893675405</v>
      </c>
      <c r="H6402" s="0" t="n">
        <v>0.017569700695936</v>
      </c>
      <c r="I6402" s="3" t="n">
        <f aca="false" t="array" ref="I6402:L6402">MMULT('t+2'!I6402:L6402,'input - gretl'!$B$3:$E$6)+MMULT('Point forecasts'!$P$4:$T$4,'input - gretl'!$B$9:$E$13)+MMULT('t+2'!Q6402:S6402,'input - gretl'!$B$14:$E$16)+E6402:H6402</f>
        <v>-0.151500746293138</v>
      </c>
      <c r="J6402" s="3" t="n">
        <v>-0.054186566799519</v>
      </c>
      <c r="K6402" s="3" t="n">
        <v>-0.00661109292855041</v>
      </c>
      <c r="L6402" s="3" t="n">
        <v>-0.0430634063859763</v>
      </c>
      <c r="M6402" s="0" t="n">
        <f aca="false">'t+2'!M6402+I6402</f>
        <v>-0.0690548268721847</v>
      </c>
      <c r="N6402" s="0" t="n">
        <f aca="false">'t+2'!N6402+J6402</f>
        <v>-0.170680196961886</v>
      </c>
      <c r="O6402" s="0" t="n">
        <f aca="false">'t+2'!O6402+K6402</f>
        <v>2.3509466891343</v>
      </c>
      <c r="P6402" s="0" t="n">
        <f aca="false">'t+2'!P6402+L6402</f>
        <v>1.68700141511942</v>
      </c>
      <c r="Q6402" s="0" t="n">
        <f aca="false" t="array" ref="Q6402:S6402">MMULT(M6402:P6402,'input - gretl'!$B$19:$D$22)+MMULT('Point forecasts'!$J$5:$O$5,'input - gretl'!$B$23:$D$28)</f>
        <v>13.9289882801669</v>
      </c>
      <c r="R6402" s="0" t="n">
        <v>6.71337491700117</v>
      </c>
      <c r="S6402" s="0" t="n">
        <v>9.69010838558124</v>
      </c>
      <c r="U6402" s="10" t="n">
        <f aca="false">NORMSDIST(-M6402/'rhos computation'!$B$11)-EXP(M6402+'rhos computation'!$B$11^2/2)*NORMSDIST(-M6402/'rhos computation'!$B$11-'rhos computation'!$B$11)</f>
        <v>0.0866022648928664</v>
      </c>
      <c r="V6402" s="10" t="n">
        <f aca="false">NORMSDIST(-N6402/'rhos computation'!$B$23)-EXP(N6402+'rhos computation'!$B$23^2/2)*NORMSDIST(-N6402/'rhos computation'!$B$23-'rhos computation'!$B$23)</f>
        <v>0.155585299992554</v>
      </c>
      <c r="W6402" s="0" t="n">
        <f aca="false">NORMSDIST(-O6402)</f>
        <v>0.00936285826020643</v>
      </c>
      <c r="X6402" s="0" t="n">
        <f aca="false">NORMSDIST(-P6402)</f>
        <v>0.0458015399258015</v>
      </c>
    </row>
    <row r="6403" customFormat="false" ht="12.8" hidden="false" customHeight="false" outlineLevel="0" collapsed="false">
      <c r="A6403" s="0" t="n">
        <v>-1.13732726158589</v>
      </c>
      <c r="B6403" s="0" t="n">
        <v>0.000650278738362255</v>
      </c>
      <c r="C6403" s="0" t="n">
        <v>0.741506857407903</v>
      </c>
      <c r="D6403" s="0" t="n">
        <v>-0.366409183287693</v>
      </c>
      <c r="E6403" s="0" t="n">
        <f aca="false" t="array" ref="E6403:H6403">MMULT(A6403:D6403,'Root matrix of resiudals'!$B$19:E$22)</f>
        <v>-0.0477387325322071</v>
      </c>
      <c r="F6403" s="0" t="n">
        <v>8.16718320946756E-005</v>
      </c>
      <c r="G6403" s="0" t="n">
        <v>0.0101275158354298</v>
      </c>
      <c r="H6403" s="0" t="n">
        <v>-0.00466101174859049</v>
      </c>
      <c r="I6403" s="3" t="n">
        <f aca="false" t="array" ref="I6403:L6403">MMULT('t+2'!I6403:L6403,'input - gretl'!$B$3:$E$6)+MMULT('Point forecasts'!$P$4:$T$4,'input - gretl'!$B$9:$E$13)+MMULT('t+2'!Q6403:S6403,'input - gretl'!$B$14:$E$16)+E6403:H6403</f>
        <v>-0.140129427629398</v>
      </c>
      <c r="J6403" s="3" t="n">
        <v>-0.0490069345021901</v>
      </c>
      <c r="K6403" s="3" t="n">
        <v>0.0266674690049451</v>
      </c>
      <c r="L6403" s="3" t="n">
        <v>-0.0481183331721321</v>
      </c>
      <c r="M6403" s="0" t="n">
        <f aca="false">'t+2'!M6403+I6403</f>
        <v>0.0623643504671753</v>
      </c>
      <c r="N6403" s="0" t="n">
        <f aca="false">'t+2'!N6403+J6403</f>
        <v>-0.108237806255261</v>
      </c>
      <c r="O6403" s="0" t="n">
        <f aca="false">'t+2'!O6403+K6403</f>
        <v>2.41606790296566</v>
      </c>
      <c r="P6403" s="0" t="n">
        <f aca="false">'t+2'!P6403+L6403</f>
        <v>1.66602879024573</v>
      </c>
      <c r="Q6403" s="0" t="n">
        <f aca="false" t="array" ref="Q6403:S6403">MMULT(M6403:P6403,'input - gretl'!$B$19:$D$22)+MMULT('Point forecasts'!$J$5:$O$5,'input - gretl'!$B$23:$D$28)</f>
        <v>14.0604074575063</v>
      </c>
      <c r="R6403" s="0" t="n">
        <v>6.77581730770779</v>
      </c>
      <c r="S6403" s="0" t="n">
        <v>9.77517561429873</v>
      </c>
      <c r="U6403" s="10" t="n">
        <f aca="false">NORMSDIST(-M6403/'rhos computation'!$B$11)-EXP(M6403+'rhos computation'!$B$11^2/2)*NORMSDIST(-M6403/'rhos computation'!$B$11-'rhos computation'!$B$11)</f>
        <v>0.0266337918491443</v>
      </c>
      <c r="V6403" s="10" t="n">
        <f aca="false">NORMSDIST(-N6403/'rhos computation'!$B$23)-EXP(N6403+'rhos computation'!$B$23^2/2)*NORMSDIST(-N6403/'rhos computation'!$B$23-'rhos computation'!$B$23)</f>
        <v>0.1017628821221</v>
      </c>
      <c r="W6403" s="0" t="n">
        <f aca="false">NORMSDIST(-O6403)</f>
        <v>0.00784456761196133</v>
      </c>
      <c r="X6403" s="0" t="n">
        <f aca="false">NORMSDIST(-P6403)</f>
        <v>0.0478538401316292</v>
      </c>
    </row>
    <row r="6404" customFormat="false" ht="12.8" hidden="false" customHeight="false" outlineLevel="0" collapsed="false">
      <c r="A6404" s="0" t="n">
        <v>0.150951700010726</v>
      </c>
      <c r="B6404" s="0" t="n">
        <v>1.71901073405901</v>
      </c>
      <c r="C6404" s="0" t="n">
        <v>-0.754662561665226</v>
      </c>
      <c r="D6404" s="0" t="n">
        <v>-1.48645769587247</v>
      </c>
      <c r="E6404" s="0" t="n">
        <f aca="false" t="array" ref="E6404:H6404">MMULT(A6404:D6404,'Root matrix of resiudals'!$B$19:E$22)</f>
        <v>0.0100056495398525</v>
      </c>
      <c r="F6404" s="0" t="n">
        <v>0.0466504653686465</v>
      </c>
      <c r="G6404" s="0" t="n">
        <v>-0.00750571885738446</v>
      </c>
      <c r="H6404" s="0" t="n">
        <v>-0.0249300407016806</v>
      </c>
      <c r="I6404" s="3" t="n">
        <f aca="false" t="array" ref="I6404:L6404">MMULT('t+2'!I6404:L6404,'input - gretl'!$B$3:$E$6)+MMULT('Point forecasts'!$P$4:$T$4,'input - gretl'!$B$9:$E$13)+MMULT('t+2'!Q6404:S6404,'input - gretl'!$B$14:$E$16)+E6404:H6404</f>
        <v>-0.0118334326895434</v>
      </c>
      <c r="J6404" s="3" t="n">
        <v>0.0052303561042918</v>
      </c>
      <c r="K6404" s="3" t="n">
        <v>0.00455101493035262</v>
      </c>
      <c r="L6404" s="3" t="n">
        <v>-0.078117436418963</v>
      </c>
      <c r="M6404" s="0" t="n">
        <f aca="false">'t+2'!M6404+I6404</f>
        <v>0.0919712772558889</v>
      </c>
      <c r="N6404" s="0" t="n">
        <f aca="false">'t+2'!N6404+J6404</f>
        <v>-0.0675176037601692</v>
      </c>
      <c r="O6404" s="0" t="n">
        <f aca="false">'t+2'!O6404+K6404</f>
        <v>2.3995257689291</v>
      </c>
      <c r="P6404" s="0" t="n">
        <f aca="false">'t+2'!P6404+L6404</f>
        <v>1.64815753789282</v>
      </c>
      <c r="Q6404" s="0" t="n">
        <f aca="false" t="array" ref="Q6404:S6404">MMULT(M6404:P6404,'input - gretl'!$B$19:$D$22)+MMULT('Point forecasts'!$J$5:$O$5,'input - gretl'!$B$23:$D$28)</f>
        <v>14.090014384295</v>
      </c>
      <c r="R6404" s="0" t="n">
        <v>6.81653751020288</v>
      </c>
      <c r="S6404" s="0" t="n">
        <v>9.7756299348124</v>
      </c>
      <c r="U6404" s="10" t="n">
        <f aca="false">NORMSDIST(-M6404/'rhos computation'!$B$11)-EXP(M6404+'rhos computation'!$B$11^2/2)*NORMSDIST(-M6404/'rhos computation'!$B$11-'rhos computation'!$B$11)</f>
        <v>0.0188568621403791</v>
      </c>
      <c r="V6404" s="10" t="n">
        <f aca="false">NORMSDIST(-N6404/'rhos computation'!$B$23)-EXP(N6404+'rhos computation'!$B$23^2/2)*NORMSDIST(-N6404/'rhos computation'!$B$23-'rhos computation'!$B$23)</f>
        <v>0.0670670901935541</v>
      </c>
      <c r="W6404" s="0" t="n">
        <f aca="false">NORMSDIST(-O6404)</f>
        <v>0.0082081621522797</v>
      </c>
      <c r="X6404" s="0" t="n">
        <f aca="false">NORMSDIST(-P6404)</f>
        <v>0.0496601738687961</v>
      </c>
    </row>
    <row r="6405" customFormat="false" ht="12.8" hidden="false" customHeight="false" outlineLevel="0" collapsed="false">
      <c r="A6405" s="0" t="n">
        <v>-0.893877164328953</v>
      </c>
      <c r="B6405" s="0" t="n">
        <v>0.31090792475587</v>
      </c>
      <c r="C6405" s="0" t="n">
        <v>1.42959319660265</v>
      </c>
      <c r="D6405" s="0" t="n">
        <v>-0.84849149695423</v>
      </c>
      <c r="E6405" s="0" t="n">
        <f aca="false" t="array" ref="E6405:H6405">MMULT(A6405:D6405,'Root matrix of resiudals'!$B$19:E$22)</f>
        <v>-0.0355565100309865</v>
      </c>
      <c r="F6405" s="0" t="n">
        <v>0.0119364932980625</v>
      </c>
      <c r="G6405" s="0" t="n">
        <v>0.0220790079838464</v>
      </c>
      <c r="H6405" s="0" t="n">
        <v>-0.0117686073277453</v>
      </c>
      <c r="I6405" s="3" t="n">
        <f aca="false" t="array" ref="I6405:L6405">MMULT('t+2'!I6405:L6405,'input - gretl'!$B$3:$E$6)+MMULT('Point forecasts'!$P$4:$T$4,'input - gretl'!$B$9:$E$13)+MMULT('t+2'!Q6405:S6405,'input - gretl'!$B$14:$E$16)+E6405:H6405</f>
        <v>-0.0864357920035748</v>
      </c>
      <c r="J6405" s="3" t="n">
        <v>-0.0383251982342244</v>
      </c>
      <c r="K6405" s="3" t="n">
        <v>0.0223506536649498</v>
      </c>
      <c r="L6405" s="3" t="n">
        <v>-0.0498344118166337</v>
      </c>
      <c r="M6405" s="0" t="n">
        <f aca="false">'t+2'!M6405+I6405</f>
        <v>0.019746489045252</v>
      </c>
      <c r="N6405" s="0" t="n">
        <f aca="false">'t+2'!N6405+J6405</f>
        <v>-0.108028385248483</v>
      </c>
      <c r="O6405" s="0" t="n">
        <f aca="false">'t+2'!O6405+K6405</f>
        <v>2.41130572509848</v>
      </c>
      <c r="P6405" s="0" t="n">
        <f aca="false">'t+2'!P6405+L6405</f>
        <v>1.61964290772015</v>
      </c>
      <c r="Q6405" s="0" t="n">
        <f aca="false" t="array" ref="Q6405:S6405">MMULT(M6405:P6405,'input - gretl'!$B$19:$D$22)+MMULT('Point forecasts'!$J$5:$O$5,'input - gretl'!$B$23:$D$28)</f>
        <v>14.0177895960844</v>
      </c>
      <c r="R6405" s="0" t="n">
        <v>6.77602672871457</v>
      </c>
      <c r="S6405" s="0" t="n">
        <v>9.81452873000749</v>
      </c>
      <c r="U6405" s="10" t="n">
        <f aca="false">NORMSDIST(-M6405/'rhos computation'!$B$11)-EXP(M6405+'rhos computation'!$B$11^2/2)*NORMSDIST(-M6405/'rhos computation'!$B$11-'rhos computation'!$B$11)</f>
        <v>0.0414631452166354</v>
      </c>
      <c r="V6405" s="10" t="n">
        <f aca="false">NORMSDIST(-N6405/'rhos computation'!$B$23)-EXP(N6405+'rhos computation'!$B$23^2/2)*NORMSDIST(-N6405/'rhos computation'!$B$23-'rhos computation'!$B$23)</f>
        <v>0.10158054951457</v>
      </c>
      <c r="W6405" s="0" t="n">
        <f aca="false">NORMSDIST(-O6405)</f>
        <v>0.00794775889538248</v>
      </c>
      <c r="X6405" s="0" t="n">
        <f aca="false">NORMSDIST(-P6405)</f>
        <v>0.0526545034294663</v>
      </c>
    </row>
    <row r="6406" customFormat="false" ht="12.8" hidden="false" customHeight="false" outlineLevel="0" collapsed="false">
      <c r="A6406" s="0" t="n">
        <v>-0.0236999439393559</v>
      </c>
      <c r="B6406" s="0" t="n">
        <v>-0.62562178714728</v>
      </c>
      <c r="C6406" s="0" t="n">
        <v>-0.458017937052368</v>
      </c>
      <c r="D6406" s="0" t="n">
        <v>0.395625995443287</v>
      </c>
      <c r="E6406" s="0" t="n">
        <f aca="false" t="array" ref="E6406:H6406">MMULT(A6406:D6406,'Root matrix of resiudals'!$B$19:E$22)</f>
        <v>-0.00315068078705265</v>
      </c>
      <c r="F6406" s="0" t="n">
        <v>-0.019547522637031</v>
      </c>
      <c r="G6406" s="0" t="n">
        <v>-0.00920364890496913</v>
      </c>
      <c r="H6406" s="0" t="n">
        <v>0.00586329942347093</v>
      </c>
      <c r="I6406" s="3" t="n">
        <f aca="false" t="array" ref="I6406:L6406">MMULT('t+2'!I6406:L6406,'input - gretl'!$B$3:$E$6)+MMULT('Point forecasts'!$P$4:$T$4,'input - gretl'!$B$9:$E$13)+MMULT('t+2'!Q6406:S6406,'input - gretl'!$B$14:$E$16)+E6406:H6406</f>
        <v>-0.0831590717889296</v>
      </c>
      <c r="J6406" s="3" t="n">
        <v>-0.0870167505647545</v>
      </c>
      <c r="K6406" s="3" t="n">
        <v>0.00643285365209393</v>
      </c>
      <c r="L6406" s="3" t="n">
        <v>-0.0336993263819127</v>
      </c>
      <c r="M6406" s="0" t="n">
        <f aca="false">'t+2'!M6406+I6406</f>
        <v>0.095072314333675</v>
      </c>
      <c r="N6406" s="0" t="n">
        <f aca="false">'t+2'!N6406+J6406</f>
        <v>-0.113835860313332</v>
      </c>
      <c r="O6406" s="0" t="n">
        <f aca="false">'t+2'!O6406+K6406</f>
        <v>2.42578737719039</v>
      </c>
      <c r="P6406" s="0" t="n">
        <f aca="false">'t+2'!P6406+L6406</f>
        <v>1.68927389294603</v>
      </c>
      <c r="Q6406" s="0" t="n">
        <f aca="false" t="array" ref="Q6406:S6406">MMULT(M6406:P6406,'input - gretl'!$B$19:$D$22)+MMULT('Point forecasts'!$J$5:$O$5,'input - gretl'!$B$23:$D$28)</f>
        <v>14.0931154213728</v>
      </c>
      <c r="R6406" s="0" t="n">
        <v>6.77021925364972</v>
      </c>
      <c r="S6406" s="0" t="n">
        <v>9.76278783360034</v>
      </c>
      <c r="U6406" s="10" t="n">
        <f aca="false">NORMSDIST(-M6406/'rhos computation'!$B$11)-EXP(M6406+'rhos computation'!$B$11^2/2)*NORMSDIST(-M6406/'rhos computation'!$B$11-'rhos computation'!$B$11)</f>
        <v>0.0181530899879385</v>
      </c>
      <c r="V6406" s="10" t="n">
        <f aca="false">NORMSDIST(-N6406/'rhos computation'!$B$23)-EXP(N6406+'rhos computation'!$B$23^2/2)*NORMSDIST(-N6406/'rhos computation'!$B$23-'rhos computation'!$B$23)</f>
        <v>0.106639861452181</v>
      </c>
      <c r="W6406" s="0" t="n">
        <f aca="false">NORMSDIST(-O6406)</f>
        <v>0.00763760832665606</v>
      </c>
      <c r="X6406" s="0" t="n">
        <f aca="false">NORMSDIST(-P6406)</f>
        <v>0.0455834770234471</v>
      </c>
    </row>
    <row r="6407" customFormat="false" ht="12.8" hidden="false" customHeight="false" outlineLevel="0" collapsed="false">
      <c r="A6407" s="0" t="n">
        <v>-0.754936627153791</v>
      </c>
      <c r="B6407" s="0" t="n">
        <v>-1.74971657881774</v>
      </c>
      <c r="C6407" s="0" t="n">
        <v>0.230140736958238</v>
      </c>
      <c r="D6407" s="0" t="n">
        <v>1.09835529820531</v>
      </c>
      <c r="E6407" s="0" t="n">
        <f aca="false" t="array" ref="E6407:H6407">MMULT(A6407:D6407,'Root matrix of resiudals'!$B$19:E$22)</f>
        <v>-0.0364882366939244</v>
      </c>
      <c r="F6407" s="0" t="n">
        <v>-0.050804096113665</v>
      </c>
      <c r="G6407" s="0" t="n">
        <v>-0.00224809032255836</v>
      </c>
      <c r="H6407" s="0" t="n">
        <v>0.0182608221570913</v>
      </c>
      <c r="I6407" s="3" t="n">
        <f aca="false" t="array" ref="I6407:L6407">MMULT('t+2'!I6407:L6407,'input - gretl'!$B$3:$E$6)+MMULT('Point forecasts'!$P$4:$T$4,'input - gretl'!$B$9:$E$13)+MMULT('t+2'!Q6407:S6407,'input - gretl'!$B$14:$E$16)+E6407:H6407</f>
        <v>-0.106854599647354</v>
      </c>
      <c r="J6407" s="3" t="n">
        <v>-0.0998611566222213</v>
      </c>
      <c r="K6407" s="3" t="n">
        <v>0.00754789839981972</v>
      </c>
      <c r="L6407" s="3" t="n">
        <v>-0.0212887962062857</v>
      </c>
      <c r="M6407" s="0" t="n">
        <f aca="false">'t+2'!M6407+I6407</f>
        <v>0.0762164510132507</v>
      </c>
      <c r="N6407" s="0" t="n">
        <f aca="false">'t+2'!N6407+J6407</f>
        <v>-0.155756112272315</v>
      </c>
      <c r="O6407" s="0" t="n">
        <f aca="false">'t+2'!O6407+K6407</f>
        <v>2.42500228650657</v>
      </c>
      <c r="P6407" s="0" t="n">
        <f aca="false">'t+2'!P6407+L6407</f>
        <v>1.68201341893189</v>
      </c>
      <c r="Q6407" s="0" t="n">
        <f aca="false" t="array" ref="Q6407:S6407">MMULT(M6407:P6407,'input - gretl'!$B$19:$D$22)+MMULT('Point forecasts'!$J$5:$O$5,'input - gretl'!$B$23:$D$28)</f>
        <v>14.0742595580524</v>
      </c>
      <c r="R6407" s="0" t="n">
        <v>6.72829900169074</v>
      </c>
      <c r="S6407" s="0" t="n">
        <v>9.76890781672767</v>
      </c>
      <c r="U6407" s="10" t="n">
        <f aca="false">NORMSDIST(-M6407/'rhos computation'!$B$11)-EXP(M6407+'rhos computation'!$B$11^2/2)*NORMSDIST(-M6407/'rhos computation'!$B$11-'rhos computation'!$B$11)</f>
        <v>0.0227509440292107</v>
      </c>
      <c r="V6407" s="10" t="n">
        <f aca="false">NORMSDIST(-N6407/'rhos computation'!$B$23)-EXP(N6407+'rhos computation'!$B$23^2/2)*NORMSDIST(-N6407/'rhos computation'!$B$23-'rhos computation'!$B$23)</f>
        <v>0.142918184007619</v>
      </c>
      <c r="W6407" s="0" t="n">
        <f aca="false">NORMSDIST(-O6407)</f>
        <v>0.00765414516929473</v>
      </c>
      <c r="X6407" s="0" t="n">
        <f aca="false">NORMSDIST(-P6407)</f>
        <v>0.0462831189290832</v>
      </c>
    </row>
    <row r="6408" customFormat="false" ht="12.8" hidden="false" customHeight="false" outlineLevel="0" collapsed="false">
      <c r="A6408" s="0" t="n">
        <v>0.080801001817914</v>
      </c>
      <c r="B6408" s="0" t="n">
        <v>1.29967239118313</v>
      </c>
      <c r="C6408" s="0" t="n">
        <v>0.649442181144825</v>
      </c>
      <c r="D6408" s="0" t="n">
        <v>1.69258401151596</v>
      </c>
      <c r="E6408" s="0" t="n">
        <f aca="false" t="array" ref="E6408:H6408">MMULT(A6408:D6408,'Root matrix of resiudals'!$B$19:E$22)</f>
        <v>0.00656368268559312</v>
      </c>
      <c r="F6408" s="0" t="n">
        <v>0.0397602957524652</v>
      </c>
      <c r="G6408" s="0" t="n">
        <v>0.0171707369679748</v>
      </c>
      <c r="H6408" s="0" t="n">
        <v>0.0282638331114776</v>
      </c>
      <c r="I6408" s="3" t="n">
        <f aca="false" t="array" ref="I6408:L6408">MMULT('t+2'!I6408:L6408,'input - gretl'!$B$3:$E$6)+MMULT('Point forecasts'!$P$4:$T$4,'input - gretl'!$B$9:$E$13)+MMULT('t+2'!Q6408:S6408,'input - gretl'!$B$14:$E$16)+E6408:H6408</f>
        <v>-0.0814173551486309</v>
      </c>
      <c r="J6408" s="3" t="n">
        <v>-0.025844179462106</v>
      </c>
      <c r="K6408" s="3" t="n">
        <v>0.00265631295203074</v>
      </c>
      <c r="L6408" s="3" t="n">
        <v>-0.0375580722836441</v>
      </c>
      <c r="M6408" s="0" t="n">
        <f aca="false">'t+2'!M6408+I6408</f>
        <v>-0.0164956730556768</v>
      </c>
      <c r="N6408" s="0" t="n">
        <f aca="false">'t+2'!N6408+J6408</f>
        <v>-0.146807577225846</v>
      </c>
      <c r="O6408" s="0" t="n">
        <f aca="false">'t+2'!O6408+K6408</f>
        <v>2.34176782285476</v>
      </c>
      <c r="P6408" s="0" t="n">
        <f aca="false">'t+2'!P6408+L6408</f>
        <v>1.65298647774201</v>
      </c>
      <c r="Q6408" s="0" t="n">
        <f aca="false" t="array" ref="Q6408:S6408">MMULT(M6408:P6408,'input - gretl'!$B$19:$D$22)+MMULT('Point forecasts'!$J$5:$O$5,'input - gretl'!$B$23:$D$28)</f>
        <v>13.9815474339834</v>
      </c>
      <c r="R6408" s="0" t="n">
        <v>6.73724753673721</v>
      </c>
      <c r="S6408" s="0" t="n">
        <v>9.71327942549449</v>
      </c>
      <c r="U6408" s="10" t="n">
        <f aca="false">NORMSDIST(-M6408/'rhos computation'!$B$11)-EXP(M6408+'rhos computation'!$B$11^2/2)*NORMSDIST(-M6408/'rhos computation'!$B$11-'rhos computation'!$B$11)</f>
        <v>0.0576258983422838</v>
      </c>
      <c r="V6408" s="10" t="n">
        <f aca="false">NORMSDIST(-N6408/'rhos computation'!$B$23)-EXP(N6408+'rhos computation'!$B$23^2/2)*NORMSDIST(-N6408/'rhos computation'!$B$23-'rhos computation'!$B$23)</f>
        <v>0.135247427154383</v>
      </c>
      <c r="W6408" s="0" t="n">
        <f aca="false">NORMSDIST(-O6408)</f>
        <v>0.00959632510469939</v>
      </c>
      <c r="X6408" s="0" t="n">
        <f aca="false">NORMSDIST(-P6408)</f>
        <v>0.049166807817856</v>
      </c>
    </row>
    <row r="6409" customFormat="false" ht="12.8" hidden="false" customHeight="false" outlineLevel="0" collapsed="false">
      <c r="A6409" s="0" t="n">
        <v>1.90602046688952</v>
      </c>
      <c r="B6409" s="0" t="n">
        <v>-0.656896986878189</v>
      </c>
      <c r="C6409" s="0" t="n">
        <v>0.828698470130428</v>
      </c>
      <c r="D6409" s="0" t="n">
        <v>0.655083603342302</v>
      </c>
      <c r="E6409" s="0" t="n">
        <f aca="false" t="array" ref="E6409:H6409">MMULT(A6409:D6409,'Root matrix of resiudals'!$B$19:E$22)</f>
        <v>0.0810624822565938</v>
      </c>
      <c r="F6409" s="0" t="n">
        <v>-0.0114348999210471</v>
      </c>
      <c r="G6409" s="0" t="n">
        <v>0.0141012190693144</v>
      </c>
      <c r="H6409" s="0" t="n">
        <v>0.0108061989883874</v>
      </c>
      <c r="I6409" s="3" t="n">
        <f aca="false" t="array" ref="I6409:L6409">MMULT('t+2'!I6409:L6409,'input - gretl'!$B$3:$E$6)+MMULT('Point forecasts'!$P$4:$T$4,'input - gretl'!$B$9:$E$13)+MMULT('t+2'!Q6409:S6409,'input - gretl'!$B$14:$E$16)+E6409:H6409</f>
        <v>0.0155568764946688</v>
      </c>
      <c r="J6409" s="3" t="n">
        <v>-0.0540438905374433</v>
      </c>
      <c r="K6409" s="3" t="n">
        <v>0.0134660012138458</v>
      </c>
      <c r="L6409" s="3" t="n">
        <v>-0.0486398134332562</v>
      </c>
      <c r="M6409" s="0" t="n">
        <f aca="false">'t+2'!M6409+I6409</f>
        <v>0.0742040744633958</v>
      </c>
      <c r="N6409" s="0" t="n">
        <f aca="false">'t+2'!N6409+J6409</f>
        <v>-0.17015497324508</v>
      </c>
      <c r="O6409" s="0" t="n">
        <f aca="false">'t+2'!O6409+K6409</f>
        <v>2.37820466831496</v>
      </c>
      <c r="P6409" s="0" t="n">
        <f aca="false">'t+2'!P6409+L6409</f>
        <v>1.67995352753639</v>
      </c>
      <c r="Q6409" s="0" t="n">
        <f aca="false" t="array" ref="Q6409:S6409">MMULT(M6409:P6409,'input - gretl'!$B$19:$D$22)+MMULT('Point forecasts'!$J$5:$O$5,'input - gretl'!$B$23:$D$28)</f>
        <v>14.0722471815025</v>
      </c>
      <c r="R6409" s="0" t="n">
        <v>6.71390014071797</v>
      </c>
      <c r="S6409" s="0" t="n">
        <v>9.72406925824775</v>
      </c>
      <c r="U6409" s="10" t="n">
        <f aca="false">NORMSDIST(-M6409/'rhos computation'!$B$11)-EXP(M6409+'rhos computation'!$B$11^2/2)*NORMSDIST(-M6409/'rhos computation'!$B$11-'rhos computation'!$B$11)</f>
        <v>0.0232877864692266</v>
      </c>
      <c r="V6409" s="10" t="n">
        <f aca="false">NORMSDIST(-N6409/'rhos computation'!$B$23)-EXP(N6409+'rhos computation'!$B$23^2/2)*NORMSDIST(-N6409/'rhos computation'!$B$23-'rhos computation'!$B$23)</f>
        <v>0.155142341448128</v>
      </c>
      <c r="W6409" s="0" t="n">
        <f aca="false">NORMSDIST(-O6409)</f>
        <v>0.00869858334423889</v>
      </c>
      <c r="X6409" s="0" t="n">
        <f aca="false">NORMSDIST(-P6409)</f>
        <v>0.0464831789869284</v>
      </c>
    </row>
    <row r="6410" customFormat="false" ht="12.8" hidden="false" customHeight="false" outlineLevel="0" collapsed="false">
      <c r="A6410" s="0" t="n">
        <v>-1.47954807159404</v>
      </c>
      <c r="B6410" s="0" t="n">
        <v>-0.0890446233058927</v>
      </c>
      <c r="C6410" s="0" t="n">
        <v>1.31716005986315</v>
      </c>
      <c r="D6410" s="0" t="n">
        <v>0.491338976975244</v>
      </c>
      <c r="E6410" s="0" t="n">
        <f aca="false" t="array" ref="E6410:H6410">MMULT(A6410:D6410,'Root matrix of resiudals'!$B$19:E$22)</f>
        <v>-0.0622419559150228</v>
      </c>
      <c r="F6410" s="0" t="n">
        <v>-0.00113281330728439</v>
      </c>
      <c r="G6410" s="0" t="n">
        <v>0.0196420194308046</v>
      </c>
      <c r="H6410" s="0" t="n">
        <v>0.0100421306577387</v>
      </c>
      <c r="I6410" s="3" t="n">
        <f aca="false" t="array" ref="I6410:L6410">MMULT('t+2'!I6410:L6410,'input - gretl'!$B$3:$E$6)+MMULT('Point forecasts'!$P$4:$T$4,'input - gretl'!$B$9:$E$13)+MMULT('t+2'!Q6410:S6410,'input - gretl'!$B$14:$E$16)+E6410:H6410</f>
        <v>-0.087054434135441</v>
      </c>
      <c r="J6410" s="3" t="n">
        <v>-0.0521788841539118</v>
      </c>
      <c r="K6410" s="3" t="n">
        <v>0.0335238709281479</v>
      </c>
      <c r="L6410" s="3" t="n">
        <v>-0.0374597913536082</v>
      </c>
      <c r="M6410" s="0" t="n">
        <f aca="false">'t+2'!M6410+I6410</f>
        <v>0.0369744432951812</v>
      </c>
      <c r="N6410" s="0" t="n">
        <f aca="false">'t+2'!N6410+J6410</f>
        <v>-0.0974865152059467</v>
      </c>
      <c r="O6410" s="0" t="n">
        <f aca="false">'t+2'!O6410+K6410</f>
        <v>2.45148066587876</v>
      </c>
      <c r="P6410" s="0" t="n">
        <f aca="false">'t+2'!P6410+L6410</f>
        <v>1.68451654121887</v>
      </c>
      <c r="Q6410" s="0" t="n">
        <f aca="false" t="array" ref="Q6410:S6410">MMULT(M6410:P6410,'input - gretl'!$B$19:$D$22)+MMULT('Point forecasts'!$J$5:$O$5,'input - gretl'!$B$23:$D$28)</f>
        <v>14.0350175503343</v>
      </c>
      <c r="R6410" s="0" t="n">
        <v>6.78656859875711</v>
      </c>
      <c r="S6410" s="0" t="n">
        <v>9.79300560164882</v>
      </c>
      <c r="U6410" s="10" t="n">
        <f aca="false">NORMSDIST(-M6410/'rhos computation'!$B$11)-EXP(M6410+'rhos computation'!$B$11^2/2)*NORMSDIST(-M6410/'rhos computation'!$B$11-'rhos computation'!$B$11)</f>
        <v>0.0349306445804705</v>
      </c>
      <c r="V6410" s="10" t="n">
        <f aca="false">NORMSDIST(-N6410/'rhos computation'!$B$23)-EXP(N6410+'rhos computation'!$B$23^2/2)*NORMSDIST(-N6410/'rhos computation'!$B$23-'rhos computation'!$B$23)</f>
        <v>0.0924251050740454</v>
      </c>
      <c r="W6410" s="0" t="n">
        <f aca="false">NORMSDIST(-O6410)</f>
        <v>0.00711349146412865</v>
      </c>
      <c r="X6410" s="0" t="n">
        <f aca="false">NORMSDIST(-P6410)</f>
        <v>0.0460409427206394</v>
      </c>
    </row>
    <row r="6411" customFormat="false" ht="12.8" hidden="false" customHeight="false" outlineLevel="0" collapsed="false">
      <c r="A6411" s="0" t="n">
        <v>1.31645383904768</v>
      </c>
      <c r="B6411" s="0" t="n">
        <v>1.51669265028819</v>
      </c>
      <c r="C6411" s="0" t="n">
        <v>-0.203932064706505</v>
      </c>
      <c r="D6411" s="0" t="n">
        <v>0.148041043511208</v>
      </c>
      <c r="E6411" s="0" t="n">
        <f aca="false" t="array" ref="E6411:H6411">MMULT(A6411:D6411,'Root matrix of resiudals'!$B$19:E$22)</f>
        <v>0.0596073937733333</v>
      </c>
      <c r="F6411" s="0" t="n">
        <v>0.0455934453691495</v>
      </c>
      <c r="G6411" s="0" t="n">
        <v>0.00395489961398956</v>
      </c>
      <c r="H6411" s="0" t="n">
        <v>0.00176423691004505</v>
      </c>
      <c r="I6411" s="3" t="n">
        <f aca="false" t="array" ref="I6411:L6411">MMULT('t+2'!I6411:L6411,'input - gretl'!$B$3:$E$6)+MMULT('Point forecasts'!$P$4:$T$4,'input - gretl'!$B$9:$E$13)+MMULT('t+2'!Q6411:S6411,'input - gretl'!$B$14:$E$16)+E6411:H6411</f>
        <v>0.00487588754560147</v>
      </c>
      <c r="J6411" s="3" t="n">
        <v>0.012434842618586</v>
      </c>
      <c r="K6411" s="3" t="n">
        <v>0.0097336017872708</v>
      </c>
      <c r="L6411" s="3" t="n">
        <v>-0.049290839521706</v>
      </c>
      <c r="M6411" s="0" t="n">
        <f aca="false">'t+2'!M6411+I6411</f>
        <v>0.101657676828204</v>
      </c>
      <c r="N6411" s="0" t="n">
        <f aca="false">'t+2'!N6411+J6411</f>
        <v>-0.0801423358334903</v>
      </c>
      <c r="O6411" s="0" t="n">
        <f aca="false">'t+2'!O6411+K6411</f>
        <v>2.39712335173331</v>
      </c>
      <c r="P6411" s="0" t="n">
        <f aca="false">'t+2'!P6411+L6411</f>
        <v>1.65713244997362</v>
      </c>
      <c r="Q6411" s="0" t="n">
        <f aca="false" t="array" ref="Q6411:S6411">MMULT(M6411:P6411,'input - gretl'!$B$19:$D$22)+MMULT('Point forecasts'!$J$5:$O$5,'input - gretl'!$B$23:$D$28)</f>
        <v>14.0997007838673</v>
      </c>
      <c r="R6411" s="0" t="n">
        <v>6.80391277812956</v>
      </c>
      <c r="S6411" s="0" t="n">
        <v>9.76469192748217</v>
      </c>
      <c r="U6411" s="10" t="n">
        <f aca="false">NORMSDIST(-M6411/'rhos computation'!$B$11)-EXP(M6411+'rhos computation'!$B$11^2/2)*NORMSDIST(-M6411/'rhos computation'!$B$11-'rhos computation'!$B$11)</f>
        <v>0.0167243992042579</v>
      </c>
      <c r="V6411" s="10" t="n">
        <f aca="false">NORMSDIST(-N6411/'rhos computation'!$B$23)-EXP(N6411+'rhos computation'!$B$23^2/2)*NORMSDIST(-N6411/'rhos computation'!$B$23-'rhos computation'!$B$23)</f>
        <v>0.0775690155642561</v>
      </c>
      <c r="W6411" s="0" t="n">
        <f aca="false">NORMSDIST(-O6411)</f>
        <v>0.00826217991520933</v>
      </c>
      <c r="X6411" s="0" t="n">
        <f aca="false">NORMSDIST(-P6411)</f>
        <v>0.0487463499019476</v>
      </c>
    </row>
    <row r="6412" customFormat="false" ht="12.8" hidden="false" customHeight="false" outlineLevel="0" collapsed="false">
      <c r="A6412" s="0" t="n">
        <v>1.07176540654682</v>
      </c>
      <c r="B6412" s="0" t="n">
        <v>-0.746074951106246</v>
      </c>
      <c r="C6412" s="0" t="n">
        <v>1.12457811244639</v>
      </c>
      <c r="D6412" s="0" t="n">
        <v>0.433691959096818</v>
      </c>
      <c r="E6412" s="0" t="n">
        <f aca="false" t="array" ref="E6412:H6412">MMULT(A6412:D6412,'Root matrix of resiudals'!$B$19:E$22)</f>
        <v>0.0455175061405541</v>
      </c>
      <c r="F6412" s="0" t="n">
        <v>-0.014824056316763</v>
      </c>
      <c r="G6412" s="0" t="n">
        <v>0.0172651606671257</v>
      </c>
      <c r="H6412" s="0" t="n">
        <v>0.00786609845461776</v>
      </c>
      <c r="I6412" s="3" t="n">
        <f aca="false" t="array" ref="I6412:L6412">MMULT('t+2'!I6412:L6412,'input - gretl'!$B$3:$E$6)+MMULT('Point forecasts'!$P$4:$T$4,'input - gretl'!$B$9:$E$13)+MMULT('t+2'!Q6412:S6412,'input - gretl'!$B$14:$E$16)+E6412:H6412</f>
        <v>-0.0345798918182264</v>
      </c>
      <c r="J6412" s="3" t="n">
        <v>-0.0579445951358198</v>
      </c>
      <c r="K6412" s="3" t="n">
        <v>0.0282917515841008</v>
      </c>
      <c r="L6412" s="3" t="n">
        <v>-0.035225080980259</v>
      </c>
      <c r="M6412" s="0" t="n">
        <f aca="false">'t+2'!M6412+I6412</f>
        <v>0.116766930515501</v>
      </c>
      <c r="N6412" s="0" t="n">
        <f aca="false">'t+2'!N6412+J6412</f>
        <v>-0.121056914262756</v>
      </c>
      <c r="O6412" s="0" t="n">
        <f aca="false">'t+2'!O6412+K6412</f>
        <v>2.42208185362365</v>
      </c>
      <c r="P6412" s="0" t="n">
        <f aca="false">'t+2'!P6412+L6412</f>
        <v>1.65750857919154</v>
      </c>
      <c r="Q6412" s="0" t="n">
        <f aca="false" t="array" ref="Q6412:S6412">MMULT(M6412:P6412,'input - gretl'!$B$19:$D$22)+MMULT('Point forecasts'!$J$5:$O$5,'input - gretl'!$B$23:$D$28)</f>
        <v>14.1148100375546</v>
      </c>
      <c r="R6412" s="0" t="n">
        <v>6.7629981997003</v>
      </c>
      <c r="S6412" s="0" t="n">
        <v>9.7892927116798</v>
      </c>
      <c r="U6412" s="10" t="n">
        <f aca="false">NORMSDIST(-M6412/'rhos computation'!$B$11)-EXP(M6412+'rhos computation'!$B$11^2/2)*NORMSDIST(-M6412/'rhos computation'!$B$11-'rhos computation'!$B$11)</f>
        <v>0.0137709634326686</v>
      </c>
      <c r="V6412" s="10" t="n">
        <f aca="false">NORMSDIST(-N6412/'rhos computation'!$B$23)-EXP(N6412+'rhos computation'!$B$23^2/2)*NORMSDIST(-N6412/'rhos computation'!$B$23-'rhos computation'!$B$23)</f>
        <v>0.112932553163353</v>
      </c>
      <c r="W6412" s="0" t="n">
        <f aca="false">NORMSDIST(-O6412)</f>
        <v>0.00771593706682114</v>
      </c>
      <c r="X6412" s="0" t="n">
        <f aca="false">NORMSDIST(-P6412)</f>
        <v>0.0487083479098445</v>
      </c>
    </row>
    <row r="6413" customFormat="false" ht="12.8" hidden="false" customHeight="false" outlineLevel="0" collapsed="false">
      <c r="A6413" s="0" t="n">
        <v>-1.65992545113723</v>
      </c>
      <c r="B6413" s="0" t="n">
        <v>0.118428939134205</v>
      </c>
      <c r="C6413" s="0" t="n">
        <v>0.913153556747651</v>
      </c>
      <c r="D6413" s="0" t="n">
        <v>1.48394177227261</v>
      </c>
      <c r="E6413" s="0" t="n">
        <f aca="false" t="array" ref="E6413:H6413">MMULT(A6413:D6413,'Root matrix of resiudals'!$B$19:E$22)</f>
        <v>-0.07039035113814</v>
      </c>
      <c r="F6413" s="0" t="n">
        <v>0.00300135828967112</v>
      </c>
      <c r="G6413" s="0" t="n">
        <v>0.0147900935627956</v>
      </c>
      <c r="H6413" s="0" t="n">
        <v>0.0257691584590174</v>
      </c>
      <c r="I6413" s="3" t="n">
        <f aca="false" t="array" ref="I6413:L6413">MMULT('t+2'!I6413:L6413,'input - gretl'!$B$3:$E$6)+MMULT('Point forecasts'!$P$4:$T$4,'input - gretl'!$B$9:$E$13)+MMULT('t+2'!Q6413:S6413,'input - gretl'!$B$14:$E$16)+E6413:H6413</f>
        <v>-0.104721983895571</v>
      </c>
      <c r="J6413" s="3" t="n">
        <v>-0.0558212952687091</v>
      </c>
      <c r="K6413" s="3" t="n">
        <v>0.0204909914235608</v>
      </c>
      <c r="L6413" s="3" t="n">
        <v>-0.0180397554532665</v>
      </c>
      <c r="M6413" s="0" t="n">
        <f aca="false">'t+2'!M6413+I6413</f>
        <v>-0.00255704465297928</v>
      </c>
      <c r="N6413" s="0" t="n">
        <f aca="false">'t+2'!N6413+J6413</f>
        <v>-0.105961827674451</v>
      </c>
      <c r="O6413" s="0" t="n">
        <f aca="false">'t+2'!O6413+K6413</f>
        <v>2.43126431150175</v>
      </c>
      <c r="P6413" s="0" t="n">
        <f aca="false">'t+2'!P6413+L6413</f>
        <v>1.68526461774694</v>
      </c>
      <c r="Q6413" s="0" t="n">
        <f aca="false" t="array" ref="Q6413:S6413">MMULT(M6413:P6413,'input - gretl'!$B$19:$D$22)+MMULT('Point forecasts'!$J$5:$O$5,'input - gretl'!$B$23:$D$28)</f>
        <v>13.9954860623861</v>
      </c>
      <c r="R6413" s="0" t="n">
        <v>6.7780932862886</v>
      </c>
      <c r="S6413" s="0" t="n">
        <v>9.77207778908979</v>
      </c>
      <c r="U6413" s="10" t="n">
        <f aca="false">NORMSDIST(-M6413/'rhos computation'!$B$11)-EXP(M6413+'rhos computation'!$B$11^2/2)*NORMSDIST(-M6413/'rhos computation'!$B$11-'rhos computation'!$B$11)</f>
        <v>0.051023525872358</v>
      </c>
      <c r="V6413" s="10" t="n">
        <f aca="false">NORMSDIST(-N6413/'rhos computation'!$B$23)-EXP(N6413+'rhos computation'!$B$23^2/2)*NORMSDIST(-N6413/'rhos computation'!$B$23-'rhos computation'!$B$23)</f>
        <v>0.0997819697824925</v>
      </c>
      <c r="W6413" s="0" t="n">
        <f aca="false">NORMSDIST(-O6413)</f>
        <v>0.00752311695182878</v>
      </c>
      <c r="X6413" s="0" t="n">
        <f aca="false">NORMSDIST(-P6413)</f>
        <v>0.0459687644774046</v>
      </c>
    </row>
    <row r="6414" customFormat="false" ht="12.8" hidden="false" customHeight="false" outlineLevel="0" collapsed="false">
      <c r="A6414" s="0" t="n">
        <v>2.07218109351142</v>
      </c>
      <c r="B6414" s="0" t="n">
        <v>0.6011034466189</v>
      </c>
      <c r="C6414" s="0" t="n">
        <v>-0.832228339083082</v>
      </c>
      <c r="D6414" s="0" t="n">
        <v>1.53766984108242</v>
      </c>
      <c r="E6414" s="0" t="n">
        <f aca="false" t="array" ref="E6414:H6414">MMULT(A6414:D6414,'Root matrix of resiudals'!$B$19:E$22)</f>
        <v>0.0886501799810726</v>
      </c>
      <c r="F6414" s="0" t="n">
        <v>0.0189796289938032</v>
      </c>
      <c r="G6414" s="0" t="n">
        <v>-0.00693274852770731</v>
      </c>
      <c r="H6414" s="0" t="n">
        <v>0.0232447877015419</v>
      </c>
      <c r="I6414" s="3" t="n">
        <f aca="false" t="array" ref="I6414:L6414">MMULT('t+2'!I6414:L6414,'input - gretl'!$B$3:$E$6)+MMULT('Point forecasts'!$P$4:$T$4,'input - gretl'!$B$9:$E$13)+MMULT('t+2'!Q6414:S6414,'input - gretl'!$B$14:$E$16)+E6414:H6414</f>
        <v>0.0268979328087382</v>
      </c>
      <c r="J6414" s="3" t="n">
        <v>-0.0193702427919328</v>
      </c>
      <c r="K6414" s="3" t="n">
        <v>0.00700229476298786</v>
      </c>
      <c r="L6414" s="3" t="n">
        <v>-0.0170235309402162</v>
      </c>
      <c r="M6414" s="0" t="n">
        <f aca="false">'t+2'!M6414+I6414</f>
        <v>0.219655801161282</v>
      </c>
      <c r="N6414" s="0" t="n">
        <f aca="false">'t+2'!N6414+J6414</f>
        <v>-0.0681961006663055</v>
      </c>
      <c r="O6414" s="0" t="n">
        <f aca="false">'t+2'!O6414+K6414</f>
        <v>2.43774687733478</v>
      </c>
      <c r="P6414" s="0" t="n">
        <f aca="false">'t+2'!P6414+L6414</f>
        <v>1.6795806989267</v>
      </c>
      <c r="Q6414" s="0" t="n">
        <f aca="false" t="array" ref="Q6414:S6414">MMULT(M6414:P6414,'input - gretl'!$B$19:$D$22)+MMULT('Point forecasts'!$J$5:$O$5,'input - gretl'!$B$23:$D$28)</f>
        <v>14.2176989082004</v>
      </c>
      <c r="R6414" s="0" t="n">
        <v>6.81585901329675</v>
      </c>
      <c r="S6414" s="0" t="n">
        <v>9.78396604591681</v>
      </c>
      <c r="U6414" s="10" t="n">
        <f aca="false">NORMSDIST(-M6414/'rhos computation'!$B$11)-EXP(M6414+'rhos computation'!$B$11^2/2)*NORMSDIST(-M6414/'rhos computation'!$B$11-'rhos computation'!$B$11)</f>
        <v>0.00287591774795355</v>
      </c>
      <c r="V6414" s="10" t="n">
        <f aca="false">NORMSDIST(-N6414/'rhos computation'!$B$23)-EXP(N6414+'rhos computation'!$B$23^2/2)*NORMSDIST(-N6414/'rhos computation'!$B$23-'rhos computation'!$B$23)</f>
        <v>0.0676221346564801</v>
      </c>
      <c r="W6414" s="0" t="n">
        <f aca="false">NORMSDIST(-O6414)</f>
        <v>0.00738955932827983</v>
      </c>
      <c r="X6414" s="0" t="n">
        <f aca="false">NORMSDIST(-P6414)</f>
        <v>0.0465194627928036</v>
      </c>
    </row>
    <row r="6415" customFormat="false" ht="12.8" hidden="false" customHeight="false" outlineLevel="0" collapsed="false">
      <c r="A6415" s="0" t="n">
        <v>-0.422811433093562</v>
      </c>
      <c r="B6415" s="0" t="n">
        <v>0.998739244366637</v>
      </c>
      <c r="C6415" s="0" t="n">
        <v>0.777865897026009</v>
      </c>
      <c r="D6415" s="0" t="n">
        <v>-0.5494087118372</v>
      </c>
      <c r="E6415" s="0" t="n">
        <f aca="false" t="array" ref="E6415:H6415">MMULT(A6415:D6415,'Root matrix of resiudals'!$B$19:E$22)</f>
        <v>-0.0147078611754957</v>
      </c>
      <c r="F6415" s="0" t="n">
        <v>0.0303355776850706</v>
      </c>
      <c r="G6415" s="0" t="n">
        <v>0.0149701132593061</v>
      </c>
      <c r="H6415" s="0" t="n">
        <v>-0.00779696816337668</v>
      </c>
      <c r="I6415" s="3" t="n">
        <f aca="false" t="array" ref="I6415:L6415">MMULT('t+2'!I6415:L6415,'input - gretl'!$B$3:$E$6)+MMULT('Point forecasts'!$P$4:$T$4,'input - gretl'!$B$9:$E$13)+MMULT('t+2'!Q6415:S6415,'input - gretl'!$B$14:$E$16)+E6415:H6415</f>
        <v>-0.103813907486635</v>
      </c>
      <c r="J6415" s="3" t="n">
        <v>-0.00996529584652511</v>
      </c>
      <c r="K6415" s="3" t="n">
        <v>0.0375183645994266</v>
      </c>
      <c r="L6415" s="3" t="n">
        <v>-0.0464418529062122</v>
      </c>
      <c r="M6415" s="0" t="n">
        <f aca="false">'t+2'!M6415+I6415</f>
        <v>0.155090477913441</v>
      </c>
      <c r="N6415" s="0" t="n">
        <f aca="false">'t+2'!N6415+J6415</f>
        <v>-0.047439491366119</v>
      </c>
      <c r="O6415" s="0" t="n">
        <f aca="false">'t+2'!O6415+K6415</f>
        <v>2.46293125192357</v>
      </c>
      <c r="P6415" s="0" t="n">
        <f aca="false">'t+2'!P6415+L6415</f>
        <v>1.65873798653871</v>
      </c>
      <c r="Q6415" s="0" t="n">
        <f aca="false" t="array" ref="Q6415:S6415">MMULT(M6415:P6415,'input - gretl'!$B$19:$D$22)+MMULT('Point forecasts'!$J$5:$O$5,'input - gretl'!$B$23:$D$28)</f>
        <v>14.1531335849526</v>
      </c>
      <c r="R6415" s="0" t="n">
        <v>6.83661562259693</v>
      </c>
      <c r="S6415" s="0" t="n">
        <v>9.8289728821222</v>
      </c>
      <c r="U6415" s="10" t="n">
        <f aca="false">NORMSDIST(-M6415/'rhos computation'!$B$11)-EXP(M6415+'rhos computation'!$B$11^2/2)*NORMSDIST(-M6415/'rhos computation'!$B$11-'rhos computation'!$B$11)</f>
        <v>0.00808282290495783</v>
      </c>
      <c r="V6415" s="10" t="n">
        <f aca="false">NORMSDIST(-N6415/'rhos computation'!$B$23)-EXP(N6415+'rhos computation'!$B$23^2/2)*NORMSDIST(-N6415/'rhos computation'!$B$23-'rhos computation'!$B$23)</f>
        <v>0.0512969108957125</v>
      </c>
      <c r="W6415" s="0" t="n">
        <f aca="false">NORMSDIST(-O6415)</f>
        <v>0.00689031682111129</v>
      </c>
      <c r="X6415" s="0" t="n">
        <f aca="false">NORMSDIST(-P6415)</f>
        <v>0.0485843006442594</v>
      </c>
    </row>
    <row r="6416" customFormat="false" ht="12.8" hidden="false" customHeight="false" outlineLevel="0" collapsed="false">
      <c r="A6416" s="0" t="n">
        <v>-0.231502252831116</v>
      </c>
      <c r="B6416" s="0" t="n">
        <v>0.364634206535659</v>
      </c>
      <c r="C6416" s="0" t="n">
        <v>-1.25482624067262</v>
      </c>
      <c r="D6416" s="0" t="n">
        <v>0.647146207056115</v>
      </c>
      <c r="E6416" s="0" t="n">
        <f aca="false" t="array" ref="E6416:H6416">MMULT(A6416:D6416,'Root matrix of resiudals'!$B$19:E$22)</f>
        <v>-0.0109048146755331</v>
      </c>
      <c r="F6416" s="0" t="n">
        <v>0.00543134646178594</v>
      </c>
      <c r="G6416" s="0" t="n">
        <v>-0.0184578774945579</v>
      </c>
      <c r="H6416" s="0" t="n">
        <v>0.00917677980022033</v>
      </c>
      <c r="I6416" s="3" t="n">
        <f aca="false" t="array" ref="I6416:L6416">MMULT('t+2'!I6416:L6416,'input - gretl'!$B$3:$E$6)+MMULT('Point forecasts'!$P$4:$T$4,'input - gretl'!$B$9:$E$13)+MMULT('t+2'!Q6416:S6416,'input - gretl'!$B$14:$E$16)+E6416:H6416</f>
        <v>-0.0735273499376877</v>
      </c>
      <c r="J6416" s="3" t="n">
        <v>-0.0217542730256001</v>
      </c>
      <c r="K6416" s="3" t="n">
        <v>-0.0126869845042536</v>
      </c>
      <c r="L6416" s="3" t="n">
        <v>-0.033782465002756</v>
      </c>
      <c r="M6416" s="0" t="n">
        <f aca="false">'t+2'!M6416+I6416</f>
        <v>0.0839400753656171</v>
      </c>
      <c r="N6416" s="0" t="n">
        <f aca="false">'t+2'!N6416+J6416</f>
        <v>-0.115451267182563</v>
      </c>
      <c r="O6416" s="0" t="n">
        <f aca="false">'t+2'!O6416+K6416</f>
        <v>2.39344353926994</v>
      </c>
      <c r="P6416" s="0" t="n">
        <f aca="false">'t+2'!P6416+L6416</f>
        <v>1.6665641537658</v>
      </c>
      <c r="Q6416" s="0" t="n">
        <f aca="false" t="array" ref="Q6416:S6416">MMULT(M6416:P6416,'input - gretl'!$B$19:$D$22)+MMULT('Point forecasts'!$J$5:$O$5,'input - gretl'!$B$23:$D$28)</f>
        <v>14.0819831824047</v>
      </c>
      <c r="R6416" s="0" t="n">
        <v>6.76860384678049</v>
      </c>
      <c r="S6416" s="0" t="n">
        <v>9.75204209312725</v>
      </c>
      <c r="U6416" s="10" t="n">
        <f aca="false">NORMSDIST(-M6416/'rhos computation'!$B$11)-EXP(M6416+'rhos computation'!$B$11^2/2)*NORMSDIST(-M6416/'rhos computation'!$B$11-'rhos computation'!$B$11)</f>
        <v>0.0207743468924171</v>
      </c>
      <c r="V6416" s="10" t="n">
        <f aca="false">NORMSDIST(-N6416/'rhos computation'!$B$23)-EXP(N6416+'rhos computation'!$B$23^2/2)*NORMSDIST(-N6416/'rhos computation'!$B$23-'rhos computation'!$B$23)</f>
        <v>0.108047765830591</v>
      </c>
      <c r="W6416" s="0" t="n">
        <f aca="false">NORMSDIST(-O6416)</f>
        <v>0.00834552501496912</v>
      </c>
      <c r="X6416" s="0" t="n">
        <f aca="false">NORMSDIST(-P6416)</f>
        <v>0.0478005508340768</v>
      </c>
    </row>
    <row r="6417" customFormat="false" ht="12.8" hidden="false" customHeight="false" outlineLevel="0" collapsed="false">
      <c r="A6417" s="0" t="n">
        <v>-0.389342771447583</v>
      </c>
      <c r="B6417" s="0" t="n">
        <v>-0.115886294112052</v>
      </c>
      <c r="C6417" s="0" t="n">
        <v>-0.831337013628225</v>
      </c>
      <c r="D6417" s="0" t="n">
        <v>-0.451423032232059</v>
      </c>
      <c r="E6417" s="0" t="n">
        <f aca="false" t="array" ref="E6417:H6417">MMULT(A6417:D6417,'Root matrix of resiudals'!$B$19:E$22)</f>
        <v>-0.0178211058370635</v>
      </c>
      <c r="F6417" s="0" t="n">
        <v>-0.00720717354486167</v>
      </c>
      <c r="G6417" s="0" t="n">
        <v>-0.0148115023599907</v>
      </c>
      <c r="H6417" s="0" t="n">
        <v>-0.00813588454188576</v>
      </c>
      <c r="I6417" s="3" t="n">
        <f aca="false" t="array" ref="I6417:L6417">MMULT('t+2'!I6417:L6417,'input - gretl'!$B$3:$E$6)+MMULT('Point forecasts'!$P$4:$T$4,'input - gretl'!$B$9:$E$13)+MMULT('t+2'!Q6417:S6417,'input - gretl'!$B$14:$E$16)+E6417:H6417</f>
        <v>-0.0671014306066778</v>
      </c>
      <c r="J6417" s="3" t="n">
        <v>-0.0343891309062613</v>
      </c>
      <c r="K6417" s="3" t="n">
        <v>-0.0158782030712711</v>
      </c>
      <c r="L6417" s="3" t="n">
        <v>-0.0647543884478301</v>
      </c>
      <c r="M6417" s="0" t="n">
        <f aca="false">'t+2'!M6417+I6417</f>
        <v>-0.0187632769710387</v>
      </c>
      <c r="N6417" s="0" t="n">
        <f aca="false">'t+2'!N6417+J6417</f>
        <v>-0.160958646679712</v>
      </c>
      <c r="O6417" s="0" t="n">
        <f aca="false">'t+2'!O6417+K6417</f>
        <v>2.36189792098223</v>
      </c>
      <c r="P6417" s="0" t="n">
        <f aca="false">'t+2'!P6417+L6417</f>
        <v>1.66124242099942</v>
      </c>
      <c r="Q6417" s="0" t="n">
        <f aca="false" t="array" ref="Q6417:S6417">MMULT(M6417:P6417,'input - gretl'!$B$19:$D$22)+MMULT('Point forecasts'!$J$5:$O$5,'input - gretl'!$B$23:$D$28)</f>
        <v>13.9792798300681</v>
      </c>
      <c r="R6417" s="0" t="n">
        <v>6.72309646728334</v>
      </c>
      <c r="S6417" s="0" t="n">
        <v>9.72555770878699</v>
      </c>
      <c r="U6417" s="10" t="n">
        <f aca="false">NORMSDIST(-M6417/'rhos computation'!$B$11)-EXP(M6417+'rhos computation'!$B$11^2/2)*NORMSDIST(-M6417/'rhos computation'!$B$11-'rhos computation'!$B$11)</f>
        <v>0.0587449078918801</v>
      </c>
      <c r="V6417" s="10" t="n">
        <f aca="false">NORMSDIST(-N6417/'rhos computation'!$B$23)-EXP(N6417+'rhos computation'!$B$23^2/2)*NORMSDIST(-N6417/'rhos computation'!$B$23-'rhos computation'!$B$23)</f>
        <v>0.14735255159534</v>
      </c>
      <c r="W6417" s="0" t="n">
        <f aca="false">NORMSDIST(-O6417)</f>
        <v>0.00909082389435684</v>
      </c>
      <c r="X6417" s="0" t="n">
        <f aca="false">NORMSDIST(-P6417)</f>
        <v>0.0483323844647625</v>
      </c>
    </row>
    <row r="6418" customFormat="false" ht="12.8" hidden="false" customHeight="false" outlineLevel="0" collapsed="false">
      <c r="A6418" s="0" t="n">
        <v>-0.0273456397367357</v>
      </c>
      <c r="B6418" s="0" t="n">
        <v>0.0159410779802664</v>
      </c>
      <c r="C6418" s="0" t="n">
        <v>-0.308501195929276</v>
      </c>
      <c r="D6418" s="0" t="n">
        <v>0.395799751563683</v>
      </c>
      <c r="E6418" s="0" t="n">
        <f aca="false" t="array" ref="E6418:H6418">MMULT(A6418:D6418,'Root matrix of resiudals'!$B$19:E$22)</f>
        <v>-0.00166981373722753</v>
      </c>
      <c r="F6418" s="0" t="n">
        <v>-0.000688106659530953</v>
      </c>
      <c r="G6418" s="0" t="n">
        <v>-0.00449492684714526</v>
      </c>
      <c r="H6418" s="0" t="n">
        <v>0.00608087396741507</v>
      </c>
      <c r="I6418" s="3" t="n">
        <f aca="false" t="array" ref="I6418:L6418">MMULT('t+2'!I6418:L6418,'input - gretl'!$B$3:$E$6)+MMULT('Point forecasts'!$P$4:$T$4,'input - gretl'!$B$9:$E$13)+MMULT('t+2'!Q6418:S6418,'input - gretl'!$B$14:$E$16)+E6418:H6418</f>
        <v>-0.0786082859147028</v>
      </c>
      <c r="J6418" s="3" t="n">
        <v>-0.0615902506550081</v>
      </c>
      <c r="K6418" s="3" t="n">
        <v>0.00669899645921412</v>
      </c>
      <c r="L6418" s="3" t="n">
        <v>-0.0518911840502839</v>
      </c>
      <c r="M6418" s="0" t="n">
        <f aca="false">'t+2'!M6418+I6418</f>
        <v>0.0428334582065758</v>
      </c>
      <c r="N6418" s="0" t="n">
        <f aca="false">'t+2'!N6418+J6418</f>
        <v>-0.118090929495516</v>
      </c>
      <c r="O6418" s="0" t="n">
        <f aca="false">'t+2'!O6418+K6418</f>
        <v>2.38660562883494</v>
      </c>
      <c r="P6418" s="0" t="n">
        <f aca="false">'t+2'!P6418+L6418</f>
        <v>1.66386890112916</v>
      </c>
      <c r="Q6418" s="0" t="n">
        <f aca="false" t="array" ref="Q6418:S6418">MMULT(M6418:P6418,'input - gretl'!$B$19:$D$22)+MMULT('Point forecasts'!$J$5:$O$5,'input - gretl'!$B$23:$D$28)</f>
        <v>14.0408765652457</v>
      </c>
      <c r="R6418" s="0" t="n">
        <v>6.76596418446754</v>
      </c>
      <c r="S6418" s="0" t="n">
        <v>9.74776750271232</v>
      </c>
      <c r="U6418" s="10" t="n">
        <f aca="false">NORMSDIST(-M6418/'rhos computation'!$B$11)-EXP(M6418+'rhos computation'!$B$11^2/2)*NORMSDIST(-M6418/'rhos computation'!$B$11-'rhos computation'!$B$11)</f>
        <v>0.0328769710331933</v>
      </c>
      <c r="V6418" s="10" t="n">
        <f aca="false">NORMSDIST(-N6418/'rhos computation'!$B$23)-EXP(N6418+'rhos computation'!$B$23^2/2)*NORMSDIST(-N6418/'rhos computation'!$B$23-'rhos computation'!$B$23)</f>
        <v>0.110348302584385</v>
      </c>
      <c r="W6418" s="0" t="n">
        <f aca="false">NORMSDIST(-O6418)</f>
        <v>0.00850236080944142</v>
      </c>
      <c r="X6418" s="0" t="n">
        <f aca="false">NORMSDIST(-P6418)</f>
        <v>0.0480693155093081</v>
      </c>
    </row>
    <row r="6419" customFormat="false" ht="12.8" hidden="false" customHeight="false" outlineLevel="0" collapsed="false">
      <c r="A6419" s="0" t="n">
        <v>0.257468894338912</v>
      </c>
      <c r="B6419" s="0" t="n">
        <v>-2.07092148002712</v>
      </c>
      <c r="C6419" s="0" t="n">
        <v>1.07444517189332</v>
      </c>
      <c r="D6419" s="0" t="n">
        <v>0.354320001706246</v>
      </c>
      <c r="E6419" s="0" t="n">
        <f aca="false" t="array" ref="E6419:H6419">MMULT(A6419:D6419,'Root matrix of resiudals'!$B$19:E$22)</f>
        <v>0.0075491810834806</v>
      </c>
      <c r="F6419" s="0" t="n">
        <v>-0.0547067368031648</v>
      </c>
      <c r="G6419" s="0" t="n">
        <v>0.0106036486875503</v>
      </c>
      <c r="H6419" s="0" t="n">
        <v>0.00674551316693426</v>
      </c>
      <c r="I6419" s="3" t="n">
        <f aca="false" t="array" ref="I6419:L6419">MMULT('t+2'!I6419:L6419,'input - gretl'!$B$3:$E$6)+MMULT('Point forecasts'!$P$4:$T$4,'input - gretl'!$B$9:$E$13)+MMULT('t+2'!Q6419:S6419,'input - gretl'!$B$14:$E$16)+E6419:H6419</f>
        <v>-0.0638055050112701</v>
      </c>
      <c r="J6419" s="3" t="n">
        <v>-0.081508869910227</v>
      </c>
      <c r="K6419" s="3" t="n">
        <v>0.0231937930924872</v>
      </c>
      <c r="L6419" s="3" t="n">
        <v>-0.039902425591003</v>
      </c>
      <c r="M6419" s="0" t="n">
        <f aca="false">'t+2'!M6419+I6419</f>
        <v>0.121169396214247</v>
      </c>
      <c r="N6419" s="0" t="n">
        <f aca="false">'t+2'!N6419+J6419</f>
        <v>-0.163484495421145</v>
      </c>
      <c r="O6419" s="0" t="n">
        <f aca="false">'t+2'!O6419+K6419</f>
        <v>2.42550585040871</v>
      </c>
      <c r="P6419" s="0" t="n">
        <f aca="false">'t+2'!P6419+L6419</f>
        <v>1.66252563854892</v>
      </c>
      <c r="Q6419" s="0" t="n">
        <f aca="false" t="array" ref="Q6419:S6419">MMULT(M6419:P6419,'input - gretl'!$B$19:$D$22)+MMULT('Point forecasts'!$J$5:$O$5,'input - gretl'!$B$23:$D$28)</f>
        <v>14.1192125032534</v>
      </c>
      <c r="R6419" s="0" t="n">
        <v>6.72057061854191</v>
      </c>
      <c r="S6419" s="0" t="n">
        <v>9.78794523416303</v>
      </c>
      <c r="U6419" s="10" t="n">
        <f aca="false">NORMSDIST(-M6419/'rhos computation'!$B$11)-EXP(M6419+'rhos computation'!$B$11^2/2)*NORMSDIST(-M6419/'rhos computation'!$B$11-'rhos computation'!$B$11)</f>
        <v>0.0129914756736919</v>
      </c>
      <c r="V6419" s="10" t="n">
        <f aca="false">NORMSDIST(-N6419/'rhos computation'!$B$23)-EXP(N6419+'rhos computation'!$B$23^2/2)*NORMSDIST(-N6419/'rhos computation'!$B$23-'rhos computation'!$B$23)</f>
        <v>0.149498384763104</v>
      </c>
      <c r="W6419" s="0" t="n">
        <f aca="false">NORMSDIST(-O6419)</f>
        <v>0.00764353467552107</v>
      </c>
      <c r="X6419" s="0" t="n">
        <f aca="false">NORMSDIST(-P6419)</f>
        <v>0.0482037135319473</v>
      </c>
    </row>
    <row r="6420" customFormat="false" ht="12.8" hidden="false" customHeight="false" outlineLevel="0" collapsed="false">
      <c r="A6420" s="0" t="n">
        <v>-0.631132118669999</v>
      </c>
      <c r="B6420" s="0" t="n">
        <v>0.388087225467467</v>
      </c>
      <c r="C6420" s="0" t="n">
        <v>-0.640900941474395</v>
      </c>
      <c r="D6420" s="0" t="n">
        <v>-0.318611999913436</v>
      </c>
      <c r="E6420" s="0" t="n">
        <f aca="false" t="array" ref="E6420:H6420">MMULT(A6420:D6420,'Root matrix of resiudals'!$B$19:E$22)</f>
        <v>-0.0268694568374338</v>
      </c>
      <c r="F6420" s="0" t="n">
        <v>0.0073374334015845</v>
      </c>
      <c r="G6420" s="0" t="n">
        <v>-0.0100796324781739</v>
      </c>
      <c r="H6420" s="0" t="n">
        <v>-0.00563698344985256</v>
      </c>
      <c r="I6420" s="3" t="n">
        <f aca="false" t="array" ref="I6420:L6420">MMULT('t+2'!I6420:L6420,'input - gretl'!$B$3:$E$6)+MMULT('Point forecasts'!$P$4:$T$4,'input - gretl'!$B$9:$E$13)+MMULT('t+2'!Q6420:S6420,'input - gretl'!$B$14:$E$16)+E6420:H6420</f>
        <v>-0.106493573189557</v>
      </c>
      <c r="J6420" s="3" t="n">
        <v>-0.0318048238774791</v>
      </c>
      <c r="K6420" s="3" t="n">
        <v>-0.00427175632225629</v>
      </c>
      <c r="L6420" s="3" t="n">
        <v>-0.0436348994153181</v>
      </c>
      <c r="M6420" s="0" t="n">
        <f aca="false">'t+2'!M6420+I6420</f>
        <v>0.0994642129600896</v>
      </c>
      <c r="N6420" s="0" t="n">
        <f aca="false">'t+2'!N6420+J6420</f>
        <v>-0.107169411804182</v>
      </c>
      <c r="O6420" s="0" t="n">
        <f aca="false">'t+2'!O6420+K6420</f>
        <v>2.4028920875187</v>
      </c>
      <c r="P6420" s="0" t="n">
        <f aca="false">'t+2'!P6420+L6420</f>
        <v>1.63827807467802</v>
      </c>
      <c r="Q6420" s="0" t="n">
        <f aca="false" t="array" ref="Q6420:S6420">MMULT(M6420:P6420,'input - gretl'!$B$19:$D$22)+MMULT('Point forecasts'!$J$5:$O$5,'input - gretl'!$B$23:$D$28)</f>
        <v>14.0975073199992</v>
      </c>
      <c r="R6420" s="0" t="n">
        <v>6.77688570215887</v>
      </c>
      <c r="S6420" s="0" t="n">
        <v>9.78839211689244</v>
      </c>
      <c r="U6420" s="10" t="n">
        <f aca="false">NORMSDIST(-M6420/'rhos computation'!$B$11)-EXP(M6420+'rhos computation'!$B$11^2/2)*NORMSDIST(-M6420/'rhos computation'!$B$11-'rhos computation'!$B$11)</f>
        <v>0.0171904461337651</v>
      </c>
      <c r="V6420" s="10" t="n">
        <f aca="false">NORMSDIST(-N6420/'rhos computation'!$B$23)-EXP(N6420+'rhos computation'!$B$23^2/2)*NORMSDIST(-N6420/'rhos computation'!$B$23-'rhos computation'!$B$23)</f>
        <v>0.100832807030301</v>
      </c>
      <c r="W6420" s="0" t="n">
        <f aca="false">NORMSDIST(-O6420)</f>
        <v>0.00813299332770566</v>
      </c>
      <c r="X6420" s="0" t="n">
        <f aca="false">NORMSDIST(-P6420)</f>
        <v>0.0506818496289959</v>
      </c>
    </row>
    <row r="6421" customFormat="false" ht="12.8" hidden="false" customHeight="false" outlineLevel="0" collapsed="false">
      <c r="A6421" s="0" t="n">
        <v>0.00544121893143967</v>
      </c>
      <c r="B6421" s="0" t="n">
        <v>-0.528245194760751</v>
      </c>
      <c r="C6421" s="0" t="n">
        <v>-1.05473400983656</v>
      </c>
      <c r="D6421" s="0" t="n">
        <v>-0.219425664381545</v>
      </c>
      <c r="E6421" s="0" t="n">
        <f aca="false" t="array" ref="E6421:H6421">MMULT(A6421:D6421,'Root matrix of resiudals'!$B$19:E$22)</f>
        <v>-0.00218155437882958</v>
      </c>
      <c r="F6421" s="0" t="n">
        <v>-0.0188821285448101</v>
      </c>
      <c r="G6421" s="0" t="n">
        <v>-0.0191388248416445</v>
      </c>
      <c r="H6421" s="0" t="n">
        <v>-0.00480533209029424</v>
      </c>
      <c r="I6421" s="3" t="n">
        <f aca="false" t="array" ref="I6421:L6421">MMULT('t+2'!I6421:L6421,'input - gretl'!$B$3:$E$6)+MMULT('Point forecasts'!$P$4:$T$4,'input - gretl'!$B$9:$E$13)+MMULT('t+2'!Q6421:S6421,'input - gretl'!$B$14:$E$16)+E6421:H6421</f>
        <v>-0.0635607375784949</v>
      </c>
      <c r="J6421" s="3" t="n">
        <v>-0.0870250088236803</v>
      </c>
      <c r="K6421" s="3" t="n">
        <v>-0.000446716107661956</v>
      </c>
      <c r="L6421" s="3" t="n">
        <v>-0.0371860924461124</v>
      </c>
      <c r="M6421" s="0" t="n">
        <f aca="false">'t+2'!M6421+I6421</f>
        <v>0.0989578075685066</v>
      </c>
      <c r="N6421" s="0" t="n">
        <f aca="false">'t+2'!N6421+J6421</f>
        <v>-0.0901652314417745</v>
      </c>
      <c r="O6421" s="0" t="n">
        <f aca="false">'t+2'!O6421+K6421</f>
        <v>2.44621789091322</v>
      </c>
      <c r="P6421" s="0" t="n">
        <f aca="false">'t+2'!P6421+L6421</f>
        <v>1.68647412340235</v>
      </c>
      <c r="Q6421" s="0" t="n">
        <f aca="false" t="array" ref="Q6421:S6421">MMULT(M6421:P6421,'input - gretl'!$B$19:$D$22)+MMULT('Point forecasts'!$J$5:$O$5,'input - gretl'!$B$23:$D$28)</f>
        <v>14.0970009146076</v>
      </c>
      <c r="R6421" s="0" t="n">
        <v>6.79388988252128</v>
      </c>
      <c r="S6421" s="0" t="n">
        <v>9.78588106814769</v>
      </c>
      <c r="U6421" s="10" t="n">
        <f aca="false">NORMSDIST(-M6421/'rhos computation'!$B$11)-EXP(M6421+'rhos computation'!$B$11^2/2)*NORMSDIST(-M6421/'rhos computation'!$B$11-'rhos computation'!$B$11)</f>
        <v>0.0172994278231382</v>
      </c>
      <c r="V6421" s="10" t="n">
        <f aca="false">NORMSDIST(-N6421/'rhos computation'!$B$23)-EXP(N6421+'rhos computation'!$B$23^2/2)*NORMSDIST(-N6421/'rhos computation'!$B$23-'rhos computation'!$B$23)</f>
        <v>0.0861110880922228</v>
      </c>
      <c r="W6421" s="0" t="n">
        <f aca="false">NORMSDIST(-O6421)</f>
        <v>0.00721818627615308</v>
      </c>
      <c r="X6421" s="0" t="n">
        <f aca="false">NORMSDIST(-P6421)</f>
        <v>0.0458522575402497</v>
      </c>
    </row>
    <row r="6422" customFormat="false" ht="12.8" hidden="false" customHeight="false" outlineLevel="0" collapsed="false">
      <c r="A6422" s="0" t="n">
        <v>-1.02494659660434</v>
      </c>
      <c r="B6422" s="0" t="n">
        <v>0.383978273067559</v>
      </c>
      <c r="C6422" s="0" t="n">
        <v>-1.5458770901237</v>
      </c>
      <c r="D6422" s="0" t="n">
        <v>-0.559208075377597</v>
      </c>
      <c r="E6422" s="0" t="n">
        <f aca="false" t="array" ref="E6422:H6422">MMULT(A6422:D6422,'Root matrix of resiudals'!$B$19:E$22)</f>
        <v>-0.0448010244547195</v>
      </c>
      <c r="F6422" s="0" t="n">
        <v>0.00306330154938707</v>
      </c>
      <c r="G6422" s="0" t="n">
        <v>-0.0254406181719466</v>
      </c>
      <c r="H6422" s="0" t="n">
        <v>-0.0104270495658445</v>
      </c>
      <c r="I6422" s="3" t="n">
        <f aca="false" t="array" ref="I6422:L6422">MMULT('t+2'!I6422:L6422,'input - gretl'!$B$3:$E$6)+MMULT('Point forecasts'!$P$4:$T$4,'input - gretl'!$B$9:$E$13)+MMULT('t+2'!Q6422:S6422,'input - gretl'!$B$14:$E$16)+E6422:H6422</f>
        <v>-0.146420980762308</v>
      </c>
      <c r="J6422" s="3" t="n">
        <v>-0.0718882997128503</v>
      </c>
      <c r="K6422" s="3" t="n">
        <v>-0.0120124017370302</v>
      </c>
      <c r="L6422" s="3" t="n">
        <v>-0.0685353738213534</v>
      </c>
      <c r="M6422" s="0" t="n">
        <f aca="false">'t+2'!M6422+I6422</f>
        <v>0.0323927393146848</v>
      </c>
      <c r="N6422" s="0" t="n">
        <f aca="false">'t+2'!N6422+J6422</f>
        <v>-0.129492262565042</v>
      </c>
      <c r="O6422" s="0" t="n">
        <f aca="false">'t+2'!O6422+K6422</f>
        <v>2.37047215244101</v>
      </c>
      <c r="P6422" s="0" t="n">
        <f aca="false">'t+2'!P6422+L6422</f>
        <v>1.68700117276584</v>
      </c>
      <c r="Q6422" s="0" t="n">
        <f aca="false" t="array" ref="Q6422:S6422">MMULT(M6422:P6422,'input - gretl'!$B$19:$D$22)+MMULT('Point forecasts'!$J$5:$O$5,'input - gretl'!$B$23:$D$28)</f>
        <v>14.0304358463538</v>
      </c>
      <c r="R6422" s="0" t="n">
        <v>6.75456285139801</v>
      </c>
      <c r="S6422" s="0" t="n">
        <v>9.70963407937833</v>
      </c>
      <c r="U6422" s="10" t="n">
        <f aca="false">NORMSDIST(-M6422/'rhos computation'!$B$11)-EXP(M6422+'rhos computation'!$B$11^2/2)*NORMSDIST(-M6422/'rhos computation'!$B$11-'rhos computation'!$B$11)</f>
        <v>0.0365957317245502</v>
      </c>
      <c r="V6422" s="10" t="n">
        <f aca="false">NORMSDIST(-N6422/'rhos computation'!$B$23)-EXP(N6422+'rhos computation'!$B$23^2/2)*NORMSDIST(-N6422/'rhos computation'!$B$23-'rhos computation'!$B$23)</f>
        <v>0.120272238360594</v>
      </c>
      <c r="W6422" s="0" t="n">
        <f aca="false">NORMSDIST(-O6422)</f>
        <v>0.00888269108505458</v>
      </c>
      <c r="X6422" s="0" t="n">
        <f aca="false">NORMSDIST(-P6422)</f>
        <v>0.0458015632262484</v>
      </c>
    </row>
    <row r="6423" customFormat="false" ht="12.8" hidden="false" customHeight="false" outlineLevel="0" collapsed="false">
      <c r="A6423" s="0" t="n">
        <v>1.13675385510876</v>
      </c>
      <c r="B6423" s="0" t="n">
        <v>1.06447885799311</v>
      </c>
      <c r="C6423" s="0" t="n">
        <v>-0.763831784627639</v>
      </c>
      <c r="D6423" s="0" t="n">
        <v>-1.43137532554946</v>
      </c>
      <c r="E6423" s="0" t="n">
        <f aca="false" t="array" ref="E6423:H6423">MMULT(A6423:D6423,'Root matrix of resiudals'!$B$19:E$22)</f>
        <v>0.0507866200534393</v>
      </c>
      <c r="F6423" s="0" t="n">
        <v>0.0301518605536605</v>
      </c>
      <c r="G6423" s="0" t="n">
        <v>-0.00872264635317018</v>
      </c>
      <c r="H6423" s="0" t="n">
        <v>-0.0244671566664726</v>
      </c>
      <c r="I6423" s="3" t="n">
        <f aca="false" t="array" ref="I6423:L6423">MMULT('t+2'!I6423:L6423,'input - gretl'!$B$3:$E$6)+MMULT('Point forecasts'!$P$4:$T$4,'input - gretl'!$B$9:$E$13)+MMULT('t+2'!Q6423:S6423,'input - gretl'!$B$14:$E$16)+E6423:H6423</f>
        <v>0.00641222868701593</v>
      </c>
      <c r="J6423" s="3" t="n">
        <v>-0.0493255248445765</v>
      </c>
      <c r="K6423" s="3" t="n">
        <v>0.0179385679980085</v>
      </c>
      <c r="L6423" s="3" t="n">
        <v>-0.0511200114039596</v>
      </c>
      <c r="M6423" s="0" t="n">
        <f aca="false">'t+2'!M6423+I6423</f>
        <v>0.206816790356594</v>
      </c>
      <c r="N6423" s="0" t="n">
        <f aca="false">'t+2'!N6423+J6423</f>
        <v>-0.0211030594505815</v>
      </c>
      <c r="O6423" s="0" t="n">
        <f aca="false">'t+2'!O6423+K6423</f>
        <v>2.47147492074062</v>
      </c>
      <c r="P6423" s="0" t="n">
        <f aca="false">'t+2'!P6423+L6423</f>
        <v>1.67750083613225</v>
      </c>
      <c r="Q6423" s="0" t="n">
        <f aca="false" t="array" ref="Q6423:S6423">MMULT(M6423:P6423,'input - gretl'!$B$19:$D$22)+MMULT('Point forecasts'!$J$5:$O$5,'input - gretl'!$B$23:$D$28)</f>
        <v>14.2048598973957</v>
      </c>
      <c r="R6423" s="0" t="n">
        <v>6.86295205451247</v>
      </c>
      <c r="S6423" s="0" t="n">
        <v>9.81967214283331</v>
      </c>
      <c r="U6423" s="10" t="n">
        <f aca="false">NORMSDIST(-M6423/'rhos computation'!$B$11)-EXP(M6423+'rhos computation'!$B$11^2/2)*NORMSDIST(-M6423/'rhos computation'!$B$11-'rhos computation'!$B$11)</f>
        <v>0.00358173000143918</v>
      </c>
      <c r="V6423" s="10" t="n">
        <f aca="false">NORMSDIST(-N6423/'rhos computation'!$B$23)-EXP(N6423+'rhos computation'!$B$23^2/2)*NORMSDIST(-N6423/'rhos computation'!$B$23-'rhos computation'!$B$23)</f>
        <v>0.0332731815436095</v>
      </c>
      <c r="W6423" s="0" t="n">
        <f aca="false">NORMSDIST(-O6423)</f>
        <v>0.00672784944771631</v>
      </c>
      <c r="X6423" s="0" t="n">
        <f aca="false">NORMSDIST(-P6423)</f>
        <v>0.0467222930477204</v>
      </c>
    </row>
    <row r="6424" customFormat="false" ht="12.8" hidden="false" customHeight="false" outlineLevel="0" collapsed="false">
      <c r="A6424" s="0" t="n">
        <v>-0.0880532320620494</v>
      </c>
      <c r="B6424" s="0" t="n">
        <v>0.286806756758481</v>
      </c>
      <c r="C6424" s="0" t="n">
        <v>-0.577219843379808</v>
      </c>
      <c r="D6424" s="0" t="n">
        <v>1.04837710697762</v>
      </c>
      <c r="E6424" s="0" t="n">
        <f aca="false" t="array" ref="E6424:H6424">MMULT(A6424:D6424,'Root matrix of resiudals'!$B$19:E$22)</f>
        <v>-0.00424297388722328</v>
      </c>
      <c r="F6424" s="0" t="n">
        <v>0.00599168810836409</v>
      </c>
      <c r="G6424" s="0" t="n">
        <v>-0.00718058881496779</v>
      </c>
      <c r="H6424" s="0" t="n">
        <v>0.0164035672597124</v>
      </c>
      <c r="I6424" s="3" t="n">
        <f aca="false" t="array" ref="I6424:L6424">MMULT('t+2'!I6424:L6424,'input - gretl'!$B$3:$E$6)+MMULT('Point forecasts'!$P$4:$T$4,'input - gretl'!$B$9:$E$13)+MMULT('t+2'!Q6424:S6424,'input - gretl'!$B$14:$E$16)+E6424:H6424</f>
        <v>-0.0981124504688805</v>
      </c>
      <c r="J6424" s="3" t="n">
        <v>-0.070678647910625</v>
      </c>
      <c r="K6424" s="3" t="n">
        <v>-0.00360993608796305</v>
      </c>
      <c r="L6424" s="3" t="n">
        <v>-0.042587366130015</v>
      </c>
      <c r="M6424" s="0" t="n">
        <f aca="false">'t+2'!M6424+I6424</f>
        <v>-0.0128275920788527</v>
      </c>
      <c r="N6424" s="0" t="n">
        <f aca="false">'t+2'!N6424+J6424</f>
        <v>-0.140589832962409</v>
      </c>
      <c r="O6424" s="0" t="n">
        <f aca="false">'t+2'!O6424+K6424</f>
        <v>2.36423513861703</v>
      </c>
      <c r="P6424" s="0" t="n">
        <f aca="false">'t+2'!P6424+L6424</f>
        <v>1.69358812818355</v>
      </c>
      <c r="Q6424" s="0" t="n">
        <f aca="false" t="array" ref="Q6424:S6424">MMULT(M6424:P6424,'input - gretl'!$B$19:$D$22)+MMULT('Point forecasts'!$J$5:$O$5,'input - gretl'!$B$23:$D$28)</f>
        <v>13.9852155149603</v>
      </c>
      <c r="R6424" s="0" t="n">
        <v>6.74346528100064</v>
      </c>
      <c r="S6424" s="0" t="n">
        <v>9.69713254160433</v>
      </c>
      <c r="U6424" s="10" t="n">
        <f aca="false">NORMSDIST(-M6424/'rhos computation'!$B$11)-EXP(M6424+'rhos computation'!$B$11^2/2)*NORMSDIST(-M6424/'rhos computation'!$B$11-'rhos computation'!$B$11)</f>
        <v>0.0558422237273574</v>
      </c>
      <c r="V6424" s="10" t="n">
        <f aca="false">NORMSDIST(-N6424/'rhos computation'!$B$23)-EXP(N6424+'rhos computation'!$B$23^2/2)*NORMSDIST(-N6424/'rhos computation'!$B$23-'rhos computation'!$B$23)</f>
        <v>0.129887938797159</v>
      </c>
      <c r="W6424" s="0" t="n">
        <f aca="false">NORMSDIST(-O6424)</f>
        <v>0.0090336705873497</v>
      </c>
      <c r="X6424" s="0" t="n">
        <f aca="false">NORMSDIST(-P6424)</f>
        <v>0.0451717877671124</v>
      </c>
    </row>
    <row r="6425" customFormat="false" ht="12.8" hidden="false" customHeight="false" outlineLevel="0" collapsed="false">
      <c r="A6425" s="0" t="n">
        <v>0.244028719881598</v>
      </c>
      <c r="B6425" s="0" t="n">
        <v>-1.31687616718956</v>
      </c>
      <c r="C6425" s="0" t="n">
        <v>1.12892150498718</v>
      </c>
      <c r="D6425" s="0" t="n">
        <v>1.5380156566793</v>
      </c>
      <c r="E6425" s="0" t="n">
        <f aca="false" t="array" ref="E6425:H6425">MMULT(A6425:D6425,'Root matrix of resiudals'!$B$19:E$22)</f>
        <v>0.00829392982919441</v>
      </c>
      <c r="F6425" s="0" t="n">
        <v>-0.0329191563051558</v>
      </c>
      <c r="G6425" s="0" t="n">
        <v>0.0155279253153934</v>
      </c>
      <c r="H6425" s="0" t="n">
        <v>0.0260704603348669</v>
      </c>
      <c r="I6425" s="3" t="n">
        <f aca="false" t="array" ref="I6425:L6425">MMULT('t+2'!I6425:L6425,'input - gretl'!$B$3:$E$6)+MMULT('Point forecasts'!$P$4:$T$4,'input - gretl'!$B$9:$E$13)+MMULT('t+2'!Q6425:S6425,'input - gretl'!$B$14:$E$16)+E6425:H6425</f>
        <v>-0.0842231053072684</v>
      </c>
      <c r="J6425" s="3" t="n">
        <v>-0.0780526270641839</v>
      </c>
      <c r="K6425" s="3" t="n">
        <v>0.0284030324409065</v>
      </c>
      <c r="L6425" s="3" t="n">
        <v>-0.0137618694608071</v>
      </c>
      <c r="M6425" s="0" t="n">
        <f aca="false">'t+2'!M6425+I6425</f>
        <v>0.105241045266942</v>
      </c>
      <c r="N6425" s="0" t="n">
        <f aca="false">'t+2'!N6425+J6425</f>
        <v>-0.125539614774857</v>
      </c>
      <c r="O6425" s="0" t="n">
        <f aca="false">'t+2'!O6425+K6425</f>
        <v>2.44304030443525</v>
      </c>
      <c r="P6425" s="0" t="n">
        <f aca="false">'t+2'!P6425+L6425</f>
        <v>1.67474678263521</v>
      </c>
      <c r="Q6425" s="0" t="n">
        <f aca="false" t="array" ref="Q6425:S6425">MMULT(M6425:P6425,'input - gretl'!$B$19:$D$22)+MMULT('Point forecasts'!$J$5:$O$5,'input - gretl'!$B$23:$D$28)</f>
        <v>14.1032841523061</v>
      </c>
      <c r="R6425" s="0" t="n">
        <v>6.75851549918819</v>
      </c>
      <c r="S6425" s="0" t="n">
        <v>9.7938567691063</v>
      </c>
      <c r="U6425" s="10" t="n">
        <f aca="false">NORMSDIST(-M6425/'rhos computation'!$B$11)-EXP(M6425+'rhos computation'!$B$11^2/2)*NORMSDIST(-M6425/'rhos computation'!$B$11-'rhos computation'!$B$11)</f>
        <v>0.0159837916924926</v>
      </c>
      <c r="V6425" s="10" t="n">
        <f aca="false">NORMSDIST(-N6425/'rhos computation'!$B$23)-EXP(N6425+'rhos computation'!$B$23^2/2)*NORMSDIST(-N6425/'rhos computation'!$B$23-'rhos computation'!$B$23)</f>
        <v>0.116835385171695</v>
      </c>
      <c r="W6425" s="0" t="n">
        <f aca="false">NORMSDIST(-O6425)</f>
        <v>0.00728205533718078</v>
      </c>
      <c r="X6425" s="0" t="n">
        <f aca="false">NORMSDIST(-P6425)</f>
        <v>0.046991962142033</v>
      </c>
    </row>
    <row r="6426" customFormat="false" ht="12.8" hidden="false" customHeight="false" outlineLevel="0" collapsed="false">
      <c r="A6426" s="0" t="n">
        <v>0.651258573770187</v>
      </c>
      <c r="B6426" s="0" t="n">
        <v>-0.332928795959697</v>
      </c>
      <c r="C6426" s="0" t="n">
        <v>1.09994767494149</v>
      </c>
      <c r="D6426" s="0" t="n">
        <v>1.60395281495091</v>
      </c>
      <c r="E6426" s="0" t="n">
        <f aca="false" t="array" ref="E6426:H6426">MMULT(A6426:D6426,'Root matrix of resiudals'!$B$19:E$22)</f>
        <v>0.0279327882700043</v>
      </c>
      <c r="F6426" s="0" t="n">
        <v>-0.00398329969214936</v>
      </c>
      <c r="G6426" s="0" t="n">
        <v>0.019172363569426</v>
      </c>
      <c r="H6426" s="0" t="n">
        <v>0.0270159233176076</v>
      </c>
      <c r="I6426" s="3" t="n">
        <f aca="false" t="array" ref="I6426:L6426">MMULT('t+2'!I6426:L6426,'input - gretl'!$B$3:$E$6)+MMULT('Point forecasts'!$P$4:$T$4,'input - gretl'!$B$9:$E$13)+MMULT('t+2'!Q6426:S6426,'input - gretl'!$B$14:$E$16)+E6426:H6426</f>
        <v>-0.0390354420215183</v>
      </c>
      <c r="J6426" s="3" t="n">
        <v>-0.0579402851613477</v>
      </c>
      <c r="K6426" s="3" t="n">
        <v>0.0237775996258045</v>
      </c>
      <c r="L6426" s="3" t="n">
        <v>-0.0222327070848612</v>
      </c>
      <c r="M6426" s="0" t="n">
        <f aca="false">'t+2'!M6426+I6426</f>
        <v>0.0894677824139801</v>
      </c>
      <c r="N6426" s="0" t="n">
        <f aca="false">'t+2'!N6426+J6426</f>
        <v>-0.131515829493454</v>
      </c>
      <c r="O6426" s="0" t="n">
        <f aca="false">'t+2'!O6426+K6426</f>
        <v>2.39848632306688</v>
      </c>
      <c r="P6426" s="0" t="n">
        <f aca="false">'t+2'!P6426+L6426</f>
        <v>1.66881693903212</v>
      </c>
      <c r="Q6426" s="0" t="n">
        <f aca="false" t="array" ref="Q6426:S6426">MMULT(M6426:P6426,'input - gretl'!$B$19:$D$22)+MMULT('Point forecasts'!$J$5:$O$5,'input - gretl'!$B$23:$D$28)</f>
        <v>14.0875108894531</v>
      </c>
      <c r="R6426" s="0" t="n">
        <v>6.7525392844696</v>
      </c>
      <c r="S6426" s="0" t="n">
        <v>9.75494236549665</v>
      </c>
      <c r="U6426" s="10" t="n">
        <f aca="false">NORMSDIST(-M6426/'rhos computation'!$B$11)-EXP(M6426+'rhos computation'!$B$11^2/2)*NORMSDIST(-M6426/'rhos computation'!$B$11-'rhos computation'!$B$11)</f>
        <v>0.0194397835683595</v>
      </c>
      <c r="V6426" s="10" t="n">
        <f aca="false">NORMSDIST(-N6426/'rhos computation'!$B$23)-EXP(N6426+'rhos computation'!$B$23^2/2)*NORMSDIST(-N6426/'rhos computation'!$B$23-'rhos computation'!$B$23)</f>
        <v>0.122029645860856</v>
      </c>
      <c r="W6426" s="0" t="n">
        <f aca="false">NORMSDIST(-O6426)</f>
        <v>0.00823149564307782</v>
      </c>
      <c r="X6426" s="0" t="n">
        <f aca="false">NORMSDIST(-P6426)</f>
        <v>0.0475768323285219</v>
      </c>
    </row>
    <row r="6427" customFormat="false" ht="12.8" hidden="false" customHeight="false" outlineLevel="0" collapsed="false">
      <c r="A6427" s="0" t="n">
        <v>1.29231488401965</v>
      </c>
      <c r="B6427" s="0" t="n">
        <v>0.322033159170848</v>
      </c>
      <c r="C6427" s="0" t="n">
        <v>0.424980065223077</v>
      </c>
      <c r="D6427" s="0" t="n">
        <v>2.74209260742241</v>
      </c>
      <c r="E6427" s="0" t="n">
        <f aca="false" t="array" ref="E6427:H6427">MMULT(A6427:D6427,'Root matrix of resiudals'!$B$19:E$22)</f>
        <v>0.0556503990482899</v>
      </c>
      <c r="F6427" s="0" t="n">
        <v>0.0138331848478666</v>
      </c>
      <c r="G6427" s="0" t="n">
        <v>0.012741846607068</v>
      </c>
      <c r="H6427" s="0" t="n">
        <v>0.044509127842307</v>
      </c>
      <c r="I6427" s="3" t="n">
        <f aca="false" t="array" ref="I6427:L6427">MMULT('t+2'!I6427:L6427,'input - gretl'!$B$3:$E$6)+MMULT('Point forecasts'!$P$4:$T$4,'input - gretl'!$B$9:$E$13)+MMULT('t+2'!Q6427:S6427,'input - gretl'!$B$14:$E$16)+E6427:H6427</f>
        <v>-0.0177638864506313</v>
      </c>
      <c r="J6427" s="3" t="n">
        <v>-0.0425971704530654</v>
      </c>
      <c r="K6427" s="3" t="n">
        <v>0.0249590878566921</v>
      </c>
      <c r="L6427" s="3" t="n">
        <v>0.00548451570738168</v>
      </c>
      <c r="M6427" s="0" t="n">
        <f aca="false">'t+2'!M6427+I6427</f>
        <v>0.157549024344024</v>
      </c>
      <c r="N6427" s="0" t="n">
        <f aca="false">'t+2'!N6427+J6427</f>
        <v>-0.0757290848347996</v>
      </c>
      <c r="O6427" s="0" t="n">
        <f aca="false">'t+2'!O6427+K6427</f>
        <v>2.44513242397794</v>
      </c>
      <c r="P6427" s="0" t="n">
        <f aca="false">'t+2'!P6427+L6427</f>
        <v>1.69692277875821</v>
      </c>
      <c r="Q6427" s="0" t="n">
        <f aca="false" t="array" ref="Q6427:S6427">MMULT(M6427:P6427,'input - gretl'!$B$19:$D$22)+MMULT('Point forecasts'!$J$5:$O$5,'input - gretl'!$B$23:$D$28)</f>
        <v>14.1555921313831</v>
      </c>
      <c r="R6427" s="0" t="n">
        <v>6.80832602912825</v>
      </c>
      <c r="S6427" s="0" t="n">
        <v>9.77485840753621</v>
      </c>
      <c r="U6427" s="10" t="n">
        <f aca="false">NORMSDIST(-M6427/'rhos computation'!$B$11)-EXP(M6427+'rhos computation'!$B$11^2/2)*NORMSDIST(-M6427/'rhos computation'!$B$11-'rhos computation'!$B$11)</f>
        <v>0.00779557909864435</v>
      </c>
      <c r="V6427" s="10" t="n">
        <f aca="false">NORMSDIST(-N6427/'rhos computation'!$B$23)-EXP(N6427+'rhos computation'!$B$23^2/2)*NORMSDIST(-N6427/'rhos computation'!$B$23-'rhos computation'!$B$23)</f>
        <v>0.0738592602154851</v>
      </c>
      <c r="W6427" s="0" t="n">
        <f aca="false">NORMSDIST(-O6427)</f>
        <v>0.00723994824182231</v>
      </c>
      <c r="X6427" s="0" t="n">
        <f aca="false">NORMSDIST(-P6427)</f>
        <v>0.0448556304317453</v>
      </c>
    </row>
    <row r="6428" customFormat="false" ht="12.8" hidden="false" customHeight="false" outlineLevel="0" collapsed="false">
      <c r="A6428" s="0" t="n">
        <v>0.892255262267116</v>
      </c>
      <c r="B6428" s="0" t="n">
        <v>0.672290747915815</v>
      </c>
      <c r="C6428" s="0" t="n">
        <v>-0.0744798974002458</v>
      </c>
      <c r="D6428" s="0" t="n">
        <v>-0.47211895281007</v>
      </c>
      <c r="E6428" s="0" t="n">
        <f aca="false" t="array" ref="E6428:H6428">MMULT(A6428:D6428,'Root matrix of resiudals'!$B$19:E$22)</f>
        <v>0.0398927994668969</v>
      </c>
      <c r="F6428" s="0" t="n">
        <v>0.0209306506907526</v>
      </c>
      <c r="G6428" s="0" t="n">
        <v>0.0017750691285077</v>
      </c>
      <c r="H6428" s="0" t="n">
        <v>-0.00804390110161933</v>
      </c>
      <c r="I6428" s="3" t="n">
        <f aca="false" t="array" ref="I6428:L6428">MMULT('t+2'!I6428:L6428,'input - gretl'!$B$3:$E$6)+MMULT('Point forecasts'!$P$4:$T$4,'input - gretl'!$B$9:$E$13)+MMULT('t+2'!Q6428:S6428,'input - gretl'!$B$14:$E$16)+E6428:H6428</f>
        <v>0.00908242759850548</v>
      </c>
      <c r="J6428" s="3" t="n">
        <v>0.00701905716610476</v>
      </c>
      <c r="K6428" s="3" t="n">
        <v>0.012863938511965</v>
      </c>
      <c r="L6428" s="3" t="n">
        <v>-0.0402698874708176</v>
      </c>
      <c r="M6428" s="0" t="n">
        <f aca="false">'t+2'!M6428+I6428</f>
        <v>0.162458982675999</v>
      </c>
      <c r="N6428" s="0" t="n">
        <f aca="false">'t+2'!N6428+J6428</f>
        <v>-0.0619565014021594</v>
      </c>
      <c r="O6428" s="0" t="n">
        <f aca="false">'t+2'!O6428+K6428</f>
        <v>2.43853130504484</v>
      </c>
      <c r="P6428" s="0" t="n">
        <f aca="false">'t+2'!P6428+L6428</f>
        <v>1.62578094623681</v>
      </c>
      <c r="Q6428" s="0" t="n">
        <f aca="false" t="array" ref="Q6428:S6428">MMULT(M6428:P6428,'input - gretl'!$B$19:$D$22)+MMULT('Point forecasts'!$J$5:$O$5,'input - gretl'!$B$23:$D$28)</f>
        <v>14.1605020897151</v>
      </c>
      <c r="R6428" s="0" t="n">
        <v>6.82209861256089</v>
      </c>
      <c r="S6428" s="0" t="n">
        <v>9.83591672842259</v>
      </c>
      <c r="U6428" s="10" t="n">
        <f aca="false">NORMSDIST(-M6428/'rhos computation'!$B$11)-EXP(M6428+'rhos computation'!$B$11^2/2)*NORMSDIST(-M6428/'rhos computation'!$B$11-'rhos computation'!$B$11)</f>
        <v>0.00724678341543032</v>
      </c>
      <c r="V6428" s="10" t="n">
        <f aca="false">NORMSDIST(-N6428/'rhos computation'!$B$23)-EXP(N6428+'rhos computation'!$B$23^2/2)*NORMSDIST(-N6428/'rhos computation'!$B$23-'rhos computation'!$B$23)</f>
        <v>0.0625657727981157</v>
      </c>
      <c r="W6428" s="0" t="n">
        <f aca="false">NORMSDIST(-O6428)</f>
        <v>0.00737354065855621</v>
      </c>
      <c r="X6428" s="0" t="n">
        <f aca="false">NORMSDIST(-P6428)</f>
        <v>0.0519981315341553</v>
      </c>
    </row>
    <row r="6429" customFormat="false" ht="12.8" hidden="false" customHeight="false" outlineLevel="0" collapsed="false">
      <c r="A6429" s="0" t="n">
        <v>1.68907462895362</v>
      </c>
      <c r="B6429" s="0" t="n">
        <v>-1.23253644095203</v>
      </c>
      <c r="C6429" s="0" t="n">
        <v>0.77734730824162</v>
      </c>
      <c r="D6429" s="0" t="n">
        <v>0.104232573908603</v>
      </c>
      <c r="E6429" s="0" t="n">
        <f aca="false" t="array" ref="E6429:H6429">MMULT(A6429:D6429,'Root matrix of resiudals'!$B$19:E$22)</f>
        <v>0.0705986219081391</v>
      </c>
      <c r="F6429" s="0" t="n">
        <v>-0.028593914521437</v>
      </c>
      <c r="G6429" s="0" t="n">
        <v>0.0103080160921782</v>
      </c>
      <c r="H6429" s="0" t="n">
        <v>0.00185396773323889</v>
      </c>
      <c r="I6429" s="3" t="n">
        <f aca="false" t="array" ref="I6429:L6429">MMULT('t+2'!I6429:L6429,'input - gretl'!$B$3:$E$6)+MMULT('Point forecasts'!$P$4:$T$4,'input - gretl'!$B$9:$E$13)+MMULT('t+2'!Q6429:S6429,'input - gretl'!$B$14:$E$16)+E6429:H6429</f>
        <v>0.0166968162674334</v>
      </c>
      <c r="J6429" s="3" t="n">
        <v>-0.0803932585887443</v>
      </c>
      <c r="K6429" s="3" t="n">
        <v>0.0414250860944515</v>
      </c>
      <c r="L6429" s="3" t="n">
        <v>-0.0112447462182824</v>
      </c>
      <c r="M6429" s="0" t="n">
        <f aca="false">'t+2'!M6429+I6429</f>
        <v>0.204668104885479</v>
      </c>
      <c r="N6429" s="0" t="n">
        <f aca="false">'t+2'!N6429+J6429</f>
        <v>-0.0576716673302784</v>
      </c>
      <c r="O6429" s="0" t="n">
        <f aca="false">'t+2'!O6429+K6429</f>
        <v>2.5279355151683</v>
      </c>
      <c r="P6429" s="0" t="n">
        <f aca="false">'t+2'!P6429+L6429</f>
        <v>1.72244680660892</v>
      </c>
      <c r="Q6429" s="0" t="n">
        <f aca="false" t="array" ref="Q6429:S6429">MMULT(M6429:P6429,'input - gretl'!$B$19:$D$22)+MMULT('Point forecasts'!$J$5:$O$5,'input - gretl'!$B$23:$D$28)</f>
        <v>14.2027112119246</v>
      </c>
      <c r="R6429" s="0" t="n">
        <v>6.82638344663277</v>
      </c>
      <c r="S6429" s="0" t="n">
        <v>9.83338687203915</v>
      </c>
      <c r="U6429" s="10" t="n">
        <f aca="false">NORMSDIST(-M6429/'rhos computation'!$B$11)-EXP(M6429+'rhos computation'!$B$11^2/2)*NORMSDIST(-M6429/'rhos computation'!$B$11-'rhos computation'!$B$11)</f>
        <v>0.00371317651667778</v>
      </c>
      <c r="V6429" s="10" t="n">
        <f aca="false">NORMSDIST(-N6429/'rhos computation'!$B$23)-EXP(N6429+'rhos computation'!$B$23^2/2)*NORMSDIST(-N6429/'rhos computation'!$B$23-'rhos computation'!$B$23)</f>
        <v>0.0591615353955833</v>
      </c>
      <c r="W6429" s="0" t="n">
        <f aca="false">NORMSDIST(-O6429)</f>
        <v>0.00573677116496185</v>
      </c>
      <c r="X6429" s="0" t="n">
        <f aca="false">NORMSDIST(-P6429)</f>
        <v>0.0424943054457914</v>
      </c>
    </row>
    <row r="6430" customFormat="false" ht="12.8" hidden="false" customHeight="false" outlineLevel="0" collapsed="false">
      <c r="A6430" s="0" t="n">
        <v>-0.955696865581679</v>
      </c>
      <c r="B6430" s="0" t="n">
        <v>1.41004087925992</v>
      </c>
      <c r="C6430" s="0" t="n">
        <v>-0.0948936523580633</v>
      </c>
      <c r="D6430" s="0" t="n">
        <v>-0.385998149583058</v>
      </c>
      <c r="E6430" s="0" t="n">
        <f aca="false" t="array" ref="E6430:H6430">MMULT(A6430:D6430,'Root matrix of resiudals'!$B$19:E$22)</f>
        <v>-0.0377805156681366</v>
      </c>
      <c r="F6430" s="0" t="n">
        <v>0.0377579298014391</v>
      </c>
      <c r="G6430" s="0" t="n">
        <v>0.00191070206612976</v>
      </c>
      <c r="H6430" s="0" t="n">
        <v>-0.00591377187649165</v>
      </c>
      <c r="I6430" s="3" t="n">
        <f aca="false" t="array" ref="I6430:L6430">MMULT('t+2'!I6430:L6430,'input - gretl'!$B$3:$E$6)+MMULT('Point forecasts'!$P$4:$T$4,'input - gretl'!$B$9:$E$13)+MMULT('t+2'!Q6430:S6430,'input - gretl'!$B$14:$E$16)+E6430:H6430</f>
        <v>-0.139236679759824</v>
      </c>
      <c r="J6430" s="3" t="n">
        <v>-0.0105848192236416</v>
      </c>
      <c r="K6430" s="3" t="n">
        <v>-0.0110800290216196</v>
      </c>
      <c r="L6430" s="3" t="n">
        <v>-0.0689327735416216</v>
      </c>
      <c r="M6430" s="0" t="n">
        <f aca="false">'t+2'!M6430+I6430</f>
        <v>-0.0851537176438323</v>
      </c>
      <c r="N6430" s="0" t="n">
        <f aca="false">'t+2'!N6430+J6430</f>
        <v>-0.155144717999628</v>
      </c>
      <c r="O6430" s="0" t="n">
        <f aca="false">'t+2'!O6430+K6430</f>
        <v>2.32190347274042</v>
      </c>
      <c r="P6430" s="0" t="n">
        <f aca="false">'t+2'!P6430+L6430</f>
        <v>1.63308689963433</v>
      </c>
      <c r="Q6430" s="0" t="n">
        <f aca="false" t="array" ref="Q6430:S6430">MMULT(M6430:P6430,'input - gretl'!$B$19:$D$22)+MMULT('Point forecasts'!$J$5:$O$5,'input - gretl'!$B$23:$D$28)</f>
        <v>13.9128893893953</v>
      </c>
      <c r="R6430" s="0" t="n">
        <v>6.72891039596342</v>
      </c>
      <c r="S6430" s="0" t="n">
        <v>9.71234056913946</v>
      </c>
      <c r="U6430" s="10" t="n">
        <f aca="false">NORMSDIST(-M6430/'rhos computation'!$B$11)-EXP(M6430+'rhos computation'!$B$11^2/2)*NORMSDIST(-M6430/'rhos computation'!$B$11-'rhos computation'!$B$11)</f>
        <v>0.0966363253689567</v>
      </c>
      <c r="V6430" s="10" t="n">
        <f aca="false">NORMSDIST(-N6430/'rhos computation'!$B$23)-EXP(N6430+'rhos computation'!$B$23^2/2)*NORMSDIST(-N6430/'rhos computation'!$B$23-'rhos computation'!$B$23)</f>
        <v>0.142395806265186</v>
      </c>
      <c r="W6430" s="0" t="n">
        <f aca="false">NORMSDIST(-O6430)</f>
        <v>0.0101190668934314</v>
      </c>
      <c r="X6430" s="0" t="n">
        <f aca="false">NORMSDIST(-P6430)</f>
        <v>0.0512253607154133</v>
      </c>
    </row>
    <row r="6431" customFormat="false" ht="12.8" hidden="false" customHeight="false" outlineLevel="0" collapsed="false">
      <c r="A6431" s="0" t="n">
        <v>1.12101191652135</v>
      </c>
      <c r="B6431" s="0" t="n">
        <v>-0.151507414673437</v>
      </c>
      <c r="C6431" s="0" t="n">
        <v>0.0239302632697303</v>
      </c>
      <c r="D6431" s="0" t="n">
        <v>0.275374166336151</v>
      </c>
      <c r="E6431" s="0" t="n">
        <f aca="false" t="array" ref="E6431:H6431">MMULT(A6431:D6431,'Root matrix of resiudals'!$B$19:E$22)</f>
        <v>0.047677587809791</v>
      </c>
      <c r="F6431" s="0" t="n">
        <v>-0.00168666211230919</v>
      </c>
      <c r="G6431" s="0" t="n">
        <v>0.00154187747819173</v>
      </c>
      <c r="H6431" s="0" t="n">
        <v>0.00405673669935539</v>
      </c>
      <c r="I6431" s="3" t="n">
        <f aca="false" t="array" ref="I6431:L6431">MMULT('t+2'!I6431:L6431,'input - gretl'!$B$3:$E$6)+MMULT('Point forecasts'!$P$4:$T$4,'input - gretl'!$B$9:$E$13)+MMULT('t+2'!Q6431:S6431,'input - gretl'!$B$14:$E$16)+E6431:H6431</f>
        <v>-0.0249898005968151</v>
      </c>
      <c r="J6431" s="3" t="n">
        <v>-0.0359637140356707</v>
      </c>
      <c r="K6431" s="3" t="n">
        <v>0.0225612863421998</v>
      </c>
      <c r="L6431" s="3" t="n">
        <v>-0.0271796386383249</v>
      </c>
      <c r="M6431" s="0" t="n">
        <f aca="false">'t+2'!M6431+I6431</f>
        <v>0.16509305840482</v>
      </c>
      <c r="N6431" s="0" t="n">
        <f aca="false">'t+2'!N6431+J6431</f>
        <v>-0.0668126191815187</v>
      </c>
      <c r="O6431" s="0" t="n">
        <f aca="false">'t+2'!O6431+K6431</f>
        <v>2.505116777968</v>
      </c>
      <c r="P6431" s="0" t="n">
        <f aca="false">'t+2'!P6431+L6431</f>
        <v>1.71567926734243</v>
      </c>
      <c r="Q6431" s="0" t="n">
        <f aca="false" t="array" ref="Q6431:S6431">MMULT(M6431:P6431,'input - gretl'!$B$19:$D$22)+MMULT('Point forecasts'!$J$5:$O$5,'input - gretl'!$B$23:$D$28)</f>
        <v>14.1631361654439</v>
      </c>
      <c r="R6431" s="0" t="n">
        <v>6.81724249478153</v>
      </c>
      <c r="S6431" s="0" t="n">
        <v>9.81700440305825</v>
      </c>
      <c r="U6431" s="10" t="n">
        <f aca="false">NORMSDIST(-M6431/'rhos computation'!$B$11)-EXP(M6431+'rhos computation'!$B$11^2/2)*NORMSDIST(-M6431/'rhos computation'!$B$11-'rhos computation'!$B$11)</f>
        <v>0.00696564420305647</v>
      </c>
      <c r="V6431" s="10" t="n">
        <f aca="false">NORMSDIST(-N6431/'rhos computation'!$B$23)-EXP(N6431+'rhos computation'!$B$23^2/2)*NORMSDIST(-N6431/'rhos computation'!$B$23-'rhos computation'!$B$23)</f>
        <v>0.0664916646152622</v>
      </c>
      <c r="W6431" s="0" t="n">
        <f aca="false">NORMSDIST(-O6431)</f>
        <v>0.0061205484980864</v>
      </c>
      <c r="X6431" s="0" t="n">
        <f aca="false">NORMSDIST(-P6431)</f>
        <v>0.0431103807228082</v>
      </c>
    </row>
    <row r="6432" customFormat="false" ht="12.8" hidden="false" customHeight="false" outlineLevel="0" collapsed="false">
      <c r="A6432" s="0" t="n">
        <v>-0.811845771919036</v>
      </c>
      <c r="B6432" s="0" t="n">
        <v>0.762445175049429</v>
      </c>
      <c r="C6432" s="0" t="n">
        <v>0.702634972919123</v>
      </c>
      <c r="D6432" s="0" t="n">
        <v>-0.919986010447802</v>
      </c>
      <c r="E6432" s="0" t="n">
        <f aca="false" t="array" ref="E6432:H6432">MMULT(A6432:D6432,'Root matrix of resiudals'!$B$19:E$22)</f>
        <v>-0.0318852716151768</v>
      </c>
      <c r="F6432" s="0" t="n">
        <v>0.0224088411736102</v>
      </c>
      <c r="G6432" s="0" t="n">
        <v>0.0120043372824578</v>
      </c>
      <c r="H6432" s="0" t="n">
        <v>-0.0137630606650169</v>
      </c>
      <c r="I6432" s="3" t="n">
        <f aca="false" t="array" ref="I6432:L6432">MMULT('t+2'!I6432:L6432,'input - gretl'!$B$3:$E$6)+MMULT('Point forecasts'!$P$4:$T$4,'input - gretl'!$B$9:$E$13)+MMULT('t+2'!Q6432:S6432,'input - gretl'!$B$14:$E$16)+E6432:H6432</f>
        <v>-0.063413921991842</v>
      </c>
      <c r="J6432" s="3" t="n">
        <v>0.0316822738991079</v>
      </c>
      <c r="K6432" s="3" t="n">
        <v>0.0430808093383701</v>
      </c>
      <c r="L6432" s="3" t="n">
        <v>-0.0592412851028835</v>
      </c>
      <c r="M6432" s="0" t="n">
        <f aca="false">'t+2'!M6432+I6432</f>
        <v>0.135227221842989</v>
      </c>
      <c r="N6432" s="0" t="n">
        <f aca="false">'t+2'!N6432+J6432</f>
        <v>-0.0310191030463077</v>
      </c>
      <c r="O6432" s="0" t="n">
        <f aca="false">'t+2'!O6432+K6432</f>
        <v>2.4890346580758</v>
      </c>
      <c r="P6432" s="0" t="n">
        <f aca="false">'t+2'!P6432+L6432</f>
        <v>1.65840975350915</v>
      </c>
      <c r="Q6432" s="0" t="n">
        <f aca="false" t="array" ref="Q6432:S6432">MMULT(M6432:P6432,'input - gretl'!$B$19:$D$22)+MMULT('Point forecasts'!$J$5:$O$5,'input - gretl'!$B$23:$D$28)</f>
        <v>14.1332703288821</v>
      </c>
      <c r="R6432" s="0" t="n">
        <v>6.85303601091674</v>
      </c>
      <c r="S6432" s="0" t="n">
        <v>9.85538845429719</v>
      </c>
      <c r="U6432" s="10" t="n">
        <f aca="false">NORMSDIST(-M6432/'rhos computation'!$B$11)-EXP(M6432+'rhos computation'!$B$11^2/2)*NORMSDIST(-M6432/'rhos computation'!$B$11-'rhos computation'!$B$11)</f>
        <v>0.0107312958902547</v>
      </c>
      <c r="V6432" s="10" t="n">
        <f aca="false">NORMSDIST(-N6432/'rhos computation'!$B$23)-EXP(N6432+'rhos computation'!$B$23^2/2)*NORMSDIST(-N6432/'rhos computation'!$B$23-'rhos computation'!$B$23)</f>
        <v>0.0396320116198272</v>
      </c>
      <c r="W6432" s="0" t="n">
        <f aca="false">NORMSDIST(-O6432)</f>
        <v>0.00640452391707772</v>
      </c>
      <c r="X6432" s="0" t="n">
        <f aca="false">NORMSDIST(-P6432)</f>
        <v>0.0486173946326276</v>
      </c>
    </row>
    <row r="6433" customFormat="false" ht="12.8" hidden="false" customHeight="false" outlineLevel="0" collapsed="false">
      <c r="A6433" s="0" t="n">
        <v>1.01904495409291</v>
      </c>
      <c r="B6433" s="0" t="n">
        <v>-0.378773563706929</v>
      </c>
      <c r="C6433" s="0" t="n">
        <v>0.0220079262028239</v>
      </c>
      <c r="D6433" s="0" t="n">
        <v>0.163665782184438</v>
      </c>
      <c r="E6433" s="0" t="n">
        <f aca="false" t="array" ref="E6433:H6433">MMULT(A6433:D6433,'Root matrix of resiudals'!$B$19:E$22)</f>
        <v>0.0428285562748492</v>
      </c>
      <c r="F6433" s="0" t="n">
        <v>-0.00842525847733206</v>
      </c>
      <c r="G6433" s="0" t="n">
        <v>0.000441019128922335</v>
      </c>
      <c r="H6433" s="0" t="n">
        <v>0.00226595702051799</v>
      </c>
      <c r="I6433" s="3" t="n">
        <f aca="false" t="array" ref="I6433:L6433">MMULT('t+2'!I6433:L6433,'input - gretl'!$B$3:$E$6)+MMULT('Point forecasts'!$P$4:$T$4,'input - gretl'!$B$9:$E$13)+MMULT('t+2'!Q6433:S6433,'input - gretl'!$B$14:$E$16)+E6433:H6433</f>
        <v>-0.0192562890637945</v>
      </c>
      <c r="J6433" s="3" t="n">
        <v>-0.0637356072200108</v>
      </c>
      <c r="K6433" s="3" t="n">
        <v>0.0138536903021955</v>
      </c>
      <c r="L6433" s="3" t="n">
        <v>-0.0429587394844128</v>
      </c>
      <c r="M6433" s="0" t="n">
        <f aca="false">'t+2'!M6433+I6433</f>
        <v>0.140057997424171</v>
      </c>
      <c r="N6433" s="0" t="n">
        <f aca="false">'t+2'!N6433+J6433</f>
        <v>-0.120579812362245</v>
      </c>
      <c r="O6433" s="0" t="n">
        <f aca="false">'t+2'!O6433+K6433</f>
        <v>2.42524864404278</v>
      </c>
      <c r="P6433" s="0" t="n">
        <f aca="false">'t+2'!P6433+L6433</f>
        <v>1.69679041043229</v>
      </c>
      <c r="Q6433" s="0" t="n">
        <f aca="false" t="array" ref="Q6433:S6433">MMULT(M6433:P6433,'input - gretl'!$B$19:$D$22)+MMULT('Point forecasts'!$J$5:$O$5,'input - gretl'!$B$23:$D$28)</f>
        <v>14.1381011044633</v>
      </c>
      <c r="R6433" s="0" t="n">
        <v>6.76347530160081</v>
      </c>
      <c r="S6433" s="0" t="n">
        <v>9.75510051649741</v>
      </c>
      <c r="U6433" s="10" t="n">
        <f aca="false">NORMSDIST(-M6433/'rhos computation'!$B$11)-EXP(M6433+'rhos computation'!$B$11^2/2)*NORMSDIST(-M6433/'rhos computation'!$B$11-'rhos computation'!$B$11)</f>
        <v>0.0100310628940128</v>
      </c>
      <c r="V6433" s="10" t="n">
        <f aca="false">NORMSDIST(-N6433/'rhos computation'!$B$23)-EXP(N6433+'rhos computation'!$B$23^2/2)*NORMSDIST(-N6433/'rhos computation'!$B$23-'rhos computation'!$B$23)</f>
        <v>0.112516934223364</v>
      </c>
      <c r="W6433" s="0" t="n">
        <f aca="false">NORMSDIST(-O6433)</f>
        <v>0.00764895260012405</v>
      </c>
      <c r="X6433" s="0" t="n">
        <f aca="false">NORMSDIST(-P6433)</f>
        <v>0.044868146192388</v>
      </c>
    </row>
    <row r="6434" customFormat="false" ht="12.8" hidden="false" customHeight="false" outlineLevel="0" collapsed="false">
      <c r="A6434" s="0" t="n">
        <v>0.0171065551180422</v>
      </c>
      <c r="B6434" s="0" t="n">
        <v>-1.06164120031329</v>
      </c>
      <c r="C6434" s="0" t="n">
        <v>-0.68670113173118</v>
      </c>
      <c r="D6434" s="0" t="n">
        <v>0.360777471857046</v>
      </c>
      <c r="E6434" s="0" t="n">
        <f aca="false" t="array" ref="E6434:H6434">MMULT(A6434:D6434,'Root matrix of resiudals'!$B$19:E$22)</f>
        <v>-0.00265630306757994</v>
      </c>
      <c r="F6434" s="0" t="n">
        <v>-0.0327364970988421</v>
      </c>
      <c r="G6434" s="0" t="n">
        <v>-0.0144439998407666</v>
      </c>
      <c r="H6434" s="0" t="n">
        <v>0.00499165758067243</v>
      </c>
      <c r="I6434" s="3" t="n">
        <f aca="false" t="array" ref="I6434:L6434">MMULT('t+2'!I6434:L6434,'input - gretl'!$B$3:$E$6)+MMULT('Point forecasts'!$P$4:$T$4,'input - gretl'!$B$9:$E$13)+MMULT('t+2'!Q6434:S6434,'input - gretl'!$B$14:$E$16)+E6434:H6434</f>
        <v>-0.0357689232995622</v>
      </c>
      <c r="J6434" s="3" t="n">
        <v>-0.0572927991052234</v>
      </c>
      <c r="K6434" s="3" t="n">
        <v>0.00446300645369959</v>
      </c>
      <c r="L6434" s="3" t="n">
        <v>-0.0332892165840196</v>
      </c>
      <c r="M6434" s="0" t="n">
        <f aca="false">'t+2'!M6434+I6434</f>
        <v>0.131515034660426</v>
      </c>
      <c r="N6434" s="0" t="n">
        <f aca="false">'t+2'!N6434+J6434</f>
        <v>-0.102739049616298</v>
      </c>
      <c r="O6434" s="0" t="n">
        <f aca="false">'t+2'!O6434+K6434</f>
        <v>2.44460428357712</v>
      </c>
      <c r="P6434" s="0" t="n">
        <f aca="false">'t+2'!P6434+L6434</f>
        <v>1.66498972069843</v>
      </c>
      <c r="Q6434" s="0" t="n">
        <f aca="false" t="array" ref="Q6434:S6434">MMULT(M6434:P6434,'input - gretl'!$B$19:$D$22)+MMULT('Point forecasts'!$J$5:$O$5,'input - gretl'!$B$23:$D$28)</f>
        <v>14.1295581416995</v>
      </c>
      <c r="R6434" s="0" t="n">
        <v>6.78131606434675</v>
      </c>
      <c r="S6434" s="0" t="n">
        <v>9.80470020200314</v>
      </c>
      <c r="U6434" s="10" t="n">
        <f aca="false">NORMSDIST(-M6434/'rhos computation'!$B$11)-EXP(M6434+'rhos computation'!$B$11^2/2)*NORMSDIST(-M6434/'rhos computation'!$B$11-'rhos computation'!$B$11)</f>
        <v>0.0112953306047978</v>
      </c>
      <c r="V6434" s="10" t="n">
        <f aca="false">NORMSDIST(-N6434/'rhos computation'!$B$23)-EXP(N6434+'rhos computation'!$B$23^2/2)*NORMSDIST(-N6434/'rhos computation'!$B$23-'rhos computation'!$B$23)</f>
        <v>0.0969801629100934</v>
      </c>
      <c r="W6434" s="0" t="n">
        <f aca="false">NORMSDIST(-O6434)</f>
        <v>0.00725055756383707</v>
      </c>
      <c r="X6434" s="0" t="n">
        <f aca="false">NORMSDIST(-P6434)</f>
        <v>0.0479574033189758</v>
      </c>
    </row>
    <row r="6435" customFormat="false" ht="12.8" hidden="false" customHeight="false" outlineLevel="0" collapsed="false">
      <c r="A6435" s="0" t="n">
        <v>-1.22176776530771</v>
      </c>
      <c r="B6435" s="0" t="n">
        <v>-0.186310454300719</v>
      </c>
      <c r="C6435" s="0" t="n">
        <v>0.0718178762252203</v>
      </c>
      <c r="D6435" s="0" t="n">
        <v>0.951798051604188</v>
      </c>
      <c r="E6435" s="0" t="n">
        <f aca="false" t="array" ref="E6435:H6435">MMULT(A6435:D6435,'Root matrix of resiudals'!$B$19:E$22)</f>
        <v>-0.0531169714731732</v>
      </c>
      <c r="F6435" s="0" t="n">
        <v>-0.00776930222950665</v>
      </c>
      <c r="G6435" s="0" t="n">
        <v>6.91952245924659E-005</v>
      </c>
      <c r="H6435" s="0" t="n">
        <v>0.0159827140574803</v>
      </c>
      <c r="I6435" s="3" t="n">
        <f aca="false" t="array" ref="I6435:L6435">MMULT('t+2'!I6435:L6435,'input - gretl'!$B$3:$E$6)+MMULT('Point forecasts'!$P$4:$T$4,'input - gretl'!$B$9:$E$13)+MMULT('t+2'!Q6435:S6435,'input - gretl'!$B$14:$E$16)+E6435:H6435</f>
        <v>-0.0900127959670172</v>
      </c>
      <c r="J6435" s="3" t="n">
        <v>-0.0138148157637994</v>
      </c>
      <c r="K6435" s="3" t="n">
        <v>0.00253616112474241</v>
      </c>
      <c r="L6435" s="3" t="n">
        <v>-0.0341974602577385</v>
      </c>
      <c r="M6435" s="0" t="n">
        <f aca="false">'t+2'!M6435+I6435</f>
        <v>0.0315743358221355</v>
      </c>
      <c r="N6435" s="0" t="n">
        <f aca="false">'t+2'!N6435+J6435</f>
        <v>-0.136391801765821</v>
      </c>
      <c r="O6435" s="0" t="n">
        <f aca="false">'t+2'!O6435+K6435</f>
        <v>2.39743513813741</v>
      </c>
      <c r="P6435" s="0" t="n">
        <f aca="false">'t+2'!P6435+L6435</f>
        <v>1.65247922711001</v>
      </c>
      <c r="Q6435" s="0" t="n">
        <f aca="false" t="array" ref="Q6435:S6435">MMULT(M6435:P6435,'input - gretl'!$B$19:$D$22)+MMULT('Point forecasts'!$J$5:$O$5,'input - gretl'!$B$23:$D$28)</f>
        <v>14.0296174428613</v>
      </c>
      <c r="R6435" s="0" t="n">
        <v>6.74766331219723</v>
      </c>
      <c r="S6435" s="0" t="n">
        <v>9.7694291614907</v>
      </c>
      <c r="U6435" s="10" t="n">
        <f aca="false">NORMSDIST(-M6435/'rhos computation'!$B$11)-EXP(M6435+'rhos computation'!$B$11^2/2)*NORMSDIST(-M6435/'rhos computation'!$B$11-'rhos computation'!$B$11)</f>
        <v>0.0368986449283242</v>
      </c>
      <c r="V6435" s="10" t="n">
        <f aca="false">NORMSDIST(-N6435/'rhos computation'!$B$23)-EXP(N6435+'rhos computation'!$B$23^2/2)*NORMSDIST(-N6435/'rhos computation'!$B$23-'rhos computation'!$B$23)</f>
        <v>0.12625726343469</v>
      </c>
      <c r="W6435" s="0" t="n">
        <f aca="false">NORMSDIST(-O6435)</f>
        <v>0.00825515188865963</v>
      </c>
      <c r="X6435" s="0" t="n">
        <f aca="false">NORMSDIST(-P6435)</f>
        <v>0.0492184481898347</v>
      </c>
    </row>
    <row r="6436" customFormat="false" ht="12.8" hidden="false" customHeight="false" outlineLevel="0" collapsed="false">
      <c r="A6436" s="0" t="n">
        <v>-1.1351941545778</v>
      </c>
      <c r="B6436" s="0" t="n">
        <v>2.66594229353142</v>
      </c>
      <c r="C6436" s="0" t="n">
        <v>-1.37598177624403</v>
      </c>
      <c r="D6436" s="0" t="n">
        <v>-0.925726975743632</v>
      </c>
      <c r="E6436" s="0" t="n">
        <f aca="false" t="array" ref="E6436:H6436">MMULT(A6436:D6436,'Root matrix of resiudals'!$B$19:E$22)</f>
        <v>-0.0440140350917355</v>
      </c>
      <c r="F6436" s="0" t="n">
        <v>0.0686002264128158</v>
      </c>
      <c r="G6436" s="0" t="n">
        <v>-0.01506539579131</v>
      </c>
      <c r="H6436" s="0" t="n">
        <v>-0.0159879524742939</v>
      </c>
      <c r="I6436" s="3" t="n">
        <f aca="false" t="array" ref="I6436:L6436">MMULT('t+2'!I6436:L6436,'input - gretl'!$B$3:$E$6)+MMULT('Point forecasts'!$P$4:$T$4,'input - gretl'!$B$9:$E$13)+MMULT('t+2'!Q6436:S6436,'input - gretl'!$B$14:$E$16)+E6436:H6436</f>
        <v>-0.132289989897996</v>
      </c>
      <c r="J6436" s="3" t="n">
        <v>-0.000744969924340047</v>
      </c>
      <c r="K6436" s="3" t="n">
        <v>0.0105797648251335</v>
      </c>
      <c r="L6436" s="3" t="n">
        <v>-0.0523864700058486</v>
      </c>
      <c r="M6436" s="0" t="n">
        <f aca="false">'t+2'!M6436+I6436</f>
        <v>0.0970947213359862</v>
      </c>
      <c r="N6436" s="0" t="n">
        <f aca="false">'t+2'!N6436+J6436</f>
        <v>0.00674573932841207</v>
      </c>
      <c r="O6436" s="0" t="n">
        <f aca="false">'t+2'!O6436+K6436</f>
        <v>2.45960091492095</v>
      </c>
      <c r="P6436" s="0" t="n">
        <f aca="false">'t+2'!P6436+L6436</f>
        <v>1.67822209307134</v>
      </c>
      <c r="Q6436" s="0" t="n">
        <f aca="false" t="array" ref="Q6436:S6436">MMULT(M6436:P6436,'input - gretl'!$B$19:$D$22)+MMULT('Point forecasts'!$J$5:$O$5,'input - gretl'!$B$23:$D$28)</f>
        <v>14.0951378283751</v>
      </c>
      <c r="R6436" s="0" t="n">
        <v>6.89080085329146</v>
      </c>
      <c r="S6436" s="0" t="n">
        <v>9.80711218560172</v>
      </c>
      <c r="U6436" s="10" t="n">
        <f aca="false">NORMSDIST(-M6436/'rhos computation'!$B$11)-EXP(M6436+'rhos computation'!$B$11^2/2)*NORMSDIST(-M6436/'rhos computation'!$B$11-'rhos computation'!$B$11)</f>
        <v>0.0177048828689788</v>
      </c>
      <c r="V6436" s="10" t="n">
        <f aca="false">NORMSDIST(-N6436/'rhos computation'!$B$23)-EXP(N6436+'rhos computation'!$B$23^2/2)*NORMSDIST(-N6436/'rhos computation'!$B$23-'rhos computation'!$B$23)</f>
        <v>0.0186650476791405</v>
      </c>
      <c r="W6436" s="0" t="n">
        <f aca="false">NORMSDIST(-O6436)</f>
        <v>0.00695457938279897</v>
      </c>
      <c r="X6436" s="0" t="n">
        <f aca="false">NORMSDIST(-P6436)</f>
        <v>0.0466518751543792</v>
      </c>
    </row>
    <row r="6437" customFormat="false" ht="12.8" hidden="false" customHeight="false" outlineLevel="0" collapsed="false">
      <c r="A6437" s="0" t="n">
        <v>0.181903485368658</v>
      </c>
      <c r="B6437" s="0" t="n">
        <v>-0.566546102228081</v>
      </c>
      <c r="C6437" s="0" t="n">
        <v>-2.37016019511891</v>
      </c>
      <c r="D6437" s="0" t="n">
        <v>2.20656854667147</v>
      </c>
      <c r="E6437" s="0" t="n">
        <f aca="false" t="array" ref="E6437:H6437">MMULT(A6437:D6437,'Root matrix of resiudals'!$B$19:E$22)</f>
        <v>0.00274884690032843</v>
      </c>
      <c r="F6437" s="0" t="n">
        <v>-0.024140557892317</v>
      </c>
      <c r="G6437" s="0" t="n">
        <v>-0.0374788168337794</v>
      </c>
      <c r="H6437" s="0" t="n">
        <v>0.0329848534746828</v>
      </c>
      <c r="I6437" s="3" t="n">
        <f aca="false" t="array" ref="I6437:L6437">MMULT('t+2'!I6437:L6437,'input - gretl'!$B$3:$E$6)+MMULT('Point forecasts'!$P$4:$T$4,'input - gretl'!$B$9:$E$13)+MMULT('t+2'!Q6437:S6437,'input - gretl'!$B$14:$E$16)+E6437:H6437</f>
        <v>-0.0603573944125665</v>
      </c>
      <c r="J6437" s="3" t="n">
        <v>-0.100605184180761</v>
      </c>
      <c r="K6437" s="3" t="n">
        <v>-0.0309181661807804</v>
      </c>
      <c r="L6437" s="3" t="n">
        <v>-0.00692818953663959</v>
      </c>
      <c r="M6437" s="0" t="n">
        <f aca="false">'t+2'!M6437+I6437</f>
        <v>0.0111039827667639</v>
      </c>
      <c r="N6437" s="0" t="n">
        <f aca="false">'t+2'!N6437+J6437</f>
        <v>-0.130403474067343</v>
      </c>
      <c r="O6437" s="0" t="n">
        <f aca="false">'t+2'!O6437+K6437</f>
        <v>2.3778415336672</v>
      </c>
      <c r="P6437" s="0" t="n">
        <f aca="false">'t+2'!P6437+L6437</f>
        <v>1.70649985543913</v>
      </c>
      <c r="Q6437" s="0" t="n">
        <f aca="false" t="array" ref="Q6437:S6437">MMULT(M6437:P6437,'input - gretl'!$B$19:$D$22)+MMULT('Point forecasts'!$J$5:$O$5,'input - gretl'!$B$23:$D$28)</f>
        <v>14.0091470898059</v>
      </c>
      <c r="R6437" s="0" t="n">
        <v>6.75365163989571</v>
      </c>
      <c r="S6437" s="0" t="n">
        <v>9.69845923844808</v>
      </c>
      <c r="U6437" s="10" t="n">
        <f aca="false">NORMSDIST(-M6437/'rhos computation'!$B$11)-EXP(M6437+'rhos computation'!$B$11^2/2)*NORMSDIST(-M6437/'rhos computation'!$B$11-'rhos computation'!$B$11)</f>
        <v>0.0450199656675649</v>
      </c>
      <c r="V6437" s="10" t="n">
        <f aca="false">NORMSDIST(-N6437/'rhos computation'!$B$23)-EXP(N6437+'rhos computation'!$B$23^2/2)*NORMSDIST(-N6437/'rhos computation'!$B$23-'rhos computation'!$B$23)</f>
        <v>0.121063790976932</v>
      </c>
      <c r="W6437" s="0" t="n">
        <f aca="false">NORMSDIST(-O6437)</f>
        <v>0.00870715394862782</v>
      </c>
      <c r="X6437" s="0" t="n">
        <f aca="false">NORMSDIST(-P6437)</f>
        <v>0.0439575266020659</v>
      </c>
    </row>
    <row r="6438" customFormat="false" ht="12.8" hidden="false" customHeight="false" outlineLevel="0" collapsed="false">
      <c r="A6438" s="0" t="n">
        <v>-0.0812849779016901</v>
      </c>
      <c r="B6438" s="0" t="n">
        <v>-0.551020854790721</v>
      </c>
      <c r="C6438" s="0" t="n">
        <v>0.845319092107953</v>
      </c>
      <c r="D6438" s="0" t="n">
        <v>1.12441177986091</v>
      </c>
      <c r="E6438" s="0" t="n">
        <f aca="false" t="array" ref="E6438:H6438">MMULT(A6438:D6438,'Root matrix of resiudals'!$B$19:E$22)</f>
        <v>-0.00412141268895556</v>
      </c>
      <c r="F6438" s="0" t="n">
        <v>-0.0128190175503146</v>
      </c>
      <c r="G6438" s="0" t="n">
        <v>0.0128317056835646</v>
      </c>
      <c r="H6438" s="0" t="n">
        <v>0.0192089397294966</v>
      </c>
      <c r="I6438" s="3" t="n">
        <f aca="false" t="array" ref="I6438:L6438">MMULT('t+2'!I6438:L6438,'input - gretl'!$B$3:$E$6)+MMULT('Point forecasts'!$P$4:$T$4,'input - gretl'!$B$9:$E$13)+MMULT('t+2'!Q6438:S6438,'input - gretl'!$B$14:$E$16)+E6438:H6438</f>
        <v>-0.0610708753799839</v>
      </c>
      <c r="J6438" s="3" t="n">
        <v>-0.0833368202729329</v>
      </c>
      <c r="K6438" s="3" t="n">
        <v>0.024617412803809</v>
      </c>
      <c r="L6438" s="3" t="n">
        <v>-0.0200633658907116</v>
      </c>
      <c r="M6438" s="0" t="n">
        <f aca="false">'t+2'!M6438+I6438</f>
        <v>0.0617285584942027</v>
      </c>
      <c r="N6438" s="0" t="n">
        <f aca="false">'t+2'!N6438+J6438</f>
        <v>-0.113139419592455</v>
      </c>
      <c r="O6438" s="0" t="n">
        <f aca="false">'t+2'!O6438+K6438</f>
        <v>2.43590441612629</v>
      </c>
      <c r="P6438" s="0" t="n">
        <f aca="false">'t+2'!P6438+L6438</f>
        <v>1.69905284386965</v>
      </c>
      <c r="Q6438" s="0" t="n">
        <f aca="false" t="array" ref="Q6438:S6438">MMULT(M6438:P6438,'input - gretl'!$B$19:$D$22)+MMULT('Point forecasts'!$J$5:$O$5,'input - gretl'!$B$23:$D$28)</f>
        <v>14.0597716655333</v>
      </c>
      <c r="R6438" s="0" t="n">
        <v>6.7709156943706</v>
      </c>
      <c r="S6438" s="0" t="n">
        <v>9.76360460126033</v>
      </c>
      <c r="U6438" s="10" t="n">
        <f aca="false">NORMSDIST(-M6438/'rhos computation'!$B$11)-EXP(M6438+'rhos computation'!$B$11^2/2)*NORMSDIST(-M6438/'rhos computation'!$B$11-'rhos computation'!$B$11)</f>
        <v>0.0268226811827276</v>
      </c>
      <c r="V6438" s="10" t="n">
        <f aca="false">NORMSDIST(-N6438/'rhos computation'!$B$23)-EXP(N6438+'rhos computation'!$B$23^2/2)*NORMSDIST(-N6438/'rhos computation'!$B$23-'rhos computation'!$B$23)</f>
        <v>0.106032914522213</v>
      </c>
      <c r="W6438" s="0" t="n">
        <f aca="false">NORMSDIST(-O6438)</f>
        <v>0.00742730459636443</v>
      </c>
      <c r="X6438" s="0" t="n">
        <f aca="false">NORMSDIST(-P6438)</f>
        <v>0.0446546136599986</v>
      </c>
    </row>
    <row r="6439" customFormat="false" ht="12.8" hidden="false" customHeight="false" outlineLevel="0" collapsed="false">
      <c r="A6439" s="0" t="n">
        <v>0.62821668493829</v>
      </c>
      <c r="B6439" s="0" t="n">
        <v>-0.204400626580907</v>
      </c>
      <c r="C6439" s="0" t="n">
        <v>0.682800186692436</v>
      </c>
      <c r="D6439" s="0" t="n">
        <v>-0.868933265943182</v>
      </c>
      <c r="E6439" s="0" t="n">
        <f aca="false" t="array" ref="E6439:H6439">MMULT(A6439:D6439,'Root matrix of resiudals'!$B$19:E$22)</f>
        <v>0.0276667501730147</v>
      </c>
      <c r="F6439" s="0" t="n">
        <v>-0.00202325266553397</v>
      </c>
      <c r="G6439" s="0" t="n">
        <v>0.0100507412385063</v>
      </c>
      <c r="H6439" s="0" t="n">
        <v>-0.0135722229740853</v>
      </c>
      <c r="I6439" s="3" t="n">
        <f aca="false" t="array" ref="I6439:L6439">MMULT('t+2'!I6439:L6439,'input - gretl'!$B$3:$E$6)+MMULT('Point forecasts'!$P$4:$T$4,'input - gretl'!$B$9:$E$13)+MMULT('t+2'!Q6439:S6439,'input - gretl'!$B$14:$E$16)+E6439:H6439</f>
        <v>-0.0838141730782474</v>
      </c>
      <c r="J6439" s="3" t="n">
        <v>-0.0813215048237046</v>
      </c>
      <c r="K6439" s="3" t="n">
        <v>0.03395792995356</v>
      </c>
      <c r="L6439" s="3" t="n">
        <v>-0.0455819911331954</v>
      </c>
      <c r="M6439" s="0" t="n">
        <f aca="false">'t+2'!M6439+I6439</f>
        <v>0.182176095794608</v>
      </c>
      <c r="N6439" s="0" t="n">
        <f aca="false">'t+2'!N6439+J6439</f>
        <v>-0.0797596350360622</v>
      </c>
      <c r="O6439" s="0" t="n">
        <f aca="false">'t+2'!O6439+K6439</f>
        <v>2.46302949482752</v>
      </c>
      <c r="P6439" s="0" t="n">
        <f aca="false">'t+2'!P6439+L6439</f>
        <v>1.68364185072619</v>
      </c>
      <c r="Q6439" s="0" t="n">
        <f aca="false" t="array" ref="Q6439:S6439">MMULT(M6439:P6439,'input - gretl'!$B$19:$D$22)+MMULT('Point forecasts'!$J$5:$O$5,'input - gretl'!$B$23:$D$28)</f>
        <v>14.1802192028337</v>
      </c>
      <c r="R6439" s="0" t="n">
        <v>6.80429547892699</v>
      </c>
      <c r="S6439" s="0" t="n">
        <v>9.80538630499064</v>
      </c>
      <c r="U6439" s="10" t="n">
        <f aca="false">NORMSDIST(-M6439/'rhos computation'!$B$11)-EXP(M6439+'rhos computation'!$B$11^2/2)*NORMSDIST(-M6439/'rhos computation'!$B$11-'rhos computation'!$B$11)</f>
        <v>0.00535188088652913</v>
      </c>
      <c r="V6439" s="10" t="n">
        <f aca="false">NORMSDIST(-N6439/'rhos computation'!$B$23)-EXP(N6439+'rhos computation'!$B$23^2/2)*NORMSDIST(-N6439/'rhos computation'!$B$23-'rhos computation'!$B$23)</f>
        <v>0.0772458983416229</v>
      </c>
      <c r="W6439" s="0" t="n">
        <f aca="false">NORMSDIST(-O6439)</f>
        <v>0.0068884291037899</v>
      </c>
      <c r="X6439" s="0" t="n">
        <f aca="false">NORMSDIST(-P6439)</f>
        <v>0.0461254527533234</v>
      </c>
    </row>
    <row r="6440" customFormat="false" ht="12.8" hidden="false" customHeight="false" outlineLevel="0" collapsed="false">
      <c r="A6440" s="0" t="n">
        <v>-0.851925404174485</v>
      </c>
      <c r="B6440" s="0" t="n">
        <v>-0.0784510028167297</v>
      </c>
      <c r="C6440" s="0" t="n">
        <v>0.486844665644267</v>
      </c>
      <c r="D6440" s="0" t="n">
        <v>0.18008087013177</v>
      </c>
      <c r="E6440" s="0" t="n">
        <f aca="false" t="array" ref="E6440:H6440">MMULT(A6440:D6440,'Root matrix of resiudals'!$B$19:E$22)</f>
        <v>-0.0361966424965264</v>
      </c>
      <c r="F6440" s="0" t="n">
        <v>-0.00241066783877236</v>
      </c>
      <c r="G6440" s="0" t="n">
        <v>0.00671791983330343</v>
      </c>
      <c r="H6440" s="0" t="n">
        <v>0.00380079045802693</v>
      </c>
      <c r="I6440" s="3" t="n">
        <f aca="false" t="array" ref="I6440:L6440">MMULT('t+2'!I6440:L6440,'input - gretl'!$B$3:$E$6)+MMULT('Point forecasts'!$P$4:$T$4,'input - gretl'!$B$9:$E$13)+MMULT('t+2'!Q6440:S6440,'input - gretl'!$B$14:$E$16)+E6440:H6440</f>
        <v>-0.0766516375703313</v>
      </c>
      <c r="J6440" s="3" t="n">
        <v>-0.0431066724135386</v>
      </c>
      <c r="K6440" s="3" t="n">
        <v>0.0143639902261451</v>
      </c>
      <c r="L6440" s="3" t="n">
        <v>-0.05023905776635</v>
      </c>
      <c r="M6440" s="0" t="n">
        <f aca="false">'t+2'!M6440+I6440</f>
        <v>0.0205152209666604</v>
      </c>
      <c r="N6440" s="0" t="n">
        <f aca="false">'t+2'!N6440+J6440</f>
        <v>-0.121042528124586</v>
      </c>
      <c r="O6440" s="0" t="n">
        <f aca="false">'t+2'!O6440+K6440</f>
        <v>2.44331184858345</v>
      </c>
      <c r="P6440" s="0" t="n">
        <f aca="false">'t+2'!P6440+L6440</f>
        <v>1.69789507569903</v>
      </c>
      <c r="Q6440" s="0" t="n">
        <f aca="false" t="array" ref="Q6440:S6440">MMULT(M6440:P6440,'input - gretl'!$B$19:$D$22)+MMULT('Point forecasts'!$J$5:$O$5,'input - gretl'!$B$23:$D$28)</f>
        <v>14.0185583280058</v>
      </c>
      <c r="R6440" s="0" t="n">
        <v>6.76301258583847</v>
      </c>
      <c r="S6440" s="0" t="n">
        <v>9.77211312913615</v>
      </c>
      <c r="U6440" s="10" t="n">
        <f aca="false">NORMSDIST(-M6440/'rhos computation'!$B$11)-EXP(M6440+'rhos computation'!$B$11^2/2)*NORMSDIST(-M6440/'rhos computation'!$B$11-'rhos computation'!$B$11)</f>
        <v>0.0411558451885667</v>
      </c>
      <c r="V6440" s="10" t="n">
        <f aca="false">NORMSDIST(-N6440/'rhos computation'!$B$23)-EXP(N6440+'rhos computation'!$B$23^2/2)*NORMSDIST(-N6440/'rhos computation'!$B$23-'rhos computation'!$B$23)</f>
        <v>0.11292002145917</v>
      </c>
      <c r="W6440" s="0" t="n">
        <f aca="false">NORMSDIST(-O6440)</f>
        <v>0.00727657793164616</v>
      </c>
      <c r="X6440" s="0" t="n">
        <f aca="false">NORMSDIST(-P6440)</f>
        <v>0.0447637834215437</v>
      </c>
    </row>
    <row r="6441" customFormat="false" ht="12.8" hidden="false" customHeight="false" outlineLevel="0" collapsed="false">
      <c r="A6441" s="0" t="n">
        <v>1.69099940863105</v>
      </c>
      <c r="B6441" s="0" t="n">
        <v>-0.595946887806202</v>
      </c>
      <c r="C6441" s="0" t="n">
        <v>-1.61017651978103</v>
      </c>
      <c r="D6441" s="0" t="n">
        <v>2.0215073477155</v>
      </c>
      <c r="E6441" s="0" t="n">
        <f aca="false" t="array" ref="E6441:H6441">MMULT(A6441:D6441,'Root matrix of resiudals'!$B$19:E$22)</f>
        <v>0.0684390600894943</v>
      </c>
      <c r="F6441" s="0" t="n">
        <v>-0.0188471499394076</v>
      </c>
      <c r="G6441" s="0" t="n">
        <v>-0.0236845091653703</v>
      </c>
      <c r="H6441" s="0" t="n">
        <v>0.0302724606857013</v>
      </c>
      <c r="I6441" s="3" t="n">
        <f aca="false" t="array" ref="I6441:L6441">MMULT('t+2'!I6441:L6441,'input - gretl'!$B$3:$E$6)+MMULT('Point forecasts'!$P$4:$T$4,'input - gretl'!$B$9:$E$13)+MMULT('t+2'!Q6441:S6441,'input - gretl'!$B$14:$E$16)+E6441:H6441</f>
        <v>0.0216723689786359</v>
      </c>
      <c r="J6441" s="3" t="n">
        <v>-0.0830632044461781</v>
      </c>
      <c r="K6441" s="3" t="n">
        <v>-0.0040757701149416</v>
      </c>
      <c r="L6441" s="3" t="n">
        <v>-0.01100278163823</v>
      </c>
      <c r="M6441" s="0" t="n">
        <f aca="false">'t+2'!M6441+I6441</f>
        <v>0.179393303522426</v>
      </c>
      <c r="N6441" s="0" t="n">
        <f aca="false">'t+2'!N6441+J6441</f>
        <v>-0.10714771258746</v>
      </c>
      <c r="O6441" s="0" t="n">
        <f aca="false">'t+2'!O6441+K6441</f>
        <v>2.42384230443404</v>
      </c>
      <c r="P6441" s="0" t="n">
        <f aca="false">'t+2'!P6441+L6441</f>
        <v>1.73366178228318</v>
      </c>
      <c r="Q6441" s="0" t="n">
        <f aca="false" t="array" ref="Q6441:S6441">MMULT(M6441:P6441,'input - gretl'!$B$19:$D$22)+MMULT('Point forecasts'!$J$5:$O$5,'input - gretl'!$B$23:$D$28)</f>
        <v>14.1774364105615</v>
      </c>
      <c r="R6441" s="0" t="n">
        <v>6.77690740137559</v>
      </c>
      <c r="S6441" s="0" t="n">
        <v>9.71862765868989</v>
      </c>
      <c r="U6441" s="10" t="n">
        <f aca="false">NORMSDIST(-M6441/'rhos computation'!$B$11)-EXP(M6441+'rhos computation'!$B$11^2/2)*NORMSDIST(-M6441/'rhos computation'!$B$11-'rhos computation'!$B$11)</f>
        <v>0.00559124541485148</v>
      </c>
      <c r="V6441" s="10" t="n">
        <f aca="false">NORMSDIST(-N6441/'rhos computation'!$B$23)-EXP(N6441+'rhos computation'!$B$23^2/2)*NORMSDIST(-N6441/'rhos computation'!$B$23-'rhos computation'!$B$23)</f>
        <v>0.100813920417206</v>
      </c>
      <c r="W6441" s="0" t="n">
        <f aca="false">NORMSDIST(-O6441)</f>
        <v>0.0076786362705169</v>
      </c>
      <c r="X6441" s="0" t="n">
        <f aca="false">NORMSDIST(-P6441)</f>
        <v>0.0414890556615273</v>
      </c>
    </row>
    <row r="6442" customFormat="false" ht="12.8" hidden="false" customHeight="false" outlineLevel="0" collapsed="false">
      <c r="A6442" s="0" t="n">
        <v>-0.832646107242408</v>
      </c>
      <c r="B6442" s="0" t="n">
        <v>0.550698275628077</v>
      </c>
      <c r="C6442" s="0" t="n">
        <v>-0.143726912284454</v>
      </c>
      <c r="D6442" s="0" t="n">
        <v>-0.154909449300602</v>
      </c>
      <c r="E6442" s="0" t="n">
        <f aca="false" t="array" ref="E6442:H6442">MMULT(A6442:D6442,'Root matrix of resiudals'!$B$19:E$22)</f>
        <v>-0.0345956373161301</v>
      </c>
      <c r="F6442" s="0" t="n">
        <v>0.0133231198357337</v>
      </c>
      <c r="G6442" s="0" t="n">
        <v>-0.00154501206469617</v>
      </c>
      <c r="H6442" s="0" t="n">
        <v>-0.00232334890662746</v>
      </c>
      <c r="I6442" s="3" t="n">
        <f aca="false" t="array" ref="I6442:L6442">MMULT('t+2'!I6442:L6442,'input - gretl'!$B$3:$E$6)+MMULT('Point forecasts'!$P$4:$T$4,'input - gretl'!$B$9:$E$13)+MMULT('t+2'!Q6442:S6442,'input - gretl'!$B$14:$E$16)+E6442:H6442</f>
        <v>-0.137003867041581</v>
      </c>
      <c r="J6442" s="3" t="n">
        <v>-0.0609848259905129</v>
      </c>
      <c r="K6442" s="3" t="n">
        <v>0.0077278642330407</v>
      </c>
      <c r="L6442" s="3" t="n">
        <v>-0.0425386796968999</v>
      </c>
      <c r="M6442" s="0" t="n">
        <f aca="false">'t+2'!M6442+I6442</f>
        <v>0.0564712592622105</v>
      </c>
      <c r="N6442" s="0" t="n">
        <f aca="false">'t+2'!N6442+J6442</f>
        <v>-0.0997788441090644</v>
      </c>
      <c r="O6442" s="0" t="n">
        <f aca="false">'t+2'!O6442+K6442</f>
        <v>2.41443910181464</v>
      </c>
      <c r="P6442" s="0" t="n">
        <f aca="false">'t+2'!P6442+L6442</f>
        <v>1.67078025474348</v>
      </c>
      <c r="Q6442" s="0" t="n">
        <f aca="false" t="array" ref="Q6442:S6442">MMULT(M6442:P6442,'input - gretl'!$B$19:$D$22)+MMULT('Point forecasts'!$J$5:$O$5,'input - gretl'!$B$23:$D$28)</f>
        <v>14.0545143663013</v>
      </c>
      <c r="R6442" s="0" t="n">
        <v>6.78427626985399</v>
      </c>
      <c r="S6442" s="0" t="n">
        <v>9.76902793283712</v>
      </c>
      <c r="U6442" s="10" t="n">
        <f aca="false">NORMSDIST(-M6442/'rhos computation'!$B$11)-EXP(M6442+'rhos computation'!$B$11^2/2)*NORMSDIST(-M6442/'rhos computation'!$B$11-'rhos computation'!$B$11)</f>
        <v>0.0284211773009317</v>
      </c>
      <c r="V6442" s="10" t="n">
        <f aca="false">NORMSDIST(-N6442/'rhos computation'!$B$23)-EXP(N6442+'rhos computation'!$B$23^2/2)*NORMSDIST(-N6442/'rhos computation'!$B$23-'rhos computation'!$B$23)</f>
        <v>0.0944109891550501</v>
      </c>
      <c r="W6442" s="0" t="n">
        <f aca="false">NORMSDIST(-O6442)</f>
        <v>0.00787972858664157</v>
      </c>
      <c r="X6442" s="0" t="n">
        <f aca="false">NORMSDIST(-P6442)</f>
        <v>0.0473825450094995</v>
      </c>
    </row>
    <row r="6443" customFormat="false" ht="12.8" hidden="false" customHeight="false" outlineLevel="0" collapsed="false">
      <c r="A6443" s="0" t="n">
        <v>0.343919913401019</v>
      </c>
      <c r="B6443" s="0" t="n">
        <v>1.19963902393049</v>
      </c>
      <c r="C6443" s="0" t="n">
        <v>-0.483595854188471</v>
      </c>
      <c r="D6443" s="0" t="n">
        <v>1.4919251635805</v>
      </c>
      <c r="E6443" s="0" t="n">
        <f aca="false" t="array" ref="E6443:H6443">MMULT(A6443:D6443,'Root matrix of resiudals'!$B$19:E$22)</f>
        <v>0.0163033266497116</v>
      </c>
      <c r="F6443" s="0" t="n">
        <v>0.0334166298252787</v>
      </c>
      <c r="G6443" s="0" t="n">
        <v>-0.00135272759829765</v>
      </c>
      <c r="H6443" s="0" t="n">
        <v>0.0236028061054797</v>
      </c>
      <c r="I6443" s="3" t="n">
        <f aca="false" t="array" ref="I6443:L6443">MMULT('t+2'!I6443:L6443,'input - gretl'!$B$3:$E$6)+MMULT('Point forecasts'!$P$4:$T$4,'input - gretl'!$B$9:$E$13)+MMULT('t+2'!Q6443:S6443,'input - gretl'!$B$14:$E$16)+E6443:H6443</f>
        <v>-0.0877381395403419</v>
      </c>
      <c r="J6443" s="3" t="n">
        <v>-0.0419379665145002</v>
      </c>
      <c r="K6443" s="3" t="n">
        <v>0.00548324176648905</v>
      </c>
      <c r="L6443" s="3" t="n">
        <v>-0.0242578821106311</v>
      </c>
      <c r="M6443" s="0" t="n">
        <f aca="false">'t+2'!M6443+I6443</f>
        <v>0.0829398298156356</v>
      </c>
      <c r="N6443" s="0" t="n">
        <f aca="false">'t+2'!N6443+J6443</f>
        <v>-0.0965370320460668</v>
      </c>
      <c r="O6443" s="0" t="n">
        <f aca="false">'t+2'!O6443+K6443</f>
        <v>2.40078485007211</v>
      </c>
      <c r="P6443" s="0" t="n">
        <f aca="false">'t+2'!P6443+L6443</f>
        <v>1.70456441888801</v>
      </c>
      <c r="Q6443" s="0" t="n">
        <f aca="false" t="array" ref="Q6443:S6443">MMULT(M6443:P6443,'input - gretl'!$B$19:$D$22)+MMULT('Point forecasts'!$J$5:$O$5,'input - gretl'!$B$23:$D$28)</f>
        <v>14.0809829368548</v>
      </c>
      <c r="R6443" s="0" t="n">
        <v>6.78751808191699</v>
      </c>
      <c r="S6443" s="0" t="n">
        <v>9.72324325178494</v>
      </c>
      <c r="U6443" s="10" t="n">
        <f aca="false">NORMSDIST(-M6443/'rhos computation'!$B$11)-EXP(M6443+'rhos computation'!$B$11^2/2)*NORMSDIST(-M6443/'rhos computation'!$B$11-'rhos computation'!$B$11)</f>
        <v>0.0210229104306459</v>
      </c>
      <c r="V6443" s="10" t="n">
        <f aca="false">NORMSDIST(-N6443/'rhos computation'!$B$23)-EXP(N6443+'rhos computation'!$B$23^2/2)*NORMSDIST(-N6443/'rhos computation'!$B$23-'rhos computation'!$B$23)</f>
        <v>0.0916036329021113</v>
      </c>
      <c r="W6443" s="0" t="n">
        <f aca="false">NORMSDIST(-O6443)</f>
        <v>0.0081799761210507</v>
      </c>
      <c r="X6443" s="0" t="n">
        <f aca="false">NORMSDIST(-P6443)</f>
        <v>0.0441378460551243</v>
      </c>
    </row>
    <row r="6444" customFormat="false" ht="12.8" hidden="false" customHeight="false" outlineLevel="0" collapsed="false">
      <c r="A6444" s="0" t="n">
        <v>1.45299440321668</v>
      </c>
      <c r="B6444" s="0" t="n">
        <v>0.42811689660321</v>
      </c>
      <c r="C6444" s="0" t="n">
        <v>-0.0277130051388208</v>
      </c>
      <c r="D6444" s="0" t="n">
        <v>0.36722544250575</v>
      </c>
      <c r="E6444" s="0" t="n">
        <f aca="false" t="array" ref="E6444:H6444">MMULT(A6444:D6444,'Root matrix of resiudals'!$B$19:E$22)</f>
        <v>0.0631345840027229</v>
      </c>
      <c r="F6444" s="0" t="n">
        <v>0.0154467462180826</v>
      </c>
      <c r="G6444" s="0" t="n">
        <v>0.00330601681741749</v>
      </c>
      <c r="H6444" s="0" t="n">
        <v>0.00539901149169368</v>
      </c>
      <c r="I6444" s="3" t="n">
        <f aca="false" t="array" ref="I6444:L6444">MMULT('t+2'!I6444:L6444,'input - gretl'!$B$3:$E$6)+MMULT('Point forecasts'!$P$4:$T$4,'input - gretl'!$B$9:$E$13)+MMULT('t+2'!Q6444:S6444,'input - gretl'!$B$14:$E$16)+E6444:H6444</f>
        <v>0.040178795959194</v>
      </c>
      <c r="J6444" s="3" t="n">
        <v>-0.0374647286048041</v>
      </c>
      <c r="K6444" s="3" t="n">
        <v>0.0106766772379396</v>
      </c>
      <c r="L6444" s="3" t="n">
        <v>-0.0446095661958238</v>
      </c>
      <c r="M6444" s="0" t="n">
        <f aca="false">'t+2'!M6444+I6444</f>
        <v>0.137040385745222</v>
      </c>
      <c r="N6444" s="0" t="n">
        <f aca="false">'t+2'!N6444+J6444</f>
        <v>-0.0911669709157738</v>
      </c>
      <c r="O6444" s="0" t="n">
        <f aca="false">'t+2'!O6444+K6444</f>
        <v>2.41902548405872</v>
      </c>
      <c r="P6444" s="0" t="n">
        <f aca="false">'t+2'!P6444+L6444</f>
        <v>1.6594429066196</v>
      </c>
      <c r="Q6444" s="0" t="n">
        <f aca="false" t="array" ref="Q6444:S6444">MMULT(M6444:P6444,'input - gretl'!$B$19:$D$22)+MMULT('Point forecasts'!$J$5:$O$5,'input - gretl'!$B$23:$D$28)</f>
        <v>14.1350834927843</v>
      </c>
      <c r="R6444" s="0" t="n">
        <v>6.79288814304728</v>
      </c>
      <c r="S6444" s="0" t="n">
        <v>9.78439670001441</v>
      </c>
      <c r="U6444" s="10" t="n">
        <f aca="false">NORMSDIST(-M6444/'rhos computation'!$B$11)-EXP(M6444+'rhos computation'!$B$11^2/2)*NORMSDIST(-M6444/'rhos computation'!$B$11-'rhos computation'!$B$11)</f>
        <v>0.0104640550977505</v>
      </c>
      <c r="V6444" s="10" t="n">
        <f aca="false">NORMSDIST(-N6444/'rhos computation'!$B$23)-EXP(N6444+'rhos computation'!$B$23^2/2)*NORMSDIST(-N6444/'rhos computation'!$B$23-'rhos computation'!$B$23)</f>
        <v>0.0869719653073683</v>
      </c>
      <c r="W6444" s="0" t="n">
        <f aca="false">NORMSDIST(-O6444)</f>
        <v>0.00778107495633622</v>
      </c>
      <c r="X6444" s="0" t="n">
        <f aca="false">NORMSDIST(-P6444)</f>
        <v>0.0485132881821671</v>
      </c>
    </row>
    <row r="6445" customFormat="false" ht="12.8" hidden="false" customHeight="false" outlineLevel="0" collapsed="false">
      <c r="A6445" s="0" t="n">
        <v>-1.52769932750369</v>
      </c>
      <c r="B6445" s="0" t="n">
        <v>-0.795522952697119</v>
      </c>
      <c r="C6445" s="0" t="n">
        <v>0.0686952256835578</v>
      </c>
      <c r="D6445" s="0" t="n">
        <v>-0.952648605991232</v>
      </c>
      <c r="E6445" s="0" t="n">
        <f aca="false" t="array" ref="E6445:H6445">MMULT(A6445:D6445,'Root matrix of resiudals'!$B$19:E$22)</f>
        <v>-0.0668968723579203</v>
      </c>
      <c r="F6445" s="0" t="n">
        <v>-0.0260047727389918</v>
      </c>
      <c r="G6445" s="0" t="n">
        <v>-0.00472744770794245</v>
      </c>
      <c r="H6445" s="0" t="n">
        <v>-0.0148472935285637</v>
      </c>
      <c r="I6445" s="3" t="n">
        <f aca="false" t="array" ref="I6445:L6445">MMULT('t+2'!I6445:L6445,'input - gretl'!$B$3:$E$6)+MMULT('Point forecasts'!$P$4:$T$4,'input - gretl'!$B$9:$E$13)+MMULT('t+2'!Q6445:S6445,'input - gretl'!$B$14:$E$16)+E6445:H6445</f>
        <v>-0.153349436550694</v>
      </c>
      <c r="J6445" s="3" t="n">
        <v>-0.0647095212313903</v>
      </c>
      <c r="K6445" s="3" t="n">
        <v>0.0185074343043914</v>
      </c>
      <c r="L6445" s="3" t="n">
        <v>-0.0576966626864191</v>
      </c>
      <c r="M6445" s="0" t="n">
        <f aca="false">'t+2'!M6445+I6445</f>
        <v>0.0390779804805054</v>
      </c>
      <c r="N6445" s="0" t="n">
        <f aca="false">'t+2'!N6445+J6445</f>
        <v>-0.117109830676134</v>
      </c>
      <c r="O6445" s="0" t="n">
        <f aca="false">'t+2'!O6445+K6445</f>
        <v>2.4379964609655</v>
      </c>
      <c r="P6445" s="0" t="n">
        <f aca="false">'t+2'!P6445+L6445</f>
        <v>1.68724090060083</v>
      </c>
      <c r="Q6445" s="0" t="n">
        <f aca="false" t="array" ref="Q6445:S6445">MMULT(M6445:P6445,'input - gretl'!$B$19:$D$22)+MMULT('Point forecasts'!$J$5:$O$5,'input - gretl'!$B$23:$D$28)</f>
        <v>14.0371210875196</v>
      </c>
      <c r="R6445" s="0" t="n">
        <v>6.76694528328692</v>
      </c>
      <c r="S6445" s="0" t="n">
        <v>9.77693039474535</v>
      </c>
      <c r="U6445" s="10" t="n">
        <f aca="false">NORMSDIST(-M6445/'rhos computation'!$B$11)-EXP(M6445+'rhos computation'!$B$11^2/2)*NORMSDIST(-M6445/'rhos computation'!$B$11-'rhos computation'!$B$11)</f>
        <v>0.0341835872772431</v>
      </c>
      <c r="V6445" s="10" t="n">
        <f aca="false">NORMSDIST(-N6445/'rhos computation'!$B$23)-EXP(N6445+'rhos computation'!$B$23^2/2)*NORMSDIST(-N6445/'rhos computation'!$B$23-'rhos computation'!$B$23)</f>
        <v>0.109493284099498</v>
      </c>
      <c r="W6445" s="0" t="n">
        <f aca="false">NORMSDIST(-O6445)</f>
        <v>0.0073844592984214</v>
      </c>
      <c r="X6445" s="0" t="n">
        <f aca="false">NORMSDIST(-P6445)</f>
        <v>0.0457785198806398</v>
      </c>
    </row>
    <row r="6446" customFormat="false" ht="12.8" hidden="false" customHeight="false" outlineLevel="0" collapsed="false">
      <c r="A6446" s="0" t="n">
        <v>-1.5006179225624</v>
      </c>
      <c r="B6446" s="0" t="n">
        <v>1.20666930631777</v>
      </c>
      <c r="C6446" s="0" t="n">
        <v>0.770616397101498</v>
      </c>
      <c r="D6446" s="0" t="n">
        <v>0.600748655297232</v>
      </c>
      <c r="E6446" s="0" t="n">
        <f aca="false" t="array" ref="E6446:H6446">MMULT(A6446:D6446,'Root matrix of resiudals'!$B$19:E$22)</f>
        <v>-0.0609292139116636</v>
      </c>
      <c r="F6446" s="0" t="n">
        <v>0.0338856758800175</v>
      </c>
      <c r="G6446" s="0" t="n">
        <v>0.0155855946722791</v>
      </c>
      <c r="H6446" s="0" t="n">
        <v>0.0112847464052299</v>
      </c>
      <c r="I6446" s="3" t="n">
        <f aca="false" t="array" ref="I6446:L6446">MMULT('t+2'!I6446:L6446,'input - gretl'!$B$3:$E$6)+MMULT('Point forecasts'!$P$4:$T$4,'input - gretl'!$B$9:$E$13)+MMULT('t+2'!Q6446:S6446,'input - gretl'!$B$14:$E$16)+E6446:H6446</f>
        <v>-0.127334206908838</v>
      </c>
      <c r="J6446" s="3" t="n">
        <v>-0.0041968512626533</v>
      </c>
      <c r="K6446" s="3" t="n">
        <v>0.0478225381079479</v>
      </c>
      <c r="L6446" s="3" t="n">
        <v>-0.0322587337429674</v>
      </c>
      <c r="M6446" s="0" t="n">
        <f aca="false">'t+2'!M6446+I6446</f>
        <v>0.065060209712953</v>
      </c>
      <c r="N6446" s="0" t="n">
        <f aca="false">'t+2'!N6446+J6446</f>
        <v>-0.0288235602952618</v>
      </c>
      <c r="O6446" s="0" t="n">
        <f aca="false">'t+2'!O6446+K6446</f>
        <v>2.50551505808826</v>
      </c>
      <c r="P6446" s="0" t="n">
        <f aca="false">'t+2'!P6446+L6446</f>
        <v>1.74253220082305</v>
      </c>
      <c r="Q6446" s="0" t="n">
        <f aca="false" t="array" ref="Q6446:S6446">MMULT(M6446:P6446,'input - gretl'!$B$19:$D$22)+MMULT('Point forecasts'!$J$5:$O$5,'input - gretl'!$B$23:$D$28)</f>
        <v>14.0631033167521</v>
      </c>
      <c r="R6446" s="0" t="n">
        <v>6.85523155366779</v>
      </c>
      <c r="S6446" s="0" t="n">
        <v>9.79186420079176</v>
      </c>
      <c r="U6446" s="10" t="n">
        <f aca="false">NORMSDIST(-M6446/'rhos computation'!$B$11)-EXP(M6446+'rhos computation'!$B$11^2/2)*NORMSDIST(-M6446/'rhos computation'!$B$11-'rhos computation'!$B$11)</f>
        <v>0.0258433949590258</v>
      </c>
      <c r="V6446" s="10" t="n">
        <f aca="false">NORMSDIST(-N6446/'rhos computation'!$B$23)-EXP(N6446+'rhos computation'!$B$23^2/2)*NORMSDIST(-N6446/'rhos computation'!$B$23-'rhos computation'!$B$23)</f>
        <v>0.0381761502098565</v>
      </c>
      <c r="W6446" s="0" t="n">
        <f aca="false">NORMSDIST(-O6446)</f>
        <v>0.00611365958614125</v>
      </c>
      <c r="X6446" s="0" t="n">
        <f aca="false">NORMSDIST(-P6446)</f>
        <v>0.0407076809830713</v>
      </c>
    </row>
    <row r="6447" customFormat="false" ht="12.8" hidden="false" customHeight="false" outlineLevel="0" collapsed="false">
      <c r="A6447" s="0" t="n">
        <v>0.664177912130363</v>
      </c>
      <c r="B6447" s="0" t="n">
        <v>1.29787542297952</v>
      </c>
      <c r="C6447" s="0" t="n">
        <v>1.26309066100819</v>
      </c>
      <c r="D6447" s="0" t="n">
        <v>-0.580599984053708</v>
      </c>
      <c r="E6447" s="0" t="n">
        <f aca="false" t="array" ref="E6447:H6447">MMULT(A6447:D6447,'Root matrix of resiudals'!$B$19:E$22)</f>
        <v>0.033217604233425</v>
      </c>
      <c r="F6447" s="0" t="n">
        <v>0.0430838497494868</v>
      </c>
      <c r="G6447" s="0" t="n">
        <v>0.0251708871216942</v>
      </c>
      <c r="H6447" s="0" t="n">
        <v>-0.00814397470532506</v>
      </c>
      <c r="I6447" s="3" t="n">
        <f aca="false" t="array" ref="I6447:L6447">MMULT('t+2'!I6447:L6447,'input - gretl'!$B$3:$E$6)+MMULT('Point forecasts'!$P$4:$T$4,'input - gretl'!$B$9:$E$13)+MMULT('t+2'!Q6447:S6447,'input - gretl'!$B$14:$E$16)+E6447:H6447</f>
        <v>-0.0471452271832463</v>
      </c>
      <c r="J6447" s="3" t="n">
        <v>-0.01228590340605</v>
      </c>
      <c r="K6447" s="3" t="n">
        <v>0.0452433015244312</v>
      </c>
      <c r="L6447" s="3" t="n">
        <v>-0.0464346206477921</v>
      </c>
      <c r="M6447" s="0" t="n">
        <f aca="false">'t+2'!M6447+I6447</f>
        <v>0.121175551478295</v>
      </c>
      <c r="N6447" s="0" t="n">
        <f aca="false">'t+2'!N6447+J6447</f>
        <v>-0.0367287038477978</v>
      </c>
      <c r="O6447" s="0" t="n">
        <f aca="false">'t+2'!O6447+K6447</f>
        <v>2.49271937780727</v>
      </c>
      <c r="P6447" s="0" t="n">
        <f aca="false">'t+2'!P6447+L6447</f>
        <v>1.69784758544401</v>
      </c>
      <c r="Q6447" s="0" t="n">
        <f aca="false" t="array" ref="Q6447:S6447">MMULT(M6447:P6447,'input - gretl'!$B$19:$D$22)+MMULT('Point forecasts'!$J$5:$O$5,'input - gretl'!$B$23:$D$28)</f>
        <v>14.1192186585174</v>
      </c>
      <c r="R6447" s="0" t="n">
        <v>6.84732641011525</v>
      </c>
      <c r="S6447" s="0" t="n">
        <v>9.82156582396701</v>
      </c>
      <c r="U6447" s="10" t="n">
        <f aca="false">NORMSDIST(-M6447/'rhos computation'!$B$11)-EXP(M6447+'rhos computation'!$B$11^2/2)*NORMSDIST(-M6447/'rhos computation'!$B$11-'rhos computation'!$B$11)</f>
        <v>0.0129904104857864</v>
      </c>
      <c r="V6447" s="10" t="n">
        <f aca="false">NORMSDIST(-N6447/'rhos computation'!$B$23)-EXP(N6447+'rhos computation'!$B$23^2/2)*NORMSDIST(-N6447/'rhos computation'!$B$23-'rhos computation'!$B$23)</f>
        <v>0.043538342427869</v>
      </c>
      <c r="W6447" s="0" t="n">
        <f aca="false">NORMSDIST(-O6447)</f>
        <v>0.00633844960845415</v>
      </c>
      <c r="X6447" s="0" t="n">
        <f aca="false">NORMSDIST(-P6447)</f>
        <v>0.0447682660181214</v>
      </c>
    </row>
    <row r="6448" customFormat="false" ht="12.8" hidden="false" customHeight="false" outlineLevel="0" collapsed="false">
      <c r="A6448" s="0" t="n">
        <v>0.725128530535912</v>
      </c>
      <c r="B6448" s="0" t="n">
        <v>-1.12526249370441</v>
      </c>
      <c r="C6448" s="0" t="n">
        <v>-0.509464328535633</v>
      </c>
      <c r="D6448" s="0" t="n">
        <v>-0.185811250250436</v>
      </c>
      <c r="E6448" s="0" t="n">
        <f aca="false" t="array" ref="E6448:H6448">MMULT(A6448:D6448,'Root matrix of resiudals'!$B$19:E$22)</f>
        <v>0.0280052455347387</v>
      </c>
      <c r="F6448" s="0" t="n">
        <v>-0.0323507039102924</v>
      </c>
      <c r="G6448" s="0" t="n">
        <v>-0.0115674870236638</v>
      </c>
      <c r="H6448" s="0" t="n">
        <v>-0.00395016924100312</v>
      </c>
      <c r="I6448" s="3" t="n">
        <f aca="false" t="array" ref="I6448:L6448">MMULT('t+2'!I6448:L6448,'input - gretl'!$B$3:$E$6)+MMULT('Point forecasts'!$P$4:$T$4,'input - gretl'!$B$9:$E$13)+MMULT('t+2'!Q6448:S6448,'input - gretl'!$B$14:$E$16)+E6448:H6448</f>
        <v>-0.00535561472798001</v>
      </c>
      <c r="J6448" s="3" t="n">
        <v>-0.0660121453493987</v>
      </c>
      <c r="K6448" s="3" t="n">
        <v>0.00652633984671471</v>
      </c>
      <c r="L6448" s="3" t="n">
        <v>-0.0458362920996196</v>
      </c>
      <c r="M6448" s="0" t="n">
        <f aca="false">'t+2'!M6448+I6448</f>
        <v>0.142978697482382</v>
      </c>
      <c r="N6448" s="0" t="n">
        <f aca="false">'t+2'!N6448+J6448</f>
        <v>-0.125726343510707</v>
      </c>
      <c r="O6448" s="0" t="n">
        <f aca="false">'t+2'!O6448+K6448</f>
        <v>2.43140596653221</v>
      </c>
      <c r="P6448" s="0" t="n">
        <f aca="false">'t+2'!P6448+L6448</f>
        <v>1.68882390540827</v>
      </c>
      <c r="Q6448" s="0" t="n">
        <f aca="false" t="array" ref="Q6448:S6448">MMULT(M6448:P6448,'input - gretl'!$B$19:$D$22)+MMULT('Point forecasts'!$J$5:$O$5,'input - gretl'!$B$23:$D$28)</f>
        <v>14.1410218045215</v>
      </c>
      <c r="R6448" s="0" t="n">
        <v>6.75832877045234</v>
      </c>
      <c r="S6448" s="0" t="n">
        <v>9.76883438358994</v>
      </c>
      <c r="U6448" s="10" t="n">
        <f aca="false">NORMSDIST(-M6448/'rhos computation'!$B$11)-EXP(M6448+'rhos computation'!$B$11^2/2)*NORMSDIST(-M6448/'rhos computation'!$B$11-'rhos computation'!$B$11)</f>
        <v>0.0096257234316704</v>
      </c>
      <c r="V6448" s="10" t="n">
        <f aca="false">NORMSDIST(-N6448/'rhos computation'!$B$23)-EXP(N6448+'rhos computation'!$B$23^2/2)*NORMSDIST(-N6448/'rhos computation'!$B$23-'rhos computation'!$B$23)</f>
        <v>0.116997854511237</v>
      </c>
      <c r="W6448" s="0" t="n">
        <f aca="false">NORMSDIST(-O6448)</f>
        <v>0.00752017591868007</v>
      </c>
      <c r="X6448" s="0" t="n">
        <f aca="false">NORMSDIST(-P6448)</f>
        <v>0.0456265906142405</v>
      </c>
    </row>
    <row r="6449" customFormat="false" ht="12.8" hidden="false" customHeight="false" outlineLevel="0" collapsed="false">
      <c r="A6449" s="0" t="n">
        <v>0.186296338997719</v>
      </c>
      <c r="B6449" s="0" t="n">
        <v>2.71575230486145</v>
      </c>
      <c r="C6449" s="0" t="n">
        <v>1.84047852176222</v>
      </c>
      <c r="D6449" s="0" t="n">
        <v>-1.66630585920165</v>
      </c>
      <c r="E6449" s="0" t="n">
        <f aca="false" t="array" ref="E6449:H6449">MMULT(A6449:D6449,'Root matrix of resiudals'!$B$19:E$22)</f>
        <v>0.0170536966137354</v>
      </c>
      <c r="F6449" s="0" t="n">
        <v>0.0845153855156211</v>
      </c>
      <c r="G6449" s="0" t="n">
        <v>0.0377328429226658</v>
      </c>
      <c r="H6449" s="0" t="n">
        <v>-0.0248244587665493</v>
      </c>
      <c r="I6449" s="3" t="n">
        <f aca="false" t="array" ref="I6449:L6449">MMULT('t+2'!I6449:L6449,'input - gretl'!$B$3:$E$6)+MMULT('Point forecasts'!$P$4:$T$4,'input - gretl'!$B$9:$E$13)+MMULT('t+2'!Q6449:S6449,'input - gretl'!$B$14:$E$16)+E6449:H6449</f>
        <v>-0.0575754943609065</v>
      </c>
      <c r="J6449" s="3" t="n">
        <v>0.0454155270161407</v>
      </c>
      <c r="K6449" s="3" t="n">
        <v>0.0387829986417314</v>
      </c>
      <c r="L6449" s="3" t="n">
        <v>-0.0881278821049611</v>
      </c>
      <c r="M6449" s="0" t="n">
        <f aca="false">'t+2'!M6449+I6449</f>
        <v>0.0441986768708773</v>
      </c>
      <c r="N6449" s="0" t="n">
        <f aca="false">'t+2'!N6449+J6449</f>
        <v>-0.0814121044192902</v>
      </c>
      <c r="O6449" s="0" t="n">
        <f aca="false">'t+2'!O6449+K6449</f>
        <v>2.39452623821961</v>
      </c>
      <c r="P6449" s="0" t="n">
        <f aca="false">'t+2'!P6449+L6449</f>
        <v>1.64489688382914</v>
      </c>
      <c r="Q6449" s="0" t="n">
        <f aca="false" t="array" ref="Q6449:S6449">MMULT(M6449:P6449,'input - gretl'!$B$19:$D$22)+MMULT('Point forecasts'!$J$5:$O$5,'input - gretl'!$B$23:$D$28)</f>
        <v>14.04224178391</v>
      </c>
      <c r="R6449" s="0" t="n">
        <v>6.80264300954376</v>
      </c>
      <c r="S6449" s="0" t="n">
        <v>9.77373144915017</v>
      </c>
      <c r="U6449" s="10" t="n">
        <f aca="false">NORMSDIST(-M6449/'rhos computation'!$B$11)-EXP(M6449+'rhos computation'!$B$11^2/2)*NORMSDIST(-M6449/'rhos computation'!$B$11-'rhos computation'!$B$11)</f>
        <v>0.0324105642630142</v>
      </c>
      <c r="V6449" s="10" t="n">
        <f aca="false">NORMSDIST(-N6449/'rhos computation'!$B$23)-EXP(N6449+'rhos computation'!$B$23^2/2)*NORMSDIST(-N6449/'rhos computation'!$B$23-'rhos computation'!$B$23)</f>
        <v>0.0786428899219477</v>
      </c>
      <c r="W6449" s="0" t="n">
        <f aca="false">NORMSDIST(-O6449)</f>
        <v>0.00832092635166272</v>
      </c>
      <c r="X6449" s="0" t="n">
        <f aca="false">NORMSDIST(-P6449)</f>
        <v>0.0499955388329331</v>
      </c>
    </row>
    <row r="6450" customFormat="false" ht="12.8" hidden="false" customHeight="false" outlineLevel="0" collapsed="false">
      <c r="A6450" s="0" t="n">
        <v>-1.6678475899702</v>
      </c>
      <c r="B6450" s="0" t="n">
        <v>0.980301347492887</v>
      </c>
      <c r="C6450" s="0" t="n">
        <v>-1.51893700700764</v>
      </c>
      <c r="D6450" s="0" t="n">
        <v>1.40575893824238</v>
      </c>
      <c r="E6450" s="0" t="n">
        <f aca="false" t="array" ref="E6450:H6450">MMULT(A6450:D6450,'Root matrix of resiudals'!$B$19:E$22)</f>
        <v>-0.0717532944259899</v>
      </c>
      <c r="F6450" s="0" t="n">
        <v>0.0188716061159251</v>
      </c>
      <c r="G6450" s="0" t="n">
        <v>-0.0214092436836747</v>
      </c>
      <c r="H6450" s="0" t="n">
        <v>0.0217747631152108</v>
      </c>
      <c r="I6450" s="3" t="n">
        <f aca="false" t="array" ref="I6450:L6450">MMULT('t+2'!I6450:L6450,'input - gretl'!$B$3:$E$6)+MMULT('Point forecasts'!$P$4:$T$4,'input - gretl'!$B$9:$E$13)+MMULT('t+2'!Q6450:S6450,'input - gretl'!$B$14:$E$16)+E6450:H6450</f>
        <v>-0.126573577615964</v>
      </c>
      <c r="J6450" s="3" t="n">
        <v>-0.0643191672503307</v>
      </c>
      <c r="K6450" s="3" t="n">
        <v>-0.00831893255661416</v>
      </c>
      <c r="L6450" s="3" t="n">
        <v>-0.0151966384117981</v>
      </c>
      <c r="M6450" s="0" t="n">
        <f aca="false">'t+2'!M6450+I6450</f>
        <v>0.00156931630942211</v>
      </c>
      <c r="N6450" s="0" t="n">
        <f aca="false">'t+2'!N6450+J6450</f>
        <v>-0.0689319987245671</v>
      </c>
      <c r="O6450" s="0" t="n">
        <f aca="false">'t+2'!O6450+K6450</f>
        <v>2.43538498592245</v>
      </c>
      <c r="P6450" s="0" t="n">
        <f aca="false">'t+2'!P6450+L6450</f>
        <v>1.7222339325741</v>
      </c>
      <c r="Q6450" s="0" t="n">
        <f aca="false" t="array" ref="Q6450:S6450">MMULT(M6450:P6450,'input - gretl'!$B$19:$D$22)+MMULT('Point forecasts'!$J$5:$O$5,'input - gretl'!$B$23:$D$28)</f>
        <v>13.9996124233485</v>
      </c>
      <c r="R6450" s="0" t="n">
        <v>6.81512311523848</v>
      </c>
      <c r="S6450" s="0" t="n">
        <v>9.74103879664412</v>
      </c>
      <c r="U6450" s="10" t="n">
        <f aca="false">NORMSDIST(-M6450/'rhos computation'!$B$11)-EXP(M6450+'rhos computation'!$B$11^2/2)*NORMSDIST(-M6450/'rhos computation'!$B$11-'rhos computation'!$B$11)</f>
        <v>0.0491610413554075</v>
      </c>
      <c r="V6450" s="10" t="n">
        <f aca="false">NORMSDIST(-N6450/'rhos computation'!$B$23)-EXP(N6450+'rhos computation'!$B$23^2/2)*NORMSDIST(-N6450/'rhos computation'!$B$23-'rhos computation'!$B$23)</f>
        <v>0.0682254818927951</v>
      </c>
      <c r="W6450" s="0" t="n">
        <f aca="false">NORMSDIST(-O6450)</f>
        <v>0.00743797646752437</v>
      </c>
      <c r="X6450" s="0" t="n">
        <f aca="false">NORMSDIST(-P6450)</f>
        <v>0.0425135751455413</v>
      </c>
    </row>
    <row r="6451" customFormat="false" ht="12.8" hidden="false" customHeight="false" outlineLevel="0" collapsed="false">
      <c r="A6451" s="0" t="n">
        <v>0.0521749758790994</v>
      </c>
      <c r="B6451" s="0" t="n">
        <v>0.491030781528668</v>
      </c>
      <c r="C6451" s="0" t="n">
        <v>1.28674393439275</v>
      </c>
      <c r="D6451" s="0" t="n">
        <v>1.6396815206912</v>
      </c>
      <c r="E6451" s="0" t="n">
        <f aca="false" t="array" ref="E6451:H6451">MMULT(A6451:D6451,'Root matrix of resiudals'!$B$19:E$22)</f>
        <v>0.00431208610687652</v>
      </c>
      <c r="F6451" s="0" t="n">
        <v>0.018875557687816</v>
      </c>
      <c r="G6451" s="0" t="n">
        <v>0.0244418971428778</v>
      </c>
      <c r="H6451" s="0" t="n">
        <v>0.0280931133666753</v>
      </c>
      <c r="I6451" s="3" t="n">
        <f aca="false" t="array" ref="I6451:L6451">MMULT('t+2'!I6451:L6451,'input - gretl'!$B$3:$E$6)+MMULT('Point forecasts'!$P$4:$T$4,'input - gretl'!$B$9:$E$13)+MMULT('t+2'!Q6451:S6451,'input - gretl'!$B$14:$E$16)+E6451:H6451</f>
        <v>-0.0517871966677156</v>
      </c>
      <c r="J6451" s="3" t="n">
        <v>-0.0309981224373646</v>
      </c>
      <c r="K6451" s="3" t="n">
        <v>0.0410405780496735</v>
      </c>
      <c r="L6451" s="3" t="n">
        <v>-0.0117524362909771</v>
      </c>
      <c r="M6451" s="0" t="n">
        <f aca="false">'t+2'!M6451+I6451</f>
        <v>0.0539755873176241</v>
      </c>
      <c r="N6451" s="0" t="n">
        <f aca="false">'t+2'!N6451+J6451</f>
        <v>-0.0716276941520954</v>
      </c>
      <c r="O6451" s="0" t="n">
        <f aca="false">'t+2'!O6451+K6451</f>
        <v>2.47990870467252</v>
      </c>
      <c r="P6451" s="0" t="n">
        <f aca="false">'t+2'!P6451+L6451</f>
        <v>1.73848763419056</v>
      </c>
      <c r="Q6451" s="0" t="n">
        <f aca="false" t="array" ref="Q6451:S6451">MMULT(M6451:P6451,'input - gretl'!$B$19:$D$22)+MMULT('Point forecasts'!$J$5:$O$5,'input - gretl'!$B$23:$D$28)</f>
        <v>14.0520186943567</v>
      </c>
      <c r="R6451" s="0" t="n">
        <v>6.81242741981096</v>
      </c>
      <c r="S6451" s="0" t="n">
        <v>9.77010443247186</v>
      </c>
      <c r="U6451" s="10" t="n">
        <f aca="false">NORMSDIST(-M6451/'rhos computation'!$B$11)-EXP(M6451+'rhos computation'!$B$11^2/2)*NORMSDIST(-M6451/'rhos computation'!$B$11-'rhos computation'!$B$11)</f>
        <v>0.0292030103305051</v>
      </c>
      <c r="V6451" s="10" t="n">
        <f aca="false">NORMSDIST(-N6451/'rhos computation'!$B$23)-EXP(N6451+'rhos computation'!$B$23^2/2)*NORMSDIST(-N6451/'rhos computation'!$B$23-'rhos computation'!$B$23)</f>
        <v>0.0704471105545196</v>
      </c>
      <c r="W6451" s="0" t="n">
        <f aca="false">NORMSDIST(-O6451)</f>
        <v>0.00657080128814605</v>
      </c>
      <c r="X6451" s="0" t="n">
        <f aca="false">NORMSDIST(-P6451)</f>
        <v>0.0410624635629194</v>
      </c>
    </row>
    <row r="6452" customFormat="false" ht="12.8" hidden="false" customHeight="false" outlineLevel="0" collapsed="false">
      <c r="A6452" s="0" t="n">
        <v>0.556575387008314</v>
      </c>
      <c r="B6452" s="0" t="n">
        <v>-1.29620395402078</v>
      </c>
      <c r="C6452" s="0" t="n">
        <v>-1.12357532775092</v>
      </c>
      <c r="D6452" s="0" t="n">
        <v>0.811545974671482</v>
      </c>
      <c r="E6452" s="0" t="n">
        <f aca="false" t="array" ref="E6452:H6452">MMULT(A6452:D6452,'Root matrix of resiudals'!$B$19:E$22)</f>
        <v>0.0192459737458848</v>
      </c>
      <c r="F6452" s="0" t="n">
        <v>-0.0397559422339417</v>
      </c>
      <c r="G6452" s="0" t="n">
        <v>-0.0211439815477347</v>
      </c>
      <c r="H6452" s="0" t="n">
        <v>0.0115840130509234</v>
      </c>
      <c r="I6452" s="3" t="n">
        <f aca="false" t="array" ref="I6452:L6452">MMULT('t+2'!I6452:L6452,'input - gretl'!$B$3:$E$6)+MMULT('Point forecasts'!$P$4:$T$4,'input - gretl'!$B$9:$E$13)+MMULT('t+2'!Q6452:S6452,'input - gretl'!$B$14:$E$16)+E6452:H6452</f>
        <v>-0.0409115356209724</v>
      </c>
      <c r="J6452" s="3" t="n">
        <v>-0.0621512238314372</v>
      </c>
      <c r="K6452" s="3" t="n">
        <v>-0.0105676965929631</v>
      </c>
      <c r="L6452" s="3" t="n">
        <v>-0.0350348653842084</v>
      </c>
      <c r="M6452" s="0" t="n">
        <f aca="false">'t+2'!M6452+I6452</f>
        <v>0.0952180871883076</v>
      </c>
      <c r="N6452" s="0" t="n">
        <f aca="false">'t+2'!N6452+J6452</f>
        <v>-0.146387090169603</v>
      </c>
      <c r="O6452" s="0" t="n">
        <f aca="false">'t+2'!O6452+K6452</f>
        <v>2.38734874364409</v>
      </c>
      <c r="P6452" s="0" t="n">
        <f aca="false">'t+2'!P6452+L6452</f>
        <v>1.65611932428356</v>
      </c>
      <c r="Q6452" s="0" t="n">
        <f aca="false" t="array" ref="Q6452:S6452">MMULT(M6452:P6452,'input - gretl'!$B$19:$D$22)+MMULT('Point forecasts'!$J$5:$O$5,'input - gretl'!$B$23:$D$28)</f>
        <v>14.0932611942274</v>
      </c>
      <c r="R6452" s="0" t="n">
        <v>6.73766802379345</v>
      </c>
      <c r="S6452" s="0" t="n">
        <v>9.75588085258047</v>
      </c>
      <c r="U6452" s="10" t="n">
        <f aca="false">NORMSDIST(-M6452/'rhos computation'!$B$11)-EXP(M6452+'rhos computation'!$B$11^2/2)*NORMSDIST(-M6452/'rhos computation'!$B$11-'rhos computation'!$B$11)</f>
        <v>0.0181205007458139</v>
      </c>
      <c r="V6452" s="10" t="n">
        <f aca="false">NORMSDIST(-N6452/'rhos computation'!$B$23)-EXP(N6452+'rhos computation'!$B$23^2/2)*NORMSDIST(-N6452/'rhos computation'!$B$23-'rhos computation'!$B$23)</f>
        <v>0.134885707268208</v>
      </c>
      <c r="W6452" s="0" t="n">
        <f aca="false">NORMSDIST(-O6452)</f>
        <v>0.0084851922102846</v>
      </c>
      <c r="X6452" s="0" t="n">
        <f aca="false">NORMSDIST(-P6452)</f>
        <v>0.0488488283434911</v>
      </c>
    </row>
    <row r="6453" customFormat="false" ht="12.8" hidden="false" customHeight="false" outlineLevel="0" collapsed="false">
      <c r="A6453" s="0" t="n">
        <v>0.913041049472468</v>
      </c>
      <c r="B6453" s="0" t="n">
        <v>0.220718981155409</v>
      </c>
      <c r="C6453" s="0" t="n">
        <v>0.854226715617683</v>
      </c>
      <c r="D6453" s="0" t="n">
        <v>0.506215485426963</v>
      </c>
      <c r="E6453" s="0" t="n">
        <f aca="false" t="array" ref="E6453:H6453">MMULT(A6453:D6453,'Root matrix of resiudals'!$B$19:E$22)</f>
        <v>0.0405348078228058</v>
      </c>
      <c r="F6453" s="0" t="n">
        <v>0.0114740240450463</v>
      </c>
      <c r="G6453" s="0" t="n">
        <v>0.016266473088037</v>
      </c>
      <c r="H6453" s="0" t="n">
        <v>0.0088575791384607</v>
      </c>
      <c r="I6453" s="3" t="n">
        <f aca="false" t="array" ref="I6453:L6453">MMULT('t+2'!I6453:L6453,'input - gretl'!$B$3:$E$6)+MMULT('Point forecasts'!$P$4:$T$4,'input - gretl'!$B$9:$E$13)+MMULT('t+2'!Q6453:S6453,'input - gretl'!$B$14:$E$16)+E6453:H6453</f>
        <v>-0.0254936292314874</v>
      </c>
      <c r="J6453" s="3" t="n">
        <v>-0.019956769908085</v>
      </c>
      <c r="K6453" s="3" t="n">
        <v>0.0337181135947766</v>
      </c>
      <c r="L6453" s="3" t="n">
        <v>-0.0453703378152225</v>
      </c>
      <c r="M6453" s="0" t="n">
        <f aca="false">'t+2'!M6453+I6453</f>
        <v>0.158105173617868</v>
      </c>
      <c r="N6453" s="0" t="n">
        <f aca="false">'t+2'!N6453+J6453</f>
        <v>-0.0930196859991065</v>
      </c>
      <c r="O6453" s="0" t="n">
        <f aca="false">'t+2'!O6453+K6453</f>
        <v>2.44549722198507</v>
      </c>
      <c r="P6453" s="0" t="n">
        <f aca="false">'t+2'!P6453+L6453</f>
        <v>1.68694260989824</v>
      </c>
      <c r="Q6453" s="0" t="n">
        <f aca="false" t="array" ref="Q6453:S6453">MMULT(M6453:P6453,'input - gretl'!$B$19:$D$22)+MMULT('Point forecasts'!$J$5:$O$5,'input - gretl'!$B$23:$D$28)</f>
        <v>14.156148280657</v>
      </c>
      <c r="R6453" s="0" t="n">
        <v>6.79103542796395</v>
      </c>
      <c r="S6453" s="0" t="n">
        <v>9.78471484513761</v>
      </c>
      <c r="U6453" s="10" t="n">
        <f aca="false">NORMSDIST(-M6453/'rhos computation'!$B$11)-EXP(M6453+'rhos computation'!$B$11^2/2)*NORMSDIST(-M6453/'rhos computation'!$B$11-'rhos computation'!$B$11)</f>
        <v>0.00773176738394486</v>
      </c>
      <c r="V6453" s="10" t="n">
        <f aca="false">NORMSDIST(-N6453/'rhos computation'!$B$23)-EXP(N6453+'rhos computation'!$B$23^2/2)*NORMSDIST(-N6453/'rhos computation'!$B$23-'rhos computation'!$B$23)</f>
        <v>0.0885669104321137</v>
      </c>
      <c r="W6453" s="0" t="n">
        <f aca="false">NORMSDIST(-O6453)</f>
        <v>0.00723262814907763</v>
      </c>
      <c r="X6453" s="0" t="n">
        <f aca="false">NORMSDIST(-P6453)</f>
        <v>0.045807193878132</v>
      </c>
    </row>
    <row r="6454" customFormat="false" ht="12.8" hidden="false" customHeight="false" outlineLevel="0" collapsed="false">
      <c r="A6454" s="0" t="n">
        <v>-2.06841989769578</v>
      </c>
      <c r="B6454" s="0" t="n">
        <v>0.311036188533298</v>
      </c>
      <c r="C6454" s="0" t="n">
        <v>-0.859607218922633</v>
      </c>
      <c r="D6454" s="0" t="n">
        <v>-0.494316612181108</v>
      </c>
      <c r="E6454" s="0" t="n">
        <f aca="false" t="array" ref="E6454:H6454">MMULT(A6454:D6454,'Root matrix of resiudals'!$B$19:E$22)</f>
        <v>-0.0889130061021341</v>
      </c>
      <c r="F6454" s="0" t="n">
        <v>0.00108478379846322</v>
      </c>
      <c r="G6454" s="0" t="n">
        <v>-0.0158576177128314</v>
      </c>
      <c r="H6454" s="0" t="n">
        <v>-0.00819334837271513</v>
      </c>
      <c r="I6454" s="3" t="n">
        <f aca="false" t="array" ref="I6454:L6454">MMULT('t+2'!I6454:L6454,'input - gretl'!$B$3:$E$6)+MMULT('Point forecasts'!$P$4:$T$4,'input - gretl'!$B$9:$E$13)+MMULT('t+2'!Q6454:S6454,'input - gretl'!$B$14:$E$16)+E6454:H6454</f>
        <v>-0.128720205395676</v>
      </c>
      <c r="J6454" s="3" t="n">
        <v>-0.0593847466040666</v>
      </c>
      <c r="K6454" s="3" t="n">
        <v>-0.00887124117603962</v>
      </c>
      <c r="L6454" s="3" t="n">
        <v>-0.0610613404689843</v>
      </c>
      <c r="M6454" s="0" t="n">
        <f aca="false">'t+2'!M6454+I6454</f>
        <v>-0.056522125672961</v>
      </c>
      <c r="N6454" s="0" t="n">
        <f aca="false">'t+2'!N6454+J6454</f>
        <v>-0.126436315754239</v>
      </c>
      <c r="O6454" s="0" t="n">
        <f aca="false">'t+2'!O6454+K6454</f>
        <v>2.40407825816464</v>
      </c>
      <c r="P6454" s="0" t="n">
        <f aca="false">'t+2'!P6454+L6454</f>
        <v>1.69810490581772</v>
      </c>
      <c r="Q6454" s="0" t="n">
        <f aca="false" t="array" ref="Q6454:S6454">MMULT(M6454:P6454,'input - gretl'!$B$19:$D$22)+MMULT('Point forecasts'!$J$5:$O$5,'input - gretl'!$B$23:$D$28)</f>
        <v>13.9415209813662</v>
      </c>
      <c r="R6454" s="0" t="n">
        <v>6.75761879820881</v>
      </c>
      <c r="S6454" s="0" t="n">
        <v>9.73267997978297</v>
      </c>
      <c r="U6454" s="10" t="n">
        <f aca="false">NORMSDIST(-M6454/'rhos computation'!$B$11)-EXP(M6454+'rhos computation'!$B$11^2/2)*NORMSDIST(-M6454/'rhos computation'!$B$11-'rhos computation'!$B$11)</f>
        <v>0.079142344435202</v>
      </c>
      <c r="V6454" s="10" t="n">
        <f aca="false">NORMSDIST(-N6454/'rhos computation'!$B$23)-EXP(N6454+'rhos computation'!$B$23^2/2)*NORMSDIST(-N6454/'rhos computation'!$B$23-'rhos computation'!$B$23)</f>
        <v>0.117615498597603</v>
      </c>
      <c r="W6454" s="0" t="n">
        <f aca="false">NORMSDIST(-O6454)</f>
        <v>0.00810665100928113</v>
      </c>
      <c r="X6454" s="0" t="n">
        <f aca="false">NORMSDIST(-P6454)</f>
        <v>0.0447439819207864</v>
      </c>
    </row>
    <row r="6455" customFormat="false" ht="12.8" hidden="false" customHeight="false" outlineLevel="0" collapsed="false">
      <c r="A6455" s="0" t="n">
        <v>0.453741108156382</v>
      </c>
      <c r="B6455" s="0" t="n">
        <v>0.538028380577333</v>
      </c>
      <c r="C6455" s="0" t="n">
        <v>-0.892736069020927</v>
      </c>
      <c r="D6455" s="0" t="n">
        <v>0.677666125552238</v>
      </c>
      <c r="E6455" s="0" t="n">
        <f aca="false" t="array" ref="E6455:H6455">MMULT(A6455:D6455,'Root matrix of resiudals'!$B$19:E$22)</f>
        <v>0.0193234679759188</v>
      </c>
      <c r="F6455" s="0" t="n">
        <v>0.0132392003132767</v>
      </c>
      <c r="G6455" s="0" t="n">
        <v>-0.0111185719477752</v>
      </c>
      <c r="H6455" s="0" t="n">
        <v>0.00983571689759696</v>
      </c>
      <c r="I6455" s="3" t="n">
        <f aca="false" t="array" ref="I6455:L6455">MMULT('t+2'!I6455:L6455,'input - gretl'!$B$3:$E$6)+MMULT('Point forecasts'!$P$4:$T$4,'input - gretl'!$B$9:$E$13)+MMULT('t+2'!Q6455:S6455,'input - gretl'!$B$14:$E$16)+E6455:H6455</f>
        <v>-0.0561773937425723</v>
      </c>
      <c r="J6455" s="3" t="n">
        <v>-0.0328073478841895</v>
      </c>
      <c r="K6455" s="3" t="n">
        <v>-0.0027785102099759</v>
      </c>
      <c r="L6455" s="3" t="n">
        <v>-0.0271749385935479</v>
      </c>
      <c r="M6455" s="0" t="n">
        <f aca="false">'t+2'!M6455+I6455</f>
        <v>0.14029419235361</v>
      </c>
      <c r="N6455" s="0" t="n">
        <f aca="false">'t+2'!N6455+J6455</f>
        <v>-0.0901709950092095</v>
      </c>
      <c r="O6455" s="0" t="n">
        <f aca="false">'t+2'!O6455+K6455</f>
        <v>2.38682486240489</v>
      </c>
      <c r="P6455" s="0" t="n">
        <f aca="false">'t+2'!P6455+L6455</f>
        <v>1.63145865157999</v>
      </c>
      <c r="Q6455" s="0" t="n">
        <f aca="false" t="array" ref="Q6455:S6455">MMULT(M6455:P6455,'input - gretl'!$B$19:$D$22)+MMULT('Point forecasts'!$J$5:$O$5,'input - gretl'!$B$23:$D$28)</f>
        <v>14.1383372993927</v>
      </c>
      <c r="R6455" s="0" t="n">
        <v>6.79388411895384</v>
      </c>
      <c r="S6455" s="0" t="n">
        <v>9.778810504116</v>
      </c>
      <c r="U6455" s="10" t="n">
        <f aca="false">NORMSDIST(-M6455/'rhos computation'!$B$11)-EXP(M6455+'rhos computation'!$B$11^2/2)*NORMSDIST(-M6455/'rhos computation'!$B$11-'rhos computation'!$B$11)</f>
        <v>0.00999778477843655</v>
      </c>
      <c r="V6455" s="10" t="n">
        <f aca="false">NORMSDIST(-N6455/'rhos computation'!$B$23)-EXP(N6455+'rhos computation'!$B$23^2/2)*NORMSDIST(-N6455/'rhos computation'!$B$23-'rhos computation'!$B$23)</f>
        <v>0.0861160380578848</v>
      </c>
      <c r="W6455" s="0" t="n">
        <f aca="false">NORMSDIST(-O6455)</f>
        <v>0.00849729256580253</v>
      </c>
      <c r="X6455" s="0" t="n">
        <f aca="false">NORMSDIST(-P6455)</f>
        <v>0.0513967888855999</v>
      </c>
    </row>
    <row r="6456" customFormat="false" ht="12.8" hidden="false" customHeight="false" outlineLevel="0" collapsed="false">
      <c r="A6456" s="0" t="n">
        <v>-1.95427994469474</v>
      </c>
      <c r="B6456" s="0" t="n">
        <v>-0.295217084600552</v>
      </c>
      <c r="C6456" s="0" t="n">
        <v>-0.73105874448463</v>
      </c>
      <c r="D6456" s="0" t="n">
        <v>1.80756026225727</v>
      </c>
      <c r="E6456" s="0" t="n">
        <f aca="false" t="array" ref="E6456:H6456">MMULT(A6456:D6456,'Root matrix of resiudals'!$B$19:E$22)</f>
        <v>-0.0861111651967222</v>
      </c>
      <c r="F6456" s="0" t="n">
        <v>-0.0153660507445659</v>
      </c>
      <c r="G6456" s="0" t="n">
        <v>-0.0131854744554933</v>
      </c>
      <c r="H6456" s="0" t="n">
        <v>0.029223055064983</v>
      </c>
      <c r="I6456" s="3" t="n">
        <f aca="false" t="array" ref="I6456:L6456">MMULT('t+2'!I6456:L6456,'input - gretl'!$B$3:$E$6)+MMULT('Point forecasts'!$P$4:$T$4,'input - gretl'!$B$9:$E$13)+MMULT('t+2'!Q6456:S6456,'input - gretl'!$B$14:$E$16)+E6456:H6456</f>
        <v>-0.0920990858622515</v>
      </c>
      <c r="J6456" s="3" t="n">
        <v>-0.0518974779223689</v>
      </c>
      <c r="K6456" s="3" t="n">
        <v>-0.0120974000210466</v>
      </c>
      <c r="L6456" s="3" t="n">
        <v>-0.0080745396194646</v>
      </c>
      <c r="M6456" s="0" t="n">
        <f aca="false">'t+2'!M6456+I6456</f>
        <v>-0.0581423696175066</v>
      </c>
      <c r="N6456" s="0" t="n">
        <f aca="false">'t+2'!N6456+J6456</f>
        <v>-0.118630068752102</v>
      </c>
      <c r="O6456" s="0" t="n">
        <f aca="false">'t+2'!O6456+K6456</f>
        <v>2.40997610961396</v>
      </c>
      <c r="P6456" s="0" t="n">
        <f aca="false">'t+2'!P6456+L6456</f>
        <v>1.67619471284936</v>
      </c>
      <c r="Q6456" s="0" t="n">
        <f aca="false" t="array" ref="Q6456:S6456">MMULT(M6456:P6456,'input - gretl'!$B$19:$D$22)+MMULT('Point forecasts'!$J$5:$O$5,'input - gretl'!$B$23:$D$28)</f>
        <v>13.9399007374216</v>
      </c>
      <c r="R6456" s="0" t="n">
        <v>6.76542504521095</v>
      </c>
      <c r="S6456" s="0" t="n">
        <v>9.75941552025485</v>
      </c>
      <c r="U6456" s="10" t="n">
        <f aca="false">NORMSDIST(-M6456/'rhos computation'!$B$11)-EXP(M6456+'rhos computation'!$B$11^2/2)*NORMSDIST(-M6456/'rhos computation'!$B$11-'rhos computation'!$B$11)</f>
        <v>0.0800885451675533</v>
      </c>
      <c r="V6456" s="10" t="n">
        <f aca="false">NORMSDIST(-N6456/'rhos computation'!$B$23)-EXP(N6456+'rhos computation'!$B$23^2/2)*NORMSDIST(-N6456/'rhos computation'!$B$23-'rhos computation'!$B$23)</f>
        <v>0.110818126517682</v>
      </c>
      <c r="W6456" s="0" t="n">
        <f aca="false">NORMSDIST(-O6456)</f>
        <v>0.00797678257615144</v>
      </c>
      <c r="X6456" s="0" t="n">
        <f aca="false">NORMSDIST(-P6456)</f>
        <v>0.0468500297419459</v>
      </c>
    </row>
    <row r="6457" customFormat="false" ht="12.8" hidden="false" customHeight="false" outlineLevel="0" collapsed="false">
      <c r="A6457" s="0" t="n">
        <v>-0.490764990712883</v>
      </c>
      <c r="B6457" s="0" t="n">
        <v>-0.147980643217973</v>
      </c>
      <c r="C6457" s="0" t="n">
        <v>1.23630229600049</v>
      </c>
      <c r="D6457" s="0" t="n">
        <v>-1.23959437257183</v>
      </c>
      <c r="E6457" s="0" t="n">
        <f aca="false" t="array" ref="E6457:H6457">MMULT(A6457:D6457,'Root matrix of resiudals'!$B$19:E$22)</f>
        <v>-0.0193892196824269</v>
      </c>
      <c r="F6457" s="0" t="n">
        <v>-0.000981877203953224</v>
      </c>
      <c r="G6457" s="0" t="n">
        <v>0.0173664858972468</v>
      </c>
      <c r="H6457" s="0" t="n">
        <v>-0.0185209052816985</v>
      </c>
      <c r="I6457" s="3" t="n">
        <f aca="false" t="array" ref="I6457:L6457">MMULT('t+2'!I6457:L6457,'input - gretl'!$B$3:$E$6)+MMULT('Point forecasts'!$P$4:$T$4,'input - gretl'!$B$9:$E$13)+MMULT('t+2'!Q6457:S6457,'input - gretl'!$B$14:$E$16)+E6457:H6457</f>
        <v>-0.0800348185477443</v>
      </c>
      <c r="J6457" s="3" t="n">
        <v>-0.0379652903487103</v>
      </c>
      <c r="K6457" s="3" t="n">
        <v>0.0200140264155949</v>
      </c>
      <c r="L6457" s="3" t="n">
        <v>-0.0591656857654</v>
      </c>
      <c r="M6457" s="0" t="n">
        <f aca="false">'t+2'!M6457+I6457</f>
        <v>-0.0219131229492685</v>
      </c>
      <c r="N6457" s="0" t="n">
        <f aca="false">'t+2'!N6457+J6457</f>
        <v>-0.134589524076972</v>
      </c>
      <c r="O6457" s="0" t="n">
        <f aca="false">'t+2'!O6457+K6457</f>
        <v>2.41664932106499</v>
      </c>
      <c r="P6457" s="0" t="n">
        <f aca="false">'t+2'!P6457+L6457</f>
        <v>1.66610887440959</v>
      </c>
      <c r="Q6457" s="0" t="n">
        <f aca="false" t="array" ref="Q6457:S6457">MMULT(M6457:P6457,'input - gretl'!$B$19:$D$22)+MMULT('Point forecasts'!$J$5:$O$5,'input - gretl'!$B$23:$D$28)</f>
        <v>13.9761299840899</v>
      </c>
      <c r="R6457" s="0" t="n">
        <v>6.74946558988608</v>
      </c>
      <c r="S6457" s="0" t="n">
        <v>9.77568086835402</v>
      </c>
      <c r="U6457" s="10" t="n">
        <f aca="false">NORMSDIST(-M6457/'rhos computation'!$B$11)-EXP(M6457+'rhos computation'!$B$11^2/2)*NORMSDIST(-M6457/'rhos computation'!$B$11-'rhos computation'!$B$11)</f>
        <v>0.0603198695915003</v>
      </c>
      <c r="V6457" s="10" t="n">
        <f aca="false">NORMSDIST(-N6457/'rhos computation'!$B$23)-EXP(N6457+'rhos computation'!$B$23^2/2)*NORMSDIST(-N6457/'rhos computation'!$B$23-'rhos computation'!$B$23)</f>
        <v>0.124695873629303</v>
      </c>
      <c r="W6457" s="0" t="n">
        <f aca="false">NORMSDIST(-O6457)</f>
        <v>0.0078320499928313</v>
      </c>
      <c r="X6457" s="0" t="n">
        <f aca="false">NORMSDIST(-P6457)</f>
        <v>0.0478458656478221</v>
      </c>
    </row>
    <row r="6458" customFormat="false" ht="12.8" hidden="false" customHeight="false" outlineLevel="0" collapsed="false">
      <c r="A6458" s="0" t="n">
        <v>0.120877935191376</v>
      </c>
      <c r="B6458" s="0" t="n">
        <v>1.72358780449951</v>
      </c>
      <c r="C6458" s="0" t="n">
        <v>-0.969002239238661</v>
      </c>
      <c r="D6458" s="0" t="n">
        <v>1.15461612360623</v>
      </c>
      <c r="E6458" s="0" t="n">
        <f aca="false" t="array" ref="E6458:H6458">MMULT(A6458:D6458,'Root matrix of resiudals'!$B$19:E$22)</f>
        <v>0.00744966426330016</v>
      </c>
      <c r="F6458" s="0" t="n">
        <v>0.0461169936526095</v>
      </c>
      <c r="G6458" s="0" t="n">
        <v>-0.0079559604346296</v>
      </c>
      <c r="H6458" s="0" t="n">
        <v>0.0176931676479741</v>
      </c>
      <c r="I6458" s="3" t="n">
        <f aca="false" t="array" ref="I6458:L6458">MMULT('t+2'!I6458:L6458,'input - gretl'!$B$3:$E$6)+MMULT('Point forecasts'!$P$4:$T$4,'input - gretl'!$B$9:$E$13)+MMULT('t+2'!Q6458:S6458,'input - gretl'!$B$14:$E$16)+E6458:H6458</f>
        <v>-0.0759740426845774</v>
      </c>
      <c r="J6458" s="3" t="n">
        <v>0.0134275209658427</v>
      </c>
      <c r="K6458" s="3" t="n">
        <v>-0.00469523919943766</v>
      </c>
      <c r="L6458" s="3" t="n">
        <v>-0.0541818733107764</v>
      </c>
      <c r="M6458" s="0" t="n">
        <f aca="false">'t+2'!M6458+I6458</f>
        <v>0.0271790882919067</v>
      </c>
      <c r="N6458" s="0" t="n">
        <f aca="false">'t+2'!N6458+J6458</f>
        <v>-0.122272635871894</v>
      </c>
      <c r="O6458" s="0" t="n">
        <f aca="false">'t+2'!O6458+K6458</f>
        <v>2.33460402739814</v>
      </c>
      <c r="P6458" s="0" t="n">
        <f aca="false">'t+2'!P6458+L6458</f>
        <v>1.67639085762133</v>
      </c>
      <c r="Q6458" s="0" t="n">
        <f aca="false" t="array" ref="Q6458:S6458">MMULT(M6458:P6458,'input - gretl'!$B$19:$D$22)+MMULT('Point forecasts'!$J$5:$O$5,'input - gretl'!$B$23:$D$28)</f>
        <v>14.025222195331</v>
      </c>
      <c r="R6458" s="0" t="n">
        <v>6.76178247809116</v>
      </c>
      <c r="S6458" s="0" t="n">
        <v>9.68385689455364</v>
      </c>
      <c r="U6458" s="10" t="n">
        <f aca="false">NORMSDIST(-M6458/'rhos computation'!$B$11)-EXP(M6458+'rhos computation'!$B$11^2/2)*NORMSDIST(-M6458/'rhos computation'!$B$11-'rhos computation'!$B$11)</f>
        <v>0.0385539942533464</v>
      </c>
      <c r="V6458" s="10" t="n">
        <f aca="false">NORMSDIST(-N6458/'rhos computation'!$B$23)-EXP(N6458+'rhos computation'!$B$23^2/2)*NORMSDIST(-N6458/'rhos computation'!$B$23-'rhos computation'!$B$23)</f>
        <v>0.113991433414679</v>
      </c>
      <c r="W6458" s="0" t="n">
        <f aca="false">NORMSDIST(-O6458)</f>
        <v>0.00978205798608207</v>
      </c>
      <c r="X6458" s="0" t="n">
        <f aca="false">NORMSDIST(-P6458)</f>
        <v>0.0468308292531301</v>
      </c>
    </row>
    <row r="6459" customFormat="false" ht="12.8" hidden="false" customHeight="false" outlineLevel="0" collapsed="false">
      <c r="A6459" s="0" t="n">
        <v>-0.0308936887182054</v>
      </c>
      <c r="B6459" s="0" t="n">
        <v>0.386262551341885</v>
      </c>
      <c r="C6459" s="0" t="n">
        <v>-0.0115082475455943</v>
      </c>
      <c r="D6459" s="0" t="n">
        <v>1.75113566997305</v>
      </c>
      <c r="E6459" s="0" t="n">
        <f aca="false" t="array" ref="E6459:H6459">MMULT(A6459:D6459,'Root matrix of resiudals'!$B$19:E$22)</f>
        <v>-0.00113561722627848</v>
      </c>
      <c r="F6459" s="0" t="n">
        <v>0.0110400632189073</v>
      </c>
      <c r="G6459" s="0" t="n">
        <v>0.00316870067727415</v>
      </c>
      <c r="H6459" s="0" t="n">
        <v>0.0284397959511059</v>
      </c>
      <c r="I6459" s="3" t="n">
        <f aca="false" t="array" ref="I6459:L6459">MMULT('t+2'!I6459:L6459,'input - gretl'!$B$3:$E$6)+MMULT('Point forecasts'!$P$4:$T$4,'input - gretl'!$B$9:$E$13)+MMULT('t+2'!Q6459:S6459,'input - gretl'!$B$14:$E$16)+E6459:H6459</f>
        <v>-0.0754528615161086</v>
      </c>
      <c r="J6459" s="3" t="n">
        <v>-0.0363358447352929</v>
      </c>
      <c r="K6459" s="3" t="n">
        <v>0.0134871979133555</v>
      </c>
      <c r="L6459" s="3" t="n">
        <v>-0.00604706751063779</v>
      </c>
      <c r="M6459" s="0" t="n">
        <f aca="false">'t+2'!M6459+I6459</f>
        <v>0.0789732572688431</v>
      </c>
      <c r="N6459" s="0" t="n">
        <f aca="false">'t+2'!N6459+J6459</f>
        <v>-0.0870823235355616</v>
      </c>
      <c r="O6459" s="0" t="n">
        <f aca="false">'t+2'!O6459+K6459</f>
        <v>2.4255133779257</v>
      </c>
      <c r="P6459" s="0" t="n">
        <f aca="false">'t+2'!P6459+L6459</f>
        <v>1.68564942883998</v>
      </c>
      <c r="Q6459" s="0" t="n">
        <f aca="false" t="array" ref="Q6459:S6459">MMULT(M6459:P6459,'input - gretl'!$B$19:$D$22)+MMULT('Point forecasts'!$J$5:$O$5,'input - gretl'!$B$23:$D$28)</f>
        <v>14.077016364308</v>
      </c>
      <c r="R6459" s="0" t="n">
        <v>6.79697279042749</v>
      </c>
      <c r="S6459" s="0" t="n">
        <v>9.7659608809237</v>
      </c>
      <c r="U6459" s="10" t="n">
        <f aca="false">NORMSDIST(-M6459/'rhos computation'!$B$11)-EXP(M6459+'rhos computation'!$B$11^2/2)*NORMSDIST(-M6459/'rhos computation'!$B$11-'rhos computation'!$B$11)</f>
        <v>0.0220302589412295</v>
      </c>
      <c r="V6459" s="10" t="n">
        <f aca="false">NORMSDIST(-N6459/'rhos computation'!$B$23)-EXP(N6459+'rhos computation'!$B$23^2/2)*NORMSDIST(-N6459/'rhos computation'!$B$23-'rhos computation'!$B$23)</f>
        <v>0.0834689576274718</v>
      </c>
      <c r="W6459" s="0" t="n">
        <f aca="false">NORMSDIST(-O6459)</f>
        <v>0.00764337616300765</v>
      </c>
      <c r="X6459" s="0" t="n">
        <f aca="false">NORMSDIST(-P6459)</f>
        <v>0.0459316713637754</v>
      </c>
    </row>
    <row r="6460" customFormat="false" ht="12.8" hidden="false" customHeight="false" outlineLevel="0" collapsed="false">
      <c r="A6460" s="0" t="n">
        <v>-1.32474701338904</v>
      </c>
      <c r="B6460" s="0" t="n">
        <v>-0.103530110210233</v>
      </c>
      <c r="C6460" s="0" t="n">
        <v>-0.806284902328204</v>
      </c>
      <c r="D6460" s="0" t="n">
        <v>-0.240608436160548</v>
      </c>
      <c r="E6460" s="0" t="n">
        <f aca="false" t="array" ref="E6460:H6460">MMULT(A6460:D6460,'Root matrix of resiudals'!$B$19:E$22)</f>
        <v>-0.0579760013126389</v>
      </c>
      <c r="F6460" s="0" t="n">
        <v>-0.0088683118945648</v>
      </c>
      <c r="G6460" s="0" t="n">
        <v>-0.0152775184440072</v>
      </c>
      <c r="H6460" s="0" t="n">
        <v>-0.00432731577043441</v>
      </c>
      <c r="I6460" s="3" t="n">
        <f aca="false" t="array" ref="I6460:L6460">MMULT('t+2'!I6460:L6460,'input - gretl'!$B$3:$E$6)+MMULT('Point forecasts'!$P$4:$T$4,'input - gretl'!$B$9:$E$13)+MMULT('t+2'!Q6460:S6460,'input - gretl'!$B$14:$E$16)+E6460:H6460</f>
        <v>-0.142086516448217</v>
      </c>
      <c r="J6460" s="3" t="n">
        <v>-0.047649821209741</v>
      </c>
      <c r="K6460" s="3" t="n">
        <v>-0.00645902042538584</v>
      </c>
      <c r="L6460" s="3" t="n">
        <v>-0.0554317247764537</v>
      </c>
      <c r="M6460" s="0" t="n">
        <f aca="false">'t+2'!M6460+I6460</f>
        <v>0.0159789013399463</v>
      </c>
      <c r="N6460" s="0" t="n">
        <f aca="false">'t+2'!N6460+J6460</f>
        <v>-0.140152809355666</v>
      </c>
      <c r="O6460" s="0" t="n">
        <f aca="false">'t+2'!O6460+K6460</f>
        <v>2.37673920038507</v>
      </c>
      <c r="P6460" s="0" t="n">
        <f aca="false">'t+2'!P6460+L6460</f>
        <v>1.66385727019503</v>
      </c>
      <c r="Q6460" s="0" t="n">
        <f aca="false" t="array" ref="Q6460:S6460">MMULT(M6460:P6460,'input - gretl'!$B$19:$D$22)+MMULT('Point forecasts'!$J$5:$O$5,'input - gretl'!$B$23:$D$28)</f>
        <v>14.0140220083791</v>
      </c>
      <c r="R6460" s="0" t="n">
        <v>6.74390230460739</v>
      </c>
      <c r="S6460" s="0" t="n">
        <v>9.73791213586235</v>
      </c>
      <c r="U6460" s="10" t="n">
        <f aca="false">NORMSDIST(-M6460/'rhos computation'!$B$11)-EXP(M6460+'rhos computation'!$B$11^2/2)*NORMSDIST(-M6460/'rhos computation'!$B$11-'rhos computation'!$B$11)</f>
        <v>0.0429906632133451</v>
      </c>
      <c r="V6460" s="10" t="n">
        <f aca="false">NORMSDIST(-N6460/'rhos computation'!$B$23)-EXP(N6460+'rhos computation'!$B$23^2/2)*NORMSDIST(-N6460/'rhos computation'!$B$23-'rhos computation'!$B$23)</f>
        <v>0.129510409184077</v>
      </c>
      <c r="W6460" s="0" t="n">
        <f aca="false">NORMSDIST(-O6460)</f>
        <v>0.00873321628797996</v>
      </c>
      <c r="X6460" s="0" t="n">
        <f aca="false">NORMSDIST(-P6460)</f>
        <v>0.0480704779357343</v>
      </c>
    </row>
    <row r="6461" customFormat="false" ht="12.8" hidden="false" customHeight="false" outlineLevel="0" collapsed="false">
      <c r="A6461" s="0" t="n">
        <v>-0.147581165562681</v>
      </c>
      <c r="B6461" s="0" t="n">
        <v>-1.42265548001352</v>
      </c>
      <c r="C6461" s="0" t="n">
        <v>0.384138037815641</v>
      </c>
      <c r="D6461" s="0" t="n">
        <v>-0.574955041994605</v>
      </c>
      <c r="E6461" s="0" t="n">
        <f aca="false" t="array" ref="E6461:H6461">MMULT(A6461:D6461,'Root matrix of resiudals'!$B$19:E$22)</f>
        <v>-0.00885843271630273</v>
      </c>
      <c r="F6461" s="0" t="n">
        <v>-0.039641019901686</v>
      </c>
      <c r="G6461" s="0" t="n">
        <v>0.000241888201220327</v>
      </c>
      <c r="H6461" s="0" t="n">
        <v>-0.00892680166110225</v>
      </c>
      <c r="I6461" s="3" t="n">
        <f aca="false" t="array" ref="I6461:L6461">MMULT('t+2'!I6461:L6461,'input - gretl'!$B$3:$E$6)+MMULT('Point forecasts'!$P$4:$T$4,'input - gretl'!$B$9:$E$13)+MMULT('t+2'!Q6461:S6461,'input - gretl'!$B$14:$E$16)+E6461:H6461</f>
        <v>-0.0536940972259456</v>
      </c>
      <c r="J6461" s="3" t="n">
        <v>-0.102556982720136</v>
      </c>
      <c r="K6461" s="3" t="n">
        <v>0.00743950585029955</v>
      </c>
      <c r="L6461" s="3" t="n">
        <v>-0.0560476652207345</v>
      </c>
      <c r="M6461" s="0" t="n">
        <f aca="false">'t+2'!M6461+I6461</f>
        <v>0.0258459308279868</v>
      </c>
      <c r="N6461" s="0" t="n">
        <f aca="false">'t+2'!N6461+J6461</f>
        <v>-0.155482495272574</v>
      </c>
      <c r="O6461" s="0" t="n">
        <f aca="false">'t+2'!O6461+K6461</f>
        <v>2.41028324988975</v>
      </c>
      <c r="P6461" s="0" t="n">
        <f aca="false">'t+2'!P6461+L6461</f>
        <v>1.66823821027877</v>
      </c>
      <c r="Q6461" s="0" t="n">
        <f aca="false" t="array" ref="Q6461:S6461">MMULT(M6461:P6461,'input - gretl'!$B$19:$D$22)+MMULT('Point forecasts'!$J$5:$O$5,'input - gretl'!$B$23:$D$28)</f>
        <v>14.0238890378671</v>
      </c>
      <c r="R6461" s="0" t="n">
        <v>6.72857261869048</v>
      </c>
      <c r="S6461" s="0" t="n">
        <v>9.7672896923004</v>
      </c>
      <c r="U6461" s="10" t="n">
        <f aca="false">NORMSDIST(-M6461/'rhos computation'!$B$11)-EXP(M6461+'rhos computation'!$B$11^2/2)*NORMSDIST(-M6461/'rhos computation'!$B$11-'rhos computation'!$B$11)</f>
        <v>0.0390656232085158</v>
      </c>
      <c r="V6461" s="10" t="n">
        <f aca="false">NORMSDIST(-N6461/'rhos computation'!$B$23)-EXP(N6461+'rhos computation'!$B$23^2/2)*NORMSDIST(-N6461/'rhos computation'!$B$23-'rhos computation'!$B$23)</f>
        <v>0.142684436667209</v>
      </c>
      <c r="W6461" s="0" t="n">
        <f aca="false">NORMSDIST(-O6461)</f>
        <v>0.00797006986096622</v>
      </c>
      <c r="X6461" s="0" t="n">
        <f aca="false">NORMSDIST(-P6461)</f>
        <v>0.047634224232715</v>
      </c>
    </row>
    <row r="6462" customFormat="false" ht="12.8" hidden="false" customHeight="false" outlineLevel="0" collapsed="false">
      <c r="A6462" s="0" t="n">
        <v>0.676350009188066</v>
      </c>
      <c r="B6462" s="0" t="n">
        <v>1.21755414224044</v>
      </c>
      <c r="C6462" s="0" t="n">
        <v>1.36762833048909</v>
      </c>
      <c r="D6462" s="0" t="n">
        <v>1.75431500362108</v>
      </c>
      <c r="E6462" s="0" t="n">
        <f aca="false" t="array" ref="E6462:H6462">MMULT(A6462:D6462,'Root matrix of resiudals'!$B$19:E$22)</f>
        <v>0.0327930795327911</v>
      </c>
      <c r="F6462" s="0" t="n">
        <v>0.0413451052548681</v>
      </c>
      <c r="G6462" s="0" t="n">
        <v>0.029256271975347</v>
      </c>
      <c r="H6462" s="0" t="n">
        <v>0.0298546184638498</v>
      </c>
      <c r="I6462" s="3" t="n">
        <f aca="false" t="array" ref="I6462:L6462">MMULT('t+2'!I6462:L6462,'input - gretl'!$B$3:$E$6)+MMULT('Point forecasts'!$P$4:$T$4,'input - gretl'!$B$9:$E$13)+MMULT('t+2'!Q6462:S6462,'input - gretl'!$B$14:$E$16)+E6462:H6462</f>
        <v>-0.0174329537063036</v>
      </c>
      <c r="J6462" s="3" t="n">
        <v>0.0112059810332232</v>
      </c>
      <c r="K6462" s="3" t="n">
        <v>0.0599414894308725</v>
      </c>
      <c r="L6462" s="3" t="n">
        <v>0.0027009096949953</v>
      </c>
      <c r="M6462" s="0" t="n">
        <f aca="false">'t+2'!M6462+I6462</f>
        <v>0.206133966786582</v>
      </c>
      <c r="N6462" s="0" t="n">
        <f aca="false">'t+2'!N6462+J6462</f>
        <v>0.00478310069017697</v>
      </c>
      <c r="O6462" s="0" t="n">
        <f aca="false">'t+2'!O6462+K6462</f>
        <v>2.55574986675176</v>
      </c>
      <c r="P6462" s="0" t="n">
        <f aca="false">'t+2'!P6462+L6462</f>
        <v>1.74388641183874</v>
      </c>
      <c r="Q6462" s="0" t="n">
        <f aca="false" t="array" ref="Q6462:S6462">MMULT(M6462:P6462,'input - gretl'!$B$19:$D$22)+MMULT('Point forecasts'!$J$5:$O$5,'input - gretl'!$B$23:$D$28)</f>
        <v>14.2041770738257</v>
      </c>
      <c r="R6462" s="0" t="n">
        <v>6.88883821465323</v>
      </c>
      <c r="S6462" s="0" t="n">
        <v>9.84081108706879</v>
      </c>
      <c r="U6462" s="10" t="n">
        <f aca="false">NORMSDIST(-M6462/'rhos computation'!$B$11)-EXP(M6462+'rhos computation'!$B$11^2/2)*NORMSDIST(-M6462/'rhos computation'!$B$11-'rhos computation'!$B$11)</f>
        <v>0.00362306676625791</v>
      </c>
      <c r="V6462" s="10" t="n">
        <f aca="false">NORMSDIST(-N6462/'rhos computation'!$B$23)-EXP(N6462+'rhos computation'!$B$23^2/2)*NORMSDIST(-N6462/'rhos computation'!$B$23-'rhos computation'!$B$23)</f>
        <v>0.0195290569977375</v>
      </c>
      <c r="W6462" s="0" t="n">
        <f aca="false">NORMSDIST(-O6462)</f>
        <v>0.00529796281179127</v>
      </c>
      <c r="X6462" s="0" t="n">
        <f aca="false">NORMSDIST(-P6462)</f>
        <v>0.0405894492465737</v>
      </c>
    </row>
    <row r="6463" customFormat="false" ht="12.8" hidden="false" customHeight="false" outlineLevel="0" collapsed="false">
      <c r="A6463" s="0" t="n">
        <v>-0.061794060869902</v>
      </c>
      <c r="B6463" s="0" t="n">
        <v>-0.214670736201252</v>
      </c>
      <c r="C6463" s="0" t="n">
        <v>0.413608205227088</v>
      </c>
      <c r="D6463" s="0" t="n">
        <v>-0.427367321158414</v>
      </c>
      <c r="E6463" s="0" t="n">
        <f aca="false" t="array" ref="E6463:H6463">MMULT(A6463:D6463,'Root matrix of resiudals'!$B$19:E$22)</f>
        <v>-0.00246272476612384</v>
      </c>
      <c r="F6463" s="0" t="n">
        <v>-0.00481655433253111</v>
      </c>
      <c r="G6463" s="0" t="n">
        <v>0.00532899119722118</v>
      </c>
      <c r="H6463" s="0" t="n">
        <v>-0.00645166667541149</v>
      </c>
      <c r="I6463" s="3" t="n">
        <f aca="false" t="array" ref="I6463:L6463">MMULT('t+2'!I6463:L6463,'input - gretl'!$B$3:$E$6)+MMULT('Point forecasts'!$P$4:$T$4,'input - gretl'!$B$9:$E$13)+MMULT('t+2'!Q6463:S6463,'input - gretl'!$B$14:$E$16)+E6463:H6463</f>
        <v>-0.0227396003152694</v>
      </c>
      <c r="J6463" s="3" t="n">
        <v>-0.0188121821624312</v>
      </c>
      <c r="K6463" s="3" t="n">
        <v>0.0129825756149853</v>
      </c>
      <c r="L6463" s="3" t="n">
        <v>-0.0553107444757334</v>
      </c>
      <c r="M6463" s="0" t="n">
        <f aca="false">'t+2'!M6463+I6463</f>
        <v>0.0240162065783623</v>
      </c>
      <c r="N6463" s="0" t="n">
        <f aca="false">'t+2'!N6463+J6463</f>
        <v>-0.110769446764465</v>
      </c>
      <c r="O6463" s="0" t="n">
        <f aca="false">'t+2'!O6463+K6463</f>
        <v>2.44367171030992</v>
      </c>
      <c r="P6463" s="0" t="n">
        <f aca="false">'t+2'!P6463+L6463</f>
        <v>1.6691177935998</v>
      </c>
      <c r="Q6463" s="0" t="n">
        <f aca="false" t="array" ref="Q6463:S6463">MMULT(M6463:P6463,'input - gretl'!$B$19:$D$22)+MMULT('Point forecasts'!$J$5:$O$5,'input - gretl'!$B$23:$D$28)</f>
        <v>14.0220593136175</v>
      </c>
      <c r="R6463" s="0" t="n">
        <v>6.77328566719859</v>
      </c>
      <c r="S6463" s="0" t="n">
        <v>9.7998416250031</v>
      </c>
      <c r="U6463" s="10" t="n">
        <f aca="false">NORMSDIST(-M6463/'rhos computation'!$B$11)-EXP(M6463+'rhos computation'!$B$11^2/2)*NORMSDIST(-M6463/'rhos computation'!$B$11-'rhos computation'!$B$11)</f>
        <v>0.0397750566561739</v>
      </c>
      <c r="V6463" s="10" t="n">
        <f aca="false">NORMSDIST(-N6463/'rhos computation'!$B$23)-EXP(N6463+'rhos computation'!$B$23^2/2)*NORMSDIST(-N6463/'rhos computation'!$B$23-'rhos computation'!$B$23)</f>
        <v>0.103967833271328</v>
      </c>
      <c r="W6463" s="0" t="n">
        <f aca="false">NORMSDIST(-O6463)</f>
        <v>0.00726932464047827</v>
      </c>
      <c r="X6463" s="0" t="n">
        <f aca="false">NORMSDIST(-P6463)</f>
        <v>0.0475470187953783</v>
      </c>
    </row>
    <row r="6464" customFormat="false" ht="12.8" hidden="false" customHeight="false" outlineLevel="0" collapsed="false">
      <c r="A6464" s="0" t="n">
        <v>0.574178351549451</v>
      </c>
      <c r="B6464" s="0" t="n">
        <v>1.15902957333641</v>
      </c>
      <c r="C6464" s="0" t="n">
        <v>-1.04583892213604</v>
      </c>
      <c r="D6464" s="0" t="n">
        <v>-0.114302208541652</v>
      </c>
      <c r="E6464" s="0" t="n">
        <f aca="false" t="array" ref="E6464:H6464">MMULT(A6464:D6464,'Root matrix of resiudals'!$B$19:E$22)</f>
        <v>0.0260109736211713</v>
      </c>
      <c r="F6464" s="0" t="n">
        <v>0.0306535328926069</v>
      </c>
      <c r="G6464" s="0" t="n">
        <v>-0.0121144716088118</v>
      </c>
      <c r="H6464" s="0" t="n">
        <v>-0.00319628135495138</v>
      </c>
      <c r="I6464" s="3" t="n">
        <f aca="false" t="array" ref="I6464:L6464">MMULT('t+2'!I6464:L6464,'input - gretl'!$B$3:$E$6)+MMULT('Point forecasts'!$P$4:$T$4,'input - gretl'!$B$9:$E$13)+MMULT('t+2'!Q6464:S6464,'input - gretl'!$B$14:$E$16)+E6464:H6464</f>
        <v>-0.0440460674623032</v>
      </c>
      <c r="J6464" s="3" t="n">
        <v>-0.0131630421400363</v>
      </c>
      <c r="K6464" s="3" t="n">
        <v>0.000233504122999665</v>
      </c>
      <c r="L6464" s="3" t="n">
        <v>-0.0406316514816459</v>
      </c>
      <c r="M6464" s="0" t="n">
        <f aca="false">'t+2'!M6464+I6464</f>
        <v>0.110029737842167</v>
      </c>
      <c r="N6464" s="0" t="n">
        <f aca="false">'t+2'!N6464+J6464</f>
        <v>-0.0580427581006611</v>
      </c>
      <c r="O6464" s="0" t="n">
        <f aca="false">'t+2'!O6464+K6464</f>
        <v>2.44071199009483</v>
      </c>
      <c r="P6464" s="0" t="n">
        <f aca="false">'t+2'!P6464+L6464</f>
        <v>1.67107833180704</v>
      </c>
      <c r="Q6464" s="0" t="n">
        <f aca="false" t="array" ref="Q6464:S6464">MMULT(M6464:P6464,'input - gretl'!$B$19:$D$22)+MMULT('Point forecasts'!$J$5:$O$5,'input - gretl'!$B$23:$D$28)</f>
        <v>14.1080728448813</v>
      </c>
      <c r="R6464" s="0" t="n">
        <v>6.82601235586239</v>
      </c>
      <c r="S6464" s="0" t="n">
        <v>9.79501733492601</v>
      </c>
      <c r="U6464" s="10" t="n">
        <f aca="false">NORMSDIST(-M6464/'rhos computation'!$B$11)-EXP(M6464+'rhos computation'!$B$11^2/2)*NORMSDIST(-M6464/'rhos computation'!$B$11-'rhos computation'!$B$11)</f>
        <v>0.0150335296158083</v>
      </c>
      <c r="V6464" s="10" t="n">
        <f aca="false">NORMSDIST(-N6464/'rhos computation'!$B$23)-EXP(N6464+'rhos computation'!$B$23^2/2)*NORMSDIST(-N6464/'rhos computation'!$B$23-'rhos computation'!$B$23)</f>
        <v>0.0594539772163624</v>
      </c>
      <c r="W6464" s="0" t="n">
        <f aca="false">NORMSDIST(-O6464)</f>
        <v>0.0073291699335252</v>
      </c>
      <c r="X6464" s="0" t="n">
        <f aca="false">NORMSDIST(-P6464)</f>
        <v>0.0473531033347971</v>
      </c>
    </row>
    <row r="6465" customFormat="false" ht="12.8" hidden="false" customHeight="false" outlineLevel="0" collapsed="false">
      <c r="A6465" s="0" t="n">
        <v>-0.815903852790242</v>
      </c>
      <c r="B6465" s="0" t="n">
        <v>0.157466918782596</v>
      </c>
      <c r="C6465" s="0" t="n">
        <v>-0.3655574340876</v>
      </c>
      <c r="D6465" s="0" t="n">
        <v>-0.628300770353293</v>
      </c>
      <c r="E6465" s="0" t="n">
        <f aca="false" t="array" ref="E6465:H6465">MMULT(A6465:D6465,'Root matrix of resiudals'!$B$19:E$22)</f>
        <v>-0.0348604601675815</v>
      </c>
      <c r="F6465" s="0" t="n">
        <v>0.00129801406364168</v>
      </c>
      <c r="G6465" s="0" t="n">
        <v>-0.00705326822226384</v>
      </c>
      <c r="H6465" s="0" t="n">
        <v>-0.0102913795201028</v>
      </c>
      <c r="I6465" s="3" t="n">
        <f aca="false" t="array" ref="I6465:L6465">MMULT('t+2'!I6465:L6465,'input - gretl'!$B$3:$E$6)+MMULT('Point forecasts'!$P$4:$T$4,'input - gretl'!$B$9:$E$13)+MMULT('t+2'!Q6465:S6465,'input - gretl'!$B$14:$E$16)+E6465:H6465</f>
        <v>-0.0799809003912808</v>
      </c>
      <c r="J6465" s="3" t="n">
        <v>-0.0446242379910568</v>
      </c>
      <c r="K6465" s="3" t="n">
        <v>0.00036720971306135</v>
      </c>
      <c r="L6465" s="3" t="n">
        <v>-0.0624031666154242</v>
      </c>
      <c r="M6465" s="0" t="n">
        <f aca="false">'t+2'!M6465+I6465</f>
        <v>0.0518459621443723</v>
      </c>
      <c r="N6465" s="0" t="n">
        <f aca="false">'t+2'!N6465+J6465</f>
        <v>-0.121588224578429</v>
      </c>
      <c r="O6465" s="0" t="n">
        <f aca="false">'t+2'!O6465+K6465</f>
        <v>2.39663152084031</v>
      </c>
      <c r="P6465" s="0" t="n">
        <f aca="false">'t+2'!P6465+L6465</f>
        <v>1.65344450404117</v>
      </c>
      <c r="Q6465" s="0" t="n">
        <f aca="false" t="array" ref="Q6465:S6465">MMULT(M6465:P6465,'input - gretl'!$B$19:$D$22)+MMULT('Point forecasts'!$J$5:$O$5,'input - gretl'!$B$23:$D$28)</f>
        <v>14.0498890691835</v>
      </c>
      <c r="R6465" s="0" t="n">
        <v>6.76246688938462</v>
      </c>
      <c r="S6465" s="0" t="n">
        <v>9.76770751756822</v>
      </c>
      <c r="U6465" s="10" t="n">
        <f aca="false">NORMSDIST(-M6465/'rhos computation'!$B$11)-EXP(M6465+'rhos computation'!$B$11^2/2)*NORMSDIST(-M6465/'rhos computation'!$B$11-'rhos computation'!$B$11)</f>
        <v>0.0298819817774594</v>
      </c>
      <c r="V6465" s="10" t="n">
        <f aca="false">NORMSDIST(-N6465/'rhos computation'!$B$23)-EXP(N6465+'rhos computation'!$B$23^2/2)*NORMSDIST(-N6465/'rhos computation'!$B$23-'rhos computation'!$B$23)</f>
        <v>0.113395351061025</v>
      </c>
      <c r="W6465" s="0" t="n">
        <f aca="false">NORMSDIST(-O6465)</f>
        <v>0.0082732770365537</v>
      </c>
      <c r="X6465" s="0" t="n">
        <f aca="false">NORMSDIST(-P6465)</f>
        <v>0.0491202158875613</v>
      </c>
    </row>
    <row r="6466" customFormat="false" ht="12.8" hidden="false" customHeight="false" outlineLevel="0" collapsed="false">
      <c r="A6466" s="0" t="n">
        <v>-0.888072373400923</v>
      </c>
      <c r="B6466" s="0" t="n">
        <v>0.564546477161267</v>
      </c>
      <c r="C6466" s="0" t="n">
        <v>-0.70816942595655</v>
      </c>
      <c r="D6466" s="0" t="n">
        <v>0.998079859016734</v>
      </c>
      <c r="E6466" s="0" t="n">
        <f aca="false" t="array" ref="E6466:H6466">MMULT(A6466:D6466,'Root matrix of resiudals'!$B$19:E$22)</f>
        <v>-0.0380810785485737</v>
      </c>
      <c r="F6466" s="0" t="n">
        <v>0.0116424147442116</v>
      </c>
      <c r="G6466" s="0" t="n">
        <v>-0.00933961113557477</v>
      </c>
      <c r="H6466" s="0" t="n">
        <v>0.0157619845130922</v>
      </c>
      <c r="I6466" s="3" t="n">
        <f aca="false" t="array" ref="I6466:L6466">MMULT('t+2'!I6466:L6466,'input - gretl'!$B$3:$E$6)+MMULT('Point forecasts'!$P$4:$T$4,'input - gretl'!$B$9:$E$13)+MMULT('t+2'!Q6466:S6466,'input - gretl'!$B$14:$E$16)+E6466:H6466</f>
        <v>-0.108282969842613</v>
      </c>
      <c r="J6466" s="3" t="n">
        <v>-0.0405870056524871</v>
      </c>
      <c r="K6466" s="3" t="n">
        <v>0.0144678133679852</v>
      </c>
      <c r="L6466" s="3" t="n">
        <v>-0.0235393603842683</v>
      </c>
      <c r="M6466" s="0" t="n">
        <f aca="false">'t+2'!M6466+I6466</f>
        <v>0.115721836487441</v>
      </c>
      <c r="N6466" s="0" t="n">
        <f aca="false">'t+2'!N6466+J6466</f>
        <v>-0.0567788489488597</v>
      </c>
      <c r="O6466" s="0" t="n">
        <f aca="false">'t+2'!O6466+K6466</f>
        <v>2.44926318880951</v>
      </c>
      <c r="P6466" s="0" t="n">
        <f aca="false">'t+2'!P6466+L6466</f>
        <v>1.69071048037041</v>
      </c>
      <c r="Q6466" s="0" t="n">
        <f aca="false" t="array" ref="Q6466:S6466">MMULT(M6466:P6466,'input - gretl'!$B$19:$D$22)+MMULT('Point forecasts'!$J$5:$O$5,'input - gretl'!$B$23:$D$28)</f>
        <v>14.1137649435266</v>
      </c>
      <c r="R6466" s="0" t="n">
        <v>6.82727626501419</v>
      </c>
      <c r="S6466" s="0" t="n">
        <v>9.7848973787495</v>
      </c>
      <c r="U6466" s="10" t="n">
        <f aca="false">NORMSDIST(-M6466/'rhos computation'!$B$11)-EXP(M6466+'rhos computation'!$B$11^2/2)*NORMSDIST(-M6466/'rhos computation'!$B$11-'rhos computation'!$B$11)</f>
        <v>0.0139612327039189</v>
      </c>
      <c r="V6466" s="10" t="n">
        <f aca="false">NORMSDIST(-N6466/'rhos computation'!$B$23)-EXP(N6466+'rhos computation'!$B$23^2/2)*NORMSDIST(-N6466/'rhos computation'!$B$23-'rhos computation'!$B$23)</f>
        <v>0.0584598705279087</v>
      </c>
      <c r="W6466" s="0" t="n">
        <f aca="false">NORMSDIST(-O6466)</f>
        <v>0.00715744031925156</v>
      </c>
      <c r="X6466" s="0" t="n">
        <f aca="false">NORMSDIST(-P6466)</f>
        <v>0.045446055836521</v>
      </c>
    </row>
    <row r="6467" customFormat="false" ht="12.8" hidden="false" customHeight="false" outlineLevel="0" collapsed="false">
      <c r="A6467" s="0" t="n">
        <v>-0.0143539189400541</v>
      </c>
      <c r="B6467" s="0" t="n">
        <v>2.32968826228968</v>
      </c>
      <c r="C6467" s="0" t="n">
        <v>-0.291867889318309</v>
      </c>
      <c r="D6467" s="0" t="n">
        <v>-0.814614992428212</v>
      </c>
      <c r="E6467" s="0" t="n">
        <f aca="false" t="array" ref="E6467:H6467">MMULT(A6467:D6467,'Root matrix of resiudals'!$B$19:E$22)</f>
        <v>0.00461046217500514</v>
      </c>
      <c r="F6467" s="0" t="n">
        <v>0.0654302876051497</v>
      </c>
      <c r="G6467" s="0" t="n">
        <v>0.00271028172794646</v>
      </c>
      <c r="H6467" s="0" t="n">
        <v>-0.0133946017659068</v>
      </c>
      <c r="I6467" s="3" t="n">
        <f aca="false" t="array" ref="I6467:L6467">MMULT('t+2'!I6467:L6467,'input - gretl'!$B$3:$E$6)+MMULT('Point forecasts'!$P$4:$T$4,'input - gretl'!$B$9:$E$13)+MMULT('t+2'!Q6467:S6467,'input - gretl'!$B$14:$E$16)+E6467:H6467</f>
        <v>-0.0806337363370722</v>
      </c>
      <c r="J6467" s="3" t="n">
        <v>8.7885342315755E-005</v>
      </c>
      <c r="K6467" s="3" t="n">
        <v>0.0188943896267355</v>
      </c>
      <c r="L6467" s="3" t="n">
        <v>-0.0621800767869534</v>
      </c>
      <c r="M6467" s="0" t="n">
        <f aca="false">'t+2'!M6467+I6467</f>
        <v>0.119127916455099</v>
      </c>
      <c r="N6467" s="0" t="n">
        <f aca="false">'t+2'!N6467+J6467</f>
        <v>-0.0532936551639807</v>
      </c>
      <c r="O6467" s="0" t="n">
        <f aca="false">'t+2'!O6467+K6467</f>
        <v>2.38687524234486</v>
      </c>
      <c r="P6467" s="0" t="n">
        <f aca="false">'t+2'!P6467+L6467</f>
        <v>1.65603765157424</v>
      </c>
      <c r="Q6467" s="0" t="n">
        <f aca="false" t="array" ref="Q6467:S6467">MMULT(M6467:P6467,'input - gretl'!$B$19:$D$22)+MMULT('Point forecasts'!$J$5:$O$5,'input - gretl'!$B$23:$D$28)</f>
        <v>14.1171710234942</v>
      </c>
      <c r="R6467" s="0" t="n">
        <v>6.83076145879907</v>
      </c>
      <c r="S6467" s="0" t="n">
        <v>9.75548502611144</v>
      </c>
      <c r="U6467" s="10" t="n">
        <f aca="false">NORMSDIST(-M6467/'rhos computation'!$B$11)-EXP(M6467+'rhos computation'!$B$11^2/2)*NORMSDIST(-M6467/'rhos computation'!$B$11-'rhos computation'!$B$11)</f>
        <v>0.0133485383932446</v>
      </c>
      <c r="V6467" s="10" t="n">
        <f aca="false">NORMSDIST(-N6467/'rhos computation'!$B$23)-EXP(N6467+'rhos computation'!$B$23^2/2)*NORMSDIST(-N6467/'rhos computation'!$B$23-'rhos computation'!$B$23)</f>
        <v>0.0557479125165998</v>
      </c>
      <c r="W6467" s="0" t="n">
        <f aca="false">NORMSDIST(-O6467)</f>
        <v>0.0084961282565902</v>
      </c>
      <c r="X6467" s="0" t="n">
        <f aca="false">NORMSDIST(-P6467)</f>
        <v>0.048857097093906</v>
      </c>
    </row>
    <row r="6468" customFormat="false" ht="12.8" hidden="false" customHeight="false" outlineLevel="0" collapsed="false">
      <c r="A6468" s="0" t="n">
        <v>0.383976397184014</v>
      </c>
      <c r="B6468" s="0" t="n">
        <v>-1.15006896260193</v>
      </c>
      <c r="C6468" s="0" t="n">
        <v>0.144643342672687</v>
      </c>
      <c r="D6468" s="0" t="n">
        <v>0.481921897183079</v>
      </c>
      <c r="E6468" s="0" t="n">
        <f aca="false" t="array" ref="E6468:H6468">MMULT(A6468:D6468,'Root matrix of resiudals'!$B$19:E$22)</f>
        <v>0.0138644702399788</v>
      </c>
      <c r="F6468" s="0" t="n">
        <v>-0.0314395591531144</v>
      </c>
      <c r="G6468" s="0" t="n">
        <v>-0.000771962841784509</v>
      </c>
      <c r="H6468" s="0" t="n">
        <v>0.00776328919957671</v>
      </c>
      <c r="I6468" s="3" t="n">
        <f aca="false" t="array" ref="I6468:L6468">MMULT('t+2'!I6468:L6468,'input - gretl'!$B$3:$E$6)+MMULT('Point forecasts'!$P$4:$T$4,'input - gretl'!$B$9:$E$13)+MMULT('t+2'!Q6468:S6468,'input - gretl'!$B$14:$E$16)+E6468:H6468</f>
        <v>-0.0768415690951778</v>
      </c>
      <c r="J6468" s="3" t="n">
        <v>-0.111366616619249</v>
      </c>
      <c r="K6468" s="3" t="n">
        <v>0.0158899655224588</v>
      </c>
      <c r="L6468" s="3" t="n">
        <v>-0.0313031633111855</v>
      </c>
      <c r="M6468" s="0" t="n">
        <f aca="false">'t+2'!M6468+I6468</f>
        <v>0.0749094486942931</v>
      </c>
      <c r="N6468" s="0" t="n">
        <f aca="false">'t+2'!N6468+J6468</f>
        <v>-0.127415342479787</v>
      </c>
      <c r="O6468" s="0" t="n">
        <f aca="false">'t+2'!O6468+K6468</f>
        <v>2.42947607442445</v>
      </c>
      <c r="P6468" s="0" t="n">
        <f aca="false">'t+2'!P6468+L6468</f>
        <v>1.7052284538312</v>
      </c>
      <c r="Q6468" s="0" t="n">
        <f aca="false" t="array" ref="Q6468:S6468">MMULT(M6468:P6468,'input - gretl'!$B$19:$D$22)+MMULT('Point forecasts'!$J$5:$O$5,'input - gretl'!$B$23:$D$28)</f>
        <v>14.0729525557334</v>
      </c>
      <c r="R6468" s="0" t="n">
        <v>6.75663977148326</v>
      </c>
      <c r="S6468" s="0" t="n">
        <v>9.75130294570455</v>
      </c>
      <c r="U6468" s="10" t="n">
        <f aca="false">NORMSDIST(-M6468/'rhos computation'!$B$11)-EXP(M6468+'rhos computation'!$B$11^2/2)*NORMSDIST(-M6468/'rhos computation'!$B$11-'rhos computation'!$B$11)</f>
        <v>0.0230985742341188</v>
      </c>
      <c r="V6468" s="10" t="n">
        <f aca="false">NORMSDIST(-N6468/'rhos computation'!$B$23)-EXP(N6468+'rhos computation'!$B$23^2/2)*NORMSDIST(-N6468/'rhos computation'!$B$23-'rhos computation'!$B$23)</f>
        <v>0.118466962350596</v>
      </c>
      <c r="W6468" s="0" t="n">
        <f aca="false">NORMSDIST(-O6468)</f>
        <v>0.00756033143520806</v>
      </c>
      <c r="X6468" s="0" t="n">
        <f aca="false">NORMSDIST(-P6468)</f>
        <v>0.0440759126098063</v>
      </c>
    </row>
    <row r="6469" customFormat="false" ht="12.8" hidden="false" customHeight="false" outlineLevel="0" collapsed="false">
      <c r="A6469" s="0" t="n">
        <v>-3.48520788624432</v>
      </c>
      <c r="B6469" s="0" t="n">
        <v>0.919815900030224</v>
      </c>
      <c r="C6469" s="0" t="n">
        <v>-0.788370416693774</v>
      </c>
      <c r="D6469" s="0" t="n">
        <v>0.729504631884619</v>
      </c>
      <c r="E6469" s="0" t="n">
        <f aca="false" t="array" ref="E6469:H6469">MMULT(A6469:D6469,'Root matrix of resiudals'!$B$19:E$22)</f>
        <v>-0.14870184056887</v>
      </c>
      <c r="F6469" s="0" t="n">
        <v>0.0156071221855181</v>
      </c>
      <c r="G6469" s="0" t="n">
        <v>-0.0128724611208136</v>
      </c>
      <c r="H6469" s="0" t="n">
        <v>0.0123297163629397</v>
      </c>
      <c r="I6469" s="3" t="n">
        <f aca="false" t="array" ref="I6469:L6469">MMULT('t+2'!I6469:L6469,'input - gretl'!$B$3:$E$6)+MMULT('Point forecasts'!$P$4:$T$4,'input - gretl'!$B$9:$E$13)+MMULT('t+2'!Q6469:S6469,'input - gretl'!$B$14:$E$16)+E6469:H6469</f>
        <v>-0.177009148789614</v>
      </c>
      <c r="J6469" s="3" t="n">
        <v>-0.0125410250007653</v>
      </c>
      <c r="K6469" s="3" t="n">
        <v>0.00235432664909858</v>
      </c>
      <c r="L6469" s="3" t="n">
        <v>-0.0274114161807059</v>
      </c>
      <c r="M6469" s="0" t="n">
        <f aca="false">'t+2'!M6469+I6469</f>
        <v>-0.0582685243556904</v>
      </c>
      <c r="N6469" s="0" t="n">
        <f aca="false">'t+2'!N6469+J6469</f>
        <v>-0.0719078926566354</v>
      </c>
      <c r="O6469" s="0" t="n">
        <f aca="false">'t+2'!O6469+K6469</f>
        <v>2.4470192774044</v>
      </c>
      <c r="P6469" s="0" t="n">
        <f aca="false">'t+2'!P6469+L6469</f>
        <v>1.70418388144333</v>
      </c>
      <c r="Q6469" s="0" t="n">
        <f aca="false" t="array" ref="Q6469:S6469">MMULT(M6469:P6469,'input - gretl'!$B$19:$D$22)+MMULT('Point forecasts'!$J$5:$O$5,'input - gretl'!$B$23:$D$28)</f>
        <v>13.9397745826834</v>
      </c>
      <c r="R6469" s="0" t="n">
        <v>6.81214722130642</v>
      </c>
      <c r="S6469" s="0" t="n">
        <v>9.76983958925399</v>
      </c>
      <c r="U6469" s="10" t="n">
        <f aca="false">NORMSDIST(-M6469/'rhos computation'!$B$11)-EXP(M6469+'rhos computation'!$B$11^2/2)*NORMSDIST(-M6469/'rhos computation'!$B$11-'rhos computation'!$B$11)</f>
        <v>0.080162449248903</v>
      </c>
      <c r="V6469" s="10" t="n">
        <f aca="false">NORMSDIST(-N6469/'rhos computation'!$B$23)-EXP(N6469+'rhos computation'!$B$23^2/2)*NORMSDIST(-N6469/'rhos computation'!$B$23-'rhos computation'!$B$23)</f>
        <v>0.0706790300841226</v>
      </c>
      <c r="W6469" s="0" t="n">
        <f aca="false">NORMSDIST(-O6469)</f>
        <v>0.00720215672936369</v>
      </c>
      <c r="X6469" s="0" t="n">
        <f aca="false">NORMSDIST(-P6469)</f>
        <v>0.0441733697678643</v>
      </c>
    </row>
    <row r="6470" customFormat="false" ht="12.8" hidden="false" customHeight="false" outlineLevel="0" collapsed="false">
      <c r="A6470" s="0" t="n">
        <v>1.15074860928283</v>
      </c>
      <c r="B6470" s="0" t="n">
        <v>-0.884842486638037</v>
      </c>
      <c r="C6470" s="0" t="n">
        <v>0.639989539613014</v>
      </c>
      <c r="D6470" s="0" t="n">
        <v>0.585108182325693</v>
      </c>
      <c r="E6470" s="0" t="n">
        <f aca="false" t="array" ref="E6470:H6470">MMULT(A6470:D6470,'Root matrix of resiudals'!$B$19:E$22)</f>
        <v>0.0479354340058029</v>
      </c>
      <c r="F6470" s="0" t="n">
        <v>-0.0203400421483778</v>
      </c>
      <c r="G6470" s="0" t="n">
        <v>0.00922849142440211</v>
      </c>
      <c r="H6470" s="0" t="n">
        <v>0.00972881123633126</v>
      </c>
      <c r="I6470" s="3" t="n">
        <f aca="false" t="array" ref="I6470:L6470">MMULT('t+2'!I6470:L6470,'input - gretl'!$B$3:$E$6)+MMULT('Point forecasts'!$P$4:$T$4,'input - gretl'!$B$9:$E$13)+MMULT('t+2'!Q6470:S6470,'input - gretl'!$B$14:$E$16)+E6470:H6470</f>
        <v>0.0374856614791135</v>
      </c>
      <c r="J6470" s="3" t="n">
        <v>-0.0340026685261067</v>
      </c>
      <c r="K6470" s="3" t="n">
        <v>0.0405201850609146</v>
      </c>
      <c r="L6470" s="3" t="n">
        <v>-0.0270947322744403</v>
      </c>
      <c r="M6470" s="0" t="n">
        <f aca="false">'t+2'!M6470+I6470</f>
        <v>0.223183523639554</v>
      </c>
      <c r="N6470" s="0" t="n">
        <f aca="false">'t+2'!N6470+J6470</f>
        <v>-0.0708233736630042</v>
      </c>
      <c r="O6470" s="0" t="n">
        <f aca="false">'t+2'!O6470+K6470</f>
        <v>2.53322644401769</v>
      </c>
      <c r="P6470" s="0" t="n">
        <f aca="false">'t+2'!P6470+L6470</f>
        <v>1.74591135954685</v>
      </c>
      <c r="Q6470" s="0" t="n">
        <f aca="false" t="array" ref="Q6470:S6470">MMULT(M6470:P6470,'input - gretl'!$B$19:$D$22)+MMULT('Point forecasts'!$J$5:$O$5,'input - gretl'!$B$23:$D$28)</f>
        <v>14.2212266306787</v>
      </c>
      <c r="R6470" s="0" t="n">
        <v>6.81323174030005</v>
      </c>
      <c r="S6470" s="0" t="n">
        <v>9.81636183781692</v>
      </c>
      <c r="U6470" s="10" t="n">
        <f aca="false">NORMSDIST(-M6470/'rhos computation'!$B$11)-EXP(M6470+'rhos computation'!$B$11^2/2)*NORMSDIST(-M6470/'rhos computation'!$B$11-'rhos computation'!$B$11)</f>
        <v>0.00270425624407097</v>
      </c>
      <c r="V6470" s="10" t="n">
        <f aca="false">NORMSDIST(-N6470/'rhos computation'!$B$23)-EXP(N6470+'rhos computation'!$B$23^2/2)*NORMSDIST(-N6470/'rhos computation'!$B$23-'rhos computation'!$B$23)</f>
        <v>0.0697823992788107</v>
      </c>
      <c r="W6470" s="0" t="n">
        <f aca="false">NORMSDIST(-O6470)</f>
        <v>0.00565089581566078</v>
      </c>
      <c r="X6470" s="0" t="n">
        <f aca="false">NORMSDIST(-P6470)</f>
        <v>0.0404131778362131</v>
      </c>
    </row>
    <row r="6471" customFormat="false" ht="12.8" hidden="false" customHeight="false" outlineLevel="0" collapsed="false">
      <c r="A6471" s="0" t="n">
        <v>1.81454050568573</v>
      </c>
      <c r="B6471" s="0" t="n">
        <v>-0.504989689960876</v>
      </c>
      <c r="C6471" s="0" t="n">
        <v>-0.615132674378508</v>
      </c>
      <c r="D6471" s="0" t="n">
        <v>0.803067440564028</v>
      </c>
      <c r="E6471" s="0" t="n">
        <f aca="false" t="array" ref="E6471:H6471">MMULT(A6471:D6471,'Root matrix of resiudals'!$B$19:E$22)</f>
        <v>0.0756412417524689</v>
      </c>
      <c r="F6471" s="0" t="n">
        <v>-0.0124759587827565</v>
      </c>
      <c r="G6471" s="0" t="n">
        <v>-0.00856504569930485</v>
      </c>
      <c r="H6471" s="0" t="n">
        <v>0.011599001490038</v>
      </c>
      <c r="I6471" s="3" t="n">
        <f aca="false" t="array" ref="I6471:L6471">MMULT('t+2'!I6471:L6471,'input - gretl'!$B$3:$E$6)+MMULT('Point forecasts'!$P$4:$T$4,'input - gretl'!$B$9:$E$13)+MMULT('t+2'!Q6471:S6471,'input - gretl'!$B$14:$E$16)+E6471:H6471</f>
        <v>-0.00550760134414205</v>
      </c>
      <c r="J6471" s="3" t="n">
        <v>-0.0694321998780776</v>
      </c>
      <c r="K6471" s="3" t="n">
        <v>-0.0110517524247141</v>
      </c>
      <c r="L6471" s="3" t="n">
        <v>-0.0359425467122503</v>
      </c>
      <c r="M6471" s="0" t="n">
        <f aca="false">'t+2'!M6471+I6471</f>
        <v>0.0579340350153459</v>
      </c>
      <c r="N6471" s="0" t="n">
        <f aca="false">'t+2'!N6471+J6471</f>
        <v>-0.161638270069744</v>
      </c>
      <c r="O6471" s="0" t="n">
        <f aca="false">'t+2'!O6471+K6471</f>
        <v>2.35747510457212</v>
      </c>
      <c r="P6471" s="0" t="n">
        <f aca="false">'t+2'!P6471+L6471</f>
        <v>1.67032962145219</v>
      </c>
      <c r="Q6471" s="0" t="n">
        <f aca="false" t="array" ref="Q6471:S6471">MMULT(M6471:P6471,'input - gretl'!$B$19:$D$22)+MMULT('Point forecasts'!$J$5:$O$5,'input - gretl'!$B$23:$D$28)</f>
        <v>14.0559771420545</v>
      </c>
      <c r="R6471" s="0" t="n">
        <v>6.72241684389331</v>
      </c>
      <c r="S6471" s="0" t="n">
        <v>9.71249251038628</v>
      </c>
      <c r="U6471" s="10" t="n">
        <f aca="false">NORMSDIST(-M6471/'rhos computation'!$B$11)-EXP(M6471+'rhos computation'!$B$11^2/2)*NORMSDIST(-M6471/'rhos computation'!$B$11-'rhos computation'!$B$11)</f>
        <v>0.0279698354962231</v>
      </c>
      <c r="V6471" s="10" t="n">
        <f aca="false">NORMSDIST(-N6471/'rhos computation'!$B$23)-EXP(N6471+'rhos computation'!$B$23^2/2)*NORMSDIST(-N6471/'rhos computation'!$B$23-'rhos computation'!$B$23)</f>
        <v>0.147930386321034</v>
      </c>
      <c r="W6471" s="0" t="n">
        <f aca="false">NORMSDIST(-O6471)</f>
        <v>0.00919984450357664</v>
      </c>
      <c r="X6471" s="0" t="n">
        <f aca="false">NORMSDIST(-P6471)</f>
        <v>0.0474270828193837</v>
      </c>
    </row>
    <row r="6472" customFormat="false" ht="12.8" hidden="false" customHeight="false" outlineLevel="0" collapsed="false">
      <c r="A6472" s="0" t="n">
        <v>-0.883457611504642</v>
      </c>
      <c r="B6472" s="0" t="n">
        <v>1.22978117700371</v>
      </c>
      <c r="C6472" s="0" t="n">
        <v>-0.715198839487613</v>
      </c>
      <c r="D6472" s="0" t="n">
        <v>0.431389559718138</v>
      </c>
      <c r="E6472" s="0" t="n">
        <f aca="false" t="array" ref="E6472:H6472">MMULT(A6472:D6472,'Root matrix of resiudals'!$B$19:E$22)</f>
        <v>-0.0361685379391741</v>
      </c>
      <c r="F6472" s="0" t="n">
        <v>0.0305976021008592</v>
      </c>
      <c r="G6472" s="0" t="n">
        <v>-0.0077077203109087</v>
      </c>
      <c r="H6472" s="0" t="n">
        <v>0.00660012931523831</v>
      </c>
      <c r="I6472" s="3" t="n">
        <f aca="false" t="array" ref="I6472:L6472">MMULT('t+2'!I6472:L6472,'input - gretl'!$B$3:$E$6)+MMULT('Point forecasts'!$P$4:$T$4,'input - gretl'!$B$9:$E$13)+MMULT('t+2'!Q6472:S6472,'input - gretl'!$B$14:$E$16)+E6472:H6472</f>
        <v>-0.121181165726086</v>
      </c>
      <c r="J6472" s="3" t="n">
        <v>-0.0164138769524893</v>
      </c>
      <c r="K6472" s="3" t="n">
        <v>0.00705537036387462</v>
      </c>
      <c r="L6472" s="3" t="n">
        <v>-0.0456045276358363</v>
      </c>
      <c r="M6472" s="0" t="n">
        <f aca="false">'t+2'!M6472+I6472</f>
        <v>0.0334572334242943</v>
      </c>
      <c r="N6472" s="0" t="n">
        <f aca="false">'t+2'!N6472+J6472</f>
        <v>-0.0852138771455596</v>
      </c>
      <c r="O6472" s="0" t="n">
        <f aca="false">'t+2'!O6472+K6472</f>
        <v>2.41464247861783</v>
      </c>
      <c r="P6472" s="0" t="n">
        <f aca="false">'t+2'!P6472+L6472</f>
        <v>1.70336380589142</v>
      </c>
      <c r="Q6472" s="0" t="n">
        <f aca="false" t="array" ref="Q6472:S6472">MMULT(M6472:P6472,'input - gretl'!$B$19:$D$22)+MMULT('Point forecasts'!$J$5:$O$5,'input - gretl'!$B$23:$D$28)</f>
        <v>14.0315003404634</v>
      </c>
      <c r="R6472" s="0" t="n">
        <v>6.79884123681749</v>
      </c>
      <c r="S6472" s="0" t="n">
        <v>9.73824272332107</v>
      </c>
      <c r="U6472" s="10" t="n">
        <f aca="false">NORMSDIST(-M6472/'rhos computation'!$B$11)-EXP(M6472+'rhos computation'!$B$11^2/2)*NORMSDIST(-M6472/'rhos computation'!$B$11-'rhos computation'!$B$11)</f>
        <v>0.0362042259808488</v>
      </c>
      <c r="V6472" s="10" t="n">
        <f aca="false">NORMSDIST(-N6472/'rhos computation'!$B$23)-EXP(N6472+'rhos computation'!$B$23^2/2)*NORMSDIST(-N6472/'rhos computation'!$B$23-'rhos computation'!$B$23)</f>
        <v>0.081873528904204</v>
      </c>
      <c r="W6472" s="0" t="n">
        <f aca="false">NORMSDIST(-O6472)</f>
        <v>0.00787533072561168</v>
      </c>
      <c r="X6472" s="0" t="n">
        <f aca="false">NORMSDIST(-P6472)</f>
        <v>0.0442500033459901</v>
      </c>
    </row>
    <row r="6473" customFormat="false" ht="12.8" hidden="false" customHeight="false" outlineLevel="0" collapsed="false">
      <c r="A6473" s="0" t="n">
        <v>-0.431909111290661</v>
      </c>
      <c r="B6473" s="0" t="n">
        <v>-0.614868903723076</v>
      </c>
      <c r="C6473" s="0" t="n">
        <v>-1.16045506895166</v>
      </c>
      <c r="D6473" s="0" t="n">
        <v>0.335643077869219</v>
      </c>
      <c r="E6473" s="0" t="n">
        <f aca="false" t="array" ref="E6473:H6473">MMULT(A6473:D6473,'Root matrix of resiudals'!$B$19:E$22)</f>
        <v>-0.0214851473108537</v>
      </c>
      <c r="F6473" s="0" t="n">
        <v>-0.0226905531446445</v>
      </c>
      <c r="G6473" s="0" t="n">
        <v>-0.0210581808428017</v>
      </c>
      <c r="H6473" s="0" t="n">
        <v>0.00424249851562436</v>
      </c>
      <c r="I6473" s="3" t="n">
        <f aca="false" t="array" ref="I6473:L6473">MMULT('t+2'!I6473:L6473,'input - gretl'!$B$3:$E$6)+MMULT('Point forecasts'!$P$4:$T$4,'input - gretl'!$B$9:$E$13)+MMULT('t+2'!Q6473:S6473,'input - gretl'!$B$14:$E$16)+E6473:H6473</f>
        <v>-0.059290836874967</v>
      </c>
      <c r="J6473" s="3" t="n">
        <v>-0.0177089873213035</v>
      </c>
      <c r="K6473" s="3" t="n">
        <v>-0.0136421805224321</v>
      </c>
      <c r="L6473" s="3" t="n">
        <v>-0.0389340013964948</v>
      </c>
      <c r="M6473" s="0" t="n">
        <f aca="false">'t+2'!M6473+I6473</f>
        <v>0.0369653855749109</v>
      </c>
      <c r="N6473" s="0" t="n">
        <f aca="false">'t+2'!N6473+J6473</f>
        <v>-0.129206333597624</v>
      </c>
      <c r="O6473" s="0" t="n">
        <f aca="false">'t+2'!O6473+K6473</f>
        <v>2.40455248030548</v>
      </c>
      <c r="P6473" s="0" t="n">
        <f aca="false">'t+2'!P6473+L6473</f>
        <v>1.65444572701917</v>
      </c>
      <c r="Q6473" s="0" t="n">
        <f aca="false" t="array" ref="Q6473:S6473">MMULT(M6473:P6473,'input - gretl'!$B$19:$D$22)+MMULT('Point forecasts'!$J$5:$O$5,'input - gretl'!$B$23:$D$28)</f>
        <v>14.035008492614</v>
      </c>
      <c r="R6473" s="0" t="n">
        <v>6.75484878036543</v>
      </c>
      <c r="S6473" s="0" t="n">
        <v>9.77467626392016</v>
      </c>
      <c r="U6473" s="10" t="n">
        <f aca="false">NORMSDIST(-M6473/'rhos computation'!$B$11)-EXP(M6473+'rhos computation'!$B$11^2/2)*NORMSDIST(-M6473/'rhos computation'!$B$11-'rhos computation'!$B$11)</f>
        <v>0.0349338850174177</v>
      </c>
      <c r="V6473" s="10" t="n">
        <f aca="false">NORMSDIST(-N6473/'rhos computation'!$B$23)-EXP(N6473+'rhos computation'!$B$23^2/2)*NORMSDIST(-N6473/'rhos computation'!$B$23-'rhos computation'!$B$23)</f>
        <v>0.12002379471061</v>
      </c>
      <c r="W6473" s="0" t="n">
        <f aca="false">NORMSDIST(-O6473)</f>
        <v>0.00809614054690658</v>
      </c>
      <c r="X6473" s="0" t="n">
        <f aca="false">NORMSDIST(-P6473)</f>
        <v>0.0490184910164917</v>
      </c>
    </row>
    <row r="6474" customFormat="false" ht="12.8" hidden="false" customHeight="false" outlineLevel="0" collapsed="false">
      <c r="A6474" s="0" t="n">
        <v>0.288447528015174</v>
      </c>
      <c r="B6474" s="0" t="n">
        <v>1.17044863124825</v>
      </c>
      <c r="C6474" s="0" t="n">
        <v>1.21188797006434</v>
      </c>
      <c r="D6474" s="0" t="n">
        <v>1.11981273050198</v>
      </c>
      <c r="E6474" s="0" t="n">
        <f aca="false" t="array" ref="E6474:H6474">MMULT(A6474:D6474,'Root matrix of resiudals'!$B$19:E$22)</f>
        <v>0.0160941974967675</v>
      </c>
      <c r="F6474" s="0" t="n">
        <v>0.0385200632768365</v>
      </c>
      <c r="G6474" s="0" t="n">
        <v>0.025371447278762</v>
      </c>
      <c r="H6474" s="0" t="n">
        <v>0.0195255852432587</v>
      </c>
      <c r="I6474" s="3" t="n">
        <f aca="false" t="array" ref="I6474:L6474">MMULT('t+2'!I6474:L6474,'input - gretl'!$B$3:$E$6)+MMULT('Point forecasts'!$P$4:$T$4,'input - gretl'!$B$9:$E$13)+MMULT('t+2'!Q6474:S6474,'input - gretl'!$B$14:$E$16)+E6474:H6474</f>
        <v>-0.0373852919205001</v>
      </c>
      <c r="J6474" s="3" t="n">
        <v>0.0150600539300231</v>
      </c>
      <c r="K6474" s="3" t="n">
        <v>0.0356788534393148</v>
      </c>
      <c r="L6474" s="3" t="n">
        <v>-0.0198238391430816</v>
      </c>
      <c r="M6474" s="0" t="n">
        <f aca="false">'t+2'!M6474+I6474</f>
        <v>0.120630712238526</v>
      </c>
      <c r="N6474" s="0" t="n">
        <f aca="false">'t+2'!N6474+J6474</f>
        <v>-0.066320214279642</v>
      </c>
      <c r="O6474" s="0" t="n">
        <f aca="false">'t+2'!O6474+K6474</f>
        <v>2.45683029837114</v>
      </c>
      <c r="P6474" s="0" t="n">
        <f aca="false">'t+2'!P6474+L6474</f>
        <v>1.68607824734937</v>
      </c>
      <c r="Q6474" s="0" t="n">
        <f aca="false" t="array" ref="Q6474:S6474">MMULT(M6474:P6474,'input - gretl'!$B$19:$D$22)+MMULT('Point forecasts'!$J$5:$O$5,'input - gretl'!$B$23:$D$28)</f>
        <v>14.1186738192776</v>
      </c>
      <c r="R6474" s="0" t="n">
        <v>6.81773489968341</v>
      </c>
      <c r="S6474" s="0" t="n">
        <v>9.79686997352579</v>
      </c>
      <c r="U6474" s="10" t="n">
        <f aca="false">NORMSDIST(-M6474/'rhos computation'!$B$11)-EXP(M6474+'rhos computation'!$B$11^2/2)*NORMSDIST(-M6474/'rhos computation'!$B$11-'rhos computation'!$B$11)</f>
        <v>0.0130849610896637</v>
      </c>
      <c r="V6474" s="10" t="n">
        <f aca="false">NORMSDIST(-N6474/'rhos computation'!$B$23)-EXP(N6474+'rhos computation'!$B$23^2/2)*NORMSDIST(-N6474/'rhos computation'!$B$23-'rhos computation'!$B$23)</f>
        <v>0.0660905438505963</v>
      </c>
      <c r="W6474" s="0" t="n">
        <f aca="false">NORMSDIST(-O6474)</f>
        <v>0.00700844413149623</v>
      </c>
      <c r="X6474" s="0" t="n">
        <f aca="false">NORMSDIST(-P6474)</f>
        <v>0.0458903645770077</v>
      </c>
    </row>
    <row r="6475" customFormat="false" ht="12.8" hidden="false" customHeight="false" outlineLevel="0" collapsed="false">
      <c r="A6475" s="0" t="n">
        <v>-0.652662808833138</v>
      </c>
      <c r="B6475" s="0" t="n">
        <v>1.0540307867061</v>
      </c>
      <c r="C6475" s="0" t="n">
        <v>0.696084433800069</v>
      </c>
      <c r="D6475" s="0" t="n">
        <v>-0.601675906425717</v>
      </c>
      <c r="E6475" s="0" t="n">
        <f aca="false" t="array" ref="E6475:H6475">MMULT(A6475:D6475,'Root matrix of resiudals'!$B$19:E$22)</f>
        <v>-0.0245253536092909</v>
      </c>
      <c r="F6475" s="0" t="n">
        <v>0.0310978776288356</v>
      </c>
      <c r="G6475" s="0" t="n">
        <v>0.0135068755853635</v>
      </c>
      <c r="H6475" s="0" t="n">
        <v>-0.00864713061828035</v>
      </c>
      <c r="I6475" s="3" t="n">
        <f aca="false" t="array" ref="I6475:L6475">MMULT('t+2'!I6475:L6475,'input - gretl'!$B$3:$E$6)+MMULT('Point forecasts'!$P$4:$T$4,'input - gretl'!$B$9:$E$13)+MMULT('t+2'!Q6475:S6475,'input - gretl'!$B$14:$E$16)+E6475:H6475</f>
        <v>-0.0533336993083705</v>
      </c>
      <c r="J6475" s="3" t="n">
        <v>0.00417761452823161</v>
      </c>
      <c r="K6475" s="3" t="n">
        <v>0.0344912017031146</v>
      </c>
      <c r="L6475" s="3" t="n">
        <v>-0.0503027542212563</v>
      </c>
      <c r="M6475" s="0" t="n">
        <f aca="false">'t+2'!M6475+I6475</f>
        <v>0.07205616210475</v>
      </c>
      <c r="N6475" s="0" t="n">
        <f aca="false">'t+2'!N6475+J6475</f>
        <v>-0.0349426482320222</v>
      </c>
      <c r="O6475" s="0" t="n">
        <f aca="false">'t+2'!O6475+K6475</f>
        <v>2.48464135026027</v>
      </c>
      <c r="P6475" s="0" t="n">
        <f aca="false">'t+2'!P6475+L6475</f>
        <v>1.67168686631023</v>
      </c>
      <c r="Q6475" s="0" t="n">
        <f aca="false" t="array" ref="Q6475:S6475">MMULT(M6475:P6475,'input - gretl'!$B$19:$D$22)+MMULT('Point forecasts'!$J$5:$O$5,'input - gretl'!$B$23:$D$28)</f>
        <v>14.0700992691439</v>
      </c>
      <c r="R6475" s="0" t="n">
        <v>6.84911246573103</v>
      </c>
      <c r="S6475" s="0" t="n">
        <v>9.83836794835219</v>
      </c>
      <c r="U6475" s="10" t="n">
        <f aca="false">NORMSDIST(-M6475/'rhos computation'!$B$11)-EXP(M6475+'rhos computation'!$B$11^2/2)*NORMSDIST(-M6475/'rhos computation'!$B$11-'rhos computation'!$B$11)</f>
        <v>0.0238708931043948</v>
      </c>
      <c r="V6475" s="10" t="n">
        <f aca="false">NORMSDIST(-N6475/'rhos computation'!$B$23)-EXP(N6475+'rhos computation'!$B$23^2/2)*NORMSDIST(-N6475/'rhos computation'!$B$23-'rhos computation'!$B$23)</f>
        <v>0.0422981783653785</v>
      </c>
      <c r="W6475" s="0" t="n">
        <f aca="false">NORMSDIST(-O6475)</f>
        <v>0.0064841006474185</v>
      </c>
      <c r="X6475" s="0" t="n">
        <f aca="false">NORMSDIST(-P6475)</f>
        <v>0.0472930426652112</v>
      </c>
    </row>
    <row r="6476" customFormat="false" ht="12.8" hidden="false" customHeight="false" outlineLevel="0" collapsed="false">
      <c r="A6476" s="0" t="n">
        <v>1.34098259581394</v>
      </c>
      <c r="B6476" s="0" t="n">
        <v>0.612160064565847</v>
      </c>
      <c r="C6476" s="0" t="n">
        <v>0.166838496995162</v>
      </c>
      <c r="D6476" s="0" t="n">
        <v>1.22225893730664</v>
      </c>
      <c r="E6476" s="0" t="n">
        <f aca="false" t="array" ref="E6476:H6476">MMULT(A6476:D6476,'Root matrix of resiudals'!$B$19:E$22)</f>
        <v>0.0586584297065067</v>
      </c>
      <c r="F6476" s="0" t="n">
        <v>0.021206298972585</v>
      </c>
      <c r="G6476" s="0" t="n">
        <v>0.00794296645651213</v>
      </c>
      <c r="H6476" s="0" t="n">
        <v>0.0195514746489794</v>
      </c>
      <c r="I6476" s="3" t="n">
        <f aca="false" t="array" ref="I6476:L6476">MMULT('t+2'!I6476:L6476,'input - gretl'!$B$3:$E$6)+MMULT('Point forecasts'!$P$4:$T$4,'input - gretl'!$B$9:$E$13)+MMULT('t+2'!Q6476:S6476,'input - gretl'!$B$14:$E$16)+E6476:H6476</f>
        <v>0.0467240488019527</v>
      </c>
      <c r="J6476" s="3" t="n">
        <v>-0.00763200416517334</v>
      </c>
      <c r="K6476" s="3" t="n">
        <v>0.0174534785896455</v>
      </c>
      <c r="L6476" s="3" t="n">
        <v>-0.0218647633862191</v>
      </c>
      <c r="M6476" s="0" t="n">
        <f aca="false">'t+2'!M6476+I6476</f>
        <v>0.11559794651992</v>
      </c>
      <c r="N6476" s="0" t="n">
        <f aca="false">'t+2'!N6476+J6476</f>
        <v>-0.0760007757738172</v>
      </c>
      <c r="O6476" s="0" t="n">
        <f aca="false">'t+2'!O6476+K6476</f>
        <v>2.43820104446471</v>
      </c>
      <c r="P6476" s="0" t="n">
        <f aca="false">'t+2'!P6476+L6476</f>
        <v>1.6845109520564</v>
      </c>
      <c r="Q6476" s="0" t="n">
        <f aca="false" t="array" ref="Q6476:S6476">MMULT(M6476:P6476,'input - gretl'!$B$19:$D$22)+MMULT('Point forecasts'!$J$5:$O$5,'input - gretl'!$B$23:$D$28)</f>
        <v>14.113641053559</v>
      </c>
      <c r="R6476" s="0" t="n">
        <v>6.80805433818923</v>
      </c>
      <c r="S6476" s="0" t="n">
        <v>9.77973129580775</v>
      </c>
      <c r="U6476" s="10" t="n">
        <f aca="false">NORMSDIST(-M6476/'rhos computation'!$B$11)-EXP(M6476+'rhos computation'!$B$11^2/2)*NORMSDIST(-M6476/'rhos computation'!$B$11-'rhos computation'!$B$11)</f>
        <v>0.0139839225206129</v>
      </c>
      <c r="V6476" s="10" t="n">
        <f aca="false">NORMSDIST(-N6476/'rhos computation'!$B$23)-EXP(N6476+'rhos computation'!$B$23^2/2)*NORMSDIST(-N6476/'rhos computation'!$B$23-'rhos computation'!$B$23)</f>
        <v>0.074086557275434</v>
      </c>
      <c r="W6476" s="0" t="n">
        <f aca="false">NORMSDIST(-O6476)</f>
        <v>0.00738028112189909</v>
      </c>
      <c r="X6476" s="0" t="n">
        <f aca="false">NORMSDIST(-P6476)</f>
        <v>0.0460414823340163</v>
      </c>
    </row>
    <row r="6477" customFormat="false" ht="12.8" hidden="false" customHeight="false" outlineLevel="0" collapsed="false">
      <c r="A6477" s="0" t="n">
        <v>1.328687972491</v>
      </c>
      <c r="B6477" s="0" t="n">
        <v>-1.27992498085631</v>
      </c>
      <c r="C6477" s="0" t="n">
        <v>0.328773441893885</v>
      </c>
      <c r="D6477" s="0" t="n">
        <v>-1.92116785683184</v>
      </c>
      <c r="E6477" s="0" t="n">
        <f aca="false" t="array" ref="E6477:H6477">MMULT(A6477:D6477,'Root matrix of resiudals'!$B$19:E$22)</f>
        <v>0.0552504775298876</v>
      </c>
      <c r="F6477" s="0" t="n">
        <v>-0.0325074643261862</v>
      </c>
      <c r="G6477" s="0" t="n">
        <v>0.00014407038983416</v>
      </c>
      <c r="H6477" s="0" t="n">
        <v>-0.0313911746784597</v>
      </c>
      <c r="I6477" s="3" t="n">
        <f aca="false" t="array" ref="I6477:L6477">MMULT('t+2'!I6477:L6477,'input - gretl'!$B$3:$E$6)+MMULT('Point forecasts'!$P$4:$T$4,'input - gretl'!$B$9:$E$13)+MMULT('t+2'!Q6477:S6477,'input - gretl'!$B$14:$E$16)+E6477:H6477</f>
        <v>0.0080785700705758</v>
      </c>
      <c r="J6477" s="3" t="n">
        <v>-0.0666359997661749</v>
      </c>
      <c r="K6477" s="3" t="n">
        <v>0.00922498218012929</v>
      </c>
      <c r="L6477" s="3" t="n">
        <v>-0.0758638689221016</v>
      </c>
      <c r="M6477" s="0" t="n">
        <f aca="false">'t+2'!M6477+I6477</f>
        <v>0.155893902771932</v>
      </c>
      <c r="N6477" s="0" t="n">
        <f aca="false">'t+2'!N6477+J6477</f>
        <v>-0.134202477560117</v>
      </c>
      <c r="O6477" s="0" t="n">
        <f aca="false">'t+2'!O6477+K6477</f>
        <v>2.4275843775767</v>
      </c>
      <c r="P6477" s="0" t="n">
        <f aca="false">'t+2'!P6477+L6477</f>
        <v>1.61977400209732</v>
      </c>
      <c r="Q6477" s="0" t="n">
        <f aca="false" t="array" ref="Q6477:S6477">MMULT(M6477:P6477,'input - gretl'!$B$19:$D$22)+MMULT('Point forecasts'!$J$5:$O$5,'input - gretl'!$B$23:$D$28)</f>
        <v>14.1539370098111</v>
      </c>
      <c r="R6477" s="0" t="n">
        <v>6.74985263640293</v>
      </c>
      <c r="S6477" s="0" t="n">
        <v>9.83068270517831</v>
      </c>
      <c r="U6477" s="10" t="n">
        <f aca="false">NORMSDIST(-M6477/'rhos computation'!$B$11)-EXP(M6477+'rhos computation'!$B$11^2/2)*NORMSDIST(-M6477/'rhos computation'!$B$11-'rhos computation'!$B$11)</f>
        <v>0.00798802462051153</v>
      </c>
      <c r="V6477" s="10" t="n">
        <f aca="false">NORMSDIST(-N6477/'rhos computation'!$B$23)-EXP(N6477+'rhos computation'!$B$23^2/2)*NORMSDIST(-N6477/'rhos computation'!$B$23-'rhos computation'!$B$23)</f>
        <v>0.124360362533037</v>
      </c>
      <c r="W6477" s="0" t="n">
        <f aca="false">NORMSDIST(-O6477)</f>
        <v>0.00759987536403221</v>
      </c>
      <c r="X6477" s="0" t="n">
        <f aca="false">NORMSDIST(-P6477)</f>
        <v>0.0526404164457725</v>
      </c>
    </row>
    <row r="6478" customFormat="false" ht="12.8" hidden="false" customHeight="false" outlineLevel="0" collapsed="false">
      <c r="A6478" s="0" t="n">
        <v>0.370157134829332</v>
      </c>
      <c r="B6478" s="0" t="n">
        <v>-0.781511839648868</v>
      </c>
      <c r="C6478" s="0" t="n">
        <v>-0.344887312071111</v>
      </c>
      <c r="D6478" s="0" t="n">
        <v>-0.0464908962315311</v>
      </c>
      <c r="E6478" s="0" t="n">
        <f aca="false" t="array" ref="E6478:H6478">MMULT(A6478:D6478,'Root matrix of resiudals'!$B$19:E$22)</f>
        <v>0.0137036507513176</v>
      </c>
      <c r="F6478" s="0" t="n">
        <v>-0.0227326966660625</v>
      </c>
      <c r="G6478" s="0" t="n">
        <v>-0.00795998152021611</v>
      </c>
      <c r="H6478" s="0" t="n">
        <v>-0.00134243904736543</v>
      </c>
      <c r="I6478" s="3" t="n">
        <f aca="false" t="array" ref="I6478:L6478">MMULT('t+2'!I6478:L6478,'input - gretl'!$B$3:$E$6)+MMULT('Point forecasts'!$P$4:$T$4,'input - gretl'!$B$9:$E$13)+MMULT('t+2'!Q6478:S6478,'input - gretl'!$B$14:$E$16)+E6478:H6478</f>
        <v>-0.0829038708722833</v>
      </c>
      <c r="J6478" s="3" t="n">
        <v>-0.0209011594435339</v>
      </c>
      <c r="K6478" s="3" t="n">
        <v>0.00990782858145737</v>
      </c>
      <c r="L6478" s="3" t="n">
        <v>-0.0466947453620975</v>
      </c>
      <c r="M6478" s="0" t="n">
        <f aca="false">'t+2'!M6478+I6478</f>
        <v>0.133715405381016</v>
      </c>
      <c r="N6478" s="0" t="n">
        <f aca="false">'t+2'!N6478+J6478</f>
        <v>-0.129516095961727</v>
      </c>
      <c r="O6478" s="0" t="n">
        <f aca="false">'t+2'!O6478+K6478</f>
        <v>2.41596371576993</v>
      </c>
      <c r="P6478" s="0" t="n">
        <f aca="false">'t+2'!P6478+L6478</f>
        <v>1.66734920759748</v>
      </c>
      <c r="Q6478" s="0" t="n">
        <f aca="false" t="array" ref="Q6478:S6478">MMULT(M6478:P6478,'input - gretl'!$B$19:$D$22)+MMULT('Point forecasts'!$J$5:$O$5,'input - gretl'!$B$23:$D$28)</f>
        <v>14.1317585124201</v>
      </c>
      <c r="R6478" s="0" t="n">
        <v>6.75453901800132</v>
      </c>
      <c r="S6478" s="0" t="n">
        <v>9.77381564418062</v>
      </c>
      <c r="U6478" s="10" t="n">
        <f aca="false">NORMSDIST(-M6478/'rhos computation'!$B$11)-EXP(M6478+'rhos computation'!$B$11^2/2)*NORMSDIST(-M6478/'rhos computation'!$B$11-'rhos computation'!$B$11)</f>
        <v>0.0109582415303844</v>
      </c>
      <c r="V6478" s="10" t="n">
        <f aca="false">NORMSDIST(-N6478/'rhos computation'!$B$23)-EXP(N6478+'rhos computation'!$B$23^2/2)*NORMSDIST(-N6478/'rhos computation'!$B$23-'rhos computation'!$B$23)</f>
        <v>0.120292945871986</v>
      </c>
      <c r="W6478" s="0" t="n">
        <f aca="false">NORMSDIST(-O6478)</f>
        <v>0.00784681256479962</v>
      </c>
      <c r="X6478" s="0" t="n">
        <f aca="false">NORMSDIST(-P6478)</f>
        <v>0.0477224936633957</v>
      </c>
    </row>
    <row r="6479" customFormat="false" ht="12.8" hidden="false" customHeight="false" outlineLevel="0" collapsed="false">
      <c r="A6479" s="0" t="n">
        <v>-0.440440667761664</v>
      </c>
      <c r="B6479" s="0" t="n">
        <v>0.128515436632827</v>
      </c>
      <c r="C6479" s="0" t="n">
        <v>0.530417011816221</v>
      </c>
      <c r="D6479" s="0" t="n">
        <v>-0.387597081933393</v>
      </c>
      <c r="E6479" s="0" t="n">
        <f aca="false" t="array" ref="E6479:H6479">MMULT(A6479:D6479,'Root matrix of resiudals'!$B$19:E$22)</f>
        <v>-0.0178022643804901</v>
      </c>
      <c r="F6479" s="0" t="n">
        <v>0.00455367378157339</v>
      </c>
      <c r="G6479" s="0" t="n">
        <v>0.00802140225320636</v>
      </c>
      <c r="H6479" s="0" t="n">
        <v>-0.00550502041158768</v>
      </c>
      <c r="I6479" s="3" t="n">
        <f aca="false" t="array" ref="I6479:L6479">MMULT('t+2'!I6479:L6479,'input - gretl'!$B$3:$E$6)+MMULT('Point forecasts'!$P$4:$T$4,'input - gretl'!$B$9:$E$13)+MMULT('t+2'!Q6479:S6479,'input - gretl'!$B$14:$E$16)+E6479:H6479</f>
        <v>-0.0726776963774768</v>
      </c>
      <c r="J6479" s="3" t="n">
        <v>-0.0593971423271199</v>
      </c>
      <c r="K6479" s="3" t="n">
        <v>0.0118212249213459</v>
      </c>
      <c r="L6479" s="3" t="n">
        <v>-0.0458347592422508</v>
      </c>
      <c r="M6479" s="0" t="n">
        <f aca="false">'t+2'!M6479+I6479</f>
        <v>-0.0055528561820983</v>
      </c>
      <c r="N6479" s="0" t="n">
        <f aca="false">'t+2'!N6479+J6479</f>
        <v>-0.1149403015165</v>
      </c>
      <c r="O6479" s="0" t="n">
        <f aca="false">'t+2'!O6479+K6479</f>
        <v>2.43486553492626</v>
      </c>
      <c r="P6479" s="0" t="n">
        <f aca="false">'t+2'!P6479+L6479</f>
        <v>1.69164589037309</v>
      </c>
      <c r="Q6479" s="0" t="n">
        <f aca="false" t="array" ref="Q6479:S6479">MMULT(M6479:P6479,'input - gretl'!$B$19:$D$22)+MMULT('Point forecasts'!$J$5:$O$5,'input - gretl'!$B$23:$D$28)</f>
        <v>13.992490250857</v>
      </c>
      <c r="R6479" s="0" t="n">
        <v>6.76911481244655</v>
      </c>
      <c r="S6479" s="0" t="n">
        <v>9.76961010318319</v>
      </c>
      <c r="U6479" s="10" t="n">
        <f aca="false">NORMSDIST(-M6479/'rhos computation'!$B$11)-EXP(M6479+'rhos computation'!$B$11^2/2)*NORMSDIST(-M6479/'rhos computation'!$B$11-'rhos computation'!$B$11)</f>
        <v>0.0524022074719608</v>
      </c>
      <c r="V6479" s="10" t="n">
        <f aca="false">NORMSDIST(-N6479/'rhos computation'!$B$23)-EXP(N6479+'rhos computation'!$B$23^2/2)*NORMSDIST(-N6479/'rhos computation'!$B$23-'rhos computation'!$B$23)</f>
        <v>0.107602428245422</v>
      </c>
      <c r="W6479" s="0" t="n">
        <f aca="false">NORMSDIST(-O6479)</f>
        <v>0.00744866227527428</v>
      </c>
      <c r="X6479" s="0" t="n">
        <f aca="false">NORMSDIST(-P6479)</f>
        <v>0.0453567555545013</v>
      </c>
    </row>
    <row r="6480" customFormat="false" ht="12.8" hidden="false" customHeight="false" outlineLevel="0" collapsed="false">
      <c r="A6480" s="0" t="n">
        <v>-2.36062299417432</v>
      </c>
      <c r="B6480" s="0" t="n">
        <v>1.86878347412157</v>
      </c>
      <c r="C6480" s="0" t="n">
        <v>-0.0485308658445396</v>
      </c>
      <c r="D6480" s="0" t="n">
        <v>0.132740928372467</v>
      </c>
      <c r="E6480" s="0" t="n">
        <f aca="false" t="array" ref="E6480:H6480">MMULT(A6480:D6480,'Root matrix of resiudals'!$B$19:E$22)</f>
        <v>-0.0971608935636599</v>
      </c>
      <c r="F6480" s="0" t="n">
        <v>0.0478846384875753</v>
      </c>
      <c r="G6480" s="0" t="n">
        <v>0.00316346432468756</v>
      </c>
      <c r="H6480" s="0" t="n">
        <v>0.00312500165135075</v>
      </c>
      <c r="I6480" s="3" t="n">
        <f aca="false" t="array" ref="I6480:L6480">MMULT('t+2'!I6480:L6480,'input - gretl'!$B$3:$E$6)+MMULT('Point forecasts'!$P$4:$T$4,'input - gretl'!$B$9:$E$13)+MMULT('t+2'!Q6480:S6480,'input - gretl'!$B$14:$E$16)+E6480:H6480</f>
        <v>-0.177988689344375</v>
      </c>
      <c r="J6480" s="3" t="n">
        <v>0.0340434585687852</v>
      </c>
      <c r="K6480" s="3" t="n">
        <v>0.0117076070999622</v>
      </c>
      <c r="L6480" s="3" t="n">
        <v>-0.0341351248053862</v>
      </c>
      <c r="M6480" s="0" t="n">
        <f aca="false">'t+2'!M6480+I6480</f>
        <v>-0.00195517107389864</v>
      </c>
      <c r="N6480" s="0" t="n">
        <f aca="false">'t+2'!N6480+J6480</f>
        <v>-0.0585971982878673</v>
      </c>
      <c r="O6480" s="0" t="n">
        <f aca="false">'t+2'!O6480+K6480</f>
        <v>2.4098125582472</v>
      </c>
      <c r="P6480" s="0" t="n">
        <f aca="false">'t+2'!P6480+L6480</f>
        <v>1.63374944387069</v>
      </c>
      <c r="Q6480" s="0" t="n">
        <f aca="false" t="array" ref="Q6480:S6480">MMULT(M6480:P6480,'input - gretl'!$B$19:$D$22)+MMULT('Point forecasts'!$J$5:$O$5,'input - gretl'!$B$23:$D$28)</f>
        <v>13.9960879359652</v>
      </c>
      <c r="R6480" s="0" t="n">
        <v>6.82545791567518</v>
      </c>
      <c r="S6480" s="0" t="n">
        <v>9.79961954195025</v>
      </c>
      <c r="U6480" s="10" t="n">
        <f aca="false">NORMSDIST(-M6480/'rhos computation'!$B$11)-EXP(M6480+'rhos computation'!$B$11^2/2)*NORMSDIST(-M6480/'rhos computation'!$B$11-'rhos computation'!$B$11)</f>
        <v>0.0507492260226647</v>
      </c>
      <c r="V6480" s="10" t="n">
        <f aca="false">NORMSDIST(-N6480/'rhos computation'!$B$23)-EXP(N6480+'rhos computation'!$B$23^2/2)*NORMSDIST(-N6480/'rhos computation'!$B$23-'rhos computation'!$B$23)</f>
        <v>0.0598917745535831</v>
      </c>
      <c r="W6480" s="0" t="n">
        <f aca="false">NORMSDIST(-O6480)</f>
        <v>0.00798035910678087</v>
      </c>
      <c r="X6480" s="0" t="n">
        <f aca="false">NORMSDIST(-P6480)</f>
        <v>0.051155735878013</v>
      </c>
    </row>
    <row r="6481" customFormat="false" ht="12.8" hidden="false" customHeight="false" outlineLevel="0" collapsed="false">
      <c r="A6481" s="0" t="n">
        <v>-0.995788146342184</v>
      </c>
      <c r="B6481" s="0" t="n">
        <v>-0.102488042469857</v>
      </c>
      <c r="C6481" s="0" t="n">
        <v>2.64894291098901</v>
      </c>
      <c r="D6481" s="0" t="n">
        <v>-0.00821551087415303</v>
      </c>
      <c r="E6481" s="0" t="n">
        <f aca="false" t="array" ref="E6481:H6481">MMULT(A6481:D6481,'Root matrix of resiudals'!$B$19:E$22)</f>
        <v>-0.0396804069255157</v>
      </c>
      <c r="F6481" s="0" t="n">
        <v>0.00432728372377688</v>
      </c>
      <c r="G6481" s="0" t="n">
        <v>0.0410816716957781</v>
      </c>
      <c r="H6481" s="0" t="n">
        <v>0.0032749351191804</v>
      </c>
      <c r="I6481" s="3" t="n">
        <f aca="false" t="array" ref="I6481:L6481">MMULT('t+2'!I6481:L6481,'input - gretl'!$B$3:$E$6)+MMULT('Point forecasts'!$P$4:$T$4,'input - gretl'!$B$9:$E$13)+MMULT('t+2'!Q6481:S6481,'input - gretl'!$B$14:$E$16)+E6481:H6481</f>
        <v>-0.0856326181442743</v>
      </c>
      <c r="J6481" s="3" t="n">
        <v>-0.080218482238354</v>
      </c>
      <c r="K6481" s="3" t="n">
        <v>0.051961718230896</v>
      </c>
      <c r="L6481" s="3" t="n">
        <v>-0.0415675897033002</v>
      </c>
      <c r="M6481" s="0" t="n">
        <f aca="false">'t+2'!M6481+I6481</f>
        <v>-0.0162089323434596</v>
      </c>
      <c r="N6481" s="0" t="n">
        <f aca="false">'t+2'!N6481+J6481</f>
        <v>-0.100822856108604</v>
      </c>
      <c r="O6481" s="0" t="n">
        <f aca="false">'t+2'!O6481+K6481</f>
        <v>2.45956608817091</v>
      </c>
      <c r="P6481" s="0" t="n">
        <f aca="false">'t+2'!P6481+L6481</f>
        <v>1.69568583432877</v>
      </c>
      <c r="Q6481" s="0" t="n">
        <f aca="false" t="array" ref="Q6481:S6481">MMULT(M6481:P6481,'input - gretl'!$B$19:$D$22)+MMULT('Point forecasts'!$J$5:$O$5,'input - gretl'!$B$23:$D$28)</f>
        <v>13.9818341746957</v>
      </c>
      <c r="R6481" s="0" t="n">
        <v>6.78323225785445</v>
      </c>
      <c r="S6481" s="0" t="n">
        <v>9.7904684677288</v>
      </c>
      <c r="U6481" s="10" t="n">
        <f aca="false">NORMSDIST(-M6481/'rhos computation'!$B$11)-EXP(M6481+'rhos computation'!$B$11^2/2)*NORMSDIST(-M6481/'rhos computation'!$B$11-'rhos computation'!$B$11)</f>
        <v>0.0574852858163764</v>
      </c>
      <c r="V6481" s="10" t="n">
        <f aca="false">NORMSDIST(-N6481/'rhos computation'!$B$23)-EXP(N6481+'rhos computation'!$B$23^2/2)*NORMSDIST(-N6481/'rhos computation'!$B$23-'rhos computation'!$B$23)</f>
        <v>0.0953165387097565</v>
      </c>
      <c r="W6481" s="0" t="n">
        <f aca="false">NORMSDIST(-O6481)</f>
        <v>0.00695525418999623</v>
      </c>
      <c r="X6481" s="0" t="n">
        <f aca="false">NORMSDIST(-P6481)</f>
        <v>0.0449726963153469</v>
      </c>
    </row>
    <row r="6482" customFormat="false" ht="12.8" hidden="false" customHeight="false" outlineLevel="0" collapsed="false">
      <c r="A6482" s="0" t="n">
        <v>-0.347862934145349</v>
      </c>
      <c r="B6482" s="0" t="n">
        <v>-0.651115235447932</v>
      </c>
      <c r="C6482" s="0" t="n">
        <v>0.0312042355901411</v>
      </c>
      <c r="D6482" s="0" t="n">
        <v>-0.106821311671968</v>
      </c>
      <c r="E6482" s="0" t="n">
        <f aca="false" t="array" ref="E6482:H6482">MMULT(A6482:D6482,'Root matrix of resiudals'!$B$19:E$22)</f>
        <v>-0.016319728787221</v>
      </c>
      <c r="F6482" s="0" t="n">
        <v>-0.0192863825050217</v>
      </c>
      <c r="G6482" s="0" t="n">
        <v>-0.00238697044836882</v>
      </c>
      <c r="H6482" s="0" t="n">
        <v>-0.00160721573439911</v>
      </c>
      <c r="I6482" s="3" t="n">
        <f aca="false" t="array" ref="I6482:L6482">MMULT('t+2'!I6482:L6482,'input - gretl'!$B$3:$E$6)+MMULT('Point forecasts'!$P$4:$T$4,'input - gretl'!$B$9:$E$13)+MMULT('t+2'!Q6482:S6482,'input - gretl'!$B$14:$E$16)+E6482:H6482</f>
        <v>-0.114385228966756</v>
      </c>
      <c r="J6482" s="3" t="n">
        <v>-0.078691313763034</v>
      </c>
      <c r="K6482" s="3" t="n">
        <v>0.00255104136978519</v>
      </c>
      <c r="L6482" s="3" t="n">
        <v>-0.0494717592599682</v>
      </c>
      <c r="M6482" s="0" t="n">
        <f aca="false">'t+2'!M6482+I6482</f>
        <v>0.000618565027372342</v>
      </c>
      <c r="N6482" s="0" t="n">
        <f aca="false">'t+2'!N6482+J6482</f>
        <v>-0.152017131688681</v>
      </c>
      <c r="O6482" s="0" t="n">
        <f aca="false">'t+2'!O6482+K6482</f>
        <v>2.37434536638956</v>
      </c>
      <c r="P6482" s="0" t="n">
        <f aca="false">'t+2'!P6482+L6482</f>
        <v>1.65631187468865</v>
      </c>
      <c r="Q6482" s="0" t="n">
        <f aca="false" t="array" ref="Q6482:S6482">MMULT(M6482:P6482,'input - gretl'!$B$19:$D$22)+MMULT('Point forecasts'!$J$5:$O$5,'input - gretl'!$B$23:$D$28)</f>
        <v>13.9986616720665</v>
      </c>
      <c r="R6482" s="0" t="n">
        <v>6.73203798227437</v>
      </c>
      <c r="S6482" s="0" t="n">
        <v>9.74269435026318</v>
      </c>
      <c r="U6482" s="10" t="n">
        <f aca="false">NORMSDIST(-M6482/'rhos computation'!$B$11)-EXP(M6482+'rhos computation'!$B$11^2/2)*NORMSDIST(-M6482/'rhos computation'!$B$11-'rhos computation'!$B$11)</f>
        <v>0.0495864186895671</v>
      </c>
      <c r="V6482" s="10" t="n">
        <f aca="false">NORMSDIST(-N6482/'rhos computation'!$B$23)-EXP(N6482+'rhos computation'!$B$23^2/2)*NORMSDIST(-N6482/'rhos computation'!$B$23-'rhos computation'!$B$23)</f>
        <v>0.139719567955227</v>
      </c>
      <c r="W6482" s="0" t="n">
        <f aca="false">NORMSDIST(-O6482)</f>
        <v>0.00879004908362305</v>
      </c>
      <c r="X6482" s="0" t="n">
        <f aca="false">NORMSDIST(-P6482)</f>
        <v>0.0488293384825704</v>
      </c>
    </row>
    <row r="6483" customFormat="false" ht="12.8" hidden="false" customHeight="false" outlineLevel="0" collapsed="false">
      <c r="A6483" s="0" t="n">
        <v>0.714140428979936</v>
      </c>
      <c r="B6483" s="0" t="n">
        <v>-0.210650510309332</v>
      </c>
      <c r="C6483" s="0" t="n">
        <v>0.543678749688585</v>
      </c>
      <c r="D6483" s="0" t="n">
        <v>0.701081724616677</v>
      </c>
      <c r="E6483" s="0" t="n">
        <f aca="false" t="array" ref="E6483:H6483">MMULT(A6483:D6483,'Root matrix of resiudals'!$B$19:E$22)</f>
        <v>0.0305660989718727</v>
      </c>
      <c r="F6483" s="0" t="n">
        <v>-0.00240369011938885</v>
      </c>
      <c r="G6483" s="0" t="n">
        <v>0.00969048072522672</v>
      </c>
      <c r="H6483" s="0" t="n">
        <v>0.0117118662587226</v>
      </c>
      <c r="I6483" s="3" t="n">
        <f aca="false" t="array" ref="I6483:L6483">MMULT('t+2'!I6483:L6483,'input - gretl'!$B$3:$E$6)+MMULT('Point forecasts'!$P$4:$T$4,'input - gretl'!$B$9:$E$13)+MMULT('t+2'!Q6483:S6483,'input - gretl'!$B$14:$E$16)+E6483:H6483</f>
        <v>0.00219424327891541</v>
      </c>
      <c r="J6483" s="3" t="n">
        <v>-0.0170176106947919</v>
      </c>
      <c r="K6483" s="3" t="n">
        <v>0.0170202030497579</v>
      </c>
      <c r="L6483" s="3" t="n">
        <v>-0.0368310156063938</v>
      </c>
      <c r="M6483" s="0" t="n">
        <f aca="false">'t+2'!M6483+I6483</f>
        <v>0.139837689863017</v>
      </c>
      <c r="N6483" s="0" t="n">
        <f aca="false">'t+2'!N6483+J6483</f>
        <v>-0.105985791196167</v>
      </c>
      <c r="O6483" s="0" t="n">
        <f aca="false">'t+2'!O6483+K6483</f>
        <v>2.43593691120154</v>
      </c>
      <c r="P6483" s="0" t="n">
        <f aca="false">'t+2'!P6483+L6483</f>
        <v>1.64873957006526</v>
      </c>
      <c r="Q6483" s="0" t="n">
        <f aca="false" t="array" ref="Q6483:S6483">MMULT(M6483:P6483,'input - gretl'!$B$19:$D$22)+MMULT('Point forecasts'!$J$5:$O$5,'input - gretl'!$B$23:$D$28)</f>
        <v>14.1378807969021</v>
      </c>
      <c r="R6483" s="0" t="n">
        <v>6.77806932276689</v>
      </c>
      <c r="S6483" s="0" t="n">
        <v>9.81148753538724</v>
      </c>
      <c r="U6483" s="10" t="n">
        <f aca="false">NORMSDIST(-M6483/'rhos computation'!$B$11)-EXP(M6483+'rhos computation'!$B$11^2/2)*NORMSDIST(-M6483/'rhos computation'!$B$11-'rhos computation'!$B$11)</f>
        <v>0.0100621822890544</v>
      </c>
      <c r="V6483" s="10" t="n">
        <f aca="false">NORMSDIST(-N6483/'rhos computation'!$B$23)-EXP(N6483+'rhos computation'!$B$23^2/2)*NORMSDIST(-N6483/'rhos computation'!$B$23-'rhos computation'!$B$23)</f>
        <v>0.0998028181622161</v>
      </c>
      <c r="W6483" s="0" t="n">
        <f aca="false">NORMSDIST(-O6483)</f>
        <v>0.00742663742258345</v>
      </c>
      <c r="X6483" s="0" t="n">
        <f aca="false">NORMSDIST(-P6483)</f>
        <v>0.0496004998995796</v>
      </c>
    </row>
    <row r="6484" customFormat="false" ht="12.8" hidden="false" customHeight="false" outlineLevel="0" collapsed="false">
      <c r="A6484" s="0" t="n">
        <v>-1.06082455447378</v>
      </c>
      <c r="B6484" s="0" t="n">
        <v>-0.341696776241054</v>
      </c>
      <c r="C6484" s="0" t="n">
        <v>0.592686928902292</v>
      </c>
      <c r="D6484" s="0" t="n">
        <v>0.265382878303578</v>
      </c>
      <c r="E6484" s="0" t="n">
        <f aca="false" t="array" ref="E6484:H6484">MMULT(A6484:D6484,'Root matrix of resiudals'!$B$19:E$22)</f>
        <v>-0.0456573268690995</v>
      </c>
      <c r="F6484" s="0" t="n">
        <v>-0.0100195424206911</v>
      </c>
      <c r="G6484" s="0" t="n">
        <v>0.0073180938370061</v>
      </c>
      <c r="H6484" s="0" t="n">
        <v>0.00536890909080428</v>
      </c>
      <c r="I6484" s="3" t="n">
        <f aca="false" t="array" ref="I6484:L6484">MMULT('t+2'!I6484:L6484,'input - gretl'!$B$3:$E$6)+MMULT('Point forecasts'!$P$4:$T$4,'input - gretl'!$B$9:$E$13)+MMULT('t+2'!Q6484:S6484,'input - gretl'!$B$14:$E$16)+E6484:H6484</f>
        <v>-0.0926100719197797</v>
      </c>
      <c r="J6484" s="3" t="n">
        <v>-0.0389448446568855</v>
      </c>
      <c r="K6484" s="3" t="n">
        <v>0.00614537216283384</v>
      </c>
      <c r="L6484" s="3" t="n">
        <v>-0.0640180404497985</v>
      </c>
      <c r="M6484" s="0" t="n">
        <f aca="false">'t+2'!M6484+I6484</f>
        <v>-0.0472087094733105</v>
      </c>
      <c r="N6484" s="0" t="n">
        <f aca="false">'t+2'!N6484+J6484</f>
        <v>-0.165447933555087</v>
      </c>
      <c r="O6484" s="0" t="n">
        <f aca="false">'t+2'!O6484+K6484</f>
        <v>2.36610011710915</v>
      </c>
      <c r="P6484" s="0" t="n">
        <f aca="false">'t+2'!P6484+L6484</f>
        <v>1.64748123796406</v>
      </c>
      <c r="Q6484" s="0" t="n">
        <f aca="false" t="array" ref="Q6484:S6484">MMULT(M6484:P6484,'input - gretl'!$B$19:$D$22)+MMULT('Point forecasts'!$J$5:$O$5,'input - gretl'!$B$23:$D$28)</f>
        <v>13.9508343975658</v>
      </c>
      <c r="R6484" s="0" t="n">
        <v>6.71860718040796</v>
      </c>
      <c r="S6484" s="0" t="n">
        <v>9.7428474780397</v>
      </c>
      <c r="U6484" s="10" t="n">
        <f aca="false">NORMSDIST(-M6484/'rhos computation'!$B$11)-EXP(M6484+'rhos computation'!$B$11^2/2)*NORMSDIST(-M6484/'rhos computation'!$B$11-'rhos computation'!$B$11)</f>
        <v>0.0738123057698347</v>
      </c>
      <c r="V6484" s="10" t="n">
        <f aca="false">NORMSDIST(-N6484/'rhos computation'!$B$23)-EXP(N6484+'rhos computation'!$B$23^2/2)*NORMSDIST(-N6484/'rhos computation'!$B$23-'rhos computation'!$B$23)</f>
        <v>0.151163155779008</v>
      </c>
      <c r="W6484" s="0" t="n">
        <f aca="false">NORMSDIST(-O6484)</f>
        <v>0.00898829120002504</v>
      </c>
      <c r="X6484" s="0" t="n">
        <f aca="false">NORMSDIST(-P6484)</f>
        <v>0.0497295847601489</v>
      </c>
    </row>
    <row r="6485" customFormat="false" ht="12.8" hidden="false" customHeight="false" outlineLevel="0" collapsed="false">
      <c r="A6485" s="0" t="n">
        <v>-1.24301161217778</v>
      </c>
      <c r="B6485" s="0" t="n">
        <v>0.452547767402821</v>
      </c>
      <c r="C6485" s="0" t="n">
        <v>0.754502204020874</v>
      </c>
      <c r="D6485" s="0" t="n">
        <v>-1.31438158208059</v>
      </c>
      <c r="E6485" s="0" t="n">
        <f aca="false" t="array" ref="E6485:H6485">MMULT(A6485:D6485,'Root matrix of resiudals'!$B$19:E$22)</f>
        <v>-0.0508708406086673</v>
      </c>
      <c r="F6485" s="0" t="n">
        <v>0.0127384755107319</v>
      </c>
      <c r="G6485" s="0" t="n">
        <v>0.0107432274713493</v>
      </c>
      <c r="H6485" s="0" t="n">
        <v>-0.0199587957884269</v>
      </c>
      <c r="I6485" s="3" t="n">
        <f aca="false" t="array" ref="I6485:L6485">MMULT('t+2'!I6485:L6485,'input - gretl'!$B$3:$E$6)+MMULT('Point forecasts'!$P$4:$T$4,'input - gretl'!$B$9:$E$13)+MMULT('t+2'!Q6485:S6485,'input - gretl'!$B$14:$E$16)+E6485:H6485</f>
        <v>-0.0971775375346924</v>
      </c>
      <c r="J6485" s="3" t="n">
        <v>-0.0597092667357345</v>
      </c>
      <c r="K6485" s="3" t="n">
        <v>0.0292738183698251</v>
      </c>
      <c r="L6485" s="3" t="n">
        <v>-0.0646748730417877</v>
      </c>
      <c r="M6485" s="0" t="n">
        <f aca="false">'t+2'!M6485+I6485</f>
        <v>0.0270527021652881</v>
      </c>
      <c r="N6485" s="0" t="n">
        <f aca="false">'t+2'!N6485+J6485</f>
        <v>-0.0841503867673976</v>
      </c>
      <c r="O6485" s="0" t="n">
        <f aca="false">'t+2'!O6485+K6485</f>
        <v>2.44944474669704</v>
      </c>
      <c r="P6485" s="0" t="n">
        <f aca="false">'t+2'!P6485+L6485</f>
        <v>1.69437473455751</v>
      </c>
      <c r="Q6485" s="0" t="n">
        <f aca="false" t="array" ref="Q6485:S6485">MMULT(M6485:P6485,'input - gretl'!$B$19:$D$22)+MMULT('Point forecasts'!$J$5:$O$5,'input - gretl'!$B$23:$D$28)</f>
        <v>14.0250958092044</v>
      </c>
      <c r="R6485" s="0" t="n">
        <v>6.79990472719565</v>
      </c>
      <c r="S6485" s="0" t="n">
        <v>9.78159404769238</v>
      </c>
      <c r="U6485" s="10" t="n">
        <f aca="false">NORMSDIST(-M6485/'rhos computation'!$B$11)-EXP(M6485+'rhos computation'!$B$11^2/2)*NORMSDIST(-M6485/'rhos computation'!$B$11-'rhos computation'!$B$11)</f>
        <v>0.0386023071750685</v>
      </c>
      <c r="V6485" s="10" t="n">
        <f aca="false">NORMSDIST(-N6485/'rhos computation'!$B$23)-EXP(N6485+'rhos computation'!$B$23^2/2)*NORMSDIST(-N6485/'rhos computation'!$B$23-'rhos computation'!$B$23)</f>
        <v>0.0809676058724929</v>
      </c>
      <c r="W6485" s="0" t="n">
        <f aca="false">NORMSDIST(-O6485)</f>
        <v>0.00715383298672682</v>
      </c>
      <c r="X6485" s="0" t="n">
        <f aca="false">NORMSDIST(-P6485)</f>
        <v>0.045097048700671</v>
      </c>
    </row>
    <row r="6486" customFormat="false" ht="12.8" hidden="false" customHeight="false" outlineLevel="0" collapsed="false">
      <c r="A6486" s="0" t="n">
        <v>-1.27241500969979</v>
      </c>
      <c r="B6486" s="0" t="n">
        <v>-1.13161746500436</v>
      </c>
      <c r="C6486" s="0" t="n">
        <v>-0.387378861205871</v>
      </c>
      <c r="D6486" s="0" t="n">
        <v>0.0822806671903764</v>
      </c>
      <c r="E6486" s="0" t="n">
        <f aca="false" t="array" ref="E6486:H6486">MMULT(A6486:D6486,'Root matrix of resiudals'!$B$19:E$22)</f>
        <v>-0.0576646891726925</v>
      </c>
      <c r="F6486" s="0" t="n">
        <v>-0.0365992371221137</v>
      </c>
      <c r="G6486" s="0" t="n">
        <v>-0.0117834450959342</v>
      </c>
      <c r="H6486" s="0" t="n">
        <v>0.00130443275364569</v>
      </c>
      <c r="I6486" s="3" t="n">
        <f aca="false" t="array" ref="I6486:L6486">MMULT('t+2'!I6486:L6486,'input - gretl'!$B$3:$E$6)+MMULT('Point forecasts'!$P$4:$T$4,'input - gretl'!$B$9:$E$13)+MMULT('t+2'!Q6486:S6486,'input - gretl'!$B$14:$E$16)+E6486:H6486</f>
        <v>-0.16251261747808</v>
      </c>
      <c r="J6486" s="3" t="n">
        <v>-0.0844331587310094</v>
      </c>
      <c r="K6486" s="3" t="n">
        <v>-0.00999952711768934</v>
      </c>
      <c r="L6486" s="3" t="n">
        <v>-0.0505887454294779</v>
      </c>
      <c r="M6486" s="0" t="n">
        <f aca="false">'t+2'!M6486+I6486</f>
        <v>-0.0192316863811896</v>
      </c>
      <c r="N6486" s="0" t="n">
        <f aca="false">'t+2'!N6486+J6486</f>
        <v>-0.185215383085285</v>
      </c>
      <c r="O6486" s="0" t="n">
        <f aca="false">'t+2'!O6486+K6486</f>
        <v>2.33626107701747</v>
      </c>
      <c r="P6486" s="0" t="n">
        <f aca="false">'t+2'!P6486+L6486</f>
        <v>1.63402078731047</v>
      </c>
      <c r="Q6486" s="0" t="n">
        <f aca="false" t="array" ref="Q6486:S6486">MMULT(M6486:P6486,'input - gretl'!$B$19:$D$22)+MMULT('Point forecasts'!$J$5:$O$5,'input - gretl'!$B$23:$D$28)</f>
        <v>13.9788114206579</v>
      </c>
      <c r="R6486" s="0" t="n">
        <v>6.69883973087777</v>
      </c>
      <c r="S6486" s="0" t="n">
        <v>9.72580999954211</v>
      </c>
      <c r="U6486" s="10" t="n">
        <f aca="false">NORMSDIST(-M6486/'rhos computation'!$B$11)-EXP(M6486+'rhos computation'!$B$11^2/2)*NORMSDIST(-M6486/'rhos computation'!$B$11-'rhos computation'!$B$11)</f>
        <v>0.0589776062018264</v>
      </c>
      <c r="V6486" s="10" t="n">
        <f aca="false">NORMSDIST(-N6486/'rhos computation'!$B$23)-EXP(N6486+'rhos computation'!$B$23^2/2)*NORMSDIST(-N6486/'rhos computation'!$B$23-'rhos computation'!$B$23)</f>
        <v>0.167758265189506</v>
      </c>
      <c r="W6486" s="0" t="n">
        <f aca="false">NORMSDIST(-O6486)</f>
        <v>0.00973881939815067</v>
      </c>
      <c r="X6486" s="0" t="n">
        <f aca="false">NORMSDIST(-P6486)</f>
        <v>0.0511272429330787</v>
      </c>
    </row>
    <row r="6487" customFormat="false" ht="12.8" hidden="false" customHeight="false" outlineLevel="0" collapsed="false">
      <c r="A6487" s="0" t="n">
        <v>0.134922118195578</v>
      </c>
      <c r="B6487" s="0" t="n">
        <v>-1.70652258324949</v>
      </c>
      <c r="C6487" s="0" t="n">
        <v>0.539791523911705</v>
      </c>
      <c r="D6487" s="0" t="n">
        <v>-0.960648028467454</v>
      </c>
      <c r="E6487" s="0" t="n">
        <f aca="false" t="array" ref="E6487:H6487">MMULT(A6487:D6487,'Root matrix of resiudals'!$B$19:E$22)</f>
        <v>0.00295947014671605</v>
      </c>
      <c r="F6487" s="0" t="n">
        <v>-0.0465785244229725</v>
      </c>
      <c r="G6487" s="0" t="n">
        <v>0.00163840303631538</v>
      </c>
      <c r="H6487" s="0" t="n">
        <v>-0.015134012689081</v>
      </c>
      <c r="I6487" s="3" t="n">
        <f aca="false" t="array" ref="I6487:L6487">MMULT('t+2'!I6487:L6487,'input - gretl'!$B$3:$E$6)+MMULT('Point forecasts'!$P$4:$T$4,'input - gretl'!$B$9:$E$13)+MMULT('t+2'!Q6487:S6487,'input - gretl'!$B$14:$E$16)+E6487:H6487</f>
        <v>-0.0826758594896954</v>
      </c>
      <c r="J6487" s="3" t="n">
        <v>-0.0846631535087637</v>
      </c>
      <c r="K6487" s="3" t="n">
        <v>0.00275024959075834</v>
      </c>
      <c r="L6487" s="3" t="n">
        <v>-0.0841637047138336</v>
      </c>
      <c r="M6487" s="0" t="n">
        <f aca="false">'t+2'!M6487+I6487</f>
        <v>0.0355944126675038</v>
      </c>
      <c r="N6487" s="0" t="n">
        <f aca="false">'t+2'!N6487+J6487</f>
        <v>-0.210144881729801</v>
      </c>
      <c r="O6487" s="0" t="n">
        <f aca="false">'t+2'!O6487+K6487</f>
        <v>2.35817675226986</v>
      </c>
      <c r="P6487" s="0" t="n">
        <f aca="false">'t+2'!P6487+L6487</f>
        <v>1.63989204093736</v>
      </c>
      <c r="Q6487" s="0" t="n">
        <f aca="false" t="array" ref="Q6487:S6487">MMULT(M6487:P6487,'input - gretl'!$B$19:$D$22)+MMULT('Point forecasts'!$J$5:$O$5,'input - gretl'!$B$23:$D$28)</f>
        <v>14.0336375197066</v>
      </c>
      <c r="R6487" s="0" t="n">
        <v>6.67391023223325</v>
      </c>
      <c r="S6487" s="0" t="n">
        <v>9.74214181903265</v>
      </c>
      <c r="U6487" s="10" t="n">
        <f aca="false">NORMSDIST(-M6487/'rhos computation'!$B$11)-EXP(M6487+'rhos computation'!$B$11^2/2)*NORMSDIST(-M6487/'rhos computation'!$B$11-'rhos computation'!$B$11)</f>
        <v>0.0354266979368041</v>
      </c>
      <c r="V6487" s="10" t="n">
        <f aca="false">NORMSDIST(-N6487/'rhos computation'!$B$23)-EXP(N6487+'rhos computation'!$B$23^2/2)*NORMSDIST(-N6487/'rhos computation'!$B$23-'rhos computation'!$B$23)</f>
        <v>0.188242893061463</v>
      </c>
      <c r="W6487" s="0" t="n">
        <f aca="false">NORMSDIST(-O6487)</f>
        <v>0.00918247316866391</v>
      </c>
      <c r="X6487" s="0" t="n">
        <f aca="false">NORMSDIST(-P6487)</f>
        <v>0.0505138080101237</v>
      </c>
    </row>
    <row r="6488" customFormat="false" ht="12.8" hidden="false" customHeight="false" outlineLevel="0" collapsed="false">
      <c r="A6488" s="0" t="n">
        <v>0.574666316466742</v>
      </c>
      <c r="B6488" s="0" t="n">
        <v>-1.04579949577085</v>
      </c>
      <c r="C6488" s="0" t="n">
        <v>-1.14450206333838</v>
      </c>
      <c r="D6488" s="0" t="n">
        <v>-0.244877899179794</v>
      </c>
      <c r="E6488" s="0" t="n">
        <f aca="false" t="array" ref="E6488:H6488">MMULT(A6488:D6488,'Root matrix of resiudals'!$B$19:E$22)</f>
        <v>0.0209677825256205</v>
      </c>
      <c r="F6488" s="0" t="n">
        <v>-0.0327048876768389</v>
      </c>
      <c r="G6488" s="0" t="n">
        <v>-0.02176968701684</v>
      </c>
      <c r="H6488" s="0" t="n">
        <v>-0.00557309240937969</v>
      </c>
      <c r="I6488" s="3" t="n">
        <f aca="false" t="array" ref="I6488:L6488">MMULT('t+2'!I6488:L6488,'input - gretl'!$B$3:$E$6)+MMULT('Point forecasts'!$P$4:$T$4,'input - gretl'!$B$9:$E$13)+MMULT('t+2'!Q6488:S6488,'input - gretl'!$B$14:$E$16)+E6488:H6488</f>
        <v>-0.0311281470541476</v>
      </c>
      <c r="J6488" s="3" t="n">
        <v>-0.0697960293869177</v>
      </c>
      <c r="K6488" s="3" t="n">
        <v>-0.00667515946542114</v>
      </c>
      <c r="L6488" s="3" t="n">
        <v>-0.0581963538432352</v>
      </c>
      <c r="M6488" s="0" t="n">
        <f aca="false">'t+2'!M6488+I6488</f>
        <v>0.11967677577865</v>
      </c>
      <c r="N6488" s="0" t="n">
        <f aca="false">'t+2'!N6488+J6488</f>
        <v>-0.149134903796244</v>
      </c>
      <c r="O6488" s="0" t="n">
        <f aca="false">'t+2'!O6488+K6488</f>
        <v>2.39215826184164</v>
      </c>
      <c r="P6488" s="0" t="n">
        <f aca="false">'t+2'!P6488+L6488</f>
        <v>1.68192325918836</v>
      </c>
      <c r="Q6488" s="0" t="n">
        <f aca="false" t="array" ref="Q6488:S6488">MMULT(M6488:P6488,'input - gretl'!$B$19:$D$22)+MMULT('Point forecasts'!$J$5:$O$5,'input - gretl'!$B$23:$D$28)</f>
        <v>14.1177198828178</v>
      </c>
      <c r="R6488" s="0" t="n">
        <v>6.73492021016681</v>
      </c>
      <c r="S6488" s="0" t="n">
        <v>9.73614953848682</v>
      </c>
      <c r="U6488" s="10" t="n">
        <f aca="false">NORMSDIST(-M6488/'rhos computation'!$B$11)-EXP(M6488+'rhos computation'!$B$11^2/2)*NORMSDIST(-M6488/'rhos computation'!$B$11-'rhos computation'!$B$11)</f>
        <v>0.0132517980387932</v>
      </c>
      <c r="V6488" s="10" t="n">
        <f aca="false">NORMSDIST(-N6488/'rhos computation'!$B$23)-EXP(N6488+'rhos computation'!$B$23^2/2)*NORMSDIST(-N6488/'rhos computation'!$B$23-'rhos computation'!$B$23)</f>
        <v>0.137247483063258</v>
      </c>
      <c r="W6488" s="0" t="n">
        <f aca="false">NORMSDIST(-O6488)</f>
        <v>0.00837480908223339</v>
      </c>
      <c r="X6488" s="0" t="n">
        <f aca="false">NORMSDIST(-P6488)</f>
        <v>0.0462918609006657</v>
      </c>
    </row>
    <row r="6489" customFormat="false" ht="12.8" hidden="false" customHeight="false" outlineLevel="0" collapsed="false">
      <c r="A6489" s="0" t="n">
        <v>0.739982744519285</v>
      </c>
      <c r="B6489" s="0" t="n">
        <v>1.88531712560672</v>
      </c>
      <c r="C6489" s="0" t="n">
        <v>1.28784027347378</v>
      </c>
      <c r="D6489" s="0" t="n">
        <v>-0.397951218074884</v>
      </c>
      <c r="E6489" s="0" t="n">
        <f aca="false" t="array" ref="E6489:H6489">MMULT(A6489:D6489,'Root matrix of resiudals'!$B$19:E$22)</f>
        <v>0.0377607183141124</v>
      </c>
      <c r="F6489" s="0" t="n">
        <v>0.0601408169265883</v>
      </c>
      <c r="G6489" s="0" t="n">
        <v>0.027981726790464</v>
      </c>
      <c r="H6489" s="0" t="n">
        <v>-0.00514223141897536</v>
      </c>
      <c r="I6489" s="3" t="n">
        <f aca="false" t="array" ref="I6489:L6489">MMULT('t+2'!I6489:L6489,'input - gretl'!$B$3:$E$6)+MMULT('Point forecasts'!$P$4:$T$4,'input - gretl'!$B$9:$E$13)+MMULT('t+2'!Q6489:S6489,'input - gretl'!$B$14:$E$16)+E6489:H6489</f>
        <v>-0.0644694522193325</v>
      </c>
      <c r="J6489" s="3" t="n">
        <v>-0.00724203962571597</v>
      </c>
      <c r="K6489" s="3" t="n">
        <v>0.0437356287475567</v>
      </c>
      <c r="L6489" s="3" t="n">
        <v>-0.0430208388091052</v>
      </c>
      <c r="M6489" s="0" t="n">
        <f aca="false">'t+2'!M6489+I6489</f>
        <v>0.113313650341975</v>
      </c>
      <c r="N6489" s="0" t="n">
        <f aca="false">'t+2'!N6489+J6489</f>
        <v>-0.033989902365058</v>
      </c>
      <c r="O6489" s="0" t="n">
        <f aca="false">'t+2'!O6489+K6489</f>
        <v>2.45857940474772</v>
      </c>
      <c r="P6489" s="0" t="n">
        <f aca="false">'t+2'!P6489+L6489</f>
        <v>1.67559440664934</v>
      </c>
      <c r="Q6489" s="0" t="n">
        <f aca="false" t="array" ref="Q6489:S6489">MMULT(M6489:P6489,'input - gretl'!$B$19:$D$22)+MMULT('Point forecasts'!$J$5:$O$5,'input - gretl'!$B$23:$D$28)</f>
        <v>14.1113567573811</v>
      </c>
      <c r="R6489" s="0" t="n">
        <v>6.85006521159799</v>
      </c>
      <c r="S6489" s="0" t="n">
        <v>9.80858973660013</v>
      </c>
      <c r="U6489" s="10" t="n">
        <f aca="false">NORMSDIST(-M6489/'rhos computation'!$B$11)-EXP(M6489+'rhos computation'!$B$11^2/2)*NORMSDIST(-M6489/'rhos computation'!$B$11-'rhos computation'!$B$11)</f>
        <v>0.0144074222474917</v>
      </c>
      <c r="V6489" s="10" t="n">
        <f aca="false">NORMSDIST(-N6489/'rhos computation'!$B$23)-EXP(N6489+'rhos computation'!$B$23^2/2)*NORMSDIST(-N6489/'rhos computation'!$B$23-'rhos computation'!$B$23)</f>
        <v>0.0416433194439608</v>
      </c>
      <c r="W6489" s="0" t="n">
        <f aca="false">NORMSDIST(-O6489)</f>
        <v>0.00697439631734894</v>
      </c>
      <c r="X6489" s="0" t="n">
        <f aca="false">NORMSDIST(-P6489)</f>
        <v>0.0469088325767474</v>
      </c>
    </row>
    <row r="6490" customFormat="false" ht="12.8" hidden="false" customHeight="false" outlineLevel="0" collapsed="false">
      <c r="A6490" s="0" t="n">
        <v>0.4171475446602</v>
      </c>
      <c r="B6490" s="0" t="n">
        <v>-0.0699429492679691</v>
      </c>
      <c r="C6490" s="0" t="n">
        <v>1.11438842882729</v>
      </c>
      <c r="D6490" s="0" t="n">
        <v>0.0679049680978611</v>
      </c>
      <c r="E6490" s="0" t="n">
        <f aca="false" t="array" ref="E6490:H6490">MMULT(A6490:D6490,'Root matrix of resiudals'!$B$19:E$22)</f>
        <v>0.0190898106804047</v>
      </c>
      <c r="F6490" s="0" t="n">
        <v>0.00295168043514482</v>
      </c>
      <c r="G6490" s="0" t="n">
        <v>0.0183009544340445</v>
      </c>
      <c r="H6490" s="0" t="n">
        <v>0.00221382918544636</v>
      </c>
      <c r="I6490" s="3" t="n">
        <f aca="false" t="array" ref="I6490:L6490">MMULT('t+2'!I6490:L6490,'input - gretl'!$B$3:$E$6)+MMULT('Point forecasts'!$P$4:$T$4,'input - gretl'!$B$9:$E$13)+MMULT('t+2'!Q6490:S6490,'input - gretl'!$B$14:$E$16)+E6490:H6490</f>
        <v>-0.0571632974926039</v>
      </c>
      <c r="J6490" s="3" t="n">
        <v>-0.0404890091578214</v>
      </c>
      <c r="K6490" s="3" t="n">
        <v>0.0340854025819402</v>
      </c>
      <c r="L6490" s="3" t="n">
        <v>-0.0464623586890651</v>
      </c>
      <c r="M6490" s="0" t="n">
        <f aca="false">'t+2'!M6490+I6490</f>
        <v>0.106864033886833</v>
      </c>
      <c r="N6490" s="0" t="n">
        <f aca="false">'t+2'!N6490+J6490</f>
        <v>-0.102593574468251</v>
      </c>
      <c r="O6490" s="0" t="n">
        <f aca="false">'t+2'!O6490+K6490</f>
        <v>2.43203092337489</v>
      </c>
      <c r="P6490" s="0" t="n">
        <f aca="false">'t+2'!P6490+L6490</f>
        <v>1.67295239662741</v>
      </c>
      <c r="Q6490" s="0" t="n">
        <f aca="false" t="array" ref="Q6490:S6490">MMULT(M6490:P6490,'input - gretl'!$B$19:$D$22)+MMULT('Point forecasts'!$J$5:$O$5,'input - gretl'!$B$23:$D$28)</f>
        <v>14.104907140926</v>
      </c>
      <c r="R6490" s="0" t="n">
        <v>6.7814615394948</v>
      </c>
      <c r="S6490" s="0" t="n">
        <v>9.78455393885866</v>
      </c>
      <c r="U6490" s="10" t="n">
        <f aca="false">NORMSDIST(-M6490/'rhos computation'!$B$11)-EXP(M6490+'rhos computation'!$B$11^2/2)*NORMSDIST(-M6490/'rhos computation'!$B$11-'rhos computation'!$B$11)</f>
        <v>0.0156567175567228</v>
      </c>
      <c r="V6490" s="10" t="n">
        <f aca="false">NORMSDIST(-N6490/'rhos computation'!$B$23)-EXP(N6490+'rhos computation'!$B$23^2/2)*NORMSDIST(-N6490/'rhos computation'!$B$23-'rhos computation'!$B$23)</f>
        <v>0.0968537968549918</v>
      </c>
      <c r="W6490" s="0" t="n">
        <f aca="false">NORMSDIST(-O6490)</f>
        <v>0.00750721268924585</v>
      </c>
      <c r="X6490" s="0" t="n">
        <f aca="false">NORMSDIST(-P6490)</f>
        <v>0.0471683338367024</v>
      </c>
    </row>
    <row r="6491" customFormat="false" ht="12.8" hidden="false" customHeight="false" outlineLevel="0" collapsed="false">
      <c r="A6491" s="0" t="n">
        <v>-0.695810728314753</v>
      </c>
      <c r="B6491" s="0" t="n">
        <v>0.74537614408331</v>
      </c>
      <c r="C6491" s="0" t="n">
        <v>-0.816821340068178</v>
      </c>
      <c r="D6491" s="0" t="n">
        <v>-0.637392525184245</v>
      </c>
      <c r="E6491" s="0" t="n">
        <f aca="false" t="array" ref="E6491:H6491">MMULT(A6491:D6491,'Root matrix of resiudals'!$B$19:E$22)</f>
        <v>-0.0289307399980921</v>
      </c>
      <c r="F6491" s="0" t="n">
        <v>0.016746939343725</v>
      </c>
      <c r="G6491" s="0" t="n">
        <v>-0.0120768524914348</v>
      </c>
      <c r="H6491" s="0" t="n">
        <v>-0.0109631011576272</v>
      </c>
      <c r="I6491" s="3" t="n">
        <f aca="false" t="array" ref="I6491:L6491">MMULT('t+2'!I6491:L6491,'input - gretl'!$B$3:$E$6)+MMULT('Point forecasts'!$P$4:$T$4,'input - gretl'!$B$9:$E$13)+MMULT('t+2'!Q6491:S6491,'input - gretl'!$B$14:$E$16)+E6491:H6491</f>
        <v>-0.0870973858383195</v>
      </c>
      <c r="J6491" s="3" t="n">
        <v>0.0134669411567644</v>
      </c>
      <c r="K6491" s="3" t="n">
        <v>-0.0141406597532074</v>
      </c>
      <c r="L6491" s="3" t="n">
        <v>-0.0667585753387032</v>
      </c>
      <c r="M6491" s="0" t="n">
        <f aca="false">'t+2'!M6491+I6491</f>
        <v>0.0174161286923126</v>
      </c>
      <c r="N6491" s="0" t="n">
        <f aca="false">'t+2'!N6491+J6491</f>
        <v>-0.131316587578518</v>
      </c>
      <c r="O6491" s="0" t="n">
        <f aca="false">'t+2'!O6491+K6491</f>
        <v>2.36278739431567</v>
      </c>
      <c r="P6491" s="0" t="n">
        <f aca="false">'t+2'!P6491+L6491</f>
        <v>1.61972427095922</v>
      </c>
      <c r="Q6491" s="0" t="n">
        <f aca="false" t="array" ref="Q6491:S6491">MMULT(M6491:P6491,'input - gretl'!$B$19:$D$22)+MMULT('Point forecasts'!$J$5:$O$5,'input - gretl'!$B$23:$D$28)</f>
        <v>14.0154592357314</v>
      </c>
      <c r="R6491" s="0" t="n">
        <v>6.75273852638453</v>
      </c>
      <c r="S6491" s="0" t="n">
        <v>9.76593301871618</v>
      </c>
      <c r="U6491" s="10" t="n">
        <f aca="false">NORMSDIST(-M6491/'rhos computation'!$B$11)-EXP(M6491+'rhos computation'!$B$11^2/2)*NORMSDIST(-M6491/'rhos computation'!$B$11-'rhos computation'!$B$11)</f>
        <v>0.0424037588517385</v>
      </c>
      <c r="V6491" s="10" t="n">
        <f aca="false">NORMSDIST(-N6491/'rhos computation'!$B$23)-EXP(N6491+'rhos computation'!$B$23^2/2)*NORMSDIST(-N6491/'rhos computation'!$B$23-'rhos computation'!$B$23)</f>
        <v>0.121856680353292</v>
      </c>
      <c r="W6491" s="0" t="n">
        <f aca="false">NORMSDIST(-O6491)</f>
        <v>0.00906903588630406</v>
      </c>
      <c r="X6491" s="0" t="n">
        <f aca="false">NORMSDIST(-P6491)</f>
        <v>0.0526457600431509</v>
      </c>
    </row>
    <row r="6492" customFormat="false" ht="12.8" hidden="false" customHeight="false" outlineLevel="0" collapsed="false">
      <c r="A6492" s="0" t="n">
        <v>0.429789094604881</v>
      </c>
      <c r="B6492" s="0" t="n">
        <v>-0.0382341009848376</v>
      </c>
      <c r="C6492" s="0" t="n">
        <v>0.832879820525732</v>
      </c>
      <c r="D6492" s="0" t="n">
        <v>0.817167716123875</v>
      </c>
      <c r="E6492" s="0" t="n">
        <f aca="false" t="array" ref="E6492:H6492">MMULT(A6492:D6492,'Root matrix of resiudals'!$B$19:E$22)</f>
        <v>0.0190693356621248</v>
      </c>
      <c r="F6492" s="0" t="n">
        <v>0.00292475656798773</v>
      </c>
      <c r="G6492" s="0" t="n">
        <v>0.0147518411159878</v>
      </c>
      <c r="H6492" s="0" t="n">
        <v>0.0140470059581334</v>
      </c>
      <c r="I6492" s="3" t="n">
        <f aca="false" t="array" ref="I6492:L6492">MMULT('t+2'!I6492:L6492,'input - gretl'!$B$3:$E$6)+MMULT('Point forecasts'!$P$4:$T$4,'input - gretl'!$B$9:$E$13)+MMULT('t+2'!Q6492:S6492,'input - gretl'!$B$14:$E$16)+E6492:H6492</f>
        <v>-0.0531735072953978</v>
      </c>
      <c r="J6492" s="3" t="n">
        <v>-0.0691198637758703</v>
      </c>
      <c r="K6492" s="3" t="n">
        <v>0.0345946303641671</v>
      </c>
      <c r="L6492" s="3" t="n">
        <v>-0.0322224759327686</v>
      </c>
      <c r="M6492" s="0" t="n">
        <f aca="false">'t+2'!M6492+I6492</f>
        <v>0.135485436233238</v>
      </c>
      <c r="N6492" s="0" t="n">
        <f aca="false">'t+2'!N6492+J6492</f>
        <v>-0.0928426575525856</v>
      </c>
      <c r="O6492" s="0" t="n">
        <f aca="false">'t+2'!O6492+K6492</f>
        <v>2.47687436428196</v>
      </c>
      <c r="P6492" s="0" t="n">
        <f aca="false">'t+2'!P6492+L6492</f>
        <v>1.74074100289222</v>
      </c>
      <c r="Q6492" s="0" t="n">
        <f aca="false" t="array" ref="Q6492:S6492">MMULT(M6492:P6492,'input - gretl'!$B$19:$D$22)+MMULT('Point forecasts'!$J$5:$O$5,'input - gretl'!$B$23:$D$28)</f>
        <v>14.1335285432724</v>
      </c>
      <c r="R6492" s="0" t="n">
        <v>6.79121245641047</v>
      </c>
      <c r="S6492" s="0" t="n">
        <v>9.76492702577758</v>
      </c>
      <c r="U6492" s="10" t="n">
        <f aca="false">NORMSDIST(-M6492/'rhos computation'!$B$11)-EXP(M6492+'rhos computation'!$B$11^2/2)*NORMSDIST(-M6492/'rhos computation'!$B$11-'rhos computation'!$B$11)</f>
        <v>0.0106929101367044</v>
      </c>
      <c r="V6492" s="10" t="n">
        <f aca="false">NORMSDIST(-N6492/'rhos computation'!$B$23)-EXP(N6492+'rhos computation'!$B$23^2/2)*NORMSDIST(-N6492/'rhos computation'!$B$23-'rhos computation'!$B$23)</f>
        <v>0.0884143649292349</v>
      </c>
      <c r="W6492" s="0" t="n">
        <f aca="false">NORMSDIST(-O6492)</f>
        <v>0.00662692736239355</v>
      </c>
      <c r="X6492" s="0" t="n">
        <f aca="false">NORMSDIST(-P6492)</f>
        <v>0.0408644937650388</v>
      </c>
    </row>
    <row r="6493" customFormat="false" ht="12.8" hidden="false" customHeight="false" outlineLevel="0" collapsed="false">
      <c r="A6493" s="0" t="n">
        <v>0.352910520895225</v>
      </c>
      <c r="B6493" s="0" t="n">
        <v>0.822477621417123</v>
      </c>
      <c r="C6493" s="0" t="n">
        <v>1.02110799958916</v>
      </c>
      <c r="D6493" s="0" t="n">
        <v>1.2235441844905</v>
      </c>
      <c r="E6493" s="0" t="n">
        <f aca="false" t="array" ref="E6493:H6493">MMULT(A6493:D6493,'Root matrix of resiudals'!$B$19:E$22)</f>
        <v>0.0177966696479536</v>
      </c>
      <c r="F6493" s="0" t="n">
        <v>0.0280455726927719</v>
      </c>
      <c r="G6493" s="0" t="n">
        <v>0.0212459908576263</v>
      </c>
      <c r="H6493" s="0" t="n">
        <v>0.0209428208703749</v>
      </c>
      <c r="I6493" s="3" t="n">
        <f aca="false" t="array" ref="I6493:L6493">MMULT('t+2'!I6493:L6493,'input - gretl'!$B$3:$E$6)+MMULT('Point forecasts'!$P$4:$T$4,'input - gretl'!$B$9:$E$13)+MMULT('t+2'!Q6493:S6493,'input - gretl'!$B$14:$E$16)+E6493:H6493</f>
        <v>-0.0505671289157666</v>
      </c>
      <c r="J6493" s="3" t="n">
        <v>0.012941519095797</v>
      </c>
      <c r="K6493" s="3" t="n">
        <v>0.0257755458756236</v>
      </c>
      <c r="L6493" s="3" t="n">
        <v>-0.0388672317546802</v>
      </c>
      <c r="M6493" s="0" t="n">
        <f aca="false">'t+2'!M6493+I6493</f>
        <v>0.0787567385402633</v>
      </c>
      <c r="N6493" s="0" t="n">
        <f aca="false">'t+2'!N6493+J6493</f>
        <v>-0.113359438585073</v>
      </c>
      <c r="O6493" s="0" t="n">
        <f aca="false">'t+2'!O6493+K6493</f>
        <v>2.38922625687755</v>
      </c>
      <c r="P6493" s="0" t="n">
        <f aca="false">'t+2'!P6493+L6493</f>
        <v>1.65487331848029</v>
      </c>
      <c r="Q6493" s="0" t="n">
        <f aca="false" t="array" ref="Q6493:S6493">MMULT(M6493:P6493,'input - gretl'!$B$19:$D$22)+MMULT('Point forecasts'!$J$5:$O$5,'input - gretl'!$B$23:$D$28)</f>
        <v>14.0767998455794</v>
      </c>
      <c r="R6493" s="0" t="n">
        <v>6.77069567537798</v>
      </c>
      <c r="S6493" s="0" t="n">
        <v>9.75894337963314</v>
      </c>
      <c r="U6493" s="10" t="n">
        <f aca="false">NORMSDIST(-M6493/'rhos computation'!$B$11)-EXP(M6493+'rhos computation'!$B$11^2/2)*NORMSDIST(-M6493/'rhos computation'!$B$11-'rhos computation'!$B$11)</f>
        <v>0.0220862477454846</v>
      </c>
      <c r="V6493" s="10" t="n">
        <f aca="false">NORMSDIST(-N6493/'rhos computation'!$B$23)-EXP(N6493+'rhos computation'!$B$23^2/2)*NORMSDIST(-N6493/'rhos computation'!$B$23-'rhos computation'!$B$23)</f>
        <v>0.106224657257901</v>
      </c>
      <c r="W6493" s="0" t="n">
        <f aca="false">NORMSDIST(-O6493)</f>
        <v>0.00844195043719056</v>
      </c>
      <c r="X6493" s="0" t="n">
        <f aca="false">NORMSDIST(-P6493)</f>
        <v>0.0489750987765662</v>
      </c>
    </row>
    <row r="6494" customFormat="false" ht="12.8" hidden="false" customHeight="false" outlineLevel="0" collapsed="false">
      <c r="A6494" s="0" t="n">
        <v>0.892248606384197</v>
      </c>
      <c r="B6494" s="0" t="n">
        <v>-1.66344364723243</v>
      </c>
      <c r="C6494" s="0" t="n">
        <v>0.417820594900492</v>
      </c>
      <c r="D6494" s="0" t="n">
        <v>-0.635844311171616</v>
      </c>
      <c r="E6494" s="0" t="n">
        <f aca="false" t="array" ref="E6494:H6494">MMULT(A6494:D6494,'Root matrix of resiudals'!$B$19:E$22)</f>
        <v>0.0352747217076074</v>
      </c>
      <c r="F6494" s="0" t="n">
        <v>-0.0440495047861216</v>
      </c>
      <c r="G6494" s="0" t="n">
        <v>0.0011349817575195</v>
      </c>
      <c r="H6494" s="0" t="n">
        <v>-0.0102902409335209</v>
      </c>
      <c r="I6494" s="3" t="n">
        <f aca="false" t="array" ref="I6494:L6494">MMULT('t+2'!I6494:L6494,'input - gretl'!$B$3:$E$6)+MMULT('Point forecasts'!$P$4:$T$4,'input - gretl'!$B$9:$E$13)+MMULT('t+2'!Q6494:S6494,'input - gretl'!$B$14:$E$16)+E6494:H6494</f>
        <v>-0.069378364200393</v>
      </c>
      <c r="J6494" s="3" t="n">
        <v>-0.11013974090548</v>
      </c>
      <c r="K6494" s="3" t="n">
        <v>0.00571547337631709</v>
      </c>
      <c r="L6494" s="3" t="n">
        <v>-0.0685994236871291</v>
      </c>
      <c r="M6494" s="0" t="n">
        <f aca="false">'t+2'!M6494+I6494</f>
        <v>0.0686180271994522</v>
      </c>
      <c r="N6494" s="0" t="n">
        <f aca="false">'t+2'!N6494+J6494</f>
        <v>-0.20304948370688</v>
      </c>
      <c r="O6494" s="0" t="n">
        <f aca="false">'t+2'!O6494+K6494</f>
        <v>2.37112677099718</v>
      </c>
      <c r="P6494" s="0" t="n">
        <f aca="false">'t+2'!P6494+L6494</f>
        <v>1.68149569030947</v>
      </c>
      <c r="Q6494" s="0" t="n">
        <f aca="false" t="array" ref="Q6494:S6494">MMULT(M6494:P6494,'input - gretl'!$B$19:$D$22)+MMULT('Point forecasts'!$J$5:$O$5,'input - gretl'!$B$23:$D$28)</f>
        <v>14.0666611342386</v>
      </c>
      <c r="R6494" s="0" t="n">
        <v>6.68100563025617</v>
      </c>
      <c r="S6494" s="0" t="n">
        <v>9.71552468702462</v>
      </c>
      <c r="U6494" s="10" t="n">
        <f aca="false">NORMSDIST(-M6494/'rhos computation'!$B$11)-EXP(M6494+'rhos computation'!$B$11^2/2)*NORMSDIST(-M6494/'rhos computation'!$B$11-'rhos computation'!$B$11)</f>
        <v>0.024826176374884</v>
      </c>
      <c r="V6494" s="10" t="n">
        <f aca="false">NORMSDIST(-N6494/'rhos computation'!$B$23)-EXP(N6494+'rhos computation'!$B$23^2/2)*NORMSDIST(-N6494/'rhos computation'!$B$23-'rhos computation'!$B$23)</f>
        <v>0.182463574274228</v>
      </c>
      <c r="W6494" s="0" t="n">
        <f aca="false">NORMSDIST(-O6494)</f>
        <v>0.00886697367192215</v>
      </c>
      <c r="X6494" s="0" t="n">
        <f aca="false">NORMSDIST(-P6494)</f>
        <v>0.0463333364258049</v>
      </c>
    </row>
    <row r="6495" customFormat="false" ht="12.8" hidden="false" customHeight="false" outlineLevel="0" collapsed="false">
      <c r="A6495" s="0" t="n">
        <v>0.738761579947629</v>
      </c>
      <c r="B6495" s="0" t="n">
        <v>-0.30564349142814</v>
      </c>
      <c r="C6495" s="0" t="n">
        <v>-0.353219245874302</v>
      </c>
      <c r="D6495" s="0" t="n">
        <v>-0.0445462326994394</v>
      </c>
      <c r="E6495" s="0" t="n">
        <f aca="false" t="array" ref="E6495:H6495">MMULT(A6495:D6495,'Root matrix of resiudals'!$B$19:E$22)</f>
        <v>0.0305848976603062</v>
      </c>
      <c r="F6495" s="0" t="n">
        <v>-0.00833129624228562</v>
      </c>
      <c r="G6495" s="0" t="n">
        <v>-0.00592810805969131</v>
      </c>
      <c r="H6495" s="0" t="n">
        <v>-0.00143031736704141</v>
      </c>
      <c r="I6495" s="3" t="n">
        <f aca="false" t="array" ref="I6495:L6495">MMULT('t+2'!I6495:L6495,'input - gretl'!$B$3:$E$6)+MMULT('Point forecasts'!$P$4:$T$4,'input - gretl'!$B$9:$E$13)+MMULT('t+2'!Q6495:S6495,'input - gretl'!$B$14:$E$16)+E6495:H6495</f>
        <v>-0.0134019955857337</v>
      </c>
      <c r="J6495" s="3" t="n">
        <v>-0.060567361898185</v>
      </c>
      <c r="K6495" s="3" t="n">
        <v>-0.0020704551628928</v>
      </c>
      <c r="L6495" s="3" t="n">
        <v>-0.0403575385907409</v>
      </c>
      <c r="M6495" s="0" t="n">
        <f aca="false">'t+2'!M6495+I6495</f>
        <v>0.0621218268911663</v>
      </c>
      <c r="N6495" s="0" t="n">
        <f aca="false">'t+2'!N6495+J6495</f>
        <v>-0.120309472650791</v>
      </c>
      <c r="O6495" s="0" t="n">
        <f aca="false">'t+2'!O6495+K6495</f>
        <v>2.42112511783144</v>
      </c>
      <c r="P6495" s="0" t="n">
        <f aca="false">'t+2'!P6495+L6495</f>
        <v>1.67556968547473</v>
      </c>
      <c r="Q6495" s="0" t="n">
        <f aca="false" t="array" ref="Q6495:S6495">MMULT(M6495:P6495,'input - gretl'!$B$19:$D$22)+MMULT('Point forecasts'!$J$5:$O$5,'input - gretl'!$B$23:$D$28)</f>
        <v>14.0601649339303</v>
      </c>
      <c r="R6495" s="0" t="n">
        <v>6.76374564131226</v>
      </c>
      <c r="S6495" s="0" t="n">
        <v>9.77115896075696</v>
      </c>
      <c r="U6495" s="10" t="n">
        <f aca="false">NORMSDIST(-M6495/'rhos computation'!$B$11)-EXP(M6495+'rhos computation'!$B$11^2/2)*NORMSDIST(-M6495/'rhos computation'!$B$11-'rhos computation'!$B$11)</f>
        <v>0.0267057318361258</v>
      </c>
      <c r="V6495" s="10" t="n">
        <f aca="false">NORMSDIST(-N6495/'rhos computation'!$B$23)-EXP(N6495+'rhos computation'!$B$23^2/2)*NORMSDIST(-N6495/'rhos computation'!$B$23-'rhos computation'!$B$23)</f>
        <v>0.112281417190785</v>
      </c>
      <c r="W6495" s="0" t="n">
        <f aca="false">NORMSDIST(-O6495)</f>
        <v>0.00773627539524276</v>
      </c>
      <c r="X6495" s="0" t="n">
        <f aca="false">NORMSDIST(-P6495)</f>
        <v>0.0469112554012715</v>
      </c>
    </row>
    <row r="6496" customFormat="false" ht="12.8" hidden="false" customHeight="false" outlineLevel="0" collapsed="false">
      <c r="A6496" s="0" t="n">
        <v>-0.22971582135539</v>
      </c>
      <c r="B6496" s="0" t="n">
        <v>0.851256038207513</v>
      </c>
      <c r="C6496" s="0" t="n">
        <v>1.53355620400607</v>
      </c>
      <c r="D6496" s="0" t="n">
        <v>2.47511106395133</v>
      </c>
      <c r="E6496" s="0" t="n">
        <f aca="false" t="array" ref="E6496:H6496">MMULT(A6496:D6496,'Root matrix of resiudals'!$B$19:E$22)</f>
        <v>-0.00698166702900902</v>
      </c>
      <c r="F6496" s="0" t="n">
        <v>0.0294707174507055</v>
      </c>
      <c r="G6496" s="0" t="n">
        <v>0.0303213162933597</v>
      </c>
      <c r="H6496" s="0" t="n">
        <v>0.0420639282467315</v>
      </c>
      <c r="I6496" s="3" t="n">
        <f aca="false" t="array" ref="I6496:L6496">MMULT('t+2'!I6496:L6496,'input - gretl'!$B$3:$E$6)+MMULT('Point forecasts'!$P$4:$T$4,'input - gretl'!$B$9:$E$13)+MMULT('t+2'!Q6496:S6496,'input - gretl'!$B$14:$E$16)+E6496:H6496</f>
        <v>-0.058168702347817</v>
      </c>
      <c r="J6496" s="3" t="n">
        <v>-0.0261624122039296</v>
      </c>
      <c r="K6496" s="3" t="n">
        <v>0.022393651072942</v>
      </c>
      <c r="L6496" s="3" t="n">
        <v>-0.00955599201101194</v>
      </c>
      <c r="M6496" s="0" t="n">
        <f aca="false">'t+2'!M6496+I6496</f>
        <v>-0.060377116494138</v>
      </c>
      <c r="N6496" s="0" t="n">
        <f aca="false">'t+2'!N6496+J6496</f>
        <v>-0.117188688187168</v>
      </c>
      <c r="O6496" s="0" t="n">
        <f aca="false">'t+2'!O6496+K6496</f>
        <v>2.40222750016431</v>
      </c>
      <c r="P6496" s="0" t="n">
        <f aca="false">'t+2'!P6496+L6496</f>
        <v>1.6869722797785</v>
      </c>
      <c r="Q6496" s="0" t="n">
        <f aca="false" t="array" ref="Q6496:S6496">MMULT(M6496:P6496,'input - gretl'!$B$19:$D$22)+MMULT('Point forecasts'!$J$5:$O$5,'input - gretl'!$B$23:$D$28)</f>
        <v>13.937665990545</v>
      </c>
      <c r="R6496" s="0" t="n">
        <v>6.76686642577588</v>
      </c>
      <c r="S6496" s="0" t="n">
        <v>9.74141690577723</v>
      </c>
      <c r="U6496" s="10" t="n">
        <f aca="false">NORMSDIST(-M6496/'rhos computation'!$B$11)-EXP(M6496+'rhos computation'!$B$11^2/2)*NORMSDIST(-M6496/'rhos computation'!$B$11-'rhos computation'!$B$11)</f>
        <v>0.0814026239265649</v>
      </c>
      <c r="V6496" s="10" t="n">
        <f aca="false">NORMSDIST(-N6496/'rhos computation'!$B$23)-EXP(N6496+'rhos computation'!$B$23^2/2)*NORMSDIST(-N6496/'rhos computation'!$B$23-'rhos computation'!$B$23)</f>
        <v>0.109562009863692</v>
      </c>
      <c r="W6496" s="0" t="n">
        <f aca="false">NORMSDIST(-O6496)</f>
        <v>0.00814778524793827</v>
      </c>
      <c r="X6496" s="0" t="n">
        <f aca="false">NORMSDIST(-P6496)</f>
        <v>0.0458043411346539</v>
      </c>
    </row>
    <row r="6497" customFormat="false" ht="12.8" hidden="false" customHeight="false" outlineLevel="0" collapsed="false">
      <c r="A6497" s="0" t="n">
        <v>0.325938156206561</v>
      </c>
      <c r="B6497" s="0" t="n">
        <v>-0.519516469291891</v>
      </c>
      <c r="C6497" s="0" t="n">
        <v>0.855983057642679</v>
      </c>
      <c r="D6497" s="0" t="n">
        <v>0.270512667973789</v>
      </c>
      <c r="E6497" s="0" t="n">
        <f aca="false" t="array" ref="E6497:H6497">MMULT(A6497:D6497,'Root matrix of resiudals'!$B$19:E$22)</f>
        <v>0.0137617774659815</v>
      </c>
      <c r="F6497" s="0" t="n">
        <v>-0.0110146019955684</v>
      </c>
      <c r="G6497" s="0" t="n">
        <v>0.0126418102525681</v>
      </c>
      <c r="H6497" s="0" t="n">
        <v>0.00521102339531128</v>
      </c>
      <c r="I6497" s="3" t="n">
        <f aca="false" t="array" ref="I6497:L6497">MMULT('t+2'!I6497:L6497,'input - gretl'!$B$3:$E$6)+MMULT('Point forecasts'!$P$4:$T$4,'input - gretl'!$B$9:$E$13)+MMULT('t+2'!Q6497:S6497,'input - gretl'!$B$14:$E$16)+E6497:H6497</f>
        <v>-0.0786954647269644</v>
      </c>
      <c r="J6497" s="3" t="n">
        <v>-0.0651176241702372</v>
      </c>
      <c r="K6497" s="3" t="n">
        <v>0.0283714378831238</v>
      </c>
      <c r="L6497" s="3" t="n">
        <v>-0.0374340893019685</v>
      </c>
      <c r="M6497" s="0" t="n">
        <f aca="false">'t+2'!M6497+I6497</f>
        <v>0.124088509069838</v>
      </c>
      <c r="N6497" s="0" t="n">
        <f aca="false">'t+2'!N6497+J6497</f>
        <v>-0.106368293758224</v>
      </c>
      <c r="O6497" s="0" t="n">
        <f aca="false">'t+2'!O6497+K6497</f>
        <v>2.42641354148879</v>
      </c>
      <c r="P6497" s="0" t="n">
        <f aca="false">'t+2'!P6497+L6497</f>
        <v>1.65563319545477</v>
      </c>
      <c r="Q6497" s="0" t="n">
        <f aca="false" t="array" ref="Q6497:S6497">MMULT(M6497:P6497,'input - gretl'!$B$19:$D$22)+MMULT('Point forecasts'!$J$5:$O$5,'input - gretl'!$B$23:$D$28)</f>
        <v>14.122131616109</v>
      </c>
      <c r="R6497" s="0" t="n">
        <v>6.77768682020483</v>
      </c>
      <c r="S6497" s="0" t="n">
        <v>9.7954079832478</v>
      </c>
      <c r="U6497" s="10" t="n">
        <f aca="false">NORMSDIST(-M6497/'rhos computation'!$B$11)-EXP(M6497+'rhos computation'!$B$11^2/2)*NORMSDIST(-M6497/'rhos computation'!$B$11-'rhos computation'!$B$11)</f>
        <v>0.0124939208602172</v>
      </c>
      <c r="V6497" s="10" t="n">
        <f aca="false">NORMSDIST(-N6497/'rhos computation'!$B$23)-EXP(N6497+'rhos computation'!$B$23^2/2)*NORMSDIST(-N6497/'rhos computation'!$B$23-'rhos computation'!$B$23)</f>
        <v>0.100135623444672</v>
      </c>
      <c r="W6497" s="0" t="n">
        <f aca="false">NORMSDIST(-O6497)</f>
        <v>0.00762444160418716</v>
      </c>
      <c r="X6497" s="0" t="n">
        <f aca="false">NORMSDIST(-P6497)</f>
        <v>0.0488980617338205</v>
      </c>
    </row>
    <row r="6498" customFormat="false" ht="12.8" hidden="false" customHeight="false" outlineLevel="0" collapsed="false">
      <c r="A6498" s="0" t="n">
        <v>-0.300963213976786</v>
      </c>
      <c r="B6498" s="0" t="n">
        <v>0.804266600267713</v>
      </c>
      <c r="C6498" s="0" t="n">
        <v>-0.780875604662098</v>
      </c>
      <c r="D6498" s="0" t="n">
        <v>-1.05110679666689</v>
      </c>
      <c r="E6498" s="0" t="n">
        <f aca="false" t="array" ref="E6498:H6498">MMULT(A6498:D6498,'Root matrix of resiudals'!$B$19:E$22)</f>
        <v>-0.0116538266507125</v>
      </c>
      <c r="F6498" s="0" t="n">
        <v>0.0194254877204373</v>
      </c>
      <c r="G6498" s="0" t="n">
        <v>-0.0112721586555251</v>
      </c>
      <c r="H6498" s="0" t="n">
        <v>-0.017782620857039</v>
      </c>
      <c r="I6498" s="3" t="n">
        <f aca="false" t="array" ref="I6498:L6498">MMULT('t+2'!I6498:L6498,'input - gretl'!$B$3:$E$6)+MMULT('Point forecasts'!$P$4:$T$4,'input - gretl'!$B$9:$E$13)+MMULT('t+2'!Q6498:S6498,'input - gretl'!$B$14:$E$16)+E6498:H6498</f>
        <v>-0.0657277602136759</v>
      </c>
      <c r="J6498" s="3" t="n">
        <v>-0.0330081365438845</v>
      </c>
      <c r="K6498" s="3" t="n">
        <v>0.017787843747704</v>
      </c>
      <c r="L6498" s="3" t="n">
        <v>-0.0486341589365806</v>
      </c>
      <c r="M6498" s="0" t="n">
        <f aca="false">'t+2'!M6498+I6498</f>
        <v>0.141808509001188</v>
      </c>
      <c r="N6498" s="0" t="n">
        <f aca="false">'t+2'!N6498+J6498</f>
        <v>-0.024746553955536</v>
      </c>
      <c r="O6498" s="0" t="n">
        <f aca="false">'t+2'!O6498+K6498</f>
        <v>2.49938309787887</v>
      </c>
      <c r="P6498" s="0" t="n">
        <f aca="false">'t+2'!P6498+L6498</f>
        <v>1.69635826718083</v>
      </c>
      <c r="Q6498" s="0" t="n">
        <f aca="false" t="array" ref="Q6498:S6498">MMULT(M6498:P6498,'input - gretl'!$B$19:$D$22)+MMULT('Point forecasts'!$J$5:$O$5,'input - gretl'!$B$23:$D$28)</f>
        <v>14.1398516160403</v>
      </c>
      <c r="R6498" s="0" t="n">
        <v>6.85930856000752</v>
      </c>
      <c r="S6498" s="0" t="n">
        <v>9.82964596017281</v>
      </c>
      <c r="U6498" s="10" t="n">
        <f aca="false">NORMSDIST(-M6498/'rhos computation'!$B$11)-EXP(M6498+'rhos computation'!$B$11^2/2)*NORMSDIST(-M6498/'rhos computation'!$B$11-'rhos computation'!$B$11)</f>
        <v>0.00978651924425633</v>
      </c>
      <c r="V6498" s="10" t="n">
        <f aca="false">NORMSDIST(-N6498/'rhos computation'!$B$23)-EXP(N6498+'rhos computation'!$B$23^2/2)*NORMSDIST(-N6498/'rhos computation'!$B$23-'rhos computation'!$B$23)</f>
        <v>0.0355441044459973</v>
      </c>
      <c r="W6498" s="0" t="n">
        <f aca="false">NORMSDIST(-O6498)</f>
        <v>0.00622048691352488</v>
      </c>
      <c r="X6498" s="0" t="n">
        <f aca="false">NORMSDIST(-P6498)</f>
        <v>0.0449090260053977</v>
      </c>
    </row>
    <row r="6499" customFormat="false" ht="12.8" hidden="false" customHeight="false" outlineLevel="0" collapsed="false">
      <c r="A6499" s="0" t="n">
        <v>-0.8175571710244</v>
      </c>
      <c r="B6499" s="0" t="n">
        <v>1.13503193942139</v>
      </c>
      <c r="C6499" s="0" t="n">
        <v>1.35468936540604</v>
      </c>
      <c r="D6499" s="0" t="n">
        <v>0.800772974046685</v>
      </c>
      <c r="E6499" s="0" t="n">
        <f aca="false" t="array" ref="E6499:H6499">MMULT(A6499:D6499,'Root matrix of resiudals'!$B$19:E$22)</f>
        <v>-0.0311400616769138</v>
      </c>
      <c r="F6499" s="0" t="n">
        <v>0.0354956511438643</v>
      </c>
      <c r="G6499" s="0" t="n">
        <v>0.0258139384444945</v>
      </c>
      <c r="H6499" s="0" t="n">
        <v>0.0149332133231834</v>
      </c>
      <c r="I6499" s="3" t="n">
        <f aca="false" t="array" ref="I6499:L6499">MMULT('t+2'!I6499:L6499,'input - gretl'!$B$3:$E$6)+MMULT('Point forecasts'!$P$4:$T$4,'input - gretl'!$B$9:$E$13)+MMULT('t+2'!Q6499:S6499,'input - gretl'!$B$14:$E$16)+E6499:H6499</f>
        <v>-0.118185162553653</v>
      </c>
      <c r="J6499" s="3" t="n">
        <v>0.0316676942077058</v>
      </c>
      <c r="K6499" s="3" t="n">
        <v>0.0334531519522094</v>
      </c>
      <c r="L6499" s="3" t="n">
        <v>-0.0420581049412825</v>
      </c>
      <c r="M6499" s="0" t="n">
        <f aca="false">'t+2'!M6499+I6499</f>
        <v>0.0282288255278853</v>
      </c>
      <c r="N6499" s="0" t="n">
        <f aca="false">'t+2'!N6499+J6499</f>
        <v>-0.101688060344394</v>
      </c>
      <c r="O6499" s="0" t="n">
        <f aca="false">'t+2'!O6499+K6499</f>
        <v>2.41571634211719</v>
      </c>
      <c r="P6499" s="0" t="n">
        <f aca="false">'t+2'!P6499+L6499</f>
        <v>1.67193092173048</v>
      </c>
      <c r="Q6499" s="0" t="n">
        <f aca="false" t="array" ref="Q6499:S6499">MMULT(M6499:P6499,'input - gretl'!$B$19:$D$22)+MMULT('Point forecasts'!$J$5:$O$5,'input - gretl'!$B$23:$D$28)</f>
        <v>14.026271932567</v>
      </c>
      <c r="R6499" s="0" t="n">
        <v>6.78236705361866</v>
      </c>
      <c r="S6499" s="0" t="n">
        <v>9.76921083130169</v>
      </c>
      <c r="U6499" s="10" t="n">
        <f aca="false">NORMSDIST(-M6499/'rhos computation'!$B$11)-EXP(M6499+'rhos computation'!$B$11^2/2)*NORMSDIST(-M6499/'rhos computation'!$B$11-'rhos computation'!$B$11)</f>
        <v>0.0381542588847759</v>
      </c>
      <c r="V6499" s="10" t="n">
        <f aca="false">NORMSDIST(-N6499/'rhos computation'!$B$23)-EXP(N6499+'rhos computation'!$B$23^2/2)*NORMSDIST(-N6499/'rhos computation'!$B$23-'rhos computation'!$B$23)</f>
        <v>0.0960674642909196</v>
      </c>
      <c r="W6499" s="0" t="n">
        <f aca="false">NORMSDIST(-O6499)</f>
        <v>0.00785214506342776</v>
      </c>
      <c r="X6499" s="0" t="n">
        <f aca="false">NORMSDIST(-P6499)</f>
        <v>0.0472689722304541</v>
      </c>
    </row>
    <row r="6500" customFormat="false" ht="12.8" hidden="false" customHeight="false" outlineLevel="0" collapsed="false">
      <c r="A6500" s="0" t="n">
        <v>0.732030624265284</v>
      </c>
      <c r="B6500" s="0" t="n">
        <v>1.63162681062668</v>
      </c>
      <c r="C6500" s="0" t="n">
        <v>-0.8775838580109</v>
      </c>
      <c r="D6500" s="0" t="n">
        <v>0.368905308686246</v>
      </c>
      <c r="E6500" s="0" t="n">
        <f aca="false" t="array" ref="E6500:H6500">MMULT(A6500:D6500,'Root matrix of resiudals'!$B$19:E$22)</f>
        <v>0.0338764565202381</v>
      </c>
      <c r="F6500" s="0" t="n">
        <v>0.0451499009633918</v>
      </c>
      <c r="G6500" s="0" t="n">
        <v>-0.00695773114435632</v>
      </c>
      <c r="H6500" s="0" t="n">
        <v>0.00480803932364632</v>
      </c>
      <c r="I6500" s="3" t="n">
        <f aca="false" t="array" ref="I6500:L6500">MMULT('t+2'!I6500:L6500,'input - gretl'!$B$3:$E$6)+MMULT('Point forecasts'!$P$4:$T$4,'input - gretl'!$B$9:$E$13)+MMULT('t+2'!Q6500:S6500,'input - gretl'!$B$14:$E$16)+E6500:H6500</f>
        <v>-0.0761013736695921</v>
      </c>
      <c r="J6500" s="3" t="n">
        <v>-0.0360117887841795</v>
      </c>
      <c r="K6500" s="3" t="n">
        <v>-0.00830052982256052</v>
      </c>
      <c r="L6500" s="3" t="n">
        <v>-0.0484921424980044</v>
      </c>
      <c r="M6500" s="0" t="n">
        <f aca="false">'t+2'!M6500+I6500</f>
        <v>0.00453303677178112</v>
      </c>
      <c r="N6500" s="0" t="n">
        <f aca="false">'t+2'!N6500+J6500</f>
        <v>-0.115531794287293</v>
      </c>
      <c r="O6500" s="0" t="n">
        <f aca="false">'t+2'!O6500+K6500</f>
        <v>2.349364579801</v>
      </c>
      <c r="P6500" s="0" t="n">
        <f aca="false">'t+2'!P6500+L6500</f>
        <v>1.68219254121709</v>
      </c>
      <c r="Q6500" s="0" t="n">
        <f aca="false" t="array" ref="Q6500:S6500">MMULT(M6500:P6500,'input - gretl'!$B$19:$D$22)+MMULT('Point forecasts'!$J$5:$O$5,'input - gretl'!$B$23:$D$28)</f>
        <v>14.0025761438109</v>
      </c>
      <c r="R6500" s="0" t="n">
        <v>6.76852331967576</v>
      </c>
      <c r="S6500" s="0" t="n">
        <v>9.69309975577275</v>
      </c>
      <c r="U6500" s="10" t="n">
        <f aca="false">NORMSDIST(-M6500/'rhos computation'!$B$11)-EXP(M6500+'rhos computation'!$B$11^2/2)*NORMSDIST(-M6500/'rhos computation'!$B$11-'rhos computation'!$B$11)</f>
        <v>0.047849502730222</v>
      </c>
      <c r="V6500" s="10" t="n">
        <f aca="false">NORMSDIST(-N6500/'rhos computation'!$B$23)-EXP(N6500+'rhos computation'!$B$23^2/2)*NORMSDIST(-N6500/'rhos computation'!$B$23-'rhos computation'!$B$23)</f>
        <v>0.10811795021075</v>
      </c>
      <c r="W6500" s="0" t="n">
        <f aca="false">NORMSDIST(-O6500)</f>
        <v>0.00940274166997604</v>
      </c>
      <c r="X6500" s="0" t="n">
        <f aca="false">NORMSDIST(-P6500)</f>
        <v>0.0462657550005503</v>
      </c>
    </row>
    <row r="6501" customFormat="false" ht="12.8" hidden="false" customHeight="false" outlineLevel="0" collapsed="false">
      <c r="A6501" s="0" t="n">
        <v>0.782236511767381</v>
      </c>
      <c r="B6501" s="0" t="n">
        <v>-1.00702566176422</v>
      </c>
      <c r="C6501" s="0" t="n">
        <v>0.431476984590802</v>
      </c>
      <c r="D6501" s="0" t="n">
        <v>-0.503196640571349</v>
      </c>
      <c r="E6501" s="0" t="n">
        <f aca="false" t="array" ref="E6501:H6501">MMULT(A6501:D6501,'Root matrix of resiudals'!$B$19:E$22)</f>
        <v>0.0320070634640928</v>
      </c>
      <c r="F6501" s="0" t="n">
        <v>-0.0254855816800861</v>
      </c>
      <c r="G6501" s="0" t="n">
        <v>0.00372789100240712</v>
      </c>
      <c r="H6501" s="0" t="n">
        <v>-0.00803689473395762</v>
      </c>
      <c r="I6501" s="3" t="n">
        <f aca="false" t="array" ref="I6501:L6501">MMULT('t+2'!I6501:L6501,'input - gretl'!$B$3:$E$6)+MMULT('Point forecasts'!$P$4:$T$4,'input - gretl'!$B$9:$E$13)+MMULT('t+2'!Q6501:S6501,'input - gretl'!$B$14:$E$16)+E6501:H6501</f>
        <v>-0.00777592704849113</v>
      </c>
      <c r="J6501" s="3" t="n">
        <v>-0.071597263313866</v>
      </c>
      <c r="K6501" s="3" t="n">
        <v>0.0177419227498907</v>
      </c>
      <c r="L6501" s="3" t="n">
        <v>-0.0462888644146496</v>
      </c>
      <c r="M6501" s="0" t="n">
        <f aca="false">'t+2'!M6501+I6501</f>
        <v>0.123971277013637</v>
      </c>
      <c r="N6501" s="0" t="n">
        <f aca="false">'t+2'!N6501+J6501</f>
        <v>-0.106770952677279</v>
      </c>
      <c r="O6501" s="0" t="n">
        <f aca="false">'t+2'!O6501+K6501</f>
        <v>2.46544335364825</v>
      </c>
      <c r="P6501" s="0" t="n">
        <f aca="false">'t+2'!P6501+L6501</f>
        <v>1.67231266644247</v>
      </c>
      <c r="Q6501" s="0" t="n">
        <f aca="false" t="array" ref="Q6501:S6501">MMULT(M6501:P6501,'input - gretl'!$B$19:$D$22)+MMULT('Point forecasts'!$J$5:$O$5,'input - gretl'!$B$23:$D$28)</f>
        <v>14.1220143840528</v>
      </c>
      <c r="R6501" s="0" t="n">
        <v>6.77728416128577</v>
      </c>
      <c r="S6501" s="0" t="n">
        <v>9.8185747845244</v>
      </c>
      <c r="U6501" s="10" t="n">
        <f aca="false">NORMSDIST(-M6501/'rhos computation'!$B$11)-EXP(M6501+'rhos computation'!$B$11^2/2)*NORMSDIST(-M6501/'rhos computation'!$B$11-'rhos computation'!$B$11)</f>
        <v>0.0125136106158159</v>
      </c>
      <c r="V6501" s="10" t="n">
        <f aca="false">NORMSDIST(-N6501/'rhos computation'!$B$23)-EXP(N6501+'rhos computation'!$B$23^2/2)*NORMSDIST(-N6501/'rhos computation'!$B$23-'rhos computation'!$B$23)</f>
        <v>0.100486017800362</v>
      </c>
      <c r="W6501" s="0" t="n">
        <f aca="false">NORMSDIST(-O6501)</f>
        <v>0.00684219054585174</v>
      </c>
      <c r="X6501" s="0" t="n">
        <f aca="false">NORMSDIST(-P6501)</f>
        <v>0.0472313416164042</v>
      </c>
    </row>
    <row r="6502" customFormat="false" ht="12.8" hidden="false" customHeight="false" outlineLevel="0" collapsed="false">
      <c r="A6502" s="0" t="n">
        <v>0.176941801048613</v>
      </c>
      <c r="B6502" s="0" t="n">
        <v>0.0913858413253391</v>
      </c>
      <c r="C6502" s="0" t="n">
        <v>-1.52603944963261</v>
      </c>
      <c r="D6502" s="0" t="n">
        <v>1.0387423840595</v>
      </c>
      <c r="E6502" s="0" t="n">
        <f aca="false" t="array" ref="E6502:H6502">MMULT(A6502:D6502,'Root matrix of resiudals'!$B$19:E$22)</f>
        <v>0.00551561445723347</v>
      </c>
      <c r="F6502" s="0" t="n">
        <v>-0.00239919270634288</v>
      </c>
      <c r="G6502" s="0" t="n">
        <v>-0.0228566647392841</v>
      </c>
      <c r="H6502" s="0" t="n">
        <v>0.0150462941204368</v>
      </c>
      <c r="I6502" s="3" t="n">
        <f aca="false" t="array" ref="I6502:L6502">MMULT('t+2'!I6502:L6502,'input - gretl'!$B$3:$E$6)+MMULT('Point forecasts'!$P$4:$T$4,'input - gretl'!$B$9:$E$13)+MMULT('t+2'!Q6502:S6502,'input - gretl'!$B$14:$E$16)+E6502:H6502</f>
        <v>-0.0634736834869516</v>
      </c>
      <c r="J6502" s="3" t="n">
        <v>-0.0552707623941424</v>
      </c>
      <c r="K6502" s="3" t="n">
        <v>-0.0171193682014106</v>
      </c>
      <c r="L6502" s="3" t="n">
        <v>-0.0415725562499896</v>
      </c>
      <c r="M6502" s="0" t="n">
        <f aca="false">'t+2'!M6502+I6502</f>
        <v>0.0197184703832565</v>
      </c>
      <c r="N6502" s="0" t="n">
        <f aca="false">'t+2'!N6502+J6502</f>
        <v>-0.140128866170678</v>
      </c>
      <c r="O6502" s="0" t="n">
        <f aca="false">'t+2'!O6502+K6502</f>
        <v>2.37707930287667</v>
      </c>
      <c r="P6502" s="0" t="n">
        <f aca="false">'t+2'!P6502+L6502</f>
        <v>1.70735569283619</v>
      </c>
      <c r="Q6502" s="0" t="n">
        <f aca="false" t="array" ref="Q6502:S6502">MMULT(M6502:P6502,'input - gretl'!$B$19:$D$22)+MMULT('Point forecasts'!$J$5:$O$5,'input - gretl'!$B$23:$D$28)</f>
        <v>14.0177615774224</v>
      </c>
      <c r="R6502" s="0" t="n">
        <v>6.74392624779237</v>
      </c>
      <c r="S6502" s="0" t="n">
        <v>9.69688306350108</v>
      </c>
      <c r="U6502" s="10" t="n">
        <f aca="false">NORMSDIST(-M6502/'rhos computation'!$B$11)-EXP(M6502+'rhos computation'!$B$11^2/2)*NORMSDIST(-M6502/'rhos computation'!$B$11-'rhos computation'!$B$11)</f>
        <v>0.0414743736378299</v>
      </c>
      <c r="V6502" s="10" t="n">
        <f aca="false">NORMSDIST(-N6502/'rhos computation'!$B$23)-EXP(N6502+'rhos computation'!$B$23^2/2)*NORMSDIST(-N6502/'rhos computation'!$B$23-'rhos computation'!$B$23)</f>
        <v>0.129489722500656</v>
      </c>
      <c r="W6502" s="0" t="n">
        <f aca="false">NORMSDIST(-O6502)</f>
        <v>0.00872516799745261</v>
      </c>
      <c r="X6502" s="0" t="n">
        <f aca="false">NORMSDIST(-P6502)</f>
        <v>0.0438779801850179</v>
      </c>
    </row>
    <row r="6503" customFormat="false" ht="12.8" hidden="false" customHeight="false" outlineLevel="0" collapsed="false">
      <c r="A6503" s="0" t="n">
        <v>-0.887574779900253</v>
      </c>
      <c r="B6503" s="0" t="n">
        <v>-0.895650034338735</v>
      </c>
      <c r="C6503" s="0" t="n">
        <v>0.719160586075195</v>
      </c>
      <c r="D6503" s="0" t="n">
        <v>0.250023709553426</v>
      </c>
      <c r="E6503" s="0" t="n">
        <f aca="false" t="array" ref="E6503:H6503">MMULT(A6503:D6503,'Root matrix of resiudals'!$B$19:E$22)</f>
        <v>-0.0393162817640119</v>
      </c>
      <c r="F6503" s="0" t="n">
        <v>-0.025001815975474</v>
      </c>
      <c r="G6503" s="0" t="n">
        <v>0.00756379438750278</v>
      </c>
      <c r="H6503" s="0" t="n">
        <v>0.00516180816657054</v>
      </c>
      <c r="I6503" s="3" t="n">
        <f aca="false" t="array" ref="I6503:L6503">MMULT('t+2'!I6503:L6503,'input - gretl'!$B$3:$E$6)+MMULT('Point forecasts'!$P$4:$T$4,'input - gretl'!$B$9:$E$13)+MMULT('t+2'!Q6503:S6503,'input - gretl'!$B$14:$E$16)+E6503:H6503</f>
        <v>-0.060854417854216</v>
      </c>
      <c r="J6503" s="3" t="n">
        <v>-0.0647493577153234</v>
      </c>
      <c r="K6503" s="3" t="n">
        <v>0.0176717504520425</v>
      </c>
      <c r="L6503" s="3" t="n">
        <v>-0.0504158530011611</v>
      </c>
      <c r="M6503" s="0" t="n">
        <f aca="false">'t+2'!M6503+I6503</f>
        <v>0.00759649289086644</v>
      </c>
      <c r="N6503" s="0" t="n">
        <f aca="false">'t+2'!N6503+J6503</f>
        <v>-0.145007248366188</v>
      </c>
      <c r="O6503" s="0" t="n">
        <f aca="false">'t+2'!O6503+K6503</f>
        <v>2.41990349561642</v>
      </c>
      <c r="P6503" s="0" t="n">
        <f aca="false">'t+2'!P6503+L6503</f>
        <v>1.69214395912483</v>
      </c>
      <c r="Q6503" s="0" t="n">
        <f aca="false" t="array" ref="Q6503:S6503">MMULT(M6503:P6503,'input - gretl'!$B$19:$D$22)+MMULT('Point forecasts'!$J$5:$O$5,'input - gretl'!$B$23:$D$28)</f>
        <v>14.00563959993</v>
      </c>
      <c r="R6503" s="0" t="n">
        <v>6.73904786559686</v>
      </c>
      <c r="S6503" s="0" t="n">
        <v>9.75417437558702</v>
      </c>
      <c r="U6503" s="10" t="n">
        <f aca="false">NORMSDIST(-M6503/'rhos computation'!$B$11)-EXP(M6503+'rhos computation'!$B$11^2/2)*NORMSDIST(-M6503/'rhos computation'!$B$11-'rhos computation'!$B$11)</f>
        <v>0.0465168905948014</v>
      </c>
      <c r="V6503" s="10" t="n">
        <f aca="false">NORMSDIST(-N6503/'rhos computation'!$B$23)-EXP(N6503+'rhos computation'!$B$23^2/2)*NORMSDIST(-N6503/'rhos computation'!$B$23-'rhos computation'!$B$23)</f>
        <v>0.133697951161982</v>
      </c>
      <c r="W6503" s="0" t="n">
        <f aca="false">NORMSDIST(-O6503)</f>
        <v>0.00776231326359092</v>
      </c>
      <c r="X6503" s="0" t="n">
        <f aca="false">NORMSDIST(-P6503)</f>
        <v>0.0453092643088948</v>
      </c>
    </row>
    <row r="6504" customFormat="false" ht="12.8" hidden="false" customHeight="false" outlineLevel="0" collapsed="false">
      <c r="A6504" s="0" t="n">
        <v>-0.545471152366488</v>
      </c>
      <c r="B6504" s="0" t="n">
        <v>-1.10878686894587</v>
      </c>
      <c r="C6504" s="0" t="n">
        <v>0.186403513008066</v>
      </c>
      <c r="D6504" s="0" t="n">
        <v>-0.968083190302862</v>
      </c>
      <c r="E6504" s="0" t="n">
        <f aca="false" t="array" ref="E6504:H6504">MMULT(A6504:D6504,'Root matrix of resiudals'!$B$19:E$22)</f>
        <v>-0.0253127945692719</v>
      </c>
      <c r="F6504" s="0" t="n">
        <v>-0.0323097966176596</v>
      </c>
      <c r="G6504" s="0" t="n">
        <v>-0.00275955189374301</v>
      </c>
      <c r="H6504" s="0" t="n">
        <v>-0.0153596099600003</v>
      </c>
      <c r="I6504" s="3" t="n">
        <f aca="false" t="array" ref="I6504:L6504">MMULT('t+2'!I6504:L6504,'input - gretl'!$B$3:$E$6)+MMULT('Point forecasts'!$P$4:$T$4,'input - gretl'!$B$9:$E$13)+MMULT('t+2'!Q6504:S6504,'input - gretl'!$B$14:$E$16)+E6504:H6504</f>
        <v>-0.123817792053997</v>
      </c>
      <c r="J6504" s="3" t="n">
        <v>-0.0788600204252324</v>
      </c>
      <c r="K6504" s="3" t="n">
        <v>0.00400163448074641</v>
      </c>
      <c r="L6504" s="3" t="n">
        <v>-0.0689504281100292</v>
      </c>
      <c r="M6504" s="0" t="n">
        <f aca="false">'t+2'!M6504+I6504</f>
        <v>0.0408085771240409</v>
      </c>
      <c r="N6504" s="0" t="n">
        <f aca="false">'t+2'!N6504+J6504</f>
        <v>-0.166959707069498</v>
      </c>
      <c r="O6504" s="0" t="n">
        <f aca="false">'t+2'!O6504+K6504</f>
        <v>2.40057478311191</v>
      </c>
      <c r="P6504" s="0" t="n">
        <f aca="false">'t+2'!P6504+L6504</f>
        <v>1.66150713811394</v>
      </c>
      <c r="Q6504" s="0" t="n">
        <f aca="false" t="array" ref="Q6504:S6504">MMULT(M6504:P6504,'input - gretl'!$B$19:$D$22)+MMULT('Point forecasts'!$J$5:$O$5,'input - gretl'!$B$23:$D$28)</f>
        <v>14.0388516841632</v>
      </c>
      <c r="R6504" s="0" t="n">
        <v>6.71709540689355</v>
      </c>
      <c r="S6504" s="0" t="n">
        <v>9.76398281170492</v>
      </c>
      <c r="U6504" s="10" t="n">
        <f aca="false">NORMSDIST(-M6504/'rhos computation'!$B$11)-EXP(M6504+'rhos computation'!$B$11^2/2)*NORMSDIST(-M6504/'rhos computation'!$B$11-'rhos computation'!$B$11)</f>
        <v>0.0335771628075143</v>
      </c>
      <c r="V6504" s="10" t="n">
        <f aca="false">NORMSDIST(-N6504/'rhos computation'!$B$23)-EXP(N6504+'rhos computation'!$B$23^2/2)*NORMSDIST(-N6504/'rhos computation'!$B$23-'rhos computation'!$B$23)</f>
        <v>0.152442995957981</v>
      </c>
      <c r="W6504" s="0" t="n">
        <f aca="false">NORMSDIST(-O6504)</f>
        <v>0.00818467280173871</v>
      </c>
      <c r="X6504" s="0" t="n">
        <f aca="false">NORMSDIST(-P6504)</f>
        <v>0.0483058182534666</v>
      </c>
    </row>
    <row r="6505" customFormat="false" ht="12.8" hidden="false" customHeight="false" outlineLevel="0" collapsed="false">
      <c r="A6505" s="0" t="n">
        <v>-1.57158203239119</v>
      </c>
      <c r="B6505" s="0" t="n">
        <v>-0.896604415339106</v>
      </c>
      <c r="C6505" s="0" t="n">
        <v>-0.839130961102006</v>
      </c>
      <c r="D6505" s="0" t="n">
        <v>0.235089797013379</v>
      </c>
      <c r="E6505" s="0" t="n">
        <f aca="false" t="array" ref="E6505:H6505">MMULT(A6505:D6505,'Root matrix of resiudals'!$B$19:E$22)</f>
        <v>-0.0705847709235368</v>
      </c>
      <c r="F6505" s="0" t="n">
        <v>-0.0321737386888172</v>
      </c>
      <c r="G6505" s="0" t="n">
        <v>-0.0184144557812188</v>
      </c>
      <c r="H6505" s="0" t="n">
        <v>0.00339669030259415</v>
      </c>
      <c r="I6505" s="3" t="n">
        <f aca="false" t="array" ref="I6505:L6505">MMULT('t+2'!I6505:L6505,'input - gretl'!$B$3:$E$6)+MMULT('Point forecasts'!$P$4:$T$4,'input - gretl'!$B$9:$E$13)+MMULT('t+2'!Q6505:S6505,'input - gretl'!$B$14:$E$16)+E6505:H6505</f>
        <v>-0.174728077216695</v>
      </c>
      <c r="J6505" s="3" t="n">
        <v>-0.105667493072582</v>
      </c>
      <c r="K6505" s="3" t="n">
        <v>-0.00108434559238636</v>
      </c>
      <c r="L6505" s="3" t="n">
        <v>-0.040458889036334</v>
      </c>
      <c r="M6505" s="0" t="n">
        <f aca="false">'t+2'!M6505+I6505</f>
        <v>0.039757653273085</v>
      </c>
      <c r="N6505" s="0" t="n">
        <f aca="false">'t+2'!N6505+J6505</f>
        <v>-0.138122959791619</v>
      </c>
      <c r="O6505" s="0" t="n">
        <f aca="false">'t+2'!O6505+K6505</f>
        <v>2.38881984353551</v>
      </c>
      <c r="P6505" s="0" t="n">
        <f aca="false">'t+2'!P6505+L6505</f>
        <v>1.67990397443047</v>
      </c>
      <c r="Q6505" s="0" t="n">
        <f aca="false" t="array" ref="Q6505:S6505">MMULT(M6505:P6505,'input - gretl'!$B$19:$D$22)+MMULT('Point forecasts'!$J$5:$O$5,'input - gretl'!$B$23:$D$28)</f>
        <v>14.0378007603122</v>
      </c>
      <c r="R6505" s="0" t="n">
        <v>6.74593215417143</v>
      </c>
      <c r="S6505" s="0" t="n">
        <v>9.73473156094969</v>
      </c>
      <c r="U6505" s="10" t="n">
        <f aca="false">NORMSDIST(-M6505/'rhos computation'!$B$11)-EXP(M6505+'rhos computation'!$B$11^2/2)*NORMSDIST(-M6505/'rhos computation'!$B$11-'rhos computation'!$B$11)</f>
        <v>0.0339445407517758</v>
      </c>
      <c r="V6505" s="10" t="n">
        <f aca="false">NORMSDIST(-N6505/'rhos computation'!$B$23)-EXP(N6505+'rhos computation'!$B$23^2/2)*NORMSDIST(-N6505/'rhos computation'!$B$23-'rhos computation'!$B$23)</f>
        <v>0.127755557996365</v>
      </c>
      <c r="W6505" s="0" t="n">
        <f aca="false">NORMSDIST(-O6505)</f>
        <v>0.00845129427116258</v>
      </c>
      <c r="X6505" s="0" t="n">
        <f aca="false">NORMSDIST(-P6505)</f>
        <v>0.0464880002025703</v>
      </c>
    </row>
    <row r="6506" customFormat="false" ht="12.8" hidden="false" customHeight="false" outlineLevel="0" collapsed="false">
      <c r="A6506" s="0" t="n">
        <v>0.107037941550913</v>
      </c>
      <c r="B6506" s="0" t="n">
        <v>0.564302379745228</v>
      </c>
      <c r="C6506" s="0" t="n">
        <v>1.64220510433311</v>
      </c>
      <c r="D6506" s="0" t="n">
        <v>-0.0465502721042157</v>
      </c>
      <c r="E6506" s="0" t="n">
        <f aca="false" t="array" ref="E6506:H6506">MMULT(A6506:D6506,'Root matrix of resiudals'!$B$19:E$22)</f>
        <v>0.00791663332171088</v>
      </c>
      <c r="F6506" s="0" t="n">
        <v>0.0222588431839146</v>
      </c>
      <c r="G6506" s="0" t="n">
        <v>0.0285700521868185</v>
      </c>
      <c r="H6506" s="0" t="n">
        <v>0.00112142292394376</v>
      </c>
      <c r="I6506" s="3" t="n">
        <f aca="false" t="array" ref="I6506:L6506">MMULT('t+2'!I6506:L6506,'input - gretl'!$B$3:$E$6)+MMULT('Point forecasts'!$P$4:$T$4,'input - gretl'!$B$9:$E$13)+MMULT('t+2'!Q6506:S6506,'input - gretl'!$B$14:$E$16)+E6506:H6506</f>
        <v>-0.0773961036693633</v>
      </c>
      <c r="J6506" s="3" t="n">
        <v>-0.0223178412815219</v>
      </c>
      <c r="K6506" s="3" t="n">
        <v>0.0327935882533411</v>
      </c>
      <c r="L6506" s="3" t="n">
        <v>-0.0483311453287976</v>
      </c>
      <c r="M6506" s="0" t="n">
        <f aca="false">'t+2'!M6506+I6506</f>
        <v>0.0525710112888945</v>
      </c>
      <c r="N6506" s="0" t="n">
        <f aca="false">'t+2'!N6506+J6506</f>
        <v>-0.114622877976624</v>
      </c>
      <c r="O6506" s="0" t="n">
        <f aca="false">'t+2'!O6506+K6506</f>
        <v>2.42198945276795</v>
      </c>
      <c r="P6506" s="0" t="n">
        <f aca="false">'t+2'!P6506+L6506</f>
        <v>1.67186076996308</v>
      </c>
      <c r="Q6506" s="0" t="n">
        <f aca="false" t="array" ref="Q6506:S6506">MMULT(M6506:P6506,'input - gretl'!$B$19:$D$22)+MMULT('Point forecasts'!$J$5:$O$5,'input - gretl'!$B$23:$D$28)</f>
        <v>14.050614118328</v>
      </c>
      <c r="R6506" s="0" t="n">
        <v>6.76943223598643</v>
      </c>
      <c r="S6506" s="0" t="n">
        <v>9.77555065979083</v>
      </c>
      <c r="U6506" s="10" t="n">
        <f aca="false">NORMSDIST(-M6506/'rhos computation'!$B$11)-EXP(M6506+'rhos computation'!$B$11^2/2)*NORMSDIST(-M6506/'rhos computation'!$B$11-'rhos computation'!$B$11)</f>
        <v>0.0296495952641407</v>
      </c>
      <c r="V6506" s="10" t="n">
        <f aca="false">NORMSDIST(-N6506/'rhos computation'!$B$23)-EXP(N6506+'rhos computation'!$B$23^2/2)*NORMSDIST(-N6506/'rhos computation'!$B$23-'rhos computation'!$B$23)</f>
        <v>0.107325776310693</v>
      </c>
      <c r="W6506" s="0" t="n">
        <f aca="false">NORMSDIST(-O6506)</f>
        <v>0.00771789927283055</v>
      </c>
      <c r="X6506" s="0" t="n">
        <f aca="false">NORMSDIST(-P6506)</f>
        <v>0.0472758900775522</v>
      </c>
    </row>
    <row r="6507" customFormat="false" ht="12.8" hidden="false" customHeight="false" outlineLevel="0" collapsed="false">
      <c r="A6507" s="0" t="n">
        <v>-0.912019905361146</v>
      </c>
      <c r="B6507" s="0" t="n">
        <v>-0.442968260897955</v>
      </c>
      <c r="C6507" s="0" t="n">
        <v>-1.33811323299993</v>
      </c>
      <c r="D6507" s="0" t="n">
        <v>0.0549223999960688</v>
      </c>
      <c r="E6507" s="0" t="n">
        <f aca="false" t="array" ref="E6507:H6507">MMULT(A6507:D6507,'Root matrix of resiudals'!$B$19:E$22)</f>
        <v>-0.0418068438600908</v>
      </c>
      <c r="F6507" s="0" t="n">
        <v>-0.0195223636208879</v>
      </c>
      <c r="G6507" s="0" t="n">
        <v>-0.0242186405164331</v>
      </c>
      <c r="H6507" s="0" t="n">
        <v>-0.000321114067680812</v>
      </c>
      <c r="I6507" s="3" t="n">
        <f aca="false" t="array" ref="I6507:L6507">MMULT('t+2'!I6507:L6507,'input - gretl'!$B$3:$E$6)+MMULT('Point forecasts'!$P$4:$T$4,'input - gretl'!$B$9:$E$13)+MMULT('t+2'!Q6507:S6507,'input - gretl'!$B$14:$E$16)+E6507:H6507</f>
        <v>-0.0960554339572067</v>
      </c>
      <c r="J6507" s="3" t="n">
        <v>-0.0676536724224488</v>
      </c>
      <c r="K6507" s="3" t="n">
        <v>-0.0072382817463837</v>
      </c>
      <c r="L6507" s="3" t="n">
        <v>-0.0361901229871721</v>
      </c>
      <c r="M6507" s="0" t="n">
        <f aca="false">'t+2'!M6507+I6507</f>
        <v>0.0598879585349619</v>
      </c>
      <c r="N6507" s="0" t="n">
        <f aca="false">'t+2'!N6507+J6507</f>
        <v>-0.0970564388652836</v>
      </c>
      <c r="O6507" s="0" t="n">
        <f aca="false">'t+2'!O6507+K6507</f>
        <v>2.42416067272597</v>
      </c>
      <c r="P6507" s="0" t="n">
        <f aca="false">'t+2'!P6507+L6507</f>
        <v>1.66925040216076</v>
      </c>
      <c r="Q6507" s="0" t="n">
        <f aca="false" t="array" ref="Q6507:S6507">MMULT(M6507:P6507,'input - gretl'!$B$19:$D$22)+MMULT('Point forecasts'!$J$5:$O$5,'input - gretl'!$B$23:$D$28)</f>
        <v>14.0579310655741</v>
      </c>
      <c r="R6507" s="0" t="n">
        <v>6.78699867509777</v>
      </c>
      <c r="S6507" s="0" t="n">
        <v>9.78020447004724</v>
      </c>
      <c r="U6507" s="10" t="n">
        <f aca="false">NORMSDIST(-M6507/'rhos computation'!$B$11)-EXP(M6507+'rhos computation'!$B$11^2/2)*NORMSDIST(-M6507/'rhos computation'!$B$11-'rhos computation'!$B$11)</f>
        <v>0.0273748771418399</v>
      </c>
      <c r="V6507" s="10" t="n">
        <f aca="false">NORMSDIST(-N6507/'rhos computation'!$B$23)-EXP(N6507+'rhos computation'!$B$23^2/2)*NORMSDIST(-N6507/'rhos computation'!$B$23-'rhos computation'!$B$23)</f>
        <v>0.092052928912754</v>
      </c>
      <c r="W6507" s="0" t="n">
        <f aca="false">NORMSDIST(-O6507)</f>
        <v>0.00767190759216747</v>
      </c>
      <c r="X6507" s="0" t="n">
        <f aca="false">NORMSDIST(-P6507)</f>
        <v>0.0475338825487206</v>
      </c>
    </row>
    <row r="6508" customFormat="false" ht="12.8" hidden="false" customHeight="false" outlineLevel="0" collapsed="false">
      <c r="A6508" s="0" t="n">
        <v>-0.296803898774448</v>
      </c>
      <c r="B6508" s="0" t="n">
        <v>-0.0307060864362566</v>
      </c>
      <c r="C6508" s="0" t="n">
        <v>0.0997895033462024</v>
      </c>
      <c r="D6508" s="0" t="n">
        <v>-0.479795020978871</v>
      </c>
      <c r="E6508" s="0" t="n">
        <f aca="false" t="array" ref="E6508:H6508">MMULT(A6508:D6508,'Root matrix of resiudals'!$B$19:E$22)</f>
        <v>-0.0124967768012751</v>
      </c>
      <c r="F6508" s="0" t="n">
        <v>-0.00122258884767162</v>
      </c>
      <c r="G6508" s="0" t="n">
        <v>0.000581778274303124</v>
      </c>
      <c r="H6508" s="0" t="n">
        <v>-0.00755974946252248</v>
      </c>
      <c r="I6508" s="3" t="n">
        <f aca="false" t="array" ref="I6508:L6508">MMULT('t+2'!I6508:L6508,'input - gretl'!$B$3:$E$6)+MMULT('Point forecasts'!$P$4:$T$4,'input - gretl'!$B$9:$E$13)+MMULT('t+2'!Q6508:S6508,'input - gretl'!$B$14:$E$16)+E6508:H6508</f>
        <v>-0.094621970815957</v>
      </c>
      <c r="J6508" s="3" t="n">
        <v>-0.0482483980151525</v>
      </c>
      <c r="K6508" s="3" t="n">
        <v>0.0107769893538186</v>
      </c>
      <c r="L6508" s="3" t="n">
        <v>-0.0391210008129931</v>
      </c>
      <c r="M6508" s="0" t="n">
        <f aca="false">'t+2'!M6508+I6508</f>
        <v>0.0844211537247708</v>
      </c>
      <c r="N6508" s="0" t="n">
        <f aca="false">'t+2'!N6508+J6508</f>
        <v>-0.0968528077001742</v>
      </c>
      <c r="O6508" s="0" t="n">
        <f aca="false">'t+2'!O6508+K6508</f>
        <v>2.427527431362</v>
      </c>
      <c r="P6508" s="0" t="n">
        <f aca="false">'t+2'!P6508+L6508</f>
        <v>1.64606866846981</v>
      </c>
      <c r="Q6508" s="0" t="n">
        <f aca="false" t="array" ref="Q6508:S6508">MMULT(M6508:P6508,'input - gretl'!$B$19:$D$22)+MMULT('Point forecasts'!$J$5:$O$5,'input - gretl'!$B$23:$D$28)</f>
        <v>14.0824642607639</v>
      </c>
      <c r="R6508" s="0" t="n">
        <v>6.78720230626288</v>
      </c>
      <c r="S6508" s="0" t="n">
        <v>9.80561821651006</v>
      </c>
      <c r="U6508" s="10" t="n">
        <f aca="false">NORMSDIST(-M6508/'rhos computation'!$B$11)-EXP(M6508+'rhos computation'!$B$11^2/2)*NORMSDIST(-M6508/'rhos computation'!$B$11-'rhos computation'!$B$11)</f>
        <v>0.0206555749981971</v>
      </c>
      <c r="V6508" s="10" t="n">
        <f aca="false">NORMSDIST(-N6508/'rhos computation'!$B$23)-EXP(N6508+'rhos computation'!$B$23^2/2)*NORMSDIST(-N6508/'rhos computation'!$B$23-'rhos computation'!$B$23)</f>
        <v>0.0918767600169837</v>
      </c>
      <c r="W6508" s="0" t="n">
        <f aca="false">NORMSDIST(-O6508)</f>
        <v>0.00760106858321882</v>
      </c>
      <c r="X6508" s="0" t="n">
        <f aca="false">NORMSDIST(-P6508)</f>
        <v>0.0498748110865311</v>
      </c>
    </row>
    <row r="6509" customFormat="false" ht="12.8" hidden="false" customHeight="false" outlineLevel="0" collapsed="false">
      <c r="A6509" s="0" t="n">
        <v>-2.03970927491276</v>
      </c>
      <c r="B6509" s="0" t="n">
        <v>-0.450731511529588</v>
      </c>
      <c r="C6509" s="0" t="n">
        <v>0.355000104507483</v>
      </c>
      <c r="D6509" s="0" t="n">
        <v>-0.730245153222282</v>
      </c>
      <c r="E6509" s="0" t="n">
        <f aca="false" t="array" ref="E6509:H6509">MMULT(A6509:D6509,'Root matrix of resiudals'!$B$19:E$22)</f>
        <v>-0.0878152162669538</v>
      </c>
      <c r="F6509" s="0" t="n">
        <v>-0.0162700898577957</v>
      </c>
      <c r="G6509" s="0" t="n">
        <v>0.000746661533342185</v>
      </c>
      <c r="H6509" s="0" t="n">
        <v>-0.0106917622463591</v>
      </c>
      <c r="I6509" s="3" t="n">
        <f aca="false" t="array" ref="I6509:L6509">MMULT('t+2'!I6509:L6509,'input - gretl'!$B$3:$E$6)+MMULT('Point forecasts'!$P$4:$T$4,'input - gretl'!$B$9:$E$13)+MMULT('t+2'!Q6509:S6509,'input - gretl'!$B$14:$E$16)+E6509:H6509</f>
        <v>-0.187376015820239</v>
      </c>
      <c r="J6509" s="3" t="n">
        <v>-0.0550341108455888</v>
      </c>
      <c r="K6509" s="3" t="n">
        <v>0.00409100629526787</v>
      </c>
      <c r="L6509" s="3" t="n">
        <v>-0.0614429421402665</v>
      </c>
      <c r="M6509" s="0" t="n">
        <f aca="false">'t+2'!M6509+I6509</f>
        <v>-0.0204866173634943</v>
      </c>
      <c r="N6509" s="0" t="n">
        <f aca="false">'t+2'!N6509+J6509</f>
        <v>-0.168139534748949</v>
      </c>
      <c r="O6509" s="0" t="n">
        <f aca="false">'t+2'!O6509+K6509</f>
        <v>2.39025420408942</v>
      </c>
      <c r="P6509" s="0" t="n">
        <f aca="false">'t+2'!P6509+L6509</f>
        <v>1.67218592956398</v>
      </c>
      <c r="Q6509" s="0" t="n">
        <f aca="false" t="array" ref="Q6509:S6509">MMULT(M6509:P6509,'input - gretl'!$B$19:$D$22)+MMULT('Point forecasts'!$J$5:$O$5,'input - gretl'!$B$23:$D$28)</f>
        <v>13.9775564896756</v>
      </c>
      <c r="R6509" s="0" t="n">
        <v>6.7159155792141</v>
      </c>
      <c r="S6509" s="0" t="n">
        <v>9.74350616807386</v>
      </c>
      <c r="U6509" s="10" t="n">
        <f aca="false">NORMSDIST(-M6509/'rhos computation'!$B$11)-EXP(M6509+'rhos computation'!$B$11^2/2)*NORMSDIST(-M6509/'rhos computation'!$B$11-'rhos computation'!$B$11)</f>
        <v>0.0596036424411377</v>
      </c>
      <c r="V6509" s="10" t="n">
        <f aca="false">NORMSDIST(-N6509/'rhos computation'!$B$23)-EXP(N6509+'rhos computation'!$B$23^2/2)*NORMSDIST(-N6509/'rhos computation'!$B$23-'rhos computation'!$B$23)</f>
        <v>0.153440615330702</v>
      </c>
      <c r="W6509" s="0" t="n">
        <f aca="false">NORMSDIST(-O6509)</f>
        <v>0.0084183574011848</v>
      </c>
      <c r="X6509" s="0" t="n">
        <f aca="false">NORMSDIST(-P6509)</f>
        <v>0.04724383208355</v>
      </c>
    </row>
    <row r="6510" customFormat="false" ht="12.8" hidden="false" customHeight="false" outlineLevel="0" collapsed="false">
      <c r="A6510" s="0" t="n">
        <v>-1.4374162571576</v>
      </c>
      <c r="B6510" s="0" t="n">
        <v>-0.738972456209897</v>
      </c>
      <c r="C6510" s="0" t="n">
        <v>-0.338682193532606</v>
      </c>
      <c r="D6510" s="0" t="n">
        <v>-0.128588033353871</v>
      </c>
      <c r="E6510" s="0" t="n">
        <f aca="false" t="array" ref="E6510:H6510">MMULT(A6510:D6510,'Root matrix of resiudals'!$B$19:E$22)</f>
        <v>-0.0637140564491162</v>
      </c>
      <c r="F6510" s="0" t="n">
        <v>-0.0255931297349652</v>
      </c>
      <c r="G6510" s="0" t="n">
        <v>-0.0100342395086356</v>
      </c>
      <c r="H6510" s="0" t="n">
        <v>-0.00197261646089653</v>
      </c>
      <c r="I6510" s="3" t="n">
        <f aca="false" t="array" ref="I6510:L6510">MMULT('t+2'!I6510:L6510,'input - gretl'!$B$3:$E$6)+MMULT('Point forecasts'!$P$4:$T$4,'input - gretl'!$B$9:$E$13)+MMULT('t+2'!Q6510:S6510,'input - gretl'!$B$14:$E$16)+E6510:H6510</f>
        <v>-0.127686833104264</v>
      </c>
      <c r="J6510" s="3" t="n">
        <v>-0.0969215256595824</v>
      </c>
      <c r="K6510" s="3" t="n">
        <v>-0.00473191476343051</v>
      </c>
      <c r="L6510" s="3" t="n">
        <v>-0.0502170301147494</v>
      </c>
      <c r="M6510" s="0" t="n">
        <f aca="false">'t+2'!M6510+I6510</f>
        <v>-0.0160277879089296</v>
      </c>
      <c r="N6510" s="0" t="n">
        <f aca="false">'t+2'!N6510+J6510</f>
        <v>-0.148841362543801</v>
      </c>
      <c r="O6510" s="0" t="n">
        <f aca="false">'t+2'!O6510+K6510</f>
        <v>2.39429617170039</v>
      </c>
      <c r="P6510" s="0" t="n">
        <f aca="false">'t+2'!P6510+L6510</f>
        <v>1.67125688031602</v>
      </c>
      <c r="Q6510" s="0" t="n">
        <f aca="false" t="array" ref="Q6510:S6510">MMULT(M6510:P6510,'input - gretl'!$B$19:$D$22)+MMULT('Point forecasts'!$J$5:$O$5,'input - gretl'!$B$23:$D$28)</f>
        <v>13.9820153191302</v>
      </c>
      <c r="R6510" s="0" t="n">
        <v>6.73521375141925</v>
      </c>
      <c r="S6510" s="0" t="n">
        <v>9.7484317079721</v>
      </c>
      <c r="U6510" s="10" t="n">
        <f aca="false">NORMSDIST(-M6510/'rhos computation'!$B$11)-EXP(M6510+'rhos computation'!$B$11^2/2)*NORMSDIST(-M6510/'rhos computation'!$B$11-'rhos computation'!$B$11)</f>
        <v>0.0573965586937256</v>
      </c>
      <c r="V6510" s="10" t="n">
        <f aca="false">NORMSDIST(-N6510/'rhos computation'!$B$23)-EXP(N6510+'rhos computation'!$B$23^2/2)*NORMSDIST(-N6510/'rhos computation'!$B$23-'rhos computation'!$B$23)</f>
        <v>0.136995409362537</v>
      </c>
      <c r="W6510" s="0" t="n">
        <f aca="false">NORMSDIST(-O6510)</f>
        <v>0.00832614807479367</v>
      </c>
      <c r="X6510" s="0" t="n">
        <f aca="false">NORMSDIST(-P6510)</f>
        <v>0.0473354747590273</v>
      </c>
    </row>
    <row r="6511" customFormat="false" ht="12.8" hidden="false" customHeight="false" outlineLevel="0" collapsed="false">
      <c r="A6511" s="0" t="n">
        <v>-0.819881521905854</v>
      </c>
      <c r="B6511" s="0" t="n">
        <v>0.237395661351146</v>
      </c>
      <c r="C6511" s="0" t="n">
        <v>0.513248451132208</v>
      </c>
      <c r="D6511" s="0" t="n">
        <v>2.22843389737402</v>
      </c>
      <c r="E6511" s="0" t="n">
        <f aca="false" t="array" ref="E6511:H6511">MMULT(A6511:D6511,'Root matrix of resiudals'!$B$19:E$22)</f>
        <v>-0.0348583592152933</v>
      </c>
      <c r="F6511" s="0" t="n">
        <v>0.00691560291207854</v>
      </c>
      <c r="G6511" s="0" t="n">
        <v>0.010662907803621</v>
      </c>
      <c r="H6511" s="0" t="n">
        <v>0.0370782467102618</v>
      </c>
      <c r="I6511" s="3" t="n">
        <f aca="false" t="array" ref="I6511:L6511">MMULT('t+2'!I6511:L6511,'input - gretl'!$B$3:$E$6)+MMULT('Point forecasts'!$P$4:$T$4,'input - gretl'!$B$9:$E$13)+MMULT('t+2'!Q6511:S6511,'input - gretl'!$B$14:$E$16)+E6511:H6511</f>
        <v>-0.111476084991525</v>
      </c>
      <c r="J6511" s="3" t="n">
        <v>-0.0247526259966281</v>
      </c>
      <c r="K6511" s="3" t="n">
        <v>0.0115561260264799</v>
      </c>
      <c r="L6511" s="3" t="n">
        <v>-0.0010319640662616</v>
      </c>
      <c r="M6511" s="0" t="n">
        <f aca="false">'t+2'!M6511+I6511</f>
        <v>-0.0266007709444208</v>
      </c>
      <c r="N6511" s="0" t="n">
        <f aca="false">'t+2'!N6511+J6511</f>
        <v>-0.123091700409008</v>
      </c>
      <c r="O6511" s="0" t="n">
        <f aca="false">'t+2'!O6511+K6511</f>
        <v>2.39727794786207</v>
      </c>
      <c r="P6511" s="0" t="n">
        <f aca="false">'t+2'!P6511+L6511</f>
        <v>1.68760339835852</v>
      </c>
      <c r="Q6511" s="0" t="n">
        <f aca="false" t="array" ref="Q6511:S6511">MMULT(M6511:P6511,'input - gretl'!$B$19:$D$22)+MMULT('Point forecasts'!$J$5:$O$5,'input - gretl'!$B$23:$D$28)</f>
        <v>13.9714423360947</v>
      </c>
      <c r="R6511" s="0" t="n">
        <v>6.76096341355404</v>
      </c>
      <c r="S6511" s="0" t="n">
        <v>9.73586712814947</v>
      </c>
      <c r="U6511" s="10" t="n">
        <f aca="false">NORMSDIST(-M6511/'rhos computation'!$B$11)-EXP(M6511+'rhos computation'!$B$11^2/2)*NORMSDIST(-M6511/'rhos computation'!$B$11-'rhos computation'!$B$11)</f>
        <v>0.0627077211448146</v>
      </c>
      <c r="V6511" s="10" t="n">
        <f aca="false">NORMSDIST(-N6511/'rhos computation'!$B$23)-EXP(N6511+'rhos computation'!$B$23^2/2)*NORMSDIST(-N6511/'rhos computation'!$B$23-'rhos computation'!$B$23)</f>
        <v>0.114704670282427</v>
      </c>
      <c r="W6511" s="0" t="n">
        <f aca="false">NORMSDIST(-O6511)</f>
        <v>0.00825869448288549</v>
      </c>
      <c r="X6511" s="0" t="n">
        <f aca="false">NORMSDIST(-P6511)</f>
        <v>0.0457436932267418</v>
      </c>
    </row>
    <row r="6512" customFormat="false" ht="12.8" hidden="false" customHeight="false" outlineLevel="0" collapsed="false">
      <c r="A6512" s="0" t="n">
        <v>-0.348441992533525</v>
      </c>
      <c r="B6512" s="0" t="n">
        <v>-1.02108020056359</v>
      </c>
      <c r="C6512" s="0" t="n">
        <v>-0.297237999752236</v>
      </c>
      <c r="D6512" s="0" t="n">
        <v>-0.743115614310554</v>
      </c>
      <c r="E6512" s="0" t="n">
        <f aca="false" t="array" ref="E6512:H6512">MMULT(A6512:D6512,'Root matrix of resiudals'!$B$19:E$22)</f>
        <v>-0.0173443607599946</v>
      </c>
      <c r="F6512" s="0" t="n">
        <v>-0.0310794141859142</v>
      </c>
      <c r="G6512" s="0" t="n">
        <v>-0.00973775948797907</v>
      </c>
      <c r="H6512" s="0" t="n">
        <v>-0.0123326195157961</v>
      </c>
      <c r="I6512" s="3" t="n">
        <f aca="false" t="array" ref="I6512:L6512">MMULT('t+2'!I6512:L6512,'input - gretl'!$B$3:$E$6)+MMULT('Point forecasts'!$P$4:$T$4,'input - gretl'!$B$9:$E$13)+MMULT('t+2'!Q6512:S6512,'input - gretl'!$B$14:$E$16)+E6512:H6512</f>
        <v>-0.0544156374064861</v>
      </c>
      <c r="J6512" s="3" t="n">
        <v>-0.0988842037296841</v>
      </c>
      <c r="K6512" s="3" t="n">
        <v>0.00169238904604351</v>
      </c>
      <c r="L6512" s="3" t="n">
        <v>-0.0464938095839668</v>
      </c>
      <c r="M6512" s="0" t="n">
        <f aca="false">'t+2'!M6512+I6512</f>
        <v>0.0584805540118962</v>
      </c>
      <c r="N6512" s="0" t="n">
        <f aca="false">'t+2'!N6512+J6512</f>
        <v>-0.118883573644161</v>
      </c>
      <c r="O6512" s="0" t="n">
        <f aca="false">'t+2'!O6512+K6512</f>
        <v>2.43715776523147</v>
      </c>
      <c r="P6512" s="0" t="n">
        <f aca="false">'t+2'!P6512+L6512</f>
        <v>1.67075673185515</v>
      </c>
      <c r="Q6512" s="0" t="n">
        <f aca="false" t="array" ref="Q6512:S6512">MMULT(M6512:P6512,'input - gretl'!$B$19:$D$22)+MMULT('Point forecasts'!$J$5:$O$5,'input - gretl'!$B$23:$D$28)</f>
        <v>14.056523661051</v>
      </c>
      <c r="R6512" s="0" t="n">
        <v>6.76517154031889</v>
      </c>
      <c r="S6512" s="0" t="n">
        <v>9.7917689676969</v>
      </c>
      <c r="U6512" s="10" t="n">
        <f aca="false">NORMSDIST(-M6512/'rhos computation'!$B$11)-EXP(M6512+'rhos computation'!$B$11^2/2)*NORMSDIST(-M6512/'rhos computation'!$B$11-'rhos computation'!$B$11)</f>
        <v>0.0278025117943959</v>
      </c>
      <c r="V6512" s="10" t="n">
        <f aca="false">NORMSDIST(-N6512/'rhos computation'!$B$23)-EXP(N6512+'rhos computation'!$B$23^2/2)*NORMSDIST(-N6512/'rhos computation'!$B$23-'rhos computation'!$B$23)</f>
        <v>0.111039029825273</v>
      </c>
      <c r="W6512" s="0" t="n">
        <f aca="false">NORMSDIST(-O6512)</f>
        <v>0.00740160964716063</v>
      </c>
      <c r="X6512" s="0" t="n">
        <f aca="false">NORMSDIST(-P6512)</f>
        <v>0.0473848690370795</v>
      </c>
    </row>
    <row r="6513" customFormat="false" ht="12.8" hidden="false" customHeight="false" outlineLevel="0" collapsed="false">
      <c r="A6513" s="0" t="n">
        <v>-0.564408917369403</v>
      </c>
      <c r="B6513" s="0" t="n">
        <v>0.0190849701059901</v>
      </c>
      <c r="C6513" s="0" t="n">
        <v>0.350088585664129</v>
      </c>
      <c r="D6513" s="0" t="n">
        <v>0.400279711295943</v>
      </c>
      <c r="E6513" s="0" t="n">
        <f aca="false" t="array" ref="E6513:H6513">MMULT(A6513:D6513,'Root matrix of resiudals'!$B$19:E$22)</f>
        <v>-0.0238932868536276</v>
      </c>
      <c r="F6513" s="0" t="n">
        <v>0.000550594887153057</v>
      </c>
      <c r="G6513" s="0" t="n">
        <v>0.00547157733027106</v>
      </c>
      <c r="H6513" s="0" t="n">
        <v>0.00711366545976993</v>
      </c>
      <c r="I6513" s="3" t="n">
        <f aca="false" t="array" ref="I6513:L6513">MMULT('t+2'!I6513:L6513,'input - gretl'!$B$3:$E$6)+MMULT('Point forecasts'!$P$4:$T$4,'input - gretl'!$B$9:$E$13)+MMULT('t+2'!Q6513:S6513,'input - gretl'!$B$14:$E$16)+E6513:H6513</f>
        <v>-0.134691866182377</v>
      </c>
      <c r="J6513" s="3" t="n">
        <v>-0.0798533394467634</v>
      </c>
      <c r="K6513" s="3" t="n">
        <v>0.0103270853345409</v>
      </c>
      <c r="L6513" s="3" t="n">
        <v>-0.0559343742748872</v>
      </c>
      <c r="M6513" s="0" t="n">
        <f aca="false">'t+2'!M6513+I6513</f>
        <v>0.00874596018971668</v>
      </c>
      <c r="N6513" s="0" t="n">
        <f aca="false">'t+2'!N6513+J6513</f>
        <v>-0.164438153493079</v>
      </c>
      <c r="O6513" s="0" t="n">
        <f aca="false">'t+2'!O6513+K6513</f>
        <v>2.35838419951801</v>
      </c>
      <c r="P6513" s="0" t="n">
        <f aca="false">'t+2'!P6513+L6513</f>
        <v>1.69416579369942</v>
      </c>
      <c r="Q6513" s="0" t="n">
        <f aca="false" t="array" ref="Q6513:S6513">MMULT(M6513:P6513,'input - gretl'!$B$19:$D$22)+MMULT('Point forecasts'!$J$5:$O$5,'input - gretl'!$B$23:$D$28)</f>
        <v>14.0067890672288</v>
      </c>
      <c r="R6513" s="0" t="n">
        <v>6.71961696046997</v>
      </c>
      <c r="S6513" s="0" t="n">
        <v>9.69073221371645</v>
      </c>
      <c r="U6513" s="10" t="n">
        <f aca="false">NORMSDIST(-M6513/'rhos computation'!$B$11)-EXP(M6513+'rhos computation'!$B$11^2/2)*NORMSDIST(-M6513/'rhos computation'!$B$11-'rhos computation'!$B$11)</f>
        <v>0.0460229270672417</v>
      </c>
      <c r="V6513" s="10" t="n">
        <f aca="false">NORMSDIST(-N6513/'rhos computation'!$B$23)-EXP(N6513+'rhos computation'!$B$23^2/2)*NORMSDIST(-N6513/'rhos computation'!$B$23-'rhos computation'!$B$23)</f>
        <v>0.150307337257421</v>
      </c>
      <c r="W6513" s="0" t="n">
        <f aca="false">NORMSDIST(-O6513)</f>
        <v>0.00917734270952936</v>
      </c>
      <c r="X6513" s="0" t="n">
        <f aca="false">NORMSDIST(-P6513)</f>
        <v>0.0451168914137917</v>
      </c>
    </row>
    <row r="6514" customFormat="false" ht="12.8" hidden="false" customHeight="false" outlineLevel="0" collapsed="false">
      <c r="A6514" s="0" t="n">
        <v>0.107728921911177</v>
      </c>
      <c r="B6514" s="0" t="n">
        <v>-1.48478055653201</v>
      </c>
      <c r="C6514" s="0" t="n">
        <v>-3.3504529023963</v>
      </c>
      <c r="D6514" s="0" t="n">
        <v>0.611726444582195</v>
      </c>
      <c r="E6514" s="0" t="n">
        <f aca="false" t="array" ref="E6514:H6514">MMULT(A6514:D6514,'Root matrix of resiudals'!$B$19:E$22)</f>
        <v>-0.0031130064882854</v>
      </c>
      <c r="F6514" s="0" t="n">
        <v>-0.0541688224271496</v>
      </c>
      <c r="G6514" s="0" t="n">
        <v>-0.0584917473691665</v>
      </c>
      <c r="H6514" s="0" t="n">
        <v>0.00595068721519298</v>
      </c>
      <c r="I6514" s="3" t="n">
        <f aca="false" t="array" ref="I6514:L6514">MMULT('t+2'!I6514:L6514,'input - gretl'!$B$3:$E$6)+MMULT('Point forecasts'!$P$4:$T$4,'input - gretl'!$B$9:$E$13)+MMULT('t+2'!Q6514:S6514,'input - gretl'!$B$14:$E$16)+E6514:H6514</f>
        <v>-0.0821527132882976</v>
      </c>
      <c r="J6514" s="3" t="n">
        <v>-0.0977840068293391</v>
      </c>
      <c r="K6514" s="3" t="n">
        <v>-0.0449205343097039</v>
      </c>
      <c r="L6514" s="3" t="n">
        <v>-0.0405804864355647</v>
      </c>
      <c r="M6514" s="0" t="n">
        <f aca="false">'t+2'!M6514+I6514</f>
        <v>0.0442213102932858</v>
      </c>
      <c r="N6514" s="0" t="n">
        <f aca="false">'t+2'!N6514+J6514</f>
        <v>-0.17092244902893</v>
      </c>
      <c r="O6514" s="0" t="n">
        <f aca="false">'t+2'!O6514+K6514</f>
        <v>2.35179636935596</v>
      </c>
      <c r="P6514" s="0" t="n">
        <f aca="false">'t+2'!P6514+L6514</f>
        <v>1.6972740233578</v>
      </c>
      <c r="Q6514" s="0" t="n">
        <f aca="false" t="array" ref="Q6514:S6514">MMULT(M6514:P6514,'input - gretl'!$B$19:$D$22)+MMULT('Point forecasts'!$J$5:$O$5,'input - gretl'!$B$23:$D$28)</f>
        <v>14.0422644173324</v>
      </c>
      <c r="R6514" s="0" t="n">
        <v>6.71313266493412</v>
      </c>
      <c r="S6514" s="0" t="n">
        <v>9.6811883017378</v>
      </c>
      <c r="U6514" s="10" t="n">
        <f aca="false">NORMSDIST(-M6514/'rhos computation'!$B$11)-EXP(M6514+'rhos computation'!$B$11^2/2)*NORMSDIST(-M6514/'rhos computation'!$B$11-'rhos computation'!$B$11)</f>
        <v>0.0324028703506909</v>
      </c>
      <c r="V6514" s="10" t="n">
        <f aca="false">NORMSDIST(-N6514/'rhos computation'!$B$23)-EXP(N6514+'rhos computation'!$B$23^2/2)*NORMSDIST(-N6514/'rhos computation'!$B$23-'rhos computation'!$B$23)</f>
        <v>0.155789536832368</v>
      </c>
      <c r="W6514" s="0" t="n">
        <f aca="false">NORMSDIST(-O6514)</f>
        <v>0.00934149980611115</v>
      </c>
      <c r="X6514" s="0" t="n">
        <f aca="false">NORMSDIST(-P6514)</f>
        <v>0.0448224329895481</v>
      </c>
    </row>
    <row r="6515" customFormat="false" ht="12.8" hidden="false" customHeight="false" outlineLevel="0" collapsed="false">
      <c r="A6515" s="0" t="n">
        <v>1.15307840481202</v>
      </c>
      <c r="B6515" s="0" t="n">
        <v>-0.0782677217009697</v>
      </c>
      <c r="C6515" s="0" t="n">
        <v>0.416063972878612</v>
      </c>
      <c r="D6515" s="0" t="n">
        <v>-0.290301203986031</v>
      </c>
      <c r="E6515" s="0" t="n">
        <f aca="false" t="array" ref="E6515:H6515">MMULT(A6515:D6515,'Root matrix of resiudals'!$B$19:E$22)</f>
        <v>0.0499202331874928</v>
      </c>
      <c r="F6515" s="0" t="n">
        <v>0.00184934188489507</v>
      </c>
      <c r="G6515" s="0" t="n">
        <v>0.00751606796676181</v>
      </c>
      <c r="H6515" s="0" t="n">
        <v>-0.00468089129138095</v>
      </c>
      <c r="I6515" s="3" t="n">
        <f aca="false" t="array" ref="I6515:L6515">MMULT('t+2'!I6515:L6515,'input - gretl'!$B$3:$E$6)+MMULT('Point forecasts'!$P$4:$T$4,'input - gretl'!$B$9:$E$13)+MMULT('t+2'!Q6515:S6515,'input - gretl'!$B$14:$E$16)+E6515:H6515</f>
        <v>0.0137207827107455</v>
      </c>
      <c r="J6515" s="3" t="n">
        <v>-0.0101269008168707</v>
      </c>
      <c r="K6515" s="3" t="n">
        <v>0.025384514339493</v>
      </c>
      <c r="L6515" s="3" t="n">
        <v>-0.0528811487675058</v>
      </c>
      <c r="M6515" s="0" t="n">
        <f aca="false">'t+2'!M6515+I6515</f>
        <v>0.182797280576855</v>
      </c>
      <c r="N6515" s="0" t="n">
        <f aca="false">'t+2'!N6515+J6515</f>
        <v>-0.0929209395924269</v>
      </c>
      <c r="O6515" s="0" t="n">
        <f aca="false">'t+2'!O6515+K6515</f>
        <v>2.46712900967074</v>
      </c>
      <c r="P6515" s="0" t="n">
        <f aca="false">'t+2'!P6515+L6515</f>
        <v>1.68873045062233</v>
      </c>
      <c r="Q6515" s="0" t="n">
        <f aca="false" t="array" ref="Q6515:S6515">MMULT(M6515:P6515,'input - gretl'!$B$19:$D$22)+MMULT('Point forecasts'!$J$5:$O$5,'input - gretl'!$B$23:$D$28)</f>
        <v>14.180840387616</v>
      </c>
      <c r="R6515" s="0" t="n">
        <v>6.79113417437062</v>
      </c>
      <c r="S6515" s="0" t="n">
        <v>9.80464630690264</v>
      </c>
      <c r="U6515" s="10" t="n">
        <f aca="false">NORMSDIST(-M6515/'rhos computation'!$B$11)-EXP(M6515+'rhos computation'!$B$11^2/2)*NORMSDIST(-M6515/'rhos computation'!$B$11-'rhos computation'!$B$11)</f>
        <v>0.00529963064270533</v>
      </c>
      <c r="V6515" s="10" t="n">
        <f aca="false">NORMSDIST(-N6515/'rhos computation'!$B$23)-EXP(N6515+'rhos computation'!$B$23^2/2)*NORMSDIST(-N6515/'rhos computation'!$B$23-'rhos computation'!$B$23)</f>
        <v>0.0884818168908612</v>
      </c>
      <c r="W6515" s="0" t="n">
        <f aca="false">NORMSDIST(-O6515)</f>
        <v>0.00681006381560809</v>
      </c>
      <c r="X6515" s="0" t="n">
        <f aca="false">NORMSDIST(-P6515)</f>
        <v>0.0456355486863318</v>
      </c>
    </row>
    <row r="6516" customFormat="false" ht="12.8" hidden="false" customHeight="false" outlineLevel="0" collapsed="false">
      <c r="A6516" s="0" t="n">
        <v>1.30225690293106</v>
      </c>
      <c r="B6516" s="0" t="n">
        <v>0.723319353846736</v>
      </c>
      <c r="C6516" s="0" t="n">
        <v>0.46875385279057</v>
      </c>
      <c r="D6516" s="0" t="n">
        <v>0.0328064386016856</v>
      </c>
      <c r="E6516" s="0" t="n">
        <f aca="false" t="array" ref="E6516:H6516">MMULT(A6516:D6516,'Root matrix of resiudals'!$B$19:E$22)</f>
        <v>0.0580770202373684</v>
      </c>
      <c r="F6516" s="0" t="n">
        <v>0.0253005779224755</v>
      </c>
      <c r="G6516" s="0" t="n">
        <v>0.0117975542590376</v>
      </c>
      <c r="H6516" s="0" t="n">
        <v>0.00061805141199724</v>
      </c>
      <c r="I6516" s="3" t="n">
        <f aca="false" t="array" ref="I6516:L6516">MMULT('t+2'!I6516:L6516,'input - gretl'!$B$3:$E$6)+MMULT('Point forecasts'!$P$4:$T$4,'input - gretl'!$B$9:$E$13)+MMULT('t+2'!Q6516:S6516,'input - gretl'!$B$14:$E$16)+E6516:H6516</f>
        <v>-0.0167877188914905</v>
      </c>
      <c r="J6516" s="3" t="n">
        <v>-0.0250148715597541</v>
      </c>
      <c r="K6516" s="3" t="n">
        <v>0.0272192605083016</v>
      </c>
      <c r="L6516" s="3" t="n">
        <v>-0.0505435114310714</v>
      </c>
      <c r="M6516" s="0" t="n">
        <f aca="false">'t+2'!M6516+I6516</f>
        <v>0.154951656720297</v>
      </c>
      <c r="N6516" s="0" t="n">
        <f aca="false">'t+2'!N6516+J6516</f>
        <v>-0.0840062696196748</v>
      </c>
      <c r="O6516" s="0" t="n">
        <f aca="false">'t+2'!O6516+K6516</f>
        <v>2.43561255095571</v>
      </c>
      <c r="P6516" s="0" t="n">
        <f aca="false">'t+2'!P6516+L6516</f>
        <v>1.68663259976729</v>
      </c>
      <c r="Q6516" s="0" t="n">
        <f aca="false" t="array" ref="Q6516:S6516">MMULT(M6516:P6516,'input - gretl'!$B$19:$D$22)+MMULT('Point forecasts'!$J$5:$O$5,'input - gretl'!$B$23:$D$28)</f>
        <v>14.1529947637594</v>
      </c>
      <c r="R6516" s="0" t="n">
        <v>6.80004884434338</v>
      </c>
      <c r="S6516" s="0" t="n">
        <v>9.77512500924329</v>
      </c>
      <c r="U6516" s="10" t="n">
        <f aca="false">NORMSDIST(-M6516/'rhos computation'!$B$11)-EXP(M6516+'rhos computation'!$B$11^2/2)*NORMSDIST(-M6516/'rhos computation'!$B$11-'rhos computation'!$B$11)</f>
        <v>0.00809929495292935</v>
      </c>
      <c r="V6516" s="10" t="n">
        <f aca="false">NORMSDIST(-N6516/'rhos computation'!$B$23)-EXP(N6516+'rhos computation'!$B$23^2/2)*NORMSDIST(-N6516/'rhos computation'!$B$23-'rhos computation'!$B$23)</f>
        <v>0.0808449678535374</v>
      </c>
      <c r="W6516" s="0" t="n">
        <f aca="false">NORMSDIST(-O6516)</f>
        <v>0.00743329940423865</v>
      </c>
      <c r="X6516" s="0" t="n">
        <f aca="false">NORMSDIST(-P6516)</f>
        <v>0.0458370097313639</v>
      </c>
    </row>
    <row r="6517" customFormat="false" ht="12.8" hidden="false" customHeight="false" outlineLevel="0" collapsed="false">
      <c r="A6517" s="0" t="n">
        <v>0.431175959930539</v>
      </c>
      <c r="B6517" s="0" t="n">
        <v>-1.5781021745929</v>
      </c>
      <c r="C6517" s="0" t="n">
        <v>-0.982627713354703</v>
      </c>
      <c r="D6517" s="0" t="n">
        <v>-0.460701929694107</v>
      </c>
      <c r="E6517" s="0" t="n">
        <f aca="false" t="array" ref="E6517:H6517">MMULT(A6517:D6517,'Root matrix of resiudals'!$B$19:E$22)</f>
        <v>0.0138887458689256</v>
      </c>
      <c r="F6517" s="0" t="n">
        <v>-0.0476717896358051</v>
      </c>
      <c r="G6517" s="0" t="n">
        <v>-0.0214966135782535</v>
      </c>
      <c r="H6517" s="0" t="n">
        <v>-0.00886990513077754</v>
      </c>
      <c r="I6517" s="3" t="n">
        <f aca="false" t="array" ref="I6517:L6517">MMULT('t+2'!I6517:L6517,'input - gretl'!$B$3:$E$6)+MMULT('Point forecasts'!$P$4:$T$4,'input - gretl'!$B$9:$E$13)+MMULT('t+2'!Q6517:S6517,'input - gretl'!$B$14:$E$16)+E6517:H6517</f>
        <v>-0.0706459996328603</v>
      </c>
      <c r="J6517" s="3" t="n">
        <v>-0.0848629134290958</v>
      </c>
      <c r="K6517" s="3" t="n">
        <v>0.00229577794376276</v>
      </c>
      <c r="L6517" s="3" t="n">
        <v>-0.038341929023525</v>
      </c>
      <c r="M6517" s="0" t="n">
        <f aca="false">'t+2'!M6517+I6517</f>
        <v>0.181714544341151</v>
      </c>
      <c r="N6517" s="0" t="n">
        <f aca="false">'t+2'!N6517+J6517</f>
        <v>-0.109044100696451</v>
      </c>
      <c r="O6517" s="0" t="n">
        <f aca="false">'t+2'!O6517+K6517</f>
        <v>2.4504585272823</v>
      </c>
      <c r="P6517" s="0" t="n">
        <f aca="false">'t+2'!P6517+L6517</f>
        <v>1.66324950443782</v>
      </c>
      <c r="Q6517" s="0" t="n">
        <f aca="false" t="array" ref="Q6517:S6517">MMULT(M6517:P6517,'input - gretl'!$B$19:$D$22)+MMULT('Point forecasts'!$J$5:$O$5,'input - gretl'!$B$23:$D$28)</f>
        <v>14.1797576513803</v>
      </c>
      <c r="R6517" s="0" t="n">
        <v>6.7750110132666</v>
      </c>
      <c r="S6517" s="0" t="n">
        <v>9.81220947838297</v>
      </c>
      <c r="U6517" s="10" t="n">
        <f aca="false">NORMSDIST(-M6517/'rhos computation'!$B$11)-EXP(M6517+'rhos computation'!$B$11^2/2)*NORMSDIST(-M6517/'rhos computation'!$B$11-'rhos computation'!$B$11)</f>
        <v>0.00539098093139791</v>
      </c>
      <c r="V6517" s="10" t="n">
        <f aca="false">NORMSDIST(-N6517/'rhos computation'!$B$23)-EXP(N6517+'rhos computation'!$B$23^2/2)*NORMSDIST(-N6517/'rhos computation'!$B$23-'rhos computation'!$B$23)</f>
        <v>0.102464983610462</v>
      </c>
      <c r="W6517" s="0" t="n">
        <f aca="false">NORMSDIST(-O6517)</f>
        <v>0.00713371987464824</v>
      </c>
      <c r="X6517" s="0" t="n">
        <f aca="false">NORMSDIST(-P6517)</f>
        <v>0.0481312509652921</v>
      </c>
    </row>
    <row r="6518" customFormat="false" ht="12.8" hidden="false" customHeight="false" outlineLevel="0" collapsed="false">
      <c r="A6518" s="0" t="n">
        <v>0.330963403208883</v>
      </c>
      <c r="B6518" s="0" t="n">
        <v>1.1318798634613</v>
      </c>
      <c r="C6518" s="0" t="n">
        <v>-0.417915381118003</v>
      </c>
      <c r="D6518" s="0" t="n">
        <v>1.62084811277332</v>
      </c>
      <c r="E6518" s="0" t="n">
        <f aca="false" t="array" ref="E6518:H6518">MMULT(A6518:D6518,'Root matrix of resiudals'!$B$19:E$22)</f>
        <v>0.015625784323546</v>
      </c>
      <c r="F6518" s="0" t="n">
        <v>0.0316955540855909</v>
      </c>
      <c r="G6518" s="0" t="n">
        <v>-0.000405891236043561</v>
      </c>
      <c r="H6518" s="0" t="n">
        <v>0.0257705788062289</v>
      </c>
      <c r="I6518" s="3" t="n">
        <f aca="false" t="array" ref="I6518:L6518">MMULT('t+2'!I6518:L6518,'input - gretl'!$B$3:$E$6)+MMULT('Point forecasts'!$P$4:$T$4,'input - gretl'!$B$9:$E$13)+MMULT('t+2'!Q6518:S6518,'input - gretl'!$B$14:$E$16)+E6518:H6518</f>
        <v>-0.0755849319326801</v>
      </c>
      <c r="J6518" s="3" t="n">
        <v>-0.0421626596927803</v>
      </c>
      <c r="K6518" s="3" t="n">
        <v>0.00884756740271914</v>
      </c>
      <c r="L6518" s="3" t="n">
        <v>-0.018454695708184</v>
      </c>
      <c r="M6518" s="0" t="n">
        <f aca="false">'t+2'!M6518+I6518</f>
        <v>0.0335905025163918</v>
      </c>
      <c r="N6518" s="0" t="n">
        <f aca="false">'t+2'!N6518+J6518</f>
        <v>-0.0817844589272304</v>
      </c>
      <c r="O6518" s="0" t="n">
        <f aca="false">'t+2'!O6518+K6518</f>
        <v>2.4085091533068</v>
      </c>
      <c r="P6518" s="0" t="n">
        <f aca="false">'t+2'!P6518+L6518</f>
        <v>1.70642768105483</v>
      </c>
      <c r="Q6518" s="0" t="n">
        <f aca="false" t="array" ref="Q6518:S6518">MMULT(M6518:P6518,'input - gretl'!$B$19:$D$22)+MMULT('Point forecasts'!$J$5:$O$5,'input - gretl'!$B$23:$D$28)</f>
        <v>14.0316336095555</v>
      </c>
      <c r="R6518" s="0" t="n">
        <v>6.80227065503582</v>
      </c>
      <c r="S6518" s="0" t="n">
        <v>9.72919549953588</v>
      </c>
      <c r="U6518" s="10" t="n">
        <f aca="false">NORMSDIST(-M6518/'rhos computation'!$B$11)-EXP(M6518+'rhos computation'!$B$11^2/2)*NORMSDIST(-M6518/'rhos computation'!$B$11-'rhos computation'!$B$11)</f>
        <v>0.0361554098528795</v>
      </c>
      <c r="V6518" s="10" t="n">
        <f aca="false">NORMSDIST(-N6518/'rhos computation'!$B$23)-EXP(N6518+'rhos computation'!$B$23^2/2)*NORMSDIST(-N6518/'rhos computation'!$B$23-'rhos computation'!$B$23)</f>
        <v>0.078958309849864</v>
      </c>
      <c r="W6518" s="0" t="n">
        <f aca="false">NORMSDIST(-O6518)</f>
        <v>0.0080089123091436</v>
      </c>
      <c r="X6518" s="0" t="n">
        <f aca="false">NORMSDIST(-P6518)</f>
        <v>0.0439642402158034</v>
      </c>
    </row>
    <row r="6519" customFormat="false" ht="12.8" hidden="false" customHeight="false" outlineLevel="0" collapsed="false">
      <c r="A6519" s="0" t="n">
        <v>-0.22164041209967</v>
      </c>
      <c r="B6519" s="0" t="n">
        <v>1.48574345507605</v>
      </c>
      <c r="C6519" s="0" t="n">
        <v>0.303568090005648</v>
      </c>
      <c r="D6519" s="0" t="n">
        <v>-2.10415411055392</v>
      </c>
      <c r="E6519" s="0" t="n">
        <f aca="false" t="array" ref="E6519:H6519">MMULT(A6519:D6519,'Root matrix of resiudals'!$B$19:E$22)</f>
        <v>-0.00496462775104767</v>
      </c>
      <c r="F6519" s="0" t="n">
        <v>0.0429008183126841</v>
      </c>
      <c r="G6519" s="0" t="n">
        <v>0.00754303821413302</v>
      </c>
      <c r="H6519" s="0" t="n">
        <v>-0.0336141544364999</v>
      </c>
      <c r="I6519" s="3" t="n">
        <f aca="false" t="array" ref="I6519:L6519">MMULT('t+2'!I6519:L6519,'input - gretl'!$B$3:$E$6)+MMULT('Point forecasts'!$P$4:$T$4,'input - gretl'!$B$9:$E$13)+MMULT('t+2'!Q6519:S6519,'input - gretl'!$B$14:$E$16)+E6519:H6519</f>
        <v>-0.0645438155054349</v>
      </c>
      <c r="J6519" s="3" t="n">
        <v>0.0124035361905949</v>
      </c>
      <c r="K6519" s="3" t="n">
        <v>0.00590557013751101</v>
      </c>
      <c r="L6519" s="3" t="n">
        <v>-0.0892560321362666</v>
      </c>
      <c r="M6519" s="0" t="n">
        <f aca="false">'t+2'!M6519+I6519</f>
        <v>0.0329670583029556</v>
      </c>
      <c r="N6519" s="0" t="n">
        <f aca="false">'t+2'!N6519+J6519</f>
        <v>-0.102856990415462</v>
      </c>
      <c r="O6519" s="0" t="n">
        <f aca="false">'t+2'!O6519+K6519</f>
        <v>2.38052966521228</v>
      </c>
      <c r="P6519" s="0" t="n">
        <f aca="false">'t+2'!P6519+L6519</f>
        <v>1.60379303883535</v>
      </c>
      <c r="Q6519" s="0" t="n">
        <f aca="false" t="array" ref="Q6519:S6519">MMULT(M6519:P6519,'input - gretl'!$B$19:$D$22)+MMULT('Point forecasts'!$J$5:$O$5,'input - gretl'!$B$23:$D$28)</f>
        <v>14.0310101653421</v>
      </c>
      <c r="R6519" s="0" t="n">
        <v>6.78119812354759</v>
      </c>
      <c r="S6519" s="0" t="n">
        <v>9.79882668792419</v>
      </c>
      <c r="U6519" s="10" t="n">
        <f aca="false">NORMSDIST(-M6519/'rhos computation'!$B$11)-EXP(M6519+'rhos computation'!$B$11^2/2)*NORMSDIST(-M6519/'rhos computation'!$B$11-'rhos computation'!$B$11)</f>
        <v>0.0363841555188764</v>
      </c>
      <c r="V6519" s="10" t="n">
        <f aca="false">NORMSDIST(-N6519/'rhos computation'!$B$23)-EXP(N6519+'rhos computation'!$B$23^2/2)*NORMSDIST(-N6519/'rhos computation'!$B$23-'rhos computation'!$B$23)</f>
        <v>0.0970826188814292</v>
      </c>
      <c r="W6519" s="0" t="n">
        <f aca="false">NORMSDIST(-O6519)</f>
        <v>0.00864388450749512</v>
      </c>
      <c r="X6519" s="0" t="n">
        <f aca="false">NORMSDIST(-P6519)</f>
        <v>0.0543798397586867</v>
      </c>
    </row>
    <row r="6520" customFormat="false" ht="12.8" hidden="false" customHeight="false" outlineLevel="0" collapsed="false">
      <c r="A6520" s="0" t="n">
        <v>1.9896516698328</v>
      </c>
      <c r="B6520" s="0" t="n">
        <v>1.70128972689268</v>
      </c>
      <c r="C6520" s="0" t="n">
        <v>-2.07358145418267</v>
      </c>
      <c r="D6520" s="0" t="n">
        <v>-0.502336661187297</v>
      </c>
      <c r="E6520" s="0" t="n">
        <f aca="false" t="array" ref="E6520:H6520">MMULT(A6520:D6520,'Root matrix of resiudals'!$B$19:E$22)</f>
        <v>0.0868479896498005</v>
      </c>
      <c r="F6520" s="0" t="n">
        <v>0.0456365227485108</v>
      </c>
      <c r="G6520" s="0" t="n">
        <v>-0.025425976372288</v>
      </c>
      <c r="H6520" s="0" t="n">
        <v>-0.0111763362440171</v>
      </c>
      <c r="I6520" s="3" t="n">
        <f aca="false" t="array" ref="I6520:L6520">MMULT('t+2'!I6520:L6520,'input - gretl'!$B$3:$E$6)+MMULT('Point forecasts'!$P$4:$T$4,'input - gretl'!$B$9:$E$13)+MMULT('t+2'!Q6520:S6520,'input - gretl'!$B$14:$E$16)+E6520:H6520</f>
        <v>0.0179532052747291</v>
      </c>
      <c r="J6520" s="3" t="n">
        <v>-0.00392819623364362</v>
      </c>
      <c r="K6520" s="3" t="n">
        <v>-0.0200843801171656</v>
      </c>
      <c r="L6520" s="3" t="n">
        <v>-0.0622667309764699</v>
      </c>
      <c r="M6520" s="0" t="n">
        <f aca="false">'t+2'!M6520+I6520</f>
        <v>0.186560698795657</v>
      </c>
      <c r="N6520" s="0" t="n">
        <f aca="false">'t+2'!N6520+J6520</f>
        <v>-0.0806771568264459</v>
      </c>
      <c r="O6520" s="0" t="n">
        <f aca="false">'t+2'!O6520+K6520</f>
        <v>2.36544484801873</v>
      </c>
      <c r="P6520" s="0" t="n">
        <f aca="false">'t+2'!P6520+L6520</f>
        <v>1.6312854861627</v>
      </c>
      <c r="Q6520" s="0" t="n">
        <f aca="false" t="array" ref="Q6520:S6520">MMULT(M6520:P6520,'input - gretl'!$B$19:$D$22)+MMULT('Point forecasts'!$J$5:$O$5,'input - gretl'!$B$23:$D$28)</f>
        <v>14.1846038058348</v>
      </c>
      <c r="R6520" s="0" t="n">
        <v>6.80337795713661</v>
      </c>
      <c r="S6520" s="0" t="n">
        <v>9.75759517869996</v>
      </c>
      <c r="U6520" s="10" t="n">
        <f aca="false">NORMSDIST(-M6520/'rhos computation'!$B$11)-EXP(M6520+'rhos computation'!$B$11^2/2)*NORMSDIST(-M6520/'rhos computation'!$B$11-'rhos computation'!$B$11)</f>
        <v>0.00499208529946349</v>
      </c>
      <c r="V6520" s="10" t="n">
        <f aca="false">NORMSDIST(-N6520/'rhos computation'!$B$23)-EXP(N6520+'rhos computation'!$B$23^2/2)*NORMSDIST(-N6520/'rhos computation'!$B$23-'rhos computation'!$B$23)</f>
        <v>0.0780209937441829</v>
      </c>
      <c r="W6520" s="0" t="n">
        <f aca="false">NORMSDIST(-O6520)</f>
        <v>0.00900421265876709</v>
      </c>
      <c r="X6520" s="0" t="n">
        <f aca="false">NORMSDIST(-P6520)</f>
        <v>0.0514150472146518</v>
      </c>
    </row>
    <row r="6521" customFormat="false" ht="12.8" hidden="false" customHeight="false" outlineLevel="0" collapsed="false">
      <c r="A6521" s="0" t="n">
        <v>1.25412747886619</v>
      </c>
      <c r="B6521" s="0" t="n">
        <v>-1.55692234314794</v>
      </c>
      <c r="C6521" s="0" t="n">
        <v>-1.2558482758688</v>
      </c>
      <c r="D6521" s="0" t="n">
        <v>1.43677250209182</v>
      </c>
      <c r="E6521" s="0" t="n">
        <f aca="false" t="array" ref="E6521:H6521">MMULT(A6521:D6521,'Root matrix of resiudals'!$B$19:E$22)</f>
        <v>0.048181006248132</v>
      </c>
      <c r="F6521" s="0" t="n">
        <v>-0.0460596712846285</v>
      </c>
      <c r="G6521" s="0" t="n">
        <v>-0.0226339697021402</v>
      </c>
      <c r="H6521" s="0" t="n">
        <v>0.0212939054967403</v>
      </c>
      <c r="I6521" s="3" t="n">
        <f aca="false" t="array" ref="I6521:L6521">MMULT('t+2'!I6521:L6521,'input - gretl'!$B$3:$E$6)+MMULT('Point forecasts'!$P$4:$T$4,'input - gretl'!$B$9:$E$13)+MMULT('t+2'!Q6521:S6521,'input - gretl'!$B$14:$E$16)+E6521:H6521</f>
        <v>0.0056300410317409</v>
      </c>
      <c r="J6521" s="3" t="n">
        <v>-0.0946608676091956</v>
      </c>
      <c r="K6521" s="3" t="n">
        <v>0.00672093911007684</v>
      </c>
      <c r="L6521" s="3" t="n">
        <v>-0.0158342732213641</v>
      </c>
      <c r="M6521" s="0" t="n">
        <f aca="false">'t+2'!M6521+I6521</f>
        <v>0.169303495794503</v>
      </c>
      <c r="N6521" s="0" t="n">
        <f aca="false">'t+2'!N6521+J6521</f>
        <v>-0.103452925712914</v>
      </c>
      <c r="O6521" s="0" t="n">
        <f aca="false">'t+2'!O6521+K6521</f>
        <v>2.45674111646278</v>
      </c>
      <c r="P6521" s="0" t="n">
        <f aca="false">'t+2'!P6521+L6521</f>
        <v>1.73377063592892</v>
      </c>
      <c r="Q6521" s="0" t="n">
        <f aca="false" t="array" ref="Q6521:S6521">MMULT(M6521:P6521,'input - gretl'!$B$19:$D$22)+MMULT('Point forecasts'!$J$5:$O$5,'input - gretl'!$B$23:$D$28)</f>
        <v>14.1673466028336</v>
      </c>
      <c r="R6521" s="0" t="n">
        <v>6.78060218825014</v>
      </c>
      <c r="S6521" s="0" t="n">
        <v>9.75142294545885</v>
      </c>
      <c r="U6521" s="10" t="n">
        <f aca="false">NORMSDIST(-M6521/'rhos computation'!$B$11)-EXP(M6521+'rhos computation'!$B$11^2/2)*NORMSDIST(-M6521/'rhos computation'!$B$11-'rhos computation'!$B$11)</f>
        <v>0.00653487335705021</v>
      </c>
      <c r="V6521" s="10" t="n">
        <f aca="false">NORMSDIST(-N6521/'rhos computation'!$B$23)-EXP(N6521+'rhos computation'!$B$23^2/2)*NORMSDIST(-N6521/'rhos computation'!$B$23-'rhos computation'!$B$23)</f>
        <v>0.0976004112874558</v>
      </c>
      <c r="W6521" s="0" t="n">
        <f aca="false">NORMSDIST(-O6521)</f>
        <v>0.00701018405588991</v>
      </c>
      <c r="X6521" s="0" t="n">
        <f aca="false">NORMSDIST(-P6521)</f>
        <v>0.0414793938631217</v>
      </c>
    </row>
    <row r="6522" customFormat="false" ht="12.8" hidden="false" customHeight="false" outlineLevel="0" collapsed="false">
      <c r="A6522" s="0" t="n">
        <v>0.9502814693309</v>
      </c>
      <c r="B6522" s="0" t="n">
        <v>0.307354252145763</v>
      </c>
      <c r="C6522" s="0" t="n">
        <v>-0.689366709439523</v>
      </c>
      <c r="D6522" s="0" t="n">
        <v>1.17877911158292</v>
      </c>
      <c r="E6522" s="0" t="n">
        <f aca="false" t="array" ref="E6522:H6522">MMULT(A6522:D6522,'Root matrix of resiudals'!$B$19:E$22)</f>
        <v>0.0401643650915737</v>
      </c>
      <c r="F6522" s="0" t="n">
        <v>0.00853571138120374</v>
      </c>
      <c r="G6522" s="0" t="n">
        <v>-0.0074820840083081</v>
      </c>
      <c r="H6522" s="0" t="n">
        <v>0.0179949444330026</v>
      </c>
      <c r="I6522" s="3" t="n">
        <f aca="false" t="array" ref="I6522:L6522">MMULT('t+2'!I6522:L6522,'input - gretl'!$B$3:$E$6)+MMULT('Point forecasts'!$P$4:$T$4,'input - gretl'!$B$9:$E$13)+MMULT('t+2'!Q6522:S6522,'input - gretl'!$B$14:$E$16)+E6522:H6522</f>
        <v>0.000281096882997323</v>
      </c>
      <c r="J6522" s="3" t="n">
        <v>-0.058723308329899</v>
      </c>
      <c r="K6522" s="3" t="n">
        <v>0.00855761087870919</v>
      </c>
      <c r="L6522" s="3" t="n">
        <v>-0.0200516205378524</v>
      </c>
      <c r="M6522" s="0" t="n">
        <f aca="false">'t+2'!M6522+I6522</f>
        <v>0.120044839340301</v>
      </c>
      <c r="N6522" s="0" t="n">
        <f aca="false">'t+2'!N6522+J6522</f>
        <v>-0.0708263524129911</v>
      </c>
      <c r="O6522" s="0" t="n">
        <f aca="false">'t+2'!O6522+K6522</f>
        <v>2.45449035546814</v>
      </c>
      <c r="P6522" s="0" t="n">
        <f aca="false">'t+2'!P6522+L6522</f>
        <v>1.71423774111392</v>
      </c>
      <c r="Q6522" s="0" t="n">
        <f aca="false" t="array" ref="Q6522:S6522">MMULT(M6522:P6522,'input - gretl'!$B$19:$D$22)+MMULT('Point forecasts'!$J$5:$O$5,'input - gretl'!$B$23:$D$28)</f>
        <v>14.1180879463794</v>
      </c>
      <c r="R6522" s="0" t="n">
        <v>6.81322876155006</v>
      </c>
      <c r="S6522" s="0" t="n">
        <v>9.76774894407801</v>
      </c>
      <c r="U6522" s="10" t="n">
        <f aca="false">NORMSDIST(-M6522/'rhos computation'!$B$11)-EXP(M6522+'rhos computation'!$B$11^2/2)*NORMSDIST(-M6522/'rhos computation'!$B$11-'rhos computation'!$B$11)</f>
        <v>0.0131872308948478</v>
      </c>
      <c r="V6522" s="10" t="n">
        <f aca="false">NORMSDIST(-N6522/'rhos computation'!$B$23)-EXP(N6522+'rhos computation'!$B$23^2/2)*NORMSDIST(-N6522/'rhos computation'!$B$23-'rhos computation'!$B$23)</f>
        <v>0.069784858165036</v>
      </c>
      <c r="W6522" s="0" t="n">
        <f aca="false">NORMSDIST(-O6522)</f>
        <v>0.00705422245080108</v>
      </c>
      <c r="X6522" s="0" t="n">
        <f aca="false">NORMSDIST(-P6522)</f>
        <v>0.0432425360578646</v>
      </c>
    </row>
    <row r="6523" customFormat="false" ht="12.8" hidden="false" customHeight="false" outlineLevel="0" collapsed="false">
      <c r="A6523" s="0" t="n">
        <v>-1.10569622669105</v>
      </c>
      <c r="B6523" s="0" t="n">
        <v>0.0856493439734568</v>
      </c>
      <c r="C6523" s="0" t="n">
        <v>0.417651488832135</v>
      </c>
      <c r="D6523" s="0" t="n">
        <v>0.359198742036174</v>
      </c>
      <c r="E6523" s="0" t="n">
        <f aca="false" t="array" ref="E6523:H6523">MMULT(A6523:D6523,'Root matrix of resiudals'!$B$19:E$22)</f>
        <v>-0.0468670661465302</v>
      </c>
      <c r="F6523" s="0" t="n">
        <v>0.00146676476735707</v>
      </c>
      <c r="G6523" s="0" t="n">
        <v>0.00608366306285956</v>
      </c>
      <c r="H6523" s="0" t="n">
        <v>0.00673604734799604</v>
      </c>
      <c r="I6523" s="3" t="n">
        <f aca="false" t="array" ref="I6523:L6523">MMULT('t+2'!I6523:L6523,'input - gretl'!$B$3:$E$6)+MMULT('Point forecasts'!$P$4:$T$4,'input - gretl'!$B$9:$E$13)+MMULT('t+2'!Q6523:S6523,'input - gretl'!$B$14:$E$16)+E6523:H6523</f>
        <v>-0.0948769012173831</v>
      </c>
      <c r="J6523" s="3" t="n">
        <v>-0.0504890955736971</v>
      </c>
      <c r="K6523" s="3" t="n">
        <v>0.0274309625393126</v>
      </c>
      <c r="L6523" s="3" t="n">
        <v>-0.0261089447494471</v>
      </c>
      <c r="M6523" s="0" t="n">
        <f aca="false">'t+2'!M6523+I6523</f>
        <v>0.0441539258800601</v>
      </c>
      <c r="N6523" s="0" t="n">
        <f aca="false">'t+2'!N6523+J6523</f>
        <v>-0.081361476953317</v>
      </c>
      <c r="O6523" s="0" t="n">
        <f aca="false">'t+2'!O6523+K6523</f>
        <v>2.4751000435057</v>
      </c>
      <c r="P6523" s="0" t="n">
        <f aca="false">'t+2'!P6523+L6523</f>
        <v>1.73699836433796</v>
      </c>
      <c r="Q6523" s="0" t="n">
        <f aca="false" t="array" ref="Q6523:S6523">MMULT(M6523:P6523,'input - gretl'!$B$19:$D$22)+MMULT('Point forecasts'!$J$5:$O$5,'input - gretl'!$B$23:$D$28)</f>
        <v>14.0421970329192</v>
      </c>
      <c r="R6523" s="0" t="n">
        <v>6.80269363700973</v>
      </c>
      <c r="S6523" s="0" t="n">
        <v>9.76671214139835</v>
      </c>
      <c r="U6523" s="10" t="n">
        <f aca="false">NORMSDIST(-M6523/'rhos computation'!$B$11)-EXP(M6523+'rhos computation'!$B$11^2/2)*NORMSDIST(-M6523/'rhos computation'!$B$11-'rhos computation'!$B$11)</f>
        <v>0.0324257804199081</v>
      </c>
      <c r="V6523" s="10" t="n">
        <f aca="false">NORMSDIST(-N6523/'rhos computation'!$B$23)-EXP(N6523+'rhos computation'!$B$23^2/2)*NORMSDIST(-N6523/'rhos computation'!$B$23-'rhos computation'!$B$23)</f>
        <v>0.0786000212067031</v>
      </c>
      <c r="W6523" s="0" t="n">
        <f aca="false">NORMSDIST(-O6523)</f>
        <v>0.00665994291660901</v>
      </c>
      <c r="X6523" s="0" t="n">
        <f aca="false">NORMSDIST(-P6523)</f>
        <v>0.0411937297907869</v>
      </c>
    </row>
    <row r="6524" customFormat="false" ht="12.8" hidden="false" customHeight="false" outlineLevel="0" collapsed="false">
      <c r="A6524" s="0" t="n">
        <v>0.40913498412798</v>
      </c>
      <c r="B6524" s="0" t="n">
        <v>0.414350984787232</v>
      </c>
      <c r="C6524" s="0" t="n">
        <v>-0.960697465126022</v>
      </c>
      <c r="D6524" s="0" t="n">
        <v>0.157731519667123</v>
      </c>
      <c r="E6524" s="0" t="n">
        <f aca="false" t="array" ref="E6524:H6524">MMULT(A6524:D6524,'Root matrix of resiudals'!$B$19:E$22)</f>
        <v>0.0172447550343459</v>
      </c>
      <c r="F6524" s="0" t="n">
        <v>0.00932632309995029</v>
      </c>
      <c r="G6524" s="0" t="n">
        <v>-0.0133084186532826</v>
      </c>
      <c r="H6524" s="0" t="n">
        <v>0.00132983301035137</v>
      </c>
      <c r="I6524" s="3" t="n">
        <f aca="false" t="array" ref="I6524:L6524">MMULT('t+2'!I6524:L6524,'input - gretl'!$B$3:$E$6)+MMULT('Point forecasts'!$P$4:$T$4,'input - gretl'!$B$9:$E$13)+MMULT('t+2'!Q6524:S6524,'input - gretl'!$B$14:$E$16)+E6524:H6524</f>
        <v>-0.0102855509107948</v>
      </c>
      <c r="J6524" s="3" t="n">
        <v>-0.0530893502549652</v>
      </c>
      <c r="K6524" s="3" t="n">
        <v>0.016568475185909</v>
      </c>
      <c r="L6524" s="3" t="n">
        <v>-0.0384624499122538</v>
      </c>
      <c r="M6524" s="0" t="n">
        <f aca="false">'t+2'!M6524+I6524</f>
        <v>0.130340339907126</v>
      </c>
      <c r="N6524" s="0" t="n">
        <f aca="false">'t+2'!N6524+J6524</f>
        <v>-0.0424616914619866</v>
      </c>
      <c r="O6524" s="0" t="n">
        <f aca="false">'t+2'!O6524+K6524</f>
        <v>2.47226815406711</v>
      </c>
      <c r="P6524" s="0" t="n">
        <f aca="false">'t+2'!P6524+L6524</f>
        <v>1.71825443328682</v>
      </c>
      <c r="Q6524" s="0" t="n">
        <f aca="false" t="array" ref="Q6524:S6524">MMULT(M6524:P6524,'input - gretl'!$B$19:$D$22)+MMULT('Point forecasts'!$J$5:$O$5,'input - gretl'!$B$23:$D$28)</f>
        <v>14.1283834469462</v>
      </c>
      <c r="R6524" s="0" t="n">
        <v>6.84159342250107</v>
      </c>
      <c r="S6524" s="0" t="n">
        <v>9.78170666758595</v>
      </c>
      <c r="U6524" s="10" t="n">
        <f aca="false">NORMSDIST(-M6524/'rhos computation'!$B$11)-EXP(M6524+'rhos computation'!$B$11^2/2)*NORMSDIST(-M6524/'rhos computation'!$B$11-'rhos computation'!$B$11)</f>
        <v>0.0114786182667455</v>
      </c>
      <c r="V6524" s="10" t="n">
        <f aca="false">NORMSDIST(-N6524/'rhos computation'!$B$23)-EXP(N6524+'rhos computation'!$B$23^2/2)*NORMSDIST(-N6524/'rhos computation'!$B$23-'rhos computation'!$B$23)</f>
        <v>0.047625259784941</v>
      </c>
      <c r="W6524" s="0" t="n">
        <f aca="false">NORMSDIST(-O6524)</f>
        <v>0.00671293836768195</v>
      </c>
      <c r="X6524" s="0" t="n">
        <f aca="false">NORMSDIST(-P6524)</f>
        <v>0.0428751083966461</v>
      </c>
    </row>
    <row r="6525" customFormat="false" ht="12.8" hidden="false" customHeight="false" outlineLevel="0" collapsed="false">
      <c r="A6525" s="0" t="n">
        <v>-0.567080172363983</v>
      </c>
      <c r="B6525" s="0" t="n">
        <v>-0.688238420703867</v>
      </c>
      <c r="C6525" s="0" t="n">
        <v>0.218631574662349</v>
      </c>
      <c r="D6525" s="0" t="n">
        <v>0.136024026577903</v>
      </c>
      <c r="E6525" s="0" t="n">
        <f aca="false" t="array" ref="E6525:H6525">MMULT(A6525:D6525,'Root matrix of resiudals'!$B$19:E$22)</f>
        <v>-0.0256706501879694</v>
      </c>
      <c r="F6525" s="0" t="n">
        <v>-0.0201545416165507</v>
      </c>
      <c r="G6525" s="0" t="n">
        <v>0.000507547499679869</v>
      </c>
      <c r="H6525" s="0" t="n">
        <v>0.00262960121723046</v>
      </c>
      <c r="I6525" s="3" t="n">
        <f aca="false" t="array" ref="I6525:L6525">MMULT('t+2'!I6525:L6525,'input - gretl'!$B$3:$E$6)+MMULT('Point forecasts'!$P$4:$T$4,'input - gretl'!$B$9:$E$13)+MMULT('t+2'!Q6525:S6525,'input - gretl'!$B$14:$E$16)+E6525:H6525</f>
        <v>-0.0568903130938732</v>
      </c>
      <c r="J6525" s="3" t="n">
        <v>-0.04831669499277</v>
      </c>
      <c r="K6525" s="3" t="n">
        <v>0.0267372180476193</v>
      </c>
      <c r="L6525" s="3" t="n">
        <v>-0.028778764025799</v>
      </c>
      <c r="M6525" s="0" t="n">
        <f aca="false">'t+2'!M6525+I6525</f>
        <v>0.110711334228546</v>
      </c>
      <c r="N6525" s="0" t="n">
        <f aca="false">'t+2'!N6525+J6525</f>
        <v>-0.0724382574622123</v>
      </c>
      <c r="O6525" s="0" t="n">
        <f aca="false">'t+2'!O6525+K6525</f>
        <v>2.50097500847403</v>
      </c>
      <c r="P6525" s="0" t="n">
        <f aca="false">'t+2'!P6525+L6525</f>
        <v>1.70977476378302</v>
      </c>
      <c r="Q6525" s="0" t="n">
        <f aca="false" t="array" ref="Q6525:S6525">MMULT(M6525:P6525,'input - gretl'!$B$19:$D$22)+MMULT('Point forecasts'!$J$5:$O$5,'input - gretl'!$B$23:$D$28)</f>
        <v>14.1087544412677</v>
      </c>
      <c r="R6525" s="0" t="n">
        <v>6.81161685650084</v>
      </c>
      <c r="S6525" s="0" t="n">
        <v>9.81847811167446</v>
      </c>
      <c r="U6525" s="10" t="n">
        <f aca="false">NORMSDIST(-M6525/'rhos computation'!$B$11)-EXP(M6525+'rhos computation'!$B$11^2/2)*NORMSDIST(-M6525/'rhos computation'!$B$11-'rhos computation'!$B$11)</f>
        <v>0.0149018850680865</v>
      </c>
      <c r="V6525" s="10" t="n">
        <f aca="false">NORMSDIST(-N6525/'rhos computation'!$B$23)-EXP(N6525+'rhos computation'!$B$23^2/2)*NORMSDIST(-N6525/'rhos computation'!$B$23-'rhos computation'!$B$23)</f>
        <v>0.0711185070403784</v>
      </c>
      <c r="W6525" s="0" t="n">
        <f aca="false">NORMSDIST(-O6525)</f>
        <v>0.00619259589896187</v>
      </c>
      <c r="X6525" s="0" t="n">
        <f aca="false">NORMSDIST(-P6525)</f>
        <v>0.0436537656802454</v>
      </c>
    </row>
    <row r="6526" customFormat="false" ht="12.8" hidden="false" customHeight="false" outlineLevel="0" collapsed="false">
      <c r="A6526" s="0" t="n">
        <v>0.439303310436758</v>
      </c>
      <c r="B6526" s="0" t="n">
        <v>-0.233450653430426</v>
      </c>
      <c r="C6526" s="0" t="n">
        <v>-1.47880087743618</v>
      </c>
      <c r="D6526" s="0" t="n">
        <v>-0.319965853940984</v>
      </c>
      <c r="E6526" s="0" t="n">
        <f aca="false" t="array" ref="E6526:H6526">MMULT(A6526:D6526,'Root matrix of resiudals'!$B$19:E$22)</f>
        <v>0.0166152166189006</v>
      </c>
      <c r="F6526" s="0" t="n">
        <v>-0.0110060307536326</v>
      </c>
      <c r="G6526" s="0" t="n">
        <v>-0.0244936381164065</v>
      </c>
      <c r="H6526" s="0" t="n">
        <v>-0.00706923371632304</v>
      </c>
      <c r="I6526" s="3" t="n">
        <f aca="false" t="array" ref="I6526:L6526">MMULT('t+2'!I6526:L6526,'input - gretl'!$B$3:$E$6)+MMULT('Point forecasts'!$P$4:$T$4,'input - gretl'!$B$9:$E$13)+MMULT('t+2'!Q6526:S6526,'input - gretl'!$B$14:$E$16)+E6526:H6526</f>
        <v>-0.0674446941125929</v>
      </c>
      <c r="J6526" s="3" t="n">
        <v>-0.0649267982354711</v>
      </c>
      <c r="K6526" s="3" t="n">
        <v>-0.0268522739242691</v>
      </c>
      <c r="L6526" s="3" t="n">
        <v>-0.0658509929864744</v>
      </c>
      <c r="M6526" s="0" t="n">
        <f aca="false">'t+2'!M6526+I6526</f>
        <v>0.0396377725181824</v>
      </c>
      <c r="N6526" s="0" t="n">
        <f aca="false">'t+2'!N6526+J6526</f>
        <v>-0.171499060597163</v>
      </c>
      <c r="O6526" s="0" t="n">
        <f aca="false">'t+2'!O6526+K6526</f>
        <v>2.35526293581467</v>
      </c>
      <c r="P6526" s="0" t="n">
        <f aca="false">'t+2'!P6526+L6526</f>
        <v>1.66873655297483</v>
      </c>
      <c r="Q6526" s="0" t="n">
        <f aca="false" t="array" ref="Q6526:S6526">MMULT(M6526:P6526,'input - gretl'!$B$19:$D$22)+MMULT('Point forecasts'!$J$5:$O$5,'input - gretl'!$B$23:$D$28)</f>
        <v>14.0376808795573</v>
      </c>
      <c r="R6526" s="0" t="n">
        <v>6.71255605336589</v>
      </c>
      <c r="S6526" s="0" t="n">
        <v>9.71179542940422</v>
      </c>
      <c r="U6526" s="10" t="n">
        <f aca="false">NORMSDIST(-M6526/'rhos computation'!$B$11)-EXP(M6526+'rhos computation'!$B$11^2/2)*NORMSDIST(-M6526/'rhos computation'!$B$11-'rhos computation'!$B$11)</f>
        <v>0.0339866210780784</v>
      </c>
      <c r="V6526" s="10" t="n">
        <f aca="false">NORMSDIST(-N6526/'rhos computation'!$B$23)-EXP(N6526+'rhos computation'!$B$23^2/2)*NORMSDIST(-N6526/'rhos computation'!$B$23-'rhos computation'!$B$23)</f>
        <v>0.15627548196426</v>
      </c>
      <c r="W6526" s="0" t="n">
        <f aca="false">NORMSDIST(-O6526)</f>
        <v>0.00925480164128009</v>
      </c>
      <c r="X6526" s="0" t="n">
        <f aca="false">NORMSDIST(-P6526)</f>
        <v>0.0475848008128098</v>
      </c>
    </row>
    <row r="6527" customFormat="false" ht="12.8" hidden="false" customHeight="false" outlineLevel="0" collapsed="false">
      <c r="A6527" s="0" t="n">
        <v>0.654877972791113</v>
      </c>
      <c r="B6527" s="0" t="n">
        <v>-0.697676231371046</v>
      </c>
      <c r="C6527" s="0" t="n">
        <v>-0.926788539627195</v>
      </c>
      <c r="D6527" s="0" t="n">
        <v>0.267297981493501</v>
      </c>
      <c r="E6527" s="0" t="n">
        <f aca="false" t="array" ref="E6527:H6527">MMULT(A6527:D6527,'Root matrix of resiudals'!$B$19:E$22)</f>
        <v>0.0252702978824103</v>
      </c>
      <c r="F6527" s="0" t="n">
        <v>-0.0217613262485988</v>
      </c>
      <c r="G6527" s="0" t="n">
        <v>-0.016325546612813</v>
      </c>
      <c r="H6527" s="0" t="n">
        <v>0.00297949721579201</v>
      </c>
      <c r="I6527" s="3" t="n">
        <f aca="false" t="array" ref="I6527:L6527">MMULT('t+2'!I6527:L6527,'input - gretl'!$B$3:$E$6)+MMULT('Point forecasts'!$P$4:$T$4,'input - gretl'!$B$9:$E$13)+MMULT('t+2'!Q6527:S6527,'input - gretl'!$B$14:$E$16)+E6527:H6527</f>
        <v>0.0211753369666104</v>
      </c>
      <c r="J6527" s="3" t="n">
        <v>-0.0424721755616918</v>
      </c>
      <c r="K6527" s="3" t="n">
        <v>2.50958129249766E-005</v>
      </c>
      <c r="L6527" s="3" t="n">
        <v>-0.0441531576959208</v>
      </c>
      <c r="M6527" s="0" t="n">
        <f aca="false">'t+2'!M6527+I6527</f>
        <v>0.0958247764042726</v>
      </c>
      <c r="N6527" s="0" t="n">
        <f aca="false">'t+2'!N6527+J6527</f>
        <v>-0.11357936327856</v>
      </c>
      <c r="O6527" s="0" t="n">
        <f aca="false">'t+2'!O6527+K6527</f>
        <v>2.43744581745132</v>
      </c>
      <c r="P6527" s="0" t="n">
        <f aca="false">'t+2'!P6527+L6527</f>
        <v>1.70209836738932</v>
      </c>
      <c r="Q6527" s="0" t="n">
        <f aca="false" t="array" ref="Q6527:S6527">MMULT(M6527:P6527,'input - gretl'!$B$19:$D$22)+MMULT('Point forecasts'!$J$5:$O$5,'input - gretl'!$B$23:$D$28)</f>
        <v>14.0938678834434</v>
      </c>
      <c r="R6527" s="0" t="n">
        <v>6.77047575068449</v>
      </c>
      <c r="S6527" s="0" t="n">
        <v>9.76224955744197</v>
      </c>
      <c r="U6527" s="10" t="n">
        <f aca="false">NORMSDIST(-M6527/'rhos computation'!$B$11)-EXP(M6527+'rhos computation'!$B$11^2/2)*NORMSDIST(-M6527/'rhos computation'!$B$11-'rhos computation'!$B$11)</f>
        <v>0.0179853413715689</v>
      </c>
      <c r="V6527" s="10" t="n">
        <f aca="false">NORMSDIST(-N6527/'rhos computation'!$B$23)-EXP(N6527+'rhos computation'!$B$23^2/2)*NORMSDIST(-N6527/'rhos computation'!$B$23-'rhos computation'!$B$23)</f>
        <v>0.106416321136675</v>
      </c>
      <c r="W6527" s="0" t="n">
        <f aca="false">NORMSDIST(-O6527)</f>
        <v>0.00739571536205429</v>
      </c>
      <c r="X6527" s="0" t="n">
        <f aca="false">NORMSDIST(-P6527)</f>
        <v>0.0443684649628662</v>
      </c>
    </row>
    <row r="6528" customFormat="false" ht="12.8" hidden="false" customHeight="false" outlineLevel="0" collapsed="false">
      <c r="A6528" s="0" t="n">
        <v>0.0501745612552987</v>
      </c>
      <c r="B6528" s="0" t="n">
        <v>1.41403638360475</v>
      </c>
      <c r="C6528" s="0" t="n">
        <v>-1.24076614312499</v>
      </c>
      <c r="D6528" s="0" t="n">
        <v>-0.566087357684102</v>
      </c>
      <c r="E6528" s="0" t="n">
        <f aca="false" t="array" ref="E6528:H6528">MMULT(A6528:D6528,'Root matrix of resiudals'!$B$19:E$22)</f>
        <v>0.00403840652596658</v>
      </c>
      <c r="F6528" s="0" t="n">
        <v>0.0360236250924555</v>
      </c>
      <c r="G6528" s="0" t="n">
        <v>-0.0155049793793725</v>
      </c>
      <c r="H6528" s="0" t="n">
        <v>-0.0105332813488872</v>
      </c>
      <c r="I6528" s="3" t="n">
        <f aca="false" t="array" ref="I6528:L6528">MMULT('t+2'!I6528:L6528,'input - gretl'!$B$3:$E$6)+MMULT('Point forecasts'!$P$4:$T$4,'input - gretl'!$B$9:$E$13)+MMULT('t+2'!Q6528:S6528,'input - gretl'!$B$14:$E$16)+E6528:H6528</f>
        <v>-0.0329082328906907</v>
      </c>
      <c r="J6528" s="3" t="n">
        <v>0.00560819103893079</v>
      </c>
      <c r="K6528" s="3" t="n">
        <v>-0.0104064312980975</v>
      </c>
      <c r="L6528" s="3" t="n">
        <v>-0.0596688433184099</v>
      </c>
      <c r="M6528" s="0" t="n">
        <f aca="false">'t+2'!M6528+I6528</f>
        <v>0.0829816057175685</v>
      </c>
      <c r="N6528" s="0" t="n">
        <f aca="false">'t+2'!N6528+J6528</f>
        <v>-0.0808708683215873</v>
      </c>
      <c r="O6528" s="0" t="n">
        <f aca="false">'t+2'!O6528+K6528</f>
        <v>2.40188542998351</v>
      </c>
      <c r="P6528" s="0" t="n">
        <f aca="false">'t+2'!P6528+L6528</f>
        <v>1.64526411026275</v>
      </c>
      <c r="Q6528" s="0" t="n">
        <f aca="false" t="array" ref="Q6528:S6528">MMULT(M6528:P6528,'input - gretl'!$B$19:$D$22)+MMULT('Point forecasts'!$J$5:$O$5,'input - gretl'!$B$23:$D$28)</f>
        <v>14.0810247127567</v>
      </c>
      <c r="R6528" s="0" t="n">
        <v>6.80318424564146</v>
      </c>
      <c r="S6528" s="0" t="n">
        <v>9.78074139021439</v>
      </c>
      <c r="U6528" s="10" t="n">
        <f aca="false">NORMSDIST(-M6528/'rhos computation'!$B$11)-EXP(M6528+'rhos computation'!$B$11^2/2)*NORMSDIST(-M6528/'rhos computation'!$B$11-'rhos computation'!$B$11)</f>
        <v>0.02101248525504</v>
      </c>
      <c r="V6528" s="10" t="n">
        <f aca="false">NORMSDIST(-N6528/'rhos computation'!$B$23)-EXP(N6528+'rhos computation'!$B$23^2/2)*NORMSDIST(-N6528/'rhos computation'!$B$23-'rhos computation'!$B$23)</f>
        <v>0.0781848200829164</v>
      </c>
      <c r="W6528" s="0" t="n">
        <f aca="false">NORMSDIST(-O6528)</f>
        <v>0.00815540801764608</v>
      </c>
      <c r="X6528" s="0" t="n">
        <f aca="false">NORMSDIST(-P6528)</f>
        <v>0.0499576788309332</v>
      </c>
    </row>
    <row r="6529" customFormat="false" ht="12.8" hidden="false" customHeight="false" outlineLevel="0" collapsed="false">
      <c r="A6529" s="0" t="n">
        <v>0.458328567300409</v>
      </c>
      <c r="B6529" s="0" t="n">
        <v>-1.83291389046459</v>
      </c>
      <c r="C6529" s="0" t="n">
        <v>0.511066570034943</v>
      </c>
      <c r="D6529" s="0" t="n">
        <v>0.0472255552412295</v>
      </c>
      <c r="E6529" s="0" t="n">
        <f aca="false" t="array" ref="E6529:H6529">MMULT(A6529:D6529,'Root matrix of resiudals'!$B$19:E$22)</f>
        <v>0.0161275008649139</v>
      </c>
      <c r="F6529" s="0" t="n">
        <v>-0.0494944859687027</v>
      </c>
      <c r="G6529" s="0" t="n">
        <v>0.00227546700593386</v>
      </c>
      <c r="H6529" s="0" t="n">
        <v>0.00105578464759378</v>
      </c>
      <c r="I6529" s="3" t="n">
        <f aca="false" t="array" ref="I6529:L6529">MMULT('t+2'!I6529:L6529,'input - gretl'!$B$3:$E$6)+MMULT('Point forecasts'!$P$4:$T$4,'input - gretl'!$B$9:$E$13)+MMULT('t+2'!Q6529:S6529,'input - gretl'!$B$14:$E$16)+E6529:H6529</f>
        <v>-0.0568725033257832</v>
      </c>
      <c r="J6529" s="3" t="n">
        <v>-0.0948192988031963</v>
      </c>
      <c r="K6529" s="3" t="n">
        <v>0.00848059401845948</v>
      </c>
      <c r="L6529" s="3" t="n">
        <v>-0.0298529771557499</v>
      </c>
      <c r="M6529" s="0" t="n">
        <f aca="false">'t+2'!M6529+I6529</f>
        <v>0.0767482447669398</v>
      </c>
      <c r="N6529" s="0" t="n">
        <f aca="false">'t+2'!N6529+J6529</f>
        <v>-0.150343126727232</v>
      </c>
      <c r="O6529" s="0" t="n">
        <f aca="false">'t+2'!O6529+K6529</f>
        <v>2.44728043822446</v>
      </c>
      <c r="P6529" s="0" t="n">
        <f aca="false">'t+2'!P6529+L6529</f>
        <v>1.67672125845096</v>
      </c>
      <c r="Q6529" s="0" t="n">
        <f aca="false" t="array" ref="Q6529:S6529">MMULT(M6529:P6529,'input - gretl'!$B$19:$D$22)+MMULT('Point forecasts'!$J$5:$O$5,'input - gretl'!$B$23:$D$28)</f>
        <v>14.0747913518061</v>
      </c>
      <c r="R6529" s="0" t="n">
        <v>6.73371198723582</v>
      </c>
      <c r="S6529" s="0" t="n">
        <v>9.79621907767094</v>
      </c>
      <c r="U6529" s="10" t="n">
        <f aca="false">NORMSDIST(-M6529/'rhos computation'!$B$11)-EXP(M6529+'rhos computation'!$B$11^2/2)*NORMSDIST(-M6529/'rhos computation'!$B$11-'rhos computation'!$B$11)</f>
        <v>0.0226105990794183</v>
      </c>
      <c r="V6529" s="10" t="n">
        <f aca="false">NORMSDIST(-N6529/'rhos computation'!$B$23)-EXP(N6529+'rhos computation'!$B$23^2/2)*NORMSDIST(-N6529/'rhos computation'!$B$23-'rhos computation'!$B$23)</f>
        <v>0.138284438259672</v>
      </c>
      <c r="W6529" s="0" t="n">
        <f aca="false">NORMSDIST(-O6529)</f>
        <v>0.00719693970781747</v>
      </c>
      <c r="X6529" s="0" t="n">
        <f aca="false">NORMSDIST(-P6529)</f>
        <v>0.0467985007943275</v>
      </c>
    </row>
    <row r="6530" customFormat="false" ht="12.8" hidden="false" customHeight="false" outlineLevel="0" collapsed="false">
      <c r="A6530" s="0" t="n">
        <v>-0.066313173838925</v>
      </c>
      <c r="B6530" s="0" t="n">
        <v>-1.53797300358769</v>
      </c>
      <c r="C6530" s="0" t="n">
        <v>-2.30313281028151</v>
      </c>
      <c r="D6530" s="0" t="n">
        <v>0.936884008213671</v>
      </c>
      <c r="E6530" s="0" t="n">
        <f aca="false" t="array" ref="E6530:H6530">MMULT(A6530:D6530,'Root matrix of resiudals'!$B$19:E$22)</f>
        <v>-0.00953134952202211</v>
      </c>
      <c r="F6530" s="0" t="n">
        <v>-0.052301046004128</v>
      </c>
      <c r="G6530" s="0" t="n">
        <v>-0.0416471986044559</v>
      </c>
      <c r="H6530" s="0" t="n">
        <v>0.0124896258740715</v>
      </c>
      <c r="I6530" s="3" t="n">
        <f aca="false" t="array" ref="I6530:L6530">MMULT('t+2'!I6530:L6530,'input - gretl'!$B$3:$E$6)+MMULT('Point forecasts'!$P$4:$T$4,'input - gretl'!$B$9:$E$13)+MMULT('t+2'!Q6530:S6530,'input - gretl'!$B$14:$E$16)+E6530:H6530</f>
        <v>-0.0610174297442693</v>
      </c>
      <c r="J6530" s="3" t="n">
        <v>-0.0943231471047381</v>
      </c>
      <c r="K6530" s="3" t="n">
        <v>-0.0401113897712903</v>
      </c>
      <c r="L6530" s="3" t="n">
        <v>-0.026096405521782</v>
      </c>
      <c r="M6530" s="0" t="n">
        <f aca="false">'t+2'!M6530+I6530</f>
        <v>0.0356493651729726</v>
      </c>
      <c r="N6530" s="0" t="n">
        <f aca="false">'t+2'!N6530+J6530</f>
        <v>-0.178937322122203</v>
      </c>
      <c r="O6530" s="0" t="n">
        <f aca="false">'t+2'!O6530+K6530</f>
        <v>2.33891034989228</v>
      </c>
      <c r="P6530" s="0" t="n">
        <f aca="false">'t+2'!P6530+L6530</f>
        <v>1.65314045608642</v>
      </c>
      <c r="Q6530" s="0" t="n">
        <f aca="false" t="array" ref="Q6530:S6530">MMULT(M6530:P6530,'input - gretl'!$B$19:$D$22)+MMULT('Point forecasts'!$J$5:$O$5,'input - gretl'!$B$23:$D$28)</f>
        <v>14.0336924722121</v>
      </c>
      <c r="R6530" s="0" t="n">
        <v>6.70511779184085</v>
      </c>
      <c r="S6530" s="0" t="n">
        <v>9.71027551142756</v>
      </c>
      <c r="U6530" s="10" t="n">
        <f aca="false">NORMSDIST(-M6530/'rhos computation'!$B$11)-EXP(M6530+'rhos computation'!$B$11^2/2)*NORMSDIST(-M6530/'rhos computation'!$B$11-'rhos computation'!$B$11)</f>
        <v>0.0354068550316414</v>
      </c>
      <c r="V6530" s="10" t="n">
        <f aca="false">NORMSDIST(-N6530/'rhos computation'!$B$23)-EXP(N6530+'rhos computation'!$B$23^2/2)*NORMSDIST(-N6530/'rhos computation'!$B$23-'rhos computation'!$B$23)</f>
        <v>0.162520935940399</v>
      </c>
      <c r="W6530" s="0" t="n">
        <f aca="false">NORMSDIST(-O6530)</f>
        <v>0.00967003686851759</v>
      </c>
      <c r="X6530" s="0" t="n">
        <f aca="false">NORMSDIST(-P6530)</f>
        <v>0.0491511407013235</v>
      </c>
    </row>
    <row r="6531" customFormat="false" ht="12.8" hidden="false" customHeight="false" outlineLevel="0" collapsed="false">
      <c r="A6531" s="0" t="n">
        <v>-0.0772363321299724</v>
      </c>
      <c r="B6531" s="0" t="n">
        <v>1.25603278446898</v>
      </c>
      <c r="C6531" s="0" t="n">
        <v>-0.123133896009213</v>
      </c>
      <c r="D6531" s="0" t="n">
        <v>-2.27409427022402</v>
      </c>
      <c r="E6531" s="0" t="n">
        <f aca="false" t="array" ref="E6531:H6531">MMULT(A6531:D6531,'Root matrix of resiudals'!$B$19:E$22)</f>
        <v>0.000248794055343233</v>
      </c>
      <c r="F6531" s="0" t="n">
        <v>0.0351212561300437</v>
      </c>
      <c r="G6531" s="0" t="n">
        <v>-0.000174495608376318</v>
      </c>
      <c r="H6531" s="0" t="n">
        <v>-0.0369308376867709</v>
      </c>
      <c r="I6531" s="3" t="n">
        <f aca="false" t="array" ref="I6531:L6531">MMULT('t+2'!I6531:L6531,'input - gretl'!$B$3:$E$6)+MMULT('Point forecasts'!$P$4:$T$4,'input - gretl'!$B$9:$E$13)+MMULT('t+2'!Q6531:S6531,'input - gretl'!$B$14:$E$16)+E6531:H6531</f>
        <v>-0.0395751111438758</v>
      </c>
      <c r="J6531" s="3" t="n">
        <v>0.0266203808960691</v>
      </c>
      <c r="K6531" s="3" t="n">
        <v>0.021305730435934</v>
      </c>
      <c r="L6531" s="3" t="n">
        <v>-0.0836085838857498</v>
      </c>
      <c r="M6531" s="0" t="n">
        <f aca="false">'t+2'!M6531+I6531</f>
        <v>0.146652378719892</v>
      </c>
      <c r="N6531" s="0" t="n">
        <f aca="false">'t+2'!N6531+J6531</f>
        <v>-0.0551984829336235</v>
      </c>
      <c r="O6531" s="0" t="n">
        <f aca="false">'t+2'!O6531+K6531</f>
        <v>2.44634293725895</v>
      </c>
      <c r="P6531" s="0" t="n">
        <f aca="false">'t+2'!P6531+L6531</f>
        <v>1.64605071751407</v>
      </c>
      <c r="Q6531" s="0" t="n">
        <f aca="false" t="array" ref="Q6531:S6531">MMULT(M6531:P6531,'input - gretl'!$B$19:$D$22)+MMULT('Point forecasts'!$J$5:$O$5,'input - gretl'!$B$23:$D$28)</f>
        <v>14.144695485759</v>
      </c>
      <c r="R6531" s="0" t="n">
        <v>6.82885663102943</v>
      </c>
      <c r="S6531" s="0" t="n">
        <v>9.82445079466346</v>
      </c>
      <c r="U6531" s="10" t="n">
        <f aca="false">NORMSDIST(-M6531/'rhos computation'!$B$11)-EXP(M6531+'rhos computation'!$B$11^2/2)*NORMSDIST(-M6531/'rhos computation'!$B$11-'rhos computation'!$B$11)</f>
        <v>0.0091346377900236</v>
      </c>
      <c r="V6531" s="10" t="n">
        <f aca="false">NORMSDIST(-N6531/'rhos computation'!$B$23)-EXP(N6531+'rhos computation'!$B$23^2/2)*NORMSDIST(-N6531/'rhos computation'!$B$23-'rhos computation'!$B$23)</f>
        <v>0.0572246936550147</v>
      </c>
      <c r="W6531" s="0" t="n">
        <f aca="false">NORMSDIST(-O6531)</f>
        <v>0.00721568299590202</v>
      </c>
      <c r="X6531" s="0" t="n">
        <f aca="false">NORMSDIST(-P6531)</f>
        <v>0.0498766587993653</v>
      </c>
    </row>
    <row r="6532" customFormat="false" ht="12.8" hidden="false" customHeight="false" outlineLevel="0" collapsed="false">
      <c r="A6532" s="0" t="n">
        <v>1.03450601228836</v>
      </c>
      <c r="B6532" s="0" t="n">
        <v>0.222139538447246</v>
      </c>
      <c r="C6532" s="0" t="n">
        <v>0.884956470926423</v>
      </c>
      <c r="D6532" s="0" t="n">
        <v>1.21239108565175</v>
      </c>
      <c r="E6532" s="0" t="n">
        <f aca="false" t="array" ref="E6532:H6532">MMULT(A6532:D6532,'Root matrix of resiudals'!$B$19:E$22)</f>
        <v>0.0455169918319281</v>
      </c>
      <c r="F6532" s="0" t="n">
        <v>0.0119463380001115</v>
      </c>
      <c r="G6532" s="0" t="n">
        <v>0.0177255962341465</v>
      </c>
      <c r="H6532" s="0" t="n">
        <v>0.0203055108169452</v>
      </c>
      <c r="I6532" s="3" t="n">
        <f aca="false" t="array" ref="I6532:L6532">MMULT('t+2'!I6532:L6532,'input - gretl'!$B$3:$E$6)+MMULT('Point forecasts'!$P$4:$T$4,'input - gretl'!$B$9:$E$13)+MMULT('t+2'!Q6532:S6532,'input - gretl'!$B$14:$E$16)+E6532:H6532</f>
        <v>0.0134252007611415</v>
      </c>
      <c r="J6532" s="3" t="n">
        <v>-0.0680963047883451</v>
      </c>
      <c r="K6532" s="3" t="n">
        <v>0.0373063233989968</v>
      </c>
      <c r="L6532" s="3" t="n">
        <v>-0.0119406007057981</v>
      </c>
      <c r="M6532" s="0" t="n">
        <f aca="false">'t+2'!M6532+I6532</f>
        <v>0.119147191531968</v>
      </c>
      <c r="N6532" s="0" t="n">
        <f aca="false">'t+2'!N6532+J6532</f>
        <v>-0.0518523215503491</v>
      </c>
      <c r="O6532" s="0" t="n">
        <f aca="false">'t+2'!O6532+K6532</f>
        <v>2.48149716152707</v>
      </c>
      <c r="P6532" s="0" t="n">
        <f aca="false">'t+2'!P6532+L6532</f>
        <v>1.71500258927179</v>
      </c>
      <c r="Q6532" s="0" t="n">
        <f aca="false" t="array" ref="Q6532:S6532">MMULT(M6532:P6532,'input - gretl'!$B$19:$D$22)+MMULT('Point forecasts'!$J$5:$O$5,'input - gretl'!$B$23:$D$28)</f>
        <v>14.1171902985711</v>
      </c>
      <c r="R6532" s="0" t="n">
        <v>6.8322027924127</v>
      </c>
      <c r="S6532" s="0" t="n">
        <v>9.7940283412964</v>
      </c>
      <c r="U6532" s="10" t="n">
        <f aca="false">NORMSDIST(-M6532/'rhos computation'!$B$11)-EXP(M6532+'rhos computation'!$B$11^2/2)*NORMSDIST(-M6532/'rhos computation'!$B$11-'rhos computation'!$B$11)</f>
        <v>0.0133451317312551</v>
      </c>
      <c r="V6532" s="10" t="n">
        <f aca="false">NORMSDIST(-N6532/'rhos computation'!$B$23)-EXP(N6532+'rhos computation'!$B$23^2/2)*NORMSDIST(-N6532/'rhos computation'!$B$23-'rhos computation'!$B$23)</f>
        <v>0.0546394942748257</v>
      </c>
      <c r="W6532" s="0" t="n">
        <f aca="false">NORMSDIST(-O6532)</f>
        <v>0.00654158761729016</v>
      </c>
      <c r="X6532" s="0" t="n">
        <f aca="false">NORMSDIST(-P6532)</f>
        <v>0.0431723761042922</v>
      </c>
    </row>
    <row r="6533" customFormat="false" ht="12.8" hidden="false" customHeight="false" outlineLevel="0" collapsed="false">
      <c r="A6533" s="0" t="n">
        <v>0.654654779313773</v>
      </c>
      <c r="B6533" s="0" t="n">
        <v>-0.29201797680197</v>
      </c>
      <c r="C6533" s="0" t="n">
        <v>2.39336601416032</v>
      </c>
      <c r="D6533" s="0" t="n">
        <v>1.87854860739474</v>
      </c>
      <c r="E6533" s="0" t="n">
        <f aca="false" t="array" ref="E6533:H6533">MMULT(A6533:D6533,'Root matrix of resiudals'!$B$19:E$22)</f>
        <v>0.0296638029119479</v>
      </c>
      <c r="F6533" s="0" t="n">
        <v>0.00185524719293582</v>
      </c>
      <c r="G6533" s="0" t="n">
        <v>0.0404820845083509</v>
      </c>
      <c r="H6533" s="0" t="n">
        <v>0.032954474080691</v>
      </c>
      <c r="I6533" s="3" t="n">
        <f aca="false" t="array" ref="I6533:L6533">MMULT('t+2'!I6533:L6533,'input - gretl'!$B$3:$E$6)+MMULT('Point forecasts'!$P$4:$T$4,'input - gretl'!$B$9:$E$13)+MMULT('t+2'!Q6533:S6533,'input - gretl'!$B$14:$E$16)+E6533:H6533</f>
        <v>-0.0381630989432157</v>
      </c>
      <c r="J6533" s="3" t="n">
        <v>-0.0431994320954057</v>
      </c>
      <c r="K6533" s="3" t="n">
        <v>0.0500550561293521</v>
      </c>
      <c r="L6533" s="3" t="n">
        <v>-0.0103503579350396</v>
      </c>
      <c r="M6533" s="0" t="n">
        <f aca="false">'t+2'!M6533+I6533</f>
        <v>0.0933639098975209</v>
      </c>
      <c r="N6533" s="0" t="n">
        <f aca="false">'t+2'!N6533+J6533</f>
        <v>-0.104830977351394</v>
      </c>
      <c r="O6533" s="0" t="n">
        <f aca="false">'t+2'!O6533+K6533</f>
        <v>2.47798095164367</v>
      </c>
      <c r="P6533" s="0" t="n">
        <f aca="false">'t+2'!P6533+L6533</f>
        <v>1.71620798820412</v>
      </c>
      <c r="Q6533" s="0" t="n">
        <f aca="false" t="array" ref="Q6533:S6533">MMULT(M6533:P6533,'input - gretl'!$B$19:$D$22)+MMULT('Point forecasts'!$J$5:$O$5,'input - gretl'!$B$23:$D$28)</f>
        <v>14.0914070169366</v>
      </c>
      <c r="R6533" s="0" t="n">
        <v>6.77922413661166</v>
      </c>
      <c r="S6533" s="0" t="n">
        <v>9.7893657367584</v>
      </c>
      <c r="U6533" s="10" t="n">
        <f aca="false">NORMSDIST(-M6533/'rhos computation'!$B$11)-EXP(M6533+'rhos computation'!$B$11^2/2)*NORMSDIST(-M6533/'rhos computation'!$B$11-'rhos computation'!$B$11)</f>
        <v>0.0185383198742392</v>
      </c>
      <c r="V6533" s="10" t="n">
        <f aca="false">NORMSDIST(-N6533/'rhos computation'!$B$23)-EXP(N6533+'rhos computation'!$B$23^2/2)*NORMSDIST(-N6533/'rhos computation'!$B$23-'rhos computation'!$B$23)</f>
        <v>0.0987983583196218</v>
      </c>
      <c r="W6533" s="0" t="n">
        <f aca="false">NORMSDIST(-O6533)</f>
        <v>0.00660640994943367</v>
      </c>
      <c r="X6533" s="0" t="n">
        <f aca="false">NORMSDIST(-P6533)</f>
        <v>0.0430619908359092</v>
      </c>
    </row>
    <row r="6534" customFormat="false" ht="12.8" hidden="false" customHeight="false" outlineLevel="0" collapsed="false">
      <c r="A6534" s="0" t="n">
        <v>0.77176280773159</v>
      </c>
      <c r="B6534" s="0" t="n">
        <v>-0.0386619351892214</v>
      </c>
      <c r="C6534" s="0" t="n">
        <v>-0.269232341535247</v>
      </c>
      <c r="D6534" s="0" t="n">
        <v>0.84789941541347</v>
      </c>
      <c r="E6534" s="0" t="n">
        <f aca="false" t="array" ref="E6534:H6534">MMULT(A6534:D6534,'Root matrix of resiudals'!$B$19:E$22)</f>
        <v>0.0323673442358815</v>
      </c>
      <c r="F6534" s="0" t="n">
        <v>-0.000268189326783163</v>
      </c>
      <c r="G6534" s="0" t="n">
        <v>-0.00255319818316406</v>
      </c>
      <c r="H6534" s="0" t="n">
        <v>0.0131525318226387</v>
      </c>
      <c r="I6534" s="3" t="n">
        <f aca="false" t="array" ref="I6534:L6534">MMULT('t+2'!I6534:L6534,'input - gretl'!$B$3:$E$6)+MMULT('Point forecasts'!$P$4:$T$4,'input - gretl'!$B$9:$E$13)+MMULT('t+2'!Q6534:S6534,'input - gretl'!$B$14:$E$16)+E6534:H6534</f>
        <v>-0.0164921245592327</v>
      </c>
      <c r="J6534" s="3" t="n">
        <v>-0.0666573117298287</v>
      </c>
      <c r="K6534" s="3" t="n">
        <v>0.00119786912497551</v>
      </c>
      <c r="L6534" s="3" t="n">
        <v>-0.0452590298696167</v>
      </c>
      <c r="M6534" s="0" t="n">
        <f aca="false">'t+2'!M6534+I6534</f>
        <v>0.0598853498193102</v>
      </c>
      <c r="N6534" s="0" t="n">
        <f aca="false">'t+2'!N6534+J6534</f>
        <v>-0.145113862099728</v>
      </c>
      <c r="O6534" s="0" t="n">
        <f aca="false">'t+2'!O6534+K6534</f>
        <v>2.37803693047293</v>
      </c>
      <c r="P6534" s="0" t="n">
        <f aca="false">'t+2'!P6534+L6534</f>
        <v>1.69588589115385</v>
      </c>
      <c r="Q6534" s="0" t="n">
        <f aca="false" t="array" ref="Q6534:S6534">MMULT(M6534:P6534,'input - gretl'!$B$19:$D$22)+MMULT('Point forecasts'!$J$5:$O$5,'input - gretl'!$B$23:$D$28)</f>
        <v>14.0579284568584</v>
      </c>
      <c r="R6534" s="0" t="n">
        <v>6.73894125186332</v>
      </c>
      <c r="S6534" s="0" t="n">
        <v>9.70874904598733</v>
      </c>
      <c r="U6534" s="10" t="n">
        <f aca="false">NORMSDIST(-M6534/'rhos computation'!$B$11)-EXP(M6534+'rhos computation'!$B$11^2/2)*NORMSDIST(-M6534/'rhos computation'!$B$11-'rhos computation'!$B$11)</f>
        <v>0.0273756654533497</v>
      </c>
      <c r="V6534" s="10" t="n">
        <f aca="false">NORMSDIST(-N6534/'rhos computation'!$B$23)-EXP(N6534+'rhos computation'!$B$23^2/2)*NORMSDIST(-N6534/'rhos computation'!$B$23-'rhos computation'!$B$23)</f>
        <v>0.133789764506829</v>
      </c>
      <c r="W6534" s="0" t="n">
        <f aca="false">NORMSDIST(-O6534)</f>
        <v>0.00870254132703485</v>
      </c>
      <c r="X6534" s="0" t="n">
        <f aca="false">NORMSDIST(-P6534)</f>
        <v>0.0449537460473192</v>
      </c>
    </row>
    <row r="6535" customFormat="false" ht="12.8" hidden="false" customHeight="false" outlineLevel="0" collapsed="false">
      <c r="A6535" s="0" t="n">
        <v>-0.144124767362879</v>
      </c>
      <c r="B6535" s="0" t="n">
        <v>1.51090682756291</v>
      </c>
      <c r="C6535" s="0" t="n">
        <v>0.319453804595426</v>
      </c>
      <c r="D6535" s="0" t="n">
        <v>-0.515172048736777</v>
      </c>
      <c r="E6535" s="0" t="n">
        <f aca="false" t="array" ref="E6535:H6535">MMULT(A6535:D6535,'Root matrix of resiudals'!$B$19:E$22)</f>
        <v>-0.00217067358622442</v>
      </c>
      <c r="F6535" s="0" t="n">
        <v>0.0439566736641166</v>
      </c>
      <c r="G6535" s="0" t="n">
        <v>0.0098049264033096</v>
      </c>
      <c r="H6535" s="0" t="n">
        <v>-0.00783948196781663</v>
      </c>
      <c r="I6535" s="3" t="n">
        <f aca="false" t="array" ref="I6535:L6535">MMULT('t+2'!I6535:L6535,'input - gretl'!$B$3:$E$6)+MMULT('Point forecasts'!$P$4:$T$4,'input - gretl'!$B$9:$E$13)+MMULT('t+2'!Q6535:S6535,'input - gretl'!$B$14:$E$16)+E6535:H6535</f>
        <v>-0.0641518598882106</v>
      </c>
      <c r="J6535" s="3" t="n">
        <v>-0.0331960869329546</v>
      </c>
      <c r="K6535" s="3" t="n">
        <v>0.0220651771653131</v>
      </c>
      <c r="L6535" s="3" t="n">
        <v>-0.0502555980319285</v>
      </c>
      <c r="M6535" s="0" t="n">
        <f aca="false">'t+2'!M6535+I6535</f>
        <v>0.0425295623663537</v>
      </c>
      <c r="N6535" s="0" t="n">
        <f aca="false">'t+2'!N6535+J6535</f>
        <v>-0.0577685561391676</v>
      </c>
      <c r="O6535" s="0" t="n">
        <f aca="false">'t+2'!O6535+K6535</f>
        <v>2.42906501014601</v>
      </c>
      <c r="P6535" s="0" t="n">
        <f aca="false">'t+2'!P6535+L6535</f>
        <v>1.67591858413816</v>
      </c>
      <c r="Q6535" s="0" t="n">
        <f aca="false" t="array" ref="Q6535:S6535">MMULT(M6535:P6535,'input - gretl'!$B$19:$D$22)+MMULT('Point forecasts'!$J$5:$O$5,'input - gretl'!$B$23:$D$28)</f>
        <v>14.0405726694055</v>
      </c>
      <c r="R6535" s="0" t="n">
        <v>6.82628655782388</v>
      </c>
      <c r="S6535" s="0" t="n">
        <v>9.77876703299768</v>
      </c>
      <c r="U6535" s="10" t="n">
        <f aca="false">NORMSDIST(-M6535/'rhos computation'!$B$11)-EXP(M6535+'rhos computation'!$B$11^2/2)*NORMSDIST(-M6535/'rhos computation'!$B$11-'rhos computation'!$B$11)</f>
        <v>0.0329814142233859</v>
      </c>
      <c r="V6535" s="10" t="n">
        <f aca="false">NORMSDIST(-N6535/'rhos computation'!$B$23)-EXP(N6535+'rhos computation'!$B$23^2/2)*NORMSDIST(-N6535/'rhos computation'!$B$23-'rhos computation'!$B$23)</f>
        <v>0.0592378445152717</v>
      </c>
      <c r="W6535" s="0" t="n">
        <f aca="false">NORMSDIST(-O6535)</f>
        <v>0.00756890885731832</v>
      </c>
      <c r="X6535" s="0" t="n">
        <f aca="false">NORMSDIST(-P6535)</f>
        <v>0.0468770705093202</v>
      </c>
    </row>
    <row r="6536" customFormat="false" ht="12.8" hidden="false" customHeight="false" outlineLevel="0" collapsed="false">
      <c r="A6536" s="0" t="n">
        <v>-0.173007117326956</v>
      </c>
      <c r="B6536" s="0" t="n">
        <v>-1.59537079228818</v>
      </c>
      <c r="C6536" s="0" t="n">
        <v>1.61824177764912</v>
      </c>
      <c r="D6536" s="0" t="n">
        <v>-0.235030994849817</v>
      </c>
      <c r="E6536" s="0" t="n">
        <f aca="false" t="array" ref="E6536:H6536">MMULT(A6536:D6536,'Root matrix of resiudals'!$B$19:E$22)</f>
        <v>-0.00894600656355383</v>
      </c>
      <c r="F6536" s="0" t="n">
        <v>-0.0401801660439009</v>
      </c>
      <c r="G6536" s="0" t="n">
        <v>0.0198679251785632</v>
      </c>
      <c r="H6536" s="0" t="n">
        <v>-0.00199908608572171</v>
      </c>
      <c r="I6536" s="3" t="n">
        <f aca="false" t="array" ref="I6536:L6536">MMULT('t+2'!I6536:L6536,'input - gretl'!$B$3:$E$6)+MMULT('Point forecasts'!$P$4:$T$4,'input - gretl'!$B$9:$E$13)+MMULT('t+2'!Q6536:S6536,'input - gretl'!$B$14:$E$16)+E6536:H6536</f>
        <v>-0.0860799445867266</v>
      </c>
      <c r="J6536" s="3" t="n">
        <v>-0.0812248453079735</v>
      </c>
      <c r="K6536" s="3" t="n">
        <v>0.0371233100985931</v>
      </c>
      <c r="L6536" s="3" t="n">
        <v>-0.0399369940203011</v>
      </c>
      <c r="M6536" s="0" t="n">
        <f aca="false">'t+2'!M6536+I6536</f>
        <v>0.100837570897002</v>
      </c>
      <c r="N6536" s="0" t="n">
        <f aca="false">'t+2'!N6536+J6536</f>
        <v>-0.123117840430608</v>
      </c>
      <c r="O6536" s="0" t="n">
        <f aca="false">'t+2'!O6536+K6536</f>
        <v>2.4668677199661</v>
      </c>
      <c r="P6536" s="0" t="n">
        <f aca="false">'t+2'!P6536+L6536</f>
        <v>1.66735277712047</v>
      </c>
      <c r="Q6536" s="0" t="n">
        <f aca="false" t="array" ref="Q6536:S6536">MMULT(M6536:P6536,'input - gretl'!$B$19:$D$22)+MMULT('Point forecasts'!$J$5:$O$5,'input - gretl'!$B$23:$D$28)</f>
        <v>14.0988806779361</v>
      </c>
      <c r="R6536" s="0" t="n">
        <v>6.76093727353244</v>
      </c>
      <c r="S6536" s="0" t="n">
        <v>9.82471625358195</v>
      </c>
      <c r="U6536" s="10" t="n">
        <f aca="false">NORMSDIST(-M6536/'rhos computation'!$B$11)-EXP(M6536+'rhos computation'!$B$11^2/2)*NORMSDIST(-M6536/'rhos computation'!$B$11-'rhos computation'!$B$11)</f>
        <v>0.0168975100830669</v>
      </c>
      <c r="V6536" s="10" t="n">
        <f aca="false">NORMSDIST(-N6536/'rhos computation'!$B$23)-EXP(N6536+'rhos computation'!$B$23^2/2)*NORMSDIST(-N6536/'rhos computation'!$B$23-'rhos computation'!$B$23)</f>
        <v>0.114727430560657</v>
      </c>
      <c r="W6536" s="0" t="n">
        <f aca="false">NORMSDIST(-O6536)</f>
        <v>0.00681503496354407</v>
      </c>
      <c r="X6536" s="0" t="n">
        <f aca="false">NORMSDIST(-P6536)</f>
        <v>0.0477221389823044</v>
      </c>
    </row>
    <row r="6537" customFormat="false" ht="12.8" hidden="false" customHeight="false" outlineLevel="0" collapsed="false">
      <c r="A6537" s="0" t="n">
        <v>-0.566121591167323</v>
      </c>
      <c r="B6537" s="0" t="n">
        <v>0.355608223953531</v>
      </c>
      <c r="C6537" s="0" t="n">
        <v>-0.291255693605734</v>
      </c>
      <c r="D6537" s="0" t="n">
        <v>-1.10763739327738</v>
      </c>
      <c r="E6537" s="0" t="n">
        <f aca="false" t="array" ref="E6537:H6537">MMULT(A6537:D6537,'Root matrix of resiudals'!$B$19:E$22)</f>
        <v>-0.0234197009547258</v>
      </c>
      <c r="F6537" s="0" t="n">
        <v>0.00776020294581673</v>
      </c>
      <c r="G6537" s="0" t="n">
        <v>-0.00538483556052793</v>
      </c>
      <c r="H6537" s="0" t="n">
        <v>-0.0180671413212457</v>
      </c>
      <c r="I6537" s="3" t="n">
        <f aca="false" t="array" ref="I6537:L6537">MMULT('t+2'!I6537:L6537,'input - gretl'!$B$3:$E$6)+MMULT('Point forecasts'!$P$4:$T$4,'input - gretl'!$B$9:$E$13)+MMULT('t+2'!Q6537:S6537,'input - gretl'!$B$14:$E$16)+E6537:H6537</f>
        <v>-0.056001482334113</v>
      </c>
      <c r="J6537" s="3" t="n">
        <v>-0.0554513772063823</v>
      </c>
      <c r="K6537" s="3" t="n">
        <v>0.0056815278371516</v>
      </c>
      <c r="L6537" s="3" t="n">
        <v>-0.0496468523748855</v>
      </c>
      <c r="M6537" s="0" t="n">
        <f aca="false">'t+2'!M6537+I6537</f>
        <v>0.0898631409604637</v>
      </c>
      <c r="N6537" s="0" t="n">
        <f aca="false">'t+2'!N6537+J6537</f>
        <v>-0.0754962582725844</v>
      </c>
      <c r="O6537" s="0" t="n">
        <f aca="false">'t+2'!O6537+K6537</f>
        <v>2.41803830044295</v>
      </c>
      <c r="P6537" s="0" t="n">
        <f aca="false">'t+2'!P6537+L6537</f>
        <v>1.62276411578545</v>
      </c>
      <c r="Q6537" s="0" t="n">
        <f aca="false" t="array" ref="Q6537:S6537">MMULT(M6537:P6537,'input - gretl'!$B$19:$D$22)+MMULT('Point forecasts'!$J$5:$O$5,'input - gretl'!$B$23:$D$28)</f>
        <v>14.0879062479996</v>
      </c>
      <c r="R6537" s="0" t="n">
        <v>6.80855885569047</v>
      </c>
      <c r="S6537" s="0" t="n">
        <v>9.81829288042146</v>
      </c>
      <c r="U6537" s="10" t="n">
        <f aca="false">NORMSDIST(-M6537/'rhos computation'!$B$11)-EXP(M6537+'rhos computation'!$B$11^2/2)*NORMSDIST(-M6537/'rhos computation'!$B$11-'rhos computation'!$B$11)</f>
        <v>0.0193468434070286</v>
      </c>
      <c r="V6537" s="10" t="n">
        <f aca="false">NORMSDIST(-N6537/'rhos computation'!$B$23)-EXP(N6537+'rhos computation'!$B$23^2/2)*NORMSDIST(-N6537/'rhos computation'!$B$23-'rhos computation'!$B$23)</f>
        <v>0.0736645967257105</v>
      </c>
      <c r="W6537" s="0" t="n">
        <f aca="false">NORMSDIST(-O6537)</f>
        <v>0.00780221712293133</v>
      </c>
      <c r="X6537" s="0" t="n">
        <f aca="false">NORMSDIST(-P6537)</f>
        <v>0.0523199197133124</v>
      </c>
    </row>
    <row r="6538" customFormat="false" ht="12.8" hidden="false" customHeight="false" outlineLevel="0" collapsed="false">
      <c r="A6538" s="0" t="n">
        <v>-0.946988654104074</v>
      </c>
      <c r="B6538" s="0" t="n">
        <v>0.731621223558337</v>
      </c>
      <c r="C6538" s="0" t="n">
        <v>0.460450063211896</v>
      </c>
      <c r="D6538" s="0" t="n">
        <v>-0.88673484112199</v>
      </c>
      <c r="E6538" s="0" t="n">
        <f aca="false" t="array" ref="E6538:H6538">MMULT(A6538:D6538,'Root matrix of resiudals'!$B$19:E$22)</f>
        <v>-0.0380652217953124</v>
      </c>
      <c r="F6538" s="0" t="n">
        <v>0.0203547773454633</v>
      </c>
      <c r="G6538" s="0" t="n">
        <v>0.007861854497117</v>
      </c>
      <c r="H6538" s="0" t="n">
        <v>-0.0134511311183883</v>
      </c>
      <c r="I6538" s="3" t="n">
        <f aca="false" t="array" ref="I6538:L6538">MMULT('t+2'!I6538:L6538,'input - gretl'!$B$3:$E$6)+MMULT('Point forecasts'!$P$4:$T$4,'input - gretl'!$B$9:$E$13)+MMULT('t+2'!Q6538:S6538,'input - gretl'!$B$14:$E$16)+E6538:H6538</f>
        <v>-0.0918447537471839</v>
      </c>
      <c r="J6538" s="3" t="n">
        <v>0.00289735523955344</v>
      </c>
      <c r="K6538" s="3" t="n">
        <v>0.0257419286187905</v>
      </c>
      <c r="L6538" s="3" t="n">
        <v>-0.0540375351490619</v>
      </c>
      <c r="M6538" s="0" t="n">
        <f aca="false">'t+2'!M6538+I6538</f>
        <v>0.0693009917841152</v>
      </c>
      <c r="N6538" s="0" t="n">
        <f aca="false">'t+2'!N6538+J6538</f>
        <v>-0.0604194244180481</v>
      </c>
      <c r="O6538" s="0" t="n">
        <f aca="false">'t+2'!O6538+K6538</f>
        <v>2.46083982532597</v>
      </c>
      <c r="P6538" s="0" t="n">
        <f aca="false">'t+2'!P6538+L6538</f>
        <v>1.65477383205555</v>
      </c>
      <c r="Q6538" s="0" t="n">
        <f aca="false" t="array" ref="Q6538:S6538">MMULT(M6538:P6538,'input - gretl'!$B$19:$D$22)+MMULT('Point forecasts'!$J$5:$O$5,'input - gretl'!$B$23:$D$28)</f>
        <v>14.0673440988232</v>
      </c>
      <c r="R6538" s="0" t="n">
        <v>6.823635689545</v>
      </c>
      <c r="S6538" s="0" t="n">
        <v>9.83065156464581</v>
      </c>
      <c r="U6538" s="10" t="n">
        <f aca="false">NORMSDIST(-M6538/'rhos computation'!$B$11)-EXP(M6538+'rhos computation'!$B$11^2/2)*NORMSDIST(-M6538/'rhos computation'!$B$11-'rhos computation'!$B$11)</f>
        <v>0.0246342566252288</v>
      </c>
      <c r="V6538" s="10" t="n">
        <f aca="false">NORMSDIST(-N6538/'rhos computation'!$B$23)-EXP(N6538+'rhos computation'!$B$23^2/2)*NORMSDIST(-N6538/'rhos computation'!$B$23-'rhos computation'!$B$23)</f>
        <v>0.061337786286121</v>
      </c>
      <c r="W6538" s="0" t="n">
        <f aca="false">NORMSDIST(-O6538)</f>
        <v>0.00693061167965293</v>
      </c>
      <c r="X6538" s="0" t="n">
        <f aca="false">NORMSDIST(-P6538)</f>
        <v>0.0489851919786376</v>
      </c>
    </row>
    <row r="6539" customFormat="false" ht="12.8" hidden="false" customHeight="false" outlineLevel="0" collapsed="false">
      <c r="A6539" s="0" t="n">
        <v>0.871954471291801</v>
      </c>
      <c r="B6539" s="0" t="n">
        <v>1.26173230703572</v>
      </c>
      <c r="C6539" s="0" t="n">
        <v>0.532070132398646</v>
      </c>
      <c r="D6539" s="0" t="n">
        <v>1.76680243880303</v>
      </c>
      <c r="E6539" s="0" t="n">
        <f aca="false" t="array" ref="E6539:H6539">MMULT(A6539:D6539,'Root matrix of resiudals'!$B$19:E$22)</f>
        <v>0.0402484500376321</v>
      </c>
      <c r="F6539" s="0" t="n">
        <v>0.0400510780547004</v>
      </c>
      <c r="G6539" s="0" t="n">
        <v>0.0162053428079938</v>
      </c>
      <c r="H6539" s="0" t="n">
        <v>0.0290283369889183</v>
      </c>
      <c r="I6539" s="3" t="n">
        <f aca="false" t="array" ref="I6539:L6539">MMULT('t+2'!I6539:L6539,'input - gretl'!$B$3:$E$6)+MMULT('Point forecasts'!$P$4:$T$4,'input - gretl'!$B$9:$E$13)+MMULT('t+2'!Q6539:S6539,'input - gretl'!$B$14:$E$16)+E6539:H6539</f>
        <v>-0.0532615882405411</v>
      </c>
      <c r="J6539" s="3" t="n">
        <v>-0.0152100960499166</v>
      </c>
      <c r="K6539" s="3" t="n">
        <v>0.0333713715335052</v>
      </c>
      <c r="L6539" s="3" t="n">
        <v>-0.0204884058292479</v>
      </c>
      <c r="M6539" s="0" t="n">
        <f aca="false">'t+2'!M6539+I6539</f>
        <v>0.177141473108745</v>
      </c>
      <c r="N6539" s="0" t="n">
        <f aca="false">'t+2'!N6539+J6539</f>
        <v>-0.0696728886820858</v>
      </c>
      <c r="O6539" s="0" t="n">
        <f aca="false">'t+2'!O6539+K6539</f>
        <v>2.42633900836126</v>
      </c>
      <c r="P6539" s="0" t="n">
        <f aca="false">'t+2'!P6539+L6539</f>
        <v>1.7000117689078</v>
      </c>
      <c r="Q6539" s="0" t="n">
        <f aca="false" t="array" ref="Q6539:S6539">MMULT(M6539:P6539,'input - gretl'!$B$19:$D$22)+MMULT('Point forecasts'!$J$5:$O$5,'input - gretl'!$B$23:$D$28)</f>
        <v>14.1751845801479</v>
      </c>
      <c r="R6539" s="0" t="n">
        <v>6.81438222528097</v>
      </c>
      <c r="S6539" s="0" t="n">
        <v>9.75312720783777</v>
      </c>
      <c r="U6539" s="10" t="n">
        <f aca="false">NORMSDIST(-M6539/'rhos computation'!$B$11)-EXP(M6539+'rhos computation'!$B$11^2/2)*NORMSDIST(-M6539/'rhos computation'!$B$11-'rhos computation'!$B$11)</f>
        <v>0.00579138887478826</v>
      </c>
      <c r="V6539" s="10" t="n">
        <f aca="false">NORMSDIST(-N6539/'rhos computation'!$B$23)-EXP(N6539+'rhos computation'!$B$23^2/2)*NORMSDIST(-N6539/'rhos computation'!$B$23-'rhos computation'!$B$23)</f>
        <v>0.0688343069376824</v>
      </c>
      <c r="W6539" s="0" t="n">
        <f aca="false">NORMSDIST(-O6539)</f>
        <v>0.00762600780722894</v>
      </c>
      <c r="X6539" s="0" t="n">
        <f aca="false">NORMSDIST(-P6539)</f>
        <v>0.0445643559146951</v>
      </c>
    </row>
    <row r="6540" customFormat="false" ht="12.8" hidden="false" customHeight="false" outlineLevel="0" collapsed="false">
      <c r="A6540" s="0" t="n">
        <v>1.73274452218483</v>
      </c>
      <c r="B6540" s="0" t="n">
        <v>-0.300581053958894</v>
      </c>
      <c r="C6540" s="0" t="n">
        <v>1.53932657125415</v>
      </c>
      <c r="D6540" s="0" t="n">
        <v>-0.155228919238886</v>
      </c>
      <c r="E6540" s="0" t="n">
        <f aca="false" t="array" ref="E6540:H6540">MMULT(A6540:D6540,'Root matrix of resiudals'!$B$19:E$22)</f>
        <v>0.0756230730385214</v>
      </c>
      <c r="F6540" s="0" t="n">
        <v>0.000851724518545018</v>
      </c>
      <c r="G6540" s="0" t="n">
        <v>0.0256906497213989</v>
      </c>
      <c r="H6540" s="0" t="n">
        <v>-0.00143920388354345</v>
      </c>
      <c r="I6540" s="3" t="n">
        <f aca="false" t="array" ref="I6540:L6540">MMULT('t+2'!I6540:L6540,'input - gretl'!$B$3:$E$6)+MMULT('Point forecasts'!$P$4:$T$4,'input - gretl'!$B$9:$E$13)+MMULT('t+2'!Q6540:S6540,'input - gretl'!$B$14:$E$16)+E6540:H6540</f>
        <v>0.00364312533802641</v>
      </c>
      <c r="J6540" s="3" t="n">
        <v>-0.0499073572108387</v>
      </c>
      <c r="K6540" s="3" t="n">
        <v>0.0334479545744231</v>
      </c>
      <c r="L6540" s="3" t="n">
        <v>-0.0380419970952862</v>
      </c>
      <c r="M6540" s="0" t="n">
        <f aca="false">'t+2'!M6540+I6540</f>
        <v>0.140786255038667</v>
      </c>
      <c r="N6540" s="0" t="n">
        <f aca="false">'t+2'!N6540+J6540</f>
        <v>-0.111074222051435</v>
      </c>
      <c r="O6540" s="0" t="n">
        <f aca="false">'t+2'!O6540+K6540</f>
        <v>2.47024035496146</v>
      </c>
      <c r="P6540" s="0" t="n">
        <f aca="false">'t+2'!P6540+L6540</f>
        <v>1.69970376847738</v>
      </c>
      <c r="Q6540" s="0" t="n">
        <f aca="false" t="array" ref="Q6540:S6540">MMULT(M6540:P6540,'input - gretl'!$B$19:$D$22)+MMULT('Point forecasts'!$J$5:$O$5,'input - gretl'!$B$23:$D$28)</f>
        <v>14.1388293620778</v>
      </c>
      <c r="R6540" s="0" t="n">
        <v>6.77298089191162</v>
      </c>
      <c r="S6540" s="0" t="n">
        <v>9.79732147824732</v>
      </c>
      <c r="U6540" s="10" t="n">
        <f aca="false">NORMSDIST(-M6540/'rhos computation'!$B$11)-EXP(M6540+'rhos computation'!$B$11^2/2)*NORMSDIST(-M6540/'rhos computation'!$B$11-'rhos computation'!$B$11)</f>
        <v>0.00992874009207406</v>
      </c>
      <c r="V6540" s="10" t="n">
        <f aca="false">NORMSDIST(-N6540/'rhos computation'!$B$23)-EXP(N6540+'rhos computation'!$B$23^2/2)*NORMSDIST(-N6540/'rhos computation'!$B$23-'rhos computation'!$B$23)</f>
        <v>0.104233359909181</v>
      </c>
      <c r="W6540" s="0" t="n">
        <f aca="false">NORMSDIST(-O6540)</f>
        <v>0.00675111485634312</v>
      </c>
      <c r="X6540" s="0" t="n">
        <f aca="false">NORMSDIST(-P6540)</f>
        <v>0.0445933300758404</v>
      </c>
    </row>
    <row r="6541" customFormat="false" ht="12.8" hidden="false" customHeight="false" outlineLevel="0" collapsed="false">
      <c r="A6541" s="0" t="n">
        <v>1.49888893246756</v>
      </c>
      <c r="B6541" s="0" t="n">
        <v>0.421282624070504</v>
      </c>
      <c r="C6541" s="0" t="n">
        <v>1.86537972739158</v>
      </c>
      <c r="D6541" s="0" t="n">
        <v>0.367240705093079</v>
      </c>
      <c r="E6541" s="0" t="n">
        <f aca="false" t="array" ref="E6541:H6541">MMULT(A6541:D6541,'Root matrix of resiudals'!$B$19:E$22)</f>
        <v>0.0674268033792372</v>
      </c>
      <c r="F6541" s="0" t="n">
        <v>0.0221523936638465</v>
      </c>
      <c r="G6541" s="0" t="n">
        <v>0.0338464380076983</v>
      </c>
      <c r="H6541" s="0" t="n">
        <v>0.0075492946822282</v>
      </c>
      <c r="I6541" s="3" t="n">
        <f aca="false" t="array" ref="I6541:L6541">MMULT('t+2'!I6541:L6541,'input - gretl'!$B$3:$E$6)+MMULT('Point forecasts'!$P$4:$T$4,'input - gretl'!$B$9:$E$13)+MMULT('t+2'!Q6541:S6541,'input - gretl'!$B$14:$E$16)+E6541:H6541</f>
        <v>0.002177098910925</v>
      </c>
      <c r="J6541" s="3" t="n">
        <v>-0.052291982271376</v>
      </c>
      <c r="K6541" s="3" t="n">
        <v>0.0520780777396821</v>
      </c>
      <c r="L6541" s="3" t="n">
        <v>-0.0261518401065504</v>
      </c>
      <c r="M6541" s="0" t="n">
        <f aca="false">'t+2'!M6541+I6541</f>
        <v>0.152874007053081</v>
      </c>
      <c r="N6541" s="0" t="n">
        <f aca="false">'t+2'!N6541+J6541</f>
        <v>-0.0587127256118776</v>
      </c>
      <c r="O6541" s="0" t="n">
        <f aca="false">'t+2'!O6541+K6541</f>
        <v>2.50412975019581</v>
      </c>
      <c r="P6541" s="0" t="n">
        <f aca="false">'t+2'!P6541+L6541</f>
        <v>1.72578808941481</v>
      </c>
      <c r="Q6541" s="0" t="n">
        <f aca="false" t="array" ref="Q6541:S6541">MMULT(M6541:P6541,'input - gretl'!$B$19:$D$22)+MMULT('Point forecasts'!$J$5:$O$5,'input - gretl'!$B$23:$D$28)</f>
        <v>14.1509171140922</v>
      </c>
      <c r="R6541" s="0" t="n">
        <v>6.82534238835117</v>
      </c>
      <c r="S6541" s="0" t="n">
        <v>9.80640338005412</v>
      </c>
      <c r="U6541" s="10" t="n">
        <f aca="false">NORMSDIST(-M6541/'rhos computation'!$B$11)-EXP(M6541+'rhos computation'!$B$11^2/2)*NORMSDIST(-M6541/'rhos computation'!$B$11-'rhos computation'!$B$11)</f>
        <v>0.00834909283089809</v>
      </c>
      <c r="V6541" s="10" t="n">
        <f aca="false">NORMSDIST(-N6541/'rhos computation'!$B$23)-EXP(N6541+'rhos computation'!$B$23^2/2)*NORMSDIST(-N6541/'rhos computation'!$B$23-'rhos computation'!$B$23)</f>
        <v>0.0599831267261882</v>
      </c>
      <c r="W6541" s="0" t="n">
        <f aca="false">NORMSDIST(-O6541)</f>
        <v>0.00613765042274615</v>
      </c>
      <c r="X6541" s="0" t="n">
        <f aca="false">NORMSDIST(-P6541)</f>
        <v>0.0421927716859099</v>
      </c>
    </row>
    <row r="6542" customFormat="false" ht="12.8" hidden="false" customHeight="false" outlineLevel="0" collapsed="false">
      <c r="A6542" s="0" t="n">
        <v>-0.708536699417108</v>
      </c>
      <c r="B6542" s="0" t="n">
        <v>-0.164713582720713</v>
      </c>
      <c r="C6542" s="0" t="n">
        <v>-1.2716065084296</v>
      </c>
      <c r="D6542" s="0" t="n">
        <v>-0.369438524086456</v>
      </c>
      <c r="E6542" s="0" t="n">
        <f aca="false" t="array" ref="E6542:H6542">MMULT(A6542:D6542,'Root matrix of resiudals'!$B$19:E$22)</f>
        <v>-0.0322018093780315</v>
      </c>
      <c r="F6542" s="0" t="n">
        <v>-0.010900372716503</v>
      </c>
      <c r="G6542" s="0" t="n">
        <v>-0.0223824225447549</v>
      </c>
      <c r="H6542" s="0" t="n">
        <v>-0.00719072091625394</v>
      </c>
      <c r="I6542" s="3" t="n">
        <f aca="false" t="array" ref="I6542:L6542">MMULT('t+2'!I6542:L6542,'input - gretl'!$B$3:$E$6)+MMULT('Point forecasts'!$P$4:$T$4,'input - gretl'!$B$9:$E$13)+MMULT('t+2'!Q6542:S6542,'input - gretl'!$B$14:$E$16)+E6542:H6542</f>
        <v>-0.0772886068363859</v>
      </c>
      <c r="J6542" s="3" t="n">
        <v>-0.0807461071984812</v>
      </c>
      <c r="K6542" s="3" t="n">
        <v>-0.000764585951137757</v>
      </c>
      <c r="L6542" s="3" t="n">
        <v>-0.0408059183098476</v>
      </c>
      <c r="M6542" s="0" t="n">
        <f aca="false">'t+2'!M6542+I6542</f>
        <v>0.0817936689440137</v>
      </c>
      <c r="N6542" s="0" t="n">
        <f aca="false">'t+2'!N6542+J6542</f>
        <v>-0.0681785486665569</v>
      </c>
      <c r="O6542" s="0" t="n">
        <f aca="false">'t+2'!O6542+K6542</f>
        <v>2.44564861486213</v>
      </c>
      <c r="P6542" s="0" t="n">
        <f aca="false">'t+2'!P6542+L6542</f>
        <v>1.67057701492283</v>
      </c>
      <c r="Q6542" s="0" t="n">
        <f aca="false" t="array" ref="Q6542:S6542">MMULT(M6542:P6542,'input - gretl'!$B$19:$D$22)+MMULT('Point forecasts'!$J$5:$O$5,'input - gretl'!$B$23:$D$28)</f>
        <v>14.0798367759831</v>
      </c>
      <c r="R6542" s="0" t="n">
        <v>6.81587656529649</v>
      </c>
      <c r="S6542" s="0" t="n">
        <v>9.80043073711603</v>
      </c>
      <c r="U6542" s="10" t="n">
        <f aca="false">NORMSDIST(-M6542/'rhos computation'!$B$11)-EXP(M6542+'rhos computation'!$B$11^2/2)*NORMSDIST(-M6542/'rhos computation'!$B$11-'rhos computation'!$B$11)</f>
        <v>0.0213104271230654</v>
      </c>
      <c r="V6542" s="10" t="n">
        <f aca="false">NORMSDIST(-N6542/'rhos computation'!$B$23)-EXP(N6542+'rhos computation'!$B$23^2/2)*NORMSDIST(-N6542/'rhos computation'!$B$23-'rhos computation'!$B$23)</f>
        <v>0.0676077611320426</v>
      </c>
      <c r="W6542" s="0" t="n">
        <f aca="false">NORMSDIST(-O6542)</f>
        <v>0.00722959219323567</v>
      </c>
      <c r="X6542" s="0" t="n">
        <f aca="false">NORMSDIST(-P6542)</f>
        <v>0.0474026278266972</v>
      </c>
    </row>
    <row r="6543" customFormat="false" ht="12.8" hidden="false" customHeight="false" outlineLevel="0" collapsed="false">
      <c r="A6543" s="0" t="n">
        <v>-0.556004011699175</v>
      </c>
      <c r="B6543" s="0" t="n">
        <v>1.00046515195691</v>
      </c>
      <c r="C6543" s="0" t="n">
        <v>1.28927006869534</v>
      </c>
      <c r="D6543" s="0" t="n">
        <v>-1.82375281903645</v>
      </c>
      <c r="E6543" s="0" t="n">
        <f aca="false" t="array" ref="E6543:H6543">MMULT(A6543:D6543,'Root matrix of resiudals'!$B$19:E$22)</f>
        <v>-0.0192988173984615</v>
      </c>
      <c r="F6543" s="0" t="n">
        <v>0.0318357937396523</v>
      </c>
      <c r="G6543" s="0" t="n">
        <v>0.0215938977089526</v>
      </c>
      <c r="H6543" s="0" t="n">
        <v>-0.0278390305937598</v>
      </c>
      <c r="I6543" s="3" t="n">
        <f aca="false" t="array" ref="I6543:L6543">MMULT('t+2'!I6543:L6543,'input - gretl'!$B$3:$E$6)+MMULT('Point forecasts'!$P$4:$T$4,'input - gretl'!$B$9:$E$13)+MMULT('t+2'!Q6543:S6543,'input - gretl'!$B$14:$E$16)+E6543:H6543</f>
        <v>-0.104636141396778</v>
      </c>
      <c r="J6543" s="3" t="n">
        <v>0.00106742352188199</v>
      </c>
      <c r="K6543" s="3" t="n">
        <v>0.0369731749571484</v>
      </c>
      <c r="L6543" s="3" t="n">
        <v>-0.0785295540324566</v>
      </c>
      <c r="M6543" s="0" t="n">
        <f aca="false">'t+2'!M6543+I6543</f>
        <v>0.109302835680995</v>
      </c>
      <c r="N6543" s="0" t="n">
        <f aca="false">'t+2'!N6543+J6543</f>
        <v>-0.0865841253364965</v>
      </c>
      <c r="O6543" s="0" t="n">
        <f aca="false">'t+2'!O6543+K6543</f>
        <v>2.45355048350053</v>
      </c>
      <c r="P6543" s="0" t="n">
        <f aca="false">'t+2'!P6543+L6543</f>
        <v>1.66990771399635</v>
      </c>
      <c r="Q6543" s="0" t="n">
        <f aca="false" t="array" ref="Q6543:S6543">MMULT(M6543:P6543,'input - gretl'!$B$19:$D$22)+MMULT('Point forecasts'!$J$5:$O$5,'input - gretl'!$B$23:$D$28)</f>
        <v>14.1073459427201</v>
      </c>
      <c r="R6543" s="0" t="n">
        <v>6.79747098862655</v>
      </c>
      <c r="S6543" s="0" t="n">
        <v>9.80896914440056</v>
      </c>
      <c r="U6543" s="10" t="n">
        <f aca="false">NORMSDIST(-M6543/'rhos computation'!$B$11)-EXP(M6543+'rhos computation'!$B$11^2/2)*NORMSDIST(-M6543/'rhos computation'!$B$11-'rhos computation'!$B$11)</f>
        <v>0.0151749086592108</v>
      </c>
      <c r="V6543" s="10" t="n">
        <f aca="false">NORMSDIST(-N6543/'rhos computation'!$B$23)-EXP(N6543+'rhos computation'!$B$23^2/2)*NORMSDIST(-N6543/'rhos computation'!$B$23-'rhos computation'!$B$23)</f>
        <v>0.0830430981361289</v>
      </c>
      <c r="W6543" s="0" t="n">
        <f aca="false">NORMSDIST(-O6543)</f>
        <v>0.00707268413026242</v>
      </c>
      <c r="X6543" s="0" t="n">
        <f aca="false">NORMSDIST(-P6543)</f>
        <v>0.0474688119428272</v>
      </c>
    </row>
    <row r="6544" customFormat="false" ht="12.8" hidden="false" customHeight="false" outlineLevel="0" collapsed="false">
      <c r="A6544" s="0" t="n">
        <v>1.45175710745097</v>
      </c>
      <c r="B6544" s="0" t="n">
        <v>2.28252098459037</v>
      </c>
      <c r="C6544" s="0" t="n">
        <v>0.864170748473791</v>
      </c>
      <c r="D6544" s="0" t="n">
        <v>-0.49290076713917</v>
      </c>
      <c r="E6544" s="0" t="n">
        <f aca="false" t="array" ref="E6544:H6544">MMULT(A6544:D6544,'Root matrix of resiudals'!$B$19:E$22)</f>
        <v>0.0687114193288848</v>
      </c>
      <c r="F6544" s="0" t="n">
        <v>0.0715740204364506</v>
      </c>
      <c r="G6544" s="0" t="n">
        <v>0.0233507286389557</v>
      </c>
      <c r="H6544" s="0" t="n">
        <v>-0.00741464640198045</v>
      </c>
      <c r="I6544" s="3" t="n">
        <f aca="false" t="array" ref="I6544:L6544">MMULT('t+2'!I6544:L6544,'input - gretl'!$B$3:$E$6)+MMULT('Point forecasts'!$P$4:$T$4,'input - gretl'!$B$9:$E$13)+MMULT('t+2'!Q6544:S6544,'input - gretl'!$B$14:$E$16)+E6544:H6544</f>
        <v>-0.00395261596170994</v>
      </c>
      <c r="J6544" s="3" t="n">
        <v>0.0515672606976857</v>
      </c>
      <c r="K6544" s="3" t="n">
        <v>0.0341041753446578</v>
      </c>
      <c r="L6544" s="3" t="n">
        <v>-0.058497556045311</v>
      </c>
      <c r="M6544" s="0" t="n">
        <f aca="false">'t+2'!M6544+I6544</f>
        <v>0.16803151749048</v>
      </c>
      <c r="N6544" s="0" t="n">
        <f aca="false">'t+2'!N6544+J6544</f>
        <v>-0.0483303196854837</v>
      </c>
      <c r="O6544" s="0" t="n">
        <f aca="false">'t+2'!O6544+K6544</f>
        <v>2.44394414110055</v>
      </c>
      <c r="P6544" s="0" t="n">
        <f aca="false">'t+2'!P6544+L6544</f>
        <v>1.66554581023221</v>
      </c>
      <c r="Q6544" s="0" t="n">
        <f aca="false" t="array" ref="Q6544:S6544">MMULT(M6544:P6544,'input - gretl'!$B$19:$D$22)+MMULT('Point forecasts'!$J$5:$O$5,'input - gretl'!$B$23:$D$28)</f>
        <v>14.1660746245296</v>
      </c>
      <c r="R6544" s="0" t="n">
        <v>6.83572479427757</v>
      </c>
      <c r="S6544" s="0" t="n">
        <v>9.80351119057548</v>
      </c>
      <c r="U6544" s="10" t="n">
        <f aca="false">NORMSDIST(-M6544/'rhos computation'!$B$11)-EXP(M6544+'rhos computation'!$B$11^2/2)*NORMSDIST(-M6544/'rhos computation'!$B$11-'rhos computation'!$B$11)</f>
        <v>0.00666263433208651</v>
      </c>
      <c r="V6544" s="10" t="n">
        <f aca="false">NORMSDIST(-N6544/'rhos computation'!$B$23)-EXP(N6544+'rhos computation'!$B$23^2/2)*NORMSDIST(-N6544/'rhos computation'!$B$23-'rhos computation'!$B$23)</f>
        <v>0.0519652890200003</v>
      </c>
      <c r="W6544" s="0" t="n">
        <f aca="false">NORMSDIST(-O6544)</f>
        <v>0.00726383782792348</v>
      </c>
      <c r="X6544" s="0" t="n">
        <f aca="false">NORMSDIST(-P6544)</f>
        <v>0.0479019560512764</v>
      </c>
    </row>
    <row r="6545" customFormat="false" ht="12.8" hidden="false" customHeight="false" outlineLevel="0" collapsed="false">
      <c r="A6545" s="0" t="n">
        <v>-0.123698579009441</v>
      </c>
      <c r="B6545" s="0" t="n">
        <v>-1.12541206236795</v>
      </c>
      <c r="C6545" s="0" t="n">
        <v>0.257869992922875</v>
      </c>
      <c r="D6545" s="0" t="n">
        <v>2.0811807795854</v>
      </c>
      <c r="E6545" s="0" t="n">
        <f aca="false" t="array" ref="E6545:H6545">MMULT(A6545:D6545,'Root matrix of resiudals'!$B$19:E$22)</f>
        <v>-0.00833374949442076</v>
      </c>
      <c r="F6545" s="0" t="n">
        <v>-0.0313730116222259</v>
      </c>
      <c r="G6545" s="0" t="n">
        <v>0.00234566984691076</v>
      </c>
      <c r="H6545" s="0" t="n">
        <v>0.0340402392986725</v>
      </c>
      <c r="I6545" s="3" t="n">
        <f aca="false" t="array" ref="I6545:L6545">MMULT('t+2'!I6545:L6545,'input - gretl'!$B$3:$E$6)+MMULT('Point forecasts'!$P$4:$T$4,'input - gretl'!$B$9:$E$13)+MMULT('t+2'!Q6545:S6545,'input - gretl'!$B$14:$E$16)+E6545:H6545</f>
        <v>-0.0307285274015315</v>
      </c>
      <c r="J6545" s="3" t="n">
        <v>-0.0843490965585925</v>
      </c>
      <c r="K6545" s="3" t="n">
        <v>0.0133014800609771</v>
      </c>
      <c r="L6545" s="3" t="n">
        <v>-0.0175610039052905</v>
      </c>
      <c r="M6545" s="0" t="n">
        <f aca="false">'t+2'!M6545+I6545</f>
        <v>0.0352857666681565</v>
      </c>
      <c r="N6545" s="0" t="n">
        <f aca="false">'t+2'!N6545+J6545</f>
        <v>-0.146675477817789</v>
      </c>
      <c r="O6545" s="0" t="n">
        <f aca="false">'t+2'!O6545+K6545</f>
        <v>2.41824663775292</v>
      </c>
      <c r="P6545" s="0" t="n">
        <f aca="false">'t+2'!P6545+L6545</f>
        <v>1.72798614829707</v>
      </c>
      <c r="Q6545" s="0" t="n">
        <f aca="false" t="array" ref="Q6545:S6545">MMULT(M6545:P6545,'input - gretl'!$B$19:$D$22)+MMULT('Point forecasts'!$J$5:$O$5,'input - gretl'!$B$23:$D$28)</f>
        <v>14.0333288737073</v>
      </c>
      <c r="R6545" s="0" t="n">
        <v>6.73737963614526</v>
      </c>
      <c r="S6545" s="0" t="n">
        <v>9.71842980371125</v>
      </c>
      <c r="U6545" s="10" t="n">
        <f aca="false">NORMSDIST(-M6545/'rhos computation'!$B$11)-EXP(M6545+'rhos computation'!$B$11^2/2)*NORMSDIST(-M6545/'rhos computation'!$B$11-'rhos computation'!$B$11)</f>
        <v>0.0355382865800807</v>
      </c>
      <c r="V6545" s="10" t="n">
        <f aca="false">NORMSDIST(-N6545/'rhos computation'!$B$23)-EXP(N6545+'rhos computation'!$B$23^2/2)*NORMSDIST(-N6545/'rhos computation'!$B$23-'rhos computation'!$B$23)</f>
        <v>0.135133801706312</v>
      </c>
      <c r="W6545" s="0" t="n">
        <f aca="false">NORMSDIST(-O6545)</f>
        <v>0.00779775103240258</v>
      </c>
      <c r="X6545" s="0" t="n">
        <f aca="false">NORMSDIST(-P6545)</f>
        <v>0.0419953538990114</v>
      </c>
    </row>
    <row r="6546" customFormat="false" ht="12.8" hidden="false" customHeight="false" outlineLevel="0" collapsed="false">
      <c r="A6546" s="0" t="n">
        <v>1.60266060740338</v>
      </c>
      <c r="B6546" s="0" t="n">
        <v>-1.28474831203256</v>
      </c>
      <c r="C6546" s="0" t="n">
        <v>1.38956875182044</v>
      </c>
      <c r="D6546" s="0" t="n">
        <v>-0.180758839722774</v>
      </c>
      <c r="E6546" s="0" t="n">
        <f aca="false" t="array" ref="E6546:H6546">MMULT(A6546:D6546,'Root matrix of resiudals'!$B$19:E$22)</f>
        <v>0.0676382726125776</v>
      </c>
      <c r="F6546" s="0" t="n">
        <v>-0.0281019611386459</v>
      </c>
      <c r="G6546" s="0" t="n">
        <v>0.0195537076918783</v>
      </c>
      <c r="H6546" s="0" t="n">
        <v>-0.00203980128894283</v>
      </c>
      <c r="I6546" s="3" t="n">
        <f aca="false" t="array" ref="I6546:L6546">MMULT('t+2'!I6546:L6546,'input - gretl'!$B$3:$E$6)+MMULT('Point forecasts'!$P$4:$T$4,'input - gretl'!$B$9:$E$13)+MMULT('t+2'!Q6546:S6546,'input - gretl'!$B$14:$E$16)+E6546:H6546</f>
        <v>0.0243784304559614</v>
      </c>
      <c r="J6546" s="3" t="n">
        <v>-0.0477987137108442</v>
      </c>
      <c r="K6546" s="3" t="n">
        <v>0.0218187332829317</v>
      </c>
      <c r="L6546" s="3" t="n">
        <v>-0.0467326169745356</v>
      </c>
      <c r="M6546" s="0" t="n">
        <f aca="false">'t+2'!M6546+I6546</f>
        <v>0.161123890396167</v>
      </c>
      <c r="N6546" s="0" t="n">
        <f aca="false">'t+2'!N6546+J6546</f>
        <v>-0.148084970580076</v>
      </c>
      <c r="O6546" s="0" t="n">
        <f aca="false">'t+2'!O6546+K6546</f>
        <v>2.44218250224018</v>
      </c>
      <c r="P6546" s="0" t="n">
        <f aca="false">'t+2'!P6546+L6546</f>
        <v>1.64899694661703</v>
      </c>
      <c r="Q6546" s="0" t="n">
        <f aca="false" t="array" ref="Q6546:S6546">MMULT(M6546:P6546,'input - gretl'!$B$19:$D$22)+MMULT('Point forecasts'!$J$5:$O$5,'input - gretl'!$B$23:$D$28)</f>
        <v>14.1591669974353</v>
      </c>
      <c r="R6546" s="0" t="n">
        <v>6.73597014338298</v>
      </c>
      <c r="S6546" s="0" t="n">
        <v>9.81748834845632</v>
      </c>
      <c r="U6546" s="10" t="n">
        <f aca="false">NORMSDIST(-M6546/'rhos computation'!$B$11)-EXP(M6546+'rhos computation'!$B$11^2/2)*NORMSDIST(-M6546/'rhos computation'!$B$11-'rhos computation'!$B$11)</f>
        <v>0.00739278467284725</v>
      </c>
      <c r="V6546" s="10" t="n">
        <f aca="false">NORMSDIST(-N6546/'rhos computation'!$B$23)-EXP(N6546+'rhos computation'!$B$23^2/2)*NORMSDIST(-N6546/'rhos computation'!$B$23-'rhos computation'!$B$23)</f>
        <v>0.13634561647884</v>
      </c>
      <c r="W6546" s="0" t="n">
        <f aca="false">NORMSDIST(-O6546)</f>
        <v>0.00729938223213979</v>
      </c>
      <c r="X6546" s="0" t="n">
        <f aca="false">NORMSDIST(-P6546)</f>
        <v>0.0495741301263859</v>
      </c>
    </row>
    <row r="6547" customFormat="false" ht="12.8" hidden="false" customHeight="false" outlineLevel="0" collapsed="false">
      <c r="A6547" s="0" t="n">
        <v>-1.12642833760756</v>
      </c>
      <c r="B6547" s="0" t="n">
        <v>-1.03742881924981</v>
      </c>
      <c r="C6547" s="0" t="n">
        <v>0.340389920592692</v>
      </c>
      <c r="D6547" s="0" t="n">
        <v>0.699306419610129</v>
      </c>
      <c r="E6547" s="0" t="n">
        <f aca="false" t="array" ref="E6547:H6547">MMULT(A6547:D6547,'Root matrix of resiudals'!$B$19:E$22)</f>
        <v>-0.0505251474617761</v>
      </c>
      <c r="F6547" s="0" t="n">
        <v>-0.0309240063873802</v>
      </c>
      <c r="G6547" s="0" t="n">
        <v>0.00117012176873984</v>
      </c>
      <c r="H6547" s="0" t="n">
        <v>0.0121007076543229</v>
      </c>
      <c r="I6547" s="3" t="n">
        <f aca="false" t="array" ref="I6547:L6547">MMULT('t+2'!I6547:L6547,'input - gretl'!$B$3:$E$6)+MMULT('Point forecasts'!$P$4:$T$4,'input - gretl'!$B$9:$E$13)+MMULT('t+2'!Q6547:S6547,'input - gretl'!$B$14:$E$16)+E6547:H6547</f>
        <v>-0.158618820183592</v>
      </c>
      <c r="J6547" s="3" t="n">
        <v>-0.0620689567065229</v>
      </c>
      <c r="K6547" s="3" t="n">
        <v>0.0249093022783411</v>
      </c>
      <c r="L6547" s="3" t="n">
        <v>-0.0347980225391264</v>
      </c>
      <c r="M6547" s="0" t="n">
        <f aca="false">'t+2'!M6547+I6547</f>
        <v>0.0925932240366234</v>
      </c>
      <c r="N6547" s="0" t="n">
        <f aca="false">'t+2'!N6547+J6547</f>
        <v>-0.134098305879786</v>
      </c>
      <c r="O6547" s="0" t="n">
        <f aca="false">'t+2'!O6547+K6547</f>
        <v>2.44619768626667</v>
      </c>
      <c r="P6547" s="0" t="n">
        <f aca="false">'t+2'!P6547+L6547</f>
        <v>1.7247404968023</v>
      </c>
      <c r="Q6547" s="0" t="n">
        <f aca="false" t="array" ref="Q6547:S6547">MMULT(M6547:P6547,'input - gretl'!$B$19:$D$22)+MMULT('Point forecasts'!$J$5:$O$5,'input - gretl'!$B$23:$D$28)</f>
        <v>14.0906363310757</v>
      </c>
      <c r="R6547" s="0" t="n">
        <v>6.74995680808327</v>
      </c>
      <c r="S6547" s="0" t="n">
        <v>9.74946762907911</v>
      </c>
      <c r="U6547" s="10" t="n">
        <f aca="false">NORMSDIST(-M6547/'rhos computation'!$B$11)-EXP(M6547+'rhos computation'!$B$11^2/2)*NORMSDIST(-M6547/'rhos computation'!$B$11-'rhos computation'!$B$11)</f>
        <v>0.0187140986850223</v>
      </c>
      <c r="V6547" s="10" t="n">
        <f aca="false">NORMSDIST(-N6547/'rhos computation'!$B$23)-EXP(N6547+'rhos computation'!$B$23^2/2)*NORMSDIST(-N6547/'rhos computation'!$B$23-'rhos computation'!$B$23)</f>
        <v>0.124270049837454</v>
      </c>
      <c r="W6547" s="0" t="n">
        <f aca="false">NORMSDIST(-O6547)</f>
        <v>0.00721859082119358</v>
      </c>
      <c r="X6547" s="0" t="n">
        <f aca="false">NORMSDIST(-P6547)</f>
        <v>0.0422871246962522</v>
      </c>
    </row>
    <row r="6548" customFormat="false" ht="12.8" hidden="false" customHeight="false" outlineLevel="0" collapsed="false">
      <c r="A6548" s="0" t="n">
        <v>-0.177317968083547</v>
      </c>
      <c r="B6548" s="0" t="n">
        <v>0.632197513570033</v>
      </c>
      <c r="C6548" s="0" t="n">
        <v>0.495878353271664</v>
      </c>
      <c r="D6548" s="0" t="n">
        <v>2.67815115807813</v>
      </c>
      <c r="E6548" s="0" t="n">
        <f aca="false" t="array" ref="E6548:H6548">MMULT(A6548:D6548,'Root matrix of resiudals'!$B$19:E$22)</f>
        <v>-0.00658918967932945</v>
      </c>
      <c r="F6548" s="0" t="n">
        <v>0.0196180161088383</v>
      </c>
      <c r="G6548" s="0" t="n">
        <v>0.0131093061540968</v>
      </c>
      <c r="H6548" s="0" t="n">
        <v>0.0441358288383151</v>
      </c>
      <c r="I6548" s="3" t="n">
        <f aca="false" t="array" ref="I6548:L6548">MMULT('t+2'!I6548:L6548,'input - gretl'!$B$3:$E$6)+MMULT('Point forecasts'!$P$4:$T$4,'input - gretl'!$B$9:$E$13)+MMULT('t+2'!Q6548:S6548,'input - gretl'!$B$14:$E$16)+E6548:H6548</f>
        <v>-0.0939656634890679</v>
      </c>
      <c r="J6548" s="3" t="n">
        <v>0.00339799227277239</v>
      </c>
      <c r="K6548" s="3" t="n">
        <v>0.0214440950913641</v>
      </c>
      <c r="L6548" s="3" t="n">
        <v>-0.00665004795758994</v>
      </c>
      <c r="M6548" s="0" t="n">
        <f aca="false">'t+2'!M6548+I6548</f>
        <v>0.10436072819335</v>
      </c>
      <c r="N6548" s="0" t="n">
        <f aca="false">'t+2'!N6548+J6548</f>
        <v>-0.113626309383518</v>
      </c>
      <c r="O6548" s="0" t="n">
        <f aca="false">'t+2'!O6548+K6548</f>
        <v>2.40400132604852</v>
      </c>
      <c r="P6548" s="0" t="n">
        <f aca="false">'t+2'!P6548+L6548</f>
        <v>1.69635232353993</v>
      </c>
      <c r="Q6548" s="0" t="n">
        <f aca="false" t="array" ref="Q6548:S6548">MMULT(M6548:P6548,'input - gretl'!$B$19:$D$22)+MMULT('Point forecasts'!$J$5:$O$5,'input - gretl'!$B$23:$D$28)</f>
        <v>14.1024038352325</v>
      </c>
      <c r="R6548" s="0" t="n">
        <v>6.77042880457953</v>
      </c>
      <c r="S6548" s="0" t="n">
        <v>9.73426984104214</v>
      </c>
      <c r="U6548" s="10" t="n">
        <f aca="false">NORMSDIST(-M6548/'rhos computation'!$B$11)-EXP(M6548+'rhos computation'!$B$11^2/2)*NORMSDIST(-M6548/'rhos computation'!$B$11-'rhos computation'!$B$11)</f>
        <v>0.016163369237703</v>
      </c>
      <c r="V6548" s="10" t="n">
        <f aca="false">NORMSDIST(-N6548/'rhos computation'!$B$23)-EXP(N6548+'rhos computation'!$B$23^2/2)*NORMSDIST(-N6548/'rhos computation'!$B$23-'rhos computation'!$B$23)</f>
        <v>0.106457234958485</v>
      </c>
      <c r="W6548" s="0" t="n">
        <f aca="false">NORMSDIST(-O6548)</f>
        <v>0.00810835723070366</v>
      </c>
      <c r="X6548" s="0" t="n">
        <f aca="false">NORMSDIST(-P6548)</f>
        <v>0.044909588469882</v>
      </c>
    </row>
    <row r="6549" customFormat="false" ht="12.8" hidden="false" customHeight="false" outlineLevel="0" collapsed="false">
      <c r="A6549" s="0" t="n">
        <v>1.05629648943531</v>
      </c>
      <c r="B6549" s="0" t="n">
        <v>0.735449655681114</v>
      </c>
      <c r="C6549" s="0" t="n">
        <v>0.981992855628452</v>
      </c>
      <c r="D6549" s="0" t="n">
        <v>0.800152565871757</v>
      </c>
      <c r="E6549" s="0" t="n">
        <f aca="false" t="array" ref="E6549:H6549">MMULT(A6549:D6549,'Root matrix of resiudals'!$B$19:E$22)</f>
        <v>0.0478918738202203</v>
      </c>
      <c r="F6549" s="0" t="n">
        <v>0.0269833844975797</v>
      </c>
      <c r="G6549" s="0" t="n">
        <v>0.0206871954131094</v>
      </c>
      <c r="H6549" s="0" t="n">
        <v>0.0137525828605306</v>
      </c>
      <c r="I6549" s="3" t="n">
        <f aca="false" t="array" ref="I6549:L6549">MMULT('t+2'!I6549:L6549,'input - gretl'!$B$3:$E$6)+MMULT('Point forecasts'!$P$4:$T$4,'input - gretl'!$B$9:$E$13)+MMULT('t+2'!Q6549:S6549,'input - gretl'!$B$14:$E$16)+E6549:H6549</f>
        <v>-0.0537223372021713</v>
      </c>
      <c r="J6549" s="3" t="n">
        <v>-0.00989272474963459</v>
      </c>
      <c r="K6549" s="3" t="n">
        <v>0.0379268082210365</v>
      </c>
      <c r="L6549" s="3" t="n">
        <v>-0.0270758055435844</v>
      </c>
      <c r="M6549" s="0" t="n">
        <f aca="false">'t+2'!M6549+I6549</f>
        <v>0.14259215868821</v>
      </c>
      <c r="N6549" s="0" t="n">
        <f aca="false">'t+2'!N6549+J6549</f>
        <v>-0.0637517314855263</v>
      </c>
      <c r="O6549" s="0" t="n">
        <f aca="false">'t+2'!O6549+K6549</f>
        <v>2.45131131664602</v>
      </c>
      <c r="P6549" s="0" t="n">
        <f aca="false">'t+2'!P6549+L6549</f>
        <v>1.67584257254788</v>
      </c>
      <c r="Q6549" s="0" t="n">
        <f aca="false" t="array" ref="Q6549:S6549">MMULT(M6549:P6549,'input - gretl'!$B$19:$D$22)+MMULT('Point forecasts'!$J$5:$O$5,'input - gretl'!$B$23:$D$28)</f>
        <v>14.1406352657273</v>
      </c>
      <c r="R6549" s="0" t="n">
        <v>6.82030338247753</v>
      </c>
      <c r="S6549" s="0" t="n">
        <v>9.80108563032062</v>
      </c>
      <c r="U6549" s="10" t="n">
        <f aca="false">NORMSDIST(-M6549/'rhos computation'!$B$11)-EXP(M6549+'rhos computation'!$B$11^2/2)*NORMSDIST(-M6549/'rhos computation'!$B$11-'rhos computation'!$B$11)</f>
        <v>0.00967860195997747</v>
      </c>
      <c r="V6549" s="10" t="n">
        <f aca="false">NORMSDIST(-N6549/'rhos computation'!$B$23)-EXP(N6549+'rhos computation'!$B$23^2/2)*NORMSDIST(-N6549/'rhos computation'!$B$23-'rhos computation'!$B$23)</f>
        <v>0.0640091576293395</v>
      </c>
      <c r="W6549" s="0" t="n">
        <f aca="false">NORMSDIST(-O6549)</f>
        <v>0.00711683943137129</v>
      </c>
      <c r="X6549" s="0" t="n">
        <f aca="false">NORMSDIST(-P6549)</f>
        <v>0.0468845163787758</v>
      </c>
    </row>
    <row r="6550" customFormat="false" ht="12.8" hidden="false" customHeight="false" outlineLevel="0" collapsed="false">
      <c r="A6550" s="0" t="n">
        <v>1.18120424605165</v>
      </c>
      <c r="B6550" s="0" t="n">
        <v>0.198351711779871</v>
      </c>
      <c r="C6550" s="0" t="n">
        <v>-0.508381274530002</v>
      </c>
      <c r="D6550" s="0" t="n">
        <v>-0.863479440086755</v>
      </c>
      <c r="E6550" s="0" t="n">
        <f aca="false" t="array" ref="E6550:H6550">MMULT(A6550:D6550,'Root matrix of resiudals'!$B$19:E$22)</f>
        <v>0.0508307541857595</v>
      </c>
      <c r="F6550" s="0" t="n">
        <v>0.00645985423697515</v>
      </c>
      <c r="G6550" s="0" t="n">
        <v>-0.00701038814923154</v>
      </c>
      <c r="H6550" s="0" t="n">
        <v>-0.015033212811696</v>
      </c>
      <c r="I6550" s="3" t="n">
        <f aca="false" t="array" ref="I6550:L6550">MMULT('t+2'!I6550:L6550,'input - gretl'!$B$3:$E$6)+MMULT('Point forecasts'!$P$4:$T$4,'input - gretl'!$B$9:$E$13)+MMULT('t+2'!Q6550:S6550,'input - gretl'!$B$14:$E$16)+E6550:H6550</f>
        <v>-0.0267855363642955</v>
      </c>
      <c r="J6550" s="3" t="n">
        <v>-0.0159755942640418</v>
      </c>
      <c r="K6550" s="3" t="n">
        <v>-0.0030974132937686</v>
      </c>
      <c r="L6550" s="3" t="n">
        <v>-0.0629850866390859</v>
      </c>
      <c r="M6550" s="0" t="n">
        <f aca="false">'t+2'!M6550+I6550</f>
        <v>0.111119885953064</v>
      </c>
      <c r="N6550" s="0" t="n">
        <f aca="false">'t+2'!N6550+J6550</f>
        <v>-0.127390679835139</v>
      </c>
      <c r="O6550" s="0" t="n">
        <f aca="false">'t+2'!O6550+K6550</f>
        <v>2.40573504696433</v>
      </c>
      <c r="P6550" s="0" t="n">
        <f aca="false">'t+2'!P6550+L6550</f>
        <v>1.65986843110691</v>
      </c>
      <c r="Q6550" s="0" t="n">
        <f aca="false" t="array" ref="Q6550:S6550">MMULT(M6550:P6550,'input - gretl'!$B$19:$D$22)+MMULT('Point forecasts'!$J$5:$O$5,'input - gretl'!$B$23:$D$28)</f>
        <v>14.1091629929922</v>
      </c>
      <c r="R6550" s="0" t="n">
        <v>6.75666443412791</v>
      </c>
      <c r="S6550" s="0" t="n">
        <v>9.77070156785637</v>
      </c>
      <c r="U6550" s="10" t="n">
        <f aca="false">NORMSDIST(-M6550/'rhos computation'!$B$11)-EXP(M6550+'rhos computation'!$B$11^2/2)*NORMSDIST(-M6550/'rhos computation'!$B$11-'rhos computation'!$B$11)</f>
        <v>0.0148234034106752</v>
      </c>
      <c r="V6550" s="10" t="n">
        <f aca="false">NORMSDIST(-N6550/'rhos computation'!$B$23)-EXP(N6550+'rhos computation'!$B$23^2/2)*NORMSDIST(-N6550/'rhos computation'!$B$23-'rhos computation'!$B$23)</f>
        <v>0.118445516785276</v>
      </c>
      <c r="W6550" s="0" t="n">
        <f aca="false">NORMSDIST(-O6550)</f>
        <v>0.00806998278487648</v>
      </c>
      <c r="X6550" s="0" t="n">
        <f aca="false">NORMSDIST(-P6550)</f>
        <v>0.0484704617491292</v>
      </c>
    </row>
    <row r="6551" customFormat="false" ht="12.8" hidden="false" customHeight="false" outlineLevel="0" collapsed="false">
      <c r="A6551" s="0" t="n">
        <v>-0.321728289129236</v>
      </c>
      <c r="B6551" s="0" t="n">
        <v>1.06219751456932</v>
      </c>
      <c r="C6551" s="0" t="n">
        <v>-0.360559911390928</v>
      </c>
      <c r="D6551" s="0" t="n">
        <v>-0.679617201002981</v>
      </c>
      <c r="E6551" s="0" t="n">
        <f aca="false" t="array" ref="E6551:H6551">MMULT(A6551:D6551,'Root matrix of resiudals'!$B$19:E$22)</f>
        <v>-0.0115837375548608</v>
      </c>
      <c r="F6551" s="0" t="n">
        <v>0.0282816146348999</v>
      </c>
      <c r="G6551" s="0" t="n">
        <v>-0.00317266086541378</v>
      </c>
      <c r="H6551" s="0" t="n">
        <v>-0.0112481849174823</v>
      </c>
      <c r="I6551" s="3" t="n">
        <f aca="false" t="array" ref="I6551:L6551">MMULT('t+2'!I6551:L6551,'input - gretl'!$B$3:$E$6)+MMULT('Point forecasts'!$P$4:$T$4,'input - gretl'!$B$9:$E$13)+MMULT('t+2'!Q6551:S6551,'input - gretl'!$B$14:$E$16)+E6551:H6551</f>
        <v>-0.101138336796035</v>
      </c>
      <c r="J6551" s="3" t="n">
        <v>-0.0313598958758614</v>
      </c>
      <c r="K6551" s="3" t="n">
        <v>0.00978169027256383</v>
      </c>
      <c r="L6551" s="3" t="n">
        <v>-0.0624182166065962</v>
      </c>
      <c r="M6551" s="0" t="n">
        <f aca="false">'t+2'!M6551+I6551</f>
        <v>0.0538511368634916</v>
      </c>
      <c r="N6551" s="0" t="n">
        <f aca="false">'t+2'!N6551+J6551</f>
        <v>-0.0978597129312592</v>
      </c>
      <c r="O6551" s="0" t="n">
        <f aca="false">'t+2'!O6551+K6551</f>
        <v>2.39582116048048</v>
      </c>
      <c r="P6551" s="0" t="n">
        <f aca="false">'t+2'!P6551+L6551</f>
        <v>1.68025703343963</v>
      </c>
      <c r="Q6551" s="0" t="n">
        <f aca="false" t="array" ref="Q6551:S6551">MMULT(M6551:P6551,'input - gretl'!$B$19:$D$22)+MMULT('Point forecasts'!$J$5:$O$5,'input - gretl'!$B$23:$D$28)</f>
        <v>14.0518942439026</v>
      </c>
      <c r="R6551" s="0" t="n">
        <v>6.78619540103179</v>
      </c>
      <c r="S6551" s="0" t="n">
        <v>9.74139710112399</v>
      </c>
      <c r="U6551" s="10" t="n">
        <f aca="false">NORMSDIST(-M6551/'rhos computation'!$B$11)-EXP(M6551+'rhos computation'!$B$11^2/2)*NORMSDIST(-M6551/'rhos computation'!$B$11-'rhos computation'!$B$11)</f>
        <v>0.0292423880276914</v>
      </c>
      <c r="V6551" s="10" t="n">
        <f aca="false">NORMSDIST(-N6551/'rhos computation'!$B$23)-EXP(N6551+'rhos computation'!$B$23^2/2)*NORMSDIST(-N6551/'rhos computation'!$B$23-'rhos computation'!$B$23)</f>
        <v>0.0927481687884917</v>
      </c>
      <c r="W6551" s="0" t="n">
        <f aca="false">NORMSDIST(-O6551)</f>
        <v>0.00829158965392515</v>
      </c>
      <c r="X6551" s="0" t="n">
        <f aca="false">NORMSDIST(-P6551)</f>
        <v>0.0464536584656552</v>
      </c>
    </row>
    <row r="6552" customFormat="false" ht="12.8" hidden="false" customHeight="false" outlineLevel="0" collapsed="false">
      <c r="A6552" s="0" t="n">
        <v>1.21729401909086</v>
      </c>
      <c r="B6552" s="0" t="n">
        <v>1.35863242855766</v>
      </c>
      <c r="C6552" s="0" t="n">
        <v>0.0402121921592906</v>
      </c>
      <c r="D6552" s="0" t="n">
        <v>0.728321833171974</v>
      </c>
      <c r="E6552" s="0" t="n">
        <f aca="false" t="array" ref="E6552:H6552">MMULT(A6552:D6552,'Root matrix of resiudals'!$B$19:E$22)</f>
        <v>0.0550745137744811</v>
      </c>
      <c r="F6552" s="0" t="n">
        <v>0.0417674866011319</v>
      </c>
      <c r="G6552" s="0" t="n">
        <v>0.00786398597706909</v>
      </c>
      <c r="H6552" s="0" t="n">
        <v>0.0114876834257382</v>
      </c>
      <c r="I6552" s="3" t="n">
        <f aca="false" t="array" ref="I6552:L6552">MMULT('t+2'!I6552:L6552,'input - gretl'!$B$3:$E$6)+MMULT('Point forecasts'!$P$4:$T$4,'input - gretl'!$B$9:$E$13)+MMULT('t+2'!Q6552:S6552,'input - gretl'!$B$14:$E$16)+E6552:H6552</f>
        <v>-0.0538215870373379</v>
      </c>
      <c r="J6552" s="3" t="n">
        <v>-0.0332054918915466</v>
      </c>
      <c r="K6552" s="3" t="n">
        <v>0.0121133618167731</v>
      </c>
      <c r="L6552" s="3" t="n">
        <v>-0.0447801206580952</v>
      </c>
      <c r="M6552" s="0" t="n">
        <f aca="false">'t+2'!M6552+I6552</f>
        <v>0.112902606481049</v>
      </c>
      <c r="N6552" s="0" t="n">
        <f aca="false">'t+2'!N6552+J6552</f>
        <v>-0.0978604034280554</v>
      </c>
      <c r="O6552" s="0" t="n">
        <f aca="false">'t+2'!O6552+K6552</f>
        <v>2.39007546783419</v>
      </c>
      <c r="P6552" s="0" t="n">
        <f aca="false">'t+2'!P6552+L6552</f>
        <v>1.67264301822133</v>
      </c>
      <c r="Q6552" s="0" t="n">
        <f aca="false" t="array" ref="Q6552:S6552">MMULT(M6552:P6552,'input - gretl'!$B$19:$D$22)+MMULT('Point forecasts'!$J$5:$O$5,'input - gretl'!$B$23:$D$28)</f>
        <v>14.1109457135202</v>
      </c>
      <c r="R6552" s="0" t="n">
        <v>6.786194710535</v>
      </c>
      <c r="S6552" s="0" t="n">
        <v>9.74289271765107</v>
      </c>
      <c r="U6552" s="10" t="n">
        <f aca="false">NORMSDIST(-M6552/'rhos computation'!$B$11)-EXP(M6552+'rhos computation'!$B$11^2/2)*NORMSDIST(-M6552/'rhos computation'!$B$11-'rhos computation'!$B$11)</f>
        <v>0.0144846695816625</v>
      </c>
      <c r="V6552" s="10" t="n">
        <f aca="false">NORMSDIST(-N6552/'rhos computation'!$B$23)-EXP(N6552+'rhos computation'!$B$23^2/2)*NORMSDIST(-N6552/'rhos computation'!$B$23-'rhos computation'!$B$23)</f>
        <v>0.0927487666184199</v>
      </c>
      <c r="W6552" s="0" t="n">
        <f aca="false">NORMSDIST(-O6552)</f>
        <v>0.00842245552304675</v>
      </c>
      <c r="X6552" s="0" t="n">
        <f aca="false">NORMSDIST(-P6552)</f>
        <v>0.0471987964619903</v>
      </c>
    </row>
    <row r="6553" customFormat="false" ht="12.8" hidden="false" customHeight="false" outlineLevel="0" collapsed="false">
      <c r="A6553" s="0" t="n">
        <v>1.01645974724792</v>
      </c>
      <c r="B6553" s="0" t="n">
        <v>0.223789556123279</v>
      </c>
      <c r="C6553" s="0" t="n">
        <v>-0.0749060011419924</v>
      </c>
      <c r="D6553" s="0" t="n">
        <v>-0.250318844873404</v>
      </c>
      <c r="E6553" s="0" t="n">
        <f aca="false" t="array" ref="E6553:H6553">MMULT(A6553:D6553,'Root matrix of resiudals'!$B$19:E$22)</f>
        <v>0.044120773631017</v>
      </c>
      <c r="F6553" s="0" t="n">
        <v>0.00841026814428261</v>
      </c>
      <c r="G6553" s="0" t="n">
        <v>0.000565344629025555</v>
      </c>
      <c r="H6553" s="0" t="n">
        <v>-0.00452223212232738</v>
      </c>
      <c r="I6553" s="3" t="n">
        <f aca="false" t="array" ref="I6553:L6553">MMULT('t+2'!I6553:L6553,'input - gretl'!$B$3:$E$6)+MMULT('Point forecasts'!$P$4:$T$4,'input - gretl'!$B$9:$E$13)+MMULT('t+2'!Q6553:S6553,'input - gretl'!$B$14:$E$16)+E6553:H6553</f>
        <v>-0.02943395326562</v>
      </c>
      <c r="J6553" s="3" t="n">
        <v>-0.0092129877100848</v>
      </c>
      <c r="K6553" s="3" t="n">
        <v>0.0261496834251051</v>
      </c>
      <c r="L6553" s="3" t="n">
        <v>-0.0441554114410218</v>
      </c>
      <c r="M6553" s="0" t="n">
        <f aca="false">'t+2'!M6553+I6553</f>
        <v>0.202712041707672</v>
      </c>
      <c r="N6553" s="0" t="n">
        <f aca="false">'t+2'!N6553+J6553</f>
        <v>-0.0689778293053557</v>
      </c>
      <c r="O6553" s="0" t="n">
        <f aca="false">'t+2'!O6553+K6553</f>
        <v>2.46503465827151</v>
      </c>
      <c r="P6553" s="0" t="n">
        <f aca="false">'t+2'!P6553+L6553</f>
        <v>1.68878374802368</v>
      </c>
      <c r="Q6553" s="0" t="n">
        <f aca="false" t="array" ref="Q6553:S6553">MMULT(M6553:P6553,'input - gretl'!$B$19:$D$22)+MMULT('Point forecasts'!$J$5:$O$5,'input - gretl'!$B$23:$D$28)</f>
        <v>14.2007551487468</v>
      </c>
      <c r="R6553" s="0" t="n">
        <v>6.8150772846577</v>
      </c>
      <c r="S6553" s="0" t="n">
        <v>9.80250126700985</v>
      </c>
      <c r="U6553" s="10" t="n">
        <f aca="false">NORMSDIST(-M6553/'rhos computation'!$B$11)-EXP(M6553+'rhos computation'!$B$11^2/2)*NORMSDIST(-M6553/'rhos computation'!$B$11-'rhos computation'!$B$11)</f>
        <v>0.00383637404959242</v>
      </c>
      <c r="V6553" s="10" t="n">
        <f aca="false">NORMSDIST(-N6553/'rhos computation'!$B$23)-EXP(N6553+'rhos computation'!$B$23^2/2)*NORMSDIST(-N6553/'rhos computation'!$B$23-'rhos computation'!$B$23)</f>
        <v>0.0682631030803121</v>
      </c>
      <c r="W6553" s="0" t="n">
        <f aca="false">NORMSDIST(-O6553)</f>
        <v>0.00684999995964278</v>
      </c>
      <c r="X6553" s="0" t="n">
        <f aca="false">NORMSDIST(-P6553)</f>
        <v>0.0456304397114617</v>
      </c>
    </row>
    <row r="6554" customFormat="false" ht="12.8" hidden="false" customHeight="false" outlineLevel="0" collapsed="false">
      <c r="A6554" s="0" t="n">
        <v>2.05621784436563</v>
      </c>
      <c r="B6554" s="0" t="n">
        <v>0.141790810011675</v>
      </c>
      <c r="C6554" s="0" t="n">
        <v>-0.738248679620663</v>
      </c>
      <c r="D6554" s="0" t="n">
        <v>0.607221025782958</v>
      </c>
      <c r="E6554" s="0" t="n">
        <f aca="false" t="array" ref="E6554:H6554">MMULT(A6554:D6554,'Root matrix of resiudals'!$B$19:E$22)</f>
        <v>0.0873976591070876</v>
      </c>
      <c r="F6554" s="0" t="n">
        <v>0.00609626691283609</v>
      </c>
      <c r="G6554" s="0" t="n">
        <v>-0.00815265275425872</v>
      </c>
      <c r="H6554" s="0" t="n">
        <v>0.00822992189899111</v>
      </c>
      <c r="I6554" s="3" t="n">
        <f aca="false" t="array" ref="I6554:L6554">MMULT('t+2'!I6554:L6554,'input - gretl'!$B$3:$E$6)+MMULT('Point forecasts'!$P$4:$T$4,'input - gretl'!$B$9:$E$13)+MMULT('t+2'!Q6554:S6554,'input - gretl'!$B$14:$E$16)+E6554:H6554</f>
        <v>0.028307725229931</v>
      </c>
      <c r="J6554" s="3" t="n">
        <v>-0.0504481452267046</v>
      </c>
      <c r="K6554" s="3" t="n">
        <v>0.00579820354836666</v>
      </c>
      <c r="L6554" s="3" t="n">
        <v>-0.0314541041402173</v>
      </c>
      <c r="M6554" s="0" t="n">
        <f aca="false">'t+2'!M6554+I6554</f>
        <v>0.16920871605627</v>
      </c>
      <c r="N6554" s="0" t="n">
        <f aca="false">'t+2'!N6554+J6554</f>
        <v>-0.0737104896427284</v>
      </c>
      <c r="O6554" s="0" t="n">
        <f aca="false">'t+2'!O6554+K6554</f>
        <v>2.45859643369977</v>
      </c>
      <c r="P6554" s="0" t="n">
        <f aca="false">'t+2'!P6554+L6554</f>
        <v>1.69084414977316</v>
      </c>
      <c r="Q6554" s="0" t="n">
        <f aca="false" t="array" ref="Q6554:S6554">MMULT(M6554:P6554,'input - gretl'!$B$19:$D$22)+MMULT('Point forecasts'!$J$5:$O$5,'input - gretl'!$B$23:$D$28)</f>
        <v>14.1672518230954</v>
      </c>
      <c r="R6554" s="0" t="n">
        <v>6.81034462432032</v>
      </c>
      <c r="S6554" s="0" t="n">
        <v>9.79410349735428</v>
      </c>
      <c r="U6554" s="10" t="n">
        <f aca="false">NORMSDIST(-M6554/'rhos computation'!$B$11)-EXP(M6554+'rhos computation'!$B$11^2/2)*NORMSDIST(-M6554/'rhos computation'!$B$11-'rhos computation'!$B$11)</f>
        <v>0.00654432323950896</v>
      </c>
      <c r="V6554" s="10" t="n">
        <f aca="false">NORMSDIST(-N6554/'rhos computation'!$B$23)-EXP(N6554+'rhos computation'!$B$23^2/2)*NORMSDIST(-N6554/'rhos computation'!$B$23-'rhos computation'!$B$23)</f>
        <v>0.0721753037930197</v>
      </c>
      <c r="W6554" s="0" t="n">
        <f aca="false">NORMSDIST(-O6554)</f>
        <v>0.00697406555358223</v>
      </c>
      <c r="X6554" s="0" t="n">
        <f aca="false">NORMSDIST(-P6554)</f>
        <v>0.0454332862395175</v>
      </c>
    </row>
    <row r="6555" customFormat="false" ht="12.8" hidden="false" customHeight="false" outlineLevel="0" collapsed="false">
      <c r="A6555" s="0" t="n">
        <v>0.148186521009921</v>
      </c>
      <c r="B6555" s="0" t="n">
        <v>0.761950842292077</v>
      </c>
      <c r="C6555" s="0" t="n">
        <v>-0.129626351626307</v>
      </c>
      <c r="D6555" s="0" t="n">
        <v>-1.15823699864752</v>
      </c>
      <c r="E6555" s="0" t="n">
        <f aca="false" t="array" ref="E6555:H6555">MMULT(A6555:D6555,'Root matrix of resiudals'!$B$19:E$22)</f>
        <v>0.00836646392440136</v>
      </c>
      <c r="F6555" s="0" t="n">
        <v>0.021564639049616</v>
      </c>
      <c r="G6555" s="0" t="n">
        <v>-0.000496682074920121</v>
      </c>
      <c r="H6555" s="0" t="n">
        <v>-0.018949945903851</v>
      </c>
      <c r="I6555" s="3" t="n">
        <f aca="false" t="array" ref="I6555:L6555">MMULT('t+2'!I6555:L6555,'input - gretl'!$B$3:$E$6)+MMULT('Point forecasts'!$P$4:$T$4,'input - gretl'!$B$9:$E$13)+MMULT('t+2'!Q6555:S6555,'input - gretl'!$B$14:$E$16)+E6555:H6555</f>
        <v>-0.116510823345887</v>
      </c>
      <c r="J6555" s="3" t="n">
        <v>-0.00868495970198585</v>
      </c>
      <c r="K6555" s="3" t="n">
        <v>0.00475280402223169</v>
      </c>
      <c r="L6555" s="3" t="n">
        <v>-0.0688435834363231</v>
      </c>
      <c r="M6555" s="0" t="n">
        <f aca="false">'t+2'!M6555+I6555</f>
        <v>0.0539272729164827</v>
      </c>
      <c r="N6555" s="0" t="n">
        <f aca="false">'t+2'!N6555+J6555</f>
        <v>-0.129558100154177</v>
      </c>
      <c r="O6555" s="0" t="n">
        <f aca="false">'t+2'!O6555+K6555</f>
        <v>2.37666693848749</v>
      </c>
      <c r="P6555" s="0" t="n">
        <f aca="false">'t+2'!P6555+L6555</f>
        <v>1.65490873520192</v>
      </c>
      <c r="Q6555" s="0" t="n">
        <f aca="false" t="array" ref="Q6555:S6555">MMULT(M6555:P6555,'input - gretl'!$B$19:$D$22)+MMULT('Point forecasts'!$J$5:$O$5,'input - gretl'!$B$23:$D$28)</f>
        <v>14.0519703799556</v>
      </c>
      <c r="R6555" s="0" t="n">
        <v>6.75449701380888</v>
      </c>
      <c r="S6555" s="0" t="n">
        <v>9.74635037816997</v>
      </c>
      <c r="U6555" s="10" t="n">
        <f aca="false">NORMSDIST(-M6555/'rhos computation'!$B$11)-EXP(M6555+'rhos computation'!$B$11^2/2)*NORMSDIST(-M6555/'rhos computation'!$B$11-'rhos computation'!$B$11)</f>
        <v>0.029218293204872</v>
      </c>
      <c r="V6555" s="10" t="n">
        <f aca="false">NORMSDIST(-N6555/'rhos computation'!$B$23)-EXP(N6555+'rhos computation'!$B$23^2/2)*NORMSDIST(-N6555/'rhos computation'!$B$23-'rhos computation'!$B$23)</f>
        <v>0.12032944047667</v>
      </c>
      <c r="W6555" s="0" t="n">
        <f aca="false">NORMSDIST(-O6555)</f>
        <v>0.00873492715404561</v>
      </c>
      <c r="X6555" s="0" t="n">
        <f aca="false">NORMSDIST(-P6555)</f>
        <v>0.0489715060428892</v>
      </c>
    </row>
    <row r="6556" customFormat="false" ht="12.8" hidden="false" customHeight="false" outlineLevel="0" collapsed="false">
      <c r="A6556" s="0" t="n">
        <v>-0.302964172839667</v>
      </c>
      <c r="B6556" s="0" t="n">
        <v>0.702894756183103</v>
      </c>
      <c r="C6556" s="0" t="n">
        <v>-0.0751690429169215</v>
      </c>
      <c r="D6556" s="0" t="n">
        <v>0.264615777108696</v>
      </c>
      <c r="E6556" s="0" t="n">
        <f aca="false" t="array" ref="E6556:H6556">MMULT(A6556:D6556,'Root matrix of resiudals'!$B$19:E$22)</f>
        <v>-0.0116012067622027</v>
      </c>
      <c r="F6556" s="0" t="n">
        <v>0.0191447208187203</v>
      </c>
      <c r="G6556" s="0" t="n">
        <v>0.00124108332595329</v>
      </c>
      <c r="H6556" s="0" t="n">
        <v>0.00437000652437117</v>
      </c>
      <c r="I6556" s="3" t="n">
        <f aca="false" t="array" ref="I6556:L6556">MMULT('t+2'!I6556:L6556,'input - gretl'!$B$3:$E$6)+MMULT('Point forecasts'!$P$4:$T$4,'input - gretl'!$B$9:$E$13)+MMULT('t+2'!Q6556:S6556,'input - gretl'!$B$14:$E$16)+E6556:H6556</f>
        <v>-0.0758053521034057</v>
      </c>
      <c r="J6556" s="3" t="n">
        <v>-0.030489951958212</v>
      </c>
      <c r="K6556" s="3" t="n">
        <v>0.0125597182335859</v>
      </c>
      <c r="L6556" s="3" t="n">
        <v>-0.0415502074453332</v>
      </c>
      <c r="M6556" s="0" t="n">
        <f aca="false">'t+2'!M6556+I6556</f>
        <v>0.0260090319718053</v>
      </c>
      <c r="N6556" s="0" t="n">
        <f aca="false">'t+2'!N6556+J6556</f>
        <v>-0.0962098896048882</v>
      </c>
      <c r="O6556" s="0" t="n">
        <f aca="false">'t+2'!O6556+K6556</f>
        <v>2.43688612521834</v>
      </c>
      <c r="P6556" s="0" t="n">
        <f aca="false">'t+2'!P6556+L6556</f>
        <v>1.71744282606567</v>
      </c>
      <c r="Q6556" s="0" t="n">
        <f aca="false" t="array" ref="Q6556:S6556">MMULT(M6556:P6556,'input - gretl'!$B$19:$D$22)+MMULT('Point forecasts'!$J$5:$O$5,'input - gretl'!$B$23:$D$28)</f>
        <v>14.0240521390109</v>
      </c>
      <c r="R6556" s="0" t="n">
        <v>6.78784522435816</v>
      </c>
      <c r="S6556" s="0" t="n">
        <v>9.74709651778486</v>
      </c>
      <c r="U6556" s="10" t="n">
        <f aca="false">NORMSDIST(-M6556/'rhos computation'!$B$11)-EXP(M6556+'rhos computation'!$B$11^2/2)*NORMSDIST(-M6556/'rhos computation'!$B$11-'rhos computation'!$B$11)</f>
        <v>0.0390027909892559</v>
      </c>
      <c r="V6556" s="10" t="n">
        <f aca="false">NORMSDIST(-N6556/'rhos computation'!$B$23)-EXP(N6556+'rhos computation'!$B$23^2/2)*NORMSDIST(-N6556/'rhos computation'!$B$23-'rhos computation'!$B$23)</f>
        <v>0.091320755383186</v>
      </c>
      <c r="W6556" s="0" t="n">
        <f aca="false">NORMSDIST(-O6556)</f>
        <v>0.00740717188885703</v>
      </c>
      <c r="X6556" s="0" t="n">
        <f aca="false">NORMSDIST(-P6556)</f>
        <v>0.0429491462184759</v>
      </c>
    </row>
    <row r="6557" customFormat="false" ht="12.8" hidden="false" customHeight="false" outlineLevel="0" collapsed="false">
      <c r="A6557" s="0" t="n">
        <v>0.419680762386798</v>
      </c>
      <c r="B6557" s="0" t="n">
        <v>-1.37660598928199</v>
      </c>
      <c r="C6557" s="0" t="n">
        <v>0.172762808122086</v>
      </c>
      <c r="D6557" s="0" t="n">
        <v>0.280218856770285</v>
      </c>
      <c r="E6557" s="0" t="n">
        <f aca="false" t="array" ref="E6557:H6557">MMULT(A6557:D6557,'Root matrix of resiudals'!$B$19:E$22)</f>
        <v>0.014995386985549</v>
      </c>
      <c r="F6557" s="0" t="n">
        <v>-0.0377436496761052</v>
      </c>
      <c r="G6557" s="0" t="n">
        <v>-0.00131905789540374</v>
      </c>
      <c r="H6557" s="0" t="n">
        <v>0.00449389970836508</v>
      </c>
      <c r="I6557" s="3" t="n">
        <f aca="false" t="array" ref="I6557:L6557">MMULT('t+2'!I6557:L6557,'input - gretl'!$B$3:$E$6)+MMULT('Point forecasts'!$P$4:$T$4,'input - gretl'!$B$9:$E$13)+MMULT('t+2'!Q6557:S6557,'input - gretl'!$B$14:$E$16)+E6557:H6557</f>
        <v>-0.0260530567355728</v>
      </c>
      <c r="J6557" s="3" t="n">
        <v>-0.113151414475558</v>
      </c>
      <c r="K6557" s="3" t="n">
        <v>-0.00709563091128338</v>
      </c>
      <c r="L6557" s="3" t="n">
        <v>-0.0439219532254886</v>
      </c>
      <c r="M6557" s="0" t="n">
        <f aca="false">'t+2'!M6557+I6557</f>
        <v>0.0271235652178024</v>
      </c>
      <c r="N6557" s="0" t="n">
        <f aca="false">'t+2'!N6557+J6557</f>
        <v>-0.184064252735746</v>
      </c>
      <c r="O6557" s="0" t="n">
        <f aca="false">'t+2'!O6557+K6557</f>
        <v>2.34209505318118</v>
      </c>
      <c r="P6557" s="0" t="n">
        <f aca="false">'t+2'!P6557+L6557</f>
        <v>1.6267374457425</v>
      </c>
      <c r="Q6557" s="0" t="n">
        <f aca="false" t="array" ref="Q6557:S6557">MMULT(M6557:P6557,'input - gretl'!$B$19:$D$22)+MMULT('Point forecasts'!$J$5:$O$5,'input - gretl'!$B$23:$D$28)</f>
        <v>14.0251666722569</v>
      </c>
      <c r="R6557" s="0" t="n">
        <v>6.69999086122731</v>
      </c>
      <c r="S6557" s="0" t="n">
        <v>9.73857079770404</v>
      </c>
      <c r="U6557" s="10" t="n">
        <f aca="false">NORMSDIST(-M6557/'rhos computation'!$B$11)-EXP(M6557+'rhos computation'!$B$11^2/2)*NORMSDIST(-M6557/'rhos computation'!$B$11-'rhos computation'!$B$11)</f>
        <v>0.0385752138351854</v>
      </c>
      <c r="V6557" s="10" t="n">
        <f aca="false">NORMSDIST(-N6557/'rhos computation'!$B$23)-EXP(N6557+'rhos computation'!$B$23^2/2)*NORMSDIST(-N6557/'rhos computation'!$B$23-'rhos computation'!$B$23)</f>
        <v>0.166800310499466</v>
      </c>
      <c r="W6557" s="0" t="n">
        <f aca="false">NORMSDIST(-O6557)</f>
        <v>0.00958791524878063</v>
      </c>
      <c r="X6557" s="0" t="n">
        <f aca="false">NORMSDIST(-P6557)</f>
        <v>0.0518964361093057</v>
      </c>
    </row>
    <row r="6558" customFormat="false" ht="12.8" hidden="false" customHeight="false" outlineLevel="0" collapsed="false">
      <c r="A6558" s="0" t="n">
        <v>1.40607801276721</v>
      </c>
      <c r="B6558" s="0" t="n">
        <v>-0.414239982629562</v>
      </c>
      <c r="C6558" s="0" t="n">
        <v>1.0927782362731</v>
      </c>
      <c r="D6558" s="0" t="n">
        <v>-0.209632913136895</v>
      </c>
      <c r="E6558" s="0" t="n">
        <f aca="false" t="array" ref="E6558:H6558">MMULT(A6558:D6558,'Root matrix of resiudals'!$B$19:E$22)</f>
        <v>0.0608194344730508</v>
      </c>
      <c r="F6558" s="0" t="n">
        <v>-0.00474227279259425</v>
      </c>
      <c r="G6558" s="0" t="n">
        <v>0.0176203400191987</v>
      </c>
      <c r="H6558" s="0" t="n">
        <v>-0.00271581118915806</v>
      </c>
      <c r="I6558" s="3" t="n">
        <f aca="false" t="array" ref="I6558:L6558">MMULT('t+2'!I6558:L6558,'input - gretl'!$B$3:$E$6)+MMULT('Point forecasts'!$P$4:$T$4,'input - gretl'!$B$9:$E$13)+MMULT('t+2'!Q6558:S6558,'input - gretl'!$B$14:$E$16)+E6558:H6558</f>
        <v>-0.000639406040060325</v>
      </c>
      <c r="J6558" s="3" t="n">
        <v>-0.0302583261568436</v>
      </c>
      <c r="K6558" s="3" t="n">
        <v>0.0189156618268981</v>
      </c>
      <c r="L6558" s="3" t="n">
        <v>-0.0421902834079446</v>
      </c>
      <c r="M6558" s="0" t="n">
        <f aca="false">'t+2'!M6558+I6558</f>
        <v>0.153678192247391</v>
      </c>
      <c r="N6558" s="0" t="n">
        <f aca="false">'t+2'!N6558+J6558</f>
        <v>-0.121114981876731</v>
      </c>
      <c r="O6558" s="0" t="n">
        <f aca="false">'t+2'!O6558+K6558</f>
        <v>2.41508361149057</v>
      </c>
      <c r="P6558" s="0" t="n">
        <f aca="false">'t+2'!P6558+L6558</f>
        <v>1.61335786802581</v>
      </c>
      <c r="Q6558" s="0" t="n">
        <f aca="false" t="array" ref="Q6558:S6558">MMULT(M6558:P6558,'input - gretl'!$B$19:$D$22)+MMULT('Point forecasts'!$J$5:$O$5,'input - gretl'!$B$23:$D$28)</f>
        <v>14.1517212992865</v>
      </c>
      <c r="R6558" s="0" t="n">
        <v>6.76294013208632</v>
      </c>
      <c r="S6558" s="0" t="n">
        <v>9.8242840034009</v>
      </c>
      <c r="U6558" s="10" t="n">
        <f aca="false">NORMSDIST(-M6558/'rhos computation'!$B$11)-EXP(M6558+'rhos computation'!$B$11^2/2)*NORMSDIST(-M6558/'rhos computation'!$B$11-'rhos computation'!$B$11)</f>
        <v>0.00825167463843453</v>
      </c>
      <c r="V6558" s="10" t="n">
        <f aca="false">NORMSDIST(-N6558/'rhos computation'!$B$23)-EXP(N6558+'rhos computation'!$B$23^2/2)*NORMSDIST(-N6558/'rhos computation'!$B$23-'rhos computation'!$B$23)</f>
        <v>0.112983135273176</v>
      </c>
      <c r="W6558" s="0" t="n">
        <f aca="false">NORMSDIST(-O6558)</f>
        <v>0.00786579899905851</v>
      </c>
      <c r="X6558" s="0" t="n">
        <f aca="false">NORMSDIST(-P6558)</f>
        <v>0.0533333905068504</v>
      </c>
    </row>
    <row r="6559" customFormat="false" ht="12.8" hidden="false" customHeight="false" outlineLevel="0" collapsed="false">
      <c r="A6559" s="0" t="n">
        <v>1.07122064535359</v>
      </c>
      <c r="B6559" s="0" t="n">
        <v>-1.19358548192002</v>
      </c>
      <c r="C6559" s="0" t="n">
        <v>1.61703874588092</v>
      </c>
      <c r="D6559" s="0" t="n">
        <v>-0.13238321577838</v>
      </c>
      <c r="E6559" s="0" t="n">
        <f aca="false" t="array" ref="E6559:H6559">MMULT(A6559:D6559,'Root matrix of resiudals'!$B$19:E$22)</f>
        <v>0.0453059728848681</v>
      </c>
      <c r="F6559" s="0" t="n">
        <v>-0.0258806561549526</v>
      </c>
      <c r="G6559" s="0" t="n">
        <v>0.0229457189421859</v>
      </c>
      <c r="H6559" s="0" t="n">
        <v>-0.000784824260099063</v>
      </c>
      <c r="I6559" s="3" t="n">
        <f aca="false" t="array" ref="I6559:L6559">MMULT('t+2'!I6559:L6559,'input - gretl'!$B$3:$E$6)+MMULT('Point forecasts'!$P$4:$T$4,'input - gretl'!$B$9:$E$13)+MMULT('t+2'!Q6559:S6559,'input - gretl'!$B$14:$E$16)+E6559:H6559</f>
        <v>-0.0234192504800593</v>
      </c>
      <c r="J6559" s="3" t="n">
        <v>-0.0853588255572223</v>
      </c>
      <c r="K6559" s="3" t="n">
        <v>0.0393680435132176</v>
      </c>
      <c r="L6559" s="3" t="n">
        <v>-0.0427843905775046</v>
      </c>
      <c r="M6559" s="0" t="n">
        <f aca="false">'t+2'!M6559+I6559</f>
        <v>0.139588254740283</v>
      </c>
      <c r="N6559" s="0" t="n">
        <f aca="false">'t+2'!N6559+J6559</f>
        <v>-0.123568705445701</v>
      </c>
      <c r="O6559" s="0" t="n">
        <f aca="false">'t+2'!O6559+K6559</f>
        <v>2.45118034896393</v>
      </c>
      <c r="P6559" s="0" t="n">
        <f aca="false">'t+2'!P6559+L6559</f>
        <v>1.68422247200009</v>
      </c>
      <c r="Q6559" s="0" t="n">
        <f aca="false" t="array" ref="Q6559:S6559">MMULT(M6559:P6559,'input - gretl'!$B$19:$D$22)+MMULT('Point forecasts'!$J$5:$O$5,'input - gretl'!$B$23:$D$28)</f>
        <v>14.1376313617794</v>
      </c>
      <c r="R6559" s="0" t="n">
        <v>6.76048640851735</v>
      </c>
      <c r="S6559" s="0" t="n">
        <v>9.79298495926451</v>
      </c>
      <c r="U6559" s="10" t="n">
        <f aca="false">NORMSDIST(-M6559/'rhos computation'!$B$11)-EXP(M6559+'rhos computation'!$B$11^2/2)*NORMSDIST(-M6559/'rhos computation'!$B$11-'rhos computation'!$B$11)</f>
        <v>0.0100975090822111</v>
      </c>
      <c r="V6559" s="10" t="n">
        <f aca="false">NORMSDIST(-N6559/'rhos computation'!$B$23)-EXP(N6559+'rhos computation'!$B$23^2/2)*NORMSDIST(-N6559/'rhos computation'!$B$23-'rhos computation'!$B$23)</f>
        <v>0.115119977878055</v>
      </c>
      <c r="W6559" s="0" t="n">
        <f aca="false">NORMSDIST(-O6559)</f>
        <v>0.00711942956377389</v>
      </c>
      <c r="X6559" s="0" t="n">
        <f aca="false">NORMSDIST(-P6559)</f>
        <v>0.0460693409368488</v>
      </c>
    </row>
    <row r="6560" customFormat="false" ht="12.8" hidden="false" customHeight="false" outlineLevel="0" collapsed="false">
      <c r="A6560" s="0" t="n">
        <v>1.62045651410369</v>
      </c>
      <c r="B6560" s="0" t="n">
        <v>-0.652624037125618</v>
      </c>
      <c r="C6560" s="0" t="n">
        <v>-0.142432164604275</v>
      </c>
      <c r="D6560" s="0" t="n">
        <v>-0.167513661275862</v>
      </c>
      <c r="E6560" s="0" t="n">
        <f aca="false" t="array" ref="E6560:H6560">MMULT(A6560:D6560,'Root matrix of resiudals'!$B$19:E$22)</f>
        <v>0.0679354578533994</v>
      </c>
      <c r="F6560" s="0" t="n">
        <v>-0.0155001758208043</v>
      </c>
      <c r="G6560" s="0" t="n">
        <v>-0.00282859685490579</v>
      </c>
      <c r="H6560" s="0" t="n">
        <v>-0.00354469739532927</v>
      </c>
      <c r="I6560" s="3" t="n">
        <f aca="false" t="array" ref="I6560:L6560">MMULT('t+2'!I6560:L6560,'input - gretl'!$B$3:$E$6)+MMULT('Point forecasts'!$P$4:$T$4,'input - gretl'!$B$9:$E$13)+MMULT('t+2'!Q6560:S6560,'input - gretl'!$B$14:$E$16)+E6560:H6560</f>
        <v>-0.0218942596478499</v>
      </c>
      <c r="J6560" s="3" t="n">
        <v>-0.0416500957542164</v>
      </c>
      <c r="K6560" s="3" t="n">
        <v>0.00294308116173357</v>
      </c>
      <c r="L6560" s="3" t="n">
        <v>-0.0346938945011006</v>
      </c>
      <c r="M6560" s="0" t="n">
        <f aca="false">'t+2'!M6560+I6560</f>
        <v>0.145575180220037</v>
      </c>
      <c r="N6560" s="0" t="n">
        <f aca="false">'t+2'!N6560+J6560</f>
        <v>-0.129962029505938</v>
      </c>
      <c r="O6560" s="0" t="n">
        <f aca="false">'t+2'!O6560+K6560</f>
        <v>2.40798942382683</v>
      </c>
      <c r="P6560" s="0" t="n">
        <f aca="false">'t+2'!P6560+L6560</f>
        <v>1.64836102870894</v>
      </c>
      <c r="Q6560" s="0" t="n">
        <f aca="false" t="array" ref="Q6560:S6560">MMULT(M6560:P6560,'input - gretl'!$B$19:$D$22)+MMULT('Point forecasts'!$J$5:$O$5,'input - gretl'!$B$23:$D$28)</f>
        <v>14.1436182872592</v>
      </c>
      <c r="R6560" s="0" t="n">
        <v>6.75409308445711</v>
      </c>
      <c r="S6560" s="0" t="n">
        <v>9.78390005976946</v>
      </c>
      <c r="U6560" s="10" t="n">
        <f aca="false">NORMSDIST(-M6560/'rhos computation'!$B$11)-EXP(M6560+'rhos computation'!$B$11^2/2)*NORMSDIST(-M6560/'rhos computation'!$B$11-'rhos computation'!$B$11)</f>
        <v>0.00927649865032026</v>
      </c>
      <c r="V6560" s="10" t="n">
        <f aca="false">NORMSDIST(-N6560/'rhos computation'!$B$23)-EXP(N6560+'rhos computation'!$B$23^2/2)*NORMSDIST(-N6560/'rhos computation'!$B$23-'rhos computation'!$B$23)</f>
        <v>0.120680354582239</v>
      </c>
      <c r="W6560" s="0" t="n">
        <f aca="false">NORMSDIST(-O6560)</f>
        <v>0.00802032285095333</v>
      </c>
      <c r="X6560" s="0" t="n">
        <f aca="false">NORMSDIST(-P6560)</f>
        <v>0.0496393040714342</v>
      </c>
    </row>
    <row r="6561" customFormat="false" ht="12.8" hidden="false" customHeight="false" outlineLevel="0" collapsed="false">
      <c r="A6561" s="0" t="n">
        <v>0.666862814492093</v>
      </c>
      <c r="B6561" s="0" t="n">
        <v>0.787398188223798</v>
      </c>
      <c r="C6561" s="0" t="n">
        <v>0.202350783911913</v>
      </c>
      <c r="D6561" s="0" t="n">
        <v>0.175914422018802</v>
      </c>
      <c r="E6561" s="0" t="n">
        <f aca="false" t="array" ref="E6561:H6561">MMULT(A6561:D6561,'Root matrix of resiudals'!$B$19:E$22)</f>
        <v>0.0305769162182401</v>
      </c>
      <c r="F6561" s="0" t="n">
        <v>0.0247456665952757</v>
      </c>
      <c r="G6561" s="0" t="n">
        <v>0.00711335549613807</v>
      </c>
      <c r="H6561" s="0" t="n">
        <v>0.00288267549464702</v>
      </c>
      <c r="I6561" s="3" t="n">
        <f aca="false" t="array" ref="I6561:L6561">MMULT('t+2'!I6561:L6561,'input - gretl'!$B$3:$E$6)+MMULT('Point forecasts'!$P$4:$T$4,'input - gretl'!$B$9:$E$13)+MMULT('t+2'!Q6561:S6561,'input - gretl'!$B$14:$E$16)+E6561:H6561</f>
        <v>-0.0626652597028705</v>
      </c>
      <c r="J6561" s="3" t="n">
        <v>-0.0101046346672333</v>
      </c>
      <c r="K6561" s="3" t="n">
        <v>0.00549905481490015</v>
      </c>
      <c r="L6561" s="3" t="n">
        <v>-0.0555544052103024</v>
      </c>
      <c r="M6561" s="0" t="n">
        <f aca="false">'t+2'!M6561+I6561</f>
        <v>0.0532972160968032</v>
      </c>
      <c r="N6561" s="0" t="n">
        <f aca="false">'t+2'!N6561+J6561</f>
        <v>-0.132776434801725</v>
      </c>
      <c r="O6561" s="0" t="n">
        <f aca="false">'t+2'!O6561+K6561</f>
        <v>2.38176804950728</v>
      </c>
      <c r="P6561" s="0" t="n">
        <f aca="false">'t+2'!P6561+L6561</f>
        <v>1.66180520731073</v>
      </c>
      <c r="Q6561" s="0" t="n">
        <f aca="false" t="array" ref="Q6561:S6561">MMULT(M6561:P6561,'input - gretl'!$B$19:$D$22)+MMULT('Point forecasts'!$J$5:$O$5,'input - gretl'!$B$23:$D$28)</f>
        <v>14.0513403231359</v>
      </c>
      <c r="R6561" s="0" t="n">
        <v>6.75127867916133</v>
      </c>
      <c r="S6561" s="0" t="n">
        <v>9.74489259939068</v>
      </c>
      <c r="U6561" s="10" t="n">
        <f aca="false">NORMSDIST(-M6561/'rhos computation'!$B$11)-EXP(M6561+'rhos computation'!$B$11^2/2)*NORMSDIST(-M6561/'rhos computation'!$B$11-'rhos computation'!$B$11)</f>
        <v>0.029418106580052</v>
      </c>
      <c r="V6561" s="10" t="n">
        <f aca="false">NORMSDIST(-N6561/'rhos computation'!$B$23)-EXP(N6561+'rhos computation'!$B$23^2/2)*NORMSDIST(-N6561/'rhos computation'!$B$23-'rhos computation'!$B$23)</f>
        <v>0.123123625723145</v>
      </c>
      <c r="W6561" s="0" t="n">
        <f aca="false">NORMSDIST(-O6561)</f>
        <v>0.00861487308458677</v>
      </c>
      <c r="X6561" s="0" t="n">
        <f aca="false">NORMSDIST(-P6561)</f>
        <v>0.0482759189101145</v>
      </c>
    </row>
    <row r="6562" customFormat="false" ht="12.8" hidden="false" customHeight="false" outlineLevel="0" collapsed="false">
      <c r="A6562" s="0" t="n">
        <v>0.692240973908828</v>
      </c>
      <c r="B6562" s="0" t="n">
        <v>-0.943618106152922</v>
      </c>
      <c r="C6562" s="0" t="n">
        <v>-0.176471178499284</v>
      </c>
      <c r="D6562" s="0" t="n">
        <v>0.506824547308386</v>
      </c>
      <c r="E6562" s="0" t="n">
        <f aca="false" t="array" ref="E6562:H6562">MMULT(A6562:D6562,'Root matrix of resiudals'!$B$19:E$22)</f>
        <v>0.027151654973984</v>
      </c>
      <c r="F6562" s="0" t="n">
        <v>-0.0259941332449395</v>
      </c>
      <c r="G6562" s="0" t="n">
        <v>-0.00479632547456708</v>
      </c>
      <c r="H6562" s="0" t="n">
        <v>0.00769515233956144</v>
      </c>
      <c r="I6562" s="3" t="n">
        <f aca="false" t="array" ref="I6562:L6562">MMULT('t+2'!I6562:L6562,'input - gretl'!$B$3:$E$6)+MMULT('Point forecasts'!$P$4:$T$4,'input - gretl'!$B$9:$E$13)+MMULT('t+2'!Q6562:S6562,'input - gretl'!$B$14:$E$16)+E6562:H6562</f>
        <v>-0.029919255532523</v>
      </c>
      <c r="J6562" s="3" t="n">
        <v>-0.0703342520754949</v>
      </c>
      <c r="K6562" s="3" t="n">
        <v>0.0159179082912983</v>
      </c>
      <c r="L6562" s="3" t="n">
        <v>-0.0373968267945703</v>
      </c>
      <c r="M6562" s="0" t="n">
        <f aca="false">'t+2'!M6562+I6562</f>
        <v>0.110035790443208</v>
      </c>
      <c r="N6562" s="0" t="n">
        <f aca="false">'t+2'!N6562+J6562</f>
        <v>-0.1109159295399</v>
      </c>
      <c r="O6562" s="0" t="n">
        <f aca="false">'t+2'!O6562+K6562</f>
        <v>2.45588208590043</v>
      </c>
      <c r="P6562" s="0" t="n">
        <f aca="false">'t+2'!P6562+L6562</f>
        <v>1.71553208691462</v>
      </c>
      <c r="Q6562" s="0" t="n">
        <f aca="false" t="array" ref="Q6562:S6562">MMULT(M6562:P6562,'input - gretl'!$B$19:$D$22)+MMULT('Point forecasts'!$J$5:$O$5,'input - gretl'!$B$23:$D$28)</f>
        <v>14.1080788974823</v>
      </c>
      <c r="R6562" s="0" t="n">
        <v>6.77313918442315</v>
      </c>
      <c r="S6562" s="0" t="n">
        <v>9.76790968693654</v>
      </c>
      <c r="U6562" s="10" t="n">
        <f aca="false">NORMSDIST(-M6562/'rhos computation'!$B$11)-EXP(M6562+'rhos computation'!$B$11^2/2)*NORMSDIST(-M6562/'rhos computation'!$B$11-'rhos computation'!$B$11)</f>
        <v>0.0150323566827493</v>
      </c>
      <c r="V6562" s="10" t="n">
        <f aca="false">NORMSDIST(-N6562/'rhos computation'!$B$23)-EXP(N6562+'rhos computation'!$B$23^2/2)*NORMSDIST(-N6562/'rhos computation'!$B$23-'rhos computation'!$B$23)</f>
        <v>0.104095450367899</v>
      </c>
      <c r="W6562" s="0" t="n">
        <f aca="false">NORMSDIST(-O6562)</f>
        <v>0.00702696313435433</v>
      </c>
      <c r="X6562" s="0" t="n">
        <f aca="false">NORMSDIST(-P6562)</f>
        <v>0.0431238588650898</v>
      </c>
    </row>
    <row r="6563" customFormat="false" ht="12.8" hidden="false" customHeight="false" outlineLevel="0" collapsed="false">
      <c r="A6563" s="0" t="n">
        <v>-1.42806348301347</v>
      </c>
      <c r="B6563" s="0" t="n">
        <v>-0.568685085824511</v>
      </c>
      <c r="C6563" s="0" t="n">
        <v>1.10951391492035</v>
      </c>
      <c r="D6563" s="0" t="n">
        <v>-1.98070842322896</v>
      </c>
      <c r="E6563" s="0" t="n">
        <f aca="false" t="array" ref="E6563:H6563">MMULT(A6563:D6563,'Root matrix of resiudals'!$B$19:E$22)</f>
        <v>-0.0604290184786882</v>
      </c>
      <c r="F6563" s="0" t="n">
        <v>-0.0156284540732069</v>
      </c>
      <c r="G6563" s="0" t="n">
        <v>0.0118060727024747</v>
      </c>
      <c r="H6563" s="0" t="n">
        <v>-0.0303609447036367</v>
      </c>
      <c r="I6563" s="3" t="n">
        <f aca="false" t="array" ref="I6563:L6563">MMULT('t+2'!I6563:L6563,'input - gretl'!$B$3:$E$6)+MMULT('Point forecasts'!$P$4:$T$4,'input - gretl'!$B$9:$E$13)+MMULT('t+2'!Q6563:S6563,'input - gretl'!$B$14:$E$16)+E6563:H6563</f>
        <v>-0.112314902234585</v>
      </c>
      <c r="J6563" s="3" t="n">
        <v>-0.0559796141555001</v>
      </c>
      <c r="K6563" s="3" t="n">
        <v>0.0188249641313577</v>
      </c>
      <c r="L6563" s="3" t="n">
        <v>-0.0810473152741912</v>
      </c>
      <c r="M6563" s="0" t="n">
        <f aca="false">'t+2'!M6563+I6563</f>
        <v>0.00818116390742085</v>
      </c>
      <c r="N6563" s="0" t="n">
        <f aca="false">'t+2'!N6563+J6563</f>
        <v>-0.147556698371234</v>
      </c>
      <c r="O6563" s="0" t="n">
        <f aca="false">'t+2'!O6563+K6563</f>
        <v>2.42012580876065</v>
      </c>
      <c r="P6563" s="0" t="n">
        <f aca="false">'t+2'!P6563+L6563</f>
        <v>1.65744016821806</v>
      </c>
      <c r="Q6563" s="0" t="n">
        <f aca="false" t="array" ref="Q6563:S6563">MMULT(M6563:P6563,'input - gretl'!$B$19:$D$22)+MMULT('Point forecasts'!$J$5:$O$5,'input - gretl'!$B$23:$D$28)</f>
        <v>14.0062242709465</v>
      </c>
      <c r="R6563" s="0" t="n">
        <v>6.73649841559182</v>
      </c>
      <c r="S6563" s="0" t="n">
        <v>9.78740172907313</v>
      </c>
      <c r="U6563" s="10" t="n">
        <f aca="false">NORMSDIST(-M6563/'rhos computation'!$B$11)-EXP(M6563+'rhos computation'!$B$11^2/2)*NORMSDIST(-M6563/'rhos computation'!$B$11-'rhos computation'!$B$11)</f>
        <v>0.0462652250517361</v>
      </c>
      <c r="V6563" s="10" t="n">
        <f aca="false">NORMSDIST(-N6563/'rhos computation'!$B$23)-EXP(N6563+'rhos computation'!$B$23^2/2)*NORMSDIST(-N6563/'rhos computation'!$B$23-'rhos computation'!$B$23)</f>
        <v>0.135891579072739</v>
      </c>
      <c r="W6563" s="0" t="n">
        <f aca="false">NORMSDIST(-O6563)</f>
        <v>0.00775756911033704</v>
      </c>
      <c r="X6563" s="0" t="n">
        <f aca="false">NORMSDIST(-P6563)</f>
        <v>0.0487152580095043</v>
      </c>
    </row>
    <row r="6564" customFormat="false" ht="12.8" hidden="false" customHeight="false" outlineLevel="0" collapsed="false">
      <c r="A6564" s="0" t="n">
        <v>0.148225662654967</v>
      </c>
      <c r="B6564" s="0" t="n">
        <v>0.819514431799999</v>
      </c>
      <c r="C6564" s="0" t="n">
        <v>2.01884766681785</v>
      </c>
      <c r="D6564" s="0" t="n">
        <v>0.465812034604976</v>
      </c>
      <c r="E6564" s="0" t="n">
        <f aca="false" t="array" ref="E6564:H6564">MMULT(A6564:D6564,'Root matrix of resiudals'!$B$19:E$22)</f>
        <v>0.0105307320025128</v>
      </c>
      <c r="F6564" s="0" t="n">
        <v>0.0310300066649957</v>
      </c>
      <c r="G6564" s="0" t="n">
        <v>0.0361938380073278</v>
      </c>
      <c r="H6564" s="0" t="n">
        <v>0.00986789216991302</v>
      </c>
      <c r="I6564" s="3" t="n">
        <f aca="false" t="array" ref="I6564:L6564">MMULT('t+2'!I6564:L6564,'input - gretl'!$B$3:$E$6)+MMULT('Point forecasts'!$P$4:$T$4,'input - gretl'!$B$9:$E$13)+MMULT('t+2'!Q6564:S6564,'input - gretl'!$B$14:$E$16)+E6564:H6564</f>
        <v>-0.0215213924603736</v>
      </c>
      <c r="J6564" s="3" t="n">
        <v>0.0155544072058388</v>
      </c>
      <c r="K6564" s="3" t="n">
        <v>0.0417368502399857</v>
      </c>
      <c r="L6564" s="3" t="n">
        <v>-0.0417519943116916</v>
      </c>
      <c r="M6564" s="0" t="n">
        <f aca="false">'t+2'!M6564+I6564</f>
        <v>0.0554066342783315</v>
      </c>
      <c r="N6564" s="0" t="n">
        <f aca="false">'t+2'!N6564+J6564</f>
        <v>-0.104937944757866</v>
      </c>
      <c r="O6564" s="0" t="n">
        <f aca="false">'t+2'!O6564+K6564</f>
        <v>2.44518590784527</v>
      </c>
      <c r="P6564" s="0" t="n">
        <f aca="false">'t+2'!P6564+L6564</f>
        <v>1.6997706739121</v>
      </c>
      <c r="Q6564" s="0" t="n">
        <f aca="false" t="array" ref="Q6564:S6564">MMULT(M6564:P6564,'input - gretl'!$B$19:$D$22)+MMULT('Point forecasts'!$J$5:$O$5,'input - gretl'!$B$23:$D$28)</f>
        <v>14.0534497413175</v>
      </c>
      <c r="R6564" s="0" t="n">
        <v>6.77911716920519</v>
      </c>
      <c r="S6564" s="0" t="n">
        <v>9.77220340071743</v>
      </c>
      <c r="U6564" s="10" t="n">
        <f aca="false">NORMSDIST(-M6564/'rhos computation'!$B$11)-EXP(M6564+'rhos computation'!$B$11^2/2)*NORMSDIST(-M6564/'rhos computation'!$B$11-'rhos computation'!$B$11)</f>
        <v>0.0287528764061951</v>
      </c>
      <c r="V6564" s="10" t="n">
        <f aca="false">NORMSDIST(-N6564/'rhos computation'!$B$23)-EXP(N6564+'rhos computation'!$B$23^2/2)*NORMSDIST(-N6564/'rhos computation'!$B$23-'rhos computation'!$B$23)</f>
        <v>0.0988913779714216</v>
      </c>
      <c r="W6564" s="0" t="n">
        <f aca="false">NORMSDIST(-O6564)</f>
        <v>0.00723887461780564</v>
      </c>
      <c r="X6564" s="0" t="n">
        <f aca="false">NORMSDIST(-P6564)</f>
        <v>0.0445870348700573</v>
      </c>
    </row>
    <row r="6565" customFormat="false" ht="12.8" hidden="false" customHeight="false" outlineLevel="0" collapsed="false">
      <c r="A6565" s="0" t="n">
        <v>-0.141675229305478</v>
      </c>
      <c r="B6565" s="0" t="n">
        <v>1.44113367953109</v>
      </c>
      <c r="C6565" s="0" t="n">
        <v>2.18658462005355</v>
      </c>
      <c r="D6565" s="0" t="n">
        <v>0.649536060525252</v>
      </c>
      <c r="E6565" s="0" t="n">
        <f aca="false" t="array" ref="E6565:H6565">MMULT(A6565:D6565,'Root matrix of resiudals'!$B$19:E$22)</f>
        <v>-0.000362981894320582</v>
      </c>
      <c r="F6565" s="0" t="n">
        <v>0.0487489130953797</v>
      </c>
      <c r="G6565" s="0" t="n">
        <v>0.0409811703868223</v>
      </c>
      <c r="H6565" s="0" t="n">
        <v>0.0131931119919548</v>
      </c>
      <c r="I6565" s="3" t="n">
        <f aca="false" t="array" ref="I6565:L6565">MMULT('t+2'!I6565:L6565,'input - gretl'!$B$3:$E$6)+MMULT('Point forecasts'!$P$4:$T$4,'input - gretl'!$B$9:$E$13)+MMULT('t+2'!Q6565:S6565,'input - gretl'!$B$14:$E$16)+E6565:H6565</f>
        <v>-0.093220457776945</v>
      </c>
      <c r="J6565" s="3" t="n">
        <v>0.00852731437602223</v>
      </c>
      <c r="K6565" s="3" t="n">
        <v>0.0508771576838797</v>
      </c>
      <c r="L6565" s="3" t="n">
        <v>-0.0350566717431844</v>
      </c>
      <c r="M6565" s="0" t="n">
        <f aca="false">'t+2'!M6565+I6565</f>
        <v>0.0720894260344389</v>
      </c>
      <c r="N6565" s="0" t="n">
        <f aca="false">'t+2'!N6565+J6565</f>
        <v>-0.0845210543725616</v>
      </c>
      <c r="O6565" s="0" t="n">
        <f aca="false">'t+2'!O6565+K6565</f>
        <v>2.43301119233065</v>
      </c>
      <c r="P6565" s="0" t="n">
        <f aca="false">'t+2'!P6565+L6565</f>
        <v>1.69224138904077</v>
      </c>
      <c r="Q6565" s="0" t="n">
        <f aca="false" t="array" ref="Q6565:S6565">MMULT(M6565:P6565,'input - gretl'!$B$19:$D$22)+MMULT('Point forecasts'!$J$5:$O$5,'input - gretl'!$B$23:$D$28)</f>
        <v>14.0701325330736</v>
      </c>
      <c r="R6565" s="0" t="n">
        <v>6.79953405959049</v>
      </c>
      <c r="S6565" s="0" t="n">
        <v>9.7671894115797</v>
      </c>
      <c r="U6565" s="10" t="n">
        <f aca="false">NORMSDIST(-M6565/'rhos computation'!$B$11)-EXP(M6565+'rhos computation'!$B$11^2/2)*NORMSDIST(-M6565/'rhos computation'!$B$11-'rhos computation'!$B$11)</f>
        <v>0.0238617828035355</v>
      </c>
      <c r="V6565" s="10" t="n">
        <f aca="false">NORMSDIST(-N6565/'rhos computation'!$B$23)-EXP(N6565+'rhos computation'!$B$23^2/2)*NORMSDIST(-N6565/'rhos computation'!$B$23-'rhos computation'!$B$23)</f>
        <v>0.0812831696494237</v>
      </c>
      <c r="W6565" s="0" t="n">
        <f aca="false">NORMSDIST(-O6565)</f>
        <v>0.00748691901358117</v>
      </c>
      <c r="X6565" s="0" t="n">
        <f aca="false">NORMSDIST(-P6565)</f>
        <v>0.0452999789694447</v>
      </c>
    </row>
    <row r="6566" customFormat="false" ht="12.8" hidden="false" customHeight="false" outlineLevel="0" collapsed="false">
      <c r="A6566" s="0" t="n">
        <v>1.61386672038457</v>
      </c>
      <c r="B6566" s="0" t="n">
        <v>-1.40868967761997</v>
      </c>
      <c r="C6566" s="0" t="n">
        <v>-2.23971630058269</v>
      </c>
      <c r="D6566" s="0" t="n">
        <v>-1.00668122452214</v>
      </c>
      <c r="E6566" s="0" t="n">
        <f aca="false" t="array" ref="E6566:H6566">MMULT(A6566:D6566,'Root matrix of resiudals'!$B$19:E$22)</f>
        <v>0.0636712737491966</v>
      </c>
      <c r="F6566" s="0" t="n">
        <v>-0.0447027525678422</v>
      </c>
      <c r="G6566" s="0" t="n">
        <v>-0.0403112898362043</v>
      </c>
      <c r="H6566" s="0" t="n">
        <v>-0.0196109474770719</v>
      </c>
      <c r="I6566" s="3" t="n">
        <f aca="false" t="array" ref="I6566:L6566">MMULT('t+2'!I6566:L6566,'input - gretl'!$B$3:$E$6)+MMULT('Point forecasts'!$P$4:$T$4,'input - gretl'!$B$9:$E$13)+MMULT('t+2'!Q6566:S6566,'input - gretl'!$B$14:$E$16)+E6566:H6566</f>
        <v>-0.0406650307761575</v>
      </c>
      <c r="J6566" s="3" t="n">
        <v>-0.116875663748826</v>
      </c>
      <c r="K6566" s="3" t="n">
        <v>-0.0332181665884501</v>
      </c>
      <c r="L6566" s="3" t="n">
        <v>-0.0773406059133633</v>
      </c>
      <c r="M6566" s="0" t="n">
        <f aca="false">'t+2'!M6566+I6566</f>
        <v>0.0737108881257897</v>
      </c>
      <c r="N6566" s="0" t="n">
        <f aca="false">'t+2'!N6566+J6566</f>
        <v>-0.190368281803553</v>
      </c>
      <c r="O6566" s="0" t="n">
        <f aca="false">'t+2'!O6566+K6566</f>
        <v>2.32796745379037</v>
      </c>
      <c r="P6566" s="0" t="n">
        <f aca="false">'t+2'!P6566+L6566</f>
        <v>1.66144421408622</v>
      </c>
      <c r="Q6566" s="0" t="n">
        <f aca="false" t="array" ref="Q6566:S6566">MMULT(M6566:P6566,'input - gretl'!$B$19:$D$22)+MMULT('Point forecasts'!$J$5:$O$5,'input - gretl'!$B$23:$D$28)</f>
        <v>14.0717539951649</v>
      </c>
      <c r="R6566" s="0" t="n">
        <v>6.6936868321595</v>
      </c>
      <c r="S6566" s="0" t="n">
        <v>9.69143532627994</v>
      </c>
      <c r="U6566" s="10" t="n">
        <f aca="false">NORMSDIST(-M6566/'rhos computation'!$B$11)-EXP(M6566+'rhos computation'!$B$11^2/2)*NORMSDIST(-M6566/'rhos computation'!$B$11-'rhos computation'!$B$11)</f>
        <v>0.0234207489615856</v>
      </c>
      <c r="V6566" s="10" t="n">
        <f aca="false">NORMSDIST(-N6566/'rhos computation'!$B$23)-EXP(N6566+'rhos computation'!$B$23^2/2)*NORMSDIST(-N6566/'rhos computation'!$B$23-'rhos computation'!$B$23)</f>
        <v>0.172033432475405</v>
      </c>
      <c r="W6566" s="0" t="n">
        <f aca="false">NORMSDIST(-O6566)</f>
        <v>0.00995691596401409</v>
      </c>
      <c r="X6566" s="0" t="n">
        <f aca="false">NORMSDIST(-P6566)</f>
        <v>0.0483121320606105</v>
      </c>
    </row>
    <row r="6567" customFormat="false" ht="12.8" hidden="false" customHeight="false" outlineLevel="0" collapsed="false">
      <c r="A6567" s="0" t="n">
        <v>-1.34599718556654</v>
      </c>
      <c r="B6567" s="0" t="n">
        <v>-0.366531139792376</v>
      </c>
      <c r="C6567" s="0" t="n">
        <v>-0.0897010913524052</v>
      </c>
      <c r="D6567" s="0" t="n">
        <v>-0.237890939158295</v>
      </c>
      <c r="E6567" s="0" t="n">
        <f aca="false" t="array" ref="E6567:H6567">MMULT(A6567:D6567,'Root matrix of resiudals'!$B$19:E$22)</f>
        <v>-0.0585990404867748</v>
      </c>
      <c r="F6567" s="0" t="n">
        <v>-0.0138579161367227</v>
      </c>
      <c r="G6567" s="0" t="n">
        <v>-0.00469679380146886</v>
      </c>
      <c r="H6567" s="0" t="n">
        <v>-0.0034716861088877</v>
      </c>
      <c r="I6567" s="3" t="n">
        <f aca="false" t="array" ref="I6567:L6567">MMULT('t+2'!I6567:L6567,'input - gretl'!$B$3:$E$6)+MMULT('Point forecasts'!$P$4:$T$4,'input - gretl'!$B$9:$E$13)+MMULT('t+2'!Q6567:S6567,'input - gretl'!$B$14:$E$16)+E6567:H6567</f>
        <v>-0.0752563043307208</v>
      </c>
      <c r="J6567" s="3" t="n">
        <v>-0.0256899802079233</v>
      </c>
      <c r="K6567" s="3" t="n">
        <v>-0.00926050751304291</v>
      </c>
      <c r="L6567" s="3" t="n">
        <v>-0.0614006821507469</v>
      </c>
      <c r="M6567" s="0" t="n">
        <f aca="false">'t+2'!M6567+I6567</f>
        <v>-0.0515803014914256</v>
      </c>
      <c r="N6567" s="0" t="n">
        <f aca="false">'t+2'!N6567+J6567</f>
        <v>-0.166677106831787</v>
      </c>
      <c r="O6567" s="0" t="n">
        <f aca="false">'t+2'!O6567+K6567</f>
        <v>2.36631363487024</v>
      </c>
      <c r="P6567" s="0" t="n">
        <f aca="false">'t+2'!P6567+L6567</f>
        <v>1.64066126457581</v>
      </c>
      <c r="Q6567" s="0" t="n">
        <f aca="false" t="array" ref="Q6567:S6567">MMULT(M6567:P6567,'input - gretl'!$B$19:$D$22)+MMULT('Point forecasts'!$J$5:$O$5,'input - gretl'!$B$23:$D$28)</f>
        <v>13.9464628055477</v>
      </c>
      <c r="R6567" s="0" t="n">
        <v>6.71737800713126</v>
      </c>
      <c r="S6567" s="0" t="n">
        <v>9.74954713149168</v>
      </c>
      <c r="U6567" s="10" t="n">
        <f aca="false">NORMSDIST(-M6567/'rhos computation'!$B$11)-EXP(M6567+'rhos computation'!$B$11^2/2)*NORMSDIST(-M6567/'rhos computation'!$B$11-'rhos computation'!$B$11)</f>
        <v>0.0762908197836579</v>
      </c>
      <c r="V6567" s="10" t="n">
        <f aca="false">NORMSDIST(-N6567/'rhos computation'!$B$23)-EXP(N6567+'rhos computation'!$B$23^2/2)*NORMSDIST(-N6567/'rhos computation'!$B$23-'rhos computation'!$B$23)</f>
        <v>0.152203882783046</v>
      </c>
      <c r="W6567" s="0" t="n">
        <f aca="false">NORMSDIST(-O6567)</f>
        <v>0.00898310856300033</v>
      </c>
      <c r="X6567" s="0" t="n">
        <f aca="false">NORMSDIST(-P6567)</f>
        <v>0.0504338749525425</v>
      </c>
    </row>
    <row r="6568" customFormat="false" ht="12.8" hidden="false" customHeight="false" outlineLevel="0" collapsed="false">
      <c r="A6568" s="0" t="n">
        <v>3.40354381062392</v>
      </c>
      <c r="B6568" s="0" t="n">
        <v>-0.233954191146341</v>
      </c>
      <c r="C6568" s="0" t="n">
        <v>1.0962353301255</v>
      </c>
      <c r="D6568" s="0" t="n">
        <v>0.159636309322249</v>
      </c>
      <c r="E6568" s="0" t="n">
        <f aca="false" t="array" ref="E6568:H6568">MMULT(A6568:D6568,'Root matrix of resiudals'!$B$19:E$22)</f>
        <v>0.146790896069455</v>
      </c>
      <c r="F6568" s="0" t="n">
        <v>0.0049682624608565</v>
      </c>
      <c r="G6568" s="0" t="n">
        <v>0.0212138108554116</v>
      </c>
      <c r="H6568" s="0" t="n">
        <v>0.0025273118655382</v>
      </c>
      <c r="I6568" s="3" t="n">
        <f aca="false" t="array" ref="I6568:L6568">MMULT('t+2'!I6568:L6568,'input - gretl'!$B$3:$E$6)+MMULT('Point forecasts'!$P$4:$T$4,'input - gretl'!$B$9:$E$13)+MMULT('t+2'!Q6568:S6568,'input - gretl'!$B$14:$E$16)+E6568:H6568</f>
        <v>0.0577682589795336</v>
      </c>
      <c r="J6568" s="3" t="n">
        <v>-0.0682011976824583</v>
      </c>
      <c r="K6568" s="3" t="n">
        <v>0.0313816906897913</v>
      </c>
      <c r="L6568" s="3" t="n">
        <v>-0.0451126010243639</v>
      </c>
      <c r="M6568" s="0" t="n">
        <f aca="false">'t+2'!M6568+I6568</f>
        <v>0.21715344488579</v>
      </c>
      <c r="N6568" s="0" t="n">
        <f aca="false">'t+2'!N6568+J6568</f>
        <v>-0.10491703212547</v>
      </c>
      <c r="O6568" s="0" t="n">
        <f aca="false">'t+2'!O6568+K6568</f>
        <v>2.43545625753754</v>
      </c>
      <c r="P6568" s="0" t="n">
        <f aca="false">'t+2'!P6568+L6568</f>
        <v>1.67064088528503</v>
      </c>
      <c r="Q6568" s="0" t="n">
        <f aca="false" t="array" ref="Q6568:S6568">MMULT(M6568:P6568,'input - gretl'!$B$19:$D$22)+MMULT('Point forecasts'!$J$5:$O$5,'input - gretl'!$B$23:$D$28)</f>
        <v>14.2151965519249</v>
      </c>
      <c r="R6568" s="0" t="n">
        <v>6.77913808183758</v>
      </c>
      <c r="S6568" s="0" t="n">
        <v>9.79017763588348</v>
      </c>
      <c r="U6568" s="10" t="n">
        <f aca="false">NORMSDIST(-M6568/'rhos computation'!$B$11)-EXP(M6568+'rhos computation'!$B$11^2/2)*NORMSDIST(-M6568/'rhos computation'!$B$11-'rhos computation'!$B$11)</f>
        <v>0.00300327359825261</v>
      </c>
      <c r="V6568" s="10" t="n">
        <f aca="false">NORMSDIST(-N6568/'rhos computation'!$B$23)-EXP(N6568+'rhos computation'!$B$23^2/2)*NORMSDIST(-N6568/'rhos computation'!$B$23-'rhos computation'!$B$23)</f>
        <v>0.0988731918427055</v>
      </c>
      <c r="W6568" s="0" t="n">
        <f aca="false">NORMSDIST(-O6568)</f>
        <v>0.00743651136853704</v>
      </c>
      <c r="X6568" s="0" t="n">
        <f aca="false">NORMSDIST(-P6568)</f>
        <v>0.0473963158444342</v>
      </c>
    </row>
    <row r="6569" customFormat="false" ht="12.8" hidden="false" customHeight="false" outlineLevel="0" collapsed="false">
      <c r="A6569" s="0" t="n">
        <v>1.07617702625908</v>
      </c>
      <c r="B6569" s="0" t="n">
        <v>0.058812824948059</v>
      </c>
      <c r="C6569" s="0" t="n">
        <v>2.1920770616951</v>
      </c>
      <c r="D6569" s="0" t="n">
        <v>-1.31190412577561</v>
      </c>
      <c r="E6569" s="0" t="n">
        <f aca="false" t="array" ref="E6569:H6569">MMULT(A6569:D6569,'Root matrix of resiudals'!$B$19:E$22)</f>
        <v>0.0495163488891126</v>
      </c>
      <c r="F6569" s="0" t="n">
        <v>0.0119014614391807</v>
      </c>
      <c r="G6569" s="0" t="n">
        <v>0.0353647009984924</v>
      </c>
      <c r="H6569" s="0" t="n">
        <v>-0.019186085048842</v>
      </c>
      <c r="I6569" s="3" t="n">
        <f aca="false" t="array" ref="I6569:L6569">MMULT('t+2'!I6569:L6569,'input - gretl'!$B$3:$E$6)+MMULT('Point forecasts'!$P$4:$T$4,'input - gretl'!$B$9:$E$13)+MMULT('t+2'!Q6569:S6569,'input - gretl'!$B$14:$E$16)+E6569:H6569</f>
        <v>-0.0100077436744082</v>
      </c>
      <c r="J6569" s="3" t="n">
        <v>-0.0301402464157194</v>
      </c>
      <c r="K6569" s="3" t="n">
        <v>0.0332060558979952</v>
      </c>
      <c r="L6569" s="3" t="n">
        <v>-0.0717866139686202</v>
      </c>
      <c r="M6569" s="0" t="n">
        <f aca="false">'t+2'!M6569+I6569</f>
        <v>0.0385615512464014</v>
      </c>
      <c r="N6569" s="0" t="n">
        <f aca="false">'t+2'!N6569+J6569</f>
        <v>-0.13323613348131</v>
      </c>
      <c r="O6569" s="0" t="n">
        <f aca="false">'t+2'!O6569+K6569</f>
        <v>2.42854956715753</v>
      </c>
      <c r="P6569" s="0" t="n">
        <f aca="false">'t+2'!P6569+L6569</f>
        <v>1.65377970285371</v>
      </c>
      <c r="Q6569" s="0" t="n">
        <f aca="false" t="array" ref="Q6569:S6569">MMULT(M6569:P6569,'input - gretl'!$B$19:$D$22)+MMULT('Point forecasts'!$J$5:$O$5,'input - gretl'!$B$23:$D$28)</f>
        <v>14.0366046582855</v>
      </c>
      <c r="R6569" s="0" t="n">
        <v>6.75081898048174</v>
      </c>
      <c r="S6569" s="0" t="n">
        <v>9.79930677305478</v>
      </c>
      <c r="U6569" s="10" t="n">
        <f aca="false">NORMSDIST(-M6569/'rhos computation'!$B$11)-EXP(M6569+'rhos computation'!$B$11^2/2)*NORMSDIST(-M6569/'rhos computation'!$B$11-'rhos computation'!$B$11)</f>
        <v>0.0343659815238988</v>
      </c>
      <c r="V6569" s="10" t="n">
        <f aca="false">NORMSDIST(-N6569/'rhos computation'!$B$23)-EXP(N6569+'rhos computation'!$B$23^2/2)*NORMSDIST(-N6569/'rhos computation'!$B$23-'rhos computation'!$B$23)</f>
        <v>0.123522396373419</v>
      </c>
      <c r="W6569" s="0" t="n">
        <f aca="false">NORMSDIST(-O6569)</f>
        <v>0.00757967639460737</v>
      </c>
      <c r="X6569" s="0" t="n">
        <f aca="false">NORMSDIST(-P6569)</f>
        <v>0.0490861407230107</v>
      </c>
    </row>
    <row r="6570" customFormat="false" ht="12.8" hidden="false" customHeight="false" outlineLevel="0" collapsed="false">
      <c r="A6570" s="0" t="n">
        <v>-0.669421663371768</v>
      </c>
      <c r="B6570" s="0" t="n">
        <v>-1.56177664945185</v>
      </c>
      <c r="C6570" s="0" t="n">
        <v>1.24609285949636</v>
      </c>
      <c r="D6570" s="0" t="n">
        <v>-0.562566304290256</v>
      </c>
      <c r="E6570" s="0" t="n">
        <f aca="false" t="array" ref="E6570:H6570">MMULT(A6570:D6570,'Root matrix of resiudals'!$B$19:E$22)</f>
        <v>-0.0305027032650095</v>
      </c>
      <c r="F6570" s="0" t="n">
        <v>-0.0417019838420375</v>
      </c>
      <c r="G6570" s="0" t="n">
        <v>0.0130028048448594</v>
      </c>
      <c r="H6570" s="0" t="n">
        <v>-0.00754794095108232</v>
      </c>
      <c r="I6570" s="3" t="n">
        <f aca="false" t="array" ref="I6570:L6570">MMULT('t+2'!I6570:L6570,'input - gretl'!$B$3:$E$6)+MMULT('Point forecasts'!$P$4:$T$4,'input - gretl'!$B$9:$E$13)+MMULT('t+2'!Q6570:S6570,'input - gretl'!$B$14:$E$16)+E6570:H6570</f>
        <v>-0.104262384146038</v>
      </c>
      <c r="J6570" s="3" t="n">
        <v>-0.0757303703803595</v>
      </c>
      <c r="K6570" s="3" t="n">
        <v>0.0268675079170345</v>
      </c>
      <c r="L6570" s="3" t="n">
        <v>-0.0468709119905688</v>
      </c>
      <c r="M6570" s="0" t="n">
        <f aca="false">'t+2'!M6570+I6570</f>
        <v>0.0430447242871812</v>
      </c>
      <c r="N6570" s="0" t="n">
        <f aca="false">'t+2'!N6570+J6570</f>
        <v>-0.141676977446907</v>
      </c>
      <c r="O6570" s="0" t="n">
        <f aca="false">'t+2'!O6570+K6570</f>
        <v>2.44890520449193</v>
      </c>
      <c r="P6570" s="0" t="n">
        <f aca="false">'t+2'!P6570+L6570</f>
        <v>1.6756379119574</v>
      </c>
      <c r="Q6570" s="0" t="n">
        <f aca="false" t="array" ref="Q6570:S6570">MMULT(M6570:P6570,'input - gretl'!$B$19:$D$22)+MMULT('Point forecasts'!$J$5:$O$5,'input - gretl'!$B$23:$D$28)</f>
        <v>14.0410878313263</v>
      </c>
      <c r="R6570" s="0" t="n">
        <v>6.74237813651614</v>
      </c>
      <c r="S6570" s="0" t="n">
        <v>9.79887416062111</v>
      </c>
      <c r="U6570" s="10" t="n">
        <f aca="false">NORMSDIST(-M6570/'rhos computation'!$B$11)-EXP(M6570+'rhos computation'!$B$11^2/2)*NORMSDIST(-M6570/'rhos computation'!$B$11-'rhos computation'!$B$11)</f>
        <v>0.0328044963957857</v>
      </c>
      <c r="V6570" s="10" t="n">
        <f aca="false">NORMSDIST(-N6570/'rhos computation'!$B$23)-EXP(N6570+'rhos computation'!$B$23^2/2)*NORMSDIST(-N6570/'rhos computation'!$B$23-'rhos computation'!$B$23)</f>
        <v>0.130826630443391</v>
      </c>
      <c r="W6570" s="0" t="n">
        <f aca="false">NORMSDIST(-O6570)</f>
        <v>0.00716455772979912</v>
      </c>
      <c r="X6570" s="0" t="n">
        <f aca="false">NORMSDIST(-P6570)</f>
        <v>0.0469045690373265</v>
      </c>
    </row>
    <row r="6571" customFormat="false" ht="12.8" hidden="false" customHeight="false" outlineLevel="0" collapsed="false">
      <c r="A6571" s="0" t="n">
        <v>-1.47442191567288</v>
      </c>
      <c r="B6571" s="0" t="n">
        <v>-1.54442449086059</v>
      </c>
      <c r="C6571" s="0" t="n">
        <v>-1.08690956452879</v>
      </c>
      <c r="D6571" s="0" t="n">
        <v>0.51890224612722</v>
      </c>
      <c r="E6571" s="0" t="n">
        <f aca="false" t="array" ref="E6571:H6571">MMULT(A6571:D6571,'Root matrix of resiudals'!$B$19:E$22)</f>
        <v>-0.0682977363943525</v>
      </c>
      <c r="F6571" s="0" t="n">
        <v>-0.0513343531059171</v>
      </c>
      <c r="G6571" s="0" t="n">
        <v>-0.0242884322942945</v>
      </c>
      <c r="H6571" s="0" t="n">
        <v>0.00763862558873112</v>
      </c>
      <c r="I6571" s="3" t="n">
        <f aca="false" t="array" ref="I6571:L6571">MMULT('t+2'!I6571:L6571,'input - gretl'!$B$3:$E$6)+MMULT('Point forecasts'!$P$4:$T$4,'input - gretl'!$B$9:$E$13)+MMULT('t+2'!Q6571:S6571,'input - gretl'!$B$14:$E$16)+E6571:H6571</f>
        <v>-0.149420698520689</v>
      </c>
      <c r="J6571" s="3" t="n">
        <v>-0.143942441829739</v>
      </c>
      <c r="K6571" s="3" t="n">
        <v>-0.0159207126842508</v>
      </c>
      <c r="L6571" s="3" t="n">
        <v>-0.0243428337555511</v>
      </c>
      <c r="M6571" s="0" t="n">
        <f aca="false">'t+2'!M6571+I6571</f>
        <v>-0.0385339603073348</v>
      </c>
      <c r="N6571" s="0" t="n">
        <f aca="false">'t+2'!N6571+J6571</f>
        <v>-0.153274968575634</v>
      </c>
      <c r="O6571" s="0" t="n">
        <f aca="false">'t+2'!O6571+K6571</f>
        <v>2.39302977225495</v>
      </c>
      <c r="P6571" s="0" t="n">
        <f aca="false">'t+2'!P6571+L6571</f>
        <v>1.68745938215294</v>
      </c>
      <c r="Q6571" s="0" t="n">
        <f aca="false" t="array" ref="Q6571:S6571">MMULT(M6571:P6571,'input - gretl'!$B$19:$D$22)+MMULT('Point forecasts'!$J$5:$O$5,'input - gretl'!$B$23:$D$28)</f>
        <v>13.9595091467318</v>
      </c>
      <c r="R6571" s="0" t="n">
        <v>6.73078014538742</v>
      </c>
      <c r="S6571" s="0" t="n">
        <v>9.73175591915466</v>
      </c>
      <c r="U6571" s="10" t="n">
        <f aca="false">NORMSDIST(-M6571/'rhos computation'!$B$11)-EXP(M6571+'rhos computation'!$B$11^2/2)*NORMSDIST(-M6571/'rhos computation'!$B$11-'rhos computation'!$B$11)</f>
        <v>0.069019519462947</v>
      </c>
      <c r="V6571" s="10" t="n">
        <f aca="false">NORMSDIST(-N6571/'rhos computation'!$B$23)-EXP(N6571+'rhos computation'!$B$23^2/2)*NORMSDIST(-N6571/'rhos computation'!$B$23-'rhos computation'!$B$23)</f>
        <v>0.14079668428886</v>
      </c>
      <c r="W6571" s="0" t="n">
        <f aca="false">NORMSDIST(-O6571)</f>
        <v>0.00835494255305728</v>
      </c>
      <c r="X6571" s="0" t="n">
        <f aca="false">NORMSDIST(-P6571)</f>
        <v>0.0457575269068158</v>
      </c>
    </row>
    <row r="6572" customFormat="false" ht="12.8" hidden="false" customHeight="false" outlineLevel="0" collapsed="false">
      <c r="A6572" s="0" t="n">
        <v>0.0800241469663579</v>
      </c>
      <c r="B6572" s="0" t="n">
        <v>-0.0569537460639417</v>
      </c>
      <c r="C6572" s="0" t="n">
        <v>2.22015709419193</v>
      </c>
      <c r="D6572" s="0" t="n">
        <v>1.22031075198458</v>
      </c>
      <c r="E6572" s="0" t="n">
        <f aca="false" t="array" ref="E6572:H6572">MMULT(A6572:D6572,'Root matrix of resiudals'!$B$19:E$22)</f>
        <v>0.00557983930637366</v>
      </c>
      <c r="F6572" s="0" t="n">
        <v>0.00660532813027402</v>
      </c>
      <c r="G6572" s="0" t="n">
        <v>0.0370709964230983</v>
      </c>
      <c r="H6572" s="0" t="n">
        <v>0.0223103018861292</v>
      </c>
      <c r="I6572" s="3" t="n">
        <f aca="false" t="array" ref="I6572:L6572">MMULT('t+2'!I6572:L6572,'input - gretl'!$B$3:$E$6)+MMULT('Point forecasts'!$P$4:$T$4,'input - gretl'!$B$9:$E$13)+MMULT('t+2'!Q6572:S6572,'input - gretl'!$B$14:$E$16)+E6572:H6572</f>
        <v>-0.124728465435186</v>
      </c>
      <c r="J6572" s="3" t="n">
        <v>-0.024749770689706</v>
      </c>
      <c r="K6572" s="3" t="n">
        <v>0.0546142462831806</v>
      </c>
      <c r="L6572" s="3" t="n">
        <v>-0.0212412497491481</v>
      </c>
      <c r="M6572" s="0" t="n">
        <f aca="false">'t+2'!M6572+I6572</f>
        <v>0.126364293370814</v>
      </c>
      <c r="N6572" s="0" t="n">
        <f aca="false">'t+2'!N6572+J6572</f>
        <v>-0.0975007945274311</v>
      </c>
      <c r="O6572" s="0" t="n">
        <f aca="false">'t+2'!O6572+K6572</f>
        <v>2.47146187808437</v>
      </c>
      <c r="P6572" s="0" t="n">
        <f aca="false">'t+2'!P6572+L6572</f>
        <v>1.7012913184145</v>
      </c>
      <c r="Q6572" s="0" t="n">
        <f aca="false" t="array" ref="Q6572:S6572">MMULT(M6572:P6572,'input - gretl'!$B$19:$D$22)+MMULT('Point forecasts'!$J$5:$O$5,'input - gretl'!$B$23:$D$28)</f>
        <v>14.1244074004099</v>
      </c>
      <c r="R6572" s="0" t="n">
        <v>6.78655431943562</v>
      </c>
      <c r="S6572" s="0" t="n">
        <v>9.79703316200252</v>
      </c>
      <c r="U6572" s="10" t="n">
        <f aca="false">NORMSDIST(-M6572/'rhos computation'!$B$11)-EXP(M6572+'rhos computation'!$B$11^2/2)*NORMSDIST(-M6572/'rhos computation'!$B$11-'rhos computation'!$B$11)</f>
        <v>0.0121164809898021</v>
      </c>
      <c r="V6572" s="10" t="n">
        <f aca="false">NORMSDIST(-N6572/'rhos computation'!$B$23)-EXP(N6572+'rhos computation'!$B$23^2/2)*NORMSDIST(-N6572/'rhos computation'!$B$23-'rhos computation'!$B$23)</f>
        <v>0.0924374643237945</v>
      </c>
      <c r="W6572" s="0" t="n">
        <f aca="false">NORMSDIST(-O6572)</f>
        <v>0.00672809486598092</v>
      </c>
      <c r="X6572" s="0" t="n">
        <f aca="false">NORMSDIST(-P6572)</f>
        <v>0.0444441486923363</v>
      </c>
    </row>
    <row r="6573" customFormat="false" ht="12.8" hidden="false" customHeight="false" outlineLevel="0" collapsed="false">
      <c r="A6573" s="0" t="n">
        <v>1.60842462523523</v>
      </c>
      <c r="B6573" s="0" t="n">
        <v>1.48925365677987</v>
      </c>
      <c r="C6573" s="0" t="n">
        <v>-0.629558740616973</v>
      </c>
      <c r="D6573" s="0" t="n">
        <v>-0.809732617826997</v>
      </c>
      <c r="E6573" s="0" t="n">
        <f aca="false" t="array" ref="E6573:H6573">MMULT(A6573:D6573,'Root matrix of resiudals'!$B$19:E$22)</f>
        <v>0.0719130778520979</v>
      </c>
      <c r="F6573" s="0" t="n">
        <v>0.0438794761675612</v>
      </c>
      <c r="G6573" s="0" t="n">
        <v>-0.00373903253482937</v>
      </c>
      <c r="H6573" s="0" t="n">
        <v>-0.0143786584576606</v>
      </c>
      <c r="I6573" s="3" t="n">
        <f aca="false" t="array" ref="I6573:L6573">MMULT('t+2'!I6573:L6573,'input - gretl'!$B$3:$E$6)+MMULT('Point forecasts'!$P$4:$T$4,'input - gretl'!$B$9:$E$13)+MMULT('t+2'!Q6573:S6573,'input - gretl'!$B$14:$E$16)+E6573:H6573</f>
        <v>0.0474673903227149</v>
      </c>
      <c r="J6573" s="3" t="n">
        <v>-0.0192867609760772</v>
      </c>
      <c r="K6573" s="3" t="n">
        <v>-0.00737066159165638</v>
      </c>
      <c r="L6573" s="3" t="n">
        <v>-0.0652518518856979</v>
      </c>
      <c r="M6573" s="0" t="n">
        <f aca="false">'t+2'!M6573+I6573</f>
        <v>0.0632400557732698</v>
      </c>
      <c r="N6573" s="0" t="n">
        <f aca="false">'t+2'!N6573+J6573</f>
        <v>-0.0872957855610723</v>
      </c>
      <c r="O6573" s="0" t="n">
        <f aca="false">'t+2'!O6573+K6573</f>
        <v>2.3899496999456</v>
      </c>
      <c r="P6573" s="0" t="n">
        <f aca="false">'t+2'!P6573+L6573</f>
        <v>1.63957839721769</v>
      </c>
      <c r="Q6573" s="0" t="n">
        <f aca="false" t="array" ref="Q6573:S6573">MMULT(M6573:P6573,'input - gretl'!$B$19:$D$22)+MMULT('Point forecasts'!$J$5:$O$5,'input - gretl'!$B$23:$D$28)</f>
        <v>14.0612831628124</v>
      </c>
      <c r="R6573" s="0" t="n">
        <v>6.79675932840198</v>
      </c>
      <c r="S6573" s="0" t="n">
        <v>9.77421305756799</v>
      </c>
      <c r="U6573" s="10" t="n">
        <f aca="false">NORMSDIST(-M6573/'rhos computation'!$B$11)-EXP(M6573+'rhos computation'!$B$11^2/2)*NORMSDIST(-M6573/'rhos computation'!$B$11-'rhos computation'!$B$11)</f>
        <v>0.0263751795494708</v>
      </c>
      <c r="V6573" s="10" t="n">
        <f aca="false">NORMSDIST(-N6573/'rhos computation'!$B$23)-EXP(N6573+'rhos computation'!$B$23^2/2)*NORMSDIST(-N6573/'rhos computation'!$B$23-'rhos computation'!$B$23)</f>
        <v>0.0836515235707281</v>
      </c>
      <c r="W6573" s="0" t="n">
        <f aca="false">NORMSDIST(-O6573)</f>
        <v>0.00842534021883511</v>
      </c>
      <c r="X6573" s="0" t="n">
        <f aca="false">NORMSDIST(-P6573)</f>
        <v>0.0505464289160969</v>
      </c>
    </row>
    <row r="6574" customFormat="false" ht="12.8" hidden="false" customHeight="false" outlineLevel="0" collapsed="false">
      <c r="A6574" s="0" t="n">
        <v>0.20827278960315</v>
      </c>
      <c r="B6574" s="0" t="n">
        <v>2.19509192802492</v>
      </c>
      <c r="C6574" s="0" t="n">
        <v>-0.701288372709517</v>
      </c>
      <c r="D6574" s="0" t="n">
        <v>1.24084011304287</v>
      </c>
      <c r="E6574" s="0" t="n">
        <f aca="false" t="array" ref="E6574:H6574">MMULT(A6574:D6574,'Root matrix of resiudals'!$B$19:E$22)</f>
        <v>0.0125645983232015</v>
      </c>
      <c r="F6574" s="0" t="n">
        <v>0.0607536299792007</v>
      </c>
      <c r="G6574" s="0" t="n">
        <v>-0.00174199340647745</v>
      </c>
      <c r="H6574" s="0" t="n">
        <v>0.0193964237790809</v>
      </c>
      <c r="I6574" s="3" t="n">
        <f aca="false" t="array" ref="I6574:L6574">MMULT('t+2'!I6574:L6574,'input - gretl'!$B$3:$E$6)+MMULT('Point forecasts'!$P$4:$T$4,'input - gretl'!$B$9:$E$13)+MMULT('t+2'!Q6574:S6574,'input - gretl'!$B$14:$E$16)+E6574:H6574</f>
        <v>-0.0316794140414851</v>
      </c>
      <c r="J6574" s="3" t="n">
        <v>0.0316919073603346</v>
      </c>
      <c r="K6574" s="3" t="n">
        <v>0.00121927884281687</v>
      </c>
      <c r="L6574" s="3" t="n">
        <v>-0.0390730695072226</v>
      </c>
      <c r="M6574" s="0" t="n">
        <f aca="false">'t+2'!M6574+I6574</f>
        <v>0.0876770488733336</v>
      </c>
      <c r="N6574" s="0" t="n">
        <f aca="false">'t+2'!N6574+J6574</f>
        <v>-0.0671090649325584</v>
      </c>
      <c r="O6574" s="0" t="n">
        <f aca="false">'t+2'!O6574+K6574</f>
        <v>2.39038665096699</v>
      </c>
      <c r="P6574" s="0" t="n">
        <f aca="false">'t+2'!P6574+L6574</f>
        <v>1.65163189871909</v>
      </c>
      <c r="Q6574" s="0" t="n">
        <f aca="false" t="array" ref="Q6574:S6574">MMULT(M6574:P6574,'input - gretl'!$B$19:$D$22)+MMULT('Point forecasts'!$J$5:$O$5,'input - gretl'!$B$23:$D$28)</f>
        <v>14.0857201559125</v>
      </c>
      <c r="R6574" s="0" t="n">
        <v>6.81694604903049</v>
      </c>
      <c r="S6574" s="0" t="n">
        <v>9.76318652598647</v>
      </c>
      <c r="U6574" s="10" t="n">
        <f aca="false">NORMSDIST(-M6574/'rhos computation'!$B$11)-EXP(M6574+'rhos computation'!$B$11^2/2)*NORMSDIST(-M6574/'rhos computation'!$B$11-'rhos computation'!$B$11)</f>
        <v>0.019864922645724</v>
      </c>
      <c r="V6574" s="10" t="n">
        <f aca="false">NORMSDIST(-N6574/'rhos computation'!$B$23)-EXP(N6574+'rhos computation'!$B$23^2/2)*NORMSDIST(-N6574/'rhos computation'!$B$23-'rhos computation'!$B$23)</f>
        <v>0.0667334693626021</v>
      </c>
      <c r="W6574" s="0" t="n">
        <f aca="false">NORMSDIST(-O6574)</f>
        <v>0.00841532174611965</v>
      </c>
      <c r="X6574" s="0" t="n">
        <f aca="false">NORMSDIST(-P6574)</f>
        <v>0.0493048065880065</v>
      </c>
    </row>
    <row r="6575" customFormat="false" ht="12.8" hidden="false" customHeight="false" outlineLevel="0" collapsed="false">
      <c r="A6575" s="0" t="n">
        <v>1.21387612362384</v>
      </c>
      <c r="B6575" s="0" t="n">
        <v>0.341714818690036</v>
      </c>
      <c r="C6575" s="0" t="n">
        <v>-0.592242823840011</v>
      </c>
      <c r="D6575" s="0" t="n">
        <v>-2.43231150890456</v>
      </c>
      <c r="E6575" s="0" t="n">
        <f aca="false" t="array" ref="E6575:H6575">MMULT(A6575:D6575,'Root matrix of resiudals'!$B$19:E$22)</f>
        <v>0.0530542403675035</v>
      </c>
      <c r="F6575" s="0" t="n">
        <v>0.0102259140833497</v>
      </c>
      <c r="G6575" s="0" t="n">
        <v>-0.00960346791402818</v>
      </c>
      <c r="H6575" s="0" t="n">
        <v>-0.0405898842999711</v>
      </c>
      <c r="I6575" s="3" t="n">
        <f aca="false" t="array" ref="I6575:L6575">MMULT('t+2'!I6575:L6575,'input - gretl'!$B$3:$E$6)+MMULT('Point forecasts'!$P$4:$T$4,'input - gretl'!$B$9:$E$13)+MMULT('t+2'!Q6575:S6575,'input - gretl'!$B$14:$E$16)+E6575:H6575</f>
        <v>0.000490445114722647</v>
      </c>
      <c r="J6575" s="3" t="n">
        <v>-0.0646603094697921</v>
      </c>
      <c r="K6575" s="3" t="n">
        <v>-0.000158509507811338</v>
      </c>
      <c r="L6575" s="3" t="n">
        <v>-0.0856562415830554</v>
      </c>
      <c r="M6575" s="0" t="n">
        <f aca="false">'t+2'!M6575+I6575</f>
        <v>0.0766031806127898</v>
      </c>
      <c r="N6575" s="0" t="n">
        <f aca="false">'t+2'!N6575+J6575</f>
        <v>-0.0992762606692674</v>
      </c>
      <c r="O6575" s="0" t="n">
        <f aca="false">'t+2'!O6575+K6575</f>
        <v>2.39656798460221</v>
      </c>
      <c r="P6575" s="0" t="n">
        <f aca="false">'t+2'!P6575+L6575</f>
        <v>1.63639752741478</v>
      </c>
      <c r="Q6575" s="0" t="n">
        <f aca="false" t="array" ref="Q6575:S6575">MMULT(M6575:P6575,'input - gretl'!$B$19:$D$22)+MMULT('Point forecasts'!$J$5:$O$5,'input - gretl'!$B$23:$D$28)</f>
        <v>14.0746462876519</v>
      </c>
      <c r="R6575" s="0" t="n">
        <v>6.78477885329378</v>
      </c>
      <c r="S6575" s="0" t="n">
        <v>9.78385650845066</v>
      </c>
      <c r="U6575" s="10" t="n">
        <f aca="false">NORMSDIST(-M6575/'rhos computation'!$B$11)-EXP(M6575+'rhos computation'!$B$11^2/2)*NORMSDIST(-M6575/'rhos computation'!$B$11-'rhos computation'!$B$11)</f>
        <v>0.0226488198366906</v>
      </c>
      <c r="V6575" s="10" t="n">
        <f aca="false">NORMSDIST(-N6575/'rhos computation'!$B$23)-EXP(N6575+'rhos computation'!$B$23^2/2)*NORMSDIST(-N6575/'rhos computation'!$B$23-'rhos computation'!$B$23)</f>
        <v>0.0939752963606807</v>
      </c>
      <c r="W6575" s="0" t="n">
        <f aca="false">NORMSDIST(-O6575)</f>
        <v>0.00827471155139447</v>
      </c>
      <c r="X6575" s="0" t="n">
        <f aca="false">NORMSDIST(-P6575)</f>
        <v>0.0508782081717849</v>
      </c>
    </row>
    <row r="6576" customFormat="false" ht="12.8" hidden="false" customHeight="false" outlineLevel="0" collapsed="false">
      <c r="A6576" s="0" t="n">
        <v>0.283721752120467</v>
      </c>
      <c r="B6576" s="0" t="n">
        <v>-0.402581370190848</v>
      </c>
      <c r="C6576" s="0" t="n">
        <v>-1.28690275911877</v>
      </c>
      <c r="D6576" s="0" t="n">
        <v>-0.313400805393086</v>
      </c>
      <c r="E6576" s="0" t="n">
        <f aca="false" t="array" ref="E6576:H6576">MMULT(A6576:D6576,'Root matrix of resiudals'!$B$19:E$22)</f>
        <v>0.00979165449489659</v>
      </c>
      <c r="F6576" s="0" t="n">
        <v>-0.0155013055408452</v>
      </c>
      <c r="G6576" s="0" t="n">
        <v>-0.0221930210477315</v>
      </c>
      <c r="H6576" s="0" t="n">
        <v>-0.00669446492080207</v>
      </c>
      <c r="I6576" s="3" t="n">
        <f aca="false" t="array" ref="I6576:L6576">MMULT('t+2'!I6576:L6576,'input - gretl'!$B$3:$E$6)+MMULT('Point forecasts'!$P$4:$T$4,'input - gretl'!$B$9:$E$13)+MMULT('t+2'!Q6576:S6576,'input - gretl'!$B$14:$E$16)+E6576:H6576</f>
        <v>-0.038684776766371</v>
      </c>
      <c r="J6576" s="3" t="n">
        <v>-0.0454027875886322</v>
      </c>
      <c r="K6576" s="3" t="n">
        <v>-0.0055045031826865</v>
      </c>
      <c r="L6576" s="3" t="n">
        <v>-0.0565018064777843</v>
      </c>
      <c r="M6576" s="0" t="n">
        <f aca="false">'t+2'!M6576+I6576</f>
        <v>0.0624765574779017</v>
      </c>
      <c r="N6576" s="0" t="n">
        <f aca="false">'t+2'!N6576+J6576</f>
        <v>-0.119063493060363</v>
      </c>
      <c r="O6576" s="0" t="n">
        <f aca="false">'t+2'!O6576+K6576</f>
        <v>2.41306400304685</v>
      </c>
      <c r="P6576" s="0" t="n">
        <f aca="false">'t+2'!P6576+L6576</f>
        <v>1.694221161345</v>
      </c>
      <c r="Q6576" s="0" t="n">
        <f aca="false" t="array" ref="Q6576:S6576">MMULT(M6576:P6576,'input - gretl'!$B$19:$D$22)+MMULT('Point forecasts'!$J$5:$O$5,'input - gretl'!$B$23:$D$28)</f>
        <v>14.060519664517</v>
      </c>
      <c r="R6576" s="0" t="n">
        <v>6.76499162090269</v>
      </c>
      <c r="S6576" s="0" t="n">
        <v>9.74535935984595</v>
      </c>
      <c r="U6576" s="10" t="n">
        <f aca="false">NORMSDIST(-M6576/'rhos computation'!$B$11)-EXP(M6576+'rhos computation'!$B$11^2/2)*NORMSDIST(-M6576/'rhos computation'!$B$11-'rhos computation'!$B$11)</f>
        <v>0.0266005545176599</v>
      </c>
      <c r="V6576" s="10" t="n">
        <f aca="false">NORMSDIST(-N6576/'rhos computation'!$B$23)-EXP(N6576+'rhos computation'!$B$23^2/2)*NORMSDIST(-N6576/'rhos computation'!$B$23-'rhos computation'!$B$23)</f>
        <v>0.111195807019899</v>
      </c>
      <c r="W6576" s="0" t="n">
        <f aca="false">NORMSDIST(-O6576)</f>
        <v>0.00790952072088928</v>
      </c>
      <c r="X6576" s="0" t="n">
        <f aca="false">NORMSDIST(-P6576)</f>
        <v>0.0451116325704487</v>
      </c>
    </row>
    <row r="6577" customFormat="false" ht="12.8" hidden="false" customHeight="false" outlineLevel="0" collapsed="false">
      <c r="A6577" s="0" t="n">
        <v>-0.535975718455734</v>
      </c>
      <c r="B6577" s="0" t="n">
        <v>1.32003745998007</v>
      </c>
      <c r="C6577" s="0" t="n">
        <v>0.525592698988975</v>
      </c>
      <c r="D6577" s="0" t="n">
        <v>-0.87508321839688</v>
      </c>
      <c r="E6577" s="0" t="n">
        <f aca="false" t="array" ref="E6577:H6577">MMULT(A6577:D6577,'Root matrix of resiudals'!$B$19:E$22)</f>
        <v>-0.0190225738414907</v>
      </c>
      <c r="F6577" s="0" t="n">
        <v>0.0383323776803867</v>
      </c>
      <c r="G6577" s="0" t="n">
        <v>0.0115454118139277</v>
      </c>
      <c r="H6577" s="0" t="n">
        <v>-0.0133061957340116</v>
      </c>
      <c r="I6577" s="3" t="n">
        <f aca="false" t="array" ref="I6577:L6577">MMULT('t+2'!I6577:L6577,'input - gretl'!$B$3:$E$6)+MMULT('Point forecasts'!$P$4:$T$4,'input - gretl'!$B$9:$E$13)+MMULT('t+2'!Q6577:S6577,'input - gretl'!$B$14:$E$16)+E6577:H6577</f>
        <v>-0.0695181176883033</v>
      </c>
      <c r="J6577" s="3" t="n">
        <v>-0.0109637703034659</v>
      </c>
      <c r="K6577" s="3" t="n">
        <v>0.0196539670627641</v>
      </c>
      <c r="L6577" s="3" t="n">
        <v>-0.067284801810957</v>
      </c>
      <c r="M6577" s="0" t="n">
        <f aca="false">'t+2'!M6577+I6577</f>
        <v>0.0290004910107711</v>
      </c>
      <c r="N6577" s="0" t="n">
        <f aca="false">'t+2'!N6577+J6577</f>
        <v>-0.0814925103043453</v>
      </c>
      <c r="O6577" s="0" t="n">
        <f aca="false">'t+2'!O6577+K6577</f>
        <v>2.44808013013517</v>
      </c>
      <c r="P6577" s="0" t="n">
        <f aca="false">'t+2'!P6577+L6577</f>
        <v>1.68824796522671</v>
      </c>
      <c r="Q6577" s="0" t="n">
        <f aca="false" t="array" ref="Q6577:S6577">MMULT(M6577:P6577,'input - gretl'!$B$19:$D$22)+MMULT('Point forecasts'!$J$5:$O$5,'input - gretl'!$B$23:$D$28)</f>
        <v>14.0270435980499</v>
      </c>
      <c r="R6577" s="0" t="n">
        <v>6.80256260365871</v>
      </c>
      <c r="S6577" s="0" t="n">
        <v>9.78605629510257</v>
      </c>
      <c r="U6577" s="10" t="n">
        <f aca="false">NORMSDIST(-M6577/'rhos computation'!$B$11)-EXP(M6577+'rhos computation'!$B$11^2/2)*NORMSDIST(-M6577/'rhos computation'!$B$11-'rhos computation'!$B$11)</f>
        <v>0.0378621664483523</v>
      </c>
      <c r="V6577" s="10" t="n">
        <f aca="false">NORMSDIST(-N6577/'rhos computation'!$B$23)-EXP(N6577+'rhos computation'!$B$23^2/2)*NORMSDIST(-N6577/'rhos computation'!$B$23-'rhos computation'!$B$23)</f>
        <v>0.0787109821508368</v>
      </c>
      <c r="W6577" s="0" t="n">
        <f aca="false">NORMSDIST(-O6577)</f>
        <v>0.00718098556146433</v>
      </c>
      <c r="X6577" s="0" t="n">
        <f aca="false">NORMSDIST(-P6577)</f>
        <v>0.0456818196317007</v>
      </c>
    </row>
    <row r="6578" customFormat="false" ht="12.8" hidden="false" customHeight="false" outlineLevel="0" collapsed="false">
      <c r="A6578" s="0" t="n">
        <v>-0.426061323171789</v>
      </c>
      <c r="B6578" s="0" t="n">
        <v>-0.97059537074671</v>
      </c>
      <c r="C6578" s="0" t="n">
        <v>1.15804160027424</v>
      </c>
      <c r="D6578" s="0" t="n">
        <v>0.985534138562556</v>
      </c>
      <c r="E6578" s="0" t="n">
        <f aca="false" t="array" ref="E6578:H6578">MMULT(A6578:D6578,'Root matrix of resiudals'!$B$19:E$22)</f>
        <v>-0.0194244057063134</v>
      </c>
      <c r="F6578" s="0" t="n">
        <v>-0.0244741305045636</v>
      </c>
      <c r="G6578" s="0" t="n">
        <v>0.015779988695645</v>
      </c>
      <c r="H6578" s="0" t="n">
        <v>0.0174179730434459</v>
      </c>
      <c r="I6578" s="3" t="n">
        <f aca="false" t="array" ref="I6578:L6578">MMULT('t+2'!I6578:L6578,'input - gretl'!$B$3:$E$6)+MMULT('Point forecasts'!$P$4:$T$4,'input - gretl'!$B$9:$E$13)+MMULT('t+2'!Q6578:S6578,'input - gretl'!$B$14:$E$16)+E6578:H6578</f>
        <v>-0.10778684216384</v>
      </c>
      <c r="J6578" s="3" t="n">
        <v>-0.0763639127859802</v>
      </c>
      <c r="K6578" s="3" t="n">
        <v>0.0195464000915229</v>
      </c>
      <c r="L6578" s="3" t="n">
        <v>-0.0312525440001837</v>
      </c>
      <c r="M6578" s="0" t="n">
        <f aca="false">'t+2'!M6578+I6578</f>
        <v>0.0350700237674789</v>
      </c>
      <c r="N6578" s="0" t="n">
        <f aca="false">'t+2'!N6578+J6578</f>
        <v>-0.167256706710699</v>
      </c>
      <c r="O6578" s="0" t="n">
        <f aca="false">'t+2'!O6578+K6578</f>
        <v>2.40108349811116</v>
      </c>
      <c r="P6578" s="0" t="n">
        <f aca="false">'t+2'!P6578+L6578</f>
        <v>1.69069268953115</v>
      </c>
      <c r="Q6578" s="0" t="n">
        <f aca="false" t="array" ref="Q6578:S6578">MMULT(M6578:P6578,'input - gretl'!$B$19:$D$22)+MMULT('Point forecasts'!$J$5:$O$5,'input - gretl'!$B$23:$D$28)</f>
        <v>14.0331131308066</v>
      </c>
      <c r="R6578" s="0" t="n">
        <v>6.71679840725235</v>
      </c>
      <c r="S6578" s="0" t="n">
        <v>9.73673460802883</v>
      </c>
      <c r="U6578" s="10" t="n">
        <f aca="false">NORMSDIST(-M6578/'rhos computation'!$B$11)-EXP(M6578+'rhos computation'!$B$11^2/2)*NORMSDIST(-M6578/'rhos computation'!$B$11-'rhos computation'!$B$11)</f>
        <v>0.0356164270356938</v>
      </c>
      <c r="V6578" s="10" t="n">
        <f aca="false">NORMSDIST(-N6578/'rhos computation'!$B$23)-EXP(N6578+'rhos computation'!$B$23^2/2)*NORMSDIST(-N6578/'rhos computation'!$B$23-'rhos computation'!$B$23)</f>
        <v>0.152694227560089</v>
      </c>
      <c r="W6578" s="0" t="n">
        <f aca="false">NORMSDIST(-O6578)</f>
        <v>0.00817330301928973</v>
      </c>
      <c r="X6578" s="0" t="n">
        <f aca="false">NORMSDIST(-P6578)</f>
        <v>0.0454477556341773</v>
      </c>
    </row>
    <row r="6579" customFormat="false" ht="12.8" hidden="false" customHeight="false" outlineLevel="0" collapsed="false">
      <c r="A6579" s="0" t="n">
        <v>0.491993046974803</v>
      </c>
      <c r="B6579" s="0" t="n">
        <v>0.201376247736178</v>
      </c>
      <c r="C6579" s="0" t="n">
        <v>-0.890831456421044</v>
      </c>
      <c r="D6579" s="0" t="n">
        <v>1.01292085965138</v>
      </c>
      <c r="E6579" s="0" t="n">
        <f aca="false" t="array" ref="E6579:H6579">MMULT(A6579:D6579,'Root matrix of resiudals'!$B$19:E$22)</f>
        <v>0.0200763762858836</v>
      </c>
      <c r="F6579" s="0" t="n">
        <v>0.00373578737723301</v>
      </c>
      <c r="G6579" s="0" t="n">
        <v>-0.0118653976459887</v>
      </c>
      <c r="H6579" s="0" t="n">
        <v>0.015241345448285</v>
      </c>
      <c r="I6579" s="3" t="n">
        <f aca="false" t="array" ref="I6579:L6579">MMULT('t+2'!I6579:L6579,'input - gretl'!$B$3:$E$6)+MMULT('Point forecasts'!$P$4:$T$4,'input - gretl'!$B$9:$E$13)+MMULT('t+2'!Q6579:S6579,'input - gretl'!$B$14:$E$16)+E6579:H6579</f>
        <v>-0.0109212684439254</v>
      </c>
      <c r="J6579" s="3" t="n">
        <v>-0.0495381603264586</v>
      </c>
      <c r="K6579" s="3" t="n">
        <v>-0.00200439474722111</v>
      </c>
      <c r="L6579" s="3" t="n">
        <v>-0.0419950823897955</v>
      </c>
      <c r="M6579" s="0" t="n">
        <f aca="false">'t+2'!M6579+I6579</f>
        <v>0.10294100062772</v>
      </c>
      <c r="N6579" s="0" t="n">
        <f aca="false">'t+2'!N6579+J6579</f>
        <v>-0.117082206975669</v>
      </c>
      <c r="O6579" s="0" t="n">
        <f aca="false">'t+2'!O6579+K6579</f>
        <v>2.4171421423172</v>
      </c>
      <c r="P6579" s="0" t="n">
        <f aca="false">'t+2'!P6579+L6579</f>
        <v>1.71371398440089</v>
      </c>
      <c r="Q6579" s="0" t="n">
        <f aca="false" t="array" ref="Q6579:S6579">MMULT(M6579:P6579,'input - gretl'!$B$19:$D$22)+MMULT('Point forecasts'!$J$5:$O$5,'input - gretl'!$B$23:$D$28)</f>
        <v>14.1009841076668</v>
      </c>
      <c r="R6579" s="0" t="n">
        <v>6.76697290698738</v>
      </c>
      <c r="S6579" s="0" t="n">
        <v>9.73089884974901</v>
      </c>
      <c r="U6579" s="10" t="n">
        <f aca="false">NORMSDIST(-M6579/'rhos computation'!$B$11)-EXP(M6579+'rhos computation'!$B$11^2/2)*NORMSDIST(-M6579/'rhos computation'!$B$11-'rhos computation'!$B$11)</f>
        <v>0.0164562212661429</v>
      </c>
      <c r="V6579" s="10" t="n">
        <f aca="false">NORMSDIST(-N6579/'rhos computation'!$B$23)-EXP(N6579+'rhos computation'!$B$23^2/2)*NORMSDIST(-N6579/'rhos computation'!$B$23-'rhos computation'!$B$23)</f>
        <v>0.109469209463707</v>
      </c>
      <c r="W6579" s="0" t="n">
        <f aca="false">NORMSDIST(-O6579)</f>
        <v>0.00782145357966235</v>
      </c>
      <c r="X6579" s="0" t="n">
        <f aca="false">NORMSDIST(-P6579)</f>
        <v>0.0432906336515385</v>
      </c>
    </row>
    <row r="6580" customFormat="false" ht="12.8" hidden="false" customHeight="false" outlineLevel="0" collapsed="false">
      <c r="A6580" s="0" t="n">
        <v>0.225703029509713</v>
      </c>
      <c r="B6580" s="0" t="n">
        <v>0.824380043959962</v>
      </c>
      <c r="C6580" s="0" t="n">
        <v>1.90815087087455</v>
      </c>
      <c r="D6580" s="0" t="n">
        <v>-0.739549063584392</v>
      </c>
      <c r="E6580" s="0" t="n">
        <f aca="false" t="array" ref="E6580:H6580">MMULT(A6580:D6580,'Root matrix of resiudals'!$B$19:E$22)</f>
        <v>0.0141906639547724</v>
      </c>
      <c r="F6580" s="0" t="n">
        <v>0.0308678611003306</v>
      </c>
      <c r="G6580" s="0" t="n">
        <v>0.0331426427138592</v>
      </c>
      <c r="H6580" s="0" t="n">
        <v>-0.00984769674965122</v>
      </c>
      <c r="I6580" s="3" t="n">
        <f aca="false" t="array" ref="I6580:L6580">MMULT('t+2'!I6580:L6580,'input - gretl'!$B$3:$E$6)+MMULT('Point forecasts'!$P$4:$T$4,'input - gretl'!$B$9:$E$13)+MMULT('t+2'!Q6580:S6580,'input - gretl'!$B$14:$E$16)+E6580:H6580</f>
        <v>-0.0388163026363498</v>
      </c>
      <c r="J6580" s="3" t="n">
        <v>-0.0228429620607671</v>
      </c>
      <c r="K6580" s="3" t="n">
        <v>0.0459272599034349</v>
      </c>
      <c r="L6580" s="3" t="n">
        <v>-0.0536557321143431</v>
      </c>
      <c r="M6580" s="0" t="n">
        <f aca="false">'t+2'!M6580+I6580</f>
        <v>0.102263966667315</v>
      </c>
      <c r="N6580" s="0" t="n">
        <f aca="false">'t+2'!N6580+J6580</f>
        <v>-0.063301340612118</v>
      </c>
      <c r="O6580" s="0" t="n">
        <f aca="false">'t+2'!O6580+K6580</f>
        <v>2.47581800190271</v>
      </c>
      <c r="P6580" s="0" t="n">
        <f aca="false">'t+2'!P6580+L6580</f>
        <v>1.66739623825136</v>
      </c>
      <c r="Q6580" s="0" t="n">
        <f aca="false" t="array" ref="Q6580:S6580">MMULT(M6580:P6580,'input - gretl'!$B$19:$D$22)+MMULT('Point forecasts'!$J$5:$O$5,'input - gretl'!$B$23:$D$28)</f>
        <v>14.1003070737064</v>
      </c>
      <c r="R6580" s="0" t="n">
        <v>6.82075377335093</v>
      </c>
      <c r="S6580" s="0" t="n">
        <v>9.83362520181002</v>
      </c>
      <c r="U6580" s="10" t="n">
        <f aca="false">NORMSDIST(-M6580/'rhos computation'!$B$11)-EXP(M6580+'rhos computation'!$B$11^2/2)*NORMSDIST(-M6580/'rhos computation'!$B$11-'rhos computation'!$B$11)</f>
        <v>0.0165972907965278</v>
      </c>
      <c r="V6580" s="10" t="n">
        <f aca="false">NORMSDIST(-N6580/'rhos computation'!$B$23)-EXP(N6580+'rhos computation'!$B$23^2/2)*NORMSDIST(-N6580/'rhos computation'!$B$23-'rhos computation'!$B$23)</f>
        <v>0.0636461339763867</v>
      </c>
      <c r="W6580" s="0" t="n">
        <f aca="false">NORMSDIST(-O6580)</f>
        <v>0.00664656608113765</v>
      </c>
      <c r="X6580" s="0" t="n">
        <f aca="false">NORMSDIST(-P6580)</f>
        <v>0.0477178206918815</v>
      </c>
    </row>
    <row r="6581" customFormat="false" ht="12.8" hidden="false" customHeight="false" outlineLevel="0" collapsed="false">
      <c r="A6581" s="0" t="n">
        <v>0.521208280216765</v>
      </c>
      <c r="B6581" s="0" t="n">
        <v>-0.344901652045516</v>
      </c>
      <c r="C6581" s="0" t="n">
        <v>0.114803548473298</v>
      </c>
      <c r="D6581" s="0" t="n">
        <v>-0.558181205982556</v>
      </c>
      <c r="E6581" s="0" t="n">
        <f aca="false" t="array" ref="E6581:H6581">MMULT(A6581:D6581,'Root matrix of resiudals'!$B$19:E$22)</f>
        <v>0.0219368194640588</v>
      </c>
      <c r="F6581" s="0" t="n">
        <v>-0.00829890390818377</v>
      </c>
      <c r="G6581" s="0" t="n">
        <v>0.00061639617107123</v>
      </c>
      <c r="H6581" s="0" t="n">
        <v>-0.00914837852402601</v>
      </c>
      <c r="I6581" s="3" t="n">
        <f aca="false" t="array" ref="I6581:L6581">MMULT('t+2'!I6581:L6581,'input - gretl'!$B$3:$E$6)+MMULT('Point forecasts'!$P$4:$T$4,'input - gretl'!$B$9:$E$13)+MMULT('t+2'!Q6581:S6581,'input - gretl'!$B$14:$E$16)+E6581:H6581</f>
        <v>-0.0113299497853263</v>
      </c>
      <c r="J6581" s="3" t="n">
        <v>-0.0532293610801613</v>
      </c>
      <c r="K6581" s="3" t="n">
        <v>-0.000159362721266267</v>
      </c>
      <c r="L6581" s="3" t="n">
        <v>-0.0579431307920104</v>
      </c>
      <c r="M6581" s="0" t="n">
        <f aca="false">'t+2'!M6581+I6581</f>
        <v>0.0571421898559626</v>
      </c>
      <c r="N6581" s="0" t="n">
        <f aca="false">'t+2'!N6581+J6581</f>
        <v>-0.135116179760589</v>
      </c>
      <c r="O6581" s="0" t="n">
        <f aca="false">'t+2'!O6581+K6581</f>
        <v>2.40037804029008</v>
      </c>
      <c r="P6581" s="0" t="n">
        <f aca="false">'t+2'!P6581+L6581</f>
        <v>1.63869694002016</v>
      </c>
      <c r="Q6581" s="0" t="n">
        <f aca="false" t="array" ref="Q6581:S6581">MMULT(M6581:P6581,'input - gretl'!$B$19:$D$22)+MMULT('Point forecasts'!$J$5:$O$5,'input - gretl'!$B$23:$D$28)</f>
        <v>14.0551852968951</v>
      </c>
      <c r="R6581" s="0" t="n">
        <v>6.74893893420246</v>
      </c>
      <c r="S6581" s="0" t="n">
        <v>9.78547970778017</v>
      </c>
      <c r="U6581" s="10" t="n">
        <f aca="false">NORMSDIST(-M6581/'rhos computation'!$B$11)-EXP(M6581+'rhos computation'!$B$11^2/2)*NORMSDIST(-M6581/'rhos computation'!$B$11-'rhos computation'!$B$11)</f>
        <v>0.0282135282195204</v>
      </c>
      <c r="V6581" s="10" t="n">
        <f aca="false">NORMSDIST(-N6581/'rhos computation'!$B$23)-EXP(N6581+'rhos computation'!$B$23^2/2)*NORMSDIST(-N6581/'rhos computation'!$B$23-'rhos computation'!$B$23)</f>
        <v>0.125152295128845</v>
      </c>
      <c r="W6581" s="0" t="n">
        <f aca="false">NORMSDIST(-O6581)</f>
        <v>0.00818907372951015</v>
      </c>
      <c r="X6581" s="0" t="n">
        <f aca="false">NORMSDIST(-P6581)</f>
        <v>0.0506381958299675</v>
      </c>
    </row>
    <row r="6582" customFormat="false" ht="12.8" hidden="false" customHeight="false" outlineLevel="0" collapsed="false">
      <c r="A6582" s="0" t="n">
        <v>-0.761002358619664</v>
      </c>
      <c r="B6582" s="0" t="n">
        <v>-0.866626723136894</v>
      </c>
      <c r="C6582" s="0" t="n">
        <v>-1.080231330163</v>
      </c>
      <c r="D6582" s="0" t="n">
        <v>-0.0298718745105281</v>
      </c>
      <c r="E6582" s="0" t="n">
        <f aca="false" t="array" ref="E6582:H6582">MMULT(A6582:D6582,'Root matrix of resiudals'!$B$19:E$22)</f>
        <v>-0.0359357243971079</v>
      </c>
      <c r="F6582" s="0" t="n">
        <v>-0.0303649216672997</v>
      </c>
      <c r="G6582" s="0" t="n">
        <v>-0.0214943941902826</v>
      </c>
      <c r="H6582" s="0" t="n">
        <v>-0.00148737988090879</v>
      </c>
      <c r="I6582" s="3" t="n">
        <f aca="false" t="array" ref="I6582:L6582">MMULT('t+2'!I6582:L6582,'input - gretl'!$B$3:$E$6)+MMULT('Point forecasts'!$P$4:$T$4,'input - gretl'!$B$9:$E$13)+MMULT('t+2'!Q6582:S6582,'input - gretl'!$B$14:$E$16)+E6582:H6582</f>
        <v>-0.138905881237282</v>
      </c>
      <c r="J6582" s="3" t="n">
        <v>-0.0731668656978737</v>
      </c>
      <c r="K6582" s="3" t="n">
        <v>-0.0113337617485849</v>
      </c>
      <c r="L6582" s="3" t="n">
        <v>-0.0435651414993006</v>
      </c>
      <c r="M6582" s="0" t="n">
        <f aca="false">'t+2'!M6582+I6582</f>
        <v>0.0317656827175058</v>
      </c>
      <c r="N6582" s="0" t="n">
        <f aca="false">'t+2'!N6582+J6582</f>
        <v>-0.144796233600892</v>
      </c>
      <c r="O6582" s="0" t="n">
        <f aca="false">'t+2'!O6582+K6582</f>
        <v>2.39563211261607</v>
      </c>
      <c r="P6582" s="0" t="n">
        <f aca="false">'t+2'!P6582+L6582</f>
        <v>1.67121712610983</v>
      </c>
      <c r="Q6582" s="0" t="n">
        <f aca="false" t="array" ref="Q6582:S6582">MMULT(M6582:P6582,'input - gretl'!$B$19:$D$22)+MMULT('Point forecasts'!$J$5:$O$5,'input - gretl'!$B$23:$D$28)</f>
        <v>14.0298087897566</v>
      </c>
      <c r="R6582" s="0" t="n">
        <v>6.73925888036216</v>
      </c>
      <c r="S6582" s="0" t="n">
        <v>9.74980545712558</v>
      </c>
      <c r="U6582" s="10" t="n">
        <f aca="false">NORMSDIST(-M6582/'rhos computation'!$B$11)-EXP(M6582+'rhos computation'!$B$11^2/2)*NORMSDIST(-M6582/'rhos computation'!$B$11-'rhos computation'!$B$11)</f>
        <v>0.0368276730042736</v>
      </c>
      <c r="V6582" s="10" t="n">
        <f aca="false">NORMSDIST(-N6582/'rhos computation'!$B$23)-EXP(N6582+'rhos computation'!$B$23^2/2)*NORMSDIST(-N6582/'rhos computation'!$B$23-'rhos computation'!$B$23)</f>
        <v>0.13351620988131</v>
      </c>
      <c r="W6582" s="0" t="n">
        <f aca="false">NORMSDIST(-O6582)</f>
        <v>0.00829586689695073</v>
      </c>
      <c r="X6582" s="0" t="n">
        <f aca="false">NORMSDIST(-P6582)</f>
        <v>0.047339399343811</v>
      </c>
    </row>
    <row r="6583" customFormat="false" ht="12.8" hidden="false" customHeight="false" outlineLevel="0" collapsed="false">
      <c r="A6583" s="0" t="n">
        <v>-0.812383335049993</v>
      </c>
      <c r="B6583" s="0" t="n">
        <v>-1.60691138327937</v>
      </c>
      <c r="C6583" s="0" t="n">
        <v>1.09189239644405</v>
      </c>
      <c r="D6583" s="0" t="n">
        <v>0.876930225565754</v>
      </c>
      <c r="E6583" s="0" t="n">
        <f aca="false" t="array" ref="E6583:H6583">MMULT(A6583:D6583,'Root matrix of resiudals'!$B$19:E$22)</f>
        <v>-0.0374802772923445</v>
      </c>
      <c r="F6583" s="0" t="n">
        <v>-0.0437744045117594</v>
      </c>
      <c r="G6583" s="0" t="n">
        <v>0.0118276970685869</v>
      </c>
      <c r="H6583" s="0" t="n">
        <v>0.0156860349502405</v>
      </c>
      <c r="I6583" s="3" t="n">
        <f aca="false" t="array" ref="I6583:L6583">MMULT('t+2'!I6583:L6583,'input - gretl'!$B$3:$E$6)+MMULT('Point forecasts'!$P$4:$T$4,'input - gretl'!$B$9:$E$13)+MMULT('t+2'!Q6583:S6583,'input - gretl'!$B$14:$E$16)+E6583:H6583</f>
        <v>-0.0927135720973677</v>
      </c>
      <c r="J6583" s="3" t="n">
        <v>-0.0718735615585042</v>
      </c>
      <c r="K6583" s="3" t="n">
        <v>0.03735125128178</v>
      </c>
      <c r="L6583" s="3" t="n">
        <v>-0.0245433820452079</v>
      </c>
      <c r="M6583" s="0" t="n">
        <f aca="false">'t+2'!M6583+I6583</f>
        <v>0.0900898071151263</v>
      </c>
      <c r="N6583" s="0" t="n">
        <f aca="false">'t+2'!N6583+J6583</f>
        <v>-0.11135613381314</v>
      </c>
      <c r="O6583" s="0" t="n">
        <f aca="false">'t+2'!O6583+K6583</f>
        <v>2.4891757158605</v>
      </c>
      <c r="P6583" s="0" t="n">
        <f aca="false">'t+2'!P6583+L6583</f>
        <v>1.7155459492025</v>
      </c>
      <c r="Q6583" s="0" t="n">
        <f aca="false" t="array" ref="Q6583:S6583">MMULT(M6583:P6583,'input - gretl'!$B$19:$D$22)+MMULT('Point forecasts'!$J$5:$O$5,'input - gretl'!$B$23:$D$28)</f>
        <v>14.0881329141542</v>
      </c>
      <c r="R6583" s="0" t="n">
        <v>6.77269898014991</v>
      </c>
      <c r="S6583" s="0" t="n">
        <v>9.80119013316773</v>
      </c>
      <c r="U6583" s="10" t="n">
        <f aca="false">NORMSDIST(-M6583/'rhos computation'!$B$11)-EXP(M6583+'rhos computation'!$B$11^2/2)*NORMSDIST(-M6583/'rhos computation'!$B$11-'rhos computation'!$B$11)</f>
        <v>0.0192937090428899</v>
      </c>
      <c r="V6583" s="10" t="n">
        <f aca="false">NORMSDIST(-N6583/'rhos computation'!$B$23)-EXP(N6583+'rhos computation'!$B$23^2/2)*NORMSDIST(-N6583/'rhos computation'!$B$23-'rhos computation'!$B$23)</f>
        <v>0.104478979606067</v>
      </c>
      <c r="W6583" s="0" t="n">
        <f aca="false">NORMSDIST(-O6583)</f>
        <v>0.00640198329546064</v>
      </c>
      <c r="X6583" s="0" t="n">
        <f aca="false">NORMSDIST(-P6583)</f>
        <v>0.0431225892719889</v>
      </c>
    </row>
    <row r="6584" customFormat="false" ht="12.8" hidden="false" customHeight="false" outlineLevel="0" collapsed="false">
      <c r="A6584" s="0" t="n">
        <v>1.40459269369413</v>
      </c>
      <c r="B6584" s="0" t="n">
        <v>-1.55658760718878</v>
      </c>
      <c r="C6584" s="0" t="n">
        <v>0.0162647158286314</v>
      </c>
      <c r="D6584" s="0" t="n">
        <v>1.53037845308716</v>
      </c>
      <c r="E6584" s="0" t="n">
        <f aca="false" t="array" ref="E6584:H6584">MMULT(A6584:D6584,'Root matrix of resiudals'!$B$19:E$22)</f>
        <v>0.0561730587031545</v>
      </c>
      <c r="F6584" s="0" t="n">
        <v>-0.0411358513414008</v>
      </c>
      <c r="G6584" s="0" t="n">
        <v>-0.00183887909259174</v>
      </c>
      <c r="H6584" s="0" t="n">
        <v>0.0242121464565662</v>
      </c>
      <c r="I6584" s="3" t="n">
        <f aca="false" t="array" ref="I6584:L6584">MMULT('t+2'!I6584:L6584,'input - gretl'!$B$3:$E$6)+MMULT('Point forecasts'!$P$4:$T$4,'input - gretl'!$B$9:$E$13)+MMULT('t+2'!Q6584:S6584,'input - gretl'!$B$14:$E$16)+E6584:H6584</f>
        <v>0.0358908110302528</v>
      </c>
      <c r="J6584" s="3" t="n">
        <v>-0.094437504087023</v>
      </c>
      <c r="K6584" s="3" t="n">
        <v>0.0110551664631318</v>
      </c>
      <c r="L6584" s="3" t="n">
        <v>-0.0149468606518442</v>
      </c>
      <c r="M6584" s="0" t="n">
        <f aca="false">'t+2'!M6584+I6584</f>
        <v>0.13682590168984</v>
      </c>
      <c r="N6584" s="0" t="n">
        <f aca="false">'t+2'!N6584+J6584</f>
        <v>-0.137389169636441</v>
      </c>
      <c r="O6584" s="0" t="n">
        <f aca="false">'t+2'!O6584+K6584</f>
        <v>2.42729365615694</v>
      </c>
      <c r="P6584" s="0" t="n">
        <f aca="false">'t+2'!P6584+L6584</f>
        <v>1.70540409741744</v>
      </c>
      <c r="Q6584" s="0" t="n">
        <f aca="false" t="array" ref="Q6584:S6584">MMULT(M6584:P6584,'input - gretl'!$B$19:$D$22)+MMULT('Point forecasts'!$J$5:$O$5,'input - gretl'!$B$23:$D$28)</f>
        <v>14.134869008729</v>
      </c>
      <c r="R6584" s="0" t="n">
        <v>6.74666594432661</v>
      </c>
      <c r="S6584" s="0" t="n">
        <v>9.74895348160435</v>
      </c>
      <c r="U6584" s="10" t="n">
        <f aca="false">NORMSDIST(-M6584/'rhos computation'!$B$11)-EXP(M6584+'rhos computation'!$B$11^2/2)*NORMSDIST(-M6584/'rhos computation'!$B$11-'rhos computation'!$B$11)</f>
        <v>0.01049538872353</v>
      </c>
      <c r="V6584" s="10" t="n">
        <f aca="false">NORMSDIST(-N6584/'rhos computation'!$B$23)-EXP(N6584+'rhos computation'!$B$23^2/2)*NORMSDIST(-N6584/'rhos computation'!$B$23-'rhos computation'!$B$23)</f>
        <v>0.127120654828707</v>
      </c>
      <c r="W6584" s="0" t="n">
        <f aca="false">NORMSDIST(-O6584)</f>
        <v>0.00760596870714303</v>
      </c>
      <c r="X6584" s="0" t="n">
        <f aca="false">NORMSDIST(-P6584)</f>
        <v>0.0440595423455679</v>
      </c>
    </row>
    <row r="6585" customFormat="false" ht="12.8" hidden="false" customHeight="false" outlineLevel="0" collapsed="false">
      <c r="A6585" s="0" t="n">
        <v>1.02176914441215</v>
      </c>
      <c r="B6585" s="0" t="n">
        <v>0.442632020909736</v>
      </c>
      <c r="C6585" s="0" t="n">
        <v>-0.000448070336919833</v>
      </c>
      <c r="D6585" s="0" t="n">
        <v>-0.00143115020982699</v>
      </c>
      <c r="E6585" s="0" t="n">
        <f aca="false" t="array" ref="E6585:H6585">MMULT(A6585:D6585,'Root matrix of resiudals'!$B$19:E$22)</f>
        <v>0.0448407628392805</v>
      </c>
      <c r="F6585" s="0" t="n">
        <v>0.0149587673582444</v>
      </c>
      <c r="G6585" s="0" t="n">
        <v>0.00284260900374278</v>
      </c>
      <c r="H6585" s="0" t="n">
        <v>-0.000385907390283793</v>
      </c>
      <c r="I6585" s="3" t="n">
        <f aca="false" t="array" ref="I6585:L6585">MMULT('t+2'!I6585:L6585,'input - gretl'!$B$3:$E$6)+MMULT('Point forecasts'!$P$4:$T$4,'input - gretl'!$B$9:$E$13)+MMULT('t+2'!Q6585:S6585,'input - gretl'!$B$14:$E$16)+E6585:H6585</f>
        <v>-0.0661839923412822</v>
      </c>
      <c r="J6585" s="3" t="n">
        <v>0.0056966947402371</v>
      </c>
      <c r="K6585" s="3" t="n">
        <v>0.0123258547233461</v>
      </c>
      <c r="L6585" s="3" t="n">
        <v>-0.0557408591706613</v>
      </c>
      <c r="M6585" s="0" t="n">
        <f aca="false">'t+2'!M6585+I6585</f>
        <v>0.157405802381283</v>
      </c>
      <c r="N6585" s="0" t="n">
        <f aca="false">'t+2'!N6585+J6585</f>
        <v>-0.120342416838211</v>
      </c>
      <c r="O6585" s="0" t="n">
        <f aca="false">'t+2'!O6585+K6585</f>
        <v>2.3941184821463</v>
      </c>
      <c r="P6585" s="0" t="n">
        <f aca="false">'t+2'!P6585+L6585</f>
        <v>1.64911182799339</v>
      </c>
      <c r="Q6585" s="0" t="n">
        <f aca="false" t="array" ref="Q6585:S6585">MMULT(M6585:P6585,'input - gretl'!$B$19:$D$22)+MMULT('Point forecasts'!$J$5:$O$5,'input - gretl'!$B$23:$D$28)</f>
        <v>14.1554489094204</v>
      </c>
      <c r="R6585" s="0" t="n">
        <v>6.76371269712484</v>
      </c>
      <c r="S6585" s="0" t="n">
        <v>9.76931507042945</v>
      </c>
      <c r="U6585" s="10" t="n">
        <f aca="false">NORMSDIST(-M6585/'rhos computation'!$B$11)-EXP(M6585+'rhos computation'!$B$11^2/2)*NORMSDIST(-M6585/'rhos computation'!$B$11-'rhos computation'!$B$11)</f>
        <v>0.0078120813774317</v>
      </c>
      <c r="V6585" s="10" t="n">
        <f aca="false">NORMSDIST(-N6585/'rhos computation'!$B$23)-EXP(N6585+'rhos computation'!$B$23^2/2)*NORMSDIST(-N6585/'rhos computation'!$B$23-'rhos computation'!$B$23)</f>
        <v>0.112310118379035</v>
      </c>
      <c r="W6585" s="0" t="n">
        <f aca="false">NORMSDIST(-O6585)</f>
        <v>0.00833018298908563</v>
      </c>
      <c r="X6585" s="0" t="n">
        <f aca="false">NORMSDIST(-P6585)</f>
        <v>0.0495623634515725</v>
      </c>
    </row>
    <row r="6586" customFormat="false" ht="12.8" hidden="false" customHeight="false" outlineLevel="0" collapsed="false">
      <c r="A6586" s="0" t="n">
        <v>1.14993623517815</v>
      </c>
      <c r="B6586" s="0" t="n">
        <v>1.46286234569504</v>
      </c>
      <c r="C6586" s="0" t="n">
        <v>0.36365479388491</v>
      </c>
      <c r="D6586" s="0" t="n">
        <v>-1.18659396653491</v>
      </c>
      <c r="E6586" s="0" t="n">
        <f aca="false" t="array" ref="E6586:H6586">MMULT(A6586:D6586,'Root matrix of resiudals'!$B$19:E$22)</f>
        <v>0.0535533403084478</v>
      </c>
      <c r="F6586" s="0" t="n">
        <v>0.045628606148386</v>
      </c>
      <c r="G6586" s="0" t="n">
        <v>0.0111744135170794</v>
      </c>
      <c r="H6586" s="0" t="n">
        <v>-0.0191827143795619</v>
      </c>
      <c r="I6586" s="3" t="n">
        <f aca="false" t="array" ref="I6586:L6586">MMULT('t+2'!I6586:L6586,'input - gretl'!$B$3:$E$6)+MMULT('Point forecasts'!$P$4:$T$4,'input - gretl'!$B$9:$E$13)+MMULT('t+2'!Q6586:S6586,'input - gretl'!$B$14:$E$16)+E6586:H6586</f>
        <v>-0.00285081602649378</v>
      </c>
      <c r="J6586" s="3" t="n">
        <v>-0.0143831638287845</v>
      </c>
      <c r="K6586" s="3" t="n">
        <v>0.00731943597208985</v>
      </c>
      <c r="L6586" s="3" t="n">
        <v>-0.0697423101081637</v>
      </c>
      <c r="M6586" s="0" t="n">
        <f aca="false">'t+2'!M6586+I6586</f>
        <v>0.0746038676646177</v>
      </c>
      <c r="N6586" s="0" t="n">
        <f aca="false">'t+2'!N6586+J6586</f>
        <v>-0.103385693828752</v>
      </c>
      <c r="O6586" s="0" t="n">
        <f aca="false">'t+2'!O6586+K6586</f>
        <v>2.36907346341788</v>
      </c>
      <c r="P6586" s="0" t="n">
        <f aca="false">'t+2'!P6586+L6586</f>
        <v>1.61954832138833</v>
      </c>
      <c r="Q6586" s="0" t="n">
        <f aca="false" t="array" ref="Q6586:S6586">MMULT(M6586:P6586,'input - gretl'!$B$19:$D$22)+MMULT('Point forecasts'!$J$5:$O$5,'input - gretl'!$B$23:$D$28)</f>
        <v>14.0726469747037</v>
      </c>
      <c r="R6586" s="0" t="n">
        <v>6.7806694201343</v>
      </c>
      <c r="S6586" s="0" t="n">
        <v>9.77238642465778</v>
      </c>
      <c r="U6586" s="10" t="n">
        <f aca="false">NORMSDIST(-M6586/'rhos computation'!$B$11)-EXP(M6586+'rhos computation'!$B$11^2/2)*NORMSDIST(-M6586/'rhos computation'!$B$11-'rhos computation'!$B$11)</f>
        <v>0.0231804064534978</v>
      </c>
      <c r="V6586" s="10" t="n">
        <f aca="false">NORMSDIST(-N6586/'rhos computation'!$B$23)-EXP(N6586+'rhos computation'!$B$23^2/2)*NORMSDIST(-N6586/'rhos computation'!$B$23-'rhos computation'!$B$23)</f>
        <v>0.0975419871466786</v>
      </c>
      <c r="W6586" s="0" t="n">
        <f aca="false">NORMSDIST(-O6586)</f>
        <v>0.00891635548600118</v>
      </c>
      <c r="X6586" s="0" t="n">
        <f aca="false">NORMSDIST(-P6586)</f>
        <v>0.0526646692327839</v>
      </c>
    </row>
    <row r="6587" customFormat="false" ht="12.8" hidden="false" customHeight="false" outlineLevel="0" collapsed="false">
      <c r="A6587" s="0" t="n">
        <v>0.602224909823699</v>
      </c>
      <c r="B6587" s="0" t="n">
        <v>1.10920466052877</v>
      </c>
      <c r="C6587" s="0" t="n">
        <v>-1.02370781471514</v>
      </c>
      <c r="D6587" s="0" t="n">
        <v>0.510969510056144</v>
      </c>
      <c r="E6587" s="0" t="n">
        <f aca="false" t="array" ref="E6587:H6587">MMULT(A6587:D6587,'Root matrix of resiudals'!$B$19:E$22)</f>
        <v>0.0268894070303125</v>
      </c>
      <c r="F6587" s="0" t="n">
        <v>0.0294139477200717</v>
      </c>
      <c r="G6587" s="0" t="n">
        <v>-0.0111859717648229</v>
      </c>
      <c r="H6587" s="0" t="n">
        <v>0.00696137558431946</v>
      </c>
      <c r="I6587" s="3" t="n">
        <f aca="false" t="array" ref="I6587:L6587">MMULT('t+2'!I6587:L6587,'input - gretl'!$B$3:$E$6)+MMULT('Point forecasts'!$P$4:$T$4,'input - gretl'!$B$9:$E$13)+MMULT('t+2'!Q6587:S6587,'input - gretl'!$B$14:$E$16)+E6587:H6587</f>
        <v>-0.0499430882427254</v>
      </c>
      <c r="J6587" s="3" t="n">
        <v>-0.0186315710869482</v>
      </c>
      <c r="K6587" s="3" t="n">
        <v>-0.00363052406784457</v>
      </c>
      <c r="L6587" s="3" t="n">
        <v>-0.0399898702254704</v>
      </c>
      <c r="M6587" s="0" t="n">
        <f aca="false">'t+2'!M6587+I6587</f>
        <v>0.0868835836934016</v>
      </c>
      <c r="N6587" s="0" t="n">
        <f aca="false">'t+2'!N6587+J6587</f>
        <v>-0.0823697921376867</v>
      </c>
      <c r="O6587" s="0" t="n">
        <f aca="false">'t+2'!O6587+K6587</f>
        <v>2.40022815299353</v>
      </c>
      <c r="P6587" s="0" t="n">
        <f aca="false">'t+2'!P6587+L6587</f>
        <v>1.66078050671782</v>
      </c>
      <c r="Q6587" s="0" t="n">
        <f aca="false" t="array" ref="Q6587:S6587">MMULT(M6587:P6587,'input - gretl'!$B$19:$D$22)+MMULT('Point forecasts'!$J$5:$O$5,'input - gretl'!$B$23:$D$28)</f>
        <v>14.0849266907325</v>
      </c>
      <c r="R6587" s="0" t="n">
        <v>6.80168532182536</v>
      </c>
      <c r="S6587" s="0" t="n">
        <v>9.76432724437582</v>
      </c>
      <c r="U6587" s="10" t="n">
        <f aca="false">NORMSDIST(-M6587/'rhos computation'!$B$11)-EXP(M6587+'rhos computation'!$B$11^2/2)*NORMSDIST(-M6587/'rhos computation'!$B$11-'rhos computation'!$B$11)</f>
        <v>0.0200554968193734</v>
      </c>
      <c r="V6587" s="10" t="n">
        <f aca="false">NORMSDIST(-N6587/'rhos computation'!$B$23)-EXP(N6587+'rhos computation'!$B$23^2/2)*NORMSDIST(-N6587/'rhos computation'!$B$23-'rhos computation'!$B$23)</f>
        <v>0.0794545976278863</v>
      </c>
      <c r="W6587" s="0" t="n">
        <f aca="false">NORMSDIST(-O6587)</f>
        <v>0.0081924279441239</v>
      </c>
      <c r="X6587" s="0" t="n">
        <f aca="false">NORMSDIST(-P6587)</f>
        <v>0.0483787687757653</v>
      </c>
    </row>
    <row r="6588" customFormat="false" ht="12.8" hidden="false" customHeight="false" outlineLevel="0" collapsed="false">
      <c r="A6588" s="0" t="n">
        <v>-0.285550735666151</v>
      </c>
      <c r="B6588" s="0" t="n">
        <v>0.0262912699891243</v>
      </c>
      <c r="C6588" s="0" t="n">
        <v>-1.23916996723767</v>
      </c>
      <c r="D6588" s="0" t="n">
        <v>-0.0616879321772701</v>
      </c>
      <c r="E6588" s="0" t="n">
        <f aca="false" t="array" ref="E6588:H6588">MMULT(A6588:D6588,'Root matrix of resiudals'!$B$19:E$22)</f>
        <v>-0.0136990742905366</v>
      </c>
      <c r="F6588" s="0" t="n">
        <v>-0.00434854735824092</v>
      </c>
      <c r="G6588" s="0" t="n">
        <v>-0.0202989195147925</v>
      </c>
      <c r="H6588" s="0" t="n">
        <v>-0.0023091050571813</v>
      </c>
      <c r="I6588" s="3" t="n">
        <f aca="false" t="array" ref="I6588:L6588">MMULT('t+2'!I6588:L6588,'input - gretl'!$B$3:$E$6)+MMULT('Point forecasts'!$P$4:$T$4,'input - gretl'!$B$9:$E$13)+MMULT('t+2'!Q6588:S6588,'input - gretl'!$B$14:$E$16)+E6588:H6588</f>
        <v>-0.100631266073918</v>
      </c>
      <c r="J6588" s="3" t="n">
        <v>-0.0890479498937597</v>
      </c>
      <c r="K6588" s="3" t="n">
        <v>-0.00596787277258377</v>
      </c>
      <c r="L6588" s="3" t="n">
        <v>-0.0451142235474531</v>
      </c>
      <c r="M6588" s="0" t="n">
        <f aca="false">'t+2'!M6588+I6588</f>
        <v>0.0480274391719118</v>
      </c>
      <c r="N6588" s="0" t="n">
        <f aca="false">'t+2'!N6588+J6588</f>
        <v>-0.120535507293434</v>
      </c>
      <c r="O6588" s="0" t="n">
        <f aca="false">'t+2'!O6588+K6588</f>
        <v>2.39538282956675</v>
      </c>
      <c r="P6588" s="0" t="n">
        <f aca="false">'t+2'!P6588+L6588</f>
        <v>1.71080300681049</v>
      </c>
      <c r="Q6588" s="0" t="n">
        <f aca="false" t="array" ref="Q6588:S6588">MMULT(M6588:P6588,'input - gretl'!$B$19:$D$22)+MMULT('Point forecasts'!$J$5:$O$5,'input - gretl'!$B$23:$D$28)</f>
        <v>14.046070546211</v>
      </c>
      <c r="R6588" s="0" t="n">
        <v>6.76351960666962</v>
      </c>
      <c r="S6588" s="0" t="n">
        <v>9.7119080222359</v>
      </c>
      <c r="U6588" s="10" t="n">
        <f aca="false">NORMSDIST(-M6588/'rhos computation'!$B$11)-EXP(M6588+'rhos computation'!$B$11^2/2)*NORMSDIST(-M6588/'rhos computation'!$B$11-'rhos computation'!$B$11)</f>
        <v>0.0311268194647542</v>
      </c>
      <c r="V6588" s="10" t="n">
        <f aca="false">NORMSDIST(-N6588/'rhos computation'!$B$23)-EXP(N6588+'rhos computation'!$B$23^2/2)*NORMSDIST(-N6588/'rhos computation'!$B$23-'rhos computation'!$B$23)</f>
        <v>0.112478336863375</v>
      </c>
      <c r="W6588" s="0" t="n">
        <f aca="false">NORMSDIST(-O6588)</f>
        <v>0.008301509934269</v>
      </c>
      <c r="X6588" s="0" t="n">
        <f aca="false">NORMSDIST(-P6588)</f>
        <v>0.0435587421695356</v>
      </c>
    </row>
    <row r="6589" customFormat="false" ht="12.8" hidden="false" customHeight="false" outlineLevel="0" collapsed="false">
      <c r="A6589" s="0" t="n">
        <v>-0.694973481406297</v>
      </c>
      <c r="B6589" s="0" t="n">
        <v>0.992485373593832</v>
      </c>
      <c r="C6589" s="0" t="n">
        <v>-1.42795215160277</v>
      </c>
      <c r="D6589" s="0" t="n">
        <v>-1.81048148127494</v>
      </c>
      <c r="E6589" s="0" t="n">
        <f aca="false" t="array" ref="E6589:H6589">MMULT(A6589:D6589,'Root matrix of resiudals'!$B$19:E$22)</f>
        <v>-0.0286410863297917</v>
      </c>
      <c r="F6589" s="0" t="n">
        <v>0.0215380341796594</v>
      </c>
      <c r="G6589" s="0" t="n">
        <v>-0.0223807818181585</v>
      </c>
      <c r="H6589" s="0" t="n">
        <v>-0.0306828768681341</v>
      </c>
      <c r="I6589" s="3" t="n">
        <f aca="false" t="array" ref="I6589:L6589">MMULT('t+2'!I6589:L6589,'input - gretl'!$B$3:$E$6)+MMULT('Point forecasts'!$P$4:$T$4,'input - gretl'!$B$9:$E$13)+MMULT('t+2'!Q6589:S6589,'input - gretl'!$B$14:$E$16)+E6589:H6589</f>
        <v>-0.157119583444951</v>
      </c>
      <c r="J6589" s="3" t="n">
        <v>-0.0257713384501055</v>
      </c>
      <c r="K6589" s="3" t="n">
        <v>-0.00631508966812841</v>
      </c>
      <c r="L6589" s="3" t="n">
        <v>-0.0732341127590116</v>
      </c>
      <c r="M6589" s="0" t="n">
        <f aca="false">'t+2'!M6589+I6589</f>
        <v>0.0676442963840108</v>
      </c>
      <c r="N6589" s="0" t="n">
        <f aca="false">'t+2'!N6589+J6589</f>
        <v>-0.0964126095296341</v>
      </c>
      <c r="O6589" s="0" t="n">
        <f aca="false">'t+2'!O6589+K6589</f>
        <v>2.40341987018116</v>
      </c>
      <c r="P6589" s="0" t="n">
        <f aca="false">'t+2'!P6589+L6589</f>
        <v>1.67451674000997</v>
      </c>
      <c r="Q6589" s="0" t="n">
        <f aca="false" t="array" ref="Q6589:S6589">MMULT(M6589:P6589,'input - gretl'!$B$19:$D$22)+MMULT('Point forecasts'!$J$5:$O$5,'input - gretl'!$B$23:$D$28)</f>
        <v>14.0656874034231</v>
      </c>
      <c r="R6589" s="0" t="n">
        <v>6.78764250443342</v>
      </c>
      <c r="S6589" s="0" t="n">
        <v>9.75445511689095</v>
      </c>
      <c r="U6589" s="10" t="n">
        <f aca="false">NORMSDIST(-M6589/'rhos computation'!$B$11)-EXP(M6589+'rhos computation'!$B$11^2/2)*NORMSDIST(-M6589/'rhos computation'!$B$11-'rhos computation'!$B$11)</f>
        <v>0.0251016636047556</v>
      </c>
      <c r="V6589" s="10" t="n">
        <f aca="false">NORMSDIST(-N6589/'rhos computation'!$B$23)-EXP(N6589+'rhos computation'!$B$23^2/2)*NORMSDIST(-N6589/'rhos computation'!$B$23-'rhos computation'!$B$23)</f>
        <v>0.0914960358922372</v>
      </c>
      <c r="W6589" s="0" t="n">
        <f aca="false">NORMSDIST(-O6589)</f>
        <v>0.0081212631270617</v>
      </c>
      <c r="X6589" s="0" t="n">
        <f aca="false">NORMSDIST(-P6589)</f>
        <v>0.0470145436270091</v>
      </c>
    </row>
    <row r="6590" customFormat="false" ht="12.8" hidden="false" customHeight="false" outlineLevel="0" collapsed="false">
      <c r="A6590" s="0" t="n">
        <v>0.755508970971242</v>
      </c>
      <c r="B6590" s="0" t="n">
        <v>0.532661640733189</v>
      </c>
      <c r="C6590" s="0" t="n">
        <v>1.49294860713846</v>
      </c>
      <c r="D6590" s="0" t="n">
        <v>-1.07907842336878</v>
      </c>
      <c r="E6590" s="0" t="n">
        <f aca="false" t="array" ref="E6590:H6590">MMULT(A6590:D6590,'Root matrix of resiudals'!$B$19:E$22)</f>
        <v>0.0358783217770134</v>
      </c>
      <c r="F6590" s="0" t="n">
        <v>0.0222193968097957</v>
      </c>
      <c r="G6590" s="0" t="n">
        <v>0.0256696808481443</v>
      </c>
      <c r="H6590" s="0" t="n">
        <v>-0.0160547856822939</v>
      </c>
      <c r="I6590" s="3" t="n">
        <f aca="false" t="array" ref="I6590:L6590">MMULT('t+2'!I6590:L6590,'input - gretl'!$B$3:$E$6)+MMULT('Point forecasts'!$P$4:$T$4,'input - gretl'!$B$9:$E$13)+MMULT('t+2'!Q6590:S6590,'input - gretl'!$B$14:$E$16)+E6590:H6590</f>
        <v>-0.0234647588942271</v>
      </c>
      <c r="J6590" s="3" t="n">
        <v>-0.0550450285608701</v>
      </c>
      <c r="K6590" s="3" t="n">
        <v>0.0434476839354494</v>
      </c>
      <c r="L6590" s="3" t="n">
        <v>-0.0516739428066204</v>
      </c>
      <c r="M6590" s="0" t="n">
        <f aca="false">'t+2'!M6590+I6590</f>
        <v>0.103382593268641</v>
      </c>
      <c r="N6590" s="0" t="n">
        <f aca="false">'t+2'!N6590+J6590</f>
        <v>-0.0598326318689768</v>
      </c>
      <c r="O6590" s="0" t="n">
        <f aca="false">'t+2'!O6590+K6590</f>
        <v>2.47451895399939</v>
      </c>
      <c r="P6590" s="0" t="n">
        <f aca="false">'t+2'!P6590+L6590</f>
        <v>1.68445018355128</v>
      </c>
      <c r="Q6590" s="0" t="n">
        <f aca="false" t="array" ref="Q6590:S6590">MMULT(M6590:P6590,'input - gretl'!$B$19:$D$22)+MMULT('Point forecasts'!$J$5:$O$5,'input - gretl'!$B$23:$D$28)</f>
        <v>14.1014257003078</v>
      </c>
      <c r="R6590" s="0" t="n">
        <v>6.82422248209408</v>
      </c>
      <c r="S6590" s="0" t="n">
        <v>9.81610699922921</v>
      </c>
      <c r="U6590" s="10" t="n">
        <f aca="false">NORMSDIST(-M6590/'rhos computation'!$B$11)-EXP(M6590+'rhos computation'!$B$11^2/2)*NORMSDIST(-M6590/'rhos computation'!$B$11-'rhos computation'!$B$11)</f>
        <v>0.0163647026075861</v>
      </c>
      <c r="V6590" s="10" t="n">
        <f aca="false">NORMSDIST(-N6590/'rhos computation'!$B$23)-EXP(N6590+'rhos computation'!$B$23^2/2)*NORMSDIST(-N6590/'rhos computation'!$B$23-'rhos computation'!$B$23)</f>
        <v>0.0608709633010683</v>
      </c>
      <c r="W6590" s="0" t="n">
        <f aca="false">NORMSDIST(-O6590)</f>
        <v>0.00667078706170604</v>
      </c>
      <c r="X6590" s="0" t="n">
        <f aca="false">NORMSDIST(-P6590)</f>
        <v>0.0460473496408235</v>
      </c>
    </row>
    <row r="6591" customFormat="false" ht="12.8" hidden="false" customHeight="false" outlineLevel="0" collapsed="false">
      <c r="A6591" s="0" t="n">
        <v>1.44094705063842</v>
      </c>
      <c r="B6591" s="0" t="n">
        <v>-0.271631819870537</v>
      </c>
      <c r="C6591" s="0" t="n">
        <v>-0.935112189659653</v>
      </c>
      <c r="D6591" s="0" t="n">
        <v>1.07511607616176</v>
      </c>
      <c r="E6591" s="0" t="n">
        <f aca="false" t="array" ref="E6591:H6591">MMULT(A6591:D6591,'Root matrix of resiudals'!$B$19:E$22)</f>
        <v>0.0596413069565017</v>
      </c>
      <c r="F6591" s="0" t="n">
        <v>-0.00778532253628616</v>
      </c>
      <c r="G6591" s="0" t="n">
        <v>-0.0130337938573832</v>
      </c>
      <c r="H6591" s="0" t="n">
        <v>0.0158054668811571</v>
      </c>
      <c r="I6591" s="3" t="n">
        <f aca="false" t="array" ref="I6591:L6591">MMULT('t+2'!I6591:L6591,'input - gretl'!$B$3:$E$6)+MMULT('Point forecasts'!$P$4:$T$4,'input - gretl'!$B$9:$E$13)+MMULT('t+2'!Q6591:S6591,'input - gretl'!$B$14:$E$16)+E6591:H6591</f>
        <v>0.0226299710221564</v>
      </c>
      <c r="J6591" s="3" t="n">
        <v>-0.0232037600261451</v>
      </c>
      <c r="K6591" s="3" t="n">
        <v>-0.00374147608826323</v>
      </c>
      <c r="L6591" s="3" t="n">
        <v>-0.0368085646598528</v>
      </c>
      <c r="M6591" s="0" t="n">
        <f aca="false">'t+2'!M6591+I6591</f>
        <v>0.17827071935202</v>
      </c>
      <c r="N6591" s="0" t="n">
        <f aca="false">'t+2'!N6591+J6591</f>
        <v>-0.123456064071497</v>
      </c>
      <c r="O6591" s="0" t="n">
        <f aca="false">'t+2'!O6591+K6591</f>
        <v>2.39123561296144</v>
      </c>
      <c r="P6591" s="0" t="n">
        <f aca="false">'t+2'!P6591+L6591</f>
        <v>1.65642887814096</v>
      </c>
      <c r="Q6591" s="0" t="n">
        <f aca="false" t="array" ref="Q6591:S6591">MMULT(M6591:P6591,'input - gretl'!$B$19:$D$22)+MMULT('Point forecasts'!$J$5:$O$5,'input - gretl'!$B$23:$D$28)</f>
        <v>14.1763138263911</v>
      </c>
      <c r="R6591" s="0" t="n">
        <v>6.76059904989156</v>
      </c>
      <c r="S6591" s="0" t="n">
        <v>9.75947332070175</v>
      </c>
      <c r="U6591" s="10" t="n">
        <f aca="false">NORMSDIST(-M6591/'rhos computation'!$B$11)-EXP(M6591+'rhos computation'!$B$11^2/2)*NORMSDIST(-M6591/'rhos computation'!$B$11-'rhos computation'!$B$11)</f>
        <v>0.00569029093103173</v>
      </c>
      <c r="V6591" s="10" t="n">
        <f aca="false">NORMSDIST(-N6591/'rhos computation'!$B$23)-EXP(N6591+'rhos computation'!$B$23^2/2)*NORMSDIST(-N6591/'rhos computation'!$B$23-'rhos computation'!$B$23)</f>
        <v>0.115021910487504</v>
      </c>
      <c r="W6591" s="0" t="n">
        <f aca="false">NORMSDIST(-O6591)</f>
        <v>0.0083958865220331</v>
      </c>
      <c r="X6591" s="0" t="n">
        <f aca="false">NORMSDIST(-P6591)</f>
        <v>0.048817498484137</v>
      </c>
    </row>
    <row r="6592" customFormat="false" ht="12.8" hidden="false" customHeight="false" outlineLevel="0" collapsed="false">
      <c r="A6592" s="0" t="n">
        <v>-1.03839038651345</v>
      </c>
      <c r="B6592" s="0" t="n">
        <v>-0.753574149340652</v>
      </c>
      <c r="C6592" s="0" t="n">
        <v>1.57036509796523</v>
      </c>
      <c r="D6592" s="0" t="n">
        <v>0.470774594132043</v>
      </c>
      <c r="E6592" s="0" t="n">
        <f aca="false" t="array" ref="E6592:H6592">MMULT(A6592:D6592,'Root matrix of resiudals'!$B$19:E$22)</f>
        <v>-0.0444982625587432</v>
      </c>
      <c r="F6592" s="0" t="n">
        <v>-0.0182132061144105</v>
      </c>
      <c r="G6592" s="0" t="n">
        <v>0.021858047962098</v>
      </c>
      <c r="H6592" s="0" t="n">
        <v>0.00978586080894218</v>
      </c>
      <c r="I6592" s="3" t="n">
        <f aca="false" t="array" ref="I6592:L6592">MMULT('t+2'!I6592:L6592,'input - gretl'!$B$3:$E$6)+MMULT('Point forecasts'!$P$4:$T$4,'input - gretl'!$B$9:$E$13)+MMULT('t+2'!Q6592:S6592,'input - gretl'!$B$14:$E$16)+E6592:H6592</f>
        <v>-0.0466840274132879</v>
      </c>
      <c r="J6592" s="3" t="n">
        <v>-0.0292283718821805</v>
      </c>
      <c r="K6592" s="3" t="n">
        <v>0.0453505963008357</v>
      </c>
      <c r="L6592" s="3" t="n">
        <v>-0.0329269333668752</v>
      </c>
      <c r="M6592" s="0" t="n">
        <f aca="false">'t+2'!M6592+I6592</f>
        <v>0.051924137139324</v>
      </c>
      <c r="N6592" s="0" t="n">
        <f aca="false">'t+2'!N6592+J6592</f>
        <v>-0.0837484211452144</v>
      </c>
      <c r="O6592" s="0" t="n">
        <f aca="false">'t+2'!O6592+K6592</f>
        <v>2.50122927811451</v>
      </c>
      <c r="P6592" s="0" t="n">
        <f aca="false">'t+2'!P6592+L6592</f>
        <v>1.70798317091643</v>
      </c>
      <c r="Q6592" s="0" t="n">
        <f aca="false" t="array" ref="Q6592:S6592">MMULT(M6592:P6592,'input - gretl'!$B$19:$D$22)+MMULT('Point forecasts'!$J$5:$O$5,'input - gretl'!$B$23:$D$28)</f>
        <v>14.0499672441784</v>
      </c>
      <c r="R6592" s="0" t="n">
        <v>6.80030669281784</v>
      </c>
      <c r="S6592" s="0" t="n">
        <v>9.82043627571071</v>
      </c>
      <c r="U6592" s="10" t="n">
        <f aca="false">NORMSDIST(-M6592/'rhos computation'!$B$11)-EXP(M6592+'rhos computation'!$B$11^2/2)*NORMSDIST(-M6592/'rhos computation'!$B$11-'rhos computation'!$B$11)</f>
        <v>0.029856864885529</v>
      </c>
      <c r="V6592" s="10" t="n">
        <f aca="false">NORMSDIST(-N6592/'rhos computation'!$B$23)-EXP(N6592+'rhos computation'!$B$23^2/2)*NORMSDIST(-N6592/'rhos computation'!$B$23-'rhos computation'!$B$23)</f>
        <v>0.0806256259676688</v>
      </c>
      <c r="W6592" s="0" t="n">
        <f aca="false">NORMSDIST(-O6592)</f>
        <v>0.00618815125042747</v>
      </c>
      <c r="X6592" s="0" t="n">
        <f aca="false">NORMSDIST(-P6592)</f>
        <v>0.0438197325906926</v>
      </c>
    </row>
    <row r="6593" customFormat="false" ht="12.8" hidden="false" customHeight="false" outlineLevel="0" collapsed="false">
      <c r="A6593" s="0" t="n">
        <v>1.32934904801334</v>
      </c>
      <c r="B6593" s="0" t="n">
        <v>-0.44305664403108</v>
      </c>
      <c r="C6593" s="0" t="n">
        <v>-0.974526368120703</v>
      </c>
      <c r="D6593" s="0" t="n">
        <v>2.44739477026654</v>
      </c>
      <c r="E6593" s="0" t="n">
        <f aca="false" t="array" ref="E6593:H6593">MMULT(A6593:D6593,'Root matrix of resiudals'!$B$19:E$22)</f>
        <v>0.0538909650681771</v>
      </c>
      <c r="F6593" s="0" t="n">
        <v>-0.0129873906346791</v>
      </c>
      <c r="G6593" s="0" t="n">
        <v>-0.0128507273485436</v>
      </c>
      <c r="H6593" s="0" t="n">
        <v>0.0380598520205462</v>
      </c>
      <c r="I6593" s="3" t="n">
        <f aca="false" t="array" ref="I6593:L6593">MMULT('t+2'!I6593:L6593,'input - gretl'!$B$3:$E$6)+MMULT('Point forecasts'!$P$4:$T$4,'input - gretl'!$B$9:$E$13)+MMULT('t+2'!Q6593:S6593,'input - gretl'!$B$14:$E$16)+E6593:H6593</f>
        <v>0.0256854880352439</v>
      </c>
      <c r="J6593" s="3" t="n">
        <v>-0.0526637942858838</v>
      </c>
      <c r="K6593" s="3" t="n">
        <v>-0.00821414286082995</v>
      </c>
      <c r="L6593" s="3" t="n">
        <v>-0.0169256835668405</v>
      </c>
      <c r="M6593" s="0" t="n">
        <f aca="false">'t+2'!M6593+I6593</f>
        <v>0.0614043534181832</v>
      </c>
      <c r="N6593" s="0" t="n">
        <f aca="false">'t+2'!N6593+J6593</f>
        <v>-0.140981673833959</v>
      </c>
      <c r="O6593" s="0" t="n">
        <f aca="false">'t+2'!O6593+K6593</f>
        <v>2.38034744153562</v>
      </c>
      <c r="P6593" s="0" t="n">
        <f aca="false">'t+2'!P6593+L6593</f>
        <v>1.70491633525817</v>
      </c>
      <c r="Q6593" s="0" t="n">
        <f aca="false" t="array" ref="Q6593:S6593">MMULT(M6593:P6593,'input - gretl'!$B$19:$D$22)+MMULT('Point forecasts'!$J$5:$O$5,'input - gretl'!$B$23:$D$28)</f>
        <v>14.0594474604573</v>
      </c>
      <c r="R6593" s="0" t="n">
        <v>6.74307344012909</v>
      </c>
      <c r="S6593" s="0" t="n">
        <v>9.7024711531846</v>
      </c>
      <c r="U6593" s="10" t="n">
        <f aca="false">NORMSDIST(-M6593/'rhos computation'!$B$11)-EXP(M6593+'rhos computation'!$B$11^2/2)*NORMSDIST(-M6593/'rhos computation'!$B$11-'rhos computation'!$B$11)</f>
        <v>0.0269193661742401</v>
      </c>
      <c r="V6593" s="10" t="n">
        <f aca="false">NORMSDIST(-N6593/'rhos computation'!$B$23)-EXP(N6593+'rhos computation'!$B$23^2/2)*NORMSDIST(-N6593/'rhos computation'!$B$23-'rhos computation'!$B$23)</f>
        <v>0.130226347930781</v>
      </c>
      <c r="W6593" s="0" t="n">
        <f aca="false">NORMSDIST(-O6593)</f>
        <v>0.00864816065524208</v>
      </c>
      <c r="X6593" s="0" t="n">
        <f aca="false">NORMSDIST(-P6593)</f>
        <v>0.0441050146620807</v>
      </c>
    </row>
    <row r="6594" customFormat="false" ht="12.8" hidden="false" customHeight="false" outlineLevel="0" collapsed="false">
      <c r="A6594" s="0" t="n">
        <v>0.437628506651568</v>
      </c>
      <c r="B6594" s="0" t="n">
        <v>-0.566975404593531</v>
      </c>
      <c r="C6594" s="0" t="n">
        <v>-0.319847958083099</v>
      </c>
      <c r="D6594" s="0" t="n">
        <v>0.414511474156338</v>
      </c>
      <c r="E6594" s="0" t="n">
        <f aca="false" t="array" ref="E6594:H6594">MMULT(A6594:D6594,'Root matrix of resiudals'!$B$19:E$22)</f>
        <v>0.0169386544666515</v>
      </c>
      <c r="F6594" s="0" t="n">
        <v>-0.0163299868086046</v>
      </c>
      <c r="G6594" s="0" t="n">
        <v>-0.00617487078992197</v>
      </c>
      <c r="H6594" s="0" t="n">
        <v>0.0061552023932422</v>
      </c>
      <c r="I6594" s="3" t="n">
        <f aca="false" t="array" ref="I6594:L6594">MMULT('t+2'!I6594:L6594,'input - gretl'!$B$3:$E$6)+MMULT('Point forecasts'!$P$4:$T$4,'input - gretl'!$B$9:$E$13)+MMULT('t+2'!Q6594:S6594,'input - gretl'!$B$14:$E$16)+E6594:H6594</f>
        <v>-0.0136063511879755</v>
      </c>
      <c r="J6594" s="3" t="n">
        <v>-0.0714386976499716</v>
      </c>
      <c r="K6594" s="3" t="n">
        <v>0.00175028719106628</v>
      </c>
      <c r="L6594" s="3" t="n">
        <v>-0.0438057746628263</v>
      </c>
      <c r="M6594" s="0" t="n">
        <f aca="false">'t+2'!M6594+I6594</f>
        <v>0.0183765655063981</v>
      </c>
      <c r="N6594" s="0" t="n">
        <f aca="false">'t+2'!N6594+J6594</f>
        <v>-0.117991638896989</v>
      </c>
      <c r="O6594" s="0" t="n">
        <f aca="false">'t+2'!O6594+K6594</f>
        <v>2.41049195726737</v>
      </c>
      <c r="P6594" s="0" t="n">
        <f aca="false">'t+2'!P6594+L6594</f>
        <v>1.66826262229436</v>
      </c>
      <c r="Q6594" s="0" t="n">
        <f aca="false" t="array" ref="Q6594:S6594">MMULT(M6594:P6594,'input - gretl'!$B$19:$D$22)+MMULT('Point forecasts'!$J$5:$O$5,'input - gretl'!$B$23:$D$28)</f>
        <v>14.0164196725455</v>
      </c>
      <c r="R6594" s="0" t="n">
        <v>6.76606347506606</v>
      </c>
      <c r="S6594" s="0" t="n">
        <v>9.76747518263058</v>
      </c>
      <c r="U6594" s="10" t="n">
        <f aca="false">NORMSDIST(-M6594/'rhos computation'!$B$11)-EXP(M6594+'rhos computation'!$B$11^2/2)*NORMSDIST(-M6594/'rhos computation'!$B$11-'rhos computation'!$B$11)</f>
        <v>0.0420144438267335</v>
      </c>
      <c r="V6594" s="10" t="n">
        <f aca="false">NORMSDIST(-N6594/'rhos computation'!$B$23)-EXP(N6594+'rhos computation'!$B$23^2/2)*NORMSDIST(-N6594/'rhos computation'!$B$23-'rhos computation'!$B$23)</f>
        <v>0.110261774780301</v>
      </c>
      <c r="W6594" s="0" t="n">
        <f aca="false">NORMSDIST(-O6594)</f>
        <v>0.00796551128430286</v>
      </c>
      <c r="X6594" s="0" t="n">
        <f aca="false">NORMSDIST(-P6594)</f>
        <v>0.047631802199898</v>
      </c>
    </row>
    <row r="6595" customFormat="false" ht="12.8" hidden="false" customHeight="false" outlineLevel="0" collapsed="false">
      <c r="A6595" s="0" t="n">
        <v>-0.0784323044509701</v>
      </c>
      <c r="B6595" s="0" t="n">
        <v>-0.983963422308534</v>
      </c>
      <c r="C6595" s="0" t="n">
        <v>-0.160470918919882</v>
      </c>
      <c r="D6595" s="0" t="n">
        <v>0.429072364981682</v>
      </c>
      <c r="E6595" s="0" t="n">
        <f aca="false" t="array" ref="E6595:H6595">MMULT(A6595:D6595,'Root matrix of resiudals'!$B$19:E$22)</f>
        <v>-0.0059555508336187</v>
      </c>
      <c r="F6595" s="0" t="n">
        <v>-0.0288395254242717</v>
      </c>
      <c r="G6595" s="0" t="n">
        <v>-0.00572441885586385</v>
      </c>
      <c r="H6595" s="0" t="n">
        <v>0.0067442282154693</v>
      </c>
      <c r="I6595" s="3" t="n">
        <f aca="false" t="array" ref="I6595:L6595">MMULT('t+2'!I6595:L6595,'input - gretl'!$B$3:$E$6)+MMULT('Point forecasts'!$P$4:$T$4,'input - gretl'!$B$9:$E$13)+MMULT('t+2'!Q6595:S6595,'input - gretl'!$B$14:$E$16)+E6595:H6595</f>
        <v>-0.107792611844692</v>
      </c>
      <c r="J6595" s="3" t="n">
        <v>-0.0675893708827204</v>
      </c>
      <c r="K6595" s="3" t="n">
        <v>-0.00758948079079814</v>
      </c>
      <c r="L6595" s="3" t="n">
        <v>-0.0534508838428598</v>
      </c>
      <c r="M6595" s="0" t="n">
        <f aca="false">'t+2'!M6595+I6595</f>
        <v>0.0295652008594224</v>
      </c>
      <c r="N6595" s="0" t="n">
        <f aca="false">'t+2'!N6595+J6595</f>
        <v>-0.198378172657624</v>
      </c>
      <c r="O6595" s="0" t="n">
        <f aca="false">'t+2'!O6595+K6595</f>
        <v>2.37393759611565</v>
      </c>
      <c r="P6595" s="0" t="n">
        <f aca="false">'t+2'!P6595+L6595</f>
        <v>1.69022057868747</v>
      </c>
      <c r="Q6595" s="0" t="n">
        <f aca="false" t="array" ref="Q6595:S6595">MMULT(M6595:P6595,'input - gretl'!$B$19:$D$22)+MMULT('Point forecasts'!$J$5:$O$5,'input - gretl'!$B$23:$D$28)</f>
        <v>14.0276083078985</v>
      </c>
      <c r="R6595" s="0" t="n">
        <v>6.68567694130543</v>
      </c>
      <c r="S6595" s="0" t="n">
        <v>9.7100377070512</v>
      </c>
      <c r="U6595" s="10" t="n">
        <f aca="false">NORMSDIST(-M6595/'rhos computation'!$B$11)-EXP(M6595+'rhos computation'!$B$11^2/2)*NORMSDIST(-M6595/'rhos computation'!$B$11-'rhos computation'!$B$11)</f>
        <v>0.0376493527104896</v>
      </c>
      <c r="V6595" s="10" t="n">
        <f aca="false">NORMSDIST(-N6595/'rhos computation'!$B$23)-EXP(N6595+'rhos computation'!$B$23^2/2)*NORMSDIST(-N6595/'rhos computation'!$B$23-'rhos computation'!$B$23)</f>
        <v>0.178636556508246</v>
      </c>
      <c r="W6595" s="0" t="n">
        <f aca="false">NORMSDIST(-O6595)</f>
        <v>0.00879976233985225</v>
      </c>
      <c r="X6595" s="0" t="n">
        <f aca="false">NORMSDIST(-P6595)</f>
        <v>0.0454928814034671</v>
      </c>
    </row>
    <row r="6596" customFormat="false" ht="12.8" hidden="false" customHeight="false" outlineLevel="0" collapsed="false">
      <c r="A6596" s="0" t="n">
        <v>-0.957238141895583</v>
      </c>
      <c r="B6596" s="0" t="n">
        <v>-0.2302746619463</v>
      </c>
      <c r="C6596" s="0" t="n">
        <v>-1.36847016132303</v>
      </c>
      <c r="D6596" s="0" t="n">
        <v>-0.88696211901755</v>
      </c>
      <c r="E6596" s="0" t="n">
        <f aca="false" t="array" ref="E6596:H6596">MMULT(A6596:D6596,'Root matrix of resiudals'!$B$19:E$22)</f>
        <v>-0.0429421790897084</v>
      </c>
      <c r="F6596" s="0" t="n">
        <v>-0.013718473604819</v>
      </c>
      <c r="G6596" s="0" t="n">
        <v>-0.0250787493380001</v>
      </c>
      <c r="H6596" s="0" t="n">
        <v>-0.0156086175006343</v>
      </c>
      <c r="I6596" s="3" t="n">
        <f aca="false" t="array" ref="I6596:L6596">MMULT('t+2'!I6596:L6596,'input - gretl'!$B$3:$E$6)+MMULT('Point forecasts'!$P$4:$T$4,'input - gretl'!$B$9:$E$13)+MMULT('t+2'!Q6596:S6596,'input - gretl'!$B$14:$E$16)+E6596:H6596</f>
        <v>-0.0688117806568939</v>
      </c>
      <c r="J6596" s="3" t="n">
        <v>-0.0676360331422068</v>
      </c>
      <c r="K6596" s="3" t="n">
        <v>0.00268923979920294</v>
      </c>
      <c r="L6596" s="3" t="n">
        <v>-0.0570013686973246</v>
      </c>
      <c r="M6596" s="0" t="n">
        <f aca="false">'t+2'!M6596+I6596</f>
        <v>0.0957803706423533</v>
      </c>
      <c r="N6596" s="0" t="n">
        <f aca="false">'t+2'!N6596+J6596</f>
        <v>-0.0781053971235388</v>
      </c>
      <c r="O6596" s="0" t="n">
        <f aca="false">'t+2'!O6596+K6596</f>
        <v>2.45338037938384</v>
      </c>
      <c r="P6596" s="0" t="n">
        <f aca="false">'t+2'!P6596+L6596</f>
        <v>1.70104170497761</v>
      </c>
      <c r="Q6596" s="0" t="n">
        <f aca="false" t="array" ref="Q6596:S6596">MMULT(M6596:P6596,'input - gretl'!$B$19:$D$22)+MMULT('Point forecasts'!$J$5:$O$5,'input - gretl'!$B$23:$D$28)</f>
        <v>14.0938234776815</v>
      </c>
      <c r="R6596" s="0" t="n">
        <v>6.80594971683951</v>
      </c>
      <c r="S6596" s="0" t="n">
        <v>9.77918905816114</v>
      </c>
      <c r="U6596" s="10" t="n">
        <f aca="false">NORMSDIST(-M6596/'rhos computation'!$B$11)-EXP(M6596+'rhos computation'!$B$11^2/2)*NORMSDIST(-M6596/'rhos computation'!$B$11-'rhos computation'!$B$11)</f>
        <v>0.0179952083210818</v>
      </c>
      <c r="V6596" s="10" t="n">
        <f aca="false">NORMSDIST(-N6596/'rhos computation'!$B$23)-EXP(N6596+'rhos computation'!$B$23^2/2)*NORMSDIST(-N6596/'rhos computation'!$B$23-'rhos computation'!$B$23)</f>
        <v>0.0758522257631744</v>
      </c>
      <c r="W6596" s="0" t="n">
        <f aca="false">NORMSDIST(-O6596)</f>
        <v>0.00707602999729284</v>
      </c>
      <c r="X6596" s="0" t="n">
        <f aca="false">NORMSDIST(-P6596)</f>
        <v>0.0444675780817037</v>
      </c>
    </row>
    <row r="6597" customFormat="false" ht="12.8" hidden="false" customHeight="false" outlineLevel="0" collapsed="false">
      <c r="A6597" s="0" t="n">
        <v>1.11155912048578</v>
      </c>
      <c r="B6597" s="0" t="n">
        <v>1.35732003453182</v>
      </c>
      <c r="C6597" s="0" t="n">
        <v>0.0318757020397431</v>
      </c>
      <c r="D6597" s="0" t="n">
        <v>-2.21778085754119</v>
      </c>
      <c r="E6597" s="0" t="n">
        <f aca="false" t="array" ref="E6597:H6597">MMULT(A6597:D6597,'Root matrix of resiudals'!$B$19:E$22)</f>
        <v>0.051652795418295</v>
      </c>
      <c r="F6597" s="0" t="n">
        <v>0.041267205275358</v>
      </c>
      <c r="G6597" s="0" t="n">
        <v>0.00422029517891765</v>
      </c>
      <c r="H6597" s="0" t="n">
        <v>-0.0362880504869749</v>
      </c>
      <c r="I6597" s="3" t="n">
        <f aca="false" t="array" ref="I6597:L6597">MMULT('t+2'!I6597:L6597,'input - gretl'!$B$3:$E$6)+MMULT('Point forecasts'!$P$4:$T$4,'input - gretl'!$B$9:$E$13)+MMULT('t+2'!Q6597:S6597,'input - gretl'!$B$14:$E$16)+E6597:H6597</f>
        <v>0.0101064619764588</v>
      </c>
      <c r="J6597" s="3" t="n">
        <v>-0.000483612137414713</v>
      </c>
      <c r="K6597" s="3" t="n">
        <v>0.00914162059236013</v>
      </c>
      <c r="L6597" s="3" t="n">
        <v>-0.0929314921007323</v>
      </c>
      <c r="M6597" s="0" t="n">
        <f aca="false">'t+2'!M6597+I6597</f>
        <v>0.108657198501703</v>
      </c>
      <c r="N6597" s="0" t="n">
        <f aca="false">'t+2'!N6597+J6597</f>
        <v>-0.0941226340810244</v>
      </c>
      <c r="O6597" s="0" t="n">
        <f aca="false">'t+2'!O6597+K6597</f>
        <v>2.40863949654395</v>
      </c>
      <c r="P6597" s="0" t="n">
        <f aca="false">'t+2'!P6597+L6597</f>
        <v>1.64465129440862</v>
      </c>
      <c r="Q6597" s="0" t="n">
        <f aca="false" t="array" ref="Q6597:S6597">MMULT(M6597:P6597,'input - gretl'!$B$19:$D$22)+MMULT('Point forecasts'!$J$5:$O$5,'input - gretl'!$B$23:$D$28)</f>
        <v>14.1067003055408</v>
      </c>
      <c r="R6597" s="0" t="n">
        <v>6.78993247988203</v>
      </c>
      <c r="S6597" s="0" t="n">
        <v>9.78807827529291</v>
      </c>
      <c r="U6597" s="10" t="n">
        <f aca="false">NORMSDIST(-M6597/'rhos computation'!$B$11)-EXP(M6597+'rhos computation'!$B$11^2/2)*NORMSDIST(-M6597/'rhos computation'!$B$11-'rhos computation'!$B$11)</f>
        <v>0.0153013370308675</v>
      </c>
      <c r="V6597" s="10" t="n">
        <f aca="false">NORMSDIST(-N6597/'rhos computation'!$B$23)-EXP(N6597+'rhos computation'!$B$23^2/2)*NORMSDIST(-N6597/'rhos computation'!$B$23-'rhos computation'!$B$23)</f>
        <v>0.089517984089835</v>
      </c>
      <c r="W6597" s="0" t="n">
        <f aca="false">NORMSDIST(-O6597)</f>
        <v>0.00800605289263041</v>
      </c>
      <c r="X6597" s="0" t="n">
        <f aca="false">NORMSDIST(-P6597)</f>
        <v>0.050020871169081</v>
      </c>
    </row>
    <row r="6598" customFormat="false" ht="12.8" hidden="false" customHeight="false" outlineLevel="0" collapsed="false">
      <c r="A6598" s="0" t="n">
        <v>-0.896603253393373</v>
      </c>
      <c r="B6598" s="0" t="n">
        <v>-0.479182719717189</v>
      </c>
      <c r="C6598" s="0" t="n">
        <v>1.81143880589044</v>
      </c>
      <c r="D6598" s="0" t="n">
        <v>0.438169572602151</v>
      </c>
      <c r="E6598" s="0" t="n">
        <f aca="false" t="array" ref="E6598:H6598">MMULT(A6598:D6598,'Root matrix of resiudals'!$B$19:E$22)</f>
        <v>-0.0374833709280351</v>
      </c>
      <c r="F6598" s="0" t="n">
        <v>-0.00918879861903668</v>
      </c>
      <c r="G6598" s="0" t="n">
        <v>0.02686608089188</v>
      </c>
      <c r="H6598" s="0" t="n">
        <v>0.00949659251872535</v>
      </c>
      <c r="I6598" s="3" t="n">
        <f aca="false" t="array" ref="I6598:L6598">MMULT('t+2'!I6598:L6598,'input - gretl'!$B$3:$E$6)+MMULT('Point forecasts'!$P$4:$T$4,'input - gretl'!$B$9:$E$13)+MMULT('t+2'!Q6598:S6598,'input - gretl'!$B$14:$E$16)+E6598:H6598</f>
        <v>-0.0655534739678485</v>
      </c>
      <c r="J6598" s="3" t="n">
        <v>-0.027451668558814</v>
      </c>
      <c r="K6598" s="3" t="n">
        <v>0.038869967326525</v>
      </c>
      <c r="L6598" s="3" t="n">
        <v>-0.0386235518499782</v>
      </c>
      <c r="M6598" s="0" t="n">
        <f aca="false">'t+2'!M6598+I6598</f>
        <v>0.0688669057561465</v>
      </c>
      <c r="N6598" s="0" t="n">
        <f aca="false">'t+2'!N6598+J6598</f>
        <v>-0.105260985192254</v>
      </c>
      <c r="O6598" s="0" t="n">
        <f aca="false">'t+2'!O6598+K6598</f>
        <v>2.46149131884362</v>
      </c>
      <c r="P6598" s="0" t="n">
        <f aca="false">'t+2'!P6598+L6598</f>
        <v>1.66295117369267</v>
      </c>
      <c r="Q6598" s="0" t="n">
        <f aca="false" t="array" ref="Q6598:S6598">MMULT(M6598:P6598,'input - gretl'!$B$19:$D$22)+MMULT('Point forecasts'!$J$5:$O$5,'input - gretl'!$B$23:$D$28)</f>
        <v>14.0669100127953</v>
      </c>
      <c r="R6598" s="0" t="n">
        <v>6.7787941287708</v>
      </c>
      <c r="S6598" s="0" t="n">
        <v>9.82352599739948</v>
      </c>
      <c r="U6598" s="10" t="n">
        <f aca="false">NORMSDIST(-M6598/'rhos computation'!$B$11)-EXP(M6598+'rhos computation'!$B$11^2/2)*NORMSDIST(-M6598/'rhos computation'!$B$11-'rhos computation'!$B$11)</f>
        <v>0.0247561147008145</v>
      </c>
      <c r="V6598" s="10" t="n">
        <f aca="false">NORMSDIST(-N6598/'rhos computation'!$B$23)-EXP(N6598+'rhos computation'!$B$23^2/2)*NORMSDIST(-N6598/'rhos computation'!$B$23-'rhos computation'!$B$23)</f>
        <v>0.0991723228741881</v>
      </c>
      <c r="W6598" s="0" t="n">
        <f aca="false">NORMSDIST(-O6598)</f>
        <v>0.00691803730461134</v>
      </c>
      <c r="X6598" s="0" t="n">
        <f aca="false">NORMSDIST(-P6598)</f>
        <v>0.0481611047868949</v>
      </c>
    </row>
    <row r="6599" customFormat="false" ht="12.8" hidden="false" customHeight="false" outlineLevel="0" collapsed="false">
      <c r="A6599" s="0" t="n">
        <v>-0.233258839797212</v>
      </c>
      <c r="B6599" s="0" t="n">
        <v>-0.803494298973236</v>
      </c>
      <c r="C6599" s="0" t="n">
        <v>1.60042174077909</v>
      </c>
      <c r="D6599" s="0" t="n">
        <v>0.140381321228173</v>
      </c>
      <c r="E6599" s="0" t="n">
        <f aca="false" t="array" ref="E6599:H6599">MMULT(A6599:D6599,'Root matrix of resiudals'!$B$19:E$22)</f>
        <v>-0.00990384751052852</v>
      </c>
      <c r="F6599" s="0" t="n">
        <v>-0.0177303065044994</v>
      </c>
      <c r="G6599" s="0" t="n">
        <v>0.0227794236735292</v>
      </c>
      <c r="H6599" s="0" t="n">
        <v>0.00414740953569725</v>
      </c>
      <c r="I6599" s="3" t="n">
        <f aca="false" t="array" ref="I6599:L6599">MMULT('t+2'!I6599:L6599,'input - gretl'!$B$3:$E$6)+MMULT('Point forecasts'!$P$4:$T$4,'input - gretl'!$B$9:$E$13)+MMULT('t+2'!Q6599:S6599,'input - gretl'!$B$14:$E$16)+E6599:H6599</f>
        <v>-0.0419348141346935</v>
      </c>
      <c r="J6599" s="3" t="n">
        <v>-0.0624121344728135</v>
      </c>
      <c r="K6599" s="3" t="n">
        <v>0.0398212068272377</v>
      </c>
      <c r="L6599" s="3" t="n">
        <v>-0.0357080555645066</v>
      </c>
      <c r="M6599" s="0" t="n">
        <f aca="false">'t+2'!M6599+I6599</f>
        <v>0.0915823223631509</v>
      </c>
      <c r="N6599" s="0" t="n">
        <f aca="false">'t+2'!N6599+J6599</f>
        <v>-0.0958818432423349</v>
      </c>
      <c r="O6599" s="0" t="n">
        <f aca="false">'t+2'!O6599+K6599</f>
        <v>2.47843153237488</v>
      </c>
      <c r="P6599" s="0" t="n">
        <f aca="false">'t+2'!P6599+L6599</f>
        <v>1.68260737442095</v>
      </c>
      <c r="Q6599" s="0" t="n">
        <f aca="false" t="array" ref="Q6599:S6599">MMULT(M6599:P6599,'input - gretl'!$B$19:$D$22)+MMULT('Point forecasts'!$J$5:$O$5,'input - gretl'!$B$23:$D$28)</f>
        <v>14.0896254294023</v>
      </c>
      <c r="R6599" s="0" t="n">
        <v>6.78817327072072</v>
      </c>
      <c r="S6599" s="0" t="n">
        <v>9.82177218122811</v>
      </c>
      <c r="U6599" s="10" t="n">
        <f aca="false">NORMSDIST(-M6599/'rhos computation'!$B$11)-EXP(M6599+'rhos computation'!$B$11^2/2)*NORMSDIST(-M6599/'rhos computation'!$B$11-'rhos computation'!$B$11)</f>
        <v>0.0189465578287712</v>
      </c>
      <c r="V6599" s="10" t="n">
        <f aca="false">NORMSDIST(-N6599/'rhos computation'!$B$23)-EXP(N6599+'rhos computation'!$B$23^2/2)*NORMSDIST(-N6599/'rhos computation'!$B$23-'rhos computation'!$B$23)</f>
        <v>0.0910371809761541</v>
      </c>
      <c r="W6599" s="0" t="n">
        <f aca="false">NORMSDIST(-O6599)</f>
        <v>0.00659807176344046</v>
      </c>
      <c r="X6599" s="0" t="n">
        <f aca="false">NORMSDIST(-P6599)</f>
        <v>0.0462255615849203</v>
      </c>
    </row>
    <row r="6600" customFormat="false" ht="12.8" hidden="false" customHeight="false" outlineLevel="0" collapsed="false">
      <c r="A6600" s="0" t="n">
        <v>-0.995517919364395</v>
      </c>
      <c r="B6600" s="0" t="n">
        <v>-0.314438475704154</v>
      </c>
      <c r="C6600" s="0" t="n">
        <v>-0.792664186109066</v>
      </c>
      <c r="D6600" s="0" t="n">
        <v>0.352688389062857</v>
      </c>
      <c r="E6600" s="0" t="n">
        <f aca="false" t="array" ref="E6600:H6600">MMULT(A6600:D6600,'Root matrix of resiudals'!$B$19:E$22)</f>
        <v>-0.0445384663247517</v>
      </c>
      <c r="F6600" s="0" t="n">
        <v>-0.0140611064718958</v>
      </c>
      <c r="G6600" s="0" t="n">
        <v>-0.0147290817095587</v>
      </c>
      <c r="H6600" s="0" t="n">
        <v>0.00517583674803069</v>
      </c>
      <c r="I6600" s="3" t="n">
        <f aca="false" t="array" ref="I6600:L6600">MMULT('t+2'!I6600:L6600,'input - gretl'!$B$3:$E$6)+MMULT('Point forecasts'!$P$4:$T$4,'input - gretl'!$B$9:$E$13)+MMULT('t+2'!Q6600:S6600,'input - gretl'!$B$14:$E$16)+E6600:H6600</f>
        <v>-0.106963327292313</v>
      </c>
      <c r="J6600" s="3" t="n">
        <v>-0.0309118020107035</v>
      </c>
      <c r="K6600" s="3" t="n">
        <v>0.0174718314832306</v>
      </c>
      <c r="L6600" s="3" t="n">
        <v>-0.0262201896697652</v>
      </c>
      <c r="M6600" s="0" t="n">
        <f aca="false">'t+2'!M6600+I6600</f>
        <v>0.126034634960248</v>
      </c>
      <c r="N6600" s="0" t="n">
        <f aca="false">'t+2'!N6600+J6600</f>
        <v>-0.065990659196386</v>
      </c>
      <c r="O6600" s="0" t="n">
        <f aca="false">'t+2'!O6600+K6600</f>
        <v>2.48351962186881</v>
      </c>
      <c r="P6600" s="0" t="n">
        <f aca="false">'t+2'!P6600+L6600</f>
        <v>1.71768187810985</v>
      </c>
      <c r="Q6600" s="0" t="n">
        <f aca="false" t="array" ref="Q6600:S6600">MMULT(M6600:P6600,'input - gretl'!$B$19:$D$22)+MMULT('Point forecasts'!$J$5:$O$5,'input - gretl'!$B$23:$D$28)</f>
        <v>14.1240777419994</v>
      </c>
      <c r="R6600" s="0" t="n">
        <v>6.81806445476667</v>
      </c>
      <c r="S6600" s="0" t="n">
        <v>9.7935026639887</v>
      </c>
      <c r="U6600" s="10" t="n">
        <f aca="false">NORMSDIST(-M6600/'rhos computation'!$B$11)-EXP(M6600+'rhos computation'!$B$11^2/2)*NORMSDIST(-M6600/'rhos computation'!$B$11-'rhos computation'!$B$11)</f>
        <v>0.0121705931572652</v>
      </c>
      <c r="V6600" s="10" t="n">
        <f aca="false">NORMSDIST(-N6600/'rhos computation'!$B$23)-EXP(N6600+'rhos computation'!$B$23^2/2)*NORMSDIST(-N6600/'rhos computation'!$B$23-'rhos computation'!$B$23)</f>
        <v>0.0658224522870319</v>
      </c>
      <c r="W6600" s="0" t="n">
        <f aca="false">NORMSDIST(-O6600)</f>
        <v>0.00650455835660302</v>
      </c>
      <c r="X6600" s="0" t="n">
        <f aca="false">NORMSDIST(-P6600)</f>
        <v>0.0429273282790437</v>
      </c>
    </row>
    <row r="6601" customFormat="false" ht="12.8" hidden="false" customHeight="false" outlineLevel="0" collapsed="false">
      <c r="A6601" s="0" t="n">
        <v>0.949462592827816</v>
      </c>
      <c r="B6601" s="0" t="n">
        <v>0.77246571067146</v>
      </c>
      <c r="C6601" s="0" t="n">
        <v>-0.740566565332209</v>
      </c>
      <c r="D6601" s="0" t="n">
        <v>1.43948765974482</v>
      </c>
      <c r="E6601" s="0" t="n">
        <f aca="false" t="array" ref="E6601:H6601">MMULT(A6601:D6601,'Root matrix of resiudals'!$B$19:E$22)</f>
        <v>0.0410192768517963</v>
      </c>
      <c r="F6601" s="0" t="n">
        <v>0.0216563814593481</v>
      </c>
      <c r="G6601" s="0" t="n">
        <v>-0.0063396882917654</v>
      </c>
      <c r="H6601" s="0" t="n">
        <v>0.0221976945154859</v>
      </c>
      <c r="I6601" s="3" t="n">
        <f aca="false" t="array" ref="I6601:L6601">MMULT('t+2'!I6601:L6601,'input - gretl'!$B$3:$E$6)+MMULT('Point forecasts'!$P$4:$T$4,'input - gretl'!$B$9:$E$13)+MMULT('t+2'!Q6601:S6601,'input - gretl'!$B$14:$E$16)+E6601:H6601</f>
        <v>-0.0642221985857818</v>
      </c>
      <c r="J6601" s="3" t="n">
        <v>-0.0584772666406301</v>
      </c>
      <c r="K6601" s="3" t="n">
        <v>0.00702342700498776</v>
      </c>
      <c r="L6601" s="3" t="n">
        <v>-0.0256339464322654</v>
      </c>
      <c r="M6601" s="0" t="n">
        <f aca="false">'t+2'!M6601+I6601</f>
        <v>0.118042209457324</v>
      </c>
      <c r="N6601" s="0" t="n">
        <f aca="false">'t+2'!N6601+J6601</f>
        <v>-0.0981927403724931</v>
      </c>
      <c r="O6601" s="0" t="n">
        <f aca="false">'t+2'!O6601+K6601</f>
        <v>2.39596180510881</v>
      </c>
      <c r="P6601" s="0" t="n">
        <f aca="false">'t+2'!P6601+L6601</f>
        <v>1.7105797949716</v>
      </c>
      <c r="Q6601" s="0" t="n">
        <f aca="false" t="array" ref="Q6601:S6601">MMULT(M6601:P6601,'input - gretl'!$B$19:$D$22)+MMULT('Point forecasts'!$J$5:$O$5,'input - gretl'!$B$23:$D$28)</f>
        <v>14.1160853164964</v>
      </c>
      <c r="R6601" s="0" t="n">
        <v>6.78586237359056</v>
      </c>
      <c r="S6601" s="0" t="n">
        <v>9.71269928339734</v>
      </c>
      <c r="U6601" s="10" t="n">
        <f aca="false">NORMSDIST(-M6601/'rhos computation'!$B$11)-EXP(M6601+'rhos computation'!$B$11^2/2)*NORMSDIST(-M6601/'rhos computation'!$B$11-'rhos computation'!$B$11)</f>
        <v>0.0135415211742941</v>
      </c>
      <c r="V6601" s="10" t="n">
        <f aca="false">NORMSDIST(-N6601/'rhos computation'!$B$23)-EXP(N6601+'rhos computation'!$B$23^2/2)*NORMSDIST(-N6601/'rhos computation'!$B$23-'rhos computation'!$B$23)</f>
        <v>0.0930365416607478</v>
      </c>
      <c r="W6601" s="0" t="n">
        <f aca="false">NORMSDIST(-O6601)</f>
        <v>0.00828840879960598</v>
      </c>
      <c r="X6601" s="0" t="n">
        <f aca="false">NORMSDIST(-P6601)</f>
        <v>0.0435793557521139</v>
      </c>
    </row>
    <row r="6602" customFormat="false" ht="12.8" hidden="false" customHeight="false" outlineLevel="0" collapsed="false">
      <c r="A6602" s="0" t="n">
        <v>1.76985280087262</v>
      </c>
      <c r="B6602" s="0" t="n">
        <v>-1.02212941446574</v>
      </c>
      <c r="C6602" s="0" t="n">
        <v>1.47365487471908</v>
      </c>
      <c r="D6602" s="0" t="n">
        <v>-0.505989627196276</v>
      </c>
      <c r="E6602" s="0" t="n">
        <f aca="false" t="array" ref="E6602:H6602">MMULT(A6602:D6602,'Root matrix of resiudals'!$B$19:E$22)</f>
        <v>0.075634614163502</v>
      </c>
      <c r="F6602" s="0" t="n">
        <v>-0.0199392629281326</v>
      </c>
      <c r="G6602" s="0" t="n">
        <v>0.0216857850713713</v>
      </c>
      <c r="H6602" s="0" t="n">
        <v>-0.00726781555085916</v>
      </c>
      <c r="I6602" s="3" t="n">
        <f aca="false" t="array" ref="I6602:L6602">MMULT('t+2'!I6602:L6602,'input - gretl'!$B$3:$E$6)+MMULT('Point forecasts'!$P$4:$T$4,'input - gretl'!$B$9:$E$13)+MMULT('t+2'!Q6602:S6602,'input - gretl'!$B$14:$E$16)+E6602:H6602</f>
        <v>-0.0262982428388301</v>
      </c>
      <c r="J6602" s="3" t="n">
        <v>-0.0742287756296526</v>
      </c>
      <c r="K6602" s="3" t="n">
        <v>0.0322107319794898</v>
      </c>
      <c r="L6602" s="3" t="n">
        <v>-0.0599270296720349</v>
      </c>
      <c r="M6602" s="0" t="n">
        <f aca="false">'t+2'!M6602+I6602</f>
        <v>0.108634111657946</v>
      </c>
      <c r="N6602" s="0" t="n">
        <f aca="false">'t+2'!N6602+J6602</f>
        <v>-0.158061809769225</v>
      </c>
      <c r="O6602" s="0" t="n">
        <f aca="false">'t+2'!O6602+K6602</f>
        <v>2.42647238175746</v>
      </c>
      <c r="P6602" s="0" t="n">
        <f aca="false">'t+2'!P6602+L6602</f>
        <v>1.70568534560836</v>
      </c>
      <c r="Q6602" s="0" t="n">
        <f aca="false" t="array" ref="Q6602:S6602">MMULT(M6602:P6602,'input - gretl'!$B$19:$D$22)+MMULT('Point forecasts'!$J$5:$O$5,'input - gretl'!$B$23:$D$28)</f>
        <v>14.1066772186971</v>
      </c>
      <c r="R6602" s="0" t="n">
        <v>6.72599330419383</v>
      </c>
      <c r="S6602" s="0" t="n">
        <v>9.7478647261129</v>
      </c>
      <c r="U6602" s="10" t="n">
        <f aca="false">NORMSDIST(-M6602/'rhos computation'!$B$11)-EXP(M6602+'rhos computation'!$B$11^2/2)*NORMSDIST(-M6602/'rhos computation'!$B$11-'rhos computation'!$B$11)</f>
        <v>0.0153058728196972</v>
      </c>
      <c r="V6602" s="10" t="n">
        <f aca="false">NORMSDIST(-N6602/'rhos computation'!$B$23)-EXP(N6602+'rhos computation'!$B$23^2/2)*NORMSDIST(-N6602/'rhos computation'!$B$23-'rhos computation'!$B$23)</f>
        <v>0.144885823066538</v>
      </c>
      <c r="W6602" s="0" t="n">
        <f aca="false">NORMSDIST(-O6602)</f>
        <v>0.0076232053633323</v>
      </c>
      <c r="X6602" s="0" t="n">
        <f aca="false">NORMSDIST(-P6602)</f>
        <v>0.0440333397729943</v>
      </c>
    </row>
    <row r="6603" customFormat="false" ht="12.8" hidden="false" customHeight="false" outlineLevel="0" collapsed="false">
      <c r="A6603" s="0" t="n">
        <v>0.596641945703971</v>
      </c>
      <c r="B6603" s="0" t="n">
        <v>0.214484768813475</v>
      </c>
      <c r="C6603" s="0" t="n">
        <v>0.145083799490126</v>
      </c>
      <c r="D6603" s="0" t="n">
        <v>0.830673674380491</v>
      </c>
      <c r="E6603" s="0" t="n">
        <f aca="false" t="array" ref="E6603:H6603">MMULT(A6603:D6603,'Root matrix of resiudals'!$B$19:E$22)</f>
        <v>0.0259454621546028</v>
      </c>
      <c r="F6603" s="0" t="n">
        <v>0.00805468098445155</v>
      </c>
      <c r="G6603" s="0" t="n">
        <v>0.00479657932660235</v>
      </c>
      <c r="H6603" s="0" t="n">
        <v>0.0134311781208556</v>
      </c>
      <c r="I6603" s="3" t="n">
        <f aca="false" t="array" ref="I6603:L6603">MMULT('t+2'!I6603:L6603,'input - gretl'!$B$3:$E$6)+MMULT('Point forecasts'!$P$4:$T$4,'input - gretl'!$B$9:$E$13)+MMULT('t+2'!Q6603:S6603,'input - gretl'!$B$14:$E$16)+E6603:H6603</f>
        <v>-0.0563404672387526</v>
      </c>
      <c r="J6603" s="3" t="n">
        <v>-0.0475745743244442</v>
      </c>
      <c r="K6603" s="3" t="n">
        <v>0.00669468331071962</v>
      </c>
      <c r="L6603" s="3" t="n">
        <v>-0.036077531202336</v>
      </c>
      <c r="M6603" s="0" t="n">
        <f aca="false">'t+2'!M6603+I6603</f>
        <v>0.102971883366097</v>
      </c>
      <c r="N6603" s="0" t="n">
        <f aca="false">'t+2'!N6603+J6603</f>
        <v>-0.127810508598176</v>
      </c>
      <c r="O6603" s="0" t="n">
        <f aca="false">'t+2'!O6603+K6603</f>
        <v>2.39846770932277</v>
      </c>
      <c r="P6603" s="0" t="n">
        <f aca="false">'t+2'!P6603+L6603</f>
        <v>1.66938352331094</v>
      </c>
      <c r="Q6603" s="0" t="n">
        <f aca="false" t="array" ref="Q6603:S6603">MMULT(M6603:P6603,'input - gretl'!$B$19:$D$22)+MMULT('Point forecasts'!$J$5:$O$5,'input - gretl'!$B$23:$D$28)</f>
        <v>14.1010149904052</v>
      </c>
      <c r="R6603" s="0" t="n">
        <v>6.75624460536488</v>
      </c>
      <c r="S6603" s="0" t="n">
        <v>9.75438490177417</v>
      </c>
      <c r="U6603" s="10" t="n">
        <f aca="false">NORMSDIST(-M6603/'rhos computation'!$B$11)-EXP(M6603+'rhos computation'!$B$11^2/2)*NORMSDIST(-M6603/'rhos computation'!$B$11-'rhos computation'!$B$11)</f>
        <v>0.0164498082649027</v>
      </c>
      <c r="V6603" s="10" t="n">
        <f aca="false">NORMSDIST(-N6603/'rhos computation'!$B$23)-EXP(N6603+'rhos computation'!$B$23^2/2)*NORMSDIST(-N6603/'rhos computation'!$B$23-'rhos computation'!$B$23)</f>
        <v>0.118810555146668</v>
      </c>
      <c r="W6603" s="0" t="n">
        <f aca="false">NORMSDIST(-O6603)</f>
        <v>0.00823191401507641</v>
      </c>
      <c r="X6603" s="0" t="n">
        <f aca="false">NORMSDIST(-P6603)</f>
        <v>0.0475206984491668</v>
      </c>
    </row>
    <row r="6604" customFormat="false" ht="12.8" hidden="false" customHeight="false" outlineLevel="0" collapsed="false">
      <c r="A6604" s="0" t="n">
        <v>-0.543623132442789</v>
      </c>
      <c r="B6604" s="0" t="n">
        <v>0.124123950545634</v>
      </c>
      <c r="C6604" s="0" t="n">
        <v>-1.91368246935605</v>
      </c>
      <c r="D6604" s="0" t="n">
        <v>-0.412963514168275</v>
      </c>
      <c r="E6604" s="0" t="n">
        <f aca="false" t="array" ref="E6604:H6604">MMULT(A6604:D6604,'Root matrix of resiudals'!$B$19:E$22)</f>
        <v>-0.0252487890441349</v>
      </c>
      <c r="F6604" s="0" t="n">
        <v>-0.00458244179744364</v>
      </c>
      <c r="G6604" s="0" t="n">
        <v>-0.0315389089761673</v>
      </c>
      <c r="H6604" s="0" t="n">
        <v>-0.00867651853688648</v>
      </c>
      <c r="I6604" s="3" t="n">
        <f aca="false" t="array" ref="I6604:L6604">MMULT('t+2'!I6604:L6604,'input - gretl'!$B$3:$E$6)+MMULT('Point forecasts'!$P$4:$T$4,'input - gretl'!$B$9:$E$13)+MMULT('t+2'!Q6604:S6604,'input - gretl'!$B$14:$E$16)+E6604:H6604</f>
        <v>-0.127363731378972</v>
      </c>
      <c r="J6604" s="3" t="n">
        <v>-0.0778747916191256</v>
      </c>
      <c r="K6604" s="3" t="n">
        <v>-0.0247838186297472</v>
      </c>
      <c r="L6604" s="3" t="n">
        <v>-0.0502754250533839</v>
      </c>
      <c r="M6604" s="0" t="n">
        <f aca="false">'t+2'!M6604+I6604</f>
        <v>-0.00688521989669554</v>
      </c>
      <c r="N6604" s="0" t="n">
        <f aca="false">'t+2'!N6604+J6604</f>
        <v>-0.123002157353052</v>
      </c>
      <c r="O6604" s="0" t="n">
        <f aca="false">'t+2'!O6604+K6604</f>
        <v>2.36640501434707</v>
      </c>
      <c r="P6604" s="0" t="n">
        <f aca="false">'t+2'!P6604+L6604</f>
        <v>1.65959515379744</v>
      </c>
      <c r="Q6604" s="0" t="n">
        <f aca="false" t="array" ref="Q6604:S6604">MMULT(M6604:P6604,'input - gretl'!$B$19:$D$22)+MMULT('Point forecasts'!$J$5:$O$5,'input - gretl'!$B$23:$D$28)</f>
        <v>13.9911578871424</v>
      </c>
      <c r="R6604" s="0" t="n">
        <v>6.76105295661</v>
      </c>
      <c r="S6604" s="0" t="n">
        <v>9.73163143562428</v>
      </c>
      <c r="U6604" s="10" t="n">
        <f aca="false">NORMSDIST(-M6604/'rhos computation'!$B$11)-EXP(M6604+'rhos computation'!$B$11^2/2)*NORMSDIST(-M6604/'rhos computation'!$B$11-'rhos computation'!$B$11)</f>
        <v>0.0530224988845849</v>
      </c>
      <c r="V6604" s="10" t="n">
        <f aca="false">NORMSDIST(-N6604/'rhos computation'!$B$23)-EXP(N6604+'rhos computation'!$B$23^2/2)*NORMSDIST(-N6604/'rhos computation'!$B$23-'rhos computation'!$B$23)</f>
        <v>0.114626703476717</v>
      </c>
      <c r="W6604" s="0" t="n">
        <f aca="false">NORMSDIST(-O6604)</f>
        <v>0.00898089134301395</v>
      </c>
      <c r="X6604" s="0" t="n">
        <f aca="false">NORMSDIST(-P6604)</f>
        <v>0.0484979619614678</v>
      </c>
    </row>
    <row r="6605" customFormat="false" ht="12.8" hidden="false" customHeight="false" outlineLevel="0" collapsed="false">
      <c r="A6605" s="0" t="n">
        <v>-0.198647903164913</v>
      </c>
      <c r="B6605" s="0" t="n">
        <v>-0.296248230981245</v>
      </c>
      <c r="C6605" s="0" t="n">
        <v>-1.12687181489545</v>
      </c>
      <c r="D6605" s="0" t="n">
        <v>0.842397928761757</v>
      </c>
      <c r="E6605" s="0" t="n">
        <f aca="false" t="array" ref="E6605:H6605">MMULT(A6605:D6605,'Root matrix of resiudals'!$B$19:E$22)</f>
        <v>-0.0109082981725149</v>
      </c>
      <c r="F6605" s="0" t="n">
        <v>-0.0129048659256011</v>
      </c>
      <c r="G6605" s="0" t="n">
        <v>-0.0185044692640477</v>
      </c>
      <c r="H6605" s="0" t="n">
        <v>0.0124357065715755</v>
      </c>
      <c r="I6605" s="3" t="n">
        <f aca="false" t="array" ref="I6605:L6605">MMULT('t+2'!I6605:L6605,'input - gretl'!$B$3:$E$6)+MMULT('Point forecasts'!$P$4:$T$4,'input - gretl'!$B$9:$E$13)+MMULT('t+2'!Q6605:S6605,'input - gretl'!$B$14:$E$16)+E6605:H6605</f>
        <v>-0.0751052941708551</v>
      </c>
      <c r="J6605" s="3" t="n">
        <v>-0.0534273200272063</v>
      </c>
      <c r="K6605" s="3" t="n">
        <v>-0.00650781794999044</v>
      </c>
      <c r="L6605" s="3" t="n">
        <v>-0.0393551187653757</v>
      </c>
      <c r="M6605" s="0" t="n">
        <f aca="false">'t+2'!M6605+I6605</f>
        <v>0.0960478980819335</v>
      </c>
      <c r="N6605" s="0" t="n">
        <f aca="false">'t+2'!N6605+J6605</f>
        <v>-0.125092404362004</v>
      </c>
      <c r="O6605" s="0" t="n">
        <f aca="false">'t+2'!O6605+K6605</f>
        <v>2.39481339989786</v>
      </c>
      <c r="P6605" s="0" t="n">
        <f aca="false">'t+2'!P6605+L6605</f>
        <v>1.67400045924022</v>
      </c>
      <c r="Q6605" s="0" t="n">
        <f aca="false" t="array" ref="Q6605:S6605">MMULT(M6605:P6605,'input - gretl'!$B$19:$D$22)+MMULT('Point forecasts'!$J$5:$O$5,'input - gretl'!$B$23:$D$28)</f>
        <v>14.0940910051211</v>
      </c>
      <c r="R6605" s="0" t="n">
        <v>6.75896270960105</v>
      </c>
      <c r="S6605" s="0" t="n">
        <v>9.74633965543372</v>
      </c>
      <c r="U6605" s="10" t="n">
        <f aca="false">NORMSDIST(-M6605/'rhos computation'!$B$11)-EXP(M6605+'rhos computation'!$B$11^2/2)*NORMSDIST(-M6605/'rhos computation'!$B$11-'rhos computation'!$B$11)</f>
        <v>0.0179358255068736</v>
      </c>
      <c r="V6605" s="10" t="n">
        <f aca="false">NORMSDIST(-N6605/'rhos computation'!$B$23)-EXP(N6605+'rhos computation'!$B$23^2/2)*NORMSDIST(-N6605/'rhos computation'!$B$23-'rhos computation'!$B$23)</f>
        <v>0.116446236722506</v>
      </c>
      <c r="W6605" s="0" t="n">
        <f aca="false">NORMSDIST(-O6605)</f>
        <v>0.00831441279850097</v>
      </c>
      <c r="X6605" s="0" t="n">
        <f aca="false">NORMSDIST(-P6605)</f>
        <v>0.0470652545485565</v>
      </c>
    </row>
    <row r="6606" customFormat="false" ht="12.8" hidden="false" customHeight="false" outlineLevel="0" collapsed="false">
      <c r="A6606" s="0" t="n">
        <v>-1.74307179573011</v>
      </c>
      <c r="B6606" s="0" t="n">
        <v>-0.213058708789721</v>
      </c>
      <c r="C6606" s="0" t="n">
        <v>0.0241585476140811</v>
      </c>
      <c r="D6606" s="0" t="n">
        <v>0.428216747319942</v>
      </c>
      <c r="E6606" s="0" t="n">
        <f aca="false" t="array" ref="E6606:H6606">MMULT(A6606:D6606,'Root matrix of resiudals'!$B$19:E$22)</f>
        <v>-0.0754022482783439</v>
      </c>
      <c r="F6606" s="0" t="n">
        <v>-0.00991940587252627</v>
      </c>
      <c r="G6606" s="0" t="n">
        <v>-0.00203851678661832</v>
      </c>
      <c r="H6606" s="0" t="n">
        <v>0.00762979749242339</v>
      </c>
      <c r="I6606" s="3" t="n">
        <f aca="false" t="array" ref="I6606:L6606">MMULT('t+2'!I6606:L6606,'input - gretl'!$B$3:$E$6)+MMULT('Point forecasts'!$P$4:$T$4,'input - gretl'!$B$9:$E$13)+MMULT('t+2'!Q6606:S6606,'input - gretl'!$B$14:$E$16)+E6606:H6606</f>
        <v>-0.116430268625821</v>
      </c>
      <c r="J6606" s="3" t="n">
        <v>-0.0307708915518647</v>
      </c>
      <c r="K6606" s="3" t="n">
        <v>0.00458946445873581</v>
      </c>
      <c r="L6606" s="3" t="n">
        <v>-0.0386823627454346</v>
      </c>
      <c r="M6606" s="0" t="n">
        <f aca="false">'t+2'!M6606+I6606</f>
        <v>0.00649114668040578</v>
      </c>
      <c r="N6606" s="0" t="n">
        <f aca="false">'t+2'!N6606+J6606</f>
        <v>-0.128657118321511</v>
      </c>
      <c r="O6606" s="0" t="n">
        <f aca="false">'t+2'!O6606+K6606</f>
        <v>2.40938430705863</v>
      </c>
      <c r="P6606" s="0" t="n">
        <f aca="false">'t+2'!P6606+L6606</f>
        <v>1.66572128743096</v>
      </c>
      <c r="Q6606" s="0" t="n">
        <f aca="false" t="array" ref="Q6606:S6606">MMULT(M6606:P6606,'input - gretl'!$B$19:$D$22)+MMULT('Point forecasts'!$J$5:$O$5,'input - gretl'!$B$23:$D$28)</f>
        <v>14.0045342537195</v>
      </c>
      <c r="R6606" s="0" t="n">
        <v>6.75539799564154</v>
      </c>
      <c r="S6606" s="0" t="n">
        <v>9.76878446894369</v>
      </c>
      <c r="U6606" s="10" t="n">
        <f aca="false">NORMSDIST(-M6606/'rhos computation'!$B$11)-EXP(M6606+'rhos computation'!$B$11^2/2)*NORMSDIST(-M6606/'rhos computation'!$B$11-'rhos computation'!$B$11)</f>
        <v>0.04699501288369</v>
      </c>
      <c r="V6606" s="10" t="n">
        <f aca="false">NORMSDIST(-N6606/'rhos computation'!$B$23)-EXP(N6606+'rhos computation'!$B$23^2/2)*NORMSDIST(-N6606/'rhos computation'!$B$23-'rhos computation'!$B$23)</f>
        <v>0.119546500671221</v>
      </c>
      <c r="W6606" s="0" t="n">
        <f aca="false">NORMSDIST(-O6606)</f>
        <v>0.00798973075620112</v>
      </c>
      <c r="X6606" s="0" t="n">
        <f aca="false">NORMSDIST(-P6606)</f>
        <v>0.0478844700082323</v>
      </c>
    </row>
    <row r="6607" customFormat="false" ht="12.8" hidden="false" customHeight="false" outlineLevel="0" collapsed="false">
      <c r="A6607" s="0" t="n">
        <v>0.852043512871176</v>
      </c>
      <c r="B6607" s="0" t="n">
        <v>-0.987513075533638</v>
      </c>
      <c r="C6607" s="0" t="n">
        <v>-0.19659285797838</v>
      </c>
      <c r="D6607" s="0" t="n">
        <v>-1.72428186609944</v>
      </c>
      <c r="E6607" s="0" t="n">
        <f aca="false" t="array" ref="E6607:H6607">MMULT(A6607:D6607,'Root matrix of resiudals'!$B$19:E$22)</f>
        <v>0.0347379544727417</v>
      </c>
      <c r="F6607" s="0" t="n">
        <v>-0.0271052188424538</v>
      </c>
      <c r="G6607" s="0" t="n">
        <v>-0.00763595447495711</v>
      </c>
      <c r="H6607" s="0" t="n">
        <v>-0.028596260818894</v>
      </c>
      <c r="I6607" s="3" t="n">
        <f aca="false" t="array" ref="I6607:L6607">MMULT('t+2'!I6607:L6607,'input - gretl'!$B$3:$E$6)+MMULT('Point forecasts'!$P$4:$T$4,'input - gretl'!$B$9:$E$13)+MMULT('t+2'!Q6607:S6607,'input - gretl'!$B$14:$E$16)+E6607:H6607</f>
        <v>-0.0485758729639865</v>
      </c>
      <c r="J6607" s="3" t="n">
        <v>-0.0887741906145915</v>
      </c>
      <c r="K6607" s="3" t="n">
        <v>0.00854925593742919</v>
      </c>
      <c r="L6607" s="3" t="n">
        <v>-0.0702407618860567</v>
      </c>
      <c r="M6607" s="0" t="n">
        <f aca="false">'t+2'!M6607+I6607</f>
        <v>0.143858272534616</v>
      </c>
      <c r="N6607" s="0" t="n">
        <f aca="false">'t+2'!N6607+J6607</f>
        <v>-0.125066928027857</v>
      </c>
      <c r="O6607" s="0" t="n">
        <f aca="false">'t+2'!O6607+K6607</f>
        <v>2.42550950236602</v>
      </c>
      <c r="P6607" s="0" t="n">
        <f aca="false">'t+2'!P6607+L6607</f>
        <v>1.65580373832641</v>
      </c>
      <c r="Q6607" s="0" t="n">
        <f aca="false" t="array" ref="Q6607:S6607">MMULT(M6607:P6607,'input - gretl'!$B$19:$D$22)+MMULT('Point forecasts'!$J$5:$O$5,'input - gretl'!$B$23:$D$28)</f>
        <v>14.1419013795737</v>
      </c>
      <c r="R6607" s="0" t="n">
        <v>6.7589881859352</v>
      </c>
      <c r="S6607" s="0" t="n">
        <v>9.79434174932696</v>
      </c>
      <c r="U6607" s="10" t="n">
        <f aca="false">NORMSDIST(-M6607/'rhos computation'!$B$11)-EXP(M6607+'rhos computation'!$B$11^2/2)*NORMSDIST(-M6607/'rhos computation'!$B$11-'rhos computation'!$B$11)</f>
        <v>0.00950626017535375</v>
      </c>
      <c r="V6607" s="10" t="n">
        <f aca="false">NORMSDIST(-N6607/'rhos computation'!$B$23)-EXP(N6607+'rhos computation'!$B$23^2/2)*NORMSDIST(-N6607/'rhos computation'!$B$23-'rhos computation'!$B$23)</f>
        <v>0.116424066406084</v>
      </c>
      <c r="W6607" s="0" t="n">
        <f aca="false">NORMSDIST(-O6607)</f>
        <v>0.0076434577731835</v>
      </c>
      <c r="X6607" s="0" t="n">
        <f aca="false">NORMSDIST(-P6607)</f>
        <v>0.0488807852482774</v>
      </c>
    </row>
    <row r="6608" customFormat="false" ht="12.8" hidden="false" customHeight="false" outlineLevel="0" collapsed="false">
      <c r="A6608" s="0" t="n">
        <v>-1.83969542036073</v>
      </c>
      <c r="B6608" s="0" t="n">
        <v>1.07642860860631</v>
      </c>
      <c r="C6608" s="0" t="n">
        <v>-1.91853218741704</v>
      </c>
      <c r="D6608" s="0" t="n">
        <v>-0.654068947948128</v>
      </c>
      <c r="E6608" s="0" t="n">
        <f aca="false" t="array" ref="E6608:H6608">MMULT(A6608:D6608,'Root matrix of resiudals'!$B$19:E$22)</f>
        <v>-0.0786136244301881</v>
      </c>
      <c r="F6608" s="0" t="n">
        <v>0.0196591004548127</v>
      </c>
      <c r="G6608" s="0" t="n">
        <v>-0.0300751064671735</v>
      </c>
      <c r="H6608" s="0" t="n">
        <v>-0.0120357110140676</v>
      </c>
      <c r="I6608" s="3" t="n">
        <f aca="false" t="array" ref="I6608:L6608">MMULT('t+2'!I6608:L6608,'input - gretl'!$B$3:$E$6)+MMULT('Point forecasts'!$P$4:$T$4,'input - gretl'!$B$9:$E$13)+MMULT('t+2'!Q6608:S6608,'input - gretl'!$B$14:$E$16)+E6608:H6608</f>
        <v>-0.15065019151364</v>
      </c>
      <c r="J6608" s="3" t="n">
        <v>-0.00710453638394244</v>
      </c>
      <c r="K6608" s="3" t="n">
        <v>-0.0187423614270302</v>
      </c>
      <c r="L6608" s="3" t="n">
        <v>-0.0661943707312247</v>
      </c>
      <c r="M6608" s="0" t="n">
        <f aca="false">'t+2'!M6608+I6608</f>
        <v>-0.0241660421381901</v>
      </c>
      <c r="N6608" s="0" t="n">
        <f aca="false">'t+2'!N6608+J6608</f>
        <v>-0.107607460894478</v>
      </c>
      <c r="O6608" s="0" t="n">
        <f aca="false">'t+2'!O6608+K6608</f>
        <v>2.38954612954901</v>
      </c>
      <c r="P6608" s="0" t="n">
        <f aca="false">'t+2'!P6608+L6608</f>
        <v>1.68744726423332</v>
      </c>
      <c r="Q6608" s="0" t="n">
        <f aca="false" t="array" ref="Q6608:S6608">MMULT(M6608:P6608,'input - gretl'!$B$19:$D$22)+MMULT('Point forecasts'!$J$5:$O$5,'input - gretl'!$B$23:$D$28)</f>
        <v>13.9738770649009</v>
      </c>
      <c r="R6608" s="0" t="n">
        <v>6.77644765306857</v>
      </c>
      <c r="S6608" s="0" t="n">
        <v>9.72828380119618</v>
      </c>
      <c r="U6608" s="10" t="n">
        <f aca="false">NORMSDIST(-M6608/'rhos computation'!$B$11)-EXP(M6608+'rhos computation'!$B$11^2/2)*NORMSDIST(-M6608/'rhos computation'!$B$11-'rhos computation'!$B$11)</f>
        <v>0.0614609539455935</v>
      </c>
      <c r="V6608" s="10" t="n">
        <f aca="false">NORMSDIST(-N6608/'rhos computation'!$B$23)-EXP(N6608+'rhos computation'!$B$23^2/2)*NORMSDIST(-N6608/'rhos computation'!$B$23-'rhos computation'!$B$23)</f>
        <v>0.101214106288162</v>
      </c>
      <c r="W6608" s="0" t="n">
        <f aca="false">NORMSDIST(-O6608)</f>
        <v>0.00843460263452377</v>
      </c>
      <c r="X6608" s="0" t="n">
        <f aca="false">NORMSDIST(-P6608)</f>
        <v>0.0457586910640547</v>
      </c>
    </row>
    <row r="6609" customFormat="false" ht="12.8" hidden="false" customHeight="false" outlineLevel="0" collapsed="false">
      <c r="A6609" s="0" t="n">
        <v>-0.129497940519472</v>
      </c>
      <c r="B6609" s="0" t="n">
        <v>-0.0536297485853643</v>
      </c>
      <c r="C6609" s="0" t="n">
        <v>-0.215245652539186</v>
      </c>
      <c r="D6609" s="0" t="n">
        <v>0.686537392314927</v>
      </c>
      <c r="E6609" s="0" t="n">
        <f aca="false" t="array" ref="E6609:H6609">MMULT(A6609:D6609,'Root matrix of resiudals'!$B$19:E$22)</f>
        <v>-0.00620625760669447</v>
      </c>
      <c r="F6609" s="0" t="n">
        <v>-0.00255327442988682</v>
      </c>
      <c r="G6609" s="0" t="n">
        <v>-0.00303507704946228</v>
      </c>
      <c r="H6609" s="0" t="n">
        <v>0.0109400377126303</v>
      </c>
      <c r="I6609" s="3" t="n">
        <f aca="false" t="array" ref="I6609:L6609">MMULT('t+2'!I6609:L6609,'input - gretl'!$B$3:$E$6)+MMULT('Point forecasts'!$P$4:$T$4,'input - gretl'!$B$9:$E$13)+MMULT('t+2'!Q6609:S6609,'input - gretl'!$B$14:$E$16)+E6609:H6609</f>
        <v>-0.0874272529031773</v>
      </c>
      <c r="J6609" s="3" t="n">
        <v>-0.0735789291999249</v>
      </c>
      <c r="K6609" s="3" t="n">
        <v>0.0184028815349619</v>
      </c>
      <c r="L6609" s="3" t="n">
        <v>-0.0393493937620313</v>
      </c>
      <c r="M6609" s="0" t="n">
        <f aca="false">'t+2'!M6609+I6609</f>
        <v>0.105112526531032</v>
      </c>
      <c r="N6609" s="0" t="n">
        <f aca="false">'t+2'!N6609+J6609</f>
        <v>-0.0939172458861152</v>
      </c>
      <c r="O6609" s="0" t="n">
        <f aca="false">'t+2'!O6609+K6609</f>
        <v>2.42947975946312</v>
      </c>
      <c r="P6609" s="0" t="n">
        <f aca="false">'t+2'!P6609+L6609</f>
        <v>1.69912343998648</v>
      </c>
      <c r="Q6609" s="0" t="n">
        <f aca="false" t="array" ref="Q6609:S6609">MMULT(M6609:P6609,'input - gretl'!$B$19:$D$22)+MMULT('Point forecasts'!$J$5:$O$5,'input - gretl'!$B$23:$D$28)</f>
        <v>14.1031556335702</v>
      </c>
      <c r="R6609" s="0" t="n">
        <v>6.79013786807694</v>
      </c>
      <c r="S6609" s="0" t="n">
        <v>9.75711280416025</v>
      </c>
      <c r="U6609" s="10" t="n">
        <f aca="false">NORMSDIST(-M6609/'rhos computation'!$B$11)-EXP(M6609+'rhos computation'!$B$11^2/2)*NORMSDIST(-M6609/'rhos computation'!$B$11-'rhos computation'!$B$11)</f>
        <v>0.0160099129949986</v>
      </c>
      <c r="V6609" s="10" t="n">
        <f aca="false">NORMSDIST(-N6609/'rhos computation'!$B$23)-EXP(N6609+'rhos computation'!$B$23^2/2)*NORMSDIST(-N6609/'rhos computation'!$B$23-'rhos computation'!$B$23)</f>
        <v>0.0893407927929111</v>
      </c>
      <c r="W6609" s="0" t="n">
        <f aca="false">NORMSDIST(-O6609)</f>
        <v>0.00756025458053387</v>
      </c>
      <c r="X6609" s="0" t="n">
        <f aca="false">NORMSDIST(-P6609)</f>
        <v>0.0446479638628463</v>
      </c>
    </row>
    <row r="6610" customFormat="false" ht="12.8" hidden="false" customHeight="false" outlineLevel="0" collapsed="false">
      <c r="A6610" s="0" t="n">
        <v>-0.649895219723581</v>
      </c>
      <c r="B6610" s="0" t="n">
        <v>-0.0346052208118942</v>
      </c>
      <c r="C6610" s="0" t="n">
        <v>1.10861510768336</v>
      </c>
      <c r="D6610" s="0" t="n">
        <v>-0.625171169568833</v>
      </c>
      <c r="E6610" s="0" t="n">
        <f aca="false" t="array" ref="E6610:H6610">MMULT(A6610:D6610,'Root matrix of resiudals'!$B$19:E$22)</f>
        <v>-0.0263529220808962</v>
      </c>
      <c r="F6610" s="0" t="n">
        <v>0.00147908771668814</v>
      </c>
      <c r="G6610" s="0" t="n">
        <v>0.01622288681961</v>
      </c>
      <c r="H6610" s="0" t="n">
        <v>-0.00862848099180669</v>
      </c>
      <c r="I6610" s="3" t="n">
        <f aca="false" t="array" ref="I6610:L6610">MMULT('t+2'!I6610:L6610,'input - gretl'!$B$3:$E$6)+MMULT('Point forecasts'!$P$4:$T$4,'input - gretl'!$B$9:$E$13)+MMULT('t+2'!Q6610:S6610,'input - gretl'!$B$14:$E$16)+E6610:H6610</f>
        <v>-0.0994335195853272</v>
      </c>
      <c r="J6610" s="3" t="n">
        <v>-0.0673875615589938</v>
      </c>
      <c r="K6610" s="3" t="n">
        <v>0.0242683717131024</v>
      </c>
      <c r="L6610" s="3" t="n">
        <v>-0.0635103284108225</v>
      </c>
      <c r="M6610" s="0" t="n">
        <f aca="false">'t+2'!M6610+I6610</f>
        <v>0.0249232346639034</v>
      </c>
      <c r="N6610" s="0" t="n">
        <f aca="false">'t+2'!N6610+J6610</f>
        <v>-0.131782739616341</v>
      </c>
      <c r="O6610" s="0" t="n">
        <f aca="false">'t+2'!O6610+K6610</f>
        <v>2.39926736924286</v>
      </c>
      <c r="P6610" s="0" t="n">
        <f aca="false">'t+2'!P6610+L6610</f>
        <v>1.66544381778942</v>
      </c>
      <c r="Q6610" s="0" t="n">
        <f aca="false" t="array" ref="Q6610:S6610">MMULT(M6610:P6610,'input - gretl'!$B$19:$D$22)+MMULT('Point forecasts'!$J$5:$O$5,'input - gretl'!$B$23:$D$28)</f>
        <v>14.022966341703</v>
      </c>
      <c r="R6610" s="0" t="n">
        <v>6.75227237434671</v>
      </c>
      <c r="S6610" s="0" t="n">
        <v>9.7589314186305</v>
      </c>
      <c r="U6610" s="10" t="n">
        <f aca="false">NORMSDIST(-M6610/'rhos computation'!$B$11)-EXP(M6610+'rhos computation'!$B$11^2/2)*NORMSDIST(-M6610/'rhos computation'!$B$11-'rhos computation'!$B$11)</f>
        <v>0.0394223305178448</v>
      </c>
      <c r="V6610" s="10" t="n">
        <f aca="false">NORMSDIST(-N6610/'rhos computation'!$B$23)-EXP(N6610+'rhos computation'!$B$23^2/2)*NORMSDIST(-N6610/'rhos computation'!$B$23-'rhos computation'!$B$23)</f>
        <v>0.122261330435806</v>
      </c>
      <c r="W6610" s="0" t="n">
        <f aca="false">NORMSDIST(-O6610)</f>
        <v>0.00821395727752864</v>
      </c>
      <c r="X6610" s="0" t="n">
        <f aca="false">NORMSDIST(-P6610)</f>
        <v>0.0479121217959203</v>
      </c>
    </row>
    <row r="6611" customFormat="false" ht="12.8" hidden="false" customHeight="false" outlineLevel="0" collapsed="false">
      <c r="A6611" s="0" t="n">
        <v>0.566049252455281</v>
      </c>
      <c r="B6611" s="0" t="n">
        <v>0.399642104361156</v>
      </c>
      <c r="C6611" s="0" t="n">
        <v>-0.804416433333374</v>
      </c>
      <c r="D6611" s="0" t="n">
        <v>-0.509838904304838</v>
      </c>
      <c r="E6611" s="0" t="n">
        <f aca="false" t="array" ref="E6611:H6611">MMULT(A6611:D6611,'Root matrix of resiudals'!$B$19:E$22)</f>
        <v>0.0243924596217025</v>
      </c>
      <c r="F6611" s="0" t="n">
        <v>0.00977863033837581</v>
      </c>
      <c r="G6611" s="0" t="n">
        <v>-0.011413363489035</v>
      </c>
      <c r="H6611" s="0" t="n">
        <v>-0.00938494043098522</v>
      </c>
      <c r="I6611" s="3" t="n">
        <f aca="false" t="array" ref="I6611:L6611">MMULT('t+2'!I6611:L6611,'input - gretl'!$B$3:$E$6)+MMULT('Point forecasts'!$P$4:$T$4,'input - gretl'!$B$9:$E$13)+MMULT('t+2'!Q6611:S6611,'input - gretl'!$B$14:$E$16)+E6611:H6611</f>
        <v>-0.0573028664603498</v>
      </c>
      <c r="J6611" s="3" t="n">
        <v>-0.0127877136556453</v>
      </c>
      <c r="K6611" s="3" t="n">
        <v>-0.0189088203938558</v>
      </c>
      <c r="L6611" s="3" t="n">
        <v>-0.0669928781637109</v>
      </c>
      <c r="M6611" s="0" t="n">
        <f aca="false">'t+2'!M6611+I6611</f>
        <v>0.0611888521953418</v>
      </c>
      <c r="N6611" s="0" t="n">
        <f aca="false">'t+2'!N6611+J6611</f>
        <v>-0.153499733309316</v>
      </c>
      <c r="O6611" s="0" t="n">
        <f aca="false">'t+2'!O6611+K6611</f>
        <v>2.33563130801156</v>
      </c>
      <c r="P6611" s="0" t="n">
        <f aca="false">'t+2'!P6611+L6611</f>
        <v>1.60198539613064</v>
      </c>
      <c r="Q6611" s="0" t="n">
        <f aca="false" t="array" ref="Q6611:S6611">MMULT(M6611:P6611,'input - gretl'!$B$19:$D$22)+MMULT('Point forecasts'!$J$5:$O$5,'input - gretl'!$B$23:$D$28)</f>
        <v>14.0592319592345</v>
      </c>
      <c r="R6611" s="0" t="n">
        <v>6.73055538065374</v>
      </c>
      <c r="S6611" s="0" t="n">
        <v>9.75564748931778</v>
      </c>
      <c r="U6611" s="10" t="n">
        <f aca="false">NORMSDIST(-M6611/'rhos computation'!$B$11)-EXP(M6611+'rhos computation'!$B$11^2/2)*NORMSDIST(-M6611/'rhos computation'!$B$11-'rhos computation'!$B$11)</f>
        <v>0.0269837702149454</v>
      </c>
      <c r="V6611" s="10" t="n">
        <f aca="false">NORMSDIST(-N6611/'rhos computation'!$B$23)-EXP(N6611+'rhos computation'!$B$23^2/2)*NORMSDIST(-N6611/'rhos computation'!$B$23-'rhos computation'!$B$23)</f>
        <v>0.140989043111018</v>
      </c>
      <c r="W6611" s="0" t="n">
        <f aca="false">NORMSDIST(-O6611)</f>
        <v>0.00975523270383571</v>
      </c>
      <c r="X6611" s="0" t="n">
        <f aca="false">NORMSDIST(-P6611)</f>
        <v>0.0545794194598307</v>
      </c>
    </row>
    <row r="6612" customFormat="false" ht="12.8" hidden="false" customHeight="false" outlineLevel="0" collapsed="false">
      <c r="A6612" s="0" t="n">
        <v>1.23325204005689</v>
      </c>
      <c r="B6612" s="0" t="n">
        <v>-1.82719777620243</v>
      </c>
      <c r="C6612" s="0" t="n">
        <v>-0.689435486103162</v>
      </c>
      <c r="D6612" s="0" t="n">
        <v>0.216923288233845</v>
      </c>
      <c r="E6612" s="0" t="n">
        <f aca="false" t="array" ref="E6612:H6612">MMULT(A6612:D6612,'Root matrix of resiudals'!$B$19:E$22)</f>
        <v>0.0478401811628818</v>
      </c>
      <c r="F6612" s="0" t="n">
        <v>-0.0518757244394937</v>
      </c>
      <c r="G6612" s="0" t="n">
        <v>-0.0158991300203722</v>
      </c>
      <c r="H6612" s="0" t="n">
        <v>0.00213826742202551</v>
      </c>
      <c r="I6612" s="3" t="n">
        <f aca="false" t="array" ref="I6612:L6612">MMULT('t+2'!I6612:L6612,'input - gretl'!$B$3:$E$6)+MMULT('Point forecasts'!$P$4:$T$4,'input - gretl'!$B$9:$E$13)+MMULT('t+2'!Q6612:S6612,'input - gretl'!$B$14:$E$16)+E6612:H6612</f>
        <v>0.00692052317826133</v>
      </c>
      <c r="J6612" s="3" t="n">
        <v>-0.0669228023243703</v>
      </c>
      <c r="K6612" s="3" t="n">
        <v>-0.00940484484160429</v>
      </c>
      <c r="L6612" s="3" t="n">
        <v>-0.0443445381674253</v>
      </c>
      <c r="M6612" s="0" t="n">
        <f aca="false">'t+2'!M6612+I6612</f>
        <v>0.0949128464474758</v>
      </c>
      <c r="N6612" s="0" t="n">
        <f aca="false">'t+2'!N6612+J6612</f>
        <v>-0.170295547388503</v>
      </c>
      <c r="O6612" s="0" t="n">
        <f aca="false">'t+2'!O6612+K6612</f>
        <v>2.39667733961962</v>
      </c>
      <c r="P6612" s="0" t="n">
        <f aca="false">'t+2'!P6612+L6612</f>
        <v>1.66551567981483</v>
      </c>
      <c r="Q6612" s="0" t="n">
        <f aca="false" t="array" ref="Q6612:S6612">MMULT(M6612:P6612,'input - gretl'!$B$19:$D$22)+MMULT('Point forecasts'!$J$5:$O$5,'input - gretl'!$B$23:$D$28)</f>
        <v>14.0929559534866</v>
      </c>
      <c r="R6612" s="0" t="n">
        <v>6.71375956657455</v>
      </c>
      <c r="S6612" s="0" t="n">
        <v>9.756273044628</v>
      </c>
      <c r="U6612" s="10" t="n">
        <f aca="false">NORMSDIST(-M6612/'rhos computation'!$B$11)-EXP(M6612+'rhos computation'!$B$11^2/2)*NORMSDIST(-M6612/'rhos computation'!$B$11-'rhos computation'!$B$11)</f>
        <v>0.0181887914399081</v>
      </c>
      <c r="V6612" s="10" t="n">
        <f aca="false">NORMSDIST(-N6612/'rhos computation'!$B$23)-EXP(N6612+'rhos computation'!$B$23^2/2)*NORMSDIST(-N6612/'rhos computation'!$B$23-'rhos computation'!$B$23)</f>
        <v>0.155260918426071</v>
      </c>
      <c r="W6612" s="0" t="n">
        <f aca="false">NORMSDIST(-O6612)</f>
        <v>0.00827224268028147</v>
      </c>
      <c r="X6612" s="0" t="n">
        <f aca="false">NORMSDIST(-P6612)</f>
        <v>0.0479049590168991</v>
      </c>
    </row>
    <row r="6613" customFormat="false" ht="12.8" hidden="false" customHeight="false" outlineLevel="0" collapsed="false">
      <c r="A6613" s="0" t="n">
        <v>0.192106625269146</v>
      </c>
      <c r="B6613" s="0" t="n">
        <v>-0.71854932133029</v>
      </c>
      <c r="C6613" s="0" t="n">
        <v>-0.592030058537691</v>
      </c>
      <c r="D6613" s="0" t="n">
        <v>-1.98901888471767</v>
      </c>
      <c r="E6613" s="0" t="n">
        <f aca="false" t="array" ref="E6613:H6613">MMULT(A6613:D6613,'Root matrix of resiudals'!$B$19:E$22)</f>
        <v>0.0066455216887961</v>
      </c>
      <c r="F6613" s="0" t="n">
        <v>-0.0223517641851083</v>
      </c>
      <c r="G6613" s="0" t="n">
        <v>-0.0141613887856548</v>
      </c>
      <c r="H6613" s="0" t="n">
        <v>-0.0330746877123</v>
      </c>
      <c r="I6613" s="3" t="n">
        <f aca="false" t="array" ref="I6613:L6613">MMULT('t+2'!I6613:L6613,'input - gretl'!$B$3:$E$6)+MMULT('Point forecasts'!$P$4:$T$4,'input - gretl'!$B$9:$E$13)+MMULT('t+2'!Q6613:S6613,'input - gretl'!$B$14:$E$16)+E6613:H6613</f>
        <v>-0.0594007246696904</v>
      </c>
      <c r="J6613" s="3" t="n">
        <v>-0.0615990384833933</v>
      </c>
      <c r="K6613" s="3" t="n">
        <v>-0.00178421766203777</v>
      </c>
      <c r="L6613" s="3" t="n">
        <v>-0.0838818693338154</v>
      </c>
      <c r="M6613" s="0" t="n">
        <f aca="false">'t+2'!M6613+I6613</f>
        <v>0.0627582107288445</v>
      </c>
      <c r="N6613" s="0" t="n">
        <f aca="false">'t+2'!N6613+J6613</f>
        <v>-0.131682434685783</v>
      </c>
      <c r="O6613" s="0" t="n">
        <f aca="false">'t+2'!O6613+K6613</f>
        <v>2.42027061860676</v>
      </c>
      <c r="P6613" s="0" t="n">
        <f aca="false">'t+2'!P6613+L6613</f>
        <v>1.65759708510084</v>
      </c>
      <c r="Q6613" s="0" t="n">
        <f aca="false" t="array" ref="Q6613:S6613">MMULT(M6613:P6613,'input - gretl'!$B$19:$D$22)+MMULT('Point forecasts'!$J$5:$O$5,'input - gretl'!$B$23:$D$28)</f>
        <v>14.060801317768</v>
      </c>
      <c r="R6613" s="0" t="n">
        <v>6.75237267927727</v>
      </c>
      <c r="S6613" s="0" t="n">
        <v>9.78739730311788</v>
      </c>
      <c r="U6613" s="10" t="n">
        <f aca="false">NORMSDIST(-M6613/'rhos computation'!$B$11)-EXP(M6613+'rhos computation'!$B$11^2/2)*NORMSDIST(-M6613/'rhos computation'!$B$11-'rhos computation'!$B$11)</f>
        <v>0.0265172549449364</v>
      </c>
      <c r="V6613" s="10" t="n">
        <f aca="false">NORMSDIST(-N6613/'rhos computation'!$B$23)-EXP(N6613+'rhos computation'!$B$23^2/2)*NORMSDIST(-N6613/'rhos computation'!$B$23-'rhos computation'!$B$23)</f>
        <v>0.122174266647461</v>
      </c>
      <c r="W6613" s="0" t="n">
        <f aca="false">NORMSDIST(-O6613)</f>
        <v>0.00775448024675672</v>
      </c>
      <c r="X6613" s="0" t="n">
        <f aca="false">NORMSDIST(-P6613)</f>
        <v>0.0486994092104845</v>
      </c>
    </row>
    <row r="6614" customFormat="false" ht="12.8" hidden="false" customHeight="false" outlineLevel="0" collapsed="false">
      <c r="A6614" s="0" t="n">
        <v>1.15269509931851</v>
      </c>
      <c r="B6614" s="0" t="n">
        <v>0.411545415171898</v>
      </c>
      <c r="C6614" s="0" t="n">
        <v>-1.62105052141746</v>
      </c>
      <c r="D6614" s="0" t="n">
        <v>-2.46051510721514</v>
      </c>
      <c r="E6614" s="0" t="n">
        <f aca="false" t="array" ref="E6614:H6614">MMULT(A6614:D6614,'Root matrix of resiudals'!$B$19:E$22)</f>
        <v>0.0493272791479796</v>
      </c>
      <c r="F6614" s="0" t="n">
        <v>0.00838689152314637</v>
      </c>
      <c r="G6614" s="0" t="n">
        <v>-0.0260404365440741</v>
      </c>
      <c r="H6614" s="0" t="n">
        <v>-0.0421977725921904</v>
      </c>
      <c r="I6614" s="3" t="n">
        <f aca="false" t="array" ref="I6614:L6614">MMULT('t+2'!I6614:L6614,'input - gretl'!$B$3:$E$6)+MMULT('Point forecasts'!$P$4:$T$4,'input - gretl'!$B$9:$E$13)+MMULT('t+2'!Q6614:S6614,'input - gretl'!$B$14:$E$16)+E6614:H6614</f>
        <v>-0.0360951997968823</v>
      </c>
      <c r="J6614" s="3" t="n">
        <v>-0.0689841371529255</v>
      </c>
      <c r="K6614" s="3" t="n">
        <v>-0.00479250935623715</v>
      </c>
      <c r="L6614" s="3" t="n">
        <v>-0.0898111303074848</v>
      </c>
      <c r="M6614" s="0" t="n">
        <f aca="false">'t+2'!M6614+I6614</f>
        <v>0.167929333321989</v>
      </c>
      <c r="N6614" s="0" t="n">
        <f aca="false">'t+2'!N6614+J6614</f>
        <v>-0.087663592078985</v>
      </c>
      <c r="O6614" s="0" t="n">
        <f aca="false">'t+2'!O6614+K6614</f>
        <v>2.39792488856089</v>
      </c>
      <c r="P6614" s="0" t="n">
        <f aca="false">'t+2'!P6614+L6614</f>
        <v>1.64854487274282</v>
      </c>
      <c r="Q6614" s="0" t="n">
        <f aca="false" t="array" ref="Q6614:S6614">MMULT(M6614:P6614,'input - gretl'!$B$19:$D$22)+MMULT('Point forecasts'!$J$5:$O$5,'input - gretl'!$B$23:$D$28)</f>
        <v>14.1659724403611</v>
      </c>
      <c r="R6614" s="0" t="n">
        <v>6.79639152188407</v>
      </c>
      <c r="S6614" s="0" t="n">
        <v>9.7736606796351</v>
      </c>
      <c r="U6614" s="10" t="n">
        <f aca="false">NORMSDIST(-M6614/'rhos computation'!$B$11)-EXP(M6614+'rhos computation'!$B$11^2/2)*NORMSDIST(-M6614/'rhos computation'!$B$11-'rhos computation'!$B$11)</f>
        <v>0.00667298648638164</v>
      </c>
      <c r="V6614" s="10" t="n">
        <f aca="false">NORMSDIST(-N6614/'rhos computation'!$B$23)-EXP(N6614+'rhos computation'!$B$23^2/2)*NORMSDIST(-N6614/'rhos computation'!$B$23-'rhos computation'!$B$23)</f>
        <v>0.08396623114334</v>
      </c>
      <c r="W6614" s="0" t="n">
        <f aca="false">NORMSDIST(-O6614)</f>
        <v>0.00824412294882001</v>
      </c>
      <c r="X6614" s="0" t="n">
        <f aca="false">NORMSDIST(-P6614)</f>
        <v>0.049620455244883</v>
      </c>
    </row>
    <row r="6615" customFormat="false" ht="12.8" hidden="false" customHeight="false" outlineLevel="0" collapsed="false">
      <c r="A6615" s="0" t="n">
        <v>-0.509388253410459</v>
      </c>
      <c r="B6615" s="0" t="n">
        <v>-0.209706307594799</v>
      </c>
      <c r="C6615" s="0" t="n">
        <v>-0.530592716954614</v>
      </c>
      <c r="D6615" s="0" t="n">
        <v>-0.249742102867433</v>
      </c>
      <c r="E6615" s="0" t="n">
        <f aca="false" t="array" ref="E6615:H6615">MMULT(A6615:D6615,'Root matrix of resiudals'!$B$19:E$22)</f>
        <v>-0.0228897352499918</v>
      </c>
      <c r="F6615" s="0" t="n">
        <v>-0.00906658253820255</v>
      </c>
      <c r="G6615" s="0" t="n">
        <v>-0.0102190163104044</v>
      </c>
      <c r="H6615" s="0" t="n">
        <v>-0.0044789646637287</v>
      </c>
      <c r="I6615" s="3" t="n">
        <f aca="false" t="array" ref="I6615:L6615">MMULT('t+2'!I6615:L6615,'input - gretl'!$B$3:$E$6)+MMULT('Point forecasts'!$P$4:$T$4,'input - gretl'!$B$9:$E$13)+MMULT('t+2'!Q6615:S6615,'input - gretl'!$B$14:$E$16)+E6615:H6615</f>
        <v>-0.0643477442217731</v>
      </c>
      <c r="J6615" s="3" t="n">
        <v>-0.0796333067231669</v>
      </c>
      <c r="K6615" s="3" t="n">
        <v>-0.00525087848919794</v>
      </c>
      <c r="L6615" s="3" t="n">
        <v>-0.0501591654006464</v>
      </c>
      <c r="M6615" s="0" t="n">
        <f aca="false">'t+2'!M6615+I6615</f>
        <v>0.0138493988065695</v>
      </c>
      <c r="N6615" s="0" t="n">
        <f aca="false">'t+2'!N6615+J6615</f>
        <v>-0.125489466155647</v>
      </c>
      <c r="O6615" s="0" t="n">
        <f aca="false">'t+2'!O6615+K6615</f>
        <v>2.38789712638558</v>
      </c>
      <c r="P6615" s="0" t="n">
        <f aca="false">'t+2'!P6615+L6615</f>
        <v>1.65587584781579</v>
      </c>
      <c r="Q6615" s="0" t="n">
        <f aca="false" t="array" ref="Q6615:S6615">MMULT(M6615:P6615,'input - gretl'!$B$19:$D$22)+MMULT('Point forecasts'!$J$5:$O$5,'input - gretl'!$B$23:$D$28)</f>
        <v>14.0118925058457</v>
      </c>
      <c r="R6615" s="0" t="n">
        <v>6.7585656478074</v>
      </c>
      <c r="S6615" s="0" t="n">
        <v>9.75666079361664</v>
      </c>
      <c r="U6615" s="10" t="n">
        <f aca="false">NORMSDIST(-M6615/'rhos computation'!$B$11)-EXP(M6615+'rhos computation'!$B$11^2/2)*NORMSDIST(-M6615/'rhos computation'!$B$11-'rhos computation'!$B$11)</f>
        <v>0.0438697893960372</v>
      </c>
      <c r="V6615" s="10" t="n">
        <f aca="false">NORMSDIST(-N6615/'rhos computation'!$B$23)-EXP(N6615+'rhos computation'!$B$23^2/2)*NORMSDIST(-N6615/'rhos computation'!$B$23-'rhos computation'!$B$23)</f>
        <v>0.116791750115523</v>
      </c>
      <c r="W6615" s="0" t="n">
        <f aca="false">NORMSDIST(-O6615)</f>
        <v>0.0084725421325228</v>
      </c>
      <c r="X6615" s="0" t="n">
        <f aca="false">NORMSDIST(-P6615)</f>
        <v>0.0488734818160423</v>
      </c>
    </row>
    <row r="6616" customFormat="false" ht="12.8" hidden="false" customHeight="false" outlineLevel="0" collapsed="false">
      <c r="A6616" s="0" t="n">
        <v>-0.163700089833582</v>
      </c>
      <c r="B6616" s="0" t="n">
        <v>-0.096986877666901</v>
      </c>
      <c r="C6616" s="0" t="n">
        <v>1.85374806473532</v>
      </c>
      <c r="D6616" s="0" t="n">
        <v>-0.200300735512084</v>
      </c>
      <c r="E6616" s="0" t="n">
        <f aca="false" t="array" ref="E6616:H6616">MMULT(A6616:D6616,'Root matrix of resiudals'!$B$19:E$22)</f>
        <v>-0.00487637342003824</v>
      </c>
      <c r="F6616" s="0" t="n">
        <v>0.00350080615178359</v>
      </c>
      <c r="G6616" s="0" t="n">
        <v>0.0290943420744445</v>
      </c>
      <c r="H6616" s="0" t="n">
        <v>-0.00107098184185806</v>
      </c>
      <c r="I6616" s="3" t="n">
        <f aca="false" t="array" ref="I6616:L6616">MMULT('t+2'!I6616:L6616,'input - gretl'!$B$3:$E$6)+MMULT('Point forecasts'!$P$4:$T$4,'input - gretl'!$B$9:$E$13)+MMULT('t+2'!Q6616:S6616,'input - gretl'!$B$14:$E$16)+E6616:H6616</f>
        <v>-0.0833264971675817</v>
      </c>
      <c r="J6616" s="3" t="n">
        <v>-0.0527279581242495</v>
      </c>
      <c r="K6616" s="3" t="n">
        <v>0.0260416156821662</v>
      </c>
      <c r="L6616" s="3" t="n">
        <v>-0.0632190237166604</v>
      </c>
      <c r="M6616" s="0" t="n">
        <f aca="false">'t+2'!M6616+I6616</f>
        <v>0.0382185227201361</v>
      </c>
      <c r="N6616" s="0" t="n">
        <f aca="false">'t+2'!N6616+J6616</f>
        <v>-0.165314588730965</v>
      </c>
      <c r="O6616" s="0" t="n">
        <f aca="false">'t+2'!O6616+K6616</f>
        <v>2.37120943349881</v>
      </c>
      <c r="P6616" s="0" t="n">
        <f aca="false">'t+2'!P6616+L6616</f>
        <v>1.64395692572499</v>
      </c>
      <c r="Q6616" s="0" t="n">
        <f aca="false" t="array" ref="Q6616:S6616">MMULT(M6616:P6616,'input - gretl'!$B$19:$D$22)+MMULT('Point forecasts'!$J$5:$O$5,'input - gretl'!$B$23:$D$28)</f>
        <v>14.0362616297593</v>
      </c>
      <c r="R6616" s="0" t="n">
        <v>6.71874052523209</v>
      </c>
      <c r="S6616" s="0" t="n">
        <v>9.75130859158432</v>
      </c>
      <c r="U6616" s="10" t="n">
        <f aca="false">NORMSDIST(-M6616/'rhos computation'!$B$11)-EXP(M6616+'rhos computation'!$B$11^2/2)*NORMSDIST(-M6616/'rhos computation'!$B$11-'rhos computation'!$B$11)</f>
        <v>0.0344874973847399</v>
      </c>
      <c r="V6616" s="10" t="n">
        <f aca="false">NORMSDIST(-N6616/'rhos computation'!$B$23)-EXP(N6616+'rhos computation'!$B$23^2/2)*NORMSDIST(-N6616/'rhos computation'!$B$23-'rhos computation'!$B$23)</f>
        <v>0.151050185876733</v>
      </c>
      <c r="W6616" s="0" t="n">
        <f aca="false">NORMSDIST(-O6616)</f>
        <v>0.0088649906766679</v>
      </c>
      <c r="X6616" s="0" t="n">
        <f aca="false">NORMSDIST(-P6616)</f>
        <v>0.0500925500790536</v>
      </c>
    </row>
    <row r="6617" customFormat="false" ht="12.8" hidden="false" customHeight="false" outlineLevel="0" collapsed="false">
      <c r="A6617" s="0" t="n">
        <v>-2.54704432041398</v>
      </c>
      <c r="B6617" s="0" t="n">
        <v>-1.15029298306448</v>
      </c>
      <c r="C6617" s="0" t="n">
        <v>0.544305773298112</v>
      </c>
      <c r="D6617" s="0" t="n">
        <v>0.877930576626865</v>
      </c>
      <c r="E6617" s="0" t="n">
        <f aca="false" t="array" ref="E6617:H6617">MMULT(A6617:D6617,'Root matrix of resiudals'!$B$19:E$22)</f>
        <v>-0.11154807961452</v>
      </c>
      <c r="F6617" s="0" t="n">
        <v>-0.0366215082279772</v>
      </c>
      <c r="G6617" s="0" t="n">
        <v>0.00250073291095246</v>
      </c>
      <c r="H6617" s="0" t="n">
        <v>0.0157693283075375</v>
      </c>
      <c r="I6617" s="3" t="n">
        <f aca="false" t="array" ref="I6617:L6617">MMULT('t+2'!I6617:L6617,'input - gretl'!$B$3:$E$6)+MMULT('Point forecasts'!$P$4:$T$4,'input - gretl'!$B$9:$E$13)+MMULT('t+2'!Q6617:S6617,'input - gretl'!$B$14:$E$16)+E6617:H6617</f>
        <v>-0.181281017797078</v>
      </c>
      <c r="J6617" s="3" t="n">
        <v>-0.0765757769310095</v>
      </c>
      <c r="K6617" s="3" t="n">
        <v>0.00787793665193729</v>
      </c>
      <c r="L6617" s="3" t="n">
        <v>-0.0361987589742599</v>
      </c>
      <c r="M6617" s="0" t="n">
        <f aca="false">'t+2'!M6617+I6617</f>
        <v>-0.0756859724527385</v>
      </c>
      <c r="N6617" s="0" t="n">
        <f aca="false">'t+2'!N6617+J6617</f>
        <v>-0.161795146313254</v>
      </c>
      <c r="O6617" s="0" t="n">
        <f aca="false">'t+2'!O6617+K6617</f>
        <v>2.39303961571703</v>
      </c>
      <c r="P6617" s="0" t="n">
        <f aca="false">'t+2'!P6617+L6617</f>
        <v>1.6650223420793</v>
      </c>
      <c r="Q6617" s="0" t="n">
        <f aca="false" t="array" ref="Q6617:S6617">MMULT(M6617:P6617,'input - gretl'!$B$19:$D$22)+MMULT('Point forecasts'!$J$5:$O$5,'input - gretl'!$B$23:$D$28)</f>
        <v>13.9223571345864</v>
      </c>
      <c r="R6617" s="0" t="n">
        <v>6.7222599676498</v>
      </c>
      <c r="S6617" s="0" t="n">
        <v>9.75310450957878</v>
      </c>
      <c r="U6617" s="10" t="n">
        <f aca="false">NORMSDIST(-M6617/'rhos computation'!$B$11)-EXP(M6617+'rhos computation'!$B$11^2/2)*NORMSDIST(-M6617/'rhos computation'!$B$11-'rhos computation'!$B$11)</f>
        <v>0.0906761958431865</v>
      </c>
      <c r="V6617" s="10" t="n">
        <f aca="false">NORMSDIST(-N6617/'rhos computation'!$B$23)-EXP(N6617+'rhos computation'!$B$23^2/2)*NORMSDIST(-N6617/'rhos computation'!$B$23-'rhos computation'!$B$23)</f>
        <v>0.148063718833786</v>
      </c>
      <c r="W6617" s="0" t="n">
        <f aca="false">NORMSDIST(-O6617)</f>
        <v>0.00835471840277947</v>
      </c>
      <c r="X6617" s="0" t="n">
        <f aca="false">NORMSDIST(-P6617)</f>
        <v>0.0479541492478943</v>
      </c>
    </row>
    <row r="6618" customFormat="false" ht="12.8" hidden="false" customHeight="false" outlineLevel="0" collapsed="false">
      <c r="A6618" s="0" t="n">
        <v>-0.536886677573948</v>
      </c>
      <c r="B6618" s="0" t="n">
        <v>1.21556348636913</v>
      </c>
      <c r="C6618" s="0" t="n">
        <v>1.6540600218725</v>
      </c>
      <c r="D6618" s="0" t="n">
        <v>0.626108931105725</v>
      </c>
      <c r="E6618" s="0" t="n">
        <f aca="false" t="array" ref="E6618:H6618">MMULT(A6618:D6618,'Root matrix of resiudals'!$B$19:E$22)</f>
        <v>-0.0184789743031536</v>
      </c>
      <c r="F6618" s="0" t="n">
        <v>0.039495511621312</v>
      </c>
      <c r="G6618" s="0" t="n">
        <v>0.0310742963674539</v>
      </c>
      <c r="H6618" s="0" t="n">
        <v>0.0123396017516874</v>
      </c>
      <c r="I6618" s="3" t="n">
        <f aca="false" t="array" ref="I6618:L6618">MMULT('t+2'!I6618:L6618,'input - gretl'!$B$3:$E$6)+MMULT('Point forecasts'!$P$4:$T$4,'input - gretl'!$B$9:$E$13)+MMULT('t+2'!Q6618:S6618,'input - gretl'!$B$14:$E$16)+E6618:H6618</f>
        <v>-0.0714463052309763</v>
      </c>
      <c r="J6618" s="3" t="n">
        <v>-0.0298754449906813</v>
      </c>
      <c r="K6618" s="3" t="n">
        <v>0.044914998441831</v>
      </c>
      <c r="L6618" s="3" t="n">
        <v>-0.0298119514888776</v>
      </c>
      <c r="M6618" s="0" t="n">
        <f aca="false">'t+2'!M6618+I6618</f>
        <v>0.0733948663510418</v>
      </c>
      <c r="N6618" s="0" t="n">
        <f aca="false">'t+2'!N6618+J6618</f>
        <v>-0.0416022701293398</v>
      </c>
      <c r="O6618" s="0" t="n">
        <f aca="false">'t+2'!O6618+K6618</f>
        <v>2.47134016759386</v>
      </c>
      <c r="P6618" s="0" t="n">
        <f aca="false">'t+2'!P6618+L6618</f>
        <v>1.67071140345645</v>
      </c>
      <c r="Q6618" s="0" t="n">
        <f aca="false" t="array" ref="Q6618:S6618">MMULT(M6618:P6618,'input - gretl'!$B$19:$D$22)+MMULT('Point forecasts'!$J$5:$O$5,'input - gretl'!$B$23:$D$28)</f>
        <v>14.0714379733902</v>
      </c>
      <c r="R6618" s="0" t="n">
        <v>6.84245284383371</v>
      </c>
      <c r="S6618" s="0" t="n">
        <v>9.82599447963288</v>
      </c>
      <c r="U6618" s="10" t="n">
        <f aca="false">NORMSDIST(-M6618/'rhos computation'!$B$11)-EXP(M6618+'rhos computation'!$B$11^2/2)*NORMSDIST(-M6618/'rhos computation'!$B$11-'rhos computation'!$B$11)</f>
        <v>0.0235062377290706</v>
      </c>
      <c r="V6618" s="10" t="n">
        <f aca="false">NORMSDIST(-N6618/'rhos computation'!$B$23)-EXP(N6618+'rhos computation'!$B$23^2/2)*NORMSDIST(-N6618/'rhos computation'!$B$23-'rhos computation'!$B$23)</f>
        <v>0.0470026212406988</v>
      </c>
      <c r="W6618" s="0" t="n">
        <f aca="false">NORMSDIST(-O6618)</f>
        <v>0.00673038542329846</v>
      </c>
      <c r="X6618" s="0" t="n">
        <f aca="false">NORMSDIST(-P6618)</f>
        <v>0.0473893476753532</v>
      </c>
    </row>
    <row r="6619" customFormat="false" ht="12.8" hidden="false" customHeight="false" outlineLevel="0" collapsed="false">
      <c r="A6619" s="0" t="n">
        <v>-0.0826453483643775</v>
      </c>
      <c r="B6619" s="0" t="n">
        <v>-1.01623443137038</v>
      </c>
      <c r="C6619" s="0" t="n">
        <v>2.1260806166709</v>
      </c>
      <c r="D6619" s="0" t="n">
        <v>-0.223889215579751</v>
      </c>
      <c r="E6619" s="0" t="n">
        <f aca="false" t="array" ref="E6619:H6619">MMULT(A6619:D6619,'Root matrix of resiudals'!$B$19:E$22)</f>
        <v>-0.00313468897382531</v>
      </c>
      <c r="F6619" s="0" t="n">
        <v>-0.0216043075232952</v>
      </c>
      <c r="G6619" s="0" t="n">
        <v>0.0302557628075946</v>
      </c>
      <c r="H6619" s="0" t="n">
        <v>-0.00123326010283796</v>
      </c>
      <c r="I6619" s="3" t="n">
        <f aca="false" t="array" ref="I6619:L6619">MMULT('t+2'!I6619:L6619,'input - gretl'!$B$3:$E$6)+MMULT('Point forecasts'!$P$4:$T$4,'input - gretl'!$B$9:$E$13)+MMULT('t+2'!Q6619:S6619,'input - gretl'!$B$14:$E$16)+E6619:H6619</f>
        <v>-0.0621665919342944</v>
      </c>
      <c r="J6619" s="3" t="n">
        <v>-0.0379481204731209</v>
      </c>
      <c r="K6619" s="3" t="n">
        <v>0.0419221069679583</v>
      </c>
      <c r="L6619" s="3" t="n">
        <v>-0.058865761888204</v>
      </c>
      <c r="M6619" s="0" t="n">
        <f aca="false">'t+2'!M6619+I6619</f>
        <v>0.050417809662441</v>
      </c>
      <c r="N6619" s="0" t="n">
        <f aca="false">'t+2'!N6619+J6619</f>
        <v>-0.148484842093021</v>
      </c>
      <c r="O6619" s="0" t="n">
        <f aca="false">'t+2'!O6619+K6619</f>
        <v>2.42940551291417</v>
      </c>
      <c r="P6619" s="0" t="n">
        <f aca="false">'t+2'!P6619+L6619</f>
        <v>1.67316159371738</v>
      </c>
      <c r="Q6619" s="0" t="n">
        <f aca="false" t="array" ref="Q6619:S6619">MMULT(M6619:P6619,'input - gretl'!$B$19:$D$22)+MMULT('Point forecasts'!$J$5:$O$5,'input - gretl'!$B$23:$D$28)</f>
        <v>14.0484609167016</v>
      </c>
      <c r="R6619" s="0" t="n">
        <v>6.73557027187003</v>
      </c>
      <c r="S6619" s="0" t="n">
        <v>9.78172957150552</v>
      </c>
      <c r="U6619" s="10" t="n">
        <f aca="false">NORMSDIST(-M6619/'rhos computation'!$B$11)-EXP(M6619+'rhos computation'!$B$11^2/2)*NORMSDIST(-M6619/'rhos computation'!$B$11-'rhos computation'!$B$11)</f>
        <v>0.0303434292025626</v>
      </c>
      <c r="V6619" s="10" t="n">
        <f aca="false">NORMSDIST(-N6619/'rhos computation'!$B$23)-EXP(N6619+'rhos computation'!$B$23^2/2)*NORMSDIST(-N6619/'rhos computation'!$B$23-'rhos computation'!$B$23)</f>
        <v>0.136689179105596</v>
      </c>
      <c r="W6619" s="0" t="n">
        <f aca="false">NORMSDIST(-O6619)</f>
        <v>0.00756180318937259</v>
      </c>
      <c r="X6619" s="0" t="n">
        <f aca="false">NORMSDIST(-P6619)</f>
        <v>0.0471477443943483</v>
      </c>
    </row>
    <row r="6620" customFormat="false" ht="12.8" hidden="false" customHeight="false" outlineLevel="0" collapsed="false">
      <c r="A6620" s="0" t="n">
        <v>-0.941411473437512</v>
      </c>
      <c r="B6620" s="0" t="n">
        <v>-1.06965178294249</v>
      </c>
      <c r="C6620" s="0" t="n">
        <v>-0.609294486962222</v>
      </c>
      <c r="D6620" s="0" t="n">
        <v>0.220633892932914</v>
      </c>
      <c r="E6620" s="0" t="n">
        <f aca="false" t="array" ref="E6620:H6620">MMULT(A6620:D6620,'Root matrix of resiudals'!$B$19:E$22)</f>
        <v>-0.0436499429809267</v>
      </c>
      <c r="F6620" s="0" t="n">
        <v>-0.0348669621149006</v>
      </c>
      <c r="G6620" s="0" t="n">
        <v>-0.0145699055883931</v>
      </c>
      <c r="H6620" s="0" t="n">
        <v>0.00317267863925356</v>
      </c>
      <c r="I6620" s="3" t="n">
        <f aca="false" t="array" ref="I6620:L6620">MMULT('t+2'!I6620:L6620,'input - gretl'!$B$3:$E$6)+MMULT('Point forecasts'!$P$4:$T$4,'input - gretl'!$B$9:$E$13)+MMULT('t+2'!Q6620:S6620,'input - gretl'!$B$14:$E$16)+E6620:H6620</f>
        <v>-0.134735138281561</v>
      </c>
      <c r="J6620" s="3" t="n">
        <v>-0.0832058744271348</v>
      </c>
      <c r="K6620" s="3" t="n">
        <v>-0.0149493935580131</v>
      </c>
      <c r="L6620" s="3" t="n">
        <v>-0.0465182996296852</v>
      </c>
      <c r="M6620" s="0" t="n">
        <f aca="false">'t+2'!M6620+I6620</f>
        <v>-0.00623689539371336</v>
      </c>
      <c r="N6620" s="0" t="n">
        <f aca="false">'t+2'!N6620+J6620</f>
        <v>-0.179459076275708</v>
      </c>
      <c r="O6620" s="0" t="n">
        <f aca="false">'t+2'!O6620+K6620</f>
        <v>2.35111637358064</v>
      </c>
      <c r="P6620" s="0" t="n">
        <f aca="false">'t+2'!P6620+L6620</f>
        <v>1.64180459691612</v>
      </c>
      <c r="Q6620" s="0" t="n">
        <f aca="false" t="array" ref="Q6620:S6620">MMULT(M6620:P6620,'input - gretl'!$B$19:$D$22)+MMULT('Point forecasts'!$J$5:$O$5,'input - gretl'!$B$23:$D$28)</f>
        <v>13.9918062116454</v>
      </c>
      <c r="R6620" s="0" t="n">
        <v>6.70459603768734</v>
      </c>
      <c r="S6620" s="0" t="n">
        <v>9.73326250397983</v>
      </c>
      <c r="U6620" s="10" t="n">
        <f aca="false">NORMSDIST(-M6620/'rhos computation'!$B$11)-EXP(M6620+'rhos computation'!$B$11^2/2)*NORMSDIST(-M6620/'rhos computation'!$B$11-'rhos computation'!$B$11)</f>
        <v>0.0527201191033315</v>
      </c>
      <c r="V6620" s="10" t="n">
        <f aca="false">NORMSDIST(-N6620/'rhos computation'!$B$23)-EXP(N6620+'rhos computation'!$B$23^2/2)*NORMSDIST(-N6620/'rhos computation'!$B$23-'rhos computation'!$B$23)</f>
        <v>0.162957389796402</v>
      </c>
      <c r="W6620" s="0" t="n">
        <f aca="false">NORMSDIST(-O6620)</f>
        <v>0.00935858948326462</v>
      </c>
      <c r="X6620" s="0" t="n">
        <f aca="false">NORMSDIST(-P6620)</f>
        <v>0.0503152530464095</v>
      </c>
    </row>
    <row r="6621" customFormat="false" ht="12.8" hidden="false" customHeight="false" outlineLevel="0" collapsed="false">
      <c r="A6621" s="0" t="n">
        <v>0.66000981306226</v>
      </c>
      <c r="B6621" s="0" t="n">
        <v>1.09428085602253</v>
      </c>
      <c r="C6621" s="0" t="n">
        <v>0.925222700575415</v>
      </c>
      <c r="D6621" s="0" t="n">
        <v>-0.558441208035207</v>
      </c>
      <c r="E6621" s="0" t="n">
        <f aca="false" t="array" ref="E6621:H6621">MMULT(A6621:D6621,'Root matrix of resiudals'!$B$19:E$22)</f>
        <v>0.0321519219655825</v>
      </c>
      <c r="F6621" s="0" t="n">
        <v>0.0360456441023135</v>
      </c>
      <c r="G6621" s="0" t="n">
        <v>0.0190151942757755</v>
      </c>
      <c r="H6621" s="0" t="n">
        <v>-0.00818311714075071</v>
      </c>
      <c r="I6621" s="3" t="n">
        <f aca="false" t="array" ref="I6621:L6621">MMULT('t+2'!I6621:L6621,'input - gretl'!$B$3:$E$6)+MMULT('Point forecasts'!$P$4:$T$4,'input - gretl'!$B$9:$E$13)+MMULT('t+2'!Q6621:S6621,'input - gretl'!$B$14:$E$16)+E6621:H6621</f>
        <v>-0.0560447037036538</v>
      </c>
      <c r="J6621" s="3" t="n">
        <v>-0.0384261956239985</v>
      </c>
      <c r="K6621" s="3" t="n">
        <v>0.0371648694120278</v>
      </c>
      <c r="L6621" s="3" t="n">
        <v>-0.0438438417885827</v>
      </c>
      <c r="M6621" s="0" t="n">
        <f aca="false">'t+2'!M6621+I6621</f>
        <v>0.112974832452304</v>
      </c>
      <c r="N6621" s="0" t="n">
        <f aca="false">'t+2'!N6621+J6621</f>
        <v>-0.055947584197443</v>
      </c>
      <c r="O6621" s="0" t="n">
        <f aca="false">'t+2'!O6621+K6621</f>
        <v>2.46341345016231</v>
      </c>
      <c r="P6621" s="0" t="n">
        <f aca="false">'t+2'!P6621+L6621</f>
        <v>1.70005975232432</v>
      </c>
      <c r="Q6621" s="0" t="n">
        <f aca="false" t="array" ref="Q6621:S6621">MMULT(M6621:P6621,'input - gretl'!$B$19:$D$22)+MMULT('Point forecasts'!$J$5:$O$5,'input - gretl'!$B$23:$D$28)</f>
        <v>14.1110179394914</v>
      </c>
      <c r="R6621" s="0" t="n">
        <v>6.82810752976561</v>
      </c>
      <c r="S6621" s="0" t="n">
        <v>9.79015601501054</v>
      </c>
      <c r="U6621" s="10" t="n">
        <f aca="false">NORMSDIST(-M6621/'rhos computation'!$B$11)-EXP(M6621+'rhos computation'!$B$11^2/2)*NORMSDIST(-M6621/'rhos computation'!$B$11-'rhos computation'!$B$11)</f>
        <v>0.0144710730606489</v>
      </c>
      <c r="V6621" s="10" t="n">
        <f aca="false">NORMSDIST(-N6621/'rhos computation'!$B$23)-EXP(N6621+'rhos computation'!$B$23^2/2)*NORMSDIST(-N6621/'rhos computation'!$B$23-'rhos computation'!$B$23)</f>
        <v>0.0578090710693141</v>
      </c>
      <c r="W6621" s="0" t="n">
        <f aca="false">NORMSDIST(-O6621)</f>
        <v>0.00688105586019803</v>
      </c>
      <c r="X6621" s="0" t="n">
        <f aca="false">NORMSDIST(-P6621)</f>
        <v>0.0445598433929827</v>
      </c>
    </row>
    <row r="6622" customFormat="false" ht="12.8" hidden="false" customHeight="false" outlineLevel="0" collapsed="false">
      <c r="A6622" s="0" t="n">
        <v>-1.24467122502393</v>
      </c>
      <c r="B6622" s="0" t="n">
        <v>-0.32902211315757</v>
      </c>
      <c r="C6622" s="0" t="n">
        <v>1.03707951703238</v>
      </c>
      <c r="D6622" s="0" t="n">
        <v>0.00698044739900281</v>
      </c>
      <c r="E6622" s="0" t="n">
        <f aca="false" t="array" ref="E6622:H6622">MMULT(A6622:D6622,'Root matrix of resiudals'!$B$19:E$22)</f>
        <v>-0.0528685690248005</v>
      </c>
      <c r="F6622" s="0" t="n">
        <v>-0.0084950816154715</v>
      </c>
      <c r="G6622" s="0" t="n">
        <v>0.014002188103694</v>
      </c>
      <c r="H6622" s="0" t="n">
        <v>0.00175596311925964</v>
      </c>
      <c r="I6622" s="3" t="n">
        <f aca="false" t="array" ref="I6622:L6622">MMULT('t+2'!I6622:L6622,'input - gretl'!$B$3:$E$6)+MMULT('Point forecasts'!$P$4:$T$4,'input - gretl'!$B$9:$E$13)+MMULT('t+2'!Q6622:S6622,'input - gretl'!$B$14:$E$16)+E6622:H6622</f>
        <v>-0.116265074140204</v>
      </c>
      <c r="J6622" s="3" t="n">
        <v>-0.0832315284422097</v>
      </c>
      <c r="K6622" s="3" t="n">
        <v>0.0286484324985747</v>
      </c>
      <c r="L6622" s="3" t="n">
        <v>-0.0336809152526856</v>
      </c>
      <c r="M6622" s="0" t="n">
        <f aca="false">'t+2'!M6622+I6622</f>
        <v>0.0512569139115834</v>
      </c>
      <c r="N6622" s="0" t="n">
        <f aca="false">'t+2'!N6622+J6622</f>
        <v>-0.0896028679216307</v>
      </c>
      <c r="O6622" s="0" t="n">
        <f aca="false">'t+2'!O6622+K6622</f>
        <v>2.44545029968208</v>
      </c>
      <c r="P6622" s="0" t="n">
        <f aca="false">'t+2'!P6622+L6622</f>
        <v>1.65822039142393</v>
      </c>
      <c r="Q6622" s="0" t="n">
        <f aca="false" t="array" ref="Q6622:S6622">MMULT(M6622:P6622,'input - gretl'!$B$19:$D$22)+MMULT('Point forecasts'!$J$5:$O$5,'input - gretl'!$B$23:$D$28)</f>
        <v>14.0493000209507</v>
      </c>
      <c r="R6622" s="0" t="n">
        <v>6.79445224604142</v>
      </c>
      <c r="S6622" s="0" t="n">
        <v>9.81198418871461</v>
      </c>
      <c r="U6622" s="10" t="n">
        <f aca="false">NORMSDIST(-M6622/'rhos computation'!$B$11)-EXP(M6622+'rhos computation'!$B$11^2/2)*NORMSDIST(-M6622/'rhos computation'!$B$11-'rhos computation'!$B$11)</f>
        <v>0.0300717113335315</v>
      </c>
      <c r="V6622" s="10" t="n">
        <f aca="false">NORMSDIST(-N6622/'rhos computation'!$B$23)-EXP(N6622+'rhos computation'!$B$23^2/2)*NORMSDIST(-N6622/'rhos computation'!$B$23-'rhos computation'!$B$23)</f>
        <v>0.0856282890591041</v>
      </c>
      <c r="W6622" s="0" t="n">
        <f aca="false">NORMSDIST(-O6622)</f>
        <v>0.00723356933330124</v>
      </c>
      <c r="X6622" s="0" t="n">
        <f aca="false">NORMSDIST(-P6622)</f>
        <v>0.0486364951993642</v>
      </c>
    </row>
    <row r="6623" customFormat="false" ht="12.8" hidden="false" customHeight="false" outlineLevel="0" collapsed="false">
      <c r="A6623" s="0" t="n">
        <v>1.66519927964188</v>
      </c>
      <c r="B6623" s="0" t="n">
        <v>-0.597329958451005</v>
      </c>
      <c r="C6623" s="0" t="n">
        <v>0.13245222920515</v>
      </c>
      <c r="D6623" s="0" t="n">
        <v>-1.07506970507267</v>
      </c>
      <c r="E6623" s="0" t="n">
        <f aca="false" t="array" ref="E6623:H6623">MMULT(A6623:D6623,'Root matrix of resiudals'!$B$19:E$22)</f>
        <v>0.0706674031122482</v>
      </c>
      <c r="F6623" s="0" t="n">
        <v>-0.0128916372404363</v>
      </c>
      <c r="G6623" s="0" t="n">
        <v>0.000815745125308728</v>
      </c>
      <c r="H6623" s="0" t="n">
        <v>-0.0179703551044661</v>
      </c>
      <c r="I6623" s="3" t="n">
        <f aca="false" t="array" ref="I6623:L6623">MMULT('t+2'!I6623:L6623,'input - gretl'!$B$3:$E$6)+MMULT('Point forecasts'!$P$4:$T$4,'input - gretl'!$B$9:$E$13)+MMULT('t+2'!Q6623:S6623,'input - gretl'!$B$14:$E$16)+E6623:H6623</f>
        <v>0.0127195312485981</v>
      </c>
      <c r="J6623" s="3" t="n">
        <v>-0.0507987561597817</v>
      </c>
      <c r="K6623" s="3" t="n">
        <v>0.0369447342935121</v>
      </c>
      <c r="L6623" s="3" t="n">
        <v>-0.0417490187954976</v>
      </c>
      <c r="M6623" s="0" t="n">
        <f aca="false">'t+2'!M6623+I6623</f>
        <v>0.256227938306271</v>
      </c>
      <c r="N6623" s="0" t="n">
        <f aca="false">'t+2'!N6623+J6623</f>
        <v>-0.0401488210698959</v>
      </c>
      <c r="O6623" s="0" t="n">
        <f aca="false">'t+2'!O6623+K6623</f>
        <v>2.49901592743329</v>
      </c>
      <c r="P6623" s="0" t="n">
        <f aca="false">'t+2'!P6623+L6623</f>
        <v>1.67298668466884</v>
      </c>
      <c r="Q6623" s="0" t="n">
        <f aca="false" t="array" ref="Q6623:S6623">MMULT(M6623:P6623,'input - gretl'!$B$19:$D$22)+MMULT('Point forecasts'!$J$5:$O$5,'input - gretl'!$B$23:$D$28)</f>
        <v>14.2542710453454</v>
      </c>
      <c r="R6623" s="0" t="n">
        <v>6.84390629289316</v>
      </c>
      <c r="S6623" s="0" t="n">
        <v>9.85150633327526</v>
      </c>
      <c r="U6623" s="10" t="n">
        <f aca="false">NORMSDIST(-M6623/'rhos computation'!$B$11)-EXP(M6623+'rhos computation'!$B$11^2/2)*NORMSDIST(-M6623/'rhos computation'!$B$11-'rhos computation'!$B$11)</f>
        <v>0.00147995335813659</v>
      </c>
      <c r="V6623" s="10" t="n">
        <f aca="false">NORMSDIST(-N6623/'rhos computation'!$B$23)-EXP(N6623+'rhos computation'!$B$23^2/2)*NORMSDIST(-N6623/'rhos computation'!$B$23-'rhos computation'!$B$23)</f>
        <v>0.0459574833541827</v>
      </c>
      <c r="W6623" s="0" t="n">
        <f aca="false">NORMSDIST(-O6623)</f>
        <v>0.00622693567803627</v>
      </c>
      <c r="X6623" s="0" t="n">
        <f aca="false">NORMSDIST(-P6623)</f>
        <v>0.0471649586704873</v>
      </c>
    </row>
    <row r="6624" customFormat="false" ht="12.8" hidden="false" customHeight="false" outlineLevel="0" collapsed="false">
      <c r="A6624" s="0" t="n">
        <v>-0.566873853443128</v>
      </c>
      <c r="B6624" s="0" t="n">
        <v>0.122400356823456</v>
      </c>
      <c r="C6624" s="0" t="n">
        <v>-0.923090173016965</v>
      </c>
      <c r="D6624" s="0" t="n">
        <v>-0.208541189782168</v>
      </c>
      <c r="E6624" s="0" t="n">
        <f aca="false" t="array" ref="E6624:H6624">MMULT(A6624:D6624,'Root matrix of resiudals'!$B$19:E$22)</f>
        <v>-0.0251048071116249</v>
      </c>
      <c r="F6624" s="0" t="n">
        <v>-0.00111426732409764</v>
      </c>
      <c r="G6624" s="0" t="n">
        <v>-0.0153757582219221</v>
      </c>
      <c r="H6624" s="0" t="n">
        <v>-0.00421608357704919</v>
      </c>
      <c r="I6624" s="3" t="n">
        <f aca="false" t="array" ref="I6624:L6624">MMULT('t+2'!I6624:L6624,'input - gretl'!$B$3:$E$6)+MMULT('Point forecasts'!$P$4:$T$4,'input - gretl'!$B$9:$E$13)+MMULT('t+2'!Q6624:S6624,'input - gretl'!$B$14:$E$16)+E6624:H6624</f>
        <v>-0.151128001641652</v>
      </c>
      <c r="J6624" s="3" t="n">
        <v>-0.0352540606253287</v>
      </c>
      <c r="K6624" s="3" t="n">
        <v>0.0094671629023563</v>
      </c>
      <c r="L6624" s="3" t="n">
        <v>-0.0590128975618497</v>
      </c>
      <c r="M6624" s="0" t="n">
        <f aca="false">'t+2'!M6624+I6624</f>
        <v>0.122302780683808</v>
      </c>
      <c r="N6624" s="0" t="n">
        <f aca="false">'t+2'!N6624+J6624</f>
        <v>-0.110383890917366</v>
      </c>
      <c r="O6624" s="0" t="n">
        <f aca="false">'t+2'!O6624+K6624</f>
        <v>2.41061270453575</v>
      </c>
      <c r="P6624" s="0" t="n">
        <f aca="false">'t+2'!P6624+L6624</f>
        <v>1.6946096918571</v>
      </c>
      <c r="Q6624" s="0" t="n">
        <f aca="false" t="array" ref="Q6624:S6624">MMULT(M6624:P6624,'input - gretl'!$B$19:$D$22)+MMULT('Point forecasts'!$J$5:$O$5,'input - gretl'!$B$23:$D$28)</f>
        <v>14.1203458877229</v>
      </c>
      <c r="R6624" s="0" t="n">
        <v>6.77367122304569</v>
      </c>
      <c r="S6624" s="0" t="n">
        <v>9.74253854939132</v>
      </c>
      <c r="U6624" s="10" t="n">
        <f aca="false">NORMSDIST(-M6624/'rhos computation'!$B$11)-EXP(M6624+'rhos computation'!$B$11^2/2)*NORMSDIST(-M6624/'rhos computation'!$B$11-'rhos computation'!$B$11)</f>
        <v>0.0127964870778891</v>
      </c>
      <c r="V6624" s="10" t="n">
        <f aca="false">NORMSDIST(-N6624/'rhos computation'!$B$23)-EXP(N6624+'rhos computation'!$B$23^2/2)*NORMSDIST(-N6624/'rhos computation'!$B$23-'rhos computation'!$B$23)</f>
        <v>0.10363195015961</v>
      </c>
      <c r="W6624" s="0" t="n">
        <f aca="false">NORMSDIST(-O6624)</f>
        <v>0.0079628749752052</v>
      </c>
      <c r="X6624" s="0" t="n">
        <f aca="false">NORMSDIST(-P6624)</f>
        <v>0.045074743645668</v>
      </c>
    </row>
    <row r="6625" customFormat="false" ht="12.8" hidden="false" customHeight="false" outlineLevel="0" collapsed="false">
      <c r="A6625" s="0" t="n">
        <v>-1.11565000436242</v>
      </c>
      <c r="B6625" s="0" t="n">
        <v>-1.30516808718877</v>
      </c>
      <c r="C6625" s="0" t="n">
        <v>-0.2101691020266</v>
      </c>
      <c r="D6625" s="0" t="n">
        <v>1.08895106888284</v>
      </c>
      <c r="E6625" s="0" t="n">
        <f aca="false" t="array" ref="E6625:H6625">MMULT(A6625:D6625,'Root matrix of resiudals'!$B$19:E$22)</f>
        <v>-0.051498254183317</v>
      </c>
      <c r="F6625" s="0" t="n">
        <v>-0.0405006430363267</v>
      </c>
      <c r="G6625" s="0" t="n">
        <v>-0.00820418704401322</v>
      </c>
      <c r="H6625" s="0" t="n">
        <v>0.0177712622657125</v>
      </c>
      <c r="I6625" s="3" t="n">
        <f aca="false" t="array" ref="I6625:L6625">MMULT('t+2'!I6625:L6625,'input - gretl'!$B$3:$E$6)+MMULT('Point forecasts'!$P$4:$T$4,'input - gretl'!$B$9:$E$13)+MMULT('t+2'!Q6625:S6625,'input - gretl'!$B$14:$E$16)+E6625:H6625</f>
        <v>-0.137509476307278</v>
      </c>
      <c r="J6625" s="3" t="n">
        <v>-0.116708649696608</v>
      </c>
      <c r="K6625" s="3" t="n">
        <v>-0.00552885331658522</v>
      </c>
      <c r="L6625" s="3" t="n">
        <v>-0.0195346912847486</v>
      </c>
      <c r="M6625" s="0" t="n">
        <f aca="false">'t+2'!M6625+I6625</f>
        <v>-0.0111234259149079</v>
      </c>
      <c r="N6625" s="0" t="n">
        <f aca="false">'t+2'!N6625+J6625</f>
        <v>-0.166548275794389</v>
      </c>
      <c r="O6625" s="0" t="n">
        <f aca="false">'t+2'!O6625+K6625</f>
        <v>2.38565957901646</v>
      </c>
      <c r="P6625" s="0" t="n">
        <f aca="false">'t+2'!P6625+L6625</f>
        <v>1.68359435852977</v>
      </c>
      <c r="Q6625" s="0" t="n">
        <f aca="false" t="array" ref="Q6625:S6625">MMULT(M6625:P6625,'input - gretl'!$B$19:$D$22)+MMULT('Point forecasts'!$J$5:$O$5,'input - gretl'!$B$23:$D$28)</f>
        <v>13.9869196811242</v>
      </c>
      <c r="R6625" s="0" t="n">
        <v>6.71750683816866</v>
      </c>
      <c r="S6625" s="0" t="n">
        <v>9.728061556633</v>
      </c>
      <c r="U6625" s="10" t="n">
        <f aca="false">NORMSDIST(-M6625/'rhos computation'!$B$11)-EXP(M6625+'rhos computation'!$B$11^2/2)*NORMSDIST(-M6625/'rhos computation'!$B$11-'rhos computation'!$B$11)</f>
        <v>0.0550247128522673</v>
      </c>
      <c r="V6625" s="10" t="n">
        <f aca="false">NORMSDIST(-N6625/'rhos computation'!$B$23)-EXP(N6625+'rhos computation'!$B$23^2/2)*NORMSDIST(-N6625/'rhos computation'!$B$23-'rhos computation'!$B$23)</f>
        <v>0.152094856469049</v>
      </c>
      <c r="W6625" s="0" t="n">
        <f aca="false">NORMSDIST(-O6625)</f>
        <v>0.00852426203222161</v>
      </c>
      <c r="X6625" s="0" t="n">
        <f aca="false">NORMSDIST(-P6625)</f>
        <v>0.0461300448739044</v>
      </c>
    </row>
    <row r="6626" customFormat="false" ht="12.8" hidden="false" customHeight="false" outlineLevel="0" collapsed="false">
      <c r="A6626" s="0" t="n">
        <v>1.37161736430301</v>
      </c>
      <c r="B6626" s="0" t="n">
        <v>-0.779353825026339</v>
      </c>
      <c r="C6626" s="0" t="n">
        <v>-1.5787715985033</v>
      </c>
      <c r="D6626" s="0" t="n">
        <v>0.581772112057269</v>
      </c>
      <c r="E6626" s="0" t="n">
        <f aca="false" t="array" ref="E6626:H6626">MMULT(A6626:D6626,'Root matrix of resiudals'!$B$19:E$22)</f>
        <v>0.0549109100683407</v>
      </c>
      <c r="F6626" s="0" t="n">
        <v>-0.0247924126891884</v>
      </c>
      <c r="G6626" s="0" t="n">
        <v>-0.0258803065853848</v>
      </c>
      <c r="H6626" s="0" t="n">
        <v>0.00705600491031174</v>
      </c>
      <c r="I6626" s="3" t="n">
        <f aca="false" t="array" ref="I6626:L6626">MMULT('t+2'!I6626:L6626,'input - gretl'!$B$3:$E$6)+MMULT('Point forecasts'!$P$4:$T$4,'input - gretl'!$B$9:$E$13)+MMULT('t+2'!Q6626:S6626,'input - gretl'!$B$14:$E$16)+E6626:H6626</f>
        <v>-0.000431589817325981</v>
      </c>
      <c r="J6626" s="3" t="n">
        <v>-0.0559349017458916</v>
      </c>
      <c r="K6626" s="3" t="n">
        <v>-0.0248280132792526</v>
      </c>
      <c r="L6626" s="3" t="n">
        <v>-0.0437151318671302</v>
      </c>
      <c r="M6626" s="0" t="n">
        <f aca="false">'t+2'!M6626+I6626</f>
        <v>0.0692318521192326</v>
      </c>
      <c r="N6626" s="0" t="n">
        <f aca="false">'t+2'!N6626+J6626</f>
        <v>-0.168735309504236</v>
      </c>
      <c r="O6626" s="0" t="n">
        <f aca="false">'t+2'!O6626+K6626</f>
        <v>2.37152537709567</v>
      </c>
      <c r="P6626" s="0" t="n">
        <f aca="false">'t+2'!P6626+L6626</f>
        <v>1.68961006613936</v>
      </c>
      <c r="Q6626" s="0" t="n">
        <f aca="false" t="array" ref="Q6626:S6626">MMULT(M6626:P6626,'input - gretl'!$B$19:$D$22)+MMULT('Point forecasts'!$J$5:$O$5,'input - gretl'!$B$23:$D$28)</f>
        <v>14.0672749591584</v>
      </c>
      <c r="R6626" s="0" t="n">
        <v>6.71531980445882</v>
      </c>
      <c r="S6626" s="0" t="n">
        <v>9.7082061159901</v>
      </c>
      <c r="U6626" s="10" t="n">
        <f aca="false">NORMSDIST(-M6626/'rhos computation'!$B$11)-EXP(M6626+'rhos computation'!$B$11^2/2)*NORMSDIST(-M6626/'rhos computation'!$B$11-'rhos computation'!$B$11)</f>
        <v>0.0246536367166606</v>
      </c>
      <c r="V6626" s="10" t="n">
        <f aca="false">NORMSDIST(-N6626/'rhos computation'!$B$23)-EXP(N6626+'rhos computation'!$B$23^2/2)*NORMSDIST(-N6626/'rhos computation'!$B$23-'rhos computation'!$B$23)</f>
        <v>0.153943978351844</v>
      </c>
      <c r="W6626" s="0" t="n">
        <f aca="false">NORMSDIST(-O6626)</f>
        <v>0.00885741506946282</v>
      </c>
      <c r="X6626" s="0" t="n">
        <f aca="false">NORMSDIST(-P6626)</f>
        <v>0.0455512894372015</v>
      </c>
    </row>
    <row r="6627" customFormat="false" ht="12.8" hidden="false" customHeight="false" outlineLevel="0" collapsed="false">
      <c r="A6627" s="0" t="n">
        <v>1.12659839732607</v>
      </c>
      <c r="B6627" s="0" t="n">
        <v>0.373273168249117</v>
      </c>
      <c r="C6627" s="0" t="n">
        <v>1.04876282028772</v>
      </c>
      <c r="D6627" s="0" t="n">
        <v>-0.348052684263376</v>
      </c>
      <c r="E6627" s="0" t="n">
        <f aca="false" t="array" ref="E6627:H6627">MMULT(A6627:D6627,'Root matrix of resiudals'!$B$19:E$22)</f>
        <v>0.0506102249983901</v>
      </c>
      <c r="F6627" s="0" t="n">
        <v>0.0169587430259297</v>
      </c>
      <c r="G6627" s="0" t="n">
        <v>0.0192347336373032</v>
      </c>
      <c r="H6627" s="0" t="n">
        <v>-0.00485364436046017</v>
      </c>
      <c r="I6627" s="3" t="n">
        <f aca="false" t="array" ref="I6627:L6627">MMULT('t+2'!I6627:L6627,'input - gretl'!$B$3:$E$6)+MMULT('Point forecasts'!$P$4:$T$4,'input - gretl'!$B$9:$E$13)+MMULT('t+2'!Q6627:S6627,'input - gretl'!$B$14:$E$16)+E6627:H6627</f>
        <v>-0.0218822683772207</v>
      </c>
      <c r="J6627" s="3" t="n">
        <v>-0.0214402477088715</v>
      </c>
      <c r="K6627" s="3" t="n">
        <v>0.0368881407260644</v>
      </c>
      <c r="L6627" s="3" t="n">
        <v>-0.0414319766715846</v>
      </c>
      <c r="M6627" s="0" t="n">
        <f aca="false">'t+2'!M6627+I6627</f>
        <v>0.132552737798991</v>
      </c>
      <c r="N6627" s="0" t="n">
        <f aca="false">'t+2'!N6627+J6627</f>
        <v>-0.0695490518248062</v>
      </c>
      <c r="O6627" s="0" t="n">
        <f aca="false">'t+2'!O6627+K6627</f>
        <v>2.49128677392541</v>
      </c>
      <c r="P6627" s="0" t="n">
        <f aca="false">'t+2'!P6627+L6627</f>
        <v>1.70768642614923</v>
      </c>
      <c r="Q6627" s="0" t="n">
        <f aca="false" t="array" ref="Q6627:S6627">MMULT(M6627:P6627,'input - gretl'!$B$19:$D$22)+MMULT('Point forecasts'!$J$5:$O$5,'input - gretl'!$B$23:$D$28)</f>
        <v>14.1305958448381</v>
      </c>
      <c r="R6627" s="0" t="n">
        <v>6.81450606213825</v>
      </c>
      <c r="S6627" s="0" t="n">
        <v>9.81077599063245</v>
      </c>
      <c r="U6627" s="10" t="n">
        <f aca="false">NORMSDIST(-M6627/'rhos computation'!$B$11)-EXP(M6627+'rhos computation'!$B$11^2/2)*NORMSDIST(-M6627/'rhos computation'!$B$11-'rhos computation'!$B$11)</f>
        <v>0.0111353502925766</v>
      </c>
      <c r="V6627" s="10" t="n">
        <f aca="false">NORMSDIST(-N6627/'rhos computation'!$B$23)-EXP(N6627+'rhos computation'!$B$23^2/2)*NORMSDIST(-N6627/'rhos computation'!$B$23-'rhos computation'!$B$23)</f>
        <v>0.0687324487746248</v>
      </c>
      <c r="W6627" s="0" t="n">
        <f aca="false">NORMSDIST(-O6627)</f>
        <v>0.00636406699316072</v>
      </c>
      <c r="X6627" s="0" t="n">
        <f aca="false">NORMSDIST(-P6627)</f>
        <v>0.0438472710631081</v>
      </c>
    </row>
    <row r="6628" customFormat="false" ht="12.8" hidden="false" customHeight="false" outlineLevel="0" collapsed="false">
      <c r="A6628" s="0" t="n">
        <v>1.04708562960473</v>
      </c>
      <c r="B6628" s="0" t="n">
        <v>-0.537795135357132</v>
      </c>
      <c r="C6628" s="0" t="n">
        <v>1.24004595552434</v>
      </c>
      <c r="D6628" s="0" t="n">
        <v>0.234445038588725</v>
      </c>
      <c r="E6628" s="0" t="n">
        <f aca="false" t="array" ref="E6628:H6628">MMULT(A6628:D6628,'Root matrix of resiudals'!$B$19:E$22)</f>
        <v>0.0451491585689203</v>
      </c>
      <c r="F6628" s="0" t="n">
        <v>-0.00852743916568934</v>
      </c>
      <c r="G6628" s="0" t="n">
        <v>0.0196151269896868</v>
      </c>
      <c r="H6628" s="0" t="n">
        <v>0.00478827145542402</v>
      </c>
      <c r="I6628" s="3" t="n">
        <f aca="false" t="array" ref="I6628:L6628">MMULT('t+2'!I6628:L6628,'input - gretl'!$B$3:$E$6)+MMULT('Point forecasts'!$P$4:$T$4,'input - gretl'!$B$9:$E$13)+MMULT('t+2'!Q6628:S6628,'input - gretl'!$B$14:$E$16)+E6628:H6628</f>
        <v>0.0163921559433182</v>
      </c>
      <c r="J6628" s="3" t="n">
        <v>-0.0522307344252413</v>
      </c>
      <c r="K6628" s="3" t="n">
        <v>0.0196681561360353</v>
      </c>
      <c r="L6628" s="3" t="n">
        <v>-0.0368521999225514</v>
      </c>
      <c r="M6628" s="0" t="n">
        <f aca="false">'t+2'!M6628+I6628</f>
        <v>0.0676783343268718</v>
      </c>
      <c r="N6628" s="0" t="n">
        <f aca="false">'t+2'!N6628+J6628</f>
        <v>-0.13197193741845</v>
      </c>
      <c r="O6628" s="0" t="n">
        <f aca="false">'t+2'!O6628+K6628</f>
        <v>2.4173145101175</v>
      </c>
      <c r="P6628" s="0" t="n">
        <f aca="false">'t+2'!P6628+L6628</f>
        <v>1.65752503070292</v>
      </c>
      <c r="Q6628" s="0" t="n">
        <f aca="false" t="array" ref="Q6628:S6628">MMULT(M6628:P6628,'input - gretl'!$B$19:$D$22)+MMULT('Point forecasts'!$J$5:$O$5,'input - gretl'!$B$23:$D$28)</f>
        <v>14.065721441366</v>
      </c>
      <c r="R6628" s="0" t="n">
        <v>6.7520831765446</v>
      </c>
      <c r="S6628" s="0" t="n">
        <v>9.78450972196376</v>
      </c>
      <c r="U6628" s="10" t="n">
        <f aca="false">NORMSDIST(-M6628/'rhos computation'!$B$11)-EXP(M6628+'rhos computation'!$B$11^2/2)*NORMSDIST(-M6628/'rhos computation'!$B$11-'rhos computation'!$B$11)</f>
        <v>0.0250919966855366</v>
      </c>
      <c r="V6628" s="10" t="n">
        <f aca="false">NORMSDIST(-N6628/'rhos computation'!$B$23)-EXP(N6628+'rhos computation'!$B$23^2/2)*NORMSDIST(-N6628/'rhos computation'!$B$23-'rhos computation'!$B$23)</f>
        <v>0.122425541331965</v>
      </c>
      <c r="W6628" s="0" t="n">
        <f aca="false">NORMSDIST(-O6628)</f>
        <v>0.00781775038581287</v>
      </c>
      <c r="X6628" s="0" t="n">
        <f aca="false">NORMSDIST(-P6628)</f>
        <v>0.0487066862818563</v>
      </c>
    </row>
    <row r="6629" customFormat="false" ht="12.8" hidden="false" customHeight="false" outlineLevel="0" collapsed="false">
      <c r="A6629" s="0" t="n">
        <v>-0.111450325492435</v>
      </c>
      <c r="B6629" s="0" t="n">
        <v>-1.16270856306678</v>
      </c>
      <c r="C6629" s="0" t="n">
        <v>0.546956550704828</v>
      </c>
      <c r="D6629" s="0" t="n">
        <v>-0.66903995131232</v>
      </c>
      <c r="E6629" s="0" t="n">
        <f aca="false" t="array" ref="E6629:H6629">MMULT(A6629:D6629,'Root matrix of resiudals'!$B$19:E$22)</f>
        <v>-0.00648251398077339</v>
      </c>
      <c r="F6629" s="0" t="n">
        <v>-0.031553559373598</v>
      </c>
      <c r="G6629" s="0" t="n">
        <v>0.00373600191466144</v>
      </c>
      <c r="H6629" s="0" t="n">
        <v>-0.0102638220056374</v>
      </c>
      <c r="I6629" s="3" t="n">
        <f aca="false" t="array" ref="I6629:L6629">MMULT('t+2'!I6629:L6629,'input - gretl'!$B$3:$E$6)+MMULT('Point forecasts'!$P$4:$T$4,'input - gretl'!$B$9:$E$13)+MMULT('t+2'!Q6629:S6629,'input - gretl'!$B$14:$E$16)+E6629:H6629</f>
        <v>-0.0886095384465937</v>
      </c>
      <c r="J6629" s="3" t="n">
        <v>-0.128808943465899</v>
      </c>
      <c r="K6629" s="3" t="n">
        <v>0.00655178054321864</v>
      </c>
      <c r="L6629" s="3" t="n">
        <v>-0.0561608733352305</v>
      </c>
      <c r="M6629" s="0" t="n">
        <f aca="false">'t+2'!M6629+I6629</f>
        <v>0.0120740754101659</v>
      </c>
      <c r="N6629" s="0" t="n">
        <f aca="false">'t+2'!N6629+J6629</f>
        <v>-0.163652655289116</v>
      </c>
      <c r="O6629" s="0" t="n">
        <f aca="false">'t+2'!O6629+K6629</f>
        <v>2.36692105734363</v>
      </c>
      <c r="P6629" s="0" t="n">
        <f aca="false">'t+2'!P6629+L6629</f>
        <v>1.64148223743581</v>
      </c>
      <c r="Q6629" s="0" t="n">
        <f aca="false" t="array" ref="Q6629:S6629">MMULT(M6629:P6629,'input - gretl'!$B$19:$D$22)+MMULT('Point forecasts'!$J$5:$O$5,'input - gretl'!$B$23:$D$28)</f>
        <v>14.0101171824493</v>
      </c>
      <c r="R6629" s="0" t="n">
        <v>6.72040245867394</v>
      </c>
      <c r="S6629" s="0" t="n">
        <v>9.74937376772657</v>
      </c>
      <c r="U6629" s="10" t="n">
        <f aca="false">NORMSDIST(-M6629/'rhos computation'!$B$11)-EXP(M6629+'rhos computation'!$B$11^2/2)*NORMSDIST(-M6629/'rhos computation'!$B$11-'rhos computation'!$B$11)</f>
        <v>0.0446113919249939</v>
      </c>
      <c r="V6629" s="10" t="n">
        <f aca="false">NORMSDIST(-N6629/'rhos computation'!$B$23)-EXP(N6629+'rhos computation'!$B$23^2/2)*NORMSDIST(-N6629/'rhos computation'!$B$23-'rhos computation'!$B$23)</f>
        <v>0.149641077625715</v>
      </c>
      <c r="W6629" s="0" t="n">
        <f aca="false">NORMSDIST(-O6629)</f>
        <v>0.00896837913706345</v>
      </c>
      <c r="X6629" s="0" t="n">
        <f aca="false">NORMSDIST(-P6629)</f>
        <v>0.0503486756438359</v>
      </c>
    </row>
    <row r="6630" customFormat="false" ht="12.8" hidden="false" customHeight="false" outlineLevel="0" collapsed="false">
      <c r="A6630" s="0" t="n">
        <v>0.444721834149746</v>
      </c>
      <c r="B6630" s="0" t="n">
        <v>-0.258848062786436</v>
      </c>
      <c r="C6630" s="0" t="n">
        <v>0.149124861515765</v>
      </c>
      <c r="D6630" s="0" t="n">
        <v>-0.0667932701889724</v>
      </c>
      <c r="E6630" s="0" t="n">
        <f aca="false" t="array" ref="E6630:H6630">MMULT(A6630:D6630,'Root matrix of resiudals'!$B$19:E$22)</f>
        <v>0.0187042944755892</v>
      </c>
      <c r="F6630" s="0" t="n">
        <v>-0.0058578577695233</v>
      </c>
      <c r="G6630" s="0" t="n">
        <v>0.00194674523950624</v>
      </c>
      <c r="H6630" s="0" t="n">
        <v>-0.00110035352865798</v>
      </c>
      <c r="I6630" s="3" t="n">
        <f aca="false" t="array" ref="I6630:L6630">MMULT('t+2'!I6630:L6630,'input - gretl'!$B$3:$E$6)+MMULT('Point forecasts'!$P$4:$T$4,'input - gretl'!$B$9:$E$13)+MMULT('t+2'!Q6630:S6630,'input - gretl'!$B$14:$E$16)+E6630:H6630</f>
        <v>-0.0419679281089774</v>
      </c>
      <c r="J6630" s="3" t="n">
        <v>-0.0897564623345989</v>
      </c>
      <c r="K6630" s="3" t="n">
        <v>0.00514910232551649</v>
      </c>
      <c r="L6630" s="3" t="n">
        <v>-0.0456961329182044</v>
      </c>
      <c r="M6630" s="0" t="n">
        <f aca="false">'t+2'!M6630+I6630</f>
        <v>0.0673002273545798</v>
      </c>
      <c r="N6630" s="0" t="n">
        <f aca="false">'t+2'!N6630+J6630</f>
        <v>-0.137829454701669</v>
      </c>
      <c r="O6630" s="0" t="n">
        <f aca="false">'t+2'!O6630+K6630</f>
        <v>2.39184579080907</v>
      </c>
      <c r="P6630" s="0" t="n">
        <f aca="false">'t+2'!P6630+L6630</f>
        <v>1.67473627389333</v>
      </c>
      <c r="Q6630" s="0" t="n">
        <f aca="false" t="array" ref="Q6630:S6630">MMULT(M6630:P6630,'input - gretl'!$B$19:$D$22)+MMULT('Point forecasts'!$J$5:$O$5,'input - gretl'!$B$23:$D$28)</f>
        <v>14.0653433343937</v>
      </c>
      <c r="R6630" s="0" t="n">
        <v>6.74622565926138</v>
      </c>
      <c r="S6630" s="0" t="n">
        <v>9.74267224981909</v>
      </c>
      <c r="U6630" s="10" t="n">
        <f aca="false">NORMSDIST(-M6630/'rhos computation'!$B$11)-EXP(M6630+'rhos computation'!$B$11^2/2)*NORMSDIST(-M6630/'rhos computation'!$B$11-'rhos computation'!$B$11)</f>
        <v>0.0251995310673032</v>
      </c>
      <c r="V6630" s="10" t="n">
        <f aca="false">NORMSDIST(-N6630/'rhos computation'!$B$23)-EXP(N6630+'rhos computation'!$B$23^2/2)*NORMSDIST(-N6630/'rhos computation'!$B$23-'rhos computation'!$B$23)</f>
        <v>0.127501638933731</v>
      </c>
      <c r="W6630" s="0" t="n">
        <f aca="false">NORMSDIST(-O6630)</f>
        <v>0.0083819421143663</v>
      </c>
      <c r="X6630" s="0" t="n">
        <f aca="false">NORMSDIST(-P6630)</f>
        <v>0.0469929935134037</v>
      </c>
    </row>
    <row r="6631" customFormat="false" ht="12.8" hidden="false" customHeight="false" outlineLevel="0" collapsed="false">
      <c r="A6631" s="0" t="n">
        <v>1.05504981041852</v>
      </c>
      <c r="B6631" s="0" t="n">
        <v>0.490768476208435</v>
      </c>
      <c r="C6631" s="0" t="n">
        <v>1.08662074004299</v>
      </c>
      <c r="D6631" s="0" t="n">
        <v>0.72608974369243</v>
      </c>
      <c r="E6631" s="0" t="n">
        <f aca="false" t="array" ref="E6631:H6631">MMULT(A6631:D6631,'Root matrix of resiudals'!$B$19:E$22)</f>
        <v>0.0474419806952389</v>
      </c>
      <c r="F6631" s="0" t="n">
        <v>0.0203602892364761</v>
      </c>
      <c r="G6631" s="0" t="n">
        <v>0.0214084634177871</v>
      </c>
      <c r="H6631" s="0" t="n">
        <v>0.0126549970315951</v>
      </c>
      <c r="I6631" s="3" t="n">
        <f aca="false" t="array" ref="I6631:L6631">MMULT('t+2'!I6631:L6631,'input - gretl'!$B$3:$E$6)+MMULT('Point forecasts'!$P$4:$T$4,'input - gretl'!$B$9:$E$13)+MMULT('t+2'!Q6631:S6631,'input - gretl'!$B$14:$E$16)+E6631:H6631</f>
        <v>-0.0622730513479534</v>
      </c>
      <c r="J6631" s="3" t="n">
        <v>-0.051654105536174</v>
      </c>
      <c r="K6631" s="3" t="n">
        <v>0.024346724524675</v>
      </c>
      <c r="L6631" s="3" t="n">
        <v>-0.0344043964708382</v>
      </c>
      <c r="M6631" s="0" t="n">
        <f aca="false">'t+2'!M6631+I6631</f>
        <v>0.0879535406280466</v>
      </c>
      <c r="N6631" s="0" t="n">
        <f aca="false">'t+2'!N6631+J6631</f>
        <v>-0.119771809996603</v>
      </c>
      <c r="O6631" s="0" t="n">
        <f aca="false">'t+2'!O6631+K6631</f>
        <v>2.40631677026932</v>
      </c>
      <c r="P6631" s="0" t="n">
        <f aca="false">'t+2'!P6631+L6631</f>
        <v>1.68354503843366</v>
      </c>
      <c r="Q6631" s="0" t="n">
        <f aca="false" t="array" ref="Q6631:S6631">MMULT(M6631:P6631,'input - gretl'!$B$19:$D$22)+MMULT('Point forecasts'!$J$5:$O$5,'input - gretl'!$B$23:$D$28)</f>
        <v>14.0859966476672</v>
      </c>
      <c r="R6631" s="0" t="n">
        <v>6.76428330396645</v>
      </c>
      <c r="S6631" s="0" t="n">
        <v>9.74876565376325</v>
      </c>
      <c r="U6631" s="10" t="n">
        <f aca="false">NORMSDIST(-M6631/'rhos computation'!$B$11)-EXP(M6631+'rhos computation'!$B$11^2/2)*NORMSDIST(-M6631/'rhos computation'!$B$11-'rhos computation'!$B$11)</f>
        <v>0.0197988326437746</v>
      </c>
      <c r="V6631" s="10" t="n">
        <f aca="false">NORMSDIST(-N6631/'rhos computation'!$B$23)-EXP(N6631+'rhos computation'!$B$23^2/2)*NORMSDIST(-N6631/'rhos computation'!$B$23-'rhos computation'!$B$23)</f>
        <v>0.111812980855947</v>
      </c>
      <c r="W6631" s="0" t="n">
        <f aca="false">NORMSDIST(-O6631)</f>
        <v>0.00805714264603306</v>
      </c>
      <c r="X6631" s="0" t="n">
        <f aca="false">NORMSDIST(-P6631)</f>
        <v>0.0461348141266189</v>
      </c>
    </row>
    <row r="6632" customFormat="false" ht="12.8" hidden="false" customHeight="false" outlineLevel="0" collapsed="false">
      <c r="A6632" s="0" t="n">
        <v>0.872653877681586</v>
      </c>
      <c r="B6632" s="0" t="n">
        <v>0.453414516348111</v>
      </c>
      <c r="C6632" s="0" t="n">
        <v>0.0419735234863499</v>
      </c>
      <c r="D6632" s="0" t="n">
        <v>-0.965555282565897</v>
      </c>
      <c r="E6632" s="0" t="n">
        <f aca="false" t="array" ref="E6632:H6632">MMULT(A6632:D6632,'Root matrix of resiudals'!$B$19:E$22)</f>
        <v>0.0388890205889461</v>
      </c>
      <c r="F6632" s="0" t="n">
        <v>0.0150182212398276</v>
      </c>
      <c r="G6632" s="0" t="n">
        <v>0.00227660265470937</v>
      </c>
      <c r="H6632" s="0" t="n">
        <v>-0.0159244206271042</v>
      </c>
      <c r="I6632" s="3" t="n">
        <f aca="false" t="array" ref="I6632:L6632">MMULT('t+2'!I6632:L6632,'input - gretl'!$B$3:$E$6)+MMULT('Point forecasts'!$P$4:$T$4,'input - gretl'!$B$9:$E$13)+MMULT('t+2'!Q6632:S6632,'input - gretl'!$B$14:$E$16)+E6632:H6632</f>
        <v>0.00709398914168817</v>
      </c>
      <c r="J6632" s="3" t="n">
        <v>-0.00995644948946171</v>
      </c>
      <c r="K6632" s="3" t="n">
        <v>0.0284742679691655</v>
      </c>
      <c r="L6632" s="3" t="n">
        <v>-0.0514073606219519</v>
      </c>
      <c r="M6632" s="0" t="n">
        <f aca="false">'t+2'!M6632+I6632</f>
        <v>0.185463942900808</v>
      </c>
      <c r="N6632" s="0" t="n">
        <f aca="false">'t+2'!N6632+J6632</f>
        <v>-0.0397934610130278</v>
      </c>
      <c r="O6632" s="0" t="n">
        <f aca="false">'t+2'!O6632+K6632</f>
        <v>2.48778157772289</v>
      </c>
      <c r="P6632" s="0" t="n">
        <f aca="false">'t+2'!P6632+L6632</f>
        <v>1.67309532122415</v>
      </c>
      <c r="Q6632" s="0" t="n">
        <f aca="false" t="array" ref="Q6632:S6632">MMULT(M6632:P6632,'input - gretl'!$B$19:$D$22)+MMULT('Point forecasts'!$J$5:$O$5,'input - gretl'!$B$23:$D$28)</f>
        <v>14.1835070499399</v>
      </c>
      <c r="R6632" s="0" t="n">
        <v>6.84426165295002</v>
      </c>
      <c r="S6632" s="0" t="n">
        <v>9.84016866476893</v>
      </c>
      <c r="U6632" s="10" t="n">
        <f aca="false">NORMSDIST(-M6632/'rhos computation'!$B$11)-EXP(M6632+'rhos computation'!$B$11^2/2)*NORMSDIST(-M6632/'rhos computation'!$B$11-'rhos computation'!$B$11)</f>
        <v>0.00508013185433614</v>
      </c>
      <c r="V6632" s="10" t="n">
        <f aca="false">NORMSDIST(-N6632/'rhos computation'!$B$23)-EXP(N6632+'rhos computation'!$B$23^2/2)*NORMSDIST(-N6632/'rhos computation'!$B$23-'rhos computation'!$B$23)</f>
        <v>0.0457034783127012</v>
      </c>
      <c r="W6632" s="0" t="n">
        <f aca="false">NORMSDIST(-O6632)</f>
        <v>0.00642713260846805</v>
      </c>
      <c r="X6632" s="0" t="n">
        <f aca="false">NORMSDIST(-P6632)</f>
        <v>0.047154266237169</v>
      </c>
    </row>
    <row r="6633" customFormat="false" ht="12.8" hidden="false" customHeight="false" outlineLevel="0" collapsed="false">
      <c r="A6633" s="0" t="n">
        <v>1.2864400515873</v>
      </c>
      <c r="B6633" s="0" t="n">
        <v>1.34827314716393</v>
      </c>
      <c r="C6633" s="0" t="n">
        <v>-1.00348497998881</v>
      </c>
      <c r="D6633" s="0" t="n">
        <v>0.898127074070451</v>
      </c>
      <c r="E6633" s="0" t="n">
        <f aca="false" t="array" ref="E6633:H6633">MMULT(A6633:D6633,'Root matrix of resiudals'!$B$19:E$22)</f>
        <v>0.0566633971655187</v>
      </c>
      <c r="F6633" s="0" t="n">
        <v>0.0378918991991745</v>
      </c>
      <c r="G6633" s="0" t="n">
        <v>-0.00871308304847377</v>
      </c>
      <c r="H6633" s="0" t="n">
        <v>0.0130206769556118</v>
      </c>
      <c r="I6633" s="3" t="n">
        <f aca="false" t="array" ref="I6633:L6633">MMULT('t+2'!I6633:L6633,'input - gretl'!$B$3:$E$6)+MMULT('Point forecasts'!$P$4:$T$4,'input - gretl'!$B$9:$E$13)+MMULT('t+2'!Q6633:S6633,'input - gretl'!$B$14:$E$16)+E6633:H6633</f>
        <v>0.0175907632117033</v>
      </c>
      <c r="J6633" s="3" t="n">
        <v>-0.0132031343158463</v>
      </c>
      <c r="K6633" s="3" t="n">
        <v>0.00336888604950788</v>
      </c>
      <c r="L6633" s="3" t="n">
        <v>-0.0228467150840179</v>
      </c>
      <c r="M6633" s="0" t="n">
        <f aca="false">'t+2'!M6633+I6633</f>
        <v>0.158331647341506</v>
      </c>
      <c r="N6633" s="0" t="n">
        <f aca="false">'t+2'!N6633+J6633</f>
        <v>-0.0557945327700367</v>
      </c>
      <c r="O6633" s="0" t="n">
        <f aca="false">'t+2'!O6633+K6633</f>
        <v>2.41232369669169</v>
      </c>
      <c r="P6633" s="0" t="n">
        <f aca="false">'t+2'!P6633+L6633</f>
        <v>1.67038393943581</v>
      </c>
      <c r="Q6633" s="0" t="n">
        <f aca="false" t="array" ref="Q6633:S6633">MMULT(M6633:P6633,'input - gretl'!$B$19:$D$22)+MMULT('Point forecasts'!$J$5:$O$5,'input - gretl'!$B$23:$D$28)</f>
        <v>14.1563747543806</v>
      </c>
      <c r="R6633" s="0" t="n">
        <v>6.82826058119302</v>
      </c>
      <c r="S6633" s="0" t="n">
        <v>9.76728944338753</v>
      </c>
      <c r="U6633" s="10" t="n">
        <f aca="false">NORMSDIST(-M6633/'rhos computation'!$B$11)-EXP(M6633+'rhos computation'!$B$11^2/2)*NORMSDIST(-M6633/'rhos computation'!$B$11-'rhos computation'!$B$11)</f>
        <v>0.00770590429242178</v>
      </c>
      <c r="V6633" s="10" t="n">
        <f aca="false">NORMSDIST(-N6633/'rhos computation'!$B$23)-EXP(N6633+'rhos computation'!$B$23^2/2)*NORMSDIST(-N6633/'rhos computation'!$B$23-'rhos computation'!$B$23)</f>
        <v>0.0576895122250478</v>
      </c>
      <c r="W6633" s="0" t="n">
        <f aca="false">NORMSDIST(-O6633)</f>
        <v>0.00792560077878568</v>
      </c>
      <c r="X6633" s="0" t="n">
        <f aca="false">NORMSDIST(-P6633)</f>
        <v>0.0474217125882881</v>
      </c>
    </row>
    <row r="6634" customFormat="false" ht="12.8" hidden="false" customHeight="false" outlineLevel="0" collapsed="false">
      <c r="A6634" s="0" t="n">
        <v>-1.76913468892401</v>
      </c>
      <c r="B6634" s="0" t="n">
        <v>0.480066020679098</v>
      </c>
      <c r="C6634" s="0" t="n">
        <v>0.468033143333376</v>
      </c>
      <c r="D6634" s="0" t="n">
        <v>0.62761494931787</v>
      </c>
      <c r="E6634" s="0" t="n">
        <f aca="false" t="array" ref="E6634:H6634">MMULT(A6634:D6634,'Root matrix of resiudals'!$B$19:E$22)</f>
        <v>-0.0744790835696144</v>
      </c>
      <c r="F6634" s="0" t="n">
        <v>0.0114324357500503</v>
      </c>
      <c r="G6634" s="0" t="n">
        <v>0.00779954339528087</v>
      </c>
      <c r="H6634" s="0" t="n">
        <v>0.011429280479671</v>
      </c>
      <c r="I6634" s="3" t="n">
        <f aca="false" t="array" ref="I6634:L6634">MMULT('t+2'!I6634:L6634,'input - gretl'!$B$3:$E$6)+MMULT('Point forecasts'!$P$4:$T$4,'input - gretl'!$B$9:$E$13)+MMULT('t+2'!Q6634:S6634,'input - gretl'!$B$14:$E$16)+E6634:H6634</f>
        <v>-0.170385199263424</v>
      </c>
      <c r="J6634" s="3" t="n">
        <v>-0.0515425107453116</v>
      </c>
      <c r="K6634" s="3" t="n">
        <v>0.0278441755968993</v>
      </c>
      <c r="L6634" s="3" t="n">
        <v>-0.0415359090759486</v>
      </c>
      <c r="M6634" s="0" t="n">
        <f aca="false">'t+2'!M6634+I6634</f>
        <v>0.041664508122322</v>
      </c>
      <c r="N6634" s="0" t="n">
        <f aca="false">'t+2'!N6634+J6634</f>
        <v>-0.0899016655884744</v>
      </c>
      <c r="O6634" s="0" t="n">
        <f aca="false">'t+2'!O6634+K6634</f>
        <v>2.43900925468563</v>
      </c>
      <c r="P6634" s="0" t="n">
        <f aca="false">'t+2'!P6634+L6634</f>
        <v>1.70317240230503</v>
      </c>
      <c r="Q6634" s="0" t="n">
        <f aca="false" t="array" ref="Q6634:S6634">MMULT(M6634:P6634,'input - gretl'!$B$19:$D$22)+MMULT('Point forecasts'!$J$5:$O$5,'input - gretl'!$B$23:$D$28)</f>
        <v>14.0397076151614</v>
      </c>
      <c r="R6634" s="0" t="n">
        <v>6.79415344837458</v>
      </c>
      <c r="S6634" s="0" t="n">
        <v>9.76279153376969</v>
      </c>
      <c r="U6634" s="10" t="n">
        <f aca="false">NORMSDIST(-M6634/'rhos computation'!$B$11)-EXP(M6634+'rhos computation'!$B$11^2/2)*NORMSDIST(-M6634/'rhos computation'!$B$11-'rhos computation'!$B$11)</f>
        <v>0.0332799578881436</v>
      </c>
      <c r="V6634" s="10" t="n">
        <f aca="false">NORMSDIST(-N6634/'rhos computation'!$B$23)-EXP(N6634+'rhos computation'!$B$23^2/2)*NORMSDIST(-N6634/'rhos computation'!$B$23-'rhos computation'!$B$23)</f>
        <v>0.0858847676629406</v>
      </c>
      <c r="W6634" s="0" t="n">
        <f aca="false">NORMSDIST(-O6634)</f>
        <v>0.00736379553854699</v>
      </c>
      <c r="X6634" s="0" t="n">
        <f aca="false">NORMSDIST(-P6634)</f>
        <v>0.0442679048470778</v>
      </c>
    </row>
    <row r="6635" customFormat="false" ht="12.8" hidden="false" customHeight="false" outlineLevel="0" collapsed="false">
      <c r="A6635" s="0" t="n">
        <v>1.49763360933583</v>
      </c>
      <c r="B6635" s="0" t="n">
        <v>1.3245960843474</v>
      </c>
      <c r="C6635" s="0" t="n">
        <v>0.58584625004885</v>
      </c>
      <c r="D6635" s="0" t="n">
        <v>-1.9252272951385</v>
      </c>
      <c r="E6635" s="0" t="n">
        <f aca="false" t="array" ref="E6635:H6635">MMULT(A6635:D6635,'Root matrix of resiudals'!$B$19:E$22)</f>
        <v>0.0687153779411849</v>
      </c>
      <c r="F6635" s="0" t="n">
        <v>0.0432145703277397</v>
      </c>
      <c r="G6635" s="0" t="n">
        <v>0.0138423266132542</v>
      </c>
      <c r="H6635" s="0" t="n">
        <v>-0.0310563097671724</v>
      </c>
      <c r="I6635" s="3" t="n">
        <f aca="false" t="array" ref="I6635:L6635">MMULT('t+2'!I6635:L6635,'input - gretl'!$B$3:$E$6)+MMULT('Point forecasts'!$P$4:$T$4,'input - gretl'!$B$9:$E$13)+MMULT('t+2'!Q6635:S6635,'input - gretl'!$B$14:$E$16)+E6635:H6635</f>
        <v>-0.0177658642083132</v>
      </c>
      <c r="J6635" s="3" t="n">
        <v>-0.0307253054906699</v>
      </c>
      <c r="K6635" s="3" t="n">
        <v>-0.00329273904809816</v>
      </c>
      <c r="L6635" s="3" t="n">
        <v>-0.0903377497309013</v>
      </c>
      <c r="M6635" s="0" t="n">
        <f aca="false">'t+2'!M6635+I6635</f>
        <v>0.0540455690522213</v>
      </c>
      <c r="N6635" s="0" t="n">
        <f aca="false">'t+2'!N6635+J6635</f>
        <v>-0.150921355857131</v>
      </c>
      <c r="O6635" s="0" t="n">
        <f aca="false">'t+2'!O6635+K6635</f>
        <v>2.32365555443372</v>
      </c>
      <c r="P6635" s="0" t="n">
        <f aca="false">'t+2'!P6635+L6635</f>
        <v>1.590423498471</v>
      </c>
      <c r="Q6635" s="0" t="n">
        <f aca="false" t="array" ref="Q6635:S6635">MMULT(M6635:P6635,'input - gretl'!$B$19:$D$22)+MMULT('Point forecasts'!$J$5:$O$5,'input - gretl'!$B$23:$D$28)</f>
        <v>14.0520886760913</v>
      </c>
      <c r="R6635" s="0" t="n">
        <v>6.73313375810592</v>
      </c>
      <c r="S6635" s="0" t="n">
        <v>9.75466767850914</v>
      </c>
      <c r="U6635" s="10" t="n">
        <f aca="false">NORMSDIST(-M6635/'rhos computation'!$B$11)-EXP(M6635+'rhos computation'!$B$11^2/2)*NORMSDIST(-M6635/'rhos computation'!$B$11-'rhos computation'!$B$11)</f>
        <v>0.0291808835471947</v>
      </c>
      <c r="V6635" s="10" t="n">
        <f aca="false">NORMSDIST(-N6635/'rhos computation'!$B$23)-EXP(N6635+'rhos computation'!$B$23^2/2)*NORMSDIST(-N6635/'rhos computation'!$B$23-'rhos computation'!$B$23)</f>
        <v>0.138780365336571</v>
      </c>
      <c r="W6635" s="0" t="n">
        <f aca="false">NORMSDIST(-O6635)</f>
        <v>0.0100719811817521</v>
      </c>
      <c r="X6635" s="0" t="n">
        <f aca="false">NORMSDIST(-P6635)</f>
        <v>0.0558696885279465</v>
      </c>
    </row>
    <row r="6636" customFormat="false" ht="12.8" hidden="false" customHeight="false" outlineLevel="0" collapsed="false">
      <c r="A6636" s="0" t="n">
        <v>-0.246484603061577</v>
      </c>
      <c r="B6636" s="0" t="n">
        <v>-2.96520770086436</v>
      </c>
      <c r="C6636" s="0" t="n">
        <v>1.25683381896777</v>
      </c>
      <c r="D6636" s="0" t="n">
        <v>2.21300989972582</v>
      </c>
      <c r="E6636" s="0" t="n">
        <f aca="false" t="array" ref="E6636:H6636">MMULT(A6636:D6636,'Root matrix of resiudals'!$B$19:E$22)</f>
        <v>-0.0165839667461898</v>
      </c>
      <c r="F6636" s="0" t="n">
        <v>-0.0806225895846371</v>
      </c>
      <c r="G6636" s="0" t="n">
        <v>0.0118381822696589</v>
      </c>
      <c r="H6636" s="0" t="n">
        <v>0.0372497099675403</v>
      </c>
      <c r="I6636" s="3" t="n">
        <f aca="false" t="array" ref="I6636:L6636">MMULT('t+2'!I6636:L6636,'input - gretl'!$B$3:$E$6)+MMULT('Point forecasts'!$P$4:$T$4,'input - gretl'!$B$9:$E$13)+MMULT('t+2'!Q6636:S6636,'input - gretl'!$B$14:$E$16)+E6636:H6636</f>
        <v>-0.0546338586709614</v>
      </c>
      <c r="J6636" s="3" t="n">
        <v>-0.12880233243357</v>
      </c>
      <c r="K6636" s="3" t="n">
        <v>0.0275515698932848</v>
      </c>
      <c r="L6636" s="3" t="n">
        <v>0.00397089704873721</v>
      </c>
      <c r="M6636" s="0" t="n">
        <f aca="false">'t+2'!M6636+I6636</f>
        <v>0.0566839389518001</v>
      </c>
      <c r="N6636" s="0" t="n">
        <f aca="false">'t+2'!N6636+J6636</f>
        <v>-0.158295976990154</v>
      </c>
      <c r="O6636" s="0" t="n">
        <f aca="false">'t+2'!O6636+K6636</f>
        <v>2.45757727408173</v>
      </c>
      <c r="P6636" s="0" t="n">
        <f aca="false">'t+2'!P6636+L6636</f>
        <v>1.71100942194487</v>
      </c>
      <c r="Q6636" s="0" t="n">
        <f aca="false" t="array" ref="Q6636:S6636">MMULT(M6636:P6636,'input - gretl'!$B$19:$D$22)+MMULT('Point forecasts'!$J$5:$O$5,'input - gretl'!$B$23:$D$28)</f>
        <v>14.0547270459909</v>
      </c>
      <c r="R6636" s="0" t="n">
        <v>6.7257591369729</v>
      </c>
      <c r="S6636" s="0" t="n">
        <v>9.77390615563733</v>
      </c>
      <c r="U6636" s="10" t="n">
        <f aca="false">NORMSDIST(-M6636/'rhos computation'!$B$11)-EXP(M6636+'rhos computation'!$B$11^2/2)*NORMSDIST(-M6636/'rhos computation'!$B$11-'rhos computation'!$B$11)</f>
        <v>0.0283552380576185</v>
      </c>
      <c r="V6636" s="10" t="n">
        <f aca="false">NORMSDIST(-N6636/'rhos computation'!$B$23)-EXP(N6636+'rhos computation'!$B$23^2/2)*NORMSDIST(-N6636/'rhos computation'!$B$23-'rhos computation'!$B$23)</f>
        <v>0.145085446387204</v>
      </c>
      <c r="W6636" s="0" t="n">
        <f aca="false">NORMSDIST(-O6636)</f>
        <v>0.00699388571864938</v>
      </c>
      <c r="X6636" s="0" t="n">
        <f aca="false">NORMSDIST(-P6636)</f>
        <v>0.0435396867645159</v>
      </c>
    </row>
    <row r="6637" customFormat="false" ht="12.8" hidden="false" customHeight="false" outlineLevel="0" collapsed="false">
      <c r="A6637" s="0" t="n">
        <v>0.430146966103734</v>
      </c>
      <c r="B6637" s="0" t="n">
        <v>0.236443877884618</v>
      </c>
      <c r="C6637" s="0" t="n">
        <v>0.485594595017817</v>
      </c>
      <c r="D6637" s="0" t="n">
        <v>-1.21428680648809</v>
      </c>
      <c r="E6637" s="0" t="n">
        <f aca="false" t="array" ref="E6637:H6637">MMULT(A6637:D6637,'Root matrix of resiudals'!$B$19:E$22)</f>
        <v>0.0200554506676069</v>
      </c>
      <c r="F6637" s="0" t="n">
        <v>0.00939342024258055</v>
      </c>
      <c r="G6637" s="0" t="n">
        <v>0.00781528204063792</v>
      </c>
      <c r="H6637" s="0" t="n">
        <v>-0.019297357722347</v>
      </c>
      <c r="I6637" s="3" t="n">
        <f aca="false" t="array" ref="I6637:L6637">MMULT('t+2'!I6637:L6637,'input - gretl'!$B$3:$E$6)+MMULT('Point forecasts'!$P$4:$T$4,'input - gretl'!$B$9:$E$13)+MMULT('t+2'!Q6637:S6637,'input - gretl'!$B$14:$E$16)+E6637:H6637</f>
        <v>-0.0360212386839307</v>
      </c>
      <c r="J6637" s="3" t="n">
        <v>-0.0494094059038345</v>
      </c>
      <c r="K6637" s="3" t="n">
        <v>0.0256604947467016</v>
      </c>
      <c r="L6637" s="3" t="n">
        <v>-0.057460215820518</v>
      </c>
      <c r="M6637" s="0" t="n">
        <f aca="false">'t+2'!M6637+I6637</f>
        <v>0.123674496996726</v>
      </c>
      <c r="N6637" s="0" t="n">
        <f aca="false">'t+2'!N6637+J6637</f>
        <v>-0.0698990733073032</v>
      </c>
      <c r="O6637" s="0" t="n">
        <f aca="false">'t+2'!O6637+K6637</f>
        <v>2.44241341480246</v>
      </c>
      <c r="P6637" s="0" t="n">
        <f aca="false">'t+2'!P6637+L6637</f>
        <v>1.6441921125272</v>
      </c>
      <c r="Q6637" s="0" t="n">
        <f aca="false" t="array" ref="Q6637:S6637">MMULT(M6637:P6637,'input - gretl'!$B$19:$D$22)+MMULT('Point forecasts'!$J$5:$O$5,'input - gretl'!$B$23:$D$28)</f>
        <v>14.1217176040358</v>
      </c>
      <c r="R6637" s="0" t="n">
        <v>6.81415604065575</v>
      </c>
      <c r="S6637" s="0" t="n">
        <v>9.82228889847973</v>
      </c>
      <c r="U6637" s="10" t="n">
        <f aca="false">NORMSDIST(-M6637/'rhos computation'!$B$11)-EXP(M6637+'rhos computation'!$B$11^2/2)*NORMSDIST(-M6637/'rhos computation'!$B$11-'rhos computation'!$B$11)</f>
        <v>0.0125635651186136</v>
      </c>
      <c r="V6637" s="10" t="n">
        <f aca="false">NORMSDIST(-N6637/'rhos computation'!$B$23)-EXP(N6637+'rhos computation'!$B$23^2/2)*NORMSDIST(-N6637/'rhos computation'!$B$23-'rhos computation'!$B$23)</f>
        <v>0.0690204460073689</v>
      </c>
      <c r="W6637" s="0" t="n">
        <f aca="false">NORMSDIST(-O6637)</f>
        <v>0.0072947144178063</v>
      </c>
      <c r="X6637" s="0" t="n">
        <f aca="false">NORMSDIST(-P6637)</f>
        <v>0.0500682628402595</v>
      </c>
    </row>
    <row r="6638" customFormat="false" ht="12.8" hidden="false" customHeight="false" outlineLevel="0" collapsed="false">
      <c r="A6638" s="0" t="n">
        <v>0.686658763527968</v>
      </c>
      <c r="B6638" s="0" t="n">
        <v>0.10984315195999</v>
      </c>
      <c r="C6638" s="0" t="n">
        <v>1.20558914047522</v>
      </c>
      <c r="D6638" s="0" t="n">
        <v>-1.25571321444159</v>
      </c>
      <c r="E6638" s="0" t="n">
        <f aca="false" t="array" ref="E6638:H6638">MMULT(A6638:D6638,'Root matrix of resiudals'!$B$19:E$22)</f>
        <v>0.0316796221921238</v>
      </c>
      <c r="F6638" s="0" t="n">
        <v>0.00893933072429661</v>
      </c>
      <c r="G6638" s="0" t="n">
        <v>0.0192332822869464</v>
      </c>
      <c r="H6638" s="0" t="n">
        <v>-0.0192515463850446</v>
      </c>
      <c r="I6638" s="3" t="n">
        <f aca="false" t="array" ref="I6638:L6638">MMULT('t+2'!I6638:L6638,'input - gretl'!$B$3:$E$6)+MMULT('Point forecasts'!$P$4:$T$4,'input - gretl'!$B$9:$E$13)+MMULT('t+2'!Q6638:S6638,'input - gretl'!$B$14:$E$16)+E6638:H6638</f>
        <v>-0.079200570969074</v>
      </c>
      <c r="J6638" s="3" t="n">
        <v>-0.0647186478177915</v>
      </c>
      <c r="K6638" s="3" t="n">
        <v>0.0326030439747932</v>
      </c>
      <c r="L6638" s="3" t="n">
        <v>-0.0529935182800949</v>
      </c>
      <c r="M6638" s="0" t="n">
        <f aca="false">'t+2'!M6638+I6638</f>
        <v>0.112243504657638</v>
      </c>
      <c r="N6638" s="0" t="n">
        <f aca="false">'t+2'!N6638+J6638</f>
        <v>-0.0931975825783973</v>
      </c>
      <c r="O6638" s="0" t="n">
        <f aca="false">'t+2'!O6638+K6638</f>
        <v>2.45793003915583</v>
      </c>
      <c r="P6638" s="0" t="n">
        <f aca="false">'t+2'!P6638+L6638</f>
        <v>1.67965479871404</v>
      </c>
      <c r="Q6638" s="0" t="n">
        <f aca="false" t="array" ref="Q6638:S6638">MMULT(M6638:P6638,'input - gretl'!$B$19:$D$22)+MMULT('Point forecasts'!$J$5:$O$5,'input - gretl'!$B$23:$D$28)</f>
        <v>14.1102866116968</v>
      </c>
      <c r="R6638" s="0" t="n">
        <v>6.79085753138465</v>
      </c>
      <c r="S6638" s="0" t="n">
        <v>9.8040787351351</v>
      </c>
      <c r="U6638" s="10" t="n">
        <f aca="false">NORMSDIST(-M6638/'rhos computation'!$B$11)-EXP(M6638+'rhos computation'!$B$11^2/2)*NORMSDIST(-M6638/'rhos computation'!$B$11-'rhos computation'!$B$11)</f>
        <v>0.0146092016393323</v>
      </c>
      <c r="V6638" s="10" t="n">
        <f aca="false">NORMSDIST(-N6638/'rhos computation'!$B$23)-EXP(N6638+'rhos computation'!$B$23^2/2)*NORMSDIST(-N6638/'rhos computation'!$B$23-'rhos computation'!$B$23)</f>
        <v>0.088720234169098</v>
      </c>
      <c r="W6638" s="0" t="n">
        <f aca="false">NORMSDIST(-O6638)</f>
        <v>0.00698701968018258</v>
      </c>
      <c r="X6638" s="0" t="n">
        <f aca="false">NORMSDIST(-P6638)</f>
        <v>0.0465122495671412</v>
      </c>
    </row>
    <row r="6639" customFormat="false" ht="12.8" hidden="false" customHeight="false" outlineLevel="0" collapsed="false">
      <c r="A6639" s="0" t="n">
        <v>1.46899831407273</v>
      </c>
      <c r="B6639" s="0" t="n">
        <v>-0.93320457329944</v>
      </c>
      <c r="C6639" s="0" t="n">
        <v>-0.583147353297918</v>
      </c>
      <c r="D6639" s="0" t="n">
        <v>0.774368031530869</v>
      </c>
      <c r="E6639" s="0" t="n">
        <f aca="false" t="array" ref="E6639:H6639">MMULT(A6639:D6639,'Root matrix of resiudals'!$B$19:E$22)</f>
        <v>0.0598968333070183</v>
      </c>
      <c r="F6639" s="0" t="n">
        <v>-0.0253804100554556</v>
      </c>
      <c r="G6639" s="0" t="n">
        <v>-0.010046786622088</v>
      </c>
      <c r="H6639" s="0" t="n">
        <v>0.0112741163433404</v>
      </c>
      <c r="I6639" s="3" t="n">
        <f aca="false" t="array" ref="I6639:L6639">MMULT('t+2'!I6639:L6639,'input - gretl'!$B$3:$E$6)+MMULT('Point forecasts'!$P$4:$T$4,'input - gretl'!$B$9:$E$13)+MMULT('t+2'!Q6639:S6639,'input - gretl'!$B$14:$E$16)+E6639:H6639</f>
        <v>0.0260885555858324</v>
      </c>
      <c r="J6639" s="3" t="n">
        <v>-0.0769035804478973</v>
      </c>
      <c r="K6639" s="3" t="n">
        <v>0.00122778368874298</v>
      </c>
      <c r="L6639" s="3" t="n">
        <v>-0.0358752266684711</v>
      </c>
      <c r="M6639" s="0" t="n">
        <f aca="false">'t+2'!M6639+I6639</f>
        <v>0.1425653154598</v>
      </c>
      <c r="N6639" s="0" t="n">
        <f aca="false">'t+2'!N6639+J6639</f>
        <v>-0.134975325634683</v>
      </c>
      <c r="O6639" s="0" t="n">
        <f aca="false">'t+2'!O6639+K6639</f>
        <v>2.40558024852887</v>
      </c>
      <c r="P6639" s="0" t="n">
        <f aca="false">'t+2'!P6639+L6639</f>
        <v>1.68716503869188</v>
      </c>
      <c r="Q6639" s="0" t="n">
        <f aca="false" t="array" ref="Q6639:S6639">MMULT(M6639:P6639,'input - gretl'!$B$19:$D$22)+MMULT('Point forecasts'!$J$5:$O$5,'input - gretl'!$B$23:$D$28)</f>
        <v>14.1406084224989</v>
      </c>
      <c r="R6639" s="0" t="n">
        <v>6.74907978832837</v>
      </c>
      <c r="S6639" s="0" t="n">
        <v>9.74458633077722</v>
      </c>
      <c r="U6639" s="10" t="n">
        <f aca="false">NORMSDIST(-M6639/'rhos computation'!$B$11)-EXP(M6639+'rhos computation'!$B$11^2/2)*NORMSDIST(-M6639/'rhos computation'!$B$11-'rhos computation'!$B$11)</f>
        <v>0.0096822827383731</v>
      </c>
      <c r="V6639" s="10" t="n">
        <f aca="false">NORMSDIST(-N6639/'rhos computation'!$B$23)-EXP(N6639+'rhos computation'!$B$23^2/2)*NORMSDIST(-N6639/'rhos computation'!$B$23-'rhos computation'!$B$23)</f>
        <v>0.125030237654496</v>
      </c>
      <c r="W6639" s="0" t="n">
        <f aca="false">NORMSDIST(-O6639)</f>
        <v>0.0080734026153023</v>
      </c>
      <c r="X6639" s="0" t="n">
        <f aca="false">NORMSDIST(-P6639)</f>
        <v>0.0457858109428031</v>
      </c>
    </row>
    <row r="6640" customFormat="false" ht="12.8" hidden="false" customHeight="false" outlineLevel="0" collapsed="false">
      <c r="A6640" s="0" t="n">
        <v>-0.160005601066583</v>
      </c>
      <c r="B6640" s="0" t="n">
        <v>-0.629324553838504</v>
      </c>
      <c r="C6640" s="0" t="n">
        <v>-0.898920574549734</v>
      </c>
      <c r="D6640" s="0" t="n">
        <v>-0.140430950234415</v>
      </c>
      <c r="E6640" s="0" t="n">
        <f aca="false" t="array" ref="E6640:H6640">MMULT(A6640:D6640,'Root matrix of resiudals'!$B$19:E$22)</f>
        <v>-0.00934660730950175</v>
      </c>
      <c r="F6640" s="0" t="n">
        <v>-0.0215801703010808</v>
      </c>
      <c r="G6640" s="0" t="n">
        <v>-0.0171046367043579</v>
      </c>
      <c r="H6640" s="0" t="n">
        <v>-0.00328832287298252</v>
      </c>
      <c r="I6640" s="3" t="n">
        <f aca="false" t="array" ref="I6640:L6640">MMULT('t+2'!I6640:L6640,'input - gretl'!$B$3:$E$6)+MMULT('Point forecasts'!$P$4:$T$4,'input - gretl'!$B$9:$E$13)+MMULT('t+2'!Q6640:S6640,'input - gretl'!$B$14:$E$16)+E6640:H6640</f>
        <v>-0.0234010119915678</v>
      </c>
      <c r="J6640" s="3" t="n">
        <v>-0.0202447529155724</v>
      </c>
      <c r="K6640" s="3" t="n">
        <v>-0.0224506305412862</v>
      </c>
      <c r="L6640" s="3" t="n">
        <v>-0.0620289674203187</v>
      </c>
      <c r="M6640" s="0" t="n">
        <f aca="false">'t+2'!M6640+I6640</f>
        <v>0.0314966905567868</v>
      </c>
      <c r="N6640" s="0" t="n">
        <f aca="false">'t+2'!N6640+J6640</f>
        <v>-0.17633911100675</v>
      </c>
      <c r="O6640" s="0" t="n">
        <f aca="false">'t+2'!O6640+K6640</f>
        <v>2.37350970333245</v>
      </c>
      <c r="P6640" s="0" t="n">
        <f aca="false">'t+2'!P6640+L6640</f>
        <v>1.64957365596034</v>
      </c>
      <c r="Q6640" s="0" t="n">
        <f aca="false" t="array" ref="Q6640:S6640">MMULT(M6640:P6640,'input - gretl'!$B$19:$D$22)+MMULT('Point forecasts'!$J$5:$O$5,'input - gretl'!$B$23:$D$28)</f>
        <v>14.0295397975959</v>
      </c>
      <c r="R6640" s="0" t="n">
        <v>6.7077160029563</v>
      </c>
      <c r="S6640" s="0" t="n">
        <v>9.74826707012764</v>
      </c>
      <c r="U6640" s="10" t="n">
        <f aca="false">NORMSDIST(-M6640/'rhos computation'!$B$11)-EXP(M6640+'rhos computation'!$B$11^2/2)*NORMSDIST(-M6640/'rhos computation'!$B$11-'rhos computation'!$B$11)</f>
        <v>0.0369274701018846</v>
      </c>
      <c r="V6640" s="10" t="n">
        <f aca="false">NORMSDIST(-N6640/'rhos computation'!$B$23)-EXP(N6640+'rhos computation'!$B$23^2/2)*NORMSDIST(-N6640/'rhos computation'!$B$23-'rhos computation'!$B$23)</f>
        <v>0.160344301907105</v>
      </c>
      <c r="W6640" s="0" t="n">
        <f aca="false">NORMSDIST(-O6640)</f>
        <v>0.00880996503766911</v>
      </c>
      <c r="X6640" s="0" t="n">
        <f aca="false">NORMSDIST(-P6640)</f>
        <v>0.049515083412587</v>
      </c>
    </row>
    <row r="6641" customFormat="false" ht="12.8" hidden="false" customHeight="false" outlineLevel="0" collapsed="false">
      <c r="A6641" s="0" t="n">
        <v>1.26509265821903</v>
      </c>
      <c r="B6641" s="0" t="n">
        <v>0.129290798721548</v>
      </c>
      <c r="C6641" s="0" t="n">
        <v>-0.559351598388397</v>
      </c>
      <c r="D6641" s="0" t="n">
        <v>-0.967368453447757</v>
      </c>
      <c r="E6641" s="0" t="n">
        <f aca="false" t="array" ref="E6641:H6641">MMULT(A6641:D6641,'Root matrix of resiudals'!$B$19:E$22)</f>
        <v>0.0542503923557981</v>
      </c>
      <c r="F6641" s="0" t="n">
        <v>0.00448675172653397</v>
      </c>
      <c r="G6641" s="0" t="n">
        <v>-0.00809510883607392</v>
      </c>
      <c r="H6641" s="0" t="n">
        <v>-0.0168140550697235</v>
      </c>
      <c r="I6641" s="3" t="n">
        <f aca="false" t="array" ref="I6641:L6641">MMULT('t+2'!I6641:L6641,'input - gretl'!$B$3:$E$6)+MMULT('Point forecasts'!$P$4:$T$4,'input - gretl'!$B$9:$E$13)+MMULT('t+2'!Q6641:S6641,'input - gretl'!$B$14:$E$16)+E6641:H6641</f>
        <v>-0.0398215458047077</v>
      </c>
      <c r="J6641" s="3" t="n">
        <v>-0.0615462829834614</v>
      </c>
      <c r="K6641" s="3" t="n">
        <v>-0.00958402743124889</v>
      </c>
      <c r="L6641" s="3" t="n">
        <v>-0.0619999846810399</v>
      </c>
      <c r="M6641" s="0" t="n">
        <f aca="false">'t+2'!M6641+I6641</f>
        <v>0.0522532217376977</v>
      </c>
      <c r="N6641" s="0" t="n">
        <f aca="false">'t+2'!N6641+J6641</f>
        <v>-0.13987874409749</v>
      </c>
      <c r="O6641" s="0" t="n">
        <f aca="false">'t+2'!O6641+K6641</f>
        <v>2.37085820760317</v>
      </c>
      <c r="P6641" s="0" t="n">
        <f aca="false">'t+2'!P6641+L6641</f>
        <v>1.64924929643631</v>
      </c>
      <c r="Q6641" s="0" t="n">
        <f aca="false" t="array" ref="Q6641:S6641">MMULT(M6641:P6641,'input - gretl'!$B$19:$D$22)+MMULT('Point forecasts'!$J$5:$O$5,'input - gretl'!$B$23:$D$28)</f>
        <v>14.0502963287768</v>
      </c>
      <c r="R6641" s="0" t="n">
        <v>6.74417636986556</v>
      </c>
      <c r="S6641" s="0" t="n">
        <v>9.74592405652369</v>
      </c>
      <c r="U6641" s="10" t="n">
        <f aca="false">NORMSDIST(-M6641/'rhos computation'!$B$11)-EXP(M6641+'rhos computation'!$B$11^2/2)*NORMSDIST(-M6641/'rhos computation'!$B$11-'rhos computation'!$B$11)</f>
        <v>0.0297512945735083</v>
      </c>
      <c r="V6641" s="10" t="n">
        <f aca="false">NORMSDIST(-N6641/'rhos computation'!$B$23)-EXP(N6641+'rhos computation'!$B$23^2/2)*NORMSDIST(-N6641/'rhos computation'!$B$23-'rhos computation'!$B$23)</f>
        <v>0.129273600942792</v>
      </c>
      <c r="W6641" s="0" t="n">
        <f aca="false">NORMSDIST(-O6641)</f>
        <v>0.0088734189370911</v>
      </c>
      <c r="X6641" s="0" t="n">
        <f aca="false">NORMSDIST(-P6641)</f>
        <v>0.0495482862357752</v>
      </c>
    </row>
    <row r="6642" customFormat="false" ht="12.8" hidden="false" customHeight="false" outlineLevel="0" collapsed="false">
      <c r="A6642" s="0" t="n">
        <v>-1.59658151524014</v>
      </c>
      <c r="B6642" s="0" t="n">
        <v>-0.762908967584113</v>
      </c>
      <c r="C6642" s="0" t="n">
        <v>0.558262172090181</v>
      </c>
      <c r="D6642" s="0" t="n">
        <v>-1.85073128305874</v>
      </c>
      <c r="E6642" s="0" t="n">
        <f aca="false" t="array" ref="E6642:H6642">MMULT(A6642:D6642,'Root matrix of resiudals'!$B$19:E$22)</f>
        <v>-0.0688297289260492</v>
      </c>
      <c r="F6642" s="0" t="n">
        <v>-0.0235301034854079</v>
      </c>
      <c r="G6642" s="0" t="n">
        <v>0.00216567612055795</v>
      </c>
      <c r="H6642" s="0" t="n">
        <v>-0.0288313442707276</v>
      </c>
      <c r="I6642" s="3" t="n">
        <f aca="false" t="array" ref="I6642:L6642">MMULT('t+2'!I6642:L6642,'input - gretl'!$B$3:$E$6)+MMULT('Point forecasts'!$P$4:$T$4,'input - gretl'!$B$9:$E$13)+MMULT('t+2'!Q6642:S6642,'input - gretl'!$B$14:$E$16)+E6642:H6642</f>
        <v>-0.140179258121022</v>
      </c>
      <c r="J6642" s="3" t="n">
        <v>-0.0828916414177772</v>
      </c>
      <c r="K6642" s="3" t="n">
        <v>0.00634173895599721</v>
      </c>
      <c r="L6642" s="3" t="n">
        <v>-0.0612564116535256</v>
      </c>
      <c r="M6642" s="0" t="n">
        <f aca="false">'t+2'!M6642+I6642</f>
        <v>-0.0305714223306497</v>
      </c>
      <c r="N6642" s="0" t="n">
        <f aca="false">'t+2'!N6642+J6642</f>
        <v>-0.123405603789944</v>
      </c>
      <c r="O6642" s="0" t="n">
        <f aca="false">'t+2'!O6642+K6642</f>
        <v>2.43529203222291</v>
      </c>
      <c r="P6642" s="0" t="n">
        <f aca="false">'t+2'!P6642+L6642</f>
        <v>1.63202846764456</v>
      </c>
      <c r="Q6642" s="0" t="n">
        <f aca="false" t="array" ref="Q6642:S6642">MMULT(M6642:P6642,'input - gretl'!$B$19:$D$22)+MMULT('Point forecasts'!$J$5:$O$5,'input - gretl'!$B$23:$D$28)</f>
        <v>13.9674716847085</v>
      </c>
      <c r="R6642" s="0" t="n">
        <v>6.76064951017311</v>
      </c>
      <c r="S6642" s="0" t="n">
        <v>9.82673575036582</v>
      </c>
      <c r="U6642" s="10" t="n">
        <f aca="false">NORMSDIST(-M6642/'rhos computation'!$B$11)-EXP(M6642+'rhos computation'!$B$11^2/2)*NORMSDIST(-M6642/'rhos computation'!$B$11-'rhos computation'!$B$11)</f>
        <v>0.0647710646059518</v>
      </c>
      <c r="V6642" s="10" t="n">
        <f aca="false">NORMSDIST(-N6642/'rhos computation'!$B$23)-EXP(N6642+'rhos computation'!$B$23^2/2)*NORMSDIST(-N6642/'rhos computation'!$B$23-'rhos computation'!$B$23)</f>
        <v>0.114977978028713</v>
      </c>
      <c r="W6642" s="0" t="n">
        <f aca="false">NORMSDIST(-O6642)</f>
        <v>0.00743988765766146</v>
      </c>
      <c r="X6642" s="0" t="n">
        <f aca="false">NORMSDIST(-P6642)</f>
        <v>0.0513367446481055</v>
      </c>
    </row>
    <row r="6643" customFormat="false" ht="12.8" hidden="false" customHeight="false" outlineLevel="0" collapsed="false">
      <c r="A6643" s="0" t="n">
        <v>2.94167127257628</v>
      </c>
      <c r="B6643" s="0" t="n">
        <v>-0.341708170518839</v>
      </c>
      <c r="C6643" s="0" t="n">
        <v>-0.458528194487524</v>
      </c>
      <c r="D6643" s="0" t="n">
        <v>0.587334057664034</v>
      </c>
      <c r="E6643" s="0" t="n">
        <f aca="false" t="array" ref="E6643:H6643">MMULT(A6643:D6643,'Root matrix of resiudals'!$B$19:E$22)</f>
        <v>0.124646053426832</v>
      </c>
      <c r="F6643" s="0" t="n">
        <v>-0.00471045960958283</v>
      </c>
      <c r="G6643" s="0" t="n">
        <v>-0.00430970443522325</v>
      </c>
      <c r="H6643" s="0" t="n">
        <v>0.00785677739896733</v>
      </c>
      <c r="I6643" s="3" t="n">
        <f aca="false" t="array" ref="I6643:L6643">MMULT('t+2'!I6643:L6643,'input - gretl'!$B$3:$E$6)+MMULT('Point forecasts'!$P$4:$T$4,'input - gretl'!$B$9:$E$13)+MMULT('t+2'!Q6643:S6643,'input - gretl'!$B$14:$E$16)+E6643:H6643</f>
        <v>0.076976294773683</v>
      </c>
      <c r="J6643" s="3" t="n">
        <v>-0.0216051849873033</v>
      </c>
      <c r="K6643" s="3" t="n">
        <v>0.0150290132797687</v>
      </c>
      <c r="L6643" s="3" t="n">
        <v>-0.0339019348513516</v>
      </c>
      <c r="M6643" s="0" t="n">
        <f aca="false">'t+2'!M6643+I6643</f>
        <v>0.246039191557494</v>
      </c>
      <c r="N6643" s="0" t="n">
        <f aca="false">'t+2'!N6643+J6643</f>
        <v>-0.0979287036631056</v>
      </c>
      <c r="O6643" s="0" t="n">
        <f aca="false">'t+2'!O6643+K6643</f>
        <v>2.46843908359527</v>
      </c>
      <c r="P6643" s="0" t="n">
        <f aca="false">'t+2'!P6643+L6643</f>
        <v>1.7266612247697</v>
      </c>
      <c r="Q6643" s="0" t="n">
        <f aca="false" t="array" ref="Q6643:S6643">MMULT(M6643:P6643,'input - gretl'!$B$19:$D$22)+MMULT('Point forecasts'!$J$5:$O$5,'input - gretl'!$B$23:$D$28)</f>
        <v>14.2440822985966</v>
      </c>
      <c r="R6643" s="0" t="n">
        <v>6.78612641029995</v>
      </c>
      <c r="S6643" s="0" t="n">
        <v>9.76988231807431</v>
      </c>
      <c r="U6643" s="10" t="n">
        <f aca="false">NORMSDIST(-M6643/'rhos computation'!$B$11)-EXP(M6643+'rhos computation'!$B$11^2/2)*NORMSDIST(-M6643/'rhos computation'!$B$11-'rhos computation'!$B$11)</f>
        <v>0.0017913798638013</v>
      </c>
      <c r="V6643" s="10" t="n">
        <f aca="false">NORMSDIST(-N6643/'rhos computation'!$B$23)-EXP(N6643+'rhos computation'!$B$23^2/2)*NORMSDIST(-N6643/'rhos computation'!$B$23-'rhos computation'!$B$23)</f>
        <v>0.0928079024054477</v>
      </c>
      <c r="W6643" s="0" t="n">
        <f aca="false">NORMSDIST(-O6643)</f>
        <v>0.00678518736428679</v>
      </c>
      <c r="X6643" s="0" t="n">
        <f aca="false">NORMSDIST(-P6643)</f>
        <v>0.0421142616599534</v>
      </c>
    </row>
    <row r="6644" customFormat="false" ht="12.8" hidden="false" customHeight="false" outlineLevel="0" collapsed="false">
      <c r="A6644" s="0" t="n">
        <v>0.34450889831445</v>
      </c>
      <c r="B6644" s="0" t="n">
        <v>-0.522519756697449</v>
      </c>
      <c r="C6644" s="0" t="n">
        <v>2.31731122664466</v>
      </c>
      <c r="D6644" s="0" t="n">
        <v>1.10214105565376</v>
      </c>
      <c r="E6644" s="0" t="n">
        <f aca="false" t="array" ref="E6644:H6644">MMULT(A6644:D6644,'Root matrix of resiudals'!$B$19:E$22)</f>
        <v>0.0160385557767643</v>
      </c>
      <c r="F6644" s="0" t="n">
        <v>-0.00575697466815272</v>
      </c>
      <c r="G6644" s="0" t="n">
        <v>0.0371565068795386</v>
      </c>
      <c r="H6644" s="0" t="n">
        <v>0.020372180044445</v>
      </c>
      <c r="I6644" s="3" t="n">
        <f aca="false" t="array" ref="I6644:L6644">MMULT('t+2'!I6644:L6644,'input - gretl'!$B$3:$E$6)+MMULT('Point forecasts'!$P$4:$T$4,'input - gretl'!$B$9:$E$13)+MMULT('t+2'!Q6644:S6644,'input - gretl'!$B$14:$E$16)+E6644:H6644</f>
        <v>-0.0701258985595671</v>
      </c>
      <c r="J6644" s="3" t="n">
        <v>-0.02655238803004</v>
      </c>
      <c r="K6644" s="3" t="n">
        <v>0.0529463883917736</v>
      </c>
      <c r="L6644" s="3" t="n">
        <v>-0.0361938978911149</v>
      </c>
      <c r="M6644" s="0" t="n">
        <f aca="false">'t+2'!M6644+I6644</f>
        <v>0.133115889978405</v>
      </c>
      <c r="N6644" s="0" t="n">
        <f aca="false">'t+2'!N6644+J6644</f>
        <v>-0.125359039687551</v>
      </c>
      <c r="O6644" s="0" t="n">
        <f aca="false">'t+2'!O6644+K6644</f>
        <v>2.46163265838039</v>
      </c>
      <c r="P6644" s="0" t="n">
        <f aca="false">'t+2'!P6644+L6644</f>
        <v>1.70741692867146</v>
      </c>
      <c r="Q6644" s="0" t="n">
        <f aca="false" t="array" ref="Q6644:S6644">MMULT(M6644:P6644,'input - gretl'!$B$19:$D$22)+MMULT('Point forecasts'!$J$5:$O$5,'input - gretl'!$B$23:$D$28)</f>
        <v>14.1311589970175</v>
      </c>
      <c r="R6644" s="0" t="n">
        <v>6.7586960742755</v>
      </c>
      <c r="S6644" s="0" t="n">
        <v>9.78137818066366</v>
      </c>
      <c r="U6644" s="10" t="n">
        <f aca="false">NORMSDIST(-M6644/'rhos computation'!$B$11)-EXP(M6644+'rhos computation'!$B$11^2/2)*NORMSDIST(-M6644/'rhos computation'!$B$11-'rhos computation'!$B$11)</f>
        <v>0.0110492845182607</v>
      </c>
      <c r="V6644" s="10" t="n">
        <f aca="false">NORMSDIST(-N6644/'rhos computation'!$B$23)-EXP(N6644+'rhos computation'!$B$23^2/2)*NORMSDIST(-N6644/'rhos computation'!$B$23-'rhos computation'!$B$23)</f>
        <v>0.116678260900474</v>
      </c>
      <c r="W6644" s="0" t="n">
        <f aca="false">NORMSDIST(-O6644)</f>
        <v>0.00691531199288411</v>
      </c>
      <c r="X6644" s="0" t="n">
        <f aca="false">NORMSDIST(-P6644)</f>
        <v>0.0438722930305933</v>
      </c>
    </row>
    <row r="6645" customFormat="false" ht="12.8" hidden="false" customHeight="false" outlineLevel="0" collapsed="false">
      <c r="A6645" s="0" t="n">
        <v>-0.685292344614231</v>
      </c>
      <c r="B6645" s="0" t="n">
        <v>-0.0125921497686536</v>
      </c>
      <c r="C6645" s="0" t="n">
        <v>-0.295816303700792</v>
      </c>
      <c r="D6645" s="0" t="n">
        <v>-0.186852704060083</v>
      </c>
      <c r="E6645" s="0" t="n">
        <f aca="false" t="array" ref="E6645:H6645">MMULT(A6645:D6645,'Root matrix of resiudals'!$B$19:E$22)</f>
        <v>-0.0297245608706839</v>
      </c>
      <c r="F6645" s="0" t="n">
        <v>-0.00298581885461942</v>
      </c>
      <c r="G6645" s="0" t="n">
        <v>-0.00587301818890678</v>
      </c>
      <c r="H6645" s="0" t="n">
        <v>-0.00310928159303016</v>
      </c>
      <c r="I6645" s="3" t="n">
        <f aca="false" t="array" ref="I6645:L6645">MMULT('t+2'!I6645:L6645,'input - gretl'!$B$3:$E$6)+MMULT('Point forecasts'!$P$4:$T$4,'input - gretl'!$B$9:$E$13)+MMULT('t+2'!Q6645:S6645,'input - gretl'!$B$14:$E$16)+E6645:H6645</f>
        <v>-0.0862069720471291</v>
      </c>
      <c r="J6645" s="3" t="n">
        <v>-0.0687325545483328</v>
      </c>
      <c r="K6645" s="3" t="n">
        <v>0.00511073219133013</v>
      </c>
      <c r="L6645" s="3" t="n">
        <v>-0.0341228643983503</v>
      </c>
      <c r="M6645" s="0" t="n">
        <f aca="false">'t+2'!M6645+I6645</f>
        <v>0.0873621777082777</v>
      </c>
      <c r="N6645" s="0" t="n">
        <f aca="false">'t+2'!N6645+J6645</f>
        <v>-0.0849451805820781</v>
      </c>
      <c r="O6645" s="0" t="n">
        <f aca="false">'t+2'!O6645+K6645</f>
        <v>2.4240536067663</v>
      </c>
      <c r="P6645" s="0" t="n">
        <f aca="false">'t+2'!P6645+L6645</f>
        <v>1.63687488873905</v>
      </c>
      <c r="Q6645" s="0" t="n">
        <f aca="false" t="array" ref="Q6645:S6645">MMULT(M6645:P6645,'input - gretl'!$B$19:$D$22)+MMULT('Point forecasts'!$J$5:$O$5,'input - gretl'!$B$23:$D$28)</f>
        <v>14.0854052847474</v>
      </c>
      <c r="R6645" s="0" t="n">
        <v>6.79910993338097</v>
      </c>
      <c r="S6645" s="0" t="n">
        <v>9.81088813612729</v>
      </c>
      <c r="U6645" s="10" t="n">
        <f aca="false">NORMSDIST(-M6645/'rhos computation'!$B$11)-EXP(M6645+'rhos computation'!$B$11^2/2)*NORMSDIST(-M6645/'rhos computation'!$B$11-'rhos computation'!$B$11)</f>
        <v>0.0199403863230665</v>
      </c>
      <c r="V6645" s="10" t="n">
        <f aca="false">NORMSDIST(-N6645/'rhos computation'!$B$23)-EXP(N6645+'rhos computation'!$B$23^2/2)*NORMSDIST(-N6645/'rhos computation'!$B$23-'rhos computation'!$B$23)</f>
        <v>0.0816444892577747</v>
      </c>
      <c r="W6645" s="0" t="n">
        <f aca="false">NORMSDIST(-O6645)</f>
        <v>0.00767416983979989</v>
      </c>
      <c r="X6645" s="0" t="n">
        <f aca="false">NORMSDIST(-P6645)</f>
        <v>0.0508283069173557</v>
      </c>
    </row>
    <row r="6646" customFormat="false" ht="12.8" hidden="false" customHeight="false" outlineLevel="0" collapsed="false">
      <c r="A6646" s="0" t="n">
        <v>-0.14088907195637</v>
      </c>
      <c r="B6646" s="0" t="n">
        <v>-0.88986997028732</v>
      </c>
      <c r="C6646" s="0" t="n">
        <v>0.942415198186173</v>
      </c>
      <c r="D6646" s="0" t="n">
        <v>-1.0963596993466</v>
      </c>
      <c r="E6646" s="0" t="n">
        <f aca="false" t="array" ref="E6646:H6646">MMULT(A6646:D6646,'Root matrix of resiudals'!$B$19:E$22)</f>
        <v>-0.00647565399622675</v>
      </c>
      <c r="F6646" s="0" t="n">
        <v>-0.0224328249988931</v>
      </c>
      <c r="G6646" s="0" t="n">
        <v>0.0105628910800507</v>
      </c>
      <c r="H6646" s="0" t="n">
        <v>-0.0167158809512287</v>
      </c>
      <c r="I6646" s="3" t="n">
        <f aca="false" t="array" ref="I6646:L6646">MMULT('t+2'!I6646:L6646,'input - gretl'!$B$3:$E$6)+MMULT('Point forecasts'!$P$4:$T$4,'input - gretl'!$B$9:$E$13)+MMULT('t+2'!Q6646:S6646,'input - gretl'!$B$14:$E$16)+E6646:H6646</f>
        <v>-0.0882187737647045</v>
      </c>
      <c r="J6646" s="3" t="n">
        <v>-0.0675296486394001</v>
      </c>
      <c r="K6646" s="3" t="n">
        <v>0.0164622164528266</v>
      </c>
      <c r="L6646" s="3" t="n">
        <v>-0.0695797120258124</v>
      </c>
      <c r="M6646" s="0" t="n">
        <f aca="false">'t+2'!M6646+I6646</f>
        <v>0.0036590068899659</v>
      </c>
      <c r="N6646" s="0" t="n">
        <f aca="false">'t+2'!N6646+J6646</f>
        <v>-0.158099179399446</v>
      </c>
      <c r="O6646" s="0" t="n">
        <f aca="false">'t+2'!O6646+K6646</f>
        <v>2.41920082165309</v>
      </c>
      <c r="P6646" s="0" t="n">
        <f aca="false">'t+2'!P6646+L6646</f>
        <v>1.68011325757567</v>
      </c>
      <c r="Q6646" s="0" t="n">
        <f aca="false" t="array" ref="Q6646:S6646">MMULT(M6646:P6646,'input - gretl'!$B$19:$D$22)+MMULT('Point forecasts'!$J$5:$O$5,'input - gretl'!$B$23:$D$28)</f>
        <v>14.0017021139291</v>
      </c>
      <c r="R6646" s="0" t="n">
        <v>6.72595593456361</v>
      </c>
      <c r="S6646" s="0" t="n">
        <v>9.76491350033201</v>
      </c>
      <c r="U6646" s="10" t="n">
        <f aca="false">NORMSDIST(-M6646/'rhos computation'!$B$11)-EXP(M6646+'rhos computation'!$B$11^2/2)*NORMSDIST(-M6646/'rhos computation'!$B$11-'rhos computation'!$B$11)</f>
        <v>0.0482340089967654</v>
      </c>
      <c r="V6646" s="10" t="n">
        <f aca="false">NORMSDIST(-N6646/'rhos computation'!$B$23)-EXP(N6646+'rhos computation'!$B$23^2/2)*NORMSDIST(-N6646/'rhos computation'!$B$23-'rhos computation'!$B$23)</f>
        <v>0.1449176826229</v>
      </c>
      <c r="W6646" s="0" t="n">
        <f aca="false">NORMSDIST(-O6646)</f>
        <v>0.00777732508894837</v>
      </c>
      <c r="X6646" s="0" t="n">
        <f aca="false">NORMSDIST(-P6646)</f>
        <v>0.0464676409579049</v>
      </c>
    </row>
    <row r="6647" customFormat="false" ht="12.8" hidden="false" customHeight="false" outlineLevel="0" collapsed="false">
      <c r="A6647" s="0" t="n">
        <v>-0.0462160907652891</v>
      </c>
      <c r="B6647" s="0" t="n">
        <v>0.611011483504985</v>
      </c>
      <c r="C6647" s="0" t="n">
        <v>0.142242817447447</v>
      </c>
      <c r="D6647" s="0" t="n">
        <v>-0.343376436853242</v>
      </c>
      <c r="E6647" s="0" t="n">
        <f aca="false" t="array" ref="E6647:H6647">MMULT(A6647:D6647,'Root matrix of resiudals'!$B$19:E$22)</f>
        <v>-0.000292212767633938</v>
      </c>
      <c r="F6647" s="0" t="n">
        <v>0.0178414338297208</v>
      </c>
      <c r="G6647" s="0" t="n">
        <v>0.00403576787385815</v>
      </c>
      <c r="H6647" s="0" t="n">
        <v>-0.00535127147385823</v>
      </c>
      <c r="I6647" s="3" t="n">
        <f aca="false" t="array" ref="I6647:L6647">MMULT('t+2'!I6647:L6647,'input - gretl'!$B$3:$E$6)+MMULT('Point forecasts'!$P$4:$T$4,'input - gretl'!$B$9:$E$13)+MMULT('t+2'!Q6647:S6647,'input - gretl'!$B$14:$E$16)+E6647:H6647</f>
        <v>-0.0697779448466341</v>
      </c>
      <c r="J6647" s="3" t="n">
        <v>-0.0241808231301642</v>
      </c>
      <c r="K6647" s="3" t="n">
        <v>0.00249939609749736</v>
      </c>
      <c r="L6647" s="3" t="n">
        <v>-0.0649262841510319</v>
      </c>
      <c r="M6647" s="0" t="n">
        <f aca="false">'t+2'!M6647+I6647</f>
        <v>0.00485081146605937</v>
      </c>
      <c r="N6647" s="0" t="n">
        <f aca="false">'t+2'!N6647+J6647</f>
        <v>-0.150336853632365</v>
      </c>
      <c r="O6647" s="0" t="n">
        <f aca="false">'t+2'!O6647+K6647</f>
        <v>2.34139111729493</v>
      </c>
      <c r="P6647" s="0" t="n">
        <f aca="false">'t+2'!P6647+L6647</f>
        <v>1.64778838750874</v>
      </c>
      <c r="Q6647" s="0" t="n">
        <f aca="false" t="array" ref="Q6647:S6647">MMULT(M6647:P6647,'input - gretl'!$B$19:$D$22)+MMULT('Point forecasts'!$J$5:$O$5,'input - gretl'!$B$23:$D$28)</f>
        <v>14.0028939185052</v>
      </c>
      <c r="R6647" s="0" t="n">
        <v>6.73371826033069</v>
      </c>
      <c r="S6647" s="0" t="n">
        <v>9.71784636365102</v>
      </c>
      <c r="U6647" s="10" t="n">
        <f aca="false">NORMSDIST(-M6647/'rhos computation'!$B$11)-EXP(M6647+'rhos computation'!$B$11^2/2)*NORMSDIST(-M6647/'rhos computation'!$B$11-'rhos computation'!$B$11)</f>
        <v>0.0477101791792016</v>
      </c>
      <c r="V6647" s="10" t="n">
        <f aca="false">NORMSDIST(-N6647/'rhos computation'!$B$23)-EXP(N6647+'rhos computation'!$B$23^2/2)*NORMSDIST(-N6647/'rhos computation'!$B$23-'rhos computation'!$B$23)</f>
        <v>0.138279056840688</v>
      </c>
      <c r="W6647" s="0" t="n">
        <f aca="false">NORMSDIST(-O6647)</f>
        <v>0.00960601446260267</v>
      </c>
      <c r="X6647" s="0" t="n">
        <f aca="false">NORMSDIST(-P6647)</f>
        <v>0.0496980514018007</v>
      </c>
    </row>
    <row r="6648" customFormat="false" ht="12.8" hidden="false" customHeight="false" outlineLevel="0" collapsed="false">
      <c r="A6648" s="0" t="n">
        <v>1.39687519203448</v>
      </c>
      <c r="B6648" s="0" t="n">
        <v>0.876117413819148</v>
      </c>
      <c r="C6648" s="0" t="n">
        <v>1.19362258242138</v>
      </c>
      <c r="D6648" s="0" t="n">
        <v>0.112883523417667</v>
      </c>
      <c r="E6648" s="0" t="n">
        <f aca="false" t="array" ref="E6648:H6648">MMULT(A6648:D6648,'Root matrix of resiudals'!$B$19:E$22)</f>
        <v>0.0633473443338977</v>
      </c>
      <c r="F6648" s="0" t="n">
        <v>0.0324884269001753</v>
      </c>
      <c r="G6648" s="0" t="n">
        <v>0.0242364217599954</v>
      </c>
      <c r="H6648" s="0" t="n">
        <v>0.00272142385005465</v>
      </c>
      <c r="I6648" s="3" t="n">
        <f aca="false" t="array" ref="I6648:L6648">MMULT('t+2'!I6648:L6648,'input - gretl'!$B$3:$E$6)+MMULT('Point forecasts'!$P$4:$T$4,'input - gretl'!$B$9:$E$13)+MMULT('t+2'!Q6648:S6648,'input - gretl'!$B$14:$E$16)+E6648:H6648</f>
        <v>0.0468945321901986</v>
      </c>
      <c r="J6648" s="3" t="n">
        <v>0.0349322664386939</v>
      </c>
      <c r="K6648" s="3" t="n">
        <v>0.0210018394073817</v>
      </c>
      <c r="L6648" s="3" t="n">
        <v>-0.0518057654640744</v>
      </c>
      <c r="M6648" s="0" t="n">
        <f aca="false">'t+2'!M6648+I6648</f>
        <v>0.101049391466269</v>
      </c>
      <c r="N6648" s="0" t="n">
        <f aca="false">'t+2'!N6648+J6648</f>
        <v>-0.0986820452211256</v>
      </c>
      <c r="O6648" s="0" t="n">
        <f aca="false">'t+2'!O6648+K6648</f>
        <v>2.42450813546934</v>
      </c>
      <c r="P6648" s="0" t="n">
        <f aca="false">'t+2'!P6648+L6648</f>
        <v>1.62929550076144</v>
      </c>
      <c r="Q6648" s="0" t="n">
        <f aca="false" t="array" ref="Q6648:S6648">MMULT(M6648:P6648,'input - gretl'!$B$19:$D$22)+MMULT('Point forecasts'!$J$5:$O$5,'input - gretl'!$B$23:$D$28)</f>
        <v>14.0990924985054</v>
      </c>
      <c r="R6648" s="0" t="n">
        <v>6.78537306874193</v>
      </c>
      <c r="S6648" s="0" t="n">
        <v>9.81855104176644</v>
      </c>
      <c r="U6648" s="10" t="n">
        <f aca="false">NORMSDIST(-M6648/'rhos computation'!$B$11)-EXP(M6648+'rhos computation'!$B$11^2/2)*NORMSDIST(-M6648/'rhos computation'!$B$11-'rhos computation'!$B$11)</f>
        <v>0.0168526684440473</v>
      </c>
      <c r="V6648" s="10" t="n">
        <f aca="false">NORMSDIST(-N6648/'rhos computation'!$B$23)-EXP(N6648+'rhos computation'!$B$23^2/2)*NORMSDIST(-N6648/'rhos computation'!$B$23-'rhos computation'!$B$23)</f>
        <v>0.0934603754893677</v>
      </c>
      <c r="W6648" s="0" t="n">
        <f aca="false">NORMSDIST(-O6648)</f>
        <v>0.00766456993000199</v>
      </c>
      <c r="X6648" s="0" t="n">
        <f aca="false">NORMSDIST(-P6648)</f>
        <v>0.0516252390836428</v>
      </c>
    </row>
    <row r="6649" customFormat="false" ht="12.8" hidden="false" customHeight="false" outlineLevel="0" collapsed="false">
      <c r="A6649" s="0" t="n">
        <v>-0.662358762267736</v>
      </c>
      <c r="B6649" s="0" t="n">
        <v>0.646057848307548</v>
      </c>
      <c r="C6649" s="0" t="n">
        <v>-0.960077095101101</v>
      </c>
      <c r="D6649" s="0" t="n">
        <v>-0.0273385758711847</v>
      </c>
      <c r="E6649" s="0" t="n">
        <f aca="false" t="array" ref="E6649:H6649">MMULT(A6649:D6649,'Root matrix of resiudals'!$B$19:E$22)</f>
        <v>-0.0281309367564443</v>
      </c>
      <c r="F6649" s="0" t="n">
        <v>0.0135106531119896</v>
      </c>
      <c r="G6649" s="0" t="n">
        <v>-0.0140021069322342</v>
      </c>
      <c r="H6649" s="0" t="n">
        <v>-0.00124711205823665</v>
      </c>
      <c r="I6649" s="3" t="n">
        <f aca="false" t="array" ref="I6649:L6649">MMULT('t+2'!I6649:L6649,'input - gretl'!$B$3:$E$6)+MMULT('Point forecasts'!$P$4:$T$4,'input - gretl'!$B$9:$E$13)+MMULT('t+2'!Q6649:S6649,'input - gretl'!$B$14:$E$16)+E6649:H6649</f>
        <v>-0.119057877457952</v>
      </c>
      <c r="J6649" s="3" t="n">
        <v>-0.0626738194778082</v>
      </c>
      <c r="K6649" s="3" t="n">
        <v>0.00559781050520415</v>
      </c>
      <c r="L6649" s="3" t="n">
        <v>-0.0384396652332683</v>
      </c>
      <c r="M6649" s="0" t="n">
        <f aca="false">'t+2'!M6649+I6649</f>
        <v>0.0694308769120322</v>
      </c>
      <c r="N6649" s="0" t="n">
        <f aca="false">'t+2'!N6649+J6649</f>
        <v>-0.0703219592128331</v>
      </c>
      <c r="O6649" s="0" t="n">
        <f aca="false">'t+2'!O6649+K6649</f>
        <v>2.41177331432785</v>
      </c>
      <c r="P6649" s="0" t="n">
        <f aca="false">'t+2'!P6649+L6649</f>
        <v>1.67150888981488</v>
      </c>
      <c r="Q6649" s="0" t="n">
        <f aca="false" t="array" ref="Q6649:S6649">MMULT(M6649:P6649,'input - gretl'!$B$19:$D$22)+MMULT('Point forecasts'!$J$5:$O$5,'input - gretl'!$B$23:$D$28)</f>
        <v>14.0674739839512</v>
      </c>
      <c r="R6649" s="0" t="n">
        <v>6.81373315475022</v>
      </c>
      <c r="S6649" s="0" t="n">
        <v>9.76566917696568</v>
      </c>
      <c r="U6649" s="10" t="n">
        <f aca="false">NORMSDIST(-M6649/'rhos computation'!$B$11)-EXP(M6649+'rhos computation'!$B$11^2/2)*NORMSDIST(-M6649/'rhos computation'!$B$11-'rhos computation'!$B$11)</f>
        <v>0.0245978790853238</v>
      </c>
      <c r="V6649" s="10" t="n">
        <f aca="false">NORMSDIST(-N6649/'rhos computation'!$B$23)-EXP(N6649+'rhos computation'!$B$23^2/2)*NORMSDIST(-N6649/'rhos computation'!$B$23-'rhos computation'!$B$23)</f>
        <v>0.0693687976519801</v>
      </c>
      <c r="W6649" s="0" t="n">
        <f aca="false">NORMSDIST(-O6649)</f>
        <v>0.00793757415785782</v>
      </c>
      <c r="X6649" s="0" t="n">
        <f aca="false">NORMSDIST(-P6649)</f>
        <v>0.0473106021321152</v>
      </c>
    </row>
    <row r="6650" customFormat="false" ht="12.8" hidden="false" customHeight="false" outlineLevel="0" collapsed="false">
      <c r="A6650" s="0" t="n">
        <v>0.102772583272071</v>
      </c>
      <c r="B6650" s="0" t="n">
        <v>0.680070454205964</v>
      </c>
      <c r="C6650" s="0" t="n">
        <v>-0.419549740046331</v>
      </c>
      <c r="D6650" s="0" t="n">
        <v>-1.39521591235638</v>
      </c>
      <c r="E6650" s="0" t="n">
        <f aca="false" t="array" ref="E6650:H6650">MMULT(A6650:D6650,'Root matrix of resiudals'!$B$19:E$22)</f>
        <v>0.0059651879007315</v>
      </c>
      <c r="F6650" s="0" t="n">
        <v>0.01806580523194</v>
      </c>
      <c r="G6650" s="0" t="n">
        <v>-0.00579044532878654</v>
      </c>
      <c r="H6650" s="0" t="n">
        <v>-0.0231154380805025</v>
      </c>
      <c r="I6650" s="3" t="n">
        <f aca="false" t="array" ref="I6650:L6650">MMULT('t+2'!I6650:L6650,'input - gretl'!$B$3:$E$6)+MMULT('Point forecasts'!$P$4:$T$4,'input - gretl'!$B$9:$E$13)+MMULT('t+2'!Q6650:S6650,'input - gretl'!$B$14:$E$16)+E6650:H6650</f>
        <v>-0.0916906325042942</v>
      </c>
      <c r="J6650" s="3" t="n">
        <v>-0.0401986864666703</v>
      </c>
      <c r="K6650" s="3" t="n">
        <v>0.0145558853574398</v>
      </c>
      <c r="L6650" s="3" t="n">
        <v>-0.0474050087245577</v>
      </c>
      <c r="M6650" s="0" t="n">
        <f aca="false">'t+2'!M6650+I6650</f>
        <v>0.11439458657683</v>
      </c>
      <c r="N6650" s="0" t="n">
        <f aca="false">'t+2'!N6650+J6650</f>
        <v>-0.0457289149596225</v>
      </c>
      <c r="O6650" s="0" t="n">
        <f aca="false">'t+2'!O6650+K6650</f>
        <v>2.46262042365701</v>
      </c>
      <c r="P6650" s="0" t="n">
        <f aca="false">'t+2'!P6650+L6650</f>
        <v>1.65791527627564</v>
      </c>
      <c r="Q6650" s="0" t="n">
        <f aca="false" t="array" ref="Q6650:S6650">MMULT(M6650:P6650,'input - gretl'!$B$19:$D$22)+MMULT('Point forecasts'!$J$5:$O$5,'input - gretl'!$B$23:$D$28)</f>
        <v>14.112437693616</v>
      </c>
      <c r="R6650" s="0" t="n">
        <v>6.83832619900343</v>
      </c>
      <c r="S6650" s="0" t="n">
        <v>9.82944449245133</v>
      </c>
      <c r="U6650" s="10" t="n">
        <f aca="false">NORMSDIST(-M6650/'rhos computation'!$B$11)-EXP(M6650+'rhos computation'!$B$11^2/2)*NORMSDIST(-M6650/'rhos computation'!$B$11-'rhos computation'!$B$11)</f>
        <v>0.0142058016953936</v>
      </c>
      <c r="V6650" s="10" t="n">
        <f aca="false">NORMSDIST(-N6650/'rhos computation'!$B$23)-EXP(N6650+'rhos computation'!$B$23^2/2)*NORMSDIST(-N6650/'rhos computation'!$B$23-'rhos computation'!$B$23)</f>
        <v>0.0500229144683638</v>
      </c>
      <c r="W6650" s="0" t="n">
        <f aca="false">NORMSDIST(-O6650)</f>
        <v>0.00689629233222204</v>
      </c>
      <c r="X6650" s="0" t="n">
        <f aca="false">NORMSDIST(-P6650)</f>
        <v>0.0486672841611912</v>
      </c>
    </row>
    <row r="6651" customFormat="false" ht="12.8" hidden="false" customHeight="false" outlineLevel="0" collapsed="false">
      <c r="A6651" s="0" t="n">
        <v>0.250641060800672</v>
      </c>
      <c r="B6651" s="0" t="n">
        <v>-0.277914643696371</v>
      </c>
      <c r="C6651" s="0" t="n">
        <v>-0.395169641265034</v>
      </c>
      <c r="D6651" s="0" t="n">
        <v>-1.07364159993494</v>
      </c>
      <c r="E6651" s="0" t="n">
        <f aca="false" t="array" ref="E6651:H6651">MMULT(A6651:D6651,'Root matrix of resiudals'!$B$19:E$22)</f>
        <v>0.0100473066268727</v>
      </c>
      <c r="F6651" s="0" t="n">
        <v>-0.00886243178148274</v>
      </c>
      <c r="G6651" s="0" t="n">
        <v>-0.00828616677359499</v>
      </c>
      <c r="H6651" s="0" t="n">
        <v>-0.0179888319351822</v>
      </c>
      <c r="I6651" s="3" t="n">
        <f aca="false" t="array" ref="I6651:L6651">MMULT('t+2'!I6651:L6651,'input - gretl'!$B$3:$E$6)+MMULT('Point forecasts'!$P$4:$T$4,'input - gretl'!$B$9:$E$13)+MMULT('t+2'!Q6651:S6651,'input - gretl'!$B$14:$E$16)+E6651:H6651</f>
        <v>-0.0310325036004013</v>
      </c>
      <c r="J6651" s="3" t="n">
        <v>-0.0682371736161396</v>
      </c>
      <c r="K6651" s="3" t="n">
        <v>0.0104099259461777</v>
      </c>
      <c r="L6651" s="3" t="n">
        <v>-0.0553663030085872</v>
      </c>
      <c r="M6651" s="0" t="n">
        <f aca="false">'t+2'!M6651+I6651</f>
        <v>0.138089598963585</v>
      </c>
      <c r="N6651" s="0" t="n">
        <f aca="false">'t+2'!N6651+J6651</f>
        <v>-0.0821315613904316</v>
      </c>
      <c r="O6651" s="0" t="n">
        <f aca="false">'t+2'!O6651+K6651</f>
        <v>2.45671859347117</v>
      </c>
      <c r="P6651" s="0" t="n">
        <f aca="false">'t+2'!P6651+L6651</f>
        <v>1.66748835929638</v>
      </c>
      <c r="Q6651" s="0" t="n">
        <f aca="false" t="array" ref="Q6651:S6651">MMULT(M6651:P6651,'input - gretl'!$B$19:$D$22)+MMULT('Point forecasts'!$J$5:$O$5,'input - gretl'!$B$23:$D$28)</f>
        <v>14.1361327060027</v>
      </c>
      <c r="R6651" s="0" t="n">
        <v>6.80192355257262</v>
      </c>
      <c r="S6651" s="0" t="n">
        <v>9.81443818165861</v>
      </c>
      <c r="U6651" s="10" t="n">
        <f aca="false">NORMSDIST(-M6651/'rhos computation'!$B$11)-EXP(M6651+'rhos computation'!$B$11^2/2)*NORMSDIST(-M6651/'rhos computation'!$B$11-'rhos computation'!$B$11)</f>
        <v>0.0103118488423341</v>
      </c>
      <c r="V6651" s="10" t="n">
        <f aca="false">NORMSDIST(-N6651/'rhos computation'!$B$23)-EXP(N6651+'rhos computation'!$B$23^2/2)*NORMSDIST(-N6651/'rhos computation'!$B$23-'rhos computation'!$B$23)</f>
        <v>0.0792525419928933</v>
      </c>
      <c r="W6651" s="0" t="n">
        <f aca="false">NORMSDIST(-O6651)</f>
        <v>0.00701062353605812</v>
      </c>
      <c r="X6651" s="0" t="n">
        <f aca="false">NORMSDIST(-P6651)</f>
        <v>0.0477086685954014</v>
      </c>
    </row>
    <row r="6652" customFormat="false" ht="12.8" hidden="false" customHeight="false" outlineLevel="0" collapsed="false">
      <c r="A6652" s="0" t="n">
        <v>2.22543075213666</v>
      </c>
      <c r="B6652" s="0" t="n">
        <v>0.404689569108431</v>
      </c>
      <c r="C6652" s="0" t="n">
        <v>0.293576015415682</v>
      </c>
      <c r="D6652" s="0" t="n">
        <v>0.00112254536376866</v>
      </c>
      <c r="E6652" s="0" t="n">
        <f aca="false" t="array" ref="E6652:H6652">MMULT(A6652:D6652,'Root matrix of resiudals'!$B$19:E$22)</f>
        <v>0.0967596566260966</v>
      </c>
      <c r="F6652" s="0" t="n">
        <v>0.0176558754892991</v>
      </c>
      <c r="G6652" s="0" t="n">
        <v>0.00893459923896238</v>
      </c>
      <c r="H6652" s="0" t="n">
        <v>-0.000471110734492981</v>
      </c>
      <c r="I6652" s="3" t="n">
        <f aca="false" t="array" ref="I6652:L6652">MMULT('t+2'!I6652:L6652,'input - gretl'!$B$3:$E$6)+MMULT('Point forecasts'!$P$4:$T$4,'input - gretl'!$B$9:$E$13)+MMULT('t+2'!Q6652:S6652,'input - gretl'!$B$14:$E$16)+E6652:H6652</f>
        <v>0.0423772275762258</v>
      </c>
      <c r="J6652" s="3" t="n">
        <v>-0.00264607951433119</v>
      </c>
      <c r="K6652" s="3" t="n">
        <v>0.01291534499908</v>
      </c>
      <c r="L6652" s="3" t="n">
        <v>-0.0450765907996133</v>
      </c>
      <c r="M6652" s="0" t="n">
        <f aca="false">'t+2'!M6652+I6652</f>
        <v>0.203187494941488</v>
      </c>
      <c r="N6652" s="0" t="n">
        <f aca="false">'t+2'!N6652+J6652</f>
        <v>-0.100434409736703</v>
      </c>
      <c r="O6652" s="0" t="n">
        <f aca="false">'t+2'!O6652+K6652</f>
        <v>2.39531455266645</v>
      </c>
      <c r="P6652" s="0" t="n">
        <f aca="false">'t+2'!P6652+L6652</f>
        <v>1.61121311403018</v>
      </c>
      <c r="Q6652" s="0" t="n">
        <f aca="false" t="array" ref="Q6652:S6652">MMULT(M6652:P6652,'input - gretl'!$B$19:$D$22)+MMULT('Point forecasts'!$J$5:$O$5,'input - gretl'!$B$23:$D$28)</f>
        <v>14.2012306019806</v>
      </c>
      <c r="R6652" s="0" t="n">
        <v>6.78362070422635</v>
      </c>
      <c r="S6652" s="0" t="n">
        <v>9.80655471286431</v>
      </c>
      <c r="U6652" s="10" t="n">
        <f aca="false">NORMSDIST(-M6652/'rhos computation'!$B$11)-EXP(M6652+'rhos computation'!$B$11^2/2)*NORMSDIST(-M6652/'rhos computation'!$B$11-'rhos computation'!$B$11)</f>
        <v>0.00380611486505479</v>
      </c>
      <c r="V6652" s="10" t="n">
        <f aca="false">NORMSDIST(-N6652/'rhos computation'!$B$23)-EXP(N6652+'rhos computation'!$B$23^2/2)*NORMSDIST(-N6652/'rhos computation'!$B$23-'rhos computation'!$B$23)</f>
        <v>0.0949795353622865</v>
      </c>
      <c r="W6652" s="0" t="n">
        <f aca="false">NORMSDIST(-O6652)</f>
        <v>0.00830305611105118</v>
      </c>
      <c r="X6652" s="0" t="n">
        <f aca="false">NORMSDIST(-P6652)</f>
        <v>0.0535666402313285</v>
      </c>
    </row>
    <row r="6653" customFormat="false" ht="12.8" hidden="false" customHeight="false" outlineLevel="0" collapsed="false">
      <c r="A6653" s="0" t="n">
        <v>-0.325247025062494</v>
      </c>
      <c r="B6653" s="0" t="n">
        <v>1.09009773202225</v>
      </c>
      <c r="C6653" s="0" t="n">
        <v>-1.99639717600299</v>
      </c>
      <c r="D6653" s="0" t="n">
        <v>0.165774274622178</v>
      </c>
      <c r="E6653" s="0" t="n">
        <f aca="false" t="array" ref="E6653:H6653">MMULT(A6653:D6653,'Root matrix of resiudals'!$B$19:E$22)</f>
        <v>-0.0140160515558351</v>
      </c>
      <c r="F6653" s="0" t="n">
        <v>0.023252980790046</v>
      </c>
      <c r="G6653" s="0" t="n">
        <v>-0.0284710835474519</v>
      </c>
      <c r="H6653" s="0" t="n">
        <v>0.000599776466107775</v>
      </c>
      <c r="I6653" s="3" t="n">
        <f aca="false" t="array" ref="I6653:L6653">MMULT('t+2'!I6653:L6653,'input - gretl'!$B$3:$E$6)+MMULT('Point forecasts'!$P$4:$T$4,'input - gretl'!$B$9:$E$13)+MMULT('t+2'!Q6653:S6653,'input - gretl'!$B$14:$E$16)+E6653:H6653</f>
        <v>-0.095420915559114</v>
      </c>
      <c r="J6653" s="3" t="n">
        <v>-0.0101382877939545</v>
      </c>
      <c r="K6653" s="3" t="n">
        <v>-0.0209703011309009</v>
      </c>
      <c r="L6653" s="3" t="n">
        <v>-0.0429664131117414</v>
      </c>
      <c r="M6653" s="0" t="n">
        <f aca="false">'t+2'!M6653+I6653</f>
        <v>0.0303732514636328</v>
      </c>
      <c r="N6653" s="0" t="n">
        <f aca="false">'t+2'!N6653+J6653</f>
        <v>-0.104598432693465</v>
      </c>
      <c r="O6653" s="0" t="n">
        <f aca="false">'t+2'!O6653+K6653</f>
        <v>2.37821441068444</v>
      </c>
      <c r="P6653" s="0" t="n">
        <f aca="false">'t+2'!P6653+L6653</f>
        <v>1.6836364349147</v>
      </c>
      <c r="Q6653" s="0" t="n">
        <f aca="false" t="array" ref="Q6653:S6653">MMULT(M6653:P6653,'input - gretl'!$B$19:$D$22)+MMULT('Point forecasts'!$J$5:$O$5,'input - gretl'!$B$23:$D$28)</f>
        <v>14.0284163585028</v>
      </c>
      <c r="R6653" s="0" t="n">
        <v>6.77945668126959</v>
      </c>
      <c r="S6653" s="0" t="n">
        <v>9.72057637155508</v>
      </c>
      <c r="U6653" s="10" t="n">
        <f aca="false">NORMSDIST(-M6653/'rhos computation'!$B$11)-EXP(M6653+'rhos computation'!$B$11^2/2)*NORMSDIST(-M6653/'rhos computation'!$B$11-'rhos computation'!$B$11)</f>
        <v>0.03734621773251</v>
      </c>
      <c r="V6653" s="10" t="n">
        <f aca="false">NORMSDIST(-N6653/'rhos computation'!$B$23)-EXP(N6653+'rhos computation'!$B$23^2/2)*NORMSDIST(-N6653/'rhos computation'!$B$23-'rhos computation'!$B$23)</f>
        <v>0.0985961512048461</v>
      </c>
      <c r="W6653" s="0" t="n">
        <f aca="false">NORMSDIST(-O6653)</f>
        <v>0.00869835350943676</v>
      </c>
      <c r="X6653" s="0" t="n">
        <f aca="false">NORMSDIST(-P6653)</f>
        <v>0.0461259764010045</v>
      </c>
    </row>
    <row r="6654" customFormat="false" ht="12.8" hidden="false" customHeight="false" outlineLevel="0" collapsed="false">
      <c r="A6654" s="0" t="n">
        <v>0.310592621740183</v>
      </c>
      <c r="B6654" s="0" t="n">
        <v>0.558700150846323</v>
      </c>
      <c r="C6654" s="0" t="n">
        <v>-0.376275384376819</v>
      </c>
      <c r="D6654" s="0" t="n">
        <v>0.759682087403873</v>
      </c>
      <c r="E6654" s="0" t="n">
        <f aca="false" t="array" ref="E6654:H6654">MMULT(A6654:D6654,'Root matrix of resiudals'!$B$19:E$22)</f>
        <v>0.0138351532620606</v>
      </c>
      <c r="F6654" s="0" t="n">
        <v>0.0153654127530547</v>
      </c>
      <c r="G6654" s="0" t="n">
        <v>-0.00280420807885802</v>
      </c>
      <c r="H6654" s="0" t="n">
        <v>0.0118142382467268</v>
      </c>
      <c r="I6654" s="3" t="n">
        <f aca="false" t="array" ref="I6654:L6654">MMULT('t+2'!I6654:L6654,'input - gretl'!$B$3:$E$6)+MMULT('Point forecasts'!$P$4:$T$4,'input - gretl'!$B$9:$E$13)+MMULT('t+2'!Q6654:S6654,'input - gretl'!$B$14:$E$16)+E6654:H6654</f>
        <v>-0.0657730033627662</v>
      </c>
      <c r="J6654" s="3" t="n">
        <v>-0.0239722818845656</v>
      </c>
      <c r="K6654" s="3" t="n">
        <v>0.00531156754131705</v>
      </c>
      <c r="L6654" s="3" t="n">
        <v>-0.0259115384978459</v>
      </c>
      <c r="M6654" s="0" t="n">
        <f aca="false">'t+2'!M6654+I6654</f>
        <v>0.0930927488437893</v>
      </c>
      <c r="N6654" s="0" t="n">
        <f aca="false">'t+2'!N6654+J6654</f>
        <v>-0.0921429262549492</v>
      </c>
      <c r="O6654" s="0" t="n">
        <f aca="false">'t+2'!O6654+K6654</f>
        <v>2.40735901963014</v>
      </c>
      <c r="P6654" s="0" t="n">
        <f aca="false">'t+2'!P6654+L6654</f>
        <v>1.65900640640074</v>
      </c>
      <c r="Q6654" s="0" t="n">
        <f aca="false" t="array" ref="Q6654:S6654">MMULT(M6654:P6654,'input - gretl'!$B$19:$D$22)+MMULT('Point forecasts'!$J$5:$O$5,'input - gretl'!$B$23:$D$28)</f>
        <v>14.0911358558829</v>
      </c>
      <c r="R6654" s="0" t="n">
        <v>6.7919121877081</v>
      </c>
      <c r="S6654" s="0" t="n">
        <v>9.77314536911898</v>
      </c>
      <c r="U6654" s="10" t="n">
        <f aca="false">NORMSDIST(-M6654/'rhos computation'!$B$11)-EXP(M6654+'rhos computation'!$B$11^2/2)*NORMSDIST(-M6654/'rhos computation'!$B$11-'rhos computation'!$B$11)</f>
        <v>0.0186000246192803</v>
      </c>
      <c r="V6654" s="10" t="n">
        <f aca="false">NORMSDIST(-N6654/'rhos computation'!$B$23)-EXP(N6654+'rhos computation'!$B$23^2/2)*NORMSDIST(-N6654/'rhos computation'!$B$23-'rhos computation'!$B$23)</f>
        <v>0.0878117050470547</v>
      </c>
      <c r="W6654" s="0" t="n">
        <f aca="false">NORMSDIST(-O6654)</f>
        <v>0.00803418240978527</v>
      </c>
      <c r="X6654" s="0" t="n">
        <f aca="false">NORMSDIST(-P6654)</f>
        <v>0.0485572506878473</v>
      </c>
    </row>
    <row r="6655" customFormat="false" ht="12.8" hidden="false" customHeight="false" outlineLevel="0" collapsed="false">
      <c r="A6655" s="0" t="n">
        <v>-0.269210539709176</v>
      </c>
      <c r="B6655" s="0" t="n">
        <v>0.563586210841786</v>
      </c>
      <c r="C6655" s="0" t="n">
        <v>-1.32130341994531</v>
      </c>
      <c r="D6655" s="0" t="n">
        <v>0.0384800666244542</v>
      </c>
      <c r="E6655" s="0" t="n">
        <f aca="false" t="array" ref="E6655:H6655">MMULT(A6655:D6655,'Root matrix of resiudals'!$B$19:E$22)</f>
        <v>-0.0119212628703847</v>
      </c>
      <c r="F6655" s="0" t="n">
        <v>0.0107518063090509</v>
      </c>
      <c r="G6655" s="0" t="n">
        <v>-0.0195585280102562</v>
      </c>
      <c r="H6655" s="0" t="n">
        <v>-0.000748713306717514</v>
      </c>
      <c r="I6655" s="3" t="n">
        <f aca="false" t="array" ref="I6655:L6655">MMULT('t+2'!I6655:L6655,'input - gretl'!$B$3:$E$6)+MMULT('Point forecasts'!$P$4:$T$4,'input - gretl'!$B$9:$E$13)+MMULT('t+2'!Q6655:S6655,'input - gretl'!$B$14:$E$16)+E6655:H6655</f>
        <v>-0.0476953226750381</v>
      </c>
      <c r="J6655" s="3" t="n">
        <v>0.00258821282927076</v>
      </c>
      <c r="K6655" s="3" t="n">
        <v>-0.0132427264925283</v>
      </c>
      <c r="L6655" s="3" t="n">
        <v>-0.0527025066632177</v>
      </c>
      <c r="M6655" s="0" t="n">
        <f aca="false">'t+2'!M6655+I6655</f>
        <v>0.020032467650891</v>
      </c>
      <c r="N6655" s="0" t="n">
        <f aca="false">'t+2'!N6655+J6655</f>
        <v>-0.117442587545055</v>
      </c>
      <c r="O6655" s="0" t="n">
        <f aca="false">'t+2'!O6655+K6655</f>
        <v>2.38328645486542</v>
      </c>
      <c r="P6655" s="0" t="n">
        <f aca="false">'t+2'!P6655+L6655</f>
        <v>1.66872090044954</v>
      </c>
      <c r="Q6655" s="0" t="n">
        <f aca="false" t="array" ref="Q6655:S6655">MMULT(M6655:P6655,'input - gretl'!$B$19:$D$22)+MMULT('Point forecasts'!$J$5:$O$5,'input - gretl'!$B$23:$D$28)</f>
        <v>14.01807557469</v>
      </c>
      <c r="R6655" s="0" t="n">
        <v>6.766612526418</v>
      </c>
      <c r="S6655" s="0" t="n">
        <v>9.73983383478915</v>
      </c>
      <c r="U6655" s="10" t="n">
        <f aca="false">NORMSDIST(-M6655/'rhos computation'!$B$11)-EXP(M6655+'rhos computation'!$B$11^2/2)*NORMSDIST(-M6655/'rhos computation'!$B$11-'rhos computation'!$B$11)</f>
        <v>0.0413486524364627</v>
      </c>
      <c r="V6655" s="10" t="n">
        <f aca="false">NORMSDIST(-N6655/'rhos computation'!$B$23)-EXP(N6655+'rhos computation'!$B$23^2/2)*NORMSDIST(-N6655/'rhos computation'!$B$23-'rhos computation'!$B$23)</f>
        <v>0.1097832854876</v>
      </c>
      <c r="W6655" s="0" t="n">
        <f aca="false">NORMSDIST(-O6655)</f>
        <v>0.00857941824299127</v>
      </c>
      <c r="X6655" s="0" t="n">
        <f aca="false">NORMSDIST(-P6655)</f>
        <v>0.0475863525358456</v>
      </c>
    </row>
    <row r="6656" customFormat="false" ht="12.8" hidden="false" customHeight="false" outlineLevel="0" collapsed="false">
      <c r="A6656" s="0" t="n">
        <v>-0.190393247858252</v>
      </c>
      <c r="B6656" s="0" t="n">
        <v>-1.09723076943859</v>
      </c>
      <c r="C6656" s="0" t="n">
        <v>1.21596586173791</v>
      </c>
      <c r="D6656" s="0" t="n">
        <v>0.00502355476069887</v>
      </c>
      <c r="E6656" s="0" t="n">
        <f aca="false" t="array" ref="E6656:H6656">MMULT(A6656:D6656,'Root matrix of resiudals'!$B$19:E$22)</f>
        <v>-0.00915291143544912</v>
      </c>
      <c r="F6656" s="0" t="n">
        <v>-0.0274151780489628</v>
      </c>
      <c r="G6656" s="0" t="n">
        <v>0.0154270005328039</v>
      </c>
      <c r="H6656" s="0" t="n">
        <v>0.00147495406604724</v>
      </c>
      <c r="I6656" s="3" t="n">
        <f aca="false" t="array" ref="I6656:L6656">MMULT('t+2'!I6656:L6656,'input - gretl'!$B$3:$E$6)+MMULT('Point forecasts'!$P$4:$T$4,'input - gretl'!$B$9:$E$13)+MMULT('t+2'!Q6656:S6656,'input - gretl'!$B$14:$E$16)+E6656:H6656</f>
        <v>-0.106655669899385</v>
      </c>
      <c r="J6656" s="3" t="n">
        <v>-0.0957166399501743</v>
      </c>
      <c r="K6656" s="3" t="n">
        <v>0.0214136742817354</v>
      </c>
      <c r="L6656" s="3" t="n">
        <v>-0.0437698188170745</v>
      </c>
      <c r="M6656" s="0" t="n">
        <f aca="false">'t+2'!M6656+I6656</f>
        <v>0.00224328832154705</v>
      </c>
      <c r="N6656" s="0" t="n">
        <f aca="false">'t+2'!N6656+J6656</f>
        <v>-0.161494400688179</v>
      </c>
      <c r="O6656" s="0" t="n">
        <f aca="false">'t+2'!O6656+K6656</f>
        <v>2.39915979730759</v>
      </c>
      <c r="P6656" s="0" t="n">
        <f aca="false">'t+2'!P6656+L6656</f>
        <v>1.68154404000395</v>
      </c>
      <c r="Q6656" s="0" t="n">
        <f aca="false" t="array" ref="Q6656:S6656">MMULT(M6656:P6656,'input - gretl'!$B$19:$D$22)+MMULT('Point forecasts'!$J$5:$O$5,'input - gretl'!$B$23:$D$28)</f>
        <v>14.0002863953607</v>
      </c>
      <c r="R6656" s="0" t="n">
        <v>6.72256071327487</v>
      </c>
      <c r="S6656" s="0" t="n">
        <v>9.7435117303581</v>
      </c>
      <c r="U6656" s="10" t="n">
        <f aca="false">NORMSDIST(-M6656/'rhos computation'!$B$11)-EXP(M6656+'rhos computation'!$B$11^2/2)*NORMSDIST(-M6656/'rhos computation'!$B$11-'rhos computation'!$B$11)</f>
        <v>0.0488608627276292</v>
      </c>
      <c r="V6656" s="10" t="n">
        <f aca="false">NORMSDIST(-N6656/'rhos computation'!$B$23)-EXP(N6656+'rhos computation'!$B$23^2/2)*NORMSDIST(-N6656/'rhos computation'!$B$23-'rhos computation'!$B$23)</f>
        <v>0.147808092762707</v>
      </c>
      <c r="W6656" s="0" t="n">
        <f aca="false">NORMSDIST(-O6656)</f>
        <v>0.00821637085083487</v>
      </c>
      <c r="X6656" s="0" t="n">
        <f aca="false">NORMSDIST(-P6656)</f>
        <v>0.0463286448578684</v>
      </c>
    </row>
    <row r="6657" customFormat="false" ht="12.8" hidden="false" customHeight="false" outlineLevel="0" collapsed="false">
      <c r="A6657" s="0" t="n">
        <v>-0.788122189832497</v>
      </c>
      <c r="B6657" s="0" t="n">
        <v>1.20013003388148</v>
      </c>
      <c r="C6657" s="0" t="n">
        <v>0.482231063758277</v>
      </c>
      <c r="D6657" s="0" t="n">
        <v>0.526373423939513</v>
      </c>
      <c r="E6657" s="0" t="n">
        <f aca="false" t="array" ref="E6657:H6657">MMULT(A6657:D6657,'Root matrix of resiudals'!$B$19:E$22)</f>
        <v>-0.0307024862029445</v>
      </c>
      <c r="F6657" s="0" t="n">
        <v>0.0342717811251649</v>
      </c>
      <c r="G6657" s="0" t="n">
        <v>0.0117096226430602</v>
      </c>
      <c r="H6657" s="0" t="n">
        <v>0.00947433948258092</v>
      </c>
      <c r="I6657" s="3" t="n">
        <f aca="false" t="array" ref="I6657:L6657">MMULT('t+2'!I6657:L6657,'input - gretl'!$B$3:$E$6)+MMULT('Point forecasts'!$P$4:$T$4,'input - gretl'!$B$9:$E$13)+MMULT('t+2'!Q6657:S6657,'input - gretl'!$B$14:$E$16)+E6657:H6657</f>
        <v>-0.121021945728351</v>
      </c>
      <c r="J6657" s="3" t="n">
        <v>-0.0204648422620984</v>
      </c>
      <c r="K6657" s="3" t="n">
        <v>0.0295519302884341</v>
      </c>
      <c r="L6657" s="3" t="n">
        <v>-0.0457902372628329</v>
      </c>
      <c r="M6657" s="0" t="n">
        <f aca="false">'t+2'!M6657+I6657</f>
        <v>0.084973989169652</v>
      </c>
      <c r="N6657" s="0" t="n">
        <f aca="false">'t+2'!N6657+J6657</f>
        <v>-0.0748782014689672</v>
      </c>
      <c r="O6657" s="0" t="n">
        <f aca="false">'t+2'!O6657+K6657</f>
        <v>2.40565824456539</v>
      </c>
      <c r="P6657" s="0" t="n">
        <f aca="false">'t+2'!P6657+L6657</f>
        <v>1.66467131136192</v>
      </c>
      <c r="Q6657" s="0" t="n">
        <f aca="false" t="array" ref="Q6657:S6657">MMULT(M6657:P6657,'input - gretl'!$B$19:$D$22)+MMULT('Point forecasts'!$J$5:$O$5,'input - gretl'!$B$23:$D$28)</f>
        <v>14.0830170962088</v>
      </c>
      <c r="R6657" s="0" t="n">
        <v>6.80917691249408</v>
      </c>
      <c r="S6657" s="0" t="n">
        <v>9.76605698619091</v>
      </c>
      <c r="U6657" s="10" t="n">
        <f aca="false">NORMSDIST(-M6657/'rhos computation'!$B$11)-EXP(M6657+'rhos computation'!$B$11^2/2)*NORMSDIST(-M6657/'rhos computation'!$B$11-'rhos computation'!$B$11)</f>
        <v>0.0205197089485853</v>
      </c>
      <c r="V6657" s="10" t="n">
        <f aca="false">NORMSDIST(-N6657/'rhos computation'!$B$23)-EXP(N6657+'rhos computation'!$B$23^2/2)*NORMSDIST(-N6657/'rhos computation'!$B$23-'rhos computation'!$B$23)</f>
        <v>0.0731483891289407</v>
      </c>
      <c r="W6657" s="0" t="n">
        <f aca="false">NORMSDIST(-O6657)</f>
        <v>0.00807167935589837</v>
      </c>
      <c r="X6657" s="0" t="n">
        <f aca="false">NORMSDIST(-P6657)</f>
        <v>0.0479891747956548</v>
      </c>
    </row>
    <row r="6658" customFormat="false" ht="12.8" hidden="false" customHeight="false" outlineLevel="0" collapsed="false">
      <c r="A6658" s="0" t="n">
        <v>1.06719857850635</v>
      </c>
      <c r="B6658" s="0" t="n">
        <v>-1.11715838383168</v>
      </c>
      <c r="C6658" s="0" t="n">
        <v>0.0781954092447187</v>
      </c>
      <c r="D6658" s="0" t="n">
        <v>-0.979680896262886</v>
      </c>
      <c r="E6658" s="0" t="n">
        <f aca="false" t="array" ref="E6658:H6658">MMULT(A6658:D6658,'Root matrix of resiudals'!$B$19:E$22)</f>
        <v>0.0437298894957349</v>
      </c>
      <c r="F6658" s="0" t="n">
        <v>-0.0292868066765768</v>
      </c>
      <c r="G6658" s="0" t="n">
        <v>-0.00255452809021466</v>
      </c>
      <c r="H6658" s="0" t="n">
        <v>-0.0162897710227528</v>
      </c>
      <c r="I6658" s="3" t="n">
        <f aca="false" t="array" ref="I6658:L6658">MMULT('t+2'!I6658:L6658,'input - gretl'!$B$3:$E$6)+MMULT('Point forecasts'!$P$4:$T$4,'input - gretl'!$B$9:$E$13)+MMULT('t+2'!Q6658:S6658,'input - gretl'!$B$14:$E$16)+E6658:H6658</f>
        <v>-0.0159383817432906</v>
      </c>
      <c r="J6658" s="3" t="n">
        <v>-0.103955829403614</v>
      </c>
      <c r="K6658" s="3" t="n">
        <v>0.00825379815431432</v>
      </c>
      <c r="L6658" s="3" t="n">
        <v>-0.0596441318091424</v>
      </c>
      <c r="M6658" s="0" t="n">
        <f aca="false">'t+2'!M6658+I6658</f>
        <v>0.0748069408815007</v>
      </c>
      <c r="N6658" s="0" t="n">
        <f aca="false">'t+2'!N6658+J6658</f>
        <v>-0.141678685129327</v>
      </c>
      <c r="O6658" s="0" t="n">
        <f aca="false">'t+2'!O6658+K6658</f>
        <v>2.42206120283234</v>
      </c>
      <c r="P6658" s="0" t="n">
        <f aca="false">'t+2'!P6658+L6658</f>
        <v>1.69077524218007</v>
      </c>
      <c r="Q6658" s="0" t="n">
        <f aca="false" t="array" ref="Q6658:S6658">MMULT(M6658:P6658,'input - gretl'!$B$19:$D$22)+MMULT('Point forecasts'!$J$5:$O$5,'input - gretl'!$B$23:$D$28)</f>
        <v>14.0728500479206</v>
      </c>
      <c r="R6658" s="0" t="n">
        <v>6.74237642883372</v>
      </c>
      <c r="S6658" s="0" t="n">
        <v>9.75763380105325</v>
      </c>
      <c r="U6658" s="10" t="n">
        <f aca="false">NORMSDIST(-M6658/'rhos computation'!$B$11)-EXP(M6658+'rhos computation'!$B$11^2/2)*NORMSDIST(-M6658/'rhos computation'!$B$11-'rhos computation'!$B$11)</f>
        <v>0.0231260015331527</v>
      </c>
      <c r="V6658" s="10" t="n">
        <f aca="false">NORMSDIST(-N6658/'rhos computation'!$B$23)-EXP(N6658+'rhos computation'!$B$23^2/2)*NORMSDIST(-N6658/'rhos computation'!$B$23-'rhos computation'!$B$23)</f>
        <v>0.130828104419859</v>
      </c>
      <c r="W6658" s="0" t="n">
        <f aca="false">NORMSDIST(-O6658)</f>
        <v>0.00771637556477294</v>
      </c>
      <c r="X6658" s="0" t="n">
        <f aca="false">NORMSDIST(-P6658)</f>
        <v>0.0454398687034265</v>
      </c>
    </row>
    <row r="6659" customFormat="false" ht="12.8" hidden="false" customHeight="false" outlineLevel="0" collapsed="false">
      <c r="A6659" s="0" t="n">
        <v>-0.84512650085118</v>
      </c>
      <c r="B6659" s="0" t="n">
        <v>1.10866914707822</v>
      </c>
      <c r="C6659" s="0" t="n">
        <v>0.569894729616006</v>
      </c>
      <c r="D6659" s="0" t="n">
        <v>0.283694246854071</v>
      </c>
      <c r="E6659" s="0" t="n">
        <f aca="false" t="array" ref="E6659:H6659">MMULT(A6659:D6659,'Root matrix of resiudals'!$B$19:E$22)</f>
        <v>-0.0331541030029188</v>
      </c>
      <c r="F6659" s="0" t="n">
        <v>0.0318282908965383</v>
      </c>
      <c r="G6659" s="0" t="n">
        <v>0.0124456412646424</v>
      </c>
      <c r="H6659" s="0" t="n">
        <v>0.00565258780339148</v>
      </c>
      <c r="I6659" s="3" t="n">
        <f aca="false" t="array" ref="I6659:L6659">MMULT('t+2'!I6659:L6659,'input - gretl'!$B$3:$E$6)+MMULT('Point forecasts'!$P$4:$T$4,'input - gretl'!$B$9:$E$13)+MMULT('t+2'!Q6659:S6659,'input - gretl'!$B$14:$E$16)+E6659:H6659</f>
        <v>-0.0602959592111023</v>
      </c>
      <c r="J6659" s="3" t="n">
        <v>-0.0245898911749361</v>
      </c>
      <c r="K6659" s="3" t="n">
        <v>0.0329647374966662</v>
      </c>
      <c r="L6659" s="3" t="n">
        <v>-0.0326374235961671</v>
      </c>
      <c r="M6659" s="0" t="n">
        <f aca="false">'t+2'!M6659+I6659</f>
        <v>0.0553482098372615</v>
      </c>
      <c r="N6659" s="0" t="n">
        <f aca="false">'t+2'!N6659+J6659</f>
        <v>-0.0356894551188074</v>
      </c>
      <c r="O6659" s="0" t="n">
        <f aca="false">'t+2'!O6659+K6659</f>
        <v>2.46011969570475</v>
      </c>
      <c r="P6659" s="0" t="n">
        <f aca="false">'t+2'!P6659+L6659</f>
        <v>1.67865168755269</v>
      </c>
      <c r="Q6659" s="0" t="n">
        <f aca="false" t="array" ref="Q6659:S6659">MMULT(M6659:P6659,'input - gretl'!$B$19:$D$22)+MMULT('Point forecasts'!$J$5:$O$5,'input - gretl'!$B$23:$D$28)</f>
        <v>14.0533913168764</v>
      </c>
      <c r="R6659" s="0" t="n">
        <v>6.84836565884424</v>
      </c>
      <c r="S6659" s="0" t="n">
        <v>9.80722240055402</v>
      </c>
      <c r="U6659" s="10" t="n">
        <f aca="false">NORMSDIST(-M6659/'rhos computation'!$B$11)-EXP(M6659+'rhos computation'!$B$11^2/2)*NORMSDIST(-M6659/'rhos computation'!$B$11-'rhos computation'!$B$11)</f>
        <v>0.028771157751351</v>
      </c>
      <c r="V6659" s="10" t="n">
        <f aca="false">NORMSDIST(-N6659/'rhos computation'!$B$23)-EXP(N6659+'rhos computation'!$B$23^2/2)*NORMSDIST(-N6659/'rhos computation'!$B$23-'rhos computation'!$B$23)</f>
        <v>0.0428147563581988</v>
      </c>
      <c r="W6659" s="0" t="n">
        <f aca="false">NORMSDIST(-O6659)</f>
        <v>0.00694453426651355</v>
      </c>
      <c r="X6659" s="0" t="n">
        <f aca="false">NORMSDIST(-P6659)</f>
        <v>0.0466099733881081</v>
      </c>
    </row>
    <row r="6660" customFormat="false" ht="12.8" hidden="false" customHeight="false" outlineLevel="0" collapsed="false">
      <c r="A6660" s="0" t="n">
        <v>0.611473119684792</v>
      </c>
      <c r="B6660" s="0" t="n">
        <v>0.594929869330882</v>
      </c>
      <c r="C6660" s="0" t="n">
        <v>0.488350965968835</v>
      </c>
      <c r="D6660" s="0" t="n">
        <v>0.162489738331376</v>
      </c>
      <c r="E6660" s="0" t="n">
        <f aca="false" t="array" ref="E6660:H6660">MMULT(A6660:D6660,'Root matrix of resiudals'!$B$19:E$22)</f>
        <v>0.028123101596945</v>
      </c>
      <c r="F6660" s="0" t="n">
        <v>0.0201469973186795</v>
      </c>
      <c r="G6660" s="0" t="n">
        <v>0.0109475659996891</v>
      </c>
      <c r="H6660" s="0" t="n">
        <v>0.00300094398681116</v>
      </c>
      <c r="I6660" s="3" t="n">
        <f aca="false" t="array" ref="I6660:L6660">MMULT('t+2'!I6660:L6660,'input - gretl'!$B$3:$E$6)+MMULT('Point forecasts'!$P$4:$T$4,'input - gretl'!$B$9:$E$13)+MMULT('t+2'!Q6660:S6660,'input - gretl'!$B$14:$E$16)+E6660:H6660</f>
        <v>-0.0395366061571245</v>
      </c>
      <c r="J6660" s="3" t="n">
        <v>-0.0254288515071105</v>
      </c>
      <c r="K6660" s="3" t="n">
        <v>0.0110970557614011</v>
      </c>
      <c r="L6660" s="3" t="n">
        <v>-0.0373184177927975</v>
      </c>
      <c r="M6660" s="0" t="n">
        <f aca="false">'t+2'!M6660+I6660</f>
        <v>0.0843640461994259</v>
      </c>
      <c r="N6660" s="0" t="n">
        <f aca="false">'t+2'!N6660+J6660</f>
        <v>-0.0995992624722721</v>
      </c>
      <c r="O6660" s="0" t="n">
        <f aca="false">'t+2'!O6660+K6660</f>
        <v>2.41755182214393</v>
      </c>
      <c r="P6660" s="0" t="n">
        <f aca="false">'t+2'!P6660+L6660</f>
        <v>1.6438245363861</v>
      </c>
      <c r="Q6660" s="0" t="n">
        <f aca="false" t="array" ref="Q6660:S6660">MMULT(M6660:P6660,'input - gretl'!$B$19:$D$22)+MMULT('Point forecasts'!$J$5:$O$5,'input - gretl'!$B$23:$D$28)</f>
        <v>14.0824071532385</v>
      </c>
      <c r="R6660" s="0" t="n">
        <v>6.78445585149078</v>
      </c>
      <c r="S6660" s="0" t="n">
        <v>9.79777688911019</v>
      </c>
      <c r="U6660" s="10" t="n">
        <f aca="false">NORMSDIST(-M6660/'rhos computation'!$B$11)-EXP(M6660+'rhos computation'!$B$11^2/2)*NORMSDIST(-M6660/'rhos computation'!$B$11-'rhos computation'!$B$11)</f>
        <v>0.020669647734437</v>
      </c>
      <c r="V6660" s="10" t="n">
        <f aca="false">NORMSDIST(-N6660/'rhos computation'!$B$23)-EXP(N6660+'rhos computation'!$B$23^2/2)*NORMSDIST(-N6660/'rhos computation'!$B$23-'rhos computation'!$B$23)</f>
        <v>0.0942552905693137</v>
      </c>
      <c r="W6660" s="0" t="n">
        <f aca="false">NORMSDIST(-O6660)</f>
        <v>0.00781265443755769</v>
      </c>
      <c r="X6660" s="0" t="n">
        <f aca="false">NORMSDIST(-P6660)</f>
        <v>0.0501062257747214</v>
      </c>
    </row>
    <row r="6661" customFormat="false" ht="12.8" hidden="false" customHeight="false" outlineLevel="0" collapsed="false">
      <c r="A6661" s="0" t="n">
        <v>0.817932447662339</v>
      </c>
      <c r="B6661" s="0" t="n">
        <v>-0.121766613650566</v>
      </c>
      <c r="C6661" s="0" t="n">
        <v>1.45074730311552</v>
      </c>
      <c r="D6661" s="0" t="n">
        <v>0.670539004272932</v>
      </c>
      <c r="E6661" s="0" t="n">
        <f aca="false" t="array" ref="E6661:H6661">MMULT(A6661:D6661,'Root matrix of resiudals'!$B$19:E$22)</f>
        <v>0.0363527365803242</v>
      </c>
      <c r="F6661" s="0" t="n">
        <v>0.00362567590069366</v>
      </c>
      <c r="G6661" s="0" t="n">
        <v>0.024720767102548</v>
      </c>
      <c r="H6661" s="0" t="n">
        <v>0.0122211588222933</v>
      </c>
      <c r="I6661" s="3" t="n">
        <f aca="false" t="array" ref="I6661:L6661">MMULT('t+2'!I6661:L6661,'input - gretl'!$B$3:$E$6)+MMULT('Point forecasts'!$P$4:$T$4,'input - gretl'!$B$9:$E$13)+MMULT('t+2'!Q6661:S6661,'input - gretl'!$B$14:$E$16)+E6661:H6661</f>
        <v>-0.0589346635130853</v>
      </c>
      <c r="J6661" s="3" t="n">
        <v>-0.0719351697664405</v>
      </c>
      <c r="K6661" s="3" t="n">
        <v>0.0296829073305017</v>
      </c>
      <c r="L6661" s="3" t="n">
        <v>-0.0425112469133505</v>
      </c>
      <c r="M6661" s="0" t="n">
        <f aca="false">'t+2'!M6661+I6661</f>
        <v>0.0275857222069152</v>
      </c>
      <c r="N6661" s="0" t="n">
        <f aca="false">'t+2'!N6661+J6661</f>
        <v>-0.140722721414085</v>
      </c>
      <c r="O6661" s="0" t="n">
        <f aca="false">'t+2'!O6661+K6661</f>
        <v>2.4238208139865</v>
      </c>
      <c r="P6661" s="0" t="n">
        <f aca="false">'t+2'!P6661+L6661</f>
        <v>1.72363600640272</v>
      </c>
      <c r="Q6661" s="0" t="n">
        <f aca="false" t="array" ref="Q6661:S6661">MMULT(M6661:P6661,'input - gretl'!$B$19:$D$22)+MMULT('Point forecasts'!$J$5:$O$5,'input - gretl'!$B$23:$D$28)</f>
        <v>14.025628829246</v>
      </c>
      <c r="R6661" s="0" t="n">
        <v>6.74333239254897</v>
      </c>
      <c r="S6661" s="0" t="n">
        <v>9.72814118239347</v>
      </c>
      <c r="U6661" s="10" t="n">
        <f aca="false">NORMSDIST(-M6661/'rhos computation'!$B$11)-EXP(M6661+'rhos computation'!$B$11^2/2)*NORMSDIST(-M6661/'rhos computation'!$B$11-'rhos computation'!$B$11)</f>
        <v>0.0383988232891196</v>
      </c>
      <c r="V6661" s="10" t="n">
        <f aca="false">NORMSDIST(-N6661/'rhos computation'!$B$23)-EXP(N6661+'rhos computation'!$B$23^2/2)*NORMSDIST(-N6661/'rhos computation'!$B$23-'rhos computation'!$B$23)</f>
        <v>0.13000271591141</v>
      </c>
      <c r="W6661" s="0" t="n">
        <f aca="false">NORMSDIST(-O6661)</f>
        <v>0.00767909065584027</v>
      </c>
      <c r="X6661" s="0" t="n">
        <f aca="false">NORMSDIST(-P6661)</f>
        <v>0.0423867870822869</v>
      </c>
    </row>
    <row r="6662" customFormat="false" ht="12.8" hidden="false" customHeight="false" outlineLevel="0" collapsed="false">
      <c r="A6662" s="0" t="n">
        <v>2.43663732173351</v>
      </c>
      <c r="B6662" s="0" t="n">
        <v>0.0380134956170432</v>
      </c>
      <c r="C6662" s="0" t="n">
        <v>-0.336549028938974</v>
      </c>
      <c r="D6662" s="0" t="n">
        <v>-1.95556048447444</v>
      </c>
      <c r="E6662" s="0" t="n">
        <f aca="false" t="array" ref="E6662:H6662">MMULT(A6662:D6662,'Root matrix of resiudals'!$B$19:E$22)</f>
        <v>0.104961933408665</v>
      </c>
      <c r="F6662" s="0" t="n">
        <v>0.00526647976718871</v>
      </c>
      <c r="G6662" s="0" t="n">
        <v>-0.00451671083683603</v>
      </c>
      <c r="H6662" s="0" t="n">
        <v>-0.0330489197602678</v>
      </c>
      <c r="I6662" s="3" t="n">
        <f aca="false" t="array" ref="I6662:L6662">MMULT('t+2'!I6662:L6662,'input - gretl'!$B$3:$E$6)+MMULT('Point forecasts'!$P$4:$T$4,'input - gretl'!$B$9:$E$13)+MMULT('t+2'!Q6662:S6662,'input - gretl'!$B$14:$E$16)+E6662:H6662</f>
        <v>-0.00637783064471735</v>
      </c>
      <c r="J6662" s="3" t="n">
        <v>-0.0809791924074998</v>
      </c>
      <c r="K6662" s="3" t="n">
        <v>-0.0125808320717501</v>
      </c>
      <c r="L6662" s="3" t="n">
        <v>-0.0770390025627646</v>
      </c>
      <c r="M6662" s="0" t="n">
        <f aca="false">'t+2'!M6662+I6662</f>
        <v>0.0648689293415813</v>
      </c>
      <c r="N6662" s="0" t="n">
        <f aca="false">'t+2'!N6662+J6662</f>
        <v>-0.145645287138354</v>
      </c>
      <c r="O6662" s="0" t="n">
        <f aca="false">'t+2'!O6662+K6662</f>
        <v>2.36438698528397</v>
      </c>
      <c r="P6662" s="0" t="n">
        <f aca="false">'t+2'!P6662+L6662</f>
        <v>1.61985305010338</v>
      </c>
      <c r="Q6662" s="0" t="n">
        <f aca="false" t="array" ref="Q6662:S6662">MMULT(M6662:P6662,'input - gretl'!$B$19:$D$22)+MMULT('Point forecasts'!$J$5:$O$5,'input - gretl'!$B$23:$D$28)</f>
        <v>14.0629120363807</v>
      </c>
      <c r="R6662" s="0" t="n">
        <v>6.7384098268247</v>
      </c>
      <c r="S6662" s="0" t="n">
        <v>9.76741013427941</v>
      </c>
      <c r="U6662" s="10" t="n">
        <f aca="false">NORMSDIST(-M6662/'rhos computation'!$B$11)-EXP(M6662+'rhos computation'!$B$11^2/2)*NORMSDIST(-M6662/'rhos computation'!$B$11-'rhos computation'!$B$11)</f>
        <v>0.0258989166495663</v>
      </c>
      <c r="V6662" s="10" t="n">
        <f aca="false">NORMSDIST(-N6662/'rhos computation'!$B$23)-EXP(N6662+'rhos computation'!$B$23^2/2)*NORMSDIST(-N6662/'rhos computation'!$B$23-'rhos computation'!$B$23)</f>
        <v>0.134247313452917</v>
      </c>
      <c r="W6662" s="0" t="n">
        <f aca="false">NORMSDIST(-O6662)</f>
        <v>0.00902996830561754</v>
      </c>
      <c r="X6662" s="0" t="n">
        <f aca="false">NORMSDIST(-P6662)</f>
        <v>0.0526319236446567</v>
      </c>
    </row>
    <row r="6663" customFormat="false" ht="12.8" hidden="false" customHeight="false" outlineLevel="0" collapsed="false">
      <c r="A6663" s="0" t="n">
        <v>-0.565065567461077</v>
      </c>
      <c r="B6663" s="0" t="n">
        <v>-2.0165786221594</v>
      </c>
      <c r="C6663" s="0" t="n">
        <v>1.16064107590667</v>
      </c>
      <c r="D6663" s="0" t="n">
        <v>0.342281182074231</v>
      </c>
      <c r="E6663" s="0" t="n">
        <f aca="false" t="array" ref="E6663:H6663">MMULT(A6663:D6663,'Root matrix of resiudals'!$B$19:E$22)</f>
        <v>-0.0275071557113706</v>
      </c>
      <c r="F6663" s="0" t="n">
        <v>-0.0547077631086297</v>
      </c>
      <c r="G6663" s="0" t="n">
        <v>0.0111579594665136</v>
      </c>
      <c r="H6663" s="0" t="n">
        <v>0.00696738994960312</v>
      </c>
      <c r="I6663" s="3" t="n">
        <f aca="false" t="array" ref="I6663:L6663">MMULT('t+2'!I6663:L6663,'input - gretl'!$B$3:$E$6)+MMULT('Point forecasts'!$P$4:$T$4,'input - gretl'!$B$9:$E$13)+MMULT('t+2'!Q6663:S6663,'input - gretl'!$B$14:$E$16)+E6663:H6663</f>
        <v>-0.101481613174912</v>
      </c>
      <c r="J6663" s="3" t="n">
        <v>-0.134725928971423</v>
      </c>
      <c r="K6663" s="3" t="n">
        <v>0.0177385998641566</v>
      </c>
      <c r="L6663" s="3" t="n">
        <v>-0.0453991723772852</v>
      </c>
      <c r="M6663" s="0" t="n">
        <f aca="false">'t+2'!M6663+I6663</f>
        <v>-0.00926305910546531</v>
      </c>
      <c r="N6663" s="0" t="n">
        <f aca="false">'t+2'!N6663+J6663</f>
        <v>-0.185423097509389</v>
      </c>
      <c r="O6663" s="0" t="n">
        <f aca="false">'t+2'!O6663+K6663</f>
        <v>2.38934522482366</v>
      </c>
      <c r="P6663" s="0" t="n">
        <f aca="false">'t+2'!P6663+L6663</f>
        <v>1.67758068049877</v>
      </c>
      <c r="Q6663" s="0" t="n">
        <f aca="false" t="array" ref="Q6663:S6663">MMULT(M6663:P6663,'input - gretl'!$B$19:$D$22)+MMULT('Point forecasts'!$J$5:$O$5,'input - gretl'!$B$23:$D$28)</f>
        <v>13.9887800479337</v>
      </c>
      <c r="R6663" s="0" t="n">
        <v>6.69863201645366</v>
      </c>
      <c r="S6663" s="0" t="n">
        <v>9.73746651093158</v>
      </c>
      <c r="U6663" s="10" t="n">
        <f aca="false">NORMSDIST(-M6663/'rhos computation'!$B$11)-EXP(M6663+'rhos computation'!$B$11^2/2)*NORMSDIST(-M6663/'rhos computation'!$B$11-'rhos computation'!$B$11)</f>
        <v>0.0541403983548694</v>
      </c>
      <c r="V6663" s="10" t="n">
        <f aca="false">NORMSDIST(-N6663/'rhos computation'!$B$23)-EXP(N6663+'rhos computation'!$B$23^2/2)*NORMSDIST(-N6663/'rhos computation'!$B$23-'rhos computation'!$B$23)</f>
        <v>0.167931009491092</v>
      </c>
      <c r="W6663" s="0" t="n">
        <f aca="false">NORMSDIST(-O6663)</f>
        <v>0.00843921696575299</v>
      </c>
      <c r="X6663" s="0" t="n">
        <f aca="false">NORMSDIST(-P6663)</f>
        <v>0.0467144934723639</v>
      </c>
    </row>
    <row r="6664" customFormat="false" ht="12.8" hidden="false" customHeight="false" outlineLevel="0" collapsed="false">
      <c r="A6664" s="0" t="n">
        <v>0.283758872793161</v>
      </c>
      <c r="B6664" s="0" t="n">
        <v>-0.962141440401904</v>
      </c>
      <c r="C6664" s="0" t="n">
        <v>0.0337055603569248</v>
      </c>
      <c r="D6664" s="0" t="n">
        <v>0.73960633459823</v>
      </c>
      <c r="E6664" s="0" t="n">
        <f aca="false" t="array" ref="E6664:H6664">MMULT(A6664:D6664,'Root matrix of resiudals'!$B$19:E$22)</f>
        <v>0.00975448037526879</v>
      </c>
      <c r="F6664" s="0" t="n">
        <v>-0.0266783747679957</v>
      </c>
      <c r="G6664" s="0" t="n">
        <v>-0.0017137388661979</v>
      </c>
      <c r="H6664" s="0" t="n">
        <v>0.0118684117339181</v>
      </c>
      <c r="I6664" s="3" t="n">
        <f aca="false" t="array" ref="I6664:L6664">MMULT('t+2'!I6664:L6664,'input - gretl'!$B$3:$E$6)+MMULT('Point forecasts'!$P$4:$T$4,'input - gretl'!$B$9:$E$13)+MMULT('t+2'!Q6664:S6664,'input - gretl'!$B$14:$E$16)+E6664:H6664</f>
        <v>-0.0289891206330054</v>
      </c>
      <c r="J6664" s="3" t="n">
        <v>-0.0709119268368725</v>
      </c>
      <c r="K6664" s="3" t="n">
        <v>0.0188450376039712</v>
      </c>
      <c r="L6664" s="3" t="n">
        <v>-0.0310304290611498</v>
      </c>
      <c r="M6664" s="0" t="n">
        <f aca="false">'t+2'!M6664+I6664</f>
        <v>0.0670554177216187</v>
      </c>
      <c r="N6664" s="0" t="n">
        <f aca="false">'t+2'!N6664+J6664</f>
        <v>-0.114020694179176</v>
      </c>
      <c r="O6664" s="0" t="n">
        <f aca="false">'t+2'!O6664+K6664</f>
        <v>2.46756876083985</v>
      </c>
      <c r="P6664" s="0" t="n">
        <f aca="false">'t+2'!P6664+L6664</f>
        <v>1.74493840000768</v>
      </c>
      <c r="Q6664" s="0" t="n">
        <f aca="false" t="array" ref="Q6664:S6664">MMULT(M6664:P6664,'input - gretl'!$B$19:$D$22)+MMULT('Point forecasts'!$J$5:$O$5,'input - gretl'!$B$23:$D$28)</f>
        <v>14.0650985247607</v>
      </c>
      <c r="R6664" s="0" t="n">
        <v>6.77003441978388</v>
      </c>
      <c r="S6664" s="0" t="n">
        <v>9.75162948780882</v>
      </c>
      <c r="U6664" s="10" t="n">
        <f aca="false">NORMSDIST(-M6664/'rhos computation'!$B$11)-EXP(M6664+'rhos computation'!$B$11^2/2)*NORMSDIST(-M6664/'rhos computation'!$B$11-'rhos computation'!$B$11)</f>
        <v>0.0252693318328626</v>
      </c>
      <c r="V6664" s="10" t="n">
        <f aca="false">NORMSDIST(-N6664/'rhos computation'!$B$23)-EXP(N6664+'rhos computation'!$B$23^2/2)*NORMSDIST(-N6664/'rhos computation'!$B$23-'rhos computation'!$B$23)</f>
        <v>0.106800948622587</v>
      </c>
      <c r="W6664" s="0" t="n">
        <f aca="false">NORMSDIST(-O6664)</f>
        <v>0.00680170459420465</v>
      </c>
      <c r="X6664" s="0" t="n">
        <f aca="false">NORMSDIST(-P6664)</f>
        <v>0.0404977960925931</v>
      </c>
    </row>
    <row r="6665" customFormat="false" ht="12.8" hidden="false" customHeight="false" outlineLevel="0" collapsed="false">
      <c r="A6665" s="0" t="n">
        <v>0.269978075777246</v>
      </c>
      <c r="B6665" s="0" t="n">
        <v>-1.24317676351397</v>
      </c>
      <c r="C6665" s="0" t="n">
        <v>-0.655389381309622</v>
      </c>
      <c r="D6665" s="0" t="n">
        <v>0.567033962276149</v>
      </c>
      <c r="E6665" s="0" t="n">
        <f aca="false" t="array" ref="E6665:H6665">MMULT(A6665:D6665,'Root matrix of resiudals'!$B$19:E$22)</f>
        <v>0.00774170310501604</v>
      </c>
      <c r="F6665" s="0" t="n">
        <v>-0.0372248338329147</v>
      </c>
      <c r="G6665" s="0" t="n">
        <v>-0.014042585601013</v>
      </c>
      <c r="H6665" s="0" t="n">
        <v>0.00826570970221072</v>
      </c>
      <c r="I6665" s="3" t="n">
        <f aca="false" t="array" ref="I6665:L6665">MMULT('t+2'!I6665:L6665,'input - gretl'!$B$3:$E$6)+MMULT('Point forecasts'!$P$4:$T$4,'input - gretl'!$B$9:$E$13)+MMULT('t+2'!Q6665:S6665,'input - gretl'!$B$14:$E$16)+E6665:H6665</f>
        <v>-0.0374157278484816</v>
      </c>
      <c r="J6665" s="3" t="n">
        <v>-0.112793892020374</v>
      </c>
      <c r="K6665" s="3" t="n">
        <v>0.00879063608027638</v>
      </c>
      <c r="L6665" s="3" t="n">
        <v>-0.0386419348480931</v>
      </c>
      <c r="M6665" s="0" t="n">
        <f aca="false">'t+2'!M6665+I6665</f>
        <v>0.120473741849536</v>
      </c>
      <c r="N6665" s="0" t="n">
        <f aca="false">'t+2'!N6665+J6665</f>
        <v>-0.119893425277289</v>
      </c>
      <c r="O6665" s="0" t="n">
        <f aca="false">'t+2'!O6665+K6665</f>
        <v>2.42974568104623</v>
      </c>
      <c r="P6665" s="0" t="n">
        <f aca="false">'t+2'!P6665+L6665</f>
        <v>1.70881207015968</v>
      </c>
      <c r="Q6665" s="0" t="n">
        <f aca="false" t="array" ref="Q6665:S6665">MMULT(M6665:P6665,'input - gretl'!$B$19:$D$22)+MMULT('Point forecasts'!$J$5:$O$5,'input - gretl'!$B$23:$D$28)</f>
        <v>14.1185168488887</v>
      </c>
      <c r="R6665" s="0" t="n">
        <v>6.76416168868576</v>
      </c>
      <c r="S6665" s="0" t="n">
        <v>9.74816435401714</v>
      </c>
      <c r="U6665" s="10" t="n">
        <f aca="false">NORMSDIST(-M6665/'rhos computation'!$B$11)-EXP(M6665+'rhos computation'!$B$11^2/2)*NORMSDIST(-M6665/'rhos computation'!$B$11-'rhos computation'!$B$11)</f>
        <v>0.0131123009048677</v>
      </c>
      <c r="V6665" s="10" t="n">
        <f aca="false">NORMSDIST(-N6665/'rhos computation'!$B$23)-EXP(N6665+'rhos computation'!$B$23^2/2)*NORMSDIST(-N6665/'rhos computation'!$B$23-'rhos computation'!$B$23)</f>
        <v>0.111918941046398</v>
      </c>
      <c r="W6665" s="0" t="n">
        <f aca="false">NORMSDIST(-O6665)</f>
        <v>0.00755471037152592</v>
      </c>
      <c r="X6665" s="0" t="n">
        <f aca="false">NORMSDIST(-P6665)</f>
        <v>0.0437428830944852</v>
      </c>
    </row>
    <row r="6666" customFormat="false" ht="12.8" hidden="false" customHeight="false" outlineLevel="0" collapsed="false">
      <c r="A6666" s="0" t="n">
        <v>-1.17480438420498</v>
      </c>
      <c r="B6666" s="0" t="n">
        <v>-1.12738605727407</v>
      </c>
      <c r="C6666" s="0" t="n">
        <v>-1.74646382045972</v>
      </c>
      <c r="D6666" s="0" t="n">
        <v>0.938251746330529</v>
      </c>
      <c r="E6666" s="0" t="n">
        <f aca="false" t="array" ref="E6666:H6666">MMULT(A6666:D6666,'Root matrix of resiudals'!$B$19:E$22)</f>
        <v>-0.0554738522826901</v>
      </c>
      <c r="F6666" s="0" t="n">
        <v>-0.0410808075269367</v>
      </c>
      <c r="G6666" s="0" t="n">
        <v>-0.0325697853622949</v>
      </c>
      <c r="H6666" s="0" t="n">
        <v>0.0136007430694975</v>
      </c>
      <c r="I6666" s="3" t="n">
        <f aca="false" t="array" ref="I6666:L6666">MMULT('t+2'!I6666:L6666,'input - gretl'!$B$3:$E$6)+MMULT('Point forecasts'!$P$4:$T$4,'input - gretl'!$B$9:$E$13)+MMULT('t+2'!Q6666:S6666,'input - gretl'!$B$14:$E$16)+E6666:H6666</f>
        <v>-0.0830314216730974</v>
      </c>
      <c r="J6666" s="3" t="n">
        <v>-0.0652712394727599</v>
      </c>
      <c r="K6666" s="3" t="n">
        <v>-0.00648437474541871</v>
      </c>
      <c r="L6666" s="3" t="n">
        <v>-0.0312192337718333</v>
      </c>
      <c r="M6666" s="0" t="n">
        <f aca="false">'t+2'!M6666+I6666</f>
        <v>0.0965705872197764</v>
      </c>
      <c r="N6666" s="0" t="n">
        <f aca="false">'t+2'!N6666+J6666</f>
        <v>-0.110178762511993</v>
      </c>
      <c r="O6666" s="0" t="n">
        <f aca="false">'t+2'!O6666+K6666</f>
        <v>2.45100530200189</v>
      </c>
      <c r="P6666" s="0" t="n">
        <f aca="false">'t+2'!P6666+L6666</f>
        <v>1.72042519054783</v>
      </c>
      <c r="Q6666" s="0" t="n">
        <f aca="false" t="array" ref="Q6666:S6666">MMULT(M6666:P6666,'input - gretl'!$B$19:$D$22)+MMULT('Point forecasts'!$J$5:$O$5,'input - gretl'!$B$23:$D$28)</f>
        <v>14.0946136942589</v>
      </c>
      <c r="R6666" s="0" t="n">
        <v>6.77387635145106</v>
      </c>
      <c r="S6666" s="0" t="n">
        <v>9.75837931682764</v>
      </c>
      <c r="U6666" s="10" t="n">
        <f aca="false">NORMSDIST(-M6666/'rhos computation'!$B$11)-EXP(M6666+'rhos computation'!$B$11^2/2)*NORMSDIST(-M6666/'rhos computation'!$B$11-'rhos computation'!$B$11)</f>
        <v>0.0178202312459432</v>
      </c>
      <c r="V6666" s="10" t="n">
        <f aca="false">NORMSDIST(-N6666/'rhos computation'!$B$23)-EXP(N6666+'rhos computation'!$B$23^2/2)*NORMSDIST(-N6666/'rhos computation'!$B$23-'rhos computation'!$B$23)</f>
        <v>0.103453259611573</v>
      </c>
      <c r="W6666" s="0" t="n">
        <f aca="false">NORMSDIST(-O6666)</f>
        <v>0.00712289274551918</v>
      </c>
      <c r="X6666" s="0" t="n">
        <f aca="false">NORMSDIST(-P6666)</f>
        <v>0.0426775906354684</v>
      </c>
    </row>
    <row r="6667" customFormat="false" ht="12.8" hidden="false" customHeight="false" outlineLevel="0" collapsed="false">
      <c r="A6667" s="0" t="n">
        <v>0.117695524279331</v>
      </c>
      <c r="B6667" s="0" t="n">
        <v>1.07473472870501</v>
      </c>
      <c r="C6667" s="0" t="n">
        <v>0.00781639544632111</v>
      </c>
      <c r="D6667" s="0" t="n">
        <v>-0.701184748667649</v>
      </c>
      <c r="E6667" s="0" t="n">
        <f aca="false" t="array" ref="E6667:H6667">MMULT(A6667:D6667,'Root matrix of resiudals'!$B$19:E$22)</f>
        <v>0.00776126003917418</v>
      </c>
      <c r="F6667" s="0" t="n">
        <v>0.030955996707146</v>
      </c>
      <c r="G6667" s="0" t="n">
        <v>0.00332708102311235</v>
      </c>
      <c r="H6667" s="0" t="n">
        <v>-0.0113437130310807</v>
      </c>
      <c r="I6667" s="3" t="n">
        <f aca="false" t="array" ref="I6667:L6667">MMULT('t+2'!I6667:L6667,'input - gretl'!$B$3:$E$6)+MMULT('Point forecasts'!$P$4:$T$4,'input - gretl'!$B$9:$E$13)+MMULT('t+2'!Q6667:S6667,'input - gretl'!$B$14:$E$16)+E6667:H6667</f>
        <v>-0.0802353501076921</v>
      </c>
      <c r="J6667" s="3" t="n">
        <v>-0.0277143222708172</v>
      </c>
      <c r="K6667" s="3" t="n">
        <v>0.0124680010986589</v>
      </c>
      <c r="L6667" s="3" t="n">
        <v>-0.0633364854141895</v>
      </c>
      <c r="M6667" s="0" t="n">
        <f aca="false">'t+2'!M6667+I6667</f>
        <v>0.0892208192763479</v>
      </c>
      <c r="N6667" s="0" t="n">
        <f aca="false">'t+2'!N6667+J6667</f>
        <v>-0.0891460623643293</v>
      </c>
      <c r="O6667" s="0" t="n">
        <f aca="false">'t+2'!O6667+K6667</f>
        <v>2.40691835527992</v>
      </c>
      <c r="P6667" s="0" t="n">
        <f aca="false">'t+2'!P6667+L6667</f>
        <v>1.65070089702471</v>
      </c>
      <c r="Q6667" s="0" t="n">
        <f aca="false" t="array" ref="Q6667:S6667">MMULT(M6667:P6667,'input - gretl'!$B$19:$D$22)+MMULT('Point forecasts'!$J$5:$O$5,'input - gretl'!$B$23:$D$28)</f>
        <v>14.0872639263155</v>
      </c>
      <c r="R6667" s="0" t="n">
        <v>6.79490905159872</v>
      </c>
      <c r="S6667" s="0" t="n">
        <v>9.78060365946084</v>
      </c>
      <c r="U6667" s="10" t="n">
        <f aca="false">NORMSDIST(-M6667/'rhos computation'!$B$11)-EXP(M6667+'rhos computation'!$B$11^2/2)*NORMSDIST(-M6667/'rhos computation'!$B$11-'rhos computation'!$B$11)</f>
        <v>0.0194980080761356</v>
      </c>
      <c r="V6667" s="10" t="n">
        <f aca="false">NORMSDIST(-N6667/'rhos computation'!$B$23)-EXP(N6667+'rhos computation'!$B$23^2/2)*NORMSDIST(-N6667/'rhos computation'!$B$23-'rhos computation'!$B$23)</f>
        <v>0.0852363797263103</v>
      </c>
      <c r="W6667" s="0" t="n">
        <f aca="false">NORMSDIST(-O6667)</f>
        <v>0.0080438829992217</v>
      </c>
      <c r="X6667" s="0" t="n">
        <f aca="false">NORMSDIST(-P6667)</f>
        <v>0.0493998322887966</v>
      </c>
    </row>
    <row r="6668" customFormat="false" ht="12.8" hidden="false" customHeight="false" outlineLevel="0" collapsed="false">
      <c r="A6668" s="0" t="n">
        <v>-1.70391238243281</v>
      </c>
      <c r="B6668" s="0" t="n">
        <v>0.589898284646193</v>
      </c>
      <c r="C6668" s="0" t="n">
        <v>0.894963851206488</v>
      </c>
      <c r="D6668" s="0" t="n">
        <v>-0.0532169752864067</v>
      </c>
      <c r="E6668" s="0" t="n">
        <f aca="false" t="array" ref="E6668:H6668">MMULT(A6668:D6668,'Root matrix of resiudals'!$B$19:E$22)</f>
        <v>-0.0706439691386041</v>
      </c>
      <c r="F6668" s="0" t="n">
        <v>0.0162064152433187</v>
      </c>
      <c r="G6668" s="0" t="n">
        <v>0.014374965825581</v>
      </c>
      <c r="H6668" s="0" t="n">
        <v>0.000852558628297884</v>
      </c>
      <c r="I6668" s="3" t="n">
        <f aca="false" t="array" ref="I6668:L6668">MMULT('t+2'!I6668:L6668,'input - gretl'!$B$3:$E$6)+MMULT('Point forecasts'!$P$4:$T$4,'input - gretl'!$B$9:$E$13)+MMULT('t+2'!Q6668:S6668,'input - gretl'!$B$14:$E$16)+E6668:H6668</f>
        <v>-0.14812663280674</v>
      </c>
      <c r="J6668" s="3" t="n">
        <v>-0.0195981258358377</v>
      </c>
      <c r="K6668" s="3" t="n">
        <v>0.0321011683332492</v>
      </c>
      <c r="L6668" s="3" t="n">
        <v>-0.0467918397511365</v>
      </c>
      <c r="M6668" s="0" t="n">
        <f aca="false">'t+2'!M6668+I6668</f>
        <v>0.0369420087741072</v>
      </c>
      <c r="N6668" s="0" t="n">
        <f aca="false">'t+2'!N6668+J6668</f>
        <v>-0.102214831771042</v>
      </c>
      <c r="O6668" s="0" t="n">
        <f aca="false">'t+2'!O6668+K6668</f>
        <v>2.4194123682021</v>
      </c>
      <c r="P6668" s="0" t="n">
        <f aca="false">'t+2'!P6668+L6668</f>
        <v>1.69207294505363</v>
      </c>
      <c r="Q6668" s="0" t="n">
        <f aca="false" t="array" ref="Q6668:S6668">MMULT(M6668:P6668,'input - gretl'!$B$19:$D$22)+MMULT('Point forecasts'!$J$5:$O$5,'input - gretl'!$B$23:$D$28)</f>
        <v>14.0349851158132</v>
      </c>
      <c r="R6668" s="0" t="n">
        <v>6.78184028219201</v>
      </c>
      <c r="S6668" s="0" t="n">
        <v>9.75375078610511</v>
      </c>
      <c r="U6668" s="10" t="n">
        <f aca="false">NORMSDIST(-M6668/'rhos computation'!$B$11)-EXP(M6668+'rhos computation'!$B$11^2/2)*NORMSDIST(-M6668/'rhos computation'!$B$11-'rhos computation'!$B$11)</f>
        <v>0.0349422491026357</v>
      </c>
      <c r="V6668" s="10" t="n">
        <f aca="false">NORMSDIST(-N6668/'rhos computation'!$B$23)-EXP(N6668+'rhos computation'!$B$23^2/2)*NORMSDIST(-N6668/'rhos computation'!$B$23-'rhos computation'!$B$23)</f>
        <v>0.0965248529986735</v>
      </c>
      <c r="W6668" s="0" t="n">
        <f aca="false">NORMSDIST(-O6668)</f>
        <v>0.00777280295344006</v>
      </c>
      <c r="X6668" s="0" t="n">
        <f aca="false">NORMSDIST(-P6668)</f>
        <v>0.0453160331101469</v>
      </c>
    </row>
    <row r="6669" customFormat="false" ht="12.8" hidden="false" customHeight="false" outlineLevel="0" collapsed="false">
      <c r="A6669" s="0" t="n">
        <v>0.503974362627621</v>
      </c>
      <c r="B6669" s="0" t="n">
        <v>0.0558236312602848</v>
      </c>
      <c r="C6669" s="0" t="n">
        <v>1.48131779535651</v>
      </c>
      <c r="D6669" s="0" t="n">
        <v>0.698321007203936</v>
      </c>
      <c r="E6669" s="0" t="n">
        <f aca="false" t="array" ref="E6669:H6669">MMULT(A6669:D6669,'Root matrix of resiudals'!$B$19:E$22)</f>
        <v>0.0233117381740369</v>
      </c>
      <c r="F6669" s="0" t="n">
        <v>0.00810052282554686</v>
      </c>
      <c r="G6669" s="0" t="n">
        <v>0.0254950233407037</v>
      </c>
      <c r="H6669" s="0" t="n">
        <v>0.0128388648002565</v>
      </c>
      <c r="I6669" s="3" t="n">
        <f aca="false" t="array" ref="I6669:L6669">MMULT('t+2'!I6669:L6669,'input - gretl'!$B$3:$E$6)+MMULT('Point forecasts'!$P$4:$T$4,'input - gretl'!$B$9:$E$13)+MMULT('t+2'!Q6669:S6669,'input - gretl'!$B$14:$E$16)+E6669:H6669</f>
        <v>-0.0393165266767227</v>
      </c>
      <c r="J6669" s="3" t="n">
        <v>-0.0436016030672834</v>
      </c>
      <c r="K6669" s="3" t="n">
        <v>0.0263629941236338</v>
      </c>
      <c r="L6669" s="3" t="n">
        <v>-0.059671108389512</v>
      </c>
      <c r="M6669" s="0" t="n">
        <f aca="false">'t+2'!M6669+I6669</f>
        <v>0.033191994797763</v>
      </c>
      <c r="N6669" s="0" t="n">
        <f aca="false">'t+2'!N6669+J6669</f>
        <v>-0.162057444121135</v>
      </c>
      <c r="O6669" s="0" t="n">
        <f aca="false">'t+2'!O6669+K6669</f>
        <v>2.38510132911958</v>
      </c>
      <c r="P6669" s="0" t="n">
        <f aca="false">'t+2'!P6669+L6669</f>
        <v>1.69546376249835</v>
      </c>
      <c r="Q6669" s="0" t="n">
        <f aca="false" t="array" ref="Q6669:S6669">MMULT(M6669:P6669,'input - gretl'!$B$19:$D$22)+MMULT('Point forecasts'!$J$5:$O$5,'input - gretl'!$B$23:$D$28)</f>
        <v>14.0312351018369</v>
      </c>
      <c r="R6669" s="0" t="n">
        <v>6.72199766984192</v>
      </c>
      <c r="S6669" s="0" t="n">
        <v>9.71621491009179</v>
      </c>
      <c r="U6669" s="10" t="n">
        <f aca="false">NORMSDIST(-M6669/'rhos computation'!$B$11)-EXP(M6669+'rhos computation'!$B$11^2/2)*NORMSDIST(-M6669/'rhos computation'!$B$11-'rhos computation'!$B$11)</f>
        <v>0.0363015135123599</v>
      </c>
      <c r="V6669" s="10" t="n">
        <f aca="false">NORMSDIST(-N6669/'rhos computation'!$B$23)-EXP(N6669+'rhos computation'!$B$23^2/2)*NORMSDIST(-N6669/'rhos computation'!$B$23-'rhos computation'!$B$23)</f>
        <v>0.148286611062104</v>
      </c>
      <c r="W6669" s="0" t="n">
        <f aca="false">NORMSDIST(-O6669)</f>
        <v>0.0085372088273667</v>
      </c>
      <c r="X6669" s="0" t="n">
        <f aca="false">NORMSDIST(-P6669)</f>
        <v>0.0449937394720937</v>
      </c>
    </row>
    <row r="6670" customFormat="false" ht="12.8" hidden="false" customHeight="false" outlineLevel="0" collapsed="false">
      <c r="A6670" s="0" t="n">
        <v>0.445915904802261</v>
      </c>
      <c r="B6670" s="0" t="n">
        <v>-1.18921343593266</v>
      </c>
      <c r="C6670" s="0" t="n">
        <v>-0.14782530962319</v>
      </c>
      <c r="D6670" s="0" t="n">
        <v>-0.611431850423534</v>
      </c>
      <c r="E6670" s="0" t="n">
        <f aca="false" t="array" ref="E6670:H6670">MMULT(A6670:D6670,'Root matrix of resiudals'!$B$19:E$22)</f>
        <v>0.0164906705461802</v>
      </c>
      <c r="F6670" s="0" t="n">
        <v>-0.0335396318792149</v>
      </c>
      <c r="G6670" s="0" t="n">
        <v>-0.00680144639149183</v>
      </c>
      <c r="H6670" s="0" t="n">
        <v>-0.0103398635154796</v>
      </c>
      <c r="I6670" s="3" t="n">
        <f aca="false" t="array" ref="I6670:L6670">MMULT('t+2'!I6670:L6670,'input - gretl'!$B$3:$E$6)+MMULT('Point forecasts'!$P$4:$T$4,'input - gretl'!$B$9:$E$13)+MMULT('t+2'!Q6670:S6670,'input - gretl'!$B$14:$E$16)+E6670:H6670</f>
        <v>-0.070356655560613</v>
      </c>
      <c r="J6670" s="3" t="n">
        <v>-0.121640166445584</v>
      </c>
      <c r="K6670" s="3" t="n">
        <v>-0.0119579667993597</v>
      </c>
      <c r="L6670" s="3" t="n">
        <v>-0.0584294283149562</v>
      </c>
      <c r="M6670" s="0" t="n">
        <f aca="false">'t+2'!M6670+I6670</f>
        <v>0.0186468361353677</v>
      </c>
      <c r="N6670" s="0" t="n">
        <f aca="false">'t+2'!N6670+J6670</f>
        <v>-0.180759214926611</v>
      </c>
      <c r="O6670" s="0" t="n">
        <f aca="false">'t+2'!O6670+K6670</f>
        <v>2.3517525012065</v>
      </c>
      <c r="P6670" s="0" t="n">
        <f aca="false">'t+2'!P6670+L6670</f>
        <v>1.62965130258917</v>
      </c>
      <c r="Q6670" s="0" t="n">
        <f aca="false" t="array" ref="Q6670:S6670">MMULT(M6670:P6670,'input - gretl'!$B$19:$D$22)+MMULT('Point forecasts'!$J$5:$O$5,'input - gretl'!$B$23:$D$28)</f>
        <v>14.0166899431745</v>
      </c>
      <c r="R6670" s="0" t="n">
        <v>6.70329589903644</v>
      </c>
      <c r="S6670" s="0" t="n">
        <v>9.74545702217533</v>
      </c>
      <c r="U6670" s="10" t="n">
        <f aca="false">NORMSDIST(-M6670/'rhos computation'!$B$11)-EXP(M6670+'rhos computation'!$B$11^2/2)*NORMSDIST(-M6670/'rhos computation'!$B$11-'rhos computation'!$B$11)</f>
        <v>0.0419053061495271</v>
      </c>
      <c r="V6670" s="10" t="n">
        <f aca="false">NORMSDIST(-N6670/'rhos computation'!$B$23)-EXP(N6670+'rhos computation'!$B$23^2/2)*NORMSDIST(-N6670/'rhos computation'!$B$23-'rhos computation'!$B$23)</f>
        <v>0.164044034323363</v>
      </c>
      <c r="W6670" s="0" t="n">
        <f aca="false">NORMSDIST(-O6670)</f>
        <v>0.00934260147753412</v>
      </c>
      <c r="X6670" s="0" t="n">
        <f aca="false">NORMSDIST(-P6670)</f>
        <v>0.0515876075031603</v>
      </c>
    </row>
    <row r="6671" customFormat="false" ht="12.8" hidden="false" customHeight="false" outlineLevel="0" collapsed="false">
      <c r="A6671" s="0" t="n">
        <v>-2.27942837024778</v>
      </c>
      <c r="B6671" s="0" t="n">
        <v>-1.86506399436501</v>
      </c>
      <c r="C6671" s="0" t="n">
        <v>1.2383923289499</v>
      </c>
      <c r="D6671" s="0" t="n">
        <v>0.0259989631076477</v>
      </c>
      <c r="E6671" s="0" t="n">
        <f aca="false" t="array" ref="E6671:H6671">MMULT(A6671:D6671,'Root matrix of resiudals'!$B$19:E$22)</f>
        <v>-0.100500906106524</v>
      </c>
      <c r="F6671" s="0" t="n">
        <v>-0.0540019847744634</v>
      </c>
      <c r="G6671" s="0" t="n">
        <v>0.010474921722395</v>
      </c>
      <c r="H6671" s="0" t="n">
        <v>0.00259048017396015</v>
      </c>
      <c r="I6671" s="3" t="n">
        <f aca="false" t="array" ref="I6671:L6671">MMULT('t+2'!I6671:L6671,'input - gretl'!$B$3:$E$6)+MMULT('Point forecasts'!$P$4:$T$4,'input - gretl'!$B$9:$E$13)+MMULT('t+2'!Q6671:S6671,'input - gretl'!$B$14:$E$16)+E6671:H6671</f>
        <v>-0.163921453609274</v>
      </c>
      <c r="J6671" s="3" t="n">
        <v>-0.108612656270447</v>
      </c>
      <c r="K6671" s="3" t="n">
        <v>0.0172445953022492</v>
      </c>
      <c r="L6671" s="3" t="n">
        <v>-0.0452528076857127</v>
      </c>
      <c r="M6671" s="0" t="n">
        <f aca="false">'t+2'!M6671+I6671</f>
        <v>-0.044806422036135</v>
      </c>
      <c r="N6671" s="0" t="n">
        <f aca="false">'t+2'!N6671+J6671</f>
        <v>-0.174656959825571</v>
      </c>
      <c r="O6671" s="0" t="n">
        <f aca="false">'t+2'!O6671+K6671</f>
        <v>2.41281277147276</v>
      </c>
      <c r="P6671" s="0" t="n">
        <f aca="false">'t+2'!P6671+L6671</f>
        <v>1.66749038702263</v>
      </c>
      <c r="Q6671" s="0" t="n">
        <f aca="false" t="array" ref="Q6671:S6671">MMULT(M6671:P6671,'input - gretl'!$B$19:$D$22)+MMULT('Point forecasts'!$J$5:$O$5,'input - gretl'!$B$23:$D$28)</f>
        <v>13.953236685003</v>
      </c>
      <c r="R6671" s="0" t="n">
        <v>6.70939815413748</v>
      </c>
      <c r="S6671" s="0" t="n">
        <v>9.77053043119115</v>
      </c>
      <c r="U6671" s="10" t="n">
        <f aca="false">NORMSDIST(-M6671/'rhos computation'!$B$11)-EXP(M6671+'rhos computation'!$B$11^2/2)*NORMSDIST(-M6671/'rhos computation'!$B$11-'rhos computation'!$B$11)</f>
        <v>0.0724681893097883</v>
      </c>
      <c r="V6671" s="10" t="n">
        <f aca="false">NORMSDIST(-N6671/'rhos computation'!$B$23)-EXP(N6671+'rhos computation'!$B$23^2/2)*NORMSDIST(-N6671/'rhos computation'!$B$23-'rhos computation'!$B$23)</f>
        <v>0.158932262153365</v>
      </c>
      <c r="W6671" s="0" t="n">
        <f aca="false">NORMSDIST(-O6671)</f>
        <v>0.00791497445629179</v>
      </c>
      <c r="X6671" s="0" t="n">
        <f aca="false">NORMSDIST(-P6671)</f>
        <v>0.0477084671594579</v>
      </c>
    </row>
    <row r="6672" customFormat="false" ht="12.8" hidden="false" customHeight="false" outlineLevel="0" collapsed="false">
      <c r="A6672" s="0" t="n">
        <v>0.46788744097818</v>
      </c>
      <c r="B6672" s="0" t="n">
        <v>1.21385061818507</v>
      </c>
      <c r="C6672" s="0" t="n">
        <v>0.0135003473861882</v>
      </c>
      <c r="D6672" s="0" t="n">
        <v>-1.7307451336455</v>
      </c>
      <c r="E6672" s="0" t="n">
        <f aca="false" t="array" ref="E6672:H6672">MMULT(A6672:D6672,'Root matrix of resiudals'!$B$19:E$22)</f>
        <v>0.0235023171623666</v>
      </c>
      <c r="F6672" s="0" t="n">
        <v>0.0356765581674326</v>
      </c>
      <c r="G6672" s="0" t="n">
        <v>0.00317167211679935</v>
      </c>
      <c r="H6672" s="0" t="n">
        <v>-0.0281688957214761</v>
      </c>
      <c r="I6672" s="3" t="n">
        <f aca="false" t="array" ref="I6672:L6672">MMULT('t+2'!I6672:L6672,'input - gretl'!$B$3:$E$6)+MMULT('Point forecasts'!$P$4:$T$4,'input - gretl'!$B$9:$E$13)+MMULT('t+2'!Q6672:S6672,'input - gretl'!$B$14:$E$16)+E6672:H6672</f>
        <v>-0.0539050460978995</v>
      </c>
      <c r="J6672" s="3" t="n">
        <v>-0.00478736161831268</v>
      </c>
      <c r="K6672" s="3" t="n">
        <v>0.0241659315665613</v>
      </c>
      <c r="L6672" s="3" t="n">
        <v>-0.0655664001315711</v>
      </c>
      <c r="M6672" s="0" t="n">
        <f aca="false">'t+2'!M6672+I6672</f>
        <v>0.151569555168604</v>
      </c>
      <c r="N6672" s="0" t="n">
        <f aca="false">'t+2'!N6672+J6672</f>
        <v>-0.0419230751905638</v>
      </c>
      <c r="O6672" s="0" t="n">
        <f aca="false">'t+2'!O6672+K6672</f>
        <v>2.45666553230251</v>
      </c>
      <c r="P6672" s="0" t="n">
        <f aca="false">'t+2'!P6672+L6672</f>
        <v>1.64981537552794</v>
      </c>
      <c r="Q6672" s="0" t="n">
        <f aca="false" t="array" ref="Q6672:S6672">MMULT(M6672:P6672,'input - gretl'!$B$19:$D$22)+MMULT('Point forecasts'!$J$5:$O$5,'input - gretl'!$B$23:$D$28)</f>
        <v>14.1496126622077</v>
      </c>
      <c r="R6672" s="0" t="n">
        <v>6.84213203877249</v>
      </c>
      <c r="S6672" s="0" t="n">
        <v>9.83119301170293</v>
      </c>
      <c r="U6672" s="10" t="n">
        <f aca="false">NORMSDIST(-M6672/'rhos computation'!$B$11)-EXP(M6672+'rhos computation'!$B$11^2/2)*NORMSDIST(-M6672/'rhos computation'!$B$11-'rhos computation'!$B$11)</f>
        <v>0.00850909190120784</v>
      </c>
      <c r="V6672" s="10" t="n">
        <f aca="false">NORMSDIST(-N6672/'rhos computation'!$B$23)-EXP(N6672+'rhos computation'!$B$23^2/2)*NORMSDIST(-N6672/'rhos computation'!$B$23-'rhos computation'!$B$23)</f>
        <v>0.0472346394979589</v>
      </c>
      <c r="W6672" s="0" t="n">
        <f aca="false">NORMSDIST(-O6672)</f>
        <v>0.00701165898893702</v>
      </c>
      <c r="X6672" s="0" t="n">
        <f aca="false">NORMSDIST(-P6672)</f>
        <v>0.0494903515173442</v>
      </c>
    </row>
    <row r="6673" customFormat="false" ht="12.8" hidden="false" customHeight="false" outlineLevel="0" collapsed="false">
      <c r="A6673" s="0" t="n">
        <v>-0.501411977746374</v>
      </c>
      <c r="B6673" s="0" t="n">
        <v>2.00676953697401</v>
      </c>
      <c r="C6673" s="0" t="n">
        <v>-0.578930686626455</v>
      </c>
      <c r="D6673" s="0" t="n">
        <v>0.219651058068292</v>
      </c>
      <c r="E6673" s="0" t="n">
        <f aca="false" t="array" ref="E6673:H6673">MMULT(A6673:D6673,'Root matrix of resiudals'!$B$19:E$22)</f>
        <v>-0.0177683481452936</v>
      </c>
      <c r="F6673" s="0" t="n">
        <v>0.0541382275837459</v>
      </c>
      <c r="G6673" s="0" t="n">
        <v>-0.00249250339617579</v>
      </c>
      <c r="H6673" s="0" t="n">
        <v>0.00322502925897973</v>
      </c>
      <c r="I6673" s="3" t="n">
        <f aca="false" t="array" ref="I6673:L6673">MMULT('t+2'!I6673:L6673,'input - gretl'!$B$3:$E$6)+MMULT('Point forecasts'!$P$4:$T$4,'input - gretl'!$B$9:$E$13)+MMULT('t+2'!Q6673:S6673,'input - gretl'!$B$14:$E$16)+E6673:H6673</f>
        <v>-0.0915943003389542</v>
      </c>
      <c r="J6673" s="3" t="n">
        <v>-0.0293564089073692</v>
      </c>
      <c r="K6673" s="3" t="n">
        <v>0.00970778807200701</v>
      </c>
      <c r="L6673" s="3" t="n">
        <v>-0.0358491819421931</v>
      </c>
      <c r="M6673" s="0" t="n">
        <f aca="false">'t+2'!M6673+I6673</f>
        <v>0.0588869205538028</v>
      </c>
      <c r="N6673" s="0" t="n">
        <f aca="false">'t+2'!N6673+J6673</f>
        <v>-0.0408798445886459</v>
      </c>
      <c r="O6673" s="0" t="n">
        <f aca="false">'t+2'!O6673+K6673</f>
        <v>2.40483867507512</v>
      </c>
      <c r="P6673" s="0" t="n">
        <f aca="false">'t+2'!P6673+L6673</f>
        <v>1.65605549003378</v>
      </c>
      <c r="Q6673" s="0" t="n">
        <f aca="false" t="array" ref="Q6673:S6673">MMULT(M6673:P6673,'input - gretl'!$B$19:$D$22)+MMULT('Point forecasts'!$J$5:$O$5,'input - gretl'!$B$23:$D$28)</f>
        <v>14.0569300275929</v>
      </c>
      <c r="R6673" s="0" t="n">
        <v>6.84317526937441</v>
      </c>
      <c r="S6673" s="0" t="n">
        <v>9.77343149357476</v>
      </c>
      <c r="U6673" s="10" t="n">
        <f aca="false">NORMSDIST(-M6673/'rhos computation'!$B$11)-EXP(M6673+'rhos computation'!$B$11^2/2)*NORMSDIST(-M6673/'rhos computation'!$B$11-'rhos computation'!$B$11)</f>
        <v>0.0276785569819223</v>
      </c>
      <c r="V6673" s="10" t="n">
        <f aca="false">NORMSDIST(-N6673/'rhos computation'!$B$23)-EXP(N6673+'rhos computation'!$B$23^2/2)*NORMSDIST(-N6673/'rhos computation'!$B$23-'rhos computation'!$B$23)</f>
        <v>0.0464818975443566</v>
      </c>
      <c r="W6673" s="0" t="n">
        <f aca="false">NORMSDIST(-O6673)</f>
        <v>0.00808980324149479</v>
      </c>
      <c r="X6673" s="0" t="n">
        <f aca="false">NORMSDIST(-P6673)</f>
        <v>0.0488552909879547</v>
      </c>
    </row>
    <row r="6674" customFormat="false" ht="12.8" hidden="false" customHeight="false" outlineLevel="0" collapsed="false">
      <c r="A6674" s="0" t="n">
        <v>0.276696610099301</v>
      </c>
      <c r="B6674" s="0" t="n">
        <v>-0.0372335010735609</v>
      </c>
      <c r="C6674" s="0" t="n">
        <v>1.53164905448723</v>
      </c>
      <c r="D6674" s="0" t="n">
        <v>-0.1572342437113</v>
      </c>
      <c r="E6674" s="0" t="n">
        <f aca="false" t="array" ref="E6674:H6674">MMULT(A6674:D6674,'Root matrix of resiudals'!$B$19:E$22)</f>
        <v>0.0137395528237728</v>
      </c>
      <c r="F6674" s="0" t="n">
        <v>0.00505160502299528</v>
      </c>
      <c r="G6674" s="0" t="n">
        <v>0.0247114384122652</v>
      </c>
      <c r="H6674" s="0" t="n">
        <v>-0.000905725985256087</v>
      </c>
      <c r="I6674" s="3" t="n">
        <f aca="false" t="array" ref="I6674:L6674">MMULT('t+2'!I6674:L6674,'input - gretl'!$B$3:$E$6)+MMULT('Point forecasts'!$P$4:$T$4,'input - gretl'!$B$9:$E$13)+MMULT('t+2'!Q6674:S6674,'input - gretl'!$B$14:$E$16)+E6674:H6674</f>
        <v>-0.0310635514763506</v>
      </c>
      <c r="J6674" s="3" t="n">
        <v>-0.0335679097893006</v>
      </c>
      <c r="K6674" s="3" t="n">
        <v>0.0504387376766547</v>
      </c>
      <c r="L6674" s="3" t="n">
        <v>-0.0345888975340965</v>
      </c>
      <c r="M6674" s="0" t="n">
        <f aca="false">'t+2'!M6674+I6674</f>
        <v>0.177586068140181</v>
      </c>
      <c r="N6674" s="0" t="n">
        <f aca="false">'t+2'!N6674+J6674</f>
        <v>-0.0524795302196086</v>
      </c>
      <c r="O6674" s="0" t="n">
        <f aca="false">'t+2'!O6674+K6674</f>
        <v>2.48261804200173</v>
      </c>
      <c r="P6674" s="0" t="n">
        <f aca="false">'t+2'!P6674+L6674</f>
        <v>1.6629028618018</v>
      </c>
      <c r="Q6674" s="0" t="n">
        <f aca="false" t="array" ref="Q6674:S6674">MMULT(M6674:P6674,'input - gretl'!$B$19:$D$22)+MMULT('Point forecasts'!$J$5:$O$5,'input - gretl'!$B$23:$D$28)</f>
        <v>14.1756291751793</v>
      </c>
      <c r="R6674" s="0" t="n">
        <v>6.83157558374344</v>
      </c>
      <c r="S6674" s="0" t="n">
        <v>9.8446986675814</v>
      </c>
      <c r="U6674" s="10" t="n">
        <f aca="false">NORMSDIST(-M6674/'rhos computation'!$B$11)-EXP(M6674+'rhos computation'!$B$11^2/2)*NORMSDIST(-M6674/'rhos computation'!$B$11-'rhos computation'!$B$11)</f>
        <v>0.00575140933047893</v>
      </c>
      <c r="V6674" s="10" t="n">
        <f aca="false">NORMSDIST(-N6674/'rhos computation'!$B$23)-EXP(N6674+'rhos computation'!$B$23^2/2)*NORMSDIST(-N6674/'rhos computation'!$B$23-'rhos computation'!$B$23)</f>
        <v>0.0551208582054845</v>
      </c>
      <c r="W6674" s="0" t="n">
        <f aca="false">NORMSDIST(-O6674)</f>
        <v>0.00652104243322867</v>
      </c>
      <c r="X6674" s="0" t="n">
        <f aca="false">NORMSDIST(-P6674)</f>
        <v>0.0481659407294401</v>
      </c>
    </row>
    <row r="6675" customFormat="false" ht="12.8" hidden="false" customHeight="false" outlineLevel="0" collapsed="false">
      <c r="A6675" s="0" t="n">
        <v>0.615758662903783</v>
      </c>
      <c r="B6675" s="0" t="n">
        <v>-0.496922203262828</v>
      </c>
      <c r="C6675" s="0" t="n">
        <v>-0.228079450041729</v>
      </c>
      <c r="D6675" s="0" t="n">
        <v>-1.02758425096725</v>
      </c>
      <c r="E6675" s="0" t="n">
        <f aca="false" t="array" ref="E6675:H6675">MMULT(A6675:D6675,'Root matrix of resiudals'!$B$19:E$22)</f>
        <v>0.0254054081931759</v>
      </c>
      <c r="F6675" s="0" t="n">
        <v>-0.0136902900434137</v>
      </c>
      <c r="G6675" s="0" t="n">
        <v>-0.00587595266697416</v>
      </c>
      <c r="H6675" s="0" t="n">
        <v>-0.0172042805779208</v>
      </c>
      <c r="I6675" s="3" t="n">
        <f aca="false" t="array" ref="I6675:L6675">MMULT('t+2'!I6675:L6675,'input - gretl'!$B$3:$E$6)+MMULT('Point forecasts'!$P$4:$T$4,'input - gretl'!$B$9:$E$13)+MMULT('t+2'!Q6675:S6675,'input - gretl'!$B$14:$E$16)+E6675:H6675</f>
        <v>0.0245851759373195</v>
      </c>
      <c r="J6675" s="3" t="n">
        <v>-0.0388764897370956</v>
      </c>
      <c r="K6675" s="3" t="n">
        <v>0.00278066376688424</v>
      </c>
      <c r="L6675" s="3" t="n">
        <v>-0.0593776580091875</v>
      </c>
      <c r="M6675" s="0" t="n">
        <f aca="false">'t+2'!M6675+I6675</f>
        <v>0.0378806635120117</v>
      </c>
      <c r="N6675" s="0" t="n">
        <f aca="false">'t+2'!N6675+J6675</f>
        <v>-0.108626228618394</v>
      </c>
      <c r="O6675" s="0" t="n">
        <f aca="false">'t+2'!O6675+K6675</f>
        <v>2.41562097163125</v>
      </c>
      <c r="P6675" s="0" t="n">
        <f aca="false">'t+2'!P6675+L6675</f>
        <v>1.63996052982388</v>
      </c>
      <c r="Q6675" s="0" t="n">
        <f aca="false" t="array" ref="Q6675:S6675">MMULT(M6675:P6675,'input - gretl'!$B$19:$D$22)+MMULT('Point forecasts'!$J$5:$O$5,'input - gretl'!$B$23:$D$28)</f>
        <v>14.0359237705511</v>
      </c>
      <c r="R6675" s="0" t="n">
        <v>6.77542888534466</v>
      </c>
      <c r="S6675" s="0" t="n">
        <v>9.79952090203852</v>
      </c>
      <c r="U6675" s="10" t="n">
        <f aca="false">NORMSDIST(-M6675/'rhos computation'!$B$11)-EXP(M6675+'rhos computation'!$B$11^2/2)*NORMSDIST(-M6675/'rhos computation'!$B$11-'rhos computation'!$B$11)</f>
        <v>0.0346074661263572</v>
      </c>
      <c r="V6675" s="10" t="n">
        <f aca="false">NORMSDIST(-N6675/'rhos computation'!$B$23)-EXP(N6675+'rhos computation'!$B$23^2/2)*NORMSDIST(-N6675/'rhos computation'!$B$23-'rhos computation'!$B$23)</f>
        <v>0.102101091533392</v>
      </c>
      <c r="W6675" s="0" t="n">
        <f aca="false">NORMSDIST(-O6675)</f>
        <v>0.00785420176412927</v>
      </c>
      <c r="X6675" s="0" t="n">
        <f aca="false">NORMSDIST(-P6675)</f>
        <v>0.0505066869696557</v>
      </c>
    </row>
    <row r="6676" customFormat="false" ht="12.8" hidden="false" customHeight="false" outlineLevel="0" collapsed="false">
      <c r="A6676" s="0" t="n">
        <v>1.4706039544159</v>
      </c>
      <c r="B6676" s="0" t="n">
        <v>0.325712075944797</v>
      </c>
      <c r="C6676" s="0" t="n">
        <v>0.291144338476827</v>
      </c>
      <c r="D6676" s="0" t="n">
        <v>0.32753131218234</v>
      </c>
      <c r="E6676" s="0" t="n">
        <f aca="false" t="array" ref="E6676:H6676">MMULT(A6676:D6676,'Root matrix of resiudals'!$B$19:E$22)</f>
        <v>0.0640673422155889</v>
      </c>
      <c r="F6676" s="0" t="n">
        <v>0.0137029181412865</v>
      </c>
      <c r="G6676" s="0" t="n">
        <v>0.00805319871633064</v>
      </c>
      <c r="H6676" s="0" t="n">
        <v>0.00510659592944717</v>
      </c>
      <c r="I6676" s="3" t="n">
        <f aca="false" t="array" ref="I6676:L6676">MMULT('t+2'!I6676:L6676,'input - gretl'!$B$3:$E$6)+MMULT('Point forecasts'!$P$4:$T$4,'input - gretl'!$B$9:$E$13)+MMULT('t+2'!Q6676:S6676,'input - gretl'!$B$14:$E$16)+E6676:H6676</f>
        <v>0.0317308687221457</v>
      </c>
      <c r="J6676" s="3" t="n">
        <v>0.00265839046118175</v>
      </c>
      <c r="K6676" s="3" t="n">
        <v>0.00505048957636217</v>
      </c>
      <c r="L6676" s="3" t="n">
        <v>-0.0437661124865021</v>
      </c>
      <c r="M6676" s="0" t="n">
        <f aca="false">'t+2'!M6676+I6676</f>
        <v>0.0850934278532746</v>
      </c>
      <c r="N6676" s="0" t="n">
        <f aca="false">'t+2'!N6676+J6676</f>
        <v>-0.122650381834061</v>
      </c>
      <c r="O6676" s="0" t="n">
        <f aca="false">'t+2'!O6676+K6676</f>
        <v>2.41557098387206</v>
      </c>
      <c r="P6676" s="0" t="n">
        <f aca="false">'t+2'!P6676+L6676</f>
        <v>1.66207958283285</v>
      </c>
      <c r="Q6676" s="0" t="n">
        <f aca="false" t="array" ref="Q6676:S6676">MMULT(M6676:P6676,'input - gretl'!$B$19:$D$22)+MMULT('Point forecasts'!$J$5:$O$5,'input - gretl'!$B$23:$D$28)</f>
        <v>14.0831365348924</v>
      </c>
      <c r="R6676" s="0" t="n">
        <v>6.76140473212899</v>
      </c>
      <c r="S6676" s="0" t="n">
        <v>9.77843458891514</v>
      </c>
      <c r="U6676" s="10" t="n">
        <f aca="false">NORMSDIST(-M6676/'rhos computation'!$B$11)-EXP(M6676+'rhos computation'!$B$11^2/2)*NORMSDIST(-M6676/'rhos computation'!$B$11-'rhos computation'!$B$11)</f>
        <v>0.0204904426369935</v>
      </c>
      <c r="V6676" s="10" t="n">
        <f aca="false">NORMSDIST(-N6676/'rhos computation'!$B$23)-EXP(N6676+'rhos computation'!$B$23^2/2)*NORMSDIST(-N6676/'rhos computation'!$B$23-'rhos computation'!$B$23)</f>
        <v>0.114320389594168</v>
      </c>
      <c r="W6676" s="0" t="n">
        <f aca="false">NORMSDIST(-O6676)</f>
        <v>0.00785527995839185</v>
      </c>
      <c r="X6676" s="0" t="n">
        <f aca="false">NORMSDIST(-P6676)</f>
        <v>0.0482484093689256</v>
      </c>
    </row>
    <row r="6677" customFormat="false" ht="12.8" hidden="false" customHeight="false" outlineLevel="0" collapsed="false">
      <c r="A6677" s="0" t="n">
        <v>0.591614753528446</v>
      </c>
      <c r="B6677" s="0" t="n">
        <v>0.401508774590837</v>
      </c>
      <c r="C6677" s="0" t="n">
        <v>1.2281534788335</v>
      </c>
      <c r="D6677" s="0" t="n">
        <v>-0.0878518165179323</v>
      </c>
      <c r="E6677" s="0" t="n">
        <f aca="false" t="array" ref="E6677:H6677">MMULT(A6677:D6677,'Root matrix of resiudals'!$B$19:E$22)</f>
        <v>0.027842901363108</v>
      </c>
      <c r="F6677" s="0" t="n">
        <v>0.0172153417062162</v>
      </c>
      <c r="G6677" s="0" t="n">
        <v>0.0218641987067906</v>
      </c>
      <c r="H6677" s="0" t="n">
        <v>-0.000219203973710483</v>
      </c>
      <c r="I6677" s="3" t="n">
        <f aca="false" t="array" ref="I6677:L6677">MMULT('t+2'!I6677:L6677,'input - gretl'!$B$3:$E$6)+MMULT('Point forecasts'!$P$4:$T$4,'input - gretl'!$B$9:$E$13)+MMULT('t+2'!Q6677:S6677,'input - gretl'!$B$14:$E$16)+E6677:H6677</f>
        <v>-0.0565265989555833</v>
      </c>
      <c r="J6677" s="3" t="n">
        <v>-0.0658971138120308</v>
      </c>
      <c r="K6677" s="3" t="n">
        <v>0.0271192463859863</v>
      </c>
      <c r="L6677" s="3" t="n">
        <v>-0.0417502504119721</v>
      </c>
      <c r="M6677" s="0" t="n">
        <f aca="false">'t+2'!M6677+I6677</f>
        <v>0.1032838362693</v>
      </c>
      <c r="N6677" s="0" t="n">
        <f aca="false">'t+2'!N6677+J6677</f>
        <v>-0.106899705143604</v>
      </c>
      <c r="O6677" s="0" t="n">
        <f aca="false">'t+2'!O6677+K6677</f>
        <v>2.42026788852893</v>
      </c>
      <c r="P6677" s="0" t="n">
        <f aca="false">'t+2'!P6677+L6677</f>
        <v>1.66889152209856</v>
      </c>
      <c r="Q6677" s="0" t="n">
        <f aca="false" t="array" ref="Q6677:S6677">MMULT(M6677:P6677,'input - gretl'!$B$19:$D$22)+MMULT('Point forecasts'!$J$5:$O$5,'input - gretl'!$B$23:$D$28)</f>
        <v>14.1013269433084</v>
      </c>
      <c r="R6677" s="0" t="n">
        <v>6.77715540881945</v>
      </c>
      <c r="S6677" s="0" t="n">
        <v>9.77665299873336</v>
      </c>
      <c r="U6677" s="10" t="n">
        <f aca="false">NORMSDIST(-M6677/'rhos computation'!$B$11)-EXP(M6677+'rhos computation'!$B$11^2/2)*NORMSDIST(-M6677/'rhos computation'!$B$11-'rhos computation'!$B$11)</f>
        <v>0.0163851359227128</v>
      </c>
      <c r="V6677" s="10" t="n">
        <f aca="false">NORMSDIST(-N6677/'rhos computation'!$B$23)-EXP(N6677+'rhos computation'!$B$23^2/2)*NORMSDIST(-N6677/'rhos computation'!$B$23-'rhos computation'!$B$23)</f>
        <v>0.100598069117908</v>
      </c>
      <c r="W6677" s="0" t="n">
        <f aca="false">NORMSDIST(-O6677)</f>
        <v>0.0077545384706166</v>
      </c>
      <c r="X6677" s="0" t="n">
        <f aca="false">NORMSDIST(-P6677)</f>
        <v>0.0475694400372601</v>
      </c>
    </row>
    <row r="6678" customFormat="false" ht="12.8" hidden="false" customHeight="false" outlineLevel="0" collapsed="false">
      <c r="A6678" s="0" t="n">
        <v>2.18091408480914</v>
      </c>
      <c r="B6678" s="0" t="n">
        <v>-0.241550670697393</v>
      </c>
      <c r="C6678" s="0" t="n">
        <v>-1.36533426714003</v>
      </c>
      <c r="D6678" s="0" t="n">
        <v>1.26236150607845</v>
      </c>
      <c r="E6678" s="0" t="n">
        <f aca="false" t="array" ref="E6678:H6678">MMULT(A6678:D6678,'Root matrix of resiudals'!$B$19:E$22)</f>
        <v>0.0908542045448354</v>
      </c>
      <c r="F6678" s="0" t="n">
        <v>-0.0067827671324636</v>
      </c>
      <c r="G6678" s="0" t="n">
        <v>-0.0187305049626592</v>
      </c>
      <c r="H6678" s="0" t="n">
        <v>0.0180698420231555</v>
      </c>
      <c r="I6678" s="3" t="n">
        <f aca="false" t="array" ref="I6678:L6678">MMULT('t+2'!I6678:L6678,'input - gretl'!$B$3:$E$6)+MMULT('Point forecasts'!$P$4:$T$4,'input - gretl'!$B$9:$E$13)+MMULT('t+2'!Q6678:S6678,'input - gretl'!$B$14:$E$16)+E6678:H6678</f>
        <v>0.00769417229178707</v>
      </c>
      <c r="J6678" s="3" t="n">
        <v>-0.0771956291955018</v>
      </c>
      <c r="K6678" s="3" t="n">
        <v>-0.000160550740340049</v>
      </c>
      <c r="L6678" s="3" t="n">
        <v>-0.027875246277622</v>
      </c>
      <c r="M6678" s="0" t="n">
        <f aca="false">'t+2'!M6678+I6678</f>
        <v>0.191022042126254</v>
      </c>
      <c r="N6678" s="0" t="n">
        <f aca="false">'t+2'!N6678+J6678</f>
        <v>-0.1083145950276</v>
      </c>
      <c r="O6678" s="0" t="n">
        <f aca="false">'t+2'!O6678+K6678</f>
        <v>2.41278800259254</v>
      </c>
      <c r="P6678" s="0" t="n">
        <f aca="false">'t+2'!P6678+L6678</f>
        <v>1.71994614155344</v>
      </c>
      <c r="Q6678" s="0" t="n">
        <f aca="false" t="array" ref="Q6678:S6678">MMULT(M6678:P6678,'input - gretl'!$B$19:$D$22)+MMULT('Point forecasts'!$J$5:$O$5,'input - gretl'!$B$23:$D$28)</f>
        <v>14.1890651491654</v>
      </c>
      <c r="R6678" s="0" t="n">
        <v>6.77574051893545</v>
      </c>
      <c r="S6678" s="0" t="n">
        <v>9.72061761696441</v>
      </c>
      <c r="U6678" s="10" t="n">
        <f aca="false">NORMSDIST(-M6678/'rhos computation'!$B$11)-EXP(M6678+'rhos computation'!$B$11^2/2)*NORMSDIST(-M6678/'rhos computation'!$B$11-'rhos computation'!$B$11)</f>
        <v>0.00464697125270021</v>
      </c>
      <c r="V6678" s="10" t="n">
        <f aca="false">NORMSDIST(-N6678/'rhos computation'!$B$23)-EXP(N6678+'rhos computation'!$B$23^2/2)*NORMSDIST(-N6678/'rhos computation'!$B$23-'rhos computation'!$B$23)</f>
        <v>0.10182974114046</v>
      </c>
      <c r="W6678" s="0" t="n">
        <f aca="false">NORMSDIST(-O6678)</f>
        <v>0.00791551231824111</v>
      </c>
      <c r="X6678" s="0" t="n">
        <f aca="false">NORMSDIST(-P6678)</f>
        <v>0.0427211160495656</v>
      </c>
    </row>
    <row r="6679" customFormat="false" ht="12.8" hidden="false" customHeight="false" outlineLevel="0" collapsed="false">
      <c r="A6679" s="0" t="n">
        <v>1.05215143506936</v>
      </c>
      <c r="B6679" s="0" t="n">
        <v>0.421181576594802</v>
      </c>
      <c r="C6679" s="0" t="n">
        <v>-1.18117553206894</v>
      </c>
      <c r="D6679" s="0" t="n">
        <v>0.0539487121888166</v>
      </c>
      <c r="E6679" s="0" t="n">
        <f aca="false" t="array" ref="E6679:H6679">MMULT(A6679:D6679,'Root matrix of resiudals'!$B$19:E$22)</f>
        <v>0.044615926519663</v>
      </c>
      <c r="F6679" s="0" t="n">
        <v>0.0101790017738233</v>
      </c>
      <c r="G6679" s="0" t="n">
        <v>-0.0161615332599458</v>
      </c>
      <c r="H6679" s="0" t="n">
        <v>-0.000852520455503549</v>
      </c>
      <c r="I6679" s="3" t="n">
        <f aca="false" t="array" ref="I6679:L6679">MMULT('t+2'!I6679:L6679,'input - gretl'!$B$3:$E$6)+MMULT('Point forecasts'!$P$4:$T$4,'input - gretl'!$B$9:$E$13)+MMULT('t+2'!Q6679:S6679,'input - gretl'!$B$14:$E$16)+E6679:H6679</f>
        <v>-0.0167047699622206</v>
      </c>
      <c r="J6679" s="3" t="n">
        <v>-0.0486894774157071</v>
      </c>
      <c r="K6679" s="3" t="n">
        <v>-0.00900600314157459</v>
      </c>
      <c r="L6679" s="3" t="n">
        <v>-0.0467239411275909</v>
      </c>
      <c r="M6679" s="0" t="n">
        <f aca="false">'t+2'!M6679+I6679</f>
        <v>0.102708592392228</v>
      </c>
      <c r="N6679" s="0" t="n">
        <f aca="false">'t+2'!N6679+J6679</f>
        <v>-0.112055702285217</v>
      </c>
      <c r="O6679" s="0" t="n">
        <f aca="false">'t+2'!O6679+K6679</f>
        <v>2.39244307587637</v>
      </c>
      <c r="P6679" s="0" t="n">
        <f aca="false">'t+2'!P6679+L6679</f>
        <v>1.67918301349012</v>
      </c>
      <c r="Q6679" s="0" t="n">
        <f aca="false" t="array" ref="Q6679:S6679">MMULT(M6679:P6679,'input - gretl'!$B$19:$D$22)+MMULT('Point forecasts'!$J$5:$O$5,'input - gretl'!$B$23:$D$28)</f>
        <v>14.1007516994313</v>
      </c>
      <c r="R6679" s="0" t="n">
        <v>6.77199941167783</v>
      </c>
      <c r="S6679" s="0" t="n">
        <v>9.73904046319286</v>
      </c>
      <c r="U6679" s="10" t="n">
        <f aca="false">NORMSDIST(-M6679/'rhos computation'!$B$11)-EXP(M6679+'rhos computation'!$B$11^2/2)*NORMSDIST(-M6679/'rhos computation'!$B$11-'rhos computation'!$B$11)</f>
        <v>0.0165045434579288</v>
      </c>
      <c r="V6679" s="10" t="n">
        <f aca="false">NORMSDIST(-N6679/'rhos computation'!$B$23)-EXP(N6679+'rhos computation'!$B$23^2/2)*NORMSDIST(-N6679/'rhos computation'!$B$23-'rhos computation'!$B$23)</f>
        <v>0.10508853435415</v>
      </c>
      <c r="W6679" s="0" t="n">
        <f aca="false">NORMSDIST(-O6679)</f>
        <v>0.00836831204219016</v>
      </c>
      <c r="X6679" s="0" t="n">
        <f aca="false">NORMSDIST(-P6679)</f>
        <v>0.0465581907249954</v>
      </c>
    </row>
    <row r="6680" customFormat="false" ht="12.8" hidden="false" customHeight="false" outlineLevel="0" collapsed="false">
      <c r="A6680" s="0" t="n">
        <v>-1.72601793189145</v>
      </c>
      <c r="B6680" s="0" t="n">
        <v>0.711041726274571</v>
      </c>
      <c r="C6680" s="0" t="n">
        <v>1.11099123745512</v>
      </c>
      <c r="D6680" s="0" t="n">
        <v>-1.40412119431471</v>
      </c>
      <c r="E6680" s="0" t="n">
        <f aca="false" t="array" ref="E6680:H6680">MMULT(A6680:D6680,'Root matrix of resiudals'!$B$19:E$22)</f>
        <v>-0.0705339736017602</v>
      </c>
      <c r="F6680" s="0" t="n">
        <v>0.0203046196838054</v>
      </c>
      <c r="G6680" s="0" t="n">
        <v>0.0167168979437637</v>
      </c>
      <c r="H6680" s="0" t="n">
        <v>-0.0208048225601639</v>
      </c>
      <c r="I6680" s="3" t="n">
        <f aca="false" t="array" ref="I6680:L6680">MMULT('t+2'!I6680:L6680,'input - gretl'!$B$3:$E$6)+MMULT('Point forecasts'!$P$4:$T$4,'input - gretl'!$B$9:$E$13)+MMULT('t+2'!Q6680:S6680,'input - gretl'!$B$14:$E$16)+E6680:H6680</f>
        <v>-0.172145405965275</v>
      </c>
      <c r="J6680" s="3" t="n">
        <v>-0.00666648177876432</v>
      </c>
      <c r="K6680" s="3" t="n">
        <v>0.0151817758587394</v>
      </c>
      <c r="L6680" s="3" t="n">
        <v>-0.0785313978712379</v>
      </c>
      <c r="M6680" s="0" t="n">
        <f aca="false">'t+2'!M6680+I6680</f>
        <v>-0.0335523352866313</v>
      </c>
      <c r="N6680" s="0" t="n">
        <f aca="false">'t+2'!N6680+J6680</f>
        <v>-0.135864787617946</v>
      </c>
      <c r="O6680" s="0" t="n">
        <f aca="false">'t+2'!O6680+K6680</f>
        <v>2.38735999056159</v>
      </c>
      <c r="P6680" s="0" t="n">
        <f aca="false">'t+2'!P6680+L6680</f>
        <v>1.62426581662154</v>
      </c>
      <c r="Q6680" s="0" t="n">
        <f aca="false" t="array" ref="Q6680:S6680">MMULT(M6680:P6680,'input - gretl'!$B$19:$D$22)+MMULT('Point forecasts'!$J$5:$O$5,'input - gretl'!$B$23:$D$28)</f>
        <v>13.9644907717525</v>
      </c>
      <c r="R6680" s="0" t="n">
        <v>6.74819032634511</v>
      </c>
      <c r="S6680" s="0" t="n">
        <v>9.78618637795993</v>
      </c>
      <c r="U6680" s="10" t="n">
        <f aca="false">NORMSDIST(-M6680/'rhos computation'!$B$11)-EXP(M6680+'rhos computation'!$B$11^2/2)*NORMSDIST(-M6680/'rhos computation'!$B$11-'rhos computation'!$B$11)</f>
        <v>0.066344367183524</v>
      </c>
      <c r="V6680" s="10" t="n">
        <f aca="false">NORMSDIST(-N6680/'rhos computation'!$B$23)-EXP(N6680+'rhos computation'!$B$23^2/2)*NORMSDIST(-N6680/'rhos computation'!$B$23-'rhos computation'!$B$23)</f>
        <v>0.125800847387094</v>
      </c>
      <c r="W6680" s="0" t="n">
        <f aca="false">NORMSDIST(-O6680)</f>
        <v>0.00848493260031193</v>
      </c>
      <c r="X6680" s="0" t="n">
        <f aca="false">NORMSDIST(-P6680)</f>
        <v>0.0521595447116656</v>
      </c>
    </row>
    <row r="6681" customFormat="false" ht="12.8" hidden="false" customHeight="false" outlineLevel="0" collapsed="false">
      <c r="A6681" s="0" t="n">
        <v>2.12948505618769</v>
      </c>
      <c r="B6681" s="0" t="n">
        <v>-1.38915284960301</v>
      </c>
      <c r="C6681" s="0" t="n">
        <v>-0.57376930345943</v>
      </c>
      <c r="D6681" s="0" t="n">
        <v>0.436202209219962</v>
      </c>
      <c r="E6681" s="0" t="n">
        <f aca="false" t="array" ref="E6681:H6681">MMULT(A6681:D6681,'Root matrix of resiudals'!$B$19:E$22)</f>
        <v>0.0873434174508805</v>
      </c>
      <c r="F6681" s="0" t="n">
        <v>-0.0369008718835169</v>
      </c>
      <c r="G6681" s="0" t="n">
        <v>-0.0111040571868856</v>
      </c>
      <c r="H6681" s="0" t="n">
        <v>0.00551458156407437</v>
      </c>
      <c r="I6681" s="3" t="n">
        <f aca="false" t="array" ref="I6681:L6681">MMULT('t+2'!I6681:L6681,'input - gretl'!$B$3:$E$6)+MMULT('Point forecasts'!$P$4:$T$4,'input - gretl'!$B$9:$E$13)+MMULT('t+2'!Q6681:S6681,'input - gretl'!$B$14:$E$16)+E6681:H6681</f>
        <v>-0.00797890094321338</v>
      </c>
      <c r="J6681" s="3" t="n">
        <v>-0.0924177994406122</v>
      </c>
      <c r="K6681" s="3" t="n">
        <v>-0.0118420527997544</v>
      </c>
      <c r="L6681" s="3" t="n">
        <v>-0.0516173806934185</v>
      </c>
      <c r="M6681" s="0" t="n">
        <f aca="false">'t+2'!M6681+I6681</f>
        <v>0.114031945119013</v>
      </c>
      <c r="N6681" s="0" t="n">
        <f aca="false">'t+2'!N6681+J6681</f>
        <v>-0.197416102749684</v>
      </c>
      <c r="O6681" s="0" t="n">
        <f aca="false">'t+2'!O6681+K6681</f>
        <v>2.35606307975763</v>
      </c>
      <c r="P6681" s="0" t="n">
        <f aca="false">'t+2'!P6681+L6681</f>
        <v>1.67439417178843</v>
      </c>
      <c r="Q6681" s="0" t="n">
        <f aca="false" t="array" ref="Q6681:S6681">MMULT(M6681:P6681,'input - gretl'!$B$19:$D$22)+MMULT('Point forecasts'!$J$5:$O$5,'input - gretl'!$B$23:$D$28)</f>
        <v>14.1120750521581</v>
      </c>
      <c r="R6681" s="0" t="n">
        <v>6.68663901121337</v>
      </c>
      <c r="S6681" s="0" t="n">
        <v>9.7072148949745</v>
      </c>
      <c r="U6681" s="10" t="n">
        <f aca="false">NORMSDIST(-M6681/'rhos computation'!$B$11)-EXP(M6681+'rhos computation'!$B$11^2/2)*NORMSDIST(-M6681/'rhos computation'!$B$11-'rhos computation'!$B$11)</f>
        <v>0.0142731981517119</v>
      </c>
      <c r="V6681" s="10" t="n">
        <f aca="false">NORMSDIST(-N6681/'rhos computation'!$B$23)-EXP(N6681+'rhos computation'!$B$23^2/2)*NORMSDIST(-N6681/'rhos computation'!$B$23-'rhos computation'!$B$23)</f>
        <v>0.177846185621759</v>
      </c>
      <c r="W6681" s="0" t="n">
        <f aca="false">NORMSDIST(-O6681)</f>
        <v>0.00923489050623591</v>
      </c>
      <c r="X6681" s="0" t="n">
        <f aca="false">NORMSDIST(-P6681)</f>
        <v>0.0470265787430899</v>
      </c>
    </row>
    <row r="6682" customFormat="false" ht="12.8" hidden="false" customHeight="false" outlineLevel="0" collapsed="false">
      <c r="A6682" s="0" t="n">
        <v>-0.86436769956083</v>
      </c>
      <c r="B6682" s="0" t="n">
        <v>-0.718577601242383</v>
      </c>
      <c r="C6682" s="0" t="n">
        <v>0.726179480184581</v>
      </c>
      <c r="D6682" s="0" t="n">
        <v>-0.18109859928679</v>
      </c>
      <c r="E6682" s="0" t="n">
        <f aca="false" t="array" ref="E6682:H6682">MMULT(A6682:D6682,'Root matrix of resiudals'!$B$19:E$22)</f>
        <v>-0.0377459124659638</v>
      </c>
      <c r="F6682" s="0" t="n">
        <v>-0.0198930365466097</v>
      </c>
      <c r="G6682" s="0" t="n">
        <v>0.00784759990292721</v>
      </c>
      <c r="H6682" s="0" t="n">
        <v>-0.00182326044070326</v>
      </c>
      <c r="I6682" s="3" t="n">
        <f aca="false" t="array" ref="I6682:L6682">MMULT('t+2'!I6682:L6682,'input - gretl'!$B$3:$E$6)+MMULT('Point forecasts'!$P$4:$T$4,'input - gretl'!$B$9:$E$13)+MMULT('t+2'!Q6682:S6682,'input - gretl'!$B$14:$E$16)+E6682:H6682</f>
        <v>-0.0402765565536715</v>
      </c>
      <c r="J6682" s="3" t="n">
        <v>-0.0519549443271376</v>
      </c>
      <c r="K6682" s="3" t="n">
        <v>0.017769751768771</v>
      </c>
      <c r="L6682" s="3" t="n">
        <v>-0.0636598154565432</v>
      </c>
      <c r="M6682" s="0" t="n">
        <f aca="false">'t+2'!M6682+I6682</f>
        <v>0.0280808861205252</v>
      </c>
      <c r="N6682" s="0" t="n">
        <f aca="false">'t+2'!N6682+J6682</f>
        <v>-0.138350885202043</v>
      </c>
      <c r="O6682" s="0" t="n">
        <f aca="false">'t+2'!O6682+K6682</f>
        <v>2.42729462228237</v>
      </c>
      <c r="P6682" s="0" t="n">
        <f aca="false">'t+2'!P6682+L6682</f>
        <v>1.67946720627516</v>
      </c>
      <c r="Q6682" s="0" t="n">
        <f aca="false" t="array" ref="Q6682:S6682">MMULT(M6682:P6682,'input - gretl'!$B$19:$D$22)+MMULT('Point forecasts'!$J$5:$O$5,'input - gretl'!$B$23:$D$28)</f>
        <v>14.0261239931596</v>
      </c>
      <c r="R6682" s="0" t="n">
        <v>6.74570422876101</v>
      </c>
      <c r="S6682" s="0" t="n">
        <v>9.77362172805064</v>
      </c>
      <c r="U6682" s="10" t="n">
        <f aca="false">NORMSDIST(-M6682/'rhos computation'!$B$11)-EXP(M6682+'rhos computation'!$B$11^2/2)*NORMSDIST(-M6682/'rhos computation'!$B$11-'rhos computation'!$B$11)</f>
        <v>0.0382104269986357</v>
      </c>
      <c r="V6682" s="10" t="n">
        <f aca="false">NORMSDIST(-N6682/'rhos computation'!$B$23)-EXP(N6682+'rhos computation'!$B$23^2/2)*NORMSDIST(-N6682/'rhos computation'!$B$23-'rhos computation'!$B$23)</f>
        <v>0.127952711964946</v>
      </c>
      <c r="W6682" s="0" t="n">
        <f aca="false">NORMSDIST(-O6682)</f>
        <v>0.00760594845062299</v>
      </c>
      <c r="X6682" s="0" t="n">
        <f aca="false">NORMSDIST(-P6682)</f>
        <v>0.0465305124477924</v>
      </c>
    </row>
    <row r="6683" customFormat="false" ht="12.8" hidden="false" customHeight="false" outlineLevel="0" collapsed="false">
      <c r="A6683" s="0" t="n">
        <v>-0.0342244457669191</v>
      </c>
      <c r="B6683" s="0" t="n">
        <v>0.463869187258672</v>
      </c>
      <c r="C6683" s="0" t="n">
        <v>0.423281728883293</v>
      </c>
      <c r="D6683" s="0" t="n">
        <v>-0.822696003989717</v>
      </c>
      <c r="E6683" s="0" t="n">
        <f aca="false" t="array" ref="E6683:H6683">MMULT(A6683:D6683,'Root matrix of resiudals'!$B$19:E$22)</f>
        <v>0.00041982924869379</v>
      </c>
      <c r="F6683" s="0" t="n">
        <v>0.0146419893042337</v>
      </c>
      <c r="G6683" s="0" t="n">
        <v>0.0075024388514695</v>
      </c>
      <c r="H6683" s="0" t="n">
        <v>-0.012821613363374</v>
      </c>
      <c r="I6683" s="3" t="n">
        <f aca="false" t="array" ref="I6683:L6683">MMULT('t+2'!I6683:L6683,'input - gretl'!$B$3:$E$6)+MMULT('Point forecasts'!$P$4:$T$4,'input - gretl'!$B$9:$E$13)+MMULT('t+2'!Q6683:S6683,'input - gretl'!$B$14:$E$16)+E6683:H6683</f>
        <v>-0.0771296384875534</v>
      </c>
      <c r="J6683" s="3" t="n">
        <v>-0.0299075839039903</v>
      </c>
      <c r="K6683" s="3" t="n">
        <v>0.00755444085256806</v>
      </c>
      <c r="L6683" s="3" t="n">
        <v>-0.0523480775893228</v>
      </c>
      <c r="M6683" s="0" t="n">
        <f aca="false">'t+2'!M6683+I6683</f>
        <v>0.0150449329580687</v>
      </c>
      <c r="N6683" s="0" t="n">
        <f aca="false">'t+2'!N6683+J6683</f>
        <v>-0.114724736780558</v>
      </c>
      <c r="O6683" s="0" t="n">
        <f aca="false">'t+2'!O6683+K6683</f>
        <v>2.38844139160901</v>
      </c>
      <c r="P6683" s="0" t="n">
        <f aca="false">'t+2'!P6683+L6683</f>
        <v>1.62829609578425</v>
      </c>
      <c r="Q6683" s="0" t="n">
        <f aca="false" t="array" ref="Q6683:S6683">MMULT(M6683:P6683,'input - gretl'!$B$19:$D$22)+MMULT('Point forecasts'!$J$5:$O$5,'input - gretl'!$B$23:$D$28)</f>
        <v>14.0130880399972</v>
      </c>
      <c r="R6683" s="0" t="n">
        <v>6.76933037718249</v>
      </c>
      <c r="S6683" s="0" t="n">
        <v>9.78343478200967</v>
      </c>
      <c r="U6683" s="10" t="n">
        <f aca="false">NORMSDIST(-M6683/'rhos computation'!$B$11)-EXP(M6683+'rhos computation'!$B$11^2/2)*NORMSDIST(-M6683/'rhos computation'!$B$11-'rhos computation'!$B$11)</f>
        <v>0.0433748347049985</v>
      </c>
      <c r="V6683" s="10" t="n">
        <f aca="false">NORMSDIST(-N6683/'rhos computation'!$B$23)-EXP(N6683+'rhos computation'!$B$23^2/2)*NORMSDIST(-N6683/'rhos computation'!$B$23-'rhos computation'!$B$23)</f>
        <v>0.10741455156857</v>
      </c>
      <c r="W6683" s="0" t="n">
        <f aca="false">NORMSDIST(-O6683)</f>
        <v>0.00846000340582054</v>
      </c>
      <c r="X6683" s="0" t="n">
        <f aca="false">NORMSDIST(-P6683)</f>
        <v>0.0517310584699894</v>
      </c>
    </row>
    <row r="6684" customFormat="false" ht="12.8" hidden="false" customHeight="false" outlineLevel="0" collapsed="false">
      <c r="A6684" s="0" t="n">
        <v>-0.689294767297826</v>
      </c>
      <c r="B6684" s="0" t="n">
        <v>0.0970676926911825</v>
      </c>
      <c r="C6684" s="0" t="n">
        <v>-0.0246674805006204</v>
      </c>
      <c r="D6684" s="0" t="n">
        <v>0.663538533251714</v>
      </c>
      <c r="E6684" s="0" t="n">
        <f aca="false" t="array" ref="E6684:H6684">MMULT(A6684:D6684,'Root matrix of resiudals'!$B$19:E$22)</f>
        <v>-0.0296386405769845</v>
      </c>
      <c r="F6684" s="0" t="n">
        <v>0.00116771228454902</v>
      </c>
      <c r="G6684" s="0" t="n">
        <v>-0.000140615526150765</v>
      </c>
      <c r="H6684" s="0" t="n">
        <v>0.0110093333913361</v>
      </c>
      <c r="I6684" s="3" t="n">
        <f aca="false" t="array" ref="I6684:L6684">MMULT('t+2'!I6684:L6684,'input - gretl'!$B$3:$E$6)+MMULT('Point forecasts'!$P$4:$T$4,'input - gretl'!$B$9:$E$13)+MMULT('t+2'!Q6684:S6684,'input - gretl'!$B$14:$E$16)+E6684:H6684</f>
        <v>-0.0478676505875663</v>
      </c>
      <c r="J6684" s="3" t="n">
        <v>-0.0447840407544273</v>
      </c>
      <c r="K6684" s="3" t="n">
        <v>0.00997399360076354</v>
      </c>
      <c r="L6684" s="3" t="n">
        <v>-0.026997072042055</v>
      </c>
      <c r="M6684" s="0" t="n">
        <f aca="false">'t+2'!M6684+I6684</f>
        <v>0.019350502778029</v>
      </c>
      <c r="N6684" s="0" t="n">
        <f aca="false">'t+2'!N6684+J6684</f>
        <v>-0.0891928206844759</v>
      </c>
      <c r="O6684" s="0" t="n">
        <f aca="false">'t+2'!O6684+K6684</f>
        <v>2.44504443226169</v>
      </c>
      <c r="P6684" s="0" t="n">
        <f aca="false">'t+2'!P6684+L6684</f>
        <v>1.68993473882855</v>
      </c>
      <c r="Q6684" s="0" t="n">
        <f aca="false" t="array" ref="Q6684:S6684">MMULT(M6684:P6684,'input - gretl'!$B$19:$D$22)+MMULT('Point forecasts'!$J$5:$O$5,'input - gretl'!$B$23:$D$28)</f>
        <v>14.0173936098172</v>
      </c>
      <c r="R6684" s="0" t="n">
        <v>6.79486229327858</v>
      </c>
      <c r="S6684" s="0" t="n">
        <v>9.78141639119506</v>
      </c>
      <c r="U6684" s="10" t="n">
        <f aca="false">NORMSDIST(-M6684/'rhos computation'!$B$11)-EXP(M6684+'rhos computation'!$B$11^2/2)*NORMSDIST(-M6684/'rhos computation'!$B$11-'rhos computation'!$B$11)</f>
        <v>0.0416220185538881</v>
      </c>
      <c r="V6684" s="10" t="n">
        <f aca="false">NORMSDIST(-N6684/'rhos computation'!$B$23)-EXP(N6684+'rhos computation'!$B$23^2/2)*NORMSDIST(-N6684/'rhos computation'!$B$23-'rhos computation'!$B$23)</f>
        <v>0.0852764841642036</v>
      </c>
      <c r="W6684" s="0" t="n">
        <f aca="false">NORMSDIST(-O6684)</f>
        <v>0.00724171487475009</v>
      </c>
      <c r="X6684" s="0" t="n">
        <f aca="false">NORMSDIST(-P6684)</f>
        <v>0.045520220340389</v>
      </c>
    </row>
    <row r="6685" customFormat="false" ht="12.8" hidden="false" customHeight="false" outlineLevel="0" collapsed="false">
      <c r="A6685" s="0" t="n">
        <v>0.094832822119902</v>
      </c>
      <c r="B6685" s="0" t="n">
        <v>1.18880680114172</v>
      </c>
      <c r="C6685" s="0" t="n">
        <v>-0.762797162833377</v>
      </c>
      <c r="D6685" s="0" t="n">
        <v>1.23317373919389</v>
      </c>
      <c r="E6685" s="0" t="n">
        <f aca="false" t="array" ref="E6685:H6685">MMULT(A6685:D6685,'Root matrix of resiudals'!$B$19:E$22)</f>
        <v>0.00534599676376377</v>
      </c>
      <c r="F6685" s="0" t="n">
        <v>0.0315236990998656</v>
      </c>
      <c r="G6685" s="0" t="n">
        <v>-0.00649514641834618</v>
      </c>
      <c r="H6685" s="0" t="n">
        <v>0.0191789408568493</v>
      </c>
      <c r="I6685" s="3" t="n">
        <f aca="false" t="array" ref="I6685:L6685">MMULT('t+2'!I6685:L6685,'input - gretl'!$B$3:$E$6)+MMULT('Point forecasts'!$P$4:$T$4,'input - gretl'!$B$9:$E$13)+MMULT('t+2'!Q6685:S6685,'input - gretl'!$B$14:$E$16)+E6685:H6685</f>
        <v>-0.0523010896903588</v>
      </c>
      <c r="J6685" s="3" t="n">
        <v>-0.00218903306600185</v>
      </c>
      <c r="K6685" s="3" t="n">
        <v>0.00714387605769947</v>
      </c>
      <c r="L6685" s="3" t="n">
        <v>-0.0358730499306843</v>
      </c>
      <c r="M6685" s="0" t="n">
        <f aca="false">'t+2'!M6685+I6685</f>
        <v>0.104359013548683</v>
      </c>
      <c r="N6685" s="0" t="n">
        <f aca="false">'t+2'!N6685+J6685</f>
        <v>-0.0817798707171772</v>
      </c>
      <c r="O6685" s="0" t="n">
        <f aca="false">'t+2'!O6685+K6685</f>
        <v>2.39088732735832</v>
      </c>
      <c r="P6685" s="0" t="n">
        <f aca="false">'t+2'!P6685+L6685</f>
        <v>1.67116119396604</v>
      </c>
      <c r="Q6685" s="0" t="n">
        <f aca="false" t="array" ref="Q6685:S6685">MMULT(M6685:P6685,'input - gretl'!$B$19:$D$22)+MMULT('Point forecasts'!$J$5:$O$5,'input - gretl'!$B$23:$D$28)</f>
        <v>14.1024021205878</v>
      </c>
      <c r="R6685" s="0" t="n">
        <v>6.80227524324587</v>
      </c>
      <c r="S6685" s="0" t="n">
        <v>9.74511386613319</v>
      </c>
      <c r="U6685" s="10" t="n">
        <f aca="false">NORMSDIST(-M6685/'rhos computation'!$B$11)-EXP(M6685+'rhos computation'!$B$11^2/2)*NORMSDIST(-M6685/'rhos computation'!$B$11-'rhos computation'!$B$11)</f>
        <v>0.0161637205077782</v>
      </c>
      <c r="V6685" s="10" t="n">
        <f aca="false">NORMSDIST(-N6685/'rhos computation'!$B$23)-EXP(N6685+'rhos computation'!$B$23^2/2)*NORMSDIST(-N6685/'rhos computation'!$B$23-'rhos computation'!$B$23)</f>
        <v>0.0789544218176542</v>
      </c>
      <c r="W6685" s="0" t="n">
        <f aca="false">NORMSDIST(-O6685)</f>
        <v>0.00840385502670324</v>
      </c>
      <c r="X6685" s="0" t="n">
        <f aca="false">NORMSDIST(-P6685)</f>
        <v>0.0473449214762702</v>
      </c>
    </row>
    <row r="6686" customFormat="false" ht="12.8" hidden="false" customHeight="false" outlineLevel="0" collapsed="false">
      <c r="A6686" s="0" t="n">
        <v>0.497649239880829</v>
      </c>
      <c r="B6686" s="0" t="n">
        <v>0.223788418846645</v>
      </c>
      <c r="C6686" s="0" t="n">
        <v>-0.453631549541519</v>
      </c>
      <c r="D6686" s="0" t="n">
        <v>-0.281820162238183</v>
      </c>
      <c r="E6686" s="0" t="n">
        <f aca="false" t="array" ref="E6686:H6686">MMULT(A6686:D6686,'Root matrix of resiudals'!$B$19:E$22)</f>
        <v>0.0214056452470267</v>
      </c>
      <c r="F6686" s="0" t="n">
        <v>0.00587367627899487</v>
      </c>
      <c r="G6686" s="0" t="n">
        <v>-0.00621501783351026</v>
      </c>
      <c r="H6686" s="0" t="n">
        <v>-0.00526848789107848</v>
      </c>
      <c r="I6686" s="3" t="n">
        <f aca="false" t="array" ref="I6686:L6686">MMULT('t+2'!I6686:L6686,'input - gretl'!$B$3:$E$6)+MMULT('Point forecasts'!$P$4:$T$4,'input - gretl'!$B$9:$E$13)+MMULT('t+2'!Q6686:S6686,'input - gretl'!$B$14:$E$16)+E6686:H6686</f>
        <v>-0.0453688795943113</v>
      </c>
      <c r="J6686" s="3" t="n">
        <v>-0.0396404960593184</v>
      </c>
      <c r="K6686" s="3" t="n">
        <v>0.00971245350806043</v>
      </c>
      <c r="L6686" s="3" t="n">
        <v>-0.0603925721780223</v>
      </c>
      <c r="M6686" s="0" t="n">
        <f aca="false">'t+2'!M6686+I6686</f>
        <v>0.0767360292687806</v>
      </c>
      <c r="N6686" s="0" t="n">
        <f aca="false">'t+2'!N6686+J6686</f>
        <v>-0.112555835516394</v>
      </c>
      <c r="O6686" s="0" t="n">
        <f aca="false">'t+2'!O6686+K6686</f>
        <v>2.4177367491677</v>
      </c>
      <c r="P6686" s="0" t="n">
        <f aca="false">'t+2'!P6686+L6686</f>
        <v>1.70761409356619</v>
      </c>
      <c r="Q6686" s="0" t="n">
        <f aca="false" t="array" ref="Q6686:S6686">MMULT(M6686:P6686,'input - gretl'!$B$19:$D$22)+MMULT('Point forecasts'!$J$5:$O$5,'input - gretl'!$B$23:$D$28)</f>
        <v>14.0747791363079</v>
      </c>
      <c r="R6686" s="0" t="n">
        <v>6.77149927844666</v>
      </c>
      <c r="S6686" s="0" t="n">
        <v>9.73729475777784</v>
      </c>
      <c r="U6686" s="10" t="n">
        <f aca="false">NORMSDIST(-M6686/'rhos computation'!$B$11)-EXP(M6686+'rhos computation'!$B$11^2/2)*NORMSDIST(-M6686/'rhos computation'!$B$11-'rhos computation'!$B$11)</f>
        <v>0.0226138157370677</v>
      </c>
      <c r="V6686" s="10" t="n">
        <f aca="false">NORMSDIST(-N6686/'rhos computation'!$B$23)-EXP(N6686+'rhos computation'!$B$23^2/2)*NORMSDIST(-N6686/'rhos computation'!$B$23-'rhos computation'!$B$23)</f>
        <v>0.105524349927506</v>
      </c>
      <c r="W6686" s="0" t="n">
        <f aca="false">NORMSDIST(-O6686)</f>
        <v>0.00780868541122303</v>
      </c>
      <c r="X6686" s="0" t="n">
        <f aca="false">NORMSDIST(-P6686)</f>
        <v>0.0438539857785618</v>
      </c>
    </row>
    <row r="6687" customFormat="false" ht="12.8" hidden="false" customHeight="false" outlineLevel="0" collapsed="false">
      <c r="A6687" s="0" t="n">
        <v>-0.14288500136911</v>
      </c>
      <c r="B6687" s="0" t="n">
        <v>-2.17684162276538</v>
      </c>
      <c r="C6687" s="0" t="n">
        <v>-1.67172413824487</v>
      </c>
      <c r="D6687" s="0" t="n">
        <v>-0.357382256742019</v>
      </c>
      <c r="E6687" s="0" t="n">
        <f aca="false" t="array" ref="E6687:H6687">MMULT(A6687:D6687,'Root matrix of resiudals'!$B$19:E$22)</f>
        <v>-0.0129875969123445</v>
      </c>
      <c r="F6687" s="0" t="n">
        <v>-0.0685462325556118</v>
      </c>
      <c r="G6687" s="0" t="n">
        <v>-0.0353423487151395</v>
      </c>
      <c r="H6687" s="0" t="n">
        <v>-0.0078020219494343</v>
      </c>
      <c r="I6687" s="3" t="n">
        <f aca="false" t="array" ref="I6687:L6687">MMULT('t+2'!I6687:L6687,'input - gretl'!$B$3:$E$6)+MMULT('Point forecasts'!$P$4:$T$4,'input - gretl'!$B$9:$E$13)+MMULT('t+2'!Q6687:S6687,'input - gretl'!$B$14:$E$16)+E6687:H6687</f>
        <v>-0.0924481402165469</v>
      </c>
      <c r="J6687" s="3" t="n">
        <v>-0.093730053101692</v>
      </c>
      <c r="K6687" s="3" t="n">
        <v>-0.0249091132824549</v>
      </c>
      <c r="L6687" s="3" t="n">
        <v>-0.051979952130025</v>
      </c>
      <c r="M6687" s="0" t="n">
        <f aca="false">'t+2'!M6687+I6687</f>
        <v>0.0350770438959111</v>
      </c>
      <c r="N6687" s="0" t="n">
        <f aca="false">'t+2'!N6687+J6687</f>
        <v>-0.193577968534506</v>
      </c>
      <c r="O6687" s="0" t="n">
        <f aca="false">'t+2'!O6687+K6687</f>
        <v>2.34939417634912</v>
      </c>
      <c r="P6687" s="0" t="n">
        <f aca="false">'t+2'!P6687+L6687</f>
        <v>1.6553956438621</v>
      </c>
      <c r="Q6687" s="0" t="n">
        <f aca="false" t="array" ref="Q6687:S6687">MMULT(M6687:P6687,'input - gretl'!$B$19:$D$22)+MMULT('Point forecasts'!$J$5:$O$5,'input - gretl'!$B$23:$D$28)</f>
        <v>14.033120150935</v>
      </c>
      <c r="R6687" s="0" t="n">
        <v>6.69047714542855</v>
      </c>
      <c r="S6687" s="0" t="n">
        <v>9.71861454155034</v>
      </c>
      <c r="U6687" s="10" t="n">
        <f aca="false">NORMSDIST(-M6687/'rhos computation'!$B$11)-EXP(M6687+'rhos computation'!$B$11^2/2)*NORMSDIST(-M6687/'rhos computation'!$B$11-'rhos computation'!$B$11)</f>
        <v>0.0356138825814049</v>
      </c>
      <c r="V6687" s="10" t="n">
        <f aca="false">NORMSDIST(-N6687/'rhos computation'!$B$23)-EXP(N6687+'rhos computation'!$B$23^2/2)*NORMSDIST(-N6687/'rhos computation'!$B$23-'rhos computation'!$B$23)</f>
        <v>0.174685610704559</v>
      </c>
      <c r="W6687" s="0" t="n">
        <f aca="false">NORMSDIST(-O6687)</f>
        <v>0.00940199420851106</v>
      </c>
      <c r="X6687" s="0" t="n">
        <f aca="false">NORMSDIST(-P6687)</f>
        <v>0.0489221345274123</v>
      </c>
    </row>
    <row r="6688" customFormat="false" ht="12.8" hidden="false" customHeight="false" outlineLevel="0" collapsed="false">
      <c r="A6688" s="0" t="n">
        <v>0.511873705083755</v>
      </c>
      <c r="B6688" s="0" t="n">
        <v>-0.27542937095202</v>
      </c>
      <c r="C6688" s="0" t="n">
        <v>1.26060537211344</v>
      </c>
      <c r="D6688" s="0" t="n">
        <v>1.31661630771827</v>
      </c>
      <c r="E6688" s="0" t="n">
        <f aca="false" t="array" ref="E6688:H6688">MMULT(A6688:D6688,'Root matrix of resiudals'!$B$19:E$22)</f>
        <v>0.0223912228475954</v>
      </c>
      <c r="F6688" s="0" t="n">
        <v>-0.00209805487454291</v>
      </c>
      <c r="G6688" s="0" t="n">
        <v>0.0214666403038922</v>
      </c>
      <c r="H6688" s="0" t="n">
        <v>0.0225944348889536</v>
      </c>
      <c r="I6688" s="3" t="n">
        <f aca="false" t="array" ref="I6688:L6688">MMULT('t+2'!I6688:L6688,'input - gretl'!$B$3:$E$6)+MMULT('Point forecasts'!$P$4:$T$4,'input - gretl'!$B$9:$E$13)+MMULT('t+2'!Q6688:S6688,'input - gretl'!$B$14:$E$16)+E6688:H6688</f>
        <v>-0.0655302875747729</v>
      </c>
      <c r="J6688" s="3" t="n">
        <v>-0.0891534391915863</v>
      </c>
      <c r="K6688" s="3" t="n">
        <v>0.0392093423174284</v>
      </c>
      <c r="L6688" s="3" t="n">
        <v>-0.0182860537931017</v>
      </c>
      <c r="M6688" s="0" t="n">
        <f aca="false">'t+2'!M6688+I6688</f>
        <v>0.13343918748811</v>
      </c>
      <c r="N6688" s="0" t="n">
        <f aca="false">'t+2'!N6688+J6688</f>
        <v>-0.0918515129667282</v>
      </c>
      <c r="O6688" s="0" t="n">
        <f aca="false">'t+2'!O6688+K6688</f>
        <v>2.47040315714493</v>
      </c>
      <c r="P6688" s="0" t="n">
        <f aca="false">'t+2'!P6688+L6688</f>
        <v>1.72187128139519</v>
      </c>
      <c r="Q6688" s="0" t="n">
        <f aca="false" t="array" ref="Q6688:S6688">MMULT(M6688:P6688,'input - gretl'!$B$19:$D$22)+MMULT('Point forecasts'!$J$5:$O$5,'input - gretl'!$B$23:$D$28)</f>
        <v>14.1314822945272</v>
      </c>
      <c r="R6688" s="0" t="n">
        <v>6.79220360099632</v>
      </c>
      <c r="S6688" s="0" t="n">
        <v>9.77640186727031</v>
      </c>
      <c r="U6688" s="10" t="n">
        <f aca="false">NORMSDIST(-M6688/'rhos computation'!$B$11)-EXP(M6688+'rhos computation'!$B$11^2/2)*NORMSDIST(-M6688/'rhos computation'!$B$11-'rhos computation'!$B$11)</f>
        <v>0.0110001140747062</v>
      </c>
      <c r="V6688" s="10" t="n">
        <f aca="false">NORMSDIST(-N6688/'rhos computation'!$B$23)-EXP(N6688+'rhos computation'!$B$23^2/2)*NORMSDIST(-N6688/'rhos computation'!$B$23-'rhos computation'!$B$23)</f>
        <v>0.0875608623718712</v>
      </c>
      <c r="W6688" s="0" t="n">
        <f aca="false">NORMSDIST(-O6688)</f>
        <v>0.00674804278343328</v>
      </c>
      <c r="X6688" s="0" t="n">
        <f aca="false">NORMSDIST(-P6688)</f>
        <v>0.0425464191862594</v>
      </c>
    </row>
    <row r="6689" customFormat="false" ht="12.8" hidden="false" customHeight="false" outlineLevel="0" collapsed="false">
      <c r="A6689" s="0" t="n">
        <v>-0.52462211515897</v>
      </c>
      <c r="B6689" s="0" t="n">
        <v>1.64400397633804</v>
      </c>
      <c r="C6689" s="0" t="n">
        <v>0.343625407529605</v>
      </c>
      <c r="D6689" s="0" t="n">
        <v>-0.231638414751929</v>
      </c>
      <c r="E6689" s="0" t="n">
        <f aca="false" t="array" ref="E6689:H6689">MMULT(A6689:D6689,'Root matrix of resiudals'!$B$19:E$22)</f>
        <v>-0.0182730837650164</v>
      </c>
      <c r="F6689" s="0" t="n">
        <v>0.047003415045907</v>
      </c>
      <c r="G6689" s="0" t="n">
        <v>0.0105270118982996</v>
      </c>
      <c r="H6689" s="0" t="n">
        <v>-0.00305645076983652</v>
      </c>
      <c r="I6689" s="3" t="n">
        <f aca="false" t="array" ref="I6689:L6689">MMULT('t+2'!I6689:L6689,'input - gretl'!$B$3:$E$6)+MMULT('Point forecasts'!$P$4:$T$4,'input - gretl'!$B$9:$E$13)+MMULT('t+2'!Q6689:S6689,'input - gretl'!$B$14:$E$16)+E6689:H6689</f>
        <v>-0.10892491969981</v>
      </c>
      <c r="J6689" s="3" t="n">
        <v>-0.010043130724764</v>
      </c>
      <c r="K6689" s="3" t="n">
        <v>0.014892566997644</v>
      </c>
      <c r="L6689" s="3" t="n">
        <v>-0.0588020872368049</v>
      </c>
      <c r="M6689" s="0" t="n">
        <f aca="false">'t+2'!M6689+I6689</f>
        <v>-0.00333041423220937</v>
      </c>
      <c r="N6689" s="0" t="n">
        <f aca="false">'t+2'!N6689+J6689</f>
        <v>-0.0863710791843643</v>
      </c>
      <c r="O6689" s="0" t="n">
        <f aca="false">'t+2'!O6689+K6689</f>
        <v>2.41784571909342</v>
      </c>
      <c r="P6689" s="0" t="n">
        <f aca="false">'t+2'!P6689+L6689</f>
        <v>1.67912248730469</v>
      </c>
      <c r="Q6689" s="0" t="n">
        <f aca="false" t="array" ref="Q6689:S6689">MMULT(M6689:P6689,'input - gretl'!$B$19:$D$22)+MMULT('Point forecasts'!$J$5:$O$5,'input - gretl'!$B$23:$D$28)</f>
        <v>13.9947126928069</v>
      </c>
      <c r="R6689" s="0" t="n">
        <v>6.79768403477869</v>
      </c>
      <c r="S6689" s="0" t="n">
        <v>9.76450066983855</v>
      </c>
      <c r="U6689" s="10" t="n">
        <f aca="false">NORMSDIST(-M6689/'rhos computation'!$B$11)-EXP(M6689+'rhos computation'!$B$11^2/2)*NORMSDIST(-M6689/'rhos computation'!$B$11-'rhos computation'!$B$11)</f>
        <v>0.0513773034825612</v>
      </c>
      <c r="V6689" s="10" t="n">
        <f aca="false">NORMSDIST(-N6689/'rhos computation'!$B$23)-EXP(N6689+'rhos computation'!$B$23^2/2)*NORMSDIST(-N6689/'rhos computation'!$B$23-'rhos computation'!$B$23)</f>
        <v>0.082861086329489</v>
      </c>
      <c r="W6689" s="0" t="n">
        <f aca="false">NORMSDIST(-O6689)</f>
        <v>0.00780634745724951</v>
      </c>
      <c r="X6689" s="0" t="n">
        <f aca="false">NORMSDIST(-P6689)</f>
        <v>0.0465640872345549</v>
      </c>
    </row>
    <row r="6690" customFormat="false" ht="12.8" hidden="false" customHeight="false" outlineLevel="0" collapsed="false">
      <c r="A6690" s="0" t="n">
        <v>-1.30187782600188</v>
      </c>
      <c r="B6690" s="0" t="n">
        <v>-2.56882927983523</v>
      </c>
      <c r="C6690" s="0" t="n">
        <v>0.226303061859929</v>
      </c>
      <c r="D6690" s="0" t="n">
        <v>0.93650441436749</v>
      </c>
      <c r="E6690" s="0" t="n">
        <f aca="false" t="array" ref="E6690:H6690">MMULT(A6690:D6690,'Root matrix of resiudals'!$B$19:E$22)</f>
        <v>-0.061751932196883</v>
      </c>
      <c r="F6690" s="0" t="n">
        <v>-0.0754707152354485</v>
      </c>
      <c r="G6690" s="0" t="n">
        <v>-0.00611191438914382</v>
      </c>
      <c r="H6690" s="0" t="n">
        <v>0.0157857026458283</v>
      </c>
      <c r="I6690" s="3" t="n">
        <f aca="false" t="array" ref="I6690:L6690">MMULT('t+2'!I6690:L6690,'input - gretl'!$B$3:$E$6)+MMULT('Point forecasts'!$P$4:$T$4,'input - gretl'!$B$9:$E$13)+MMULT('t+2'!Q6690:S6690,'input - gretl'!$B$14:$E$16)+E6690:H6690</f>
        <v>-0.102983343923968</v>
      </c>
      <c r="J6690" s="3" t="n">
        <v>-0.118507068039955</v>
      </c>
      <c r="K6690" s="3" t="n">
        <v>0.0184670960392787</v>
      </c>
      <c r="L6690" s="3" t="n">
        <v>-0.0295390782799743</v>
      </c>
      <c r="M6690" s="0" t="n">
        <f aca="false">'t+2'!M6690+I6690</f>
        <v>0.0841682214202647</v>
      </c>
      <c r="N6690" s="0" t="n">
        <f aca="false">'t+2'!N6690+J6690</f>
        <v>-0.154930970353993</v>
      </c>
      <c r="O6690" s="0" t="n">
        <f aca="false">'t+2'!O6690+K6690</f>
        <v>2.44330378933148</v>
      </c>
      <c r="P6690" s="0" t="n">
        <f aca="false">'t+2'!P6690+L6690</f>
        <v>1.70658430247359</v>
      </c>
      <c r="Q6690" s="0" t="n">
        <f aca="false" t="array" ref="Q6690:S6690">MMULT(M6690:P6690,'input - gretl'!$B$19:$D$22)+MMULT('Point forecasts'!$J$5:$O$5,'input - gretl'!$B$23:$D$28)</f>
        <v>14.0822113284594</v>
      </c>
      <c r="R6690" s="0" t="n">
        <v>6.72912414360906</v>
      </c>
      <c r="S6690" s="0" t="n">
        <v>9.76384118076024</v>
      </c>
      <c r="U6690" s="10" t="n">
        <f aca="false">NORMSDIST(-M6690/'rhos computation'!$B$11)-EXP(M6690+'rhos computation'!$B$11^2/2)*NORMSDIST(-M6690/'rhos computation'!$B$11-'rhos computation'!$B$11)</f>
        <v>0.020717957807888</v>
      </c>
      <c r="V6690" s="10" t="n">
        <f aca="false">NORMSDIST(-N6690/'rhos computation'!$B$23)-EXP(N6690+'rhos computation'!$B$23^2/2)*NORMSDIST(-N6690/'rhos computation'!$B$23-'rhos computation'!$B$23)</f>
        <v>0.142213118207267</v>
      </c>
      <c r="W6690" s="0" t="n">
        <f aca="false">NORMSDIST(-O6690)</f>
        <v>0.00727674044512434</v>
      </c>
      <c r="X6690" s="0" t="n">
        <f aca="false">NORMSDIST(-P6690)</f>
        <v>0.0439496724441657</v>
      </c>
    </row>
    <row r="6691" customFormat="false" ht="12.8" hidden="false" customHeight="false" outlineLevel="0" collapsed="false">
      <c r="A6691" s="0" t="n">
        <v>0.595849982746328</v>
      </c>
      <c r="B6691" s="0" t="n">
        <v>0.0162303304368896</v>
      </c>
      <c r="C6691" s="0" t="n">
        <v>-0.827084032972035</v>
      </c>
      <c r="D6691" s="0" t="n">
        <v>-0.426196974618502</v>
      </c>
      <c r="E6691" s="0" t="n">
        <f aca="false" t="array" ref="E6691:H6691">MMULT(A6691:D6691,'Root matrix of resiudals'!$B$19:E$22)</f>
        <v>0.0247428852520186</v>
      </c>
      <c r="F6691" s="0" t="n">
        <v>-0.00118468732973208</v>
      </c>
      <c r="G6691" s="0" t="n">
        <v>-0.0130226696492326</v>
      </c>
      <c r="H6691" s="0" t="n">
        <v>-0.00809022359753683</v>
      </c>
      <c r="I6691" s="3" t="n">
        <f aca="false" t="array" ref="I6691:L6691">MMULT('t+2'!I6691:L6691,'input - gretl'!$B$3:$E$6)+MMULT('Point forecasts'!$P$4:$T$4,'input - gretl'!$B$9:$E$13)+MMULT('t+2'!Q6691:S6691,'input - gretl'!$B$14:$E$16)+E6691:H6691</f>
        <v>-0.0232979792440605</v>
      </c>
      <c r="J6691" s="3" t="n">
        <v>-0.043326153084428</v>
      </c>
      <c r="K6691" s="3" t="n">
        <v>-0.00541209803173441</v>
      </c>
      <c r="L6691" s="3" t="n">
        <v>-0.0624587454039471</v>
      </c>
      <c r="M6691" s="0" t="n">
        <f aca="false">'t+2'!M6691+I6691</f>
        <v>0.0471962712400591</v>
      </c>
      <c r="N6691" s="0" t="n">
        <f aca="false">'t+2'!N6691+J6691</f>
        <v>-0.127163693438931</v>
      </c>
      <c r="O6691" s="0" t="n">
        <f aca="false">'t+2'!O6691+K6691</f>
        <v>2.38245427107796</v>
      </c>
      <c r="P6691" s="0" t="n">
        <f aca="false">'t+2'!P6691+L6691</f>
        <v>1.66419715093173</v>
      </c>
      <c r="Q6691" s="0" t="n">
        <f aca="false" t="array" ref="Q6691:S6691">MMULT(M6691:P6691,'input - gretl'!$B$19:$D$22)+MMULT('Point forecasts'!$J$5:$O$5,'input - gretl'!$B$23:$D$28)</f>
        <v>14.0452393782792</v>
      </c>
      <c r="R6691" s="0" t="n">
        <v>6.75689142052412</v>
      </c>
      <c r="S6691" s="0" t="n">
        <v>9.74330396298061</v>
      </c>
      <c r="U6691" s="10" t="n">
        <f aca="false">NORMSDIST(-M6691/'rhos computation'!$B$11)-EXP(M6691+'rhos computation'!$B$11^2/2)*NORMSDIST(-M6691/'rhos computation'!$B$11-'rhos computation'!$B$11)</f>
        <v>0.0314024657258313</v>
      </c>
      <c r="V6691" s="10" t="n">
        <f aca="false">NORMSDIST(-N6691/'rhos computation'!$B$23)-EXP(N6691+'rhos computation'!$B$23^2/2)*NORMSDIST(-N6691/'rhos computation'!$B$23-'rhos computation'!$B$23)</f>
        <v>0.118248130274367</v>
      </c>
      <c r="W6691" s="0" t="n">
        <f aca="false">NORMSDIST(-O6691)</f>
        <v>0.00859883389088156</v>
      </c>
      <c r="X6691" s="0" t="n">
        <f aca="false">NORMSDIST(-P6691)</f>
        <v>0.0480365186279416</v>
      </c>
    </row>
    <row r="6692" customFormat="false" ht="12.8" hidden="false" customHeight="false" outlineLevel="0" collapsed="false">
      <c r="A6692" s="0" t="n">
        <v>0.866468730019508</v>
      </c>
      <c r="B6692" s="0" t="n">
        <v>2.34921754419564</v>
      </c>
      <c r="C6692" s="0" t="n">
        <v>-0.438530712277023</v>
      </c>
      <c r="D6692" s="0" t="n">
        <v>0.942966195715898</v>
      </c>
      <c r="E6692" s="0" t="n">
        <f aca="false" t="array" ref="E6692:H6692">MMULT(A6692:D6692,'Root matrix of resiudals'!$B$19:E$22)</f>
        <v>0.0415918272169967</v>
      </c>
      <c r="F6692" s="0" t="n">
        <v>0.0675714898883737</v>
      </c>
      <c r="G6692" s="0" t="n">
        <v>0.00351782644568659</v>
      </c>
      <c r="H6692" s="0" t="n">
        <v>0.0146218253414702</v>
      </c>
      <c r="I6692" s="3" t="n">
        <f aca="false" t="array" ref="I6692:L6692">MMULT('t+2'!I6692:L6692,'input - gretl'!$B$3:$E$6)+MMULT('Point forecasts'!$P$4:$T$4,'input - gretl'!$B$9:$E$13)+MMULT('t+2'!Q6692:S6692,'input - gretl'!$B$14:$E$16)+E6692:H6692</f>
        <v>-0.0134321363470794</v>
      </c>
      <c r="J6692" s="3" t="n">
        <v>0.00798023005053233</v>
      </c>
      <c r="K6692" s="3" t="n">
        <v>0.0263493345031483</v>
      </c>
      <c r="L6692" s="3" t="n">
        <v>-0.023047492371716</v>
      </c>
      <c r="M6692" s="0" t="n">
        <f aca="false">'t+2'!M6692+I6692</f>
        <v>0.145984380513147</v>
      </c>
      <c r="N6692" s="0" t="n">
        <f aca="false">'t+2'!N6692+J6692</f>
        <v>-0.0119133615281486</v>
      </c>
      <c r="O6692" s="0" t="n">
        <f aca="false">'t+2'!O6692+K6692</f>
        <v>2.45288860426298</v>
      </c>
      <c r="P6692" s="0" t="n">
        <f aca="false">'t+2'!P6692+L6692</f>
        <v>1.71734527348461</v>
      </c>
      <c r="Q6692" s="0" t="n">
        <f aca="false" t="array" ref="Q6692:S6692">MMULT(M6692:P6692,'input - gretl'!$B$19:$D$22)+MMULT('Point forecasts'!$J$5:$O$5,'input - gretl'!$B$23:$D$28)</f>
        <v>14.1440274875523</v>
      </c>
      <c r="R6692" s="0" t="n">
        <v>6.8721417524349</v>
      </c>
      <c r="S6692" s="0" t="n">
        <v>9.76319177421171</v>
      </c>
      <c r="U6692" s="10" t="n">
        <f aca="false">NORMSDIST(-M6692/'rhos computation'!$B$11)-EXP(M6692+'rhos computation'!$B$11^2/2)*NORMSDIST(-M6692/'rhos computation'!$B$11-'rhos computation'!$B$11)</f>
        <v>0.00922240219735246</v>
      </c>
      <c r="V6692" s="10" t="n">
        <f aca="false">NORMSDIST(-N6692/'rhos computation'!$B$23)-EXP(N6692+'rhos computation'!$B$23^2/2)*NORMSDIST(-N6692/'rhos computation'!$B$23-'rhos computation'!$B$23)</f>
        <v>0.0279028357143755</v>
      </c>
      <c r="W6692" s="0" t="n">
        <f aca="false">NORMSDIST(-O6692)</f>
        <v>0.00708571083696432</v>
      </c>
      <c r="X6692" s="0" t="n">
        <f aca="false">NORMSDIST(-P6692)</f>
        <v>0.0429580522774788</v>
      </c>
    </row>
    <row r="6693" customFormat="false" ht="12.8" hidden="false" customHeight="false" outlineLevel="0" collapsed="false">
      <c r="A6693" s="0" t="n">
        <v>-0.460303417301726</v>
      </c>
      <c r="B6693" s="0" t="n">
        <v>0.580045481993478</v>
      </c>
      <c r="C6693" s="0" t="n">
        <v>-0.326238454439286</v>
      </c>
      <c r="D6693" s="0" t="n">
        <v>-0.194709865905355</v>
      </c>
      <c r="E6693" s="0" t="n">
        <f aca="false" t="array" ref="E6693:H6693">MMULT(A6693:D6693,'Root matrix of resiudals'!$B$19:E$22)</f>
        <v>-0.0187642166556179</v>
      </c>
      <c r="F6693" s="0" t="n">
        <v>0.0143467957428815</v>
      </c>
      <c r="G6693" s="0" t="n">
        <v>-0.00396652964494527</v>
      </c>
      <c r="H6693" s="0" t="n">
        <v>-0.00331885603544596</v>
      </c>
      <c r="I6693" s="3" t="n">
        <f aca="false" t="array" ref="I6693:L6693">MMULT('t+2'!I6693:L6693,'input - gretl'!$B$3:$E$6)+MMULT('Point forecasts'!$P$4:$T$4,'input - gretl'!$B$9:$E$13)+MMULT('t+2'!Q6693:S6693,'input - gretl'!$B$14:$E$16)+E6693:H6693</f>
        <v>-0.0896971031945508</v>
      </c>
      <c r="J6693" s="3" t="n">
        <v>-0.0246548794951745</v>
      </c>
      <c r="K6693" s="3" t="n">
        <v>0.00183579466744809</v>
      </c>
      <c r="L6693" s="3" t="n">
        <v>-0.0543921600997114</v>
      </c>
      <c r="M6693" s="0" t="n">
        <f aca="false">'t+2'!M6693+I6693</f>
        <v>0.0221539423574072</v>
      </c>
      <c r="N6693" s="0" t="n">
        <f aca="false">'t+2'!N6693+J6693</f>
        <v>-0.117244821488056</v>
      </c>
      <c r="O6693" s="0" t="n">
        <f aca="false">'t+2'!O6693+K6693</f>
        <v>2.3876017585629</v>
      </c>
      <c r="P6693" s="0" t="n">
        <f aca="false">'t+2'!P6693+L6693</f>
        <v>1.66168945672539</v>
      </c>
      <c r="Q6693" s="0" t="n">
        <f aca="false" t="array" ref="Q6693:S6693">MMULT(M6693:P6693,'input - gretl'!$B$19:$D$22)+MMULT('Point forecasts'!$J$5:$O$5,'input - gretl'!$B$23:$D$28)</f>
        <v>14.0201970493965</v>
      </c>
      <c r="R6693" s="0" t="n">
        <v>6.766810292475</v>
      </c>
      <c r="S6693" s="0" t="n">
        <v>9.75083639304048</v>
      </c>
      <c r="U6693" s="10" t="n">
        <f aca="false">NORMSDIST(-M6693/'rhos computation'!$B$11)-EXP(M6693+'rhos computation'!$B$11^2/2)*NORMSDIST(-M6693/'rhos computation'!$B$11-'rhos computation'!$B$11)</f>
        <v>0.040505711286944</v>
      </c>
      <c r="V6693" s="10" t="n">
        <f aca="false">NORMSDIST(-N6693/'rhos computation'!$B$23)-EXP(N6693+'rhos computation'!$B$23^2/2)*NORMSDIST(-N6693/'rhos computation'!$B$23-'rhos computation'!$B$23)</f>
        <v>0.109610930862816</v>
      </c>
      <c r="W6693" s="0" t="n">
        <f aca="false">NORMSDIST(-O6693)</f>
        <v>0.00847935361113371</v>
      </c>
      <c r="X6693" s="0" t="n">
        <f aca="false">NORMSDIST(-P6693)</f>
        <v>0.0482875281012066</v>
      </c>
    </row>
    <row r="6694" customFormat="false" ht="12.8" hidden="false" customHeight="false" outlineLevel="0" collapsed="false">
      <c r="A6694" s="0" t="n">
        <v>-0.977009794139047</v>
      </c>
      <c r="B6694" s="0" t="n">
        <v>-1.47542557118223</v>
      </c>
      <c r="C6694" s="0" t="n">
        <v>-0.558903333425398</v>
      </c>
      <c r="D6694" s="0" t="n">
        <v>0.61671097658474</v>
      </c>
      <c r="E6694" s="0" t="n">
        <f aca="false" t="array" ref="E6694:H6694">MMULT(A6694:D6694,'Root matrix of resiudals'!$B$19:E$22)</f>
        <v>-0.0461854457464917</v>
      </c>
      <c r="F6694" s="0" t="n">
        <v>-0.046334462704626</v>
      </c>
      <c r="G6694" s="0" t="n">
        <v>-0.0148050931776448</v>
      </c>
      <c r="H6694" s="0" t="n">
        <v>0.00964454276333758</v>
      </c>
      <c r="I6694" s="3" t="n">
        <f aca="false" t="array" ref="I6694:L6694">MMULT('t+2'!I6694:L6694,'input - gretl'!$B$3:$E$6)+MMULT('Point forecasts'!$P$4:$T$4,'input - gretl'!$B$9:$E$13)+MMULT('t+2'!Q6694:S6694,'input - gretl'!$B$14:$E$16)+E6694:H6694</f>
        <v>-0.118663860076831</v>
      </c>
      <c r="J6694" s="3" t="n">
        <v>-0.0692900404865979</v>
      </c>
      <c r="K6694" s="3" t="n">
        <v>-0.00477803356668361</v>
      </c>
      <c r="L6694" s="3" t="n">
        <v>-0.0359047321945743</v>
      </c>
      <c r="M6694" s="0" t="n">
        <f aca="false">'t+2'!M6694+I6694</f>
        <v>0.0345063327822271</v>
      </c>
      <c r="N6694" s="0" t="n">
        <f aca="false">'t+2'!N6694+J6694</f>
        <v>-0.158811168108934</v>
      </c>
      <c r="O6694" s="0" t="n">
        <f aca="false">'t+2'!O6694+K6694</f>
        <v>2.40271566831179</v>
      </c>
      <c r="P6694" s="0" t="n">
        <f aca="false">'t+2'!P6694+L6694</f>
        <v>1.67111590499081</v>
      </c>
      <c r="Q6694" s="0" t="n">
        <f aca="false" t="array" ref="Q6694:S6694">MMULT(M6694:P6694,'input - gretl'!$B$19:$D$22)+MMULT('Point forecasts'!$J$5:$O$5,'input - gretl'!$B$23:$D$28)</f>
        <v>14.0325494398214</v>
      </c>
      <c r="R6694" s="0" t="n">
        <v>6.72524394585412</v>
      </c>
      <c r="S6694" s="0" t="n">
        <v>9.75698527916654</v>
      </c>
      <c r="U6694" s="10" t="n">
        <f aca="false">NORMSDIST(-M6694/'rhos computation'!$B$11)-EXP(M6694+'rhos computation'!$B$11^2/2)*NORMSDIST(-M6694/'rhos computation'!$B$11-'rhos computation'!$B$11)</f>
        <v>0.0358211364958821</v>
      </c>
      <c r="V6694" s="10" t="n">
        <f aca="false">NORMSDIST(-N6694/'rhos computation'!$B$23)-EXP(N6694+'rhos computation'!$B$23^2/2)*NORMSDIST(-N6694/'rhos computation'!$B$23-'rhos computation'!$B$23)</f>
        <v>0.145524499549253</v>
      </c>
      <c r="W6694" s="0" t="n">
        <f aca="false">NORMSDIST(-O6694)</f>
        <v>0.00813691764051506</v>
      </c>
      <c r="X6694" s="0" t="n">
        <f aca="false">NORMSDIST(-P6694)</f>
        <v>0.0473493931960439</v>
      </c>
    </row>
    <row r="6695" customFormat="false" ht="12.8" hidden="false" customHeight="false" outlineLevel="0" collapsed="false">
      <c r="A6695" s="0" t="n">
        <v>0.798167463299939</v>
      </c>
      <c r="B6695" s="0" t="n">
        <v>0.516453790012083</v>
      </c>
      <c r="C6695" s="0" t="n">
        <v>1.2360251888742</v>
      </c>
      <c r="D6695" s="0" t="n">
        <v>-1.58304727840408</v>
      </c>
      <c r="E6695" s="0" t="n">
        <f aca="false" t="array" ref="E6695:H6695">MMULT(A6695:D6695,'Root matrix of resiudals'!$B$19:E$22)</f>
        <v>0.0375474481118147</v>
      </c>
      <c r="F6695" s="0" t="n">
        <v>0.0208973379609517</v>
      </c>
      <c r="G6695" s="0" t="n">
        <v>0.020946552898935</v>
      </c>
      <c r="H6695" s="0" t="n">
        <v>-0.0245443574013016</v>
      </c>
      <c r="I6695" s="3" t="n">
        <f aca="false" t="array" ref="I6695:L6695">MMULT('t+2'!I6695:L6695,'input - gretl'!$B$3:$E$6)+MMULT('Point forecasts'!$P$4:$T$4,'input - gretl'!$B$9:$E$13)+MMULT('t+2'!Q6695:S6695,'input - gretl'!$B$14:$E$16)+E6695:H6695</f>
        <v>-0.0494577370584497</v>
      </c>
      <c r="J6695" s="3" t="n">
        <v>-0.0224483190423556</v>
      </c>
      <c r="K6695" s="3" t="n">
        <v>0.0441864633913705</v>
      </c>
      <c r="L6695" s="3" t="n">
        <v>-0.0650799219120764</v>
      </c>
      <c r="M6695" s="0" t="n">
        <f aca="false">'t+2'!M6695+I6695</f>
        <v>0.131033784732389</v>
      </c>
      <c r="N6695" s="0" t="n">
        <f aca="false">'t+2'!N6695+J6695</f>
        <v>-0.0667122549248826</v>
      </c>
      <c r="O6695" s="0" t="n">
        <f aca="false">'t+2'!O6695+K6695</f>
        <v>2.46259819135385</v>
      </c>
      <c r="P6695" s="0" t="n">
        <f aca="false">'t+2'!P6695+L6695</f>
        <v>1.67566732113273</v>
      </c>
      <c r="Q6695" s="0" t="n">
        <f aca="false" t="array" ref="Q6695:S6695">MMULT(M6695:P6695,'input - gretl'!$B$19:$D$22)+MMULT('Point forecasts'!$J$5:$O$5,'input - gretl'!$B$23:$D$28)</f>
        <v>14.1290768917715</v>
      </c>
      <c r="R6695" s="0" t="n">
        <v>6.81734285903817</v>
      </c>
      <c r="S6695" s="0" t="n">
        <v>9.81253917788683</v>
      </c>
      <c r="U6695" s="10" t="n">
        <f aca="false">NORMSDIST(-M6695/'rhos computation'!$B$11)-EXP(M6695+'rhos computation'!$B$11^2/2)*NORMSDIST(-M6695/'rhos computation'!$B$11-'rhos computation'!$B$11)</f>
        <v>0.0113701381662359</v>
      </c>
      <c r="V6695" s="10" t="n">
        <f aca="false">NORMSDIST(-N6695/'rhos computation'!$B$23)-EXP(N6695+'rhos computation'!$B$23^2/2)*NORMSDIST(-N6695/'rhos computation'!$B$23-'rhos computation'!$B$23)</f>
        <v>0.0664098530521596</v>
      </c>
      <c r="W6695" s="0" t="n">
        <f aca="false">NORMSDIST(-O6695)</f>
        <v>0.00689671991195204</v>
      </c>
      <c r="X6695" s="0" t="n">
        <f aca="false">NORMSDIST(-P6695)</f>
        <v>0.0469016871012051</v>
      </c>
    </row>
    <row r="6696" customFormat="false" ht="12.8" hidden="false" customHeight="false" outlineLevel="0" collapsed="false">
      <c r="A6696" s="0" t="n">
        <v>0.216628115488299</v>
      </c>
      <c r="B6696" s="0" t="n">
        <v>-0.890651041386016</v>
      </c>
      <c r="C6696" s="0" t="n">
        <v>-0.886182726947229</v>
      </c>
      <c r="D6696" s="0" t="n">
        <v>0.250404806215883</v>
      </c>
      <c r="E6696" s="0" t="n">
        <f aca="false" t="array" ref="E6696:H6696">MMULT(A6696:D6696,'Root matrix of resiudals'!$B$19:E$22)</f>
        <v>0.0060870750261722</v>
      </c>
      <c r="F6696" s="0" t="n">
        <v>-0.0281226477233394</v>
      </c>
      <c r="G6696" s="0" t="n">
        <v>-0.0169247570773774</v>
      </c>
      <c r="H6696" s="0" t="n">
        <v>0.00290700887356687</v>
      </c>
      <c r="I6696" s="3" t="n">
        <f aca="false" t="array" ref="I6696:L6696">MMULT('t+2'!I6696:L6696,'input - gretl'!$B$3:$E$6)+MMULT('Point forecasts'!$P$4:$T$4,'input - gretl'!$B$9:$E$13)+MMULT('t+2'!Q6696:S6696,'input - gretl'!$B$14:$E$16)+E6696:H6696</f>
        <v>-0.0798495601761876</v>
      </c>
      <c r="J6696" s="3" t="n">
        <v>-0.0866268673056716</v>
      </c>
      <c r="K6696" s="3" t="n">
        <v>-0.00177621520783223</v>
      </c>
      <c r="L6696" s="3" t="n">
        <v>-0.0414473057006023</v>
      </c>
      <c r="M6696" s="0" t="n">
        <f aca="false">'t+2'!M6696+I6696</f>
        <v>0.11459018875867</v>
      </c>
      <c r="N6696" s="0" t="n">
        <f aca="false">'t+2'!N6696+J6696</f>
        <v>-0.131459079798049</v>
      </c>
      <c r="O6696" s="0" t="n">
        <f aca="false">'t+2'!O6696+K6696</f>
        <v>2.39518240960342</v>
      </c>
      <c r="P6696" s="0" t="n">
        <f aca="false">'t+2'!P6696+L6696</f>
        <v>1.66758479863828</v>
      </c>
      <c r="Q6696" s="0" t="n">
        <f aca="false" t="array" ref="Q6696:S6696">MMULT(M6696:P6696,'input - gretl'!$B$19:$D$22)+MMULT('Point forecasts'!$J$5:$O$5,'input - gretl'!$B$23:$D$28)</f>
        <v>14.1126332957978</v>
      </c>
      <c r="R6696" s="0" t="n">
        <v>6.752596034165</v>
      </c>
      <c r="S6696" s="0" t="n">
        <v>9.75281027915475</v>
      </c>
      <c r="U6696" s="10" t="n">
        <f aca="false">NORMSDIST(-M6696/'rhos computation'!$B$11)-EXP(M6696+'rhos computation'!$B$11^2/2)*NORMSDIST(-M6696/'rhos computation'!$B$11-'rhos computation'!$B$11)</f>
        <v>0.0141695516766102</v>
      </c>
      <c r="V6696" s="10" t="n">
        <f aca="false">NORMSDIST(-N6696/'rhos computation'!$B$23)-EXP(N6696+'rhos computation'!$B$23^2/2)*NORMSDIST(-N6696/'rhos computation'!$B$23-'rhos computation'!$B$23)</f>
        <v>0.121980382036363</v>
      </c>
      <c r="W6696" s="0" t="n">
        <f aca="false">NORMSDIST(-O6696)</f>
        <v>0.00830604929885184</v>
      </c>
      <c r="X6696" s="0" t="n">
        <f aca="false">NORMSDIST(-P6696)</f>
        <v>0.0476990889883293</v>
      </c>
    </row>
    <row r="6697" customFormat="false" ht="12.8" hidden="false" customHeight="false" outlineLevel="0" collapsed="false">
      <c r="A6697" s="0" t="n">
        <v>-0.518643885681373</v>
      </c>
      <c r="B6697" s="0" t="n">
        <v>1.00773047947545</v>
      </c>
      <c r="C6697" s="0" t="n">
        <v>0.431101934977079</v>
      </c>
      <c r="D6697" s="0" t="n">
        <v>-0.612702392249337</v>
      </c>
      <c r="E6697" s="0" t="n">
        <f aca="false" t="array" ref="E6697:H6697">MMULT(A6697:D6697,'Root matrix of resiudals'!$B$19:E$22)</f>
        <v>-0.0192032880897244</v>
      </c>
      <c r="F6697" s="0" t="n">
        <v>0.0291263051905225</v>
      </c>
      <c r="G6697" s="0" t="n">
        <v>0.00922322812805697</v>
      </c>
      <c r="H6697" s="0" t="n">
        <v>-0.00918388411077305</v>
      </c>
      <c r="I6697" s="3" t="n">
        <f aca="false" t="array" ref="I6697:L6697">MMULT('t+2'!I6697:L6697,'input - gretl'!$B$3:$E$6)+MMULT('Point forecasts'!$P$4:$T$4,'input - gretl'!$B$9:$E$13)+MMULT('t+2'!Q6697:S6697,'input - gretl'!$B$14:$E$16)+E6697:H6697</f>
        <v>-0.0650194627753853</v>
      </c>
      <c r="J6697" s="3" t="n">
        <v>0.00471810730784565</v>
      </c>
      <c r="K6697" s="3" t="n">
        <v>0.0187082380023922</v>
      </c>
      <c r="L6697" s="3" t="n">
        <v>-0.0577075048624532</v>
      </c>
      <c r="M6697" s="0" t="n">
        <f aca="false">'t+2'!M6697+I6697</f>
        <v>0.0268389687401835</v>
      </c>
      <c r="N6697" s="0" t="n">
        <f aca="false">'t+2'!N6697+J6697</f>
        <v>-0.0845563120939982</v>
      </c>
      <c r="O6697" s="0" t="n">
        <f aca="false">'t+2'!O6697+K6697</f>
        <v>2.43441902587226</v>
      </c>
      <c r="P6697" s="0" t="n">
        <f aca="false">'t+2'!P6697+L6697</f>
        <v>1.67144433334066</v>
      </c>
      <c r="Q6697" s="0" t="n">
        <f aca="false" t="array" ref="Q6697:S6697">MMULT(M6697:P6697,'input - gretl'!$B$19:$D$22)+MMULT('Point forecasts'!$J$5:$O$5,'input - gretl'!$B$23:$D$28)</f>
        <v>14.0248820757793</v>
      </c>
      <c r="R6697" s="0" t="n">
        <v>6.79949880186905</v>
      </c>
      <c r="S6697" s="0" t="n">
        <v>9.7883762849449</v>
      </c>
      <c r="U6697" s="10" t="n">
        <f aca="false">NORMSDIST(-M6697/'rhos computation'!$B$11)-EXP(M6697+'rhos computation'!$B$11^2/2)*NORMSDIST(-M6697/'rhos computation'!$B$11-'rhos computation'!$B$11)</f>
        <v>0.0386841006771281</v>
      </c>
      <c r="V6697" s="10" t="n">
        <f aca="false">NORMSDIST(-N6697/'rhos computation'!$B$23)-EXP(N6697+'rhos computation'!$B$23^2/2)*NORMSDIST(-N6697/'rhos computation'!$B$23-'rhos computation'!$B$23)</f>
        <v>0.0813131963578215</v>
      </c>
      <c r="W6697" s="0" t="n">
        <f aca="false">NORMSDIST(-O6697)</f>
        <v>0.00745785837699995</v>
      </c>
      <c r="X6697" s="0" t="n">
        <f aca="false">NORMSDIST(-P6697)</f>
        <v>0.0473169726759833</v>
      </c>
    </row>
    <row r="6698" customFormat="false" ht="12.8" hidden="false" customHeight="false" outlineLevel="0" collapsed="false">
      <c r="A6698" s="0" t="n">
        <v>0.06725538717899</v>
      </c>
      <c r="B6698" s="0" t="n">
        <v>0.337122667048813</v>
      </c>
      <c r="C6698" s="0" t="n">
        <v>-0.087555252539021</v>
      </c>
      <c r="D6698" s="0" t="n">
        <v>0.0381068356904616</v>
      </c>
      <c r="E6698" s="0" t="n">
        <f aca="false" t="array" ref="E6698:H6698">MMULT(A6698:D6698,'Root matrix of resiudals'!$B$19:E$22)</f>
        <v>0.00352613406955141</v>
      </c>
      <c r="F6698" s="0" t="n">
        <v>0.00947274340277831</v>
      </c>
      <c r="G6698" s="0" t="n">
        <v>-7.38643054542278E-005</v>
      </c>
      <c r="H6698" s="0" t="n">
        <v>0.000514473346617357</v>
      </c>
      <c r="I6698" s="3" t="n">
        <f aca="false" t="array" ref="I6698:L6698">MMULT('t+2'!I6698:L6698,'input - gretl'!$B$3:$E$6)+MMULT('Point forecasts'!$P$4:$T$4,'input - gretl'!$B$9:$E$13)+MMULT('t+2'!Q6698:S6698,'input - gretl'!$B$14:$E$16)+E6698:H6698</f>
        <v>-0.091599414330751</v>
      </c>
      <c r="J6698" s="3" t="n">
        <v>-0.0310850068684268</v>
      </c>
      <c r="K6698" s="3" t="n">
        <v>-0.0016929577076045</v>
      </c>
      <c r="L6698" s="3" t="n">
        <v>-0.0610132359975886</v>
      </c>
      <c r="M6698" s="0" t="n">
        <f aca="false">'t+2'!M6698+I6698</f>
        <v>0.0112440914534914</v>
      </c>
      <c r="N6698" s="0" t="n">
        <f aca="false">'t+2'!N6698+J6698</f>
        <v>-0.15906252992792</v>
      </c>
      <c r="O6698" s="0" t="n">
        <f aca="false">'t+2'!O6698+K6698</f>
        <v>2.3489503144823</v>
      </c>
      <c r="P6698" s="0" t="n">
        <f aca="false">'t+2'!P6698+L6698</f>
        <v>1.65764290453558</v>
      </c>
      <c r="Q6698" s="0" t="n">
        <f aca="false" t="array" ref="Q6698:S6698">MMULT(M6698:P6698,'input - gretl'!$B$19:$D$22)+MMULT('Point forecasts'!$J$5:$O$5,'input - gretl'!$B$23:$D$28)</f>
        <v>14.0092871984926</v>
      </c>
      <c r="R6698" s="0" t="n">
        <v>6.72499258403513</v>
      </c>
      <c r="S6698" s="0" t="n">
        <v>9.71603342242</v>
      </c>
      <c r="U6698" s="10" t="n">
        <f aca="false">NORMSDIST(-M6698/'rhos computation'!$B$11)-EXP(M6698+'rhos computation'!$B$11^2/2)*NORMSDIST(-M6698/'rhos computation'!$B$11-'rhos computation'!$B$11)</f>
        <v>0.0449608103673012</v>
      </c>
      <c r="V6698" s="10" t="n">
        <f aca="false">NORMSDIST(-N6698/'rhos computation'!$B$23)-EXP(N6698+'rhos computation'!$B$23^2/2)*NORMSDIST(-N6698/'rhos computation'!$B$23-'rhos computation'!$B$23)</f>
        <v>0.145738644603376</v>
      </c>
      <c r="W6698" s="0" t="n">
        <f aca="false">NORMSDIST(-O6698)</f>
        <v>0.00941320940611963</v>
      </c>
      <c r="X6698" s="0" t="n">
        <f aca="false">NORMSDIST(-P6698)</f>
        <v>0.0486947821684994</v>
      </c>
    </row>
    <row r="6699" customFormat="false" ht="12.8" hidden="false" customHeight="false" outlineLevel="0" collapsed="false">
      <c r="A6699" s="0" t="n">
        <v>1.02975407386963</v>
      </c>
      <c r="B6699" s="0" t="n">
        <v>0.278838350367088</v>
      </c>
      <c r="C6699" s="0" t="n">
        <v>-0.853368637116426</v>
      </c>
      <c r="D6699" s="0" t="n">
        <v>0.779032147632989</v>
      </c>
      <c r="E6699" s="0" t="n">
        <f aca="false" t="array" ref="E6699:H6699">MMULT(A6699:D6699,'Root matrix of resiudals'!$B$19:E$22)</f>
        <v>0.0434599994235857</v>
      </c>
      <c r="F6699" s="0" t="n">
        <v>0.00728581128211022</v>
      </c>
      <c r="G6699" s="0" t="n">
        <v>-0.0105870836390835</v>
      </c>
      <c r="H6699" s="0" t="n">
        <v>0.0112881013673214</v>
      </c>
      <c r="I6699" s="3" t="n">
        <f aca="false" t="array" ref="I6699:L6699">MMULT('t+2'!I6699:L6699,'input - gretl'!$B$3:$E$6)+MMULT('Point forecasts'!$P$4:$T$4,'input - gretl'!$B$9:$E$13)+MMULT('t+2'!Q6699:S6699,'input - gretl'!$B$14:$E$16)+E6699:H6699</f>
        <v>-0.062956635554999</v>
      </c>
      <c r="J6699" s="3" t="n">
        <v>-0.0651869814370764</v>
      </c>
      <c r="K6699" s="3" t="n">
        <v>0.00257555550165103</v>
      </c>
      <c r="L6699" s="3" t="n">
        <v>-0.0180280253677824</v>
      </c>
      <c r="M6699" s="0" t="n">
        <f aca="false">'t+2'!M6699+I6699</f>
        <v>0.158994290564242</v>
      </c>
      <c r="N6699" s="0" t="n">
        <f aca="false">'t+2'!N6699+J6699</f>
        <v>-0.0829220232525486</v>
      </c>
      <c r="O6699" s="0" t="n">
        <f aca="false">'t+2'!O6699+K6699</f>
        <v>2.43450075004355</v>
      </c>
      <c r="P6699" s="0" t="n">
        <f aca="false">'t+2'!P6699+L6699</f>
        <v>1.68805264502604</v>
      </c>
      <c r="Q6699" s="0" t="n">
        <f aca="false" t="array" ref="Q6699:S6699">MMULT(M6699:P6699,'input - gretl'!$B$19:$D$22)+MMULT('Point forecasts'!$J$5:$O$5,'input - gretl'!$B$23:$D$28)</f>
        <v>14.1570373976034</v>
      </c>
      <c r="R6699" s="0" t="n">
        <v>6.8011330907105</v>
      </c>
      <c r="S6699" s="0" t="n">
        <v>9.7726626742878</v>
      </c>
      <c r="U6699" s="10" t="n">
        <f aca="false">NORMSDIST(-M6699/'rhos computation'!$B$11)-EXP(M6699+'rhos computation'!$B$11^2/2)*NORMSDIST(-M6699/'rhos computation'!$B$11-'rhos computation'!$B$11)</f>
        <v>0.00763063547796465</v>
      </c>
      <c r="V6699" s="10" t="n">
        <f aca="false">NORMSDIST(-N6699/'rhos computation'!$B$23)-EXP(N6699+'rhos computation'!$B$23^2/2)*NORMSDIST(-N6699/'rhos computation'!$B$23-'rhos computation'!$B$23)</f>
        <v>0.0799233181354916</v>
      </c>
      <c r="W6699" s="0" t="n">
        <f aca="false">NORMSDIST(-O6699)</f>
        <v>0.00745617447485177</v>
      </c>
      <c r="X6699" s="0" t="n">
        <f aca="false">NORMSDIST(-P6699)</f>
        <v>0.0457005618006659</v>
      </c>
    </row>
    <row r="6700" customFormat="false" ht="12.8" hidden="false" customHeight="false" outlineLevel="0" collapsed="false">
      <c r="A6700" s="0" t="n">
        <v>0.255798765304967</v>
      </c>
      <c r="B6700" s="0" t="n">
        <v>0.122207461021812</v>
      </c>
      <c r="C6700" s="0" t="n">
        <v>0.864425420182896</v>
      </c>
      <c r="D6700" s="0" t="n">
        <v>-0.676288534349302</v>
      </c>
      <c r="E6700" s="0" t="n">
        <f aca="false" t="array" ref="E6700:H6700">MMULT(A6700:D6700,'Root matrix of resiudals'!$B$19:E$22)</f>
        <v>0.0125784478797253</v>
      </c>
      <c r="F6700" s="0" t="n">
        <v>0.00713016323059476</v>
      </c>
      <c r="G6700" s="0" t="n">
        <v>0.0139109563718198</v>
      </c>
      <c r="H6700" s="0" t="n">
        <v>-0.0100741158186482</v>
      </c>
      <c r="I6700" s="3" t="n">
        <f aca="false" t="array" ref="I6700:L6700">MMULT('t+2'!I6700:L6700,'input - gretl'!$B$3:$E$6)+MMULT('Point forecasts'!$P$4:$T$4,'input - gretl'!$B$9:$E$13)+MMULT('t+2'!Q6700:S6700,'input - gretl'!$B$14:$E$16)+E6700:H6700</f>
        <v>-0.0507922240214611</v>
      </c>
      <c r="J6700" s="3" t="n">
        <v>-0.0112329592681627</v>
      </c>
      <c r="K6700" s="3" t="n">
        <v>0.021320739496311</v>
      </c>
      <c r="L6700" s="3" t="n">
        <v>-0.0549115857128076</v>
      </c>
      <c r="M6700" s="0" t="n">
        <f aca="false">'t+2'!M6700+I6700</f>
        <v>0.0850114109428109</v>
      </c>
      <c r="N6700" s="0" t="n">
        <f aca="false">'t+2'!N6700+J6700</f>
        <v>-0.121234433801829</v>
      </c>
      <c r="O6700" s="0" t="n">
        <f aca="false">'t+2'!O6700+K6700</f>
        <v>2.4045304157217</v>
      </c>
      <c r="P6700" s="0" t="n">
        <f aca="false">'t+2'!P6700+L6700</f>
        <v>1.64778029514042</v>
      </c>
      <c r="Q6700" s="0" t="n">
        <f aca="false" t="array" ref="Q6700:S6700">MMULT(M6700:P6700,'input - gretl'!$B$19:$D$22)+MMULT('Point forecasts'!$J$5:$O$5,'input - gretl'!$B$23:$D$28)</f>
        <v>14.0830545179819</v>
      </c>
      <c r="R6700" s="0" t="n">
        <v>6.76282068016122</v>
      </c>
      <c r="S6700" s="0" t="n">
        <v>9.78099335832467</v>
      </c>
      <c r="U6700" s="10" t="n">
        <f aca="false">NORMSDIST(-M6700/'rhos computation'!$B$11)-EXP(M6700+'rhos computation'!$B$11^2/2)*NORMSDIST(-M6700/'rhos computation'!$B$11-'rhos computation'!$B$11)</f>
        <v>0.0205105360824218</v>
      </c>
      <c r="V6700" s="10" t="n">
        <f aca="false">NORMSDIST(-N6700/'rhos computation'!$B$23)-EXP(N6700+'rhos computation'!$B$23^2/2)*NORMSDIST(-N6700/'rhos computation'!$B$23-'rhos computation'!$B$23)</f>
        <v>0.113087186885201</v>
      </c>
      <c r="W6700" s="0" t="n">
        <f aca="false">NORMSDIST(-O6700)</f>
        <v>0.00809662931138655</v>
      </c>
      <c r="X6700" s="0" t="n">
        <f aca="false">NORMSDIST(-P6700)</f>
        <v>0.0496988819961781</v>
      </c>
    </row>
    <row r="6701" customFormat="false" ht="12.8" hidden="false" customHeight="false" outlineLevel="0" collapsed="false">
      <c r="A6701" s="0" t="n">
        <v>0.657803827996599</v>
      </c>
      <c r="B6701" s="0" t="n">
        <v>-0.947428942325763</v>
      </c>
      <c r="C6701" s="0" t="n">
        <v>-0.303833322861265</v>
      </c>
      <c r="D6701" s="0" t="n">
        <v>0.294375930021026</v>
      </c>
      <c r="E6701" s="0" t="n">
        <f aca="false" t="array" ref="E6701:H6701">MMULT(A6701:D6701,'Root matrix of resiudals'!$B$19:E$22)</f>
        <v>0.0255895267301743</v>
      </c>
      <c r="F6701" s="0" t="n">
        <v>-0.0266522239967651</v>
      </c>
      <c r="G6701" s="0" t="n">
        <v>-0.00714836763356967</v>
      </c>
      <c r="H6701" s="0" t="n">
        <v>0.00411481052094223</v>
      </c>
      <c r="I6701" s="3" t="n">
        <f aca="false" t="array" ref="I6701:L6701">MMULT('t+2'!I6701:L6701,'input - gretl'!$B$3:$E$6)+MMULT('Point forecasts'!$P$4:$T$4,'input - gretl'!$B$9:$E$13)+MMULT('t+2'!Q6701:S6701,'input - gretl'!$B$14:$E$16)+E6701:H6701</f>
        <v>-0.0402000341318664</v>
      </c>
      <c r="J6701" s="3" t="n">
        <v>-0.0949891729601074</v>
      </c>
      <c r="K6701" s="3" t="n">
        <v>0.00334881155649798</v>
      </c>
      <c r="L6701" s="3" t="n">
        <v>-0.0478685124687535</v>
      </c>
      <c r="M6701" s="0" t="n">
        <f aca="false">'t+2'!M6701+I6701</f>
        <v>0.0922928454975416</v>
      </c>
      <c r="N6701" s="0" t="n">
        <f aca="false">'t+2'!N6701+J6701</f>
        <v>-0.14714508146961</v>
      </c>
      <c r="O6701" s="0" t="n">
        <f aca="false">'t+2'!O6701+K6701</f>
        <v>2.39892860338789</v>
      </c>
      <c r="P6701" s="0" t="n">
        <f aca="false">'t+2'!P6701+L6701</f>
        <v>1.68734543559369</v>
      </c>
      <c r="Q6701" s="0" t="n">
        <f aca="false" t="array" ref="Q6701:S6701">MMULT(M6701:P6701,'input - gretl'!$B$19:$D$22)+MMULT('Point forecasts'!$J$5:$O$5,'input - gretl'!$B$23:$D$28)</f>
        <v>14.0903359525367</v>
      </c>
      <c r="R6701" s="0" t="n">
        <v>6.73691003249344</v>
      </c>
      <c r="S6701" s="0" t="n">
        <v>9.73776311916278</v>
      </c>
      <c r="U6701" s="10" t="n">
        <f aca="false">NORMSDIST(-M6701/'rhos computation'!$B$11)-EXP(M6701+'rhos computation'!$B$11^2/2)*NORMSDIST(-M6701/'rhos computation'!$B$11-'rhos computation'!$B$11)</f>
        <v>0.0187829468801788</v>
      </c>
      <c r="V6701" s="10" t="n">
        <f aca="false">NORMSDIST(-N6701/'rhos computation'!$B$23)-EXP(N6701+'rhos computation'!$B$23^2/2)*NORMSDIST(-N6701/'rhos computation'!$B$23-'rhos computation'!$B$23)</f>
        <v>0.135537682580927</v>
      </c>
      <c r="W6701" s="0" t="n">
        <f aca="false">NORMSDIST(-O6701)</f>
        <v>0.00822156021810956</v>
      </c>
      <c r="X6701" s="0" t="n">
        <f aca="false">NORMSDIST(-P6701)</f>
        <v>0.0457684745870497</v>
      </c>
    </row>
    <row r="6702" customFormat="false" ht="12.8" hidden="false" customHeight="false" outlineLevel="0" collapsed="false">
      <c r="A6702" s="0" t="n">
        <v>0.0737751341054406</v>
      </c>
      <c r="B6702" s="0" t="n">
        <v>-0.612249640292778</v>
      </c>
      <c r="C6702" s="0" t="n">
        <v>0.242055540911522</v>
      </c>
      <c r="D6702" s="0" t="n">
        <v>-0.561886389430775</v>
      </c>
      <c r="E6702" s="0" t="n">
        <f aca="false" t="array" ref="E6702:H6702">MMULT(A6702:D6702,'Root matrix of resiudals'!$B$19:E$22)</f>
        <v>0.00229318160392099</v>
      </c>
      <c r="F6702" s="0" t="n">
        <v>-0.0164940579328783</v>
      </c>
      <c r="G6702" s="0" t="n">
        <v>0.0011502652225672</v>
      </c>
      <c r="H6702" s="0" t="n">
        <v>-0.0089090004545294</v>
      </c>
      <c r="I6702" s="3" t="n">
        <f aca="false" t="array" ref="I6702:L6702">MMULT('t+2'!I6702:L6702,'input - gretl'!$B$3:$E$6)+MMULT('Point forecasts'!$P$4:$T$4,'input - gretl'!$B$9:$E$13)+MMULT('t+2'!Q6702:S6702,'input - gretl'!$B$14:$E$16)+E6702:H6702</f>
        <v>-0.0642936296387867</v>
      </c>
      <c r="J6702" s="3" t="n">
        <v>-0.0850555399114668</v>
      </c>
      <c r="K6702" s="3" t="n">
        <v>0.0187339275292896</v>
      </c>
      <c r="L6702" s="3" t="n">
        <v>-0.0548665230993981</v>
      </c>
      <c r="M6702" s="0" t="n">
        <f aca="false">'t+2'!M6702+I6702</f>
        <v>0.110677957303174</v>
      </c>
      <c r="N6702" s="0" t="n">
        <f aca="false">'t+2'!N6702+J6702</f>
        <v>-0.119889827036329</v>
      </c>
      <c r="O6702" s="0" t="n">
        <f aca="false">'t+2'!O6702+K6702</f>
        <v>2.42676476890691</v>
      </c>
      <c r="P6702" s="0" t="n">
        <f aca="false">'t+2'!P6702+L6702</f>
        <v>1.68740149273936</v>
      </c>
      <c r="Q6702" s="0" t="n">
        <f aca="false" t="array" ref="Q6702:S6702">MMULT(M6702:P6702,'input - gretl'!$B$19:$D$22)+MMULT('Point forecasts'!$J$5:$O$5,'input - gretl'!$B$23:$D$28)</f>
        <v>14.1087210643423</v>
      </c>
      <c r="R6702" s="0" t="n">
        <v>6.76416528692672</v>
      </c>
      <c r="S6702" s="0" t="n">
        <v>9.76554597153342</v>
      </c>
      <c r="U6702" s="10" t="n">
        <f aca="false">NORMSDIST(-M6702/'rhos computation'!$B$11)-EXP(M6702+'rhos computation'!$B$11^2/2)*NORMSDIST(-M6702/'rhos computation'!$B$11-'rhos computation'!$B$11)</f>
        <v>0.0149083107954703</v>
      </c>
      <c r="V6702" s="10" t="n">
        <f aca="false">NORMSDIST(-N6702/'rhos computation'!$B$23)-EXP(N6702+'rhos computation'!$B$23^2/2)*NORMSDIST(-N6702/'rhos computation'!$B$23-'rhos computation'!$B$23)</f>
        <v>0.111915806021436</v>
      </c>
      <c r="W6702" s="0" t="n">
        <f aca="false">NORMSDIST(-O6702)</f>
        <v>0.00761706489258896</v>
      </c>
      <c r="X6702" s="0" t="n">
        <f aca="false">NORMSDIST(-P6702)</f>
        <v>0.0457630885035785</v>
      </c>
    </row>
    <row r="6703" customFormat="false" ht="12.8" hidden="false" customHeight="false" outlineLevel="0" collapsed="false">
      <c r="A6703" s="0" t="n">
        <v>-0.604882874833508</v>
      </c>
      <c r="B6703" s="0" t="n">
        <v>0.562618202274016</v>
      </c>
      <c r="C6703" s="0" t="n">
        <v>1.10107974163814</v>
      </c>
      <c r="D6703" s="0" t="n">
        <v>-0.628826493729572</v>
      </c>
      <c r="E6703" s="0" t="n">
        <f aca="false" t="array" ref="E6703:H6703">MMULT(A6703:D6703,'Root matrix of resiudals'!$B$19:E$22)</f>
        <v>-0.0230773451029898</v>
      </c>
      <c r="F6703" s="0" t="n">
        <v>0.0186176688283736</v>
      </c>
      <c r="G6703" s="0" t="n">
        <v>0.0182971532569278</v>
      </c>
      <c r="H6703" s="0" t="n">
        <v>-0.00867444697897991</v>
      </c>
      <c r="I6703" s="3" t="n">
        <f aca="false" t="array" ref="I6703:L6703">MMULT('t+2'!I6703:L6703,'input - gretl'!$B$3:$E$6)+MMULT('Point forecasts'!$P$4:$T$4,'input - gretl'!$B$9:$E$13)+MMULT('t+2'!Q6703:S6703,'input - gretl'!$B$14:$E$16)+E6703:H6703</f>
        <v>-0.0865926912625355</v>
      </c>
      <c r="J6703" s="3" t="n">
        <v>0.0150696429111422</v>
      </c>
      <c r="K6703" s="3" t="n">
        <v>0.0245158178932786</v>
      </c>
      <c r="L6703" s="3" t="n">
        <v>-0.0580289210359146</v>
      </c>
      <c r="M6703" s="0" t="n">
        <f aca="false">'t+2'!M6703+I6703</f>
        <v>-0.00120966703578949</v>
      </c>
      <c r="N6703" s="0" t="n">
        <f aca="false">'t+2'!N6703+J6703</f>
        <v>-0.105108976288252</v>
      </c>
      <c r="O6703" s="0" t="n">
        <f aca="false">'t+2'!O6703+K6703</f>
        <v>2.43728769388471</v>
      </c>
      <c r="P6703" s="0" t="n">
        <f aca="false">'t+2'!P6703+L6703</f>
        <v>1.66492474013662</v>
      </c>
      <c r="Q6703" s="0" t="n">
        <f aca="false" t="array" ref="Q6703:S6703">MMULT(M6703:P6703,'input - gretl'!$B$19:$D$22)+MMULT('Point forecasts'!$J$5:$O$5,'input - gretl'!$B$23:$D$28)</f>
        <v>13.9968334400033</v>
      </c>
      <c r="R6703" s="0" t="n">
        <v>6.7789461376748</v>
      </c>
      <c r="S6703" s="0" t="n">
        <v>9.79744541207405</v>
      </c>
      <c r="U6703" s="10" t="n">
        <f aca="false">NORMSDIST(-M6703/'rhos computation'!$B$11)-EXP(M6703+'rhos computation'!$B$11^2/2)*NORMSDIST(-M6703/'rhos computation'!$B$11-'rhos computation'!$B$11)</f>
        <v>0.0504107148492057</v>
      </c>
      <c r="V6703" s="10" t="n">
        <f aca="false">NORMSDIST(-N6703/'rhos computation'!$B$23)-EXP(N6703+'rhos computation'!$B$23^2/2)*NORMSDIST(-N6703/'rhos computation'!$B$23-'rhos computation'!$B$23)</f>
        <v>0.0990401173958525</v>
      </c>
      <c r="W6703" s="0" t="n">
        <f aca="false">NORMSDIST(-O6703)</f>
        <v>0.00739895046230091</v>
      </c>
      <c r="X6703" s="0" t="n">
        <f aca="false">NORMSDIST(-P6703)</f>
        <v>0.047963885832688</v>
      </c>
    </row>
    <row r="6704" customFormat="false" ht="12.8" hidden="false" customHeight="false" outlineLevel="0" collapsed="false">
      <c r="A6704" s="0" t="n">
        <v>0.569308680151562</v>
      </c>
      <c r="B6704" s="0" t="n">
        <v>-0.509216450628731</v>
      </c>
      <c r="C6704" s="0" t="n">
        <v>-0.0352101510755801</v>
      </c>
      <c r="D6704" s="0" t="n">
        <v>1.43963170663836</v>
      </c>
      <c r="E6704" s="0" t="n">
        <f aca="false" t="array" ref="E6704:H6704">MMULT(A6704:D6704,'Root matrix of resiudals'!$B$19:E$22)</f>
        <v>0.0226782200961949</v>
      </c>
      <c r="F6704" s="0" t="n">
        <v>-0.0132922550063149</v>
      </c>
      <c r="G6704" s="0" t="n">
        <v>-4.37096671361576E-005</v>
      </c>
      <c r="H6704" s="0" t="n">
        <v>0.0230692429352384</v>
      </c>
      <c r="I6704" s="3" t="n">
        <f aca="false" t="array" ref="I6704:L6704">MMULT('t+2'!I6704:L6704,'input - gretl'!$B$3:$E$6)+MMULT('Point forecasts'!$P$4:$T$4,'input - gretl'!$B$9:$E$13)+MMULT('t+2'!Q6704:S6704,'input - gretl'!$B$14:$E$16)+E6704:H6704</f>
        <v>-0.000461008424450234</v>
      </c>
      <c r="J6704" s="3" t="n">
        <v>-0.00339637994445459</v>
      </c>
      <c r="K6704" s="3" t="n">
        <v>0.0066414769313913</v>
      </c>
      <c r="L6704" s="3" t="n">
        <v>-0.0263204138838617</v>
      </c>
      <c r="M6704" s="0" t="n">
        <f aca="false">'t+2'!M6704+I6704</f>
        <v>0.104998689822371</v>
      </c>
      <c r="N6704" s="0" t="n">
        <f aca="false">'t+2'!N6704+J6704</f>
        <v>-0.138468607755938</v>
      </c>
      <c r="O6704" s="0" t="n">
        <f aca="false">'t+2'!O6704+K6704</f>
        <v>2.4123688554286</v>
      </c>
      <c r="P6704" s="0" t="n">
        <f aca="false">'t+2'!P6704+L6704</f>
        <v>1.68556786695653</v>
      </c>
      <c r="Q6704" s="0" t="n">
        <f aca="false" t="array" ref="Q6704:S6704">MMULT(M6704:P6704,'input - gretl'!$B$19:$D$22)+MMULT('Point forecasts'!$J$5:$O$5,'input - gretl'!$B$23:$D$28)</f>
        <v>14.1030417968615</v>
      </c>
      <c r="R6704" s="0" t="n">
        <v>6.74558650620711</v>
      </c>
      <c r="S6704" s="0" t="n">
        <v>9.75289392785586</v>
      </c>
      <c r="U6704" s="10" t="n">
        <f aca="false">NORMSDIST(-M6704/'rhos computation'!$B$11)-EXP(M6704+'rhos computation'!$B$11^2/2)*NORMSDIST(-M6704/'rhos computation'!$B$11-'rhos computation'!$B$11)</f>
        <v>0.0160330774224583</v>
      </c>
      <c r="V6704" s="10" t="n">
        <f aca="false">NORMSDIST(-N6704/'rhos computation'!$B$23)-EXP(N6704+'rhos computation'!$B$23^2/2)*NORMSDIST(-N6704/'rhos computation'!$B$23-'rhos computation'!$B$23)</f>
        <v>0.128054530731874</v>
      </c>
      <c r="W6704" s="0" t="n">
        <f aca="false">NORMSDIST(-O6704)</f>
        <v>0.00792461907144721</v>
      </c>
      <c r="X6704" s="0" t="n">
        <f aca="false">NORMSDIST(-P6704)</f>
        <v>0.0459395313531032</v>
      </c>
    </row>
    <row r="6705" customFormat="false" ht="12.8" hidden="false" customHeight="false" outlineLevel="0" collapsed="false">
      <c r="A6705" s="0" t="n">
        <v>1.09712187831389</v>
      </c>
      <c r="B6705" s="0" t="n">
        <v>1.3825568088552</v>
      </c>
      <c r="C6705" s="0" t="n">
        <v>0.741440351353908</v>
      </c>
      <c r="D6705" s="0" t="n">
        <v>0.603679766663461</v>
      </c>
      <c r="E6705" s="0" t="n">
        <f aca="false" t="array" ref="E6705:H6705">MMULT(A6705:D6705,'Root matrix of resiudals'!$B$19:E$22)</f>
        <v>0.050886733575346</v>
      </c>
      <c r="F6705" s="0" t="n">
        <v>0.0446884805861844</v>
      </c>
      <c r="G6705" s="0" t="n">
        <v>0.0189593683931412</v>
      </c>
      <c r="H6705" s="0" t="n">
        <v>0.0103157726674433</v>
      </c>
      <c r="I6705" s="3" t="n">
        <f aca="false" t="array" ref="I6705:L6705">MMULT('t+2'!I6705:L6705,'input - gretl'!$B$3:$E$6)+MMULT('Point forecasts'!$P$4:$T$4,'input - gretl'!$B$9:$E$13)+MMULT('t+2'!Q6705:S6705,'input - gretl'!$B$14:$E$16)+E6705:H6705</f>
        <v>0.00823069609425577</v>
      </c>
      <c r="J6705" s="3" t="n">
        <v>-0.0238874820241184</v>
      </c>
      <c r="K6705" s="3" t="n">
        <v>0.0327738447215265</v>
      </c>
      <c r="L6705" s="3" t="n">
        <v>-0.0321686938292673</v>
      </c>
      <c r="M6705" s="0" t="n">
        <f aca="false">'t+2'!M6705+I6705</f>
        <v>0.0971805484531117</v>
      </c>
      <c r="N6705" s="0" t="n">
        <f aca="false">'t+2'!N6705+J6705</f>
        <v>-0.0379284025782137</v>
      </c>
      <c r="O6705" s="0" t="n">
        <f aca="false">'t+2'!O6705+K6705</f>
        <v>2.46366432878783</v>
      </c>
      <c r="P6705" s="0" t="n">
        <f aca="false">'t+2'!P6705+L6705</f>
        <v>1.68805923567397</v>
      </c>
      <c r="Q6705" s="0" t="n">
        <f aca="false" t="array" ref="Q6705:S6705">MMULT(M6705:P6705,'input - gretl'!$B$19:$D$22)+MMULT('Point forecasts'!$J$5:$O$5,'input - gretl'!$B$23:$D$28)</f>
        <v>14.0952236554922</v>
      </c>
      <c r="R6705" s="0" t="n">
        <v>6.84612671138484</v>
      </c>
      <c r="S6705" s="0" t="n">
        <v>9.80181998499637</v>
      </c>
      <c r="U6705" s="10" t="n">
        <f aca="false">NORMSDIST(-M6705/'rhos computation'!$B$11)-EXP(M6705+'rhos computation'!$B$11^2/2)*NORMSDIST(-M6705/'rhos computation'!$B$11-'rhos computation'!$B$11)</f>
        <v>0.0176860483913649</v>
      </c>
      <c r="V6705" s="10" t="n">
        <f aca="false">NORMSDIST(-N6705/'rhos computation'!$B$23)-EXP(N6705+'rhos computation'!$B$23^2/2)*NORMSDIST(-N6705/'rhos computation'!$B$23-'rhos computation'!$B$23)</f>
        <v>0.0443803813885312</v>
      </c>
      <c r="W6705" s="0" t="n">
        <f aca="false">NORMSDIST(-O6705)</f>
        <v>0.00687624190607892</v>
      </c>
      <c r="X6705" s="0" t="n">
        <f aca="false">NORMSDIST(-P6705)</f>
        <v>0.0456999292869026</v>
      </c>
    </row>
    <row r="6706" customFormat="false" ht="12.8" hidden="false" customHeight="false" outlineLevel="0" collapsed="false">
      <c r="A6706" s="0" t="n">
        <v>-0.570060810664155</v>
      </c>
      <c r="B6706" s="0" t="n">
        <v>-0.461271555658003</v>
      </c>
      <c r="C6706" s="0" t="n">
        <v>-0.0186606683979281</v>
      </c>
      <c r="D6706" s="0" t="n">
        <v>0.930660005570058</v>
      </c>
      <c r="E6706" s="0" t="n">
        <f aca="false" t="array" ref="E6706:H6706">MMULT(A6706:D6706,'Root matrix of resiudals'!$B$19:E$22)</f>
        <v>-0.0258820300692378</v>
      </c>
      <c r="F6706" s="0" t="n">
        <v>-0.0144761615226171</v>
      </c>
      <c r="G6706" s="0" t="n">
        <v>-0.00159527107395031</v>
      </c>
      <c r="H6706" s="0" t="n">
        <v>0.0152684933062578</v>
      </c>
      <c r="I6706" s="3" t="n">
        <f aca="false" t="array" ref="I6706:L6706">MMULT('t+2'!I6706:L6706,'input - gretl'!$B$3:$E$6)+MMULT('Point forecasts'!$P$4:$T$4,'input - gretl'!$B$9:$E$13)+MMULT('t+2'!Q6706:S6706,'input - gretl'!$B$14:$E$16)+E6706:H6706</f>
        <v>-0.104547419746202</v>
      </c>
      <c r="J6706" s="3" t="n">
        <v>-0.115799560361652</v>
      </c>
      <c r="K6706" s="3" t="n">
        <v>0.00951300158143818</v>
      </c>
      <c r="L6706" s="3" t="n">
        <v>-0.0280800049661096</v>
      </c>
      <c r="M6706" s="0" t="n">
        <f aca="false">'t+2'!M6706+I6706</f>
        <v>-0.0170969413231837</v>
      </c>
      <c r="N6706" s="0" t="n">
        <f aca="false">'t+2'!N6706+J6706</f>
        <v>-0.122987105745478</v>
      </c>
      <c r="O6706" s="0" t="n">
        <f aca="false">'t+2'!O6706+K6706</f>
        <v>2.40969767640447</v>
      </c>
      <c r="P6706" s="0" t="n">
        <f aca="false">'t+2'!P6706+L6706</f>
        <v>1.71195115451292</v>
      </c>
      <c r="Q6706" s="0" t="n">
        <f aca="false" t="array" ref="Q6706:S6706">MMULT(M6706:P6706,'input - gretl'!$B$19:$D$22)+MMULT('Point forecasts'!$J$5:$O$5,'input - gretl'!$B$23:$D$28)</f>
        <v>13.9809461657159</v>
      </c>
      <c r="R6706" s="0" t="n">
        <v>6.76106800821757</v>
      </c>
      <c r="S6706" s="0" t="n">
        <v>9.72513092320123</v>
      </c>
      <c r="U6706" s="10" t="n">
        <f aca="false">NORMSDIST(-M6706/'rhos computation'!$B$11)-EXP(M6706+'rhos computation'!$B$11^2/2)*NORMSDIST(-M6706/'rhos computation'!$B$11-'rhos computation'!$B$11)</f>
        <v>0.0579213971644763</v>
      </c>
      <c r="V6706" s="10" t="n">
        <f aca="false">NORMSDIST(-N6706/'rhos computation'!$B$23)-EXP(N6706+'rhos computation'!$B$23^2/2)*NORMSDIST(-N6706/'rhos computation'!$B$23-'rhos computation'!$B$23)</f>
        <v>0.114613597593375</v>
      </c>
      <c r="W6706" s="0" t="n">
        <f aca="false">NORMSDIST(-O6706)</f>
        <v>0.00798287217838673</v>
      </c>
      <c r="X6706" s="0" t="n">
        <f aca="false">NORMSDIST(-P6706)</f>
        <v>0.0434528352017983</v>
      </c>
    </row>
    <row r="6707" customFormat="false" ht="12.8" hidden="false" customHeight="false" outlineLevel="0" collapsed="false">
      <c r="A6707" s="0" t="n">
        <v>-0.236483775890268</v>
      </c>
      <c r="B6707" s="0" t="n">
        <v>0.24321051125765</v>
      </c>
      <c r="C6707" s="0" t="n">
        <v>-0.320089456732805</v>
      </c>
      <c r="D6707" s="0" t="n">
        <v>1.22029604241346</v>
      </c>
      <c r="E6707" s="0" t="n">
        <f aca="false" t="array" ref="E6707:H6707">MMULT(A6707:D6707,'Root matrix of resiudals'!$B$19:E$22)</f>
        <v>-0.0104582156819271</v>
      </c>
      <c r="F6707" s="0" t="n">
        <v>0.00534446336646178</v>
      </c>
      <c r="G6707" s="0" t="n">
        <v>-0.00317979083159072</v>
      </c>
      <c r="H6707" s="0" t="n">
        <v>0.0195417551527874</v>
      </c>
      <c r="I6707" s="3" t="n">
        <f aca="false" t="array" ref="I6707:L6707">MMULT('t+2'!I6707:L6707,'input - gretl'!$B$3:$E$6)+MMULT('Point forecasts'!$P$4:$T$4,'input - gretl'!$B$9:$E$13)+MMULT('t+2'!Q6707:S6707,'input - gretl'!$B$14:$E$16)+E6707:H6707</f>
        <v>-0.132754951829461</v>
      </c>
      <c r="J6707" s="3" t="n">
        <v>-0.035656767134807</v>
      </c>
      <c r="K6707" s="3" t="n">
        <v>0.00983647485583015</v>
      </c>
      <c r="L6707" s="3" t="n">
        <v>-0.0267604339960011</v>
      </c>
      <c r="M6707" s="0" t="n">
        <f aca="false">'t+2'!M6707+I6707</f>
        <v>0.0433088720445596</v>
      </c>
      <c r="N6707" s="0" t="n">
        <f aca="false">'t+2'!N6707+J6707</f>
        <v>-0.124220534302998</v>
      </c>
      <c r="O6707" s="0" t="n">
        <f aca="false">'t+2'!O6707+K6707</f>
        <v>2.41648072272091</v>
      </c>
      <c r="P6707" s="0" t="n">
        <f aca="false">'t+2'!P6707+L6707</f>
        <v>1.73373060707223</v>
      </c>
      <c r="Q6707" s="0" t="n">
        <f aca="false" t="array" ref="Q6707:S6707">MMULT(M6707:P6707,'input - gretl'!$B$19:$D$22)+MMULT('Point forecasts'!$J$5:$O$5,'input - gretl'!$B$23:$D$28)</f>
        <v>14.0413519790837</v>
      </c>
      <c r="R6707" s="0" t="n">
        <v>6.75983457966005</v>
      </c>
      <c r="S6707" s="0" t="n">
        <v>9.71120062116114</v>
      </c>
      <c r="U6707" s="10" t="n">
        <f aca="false">NORMSDIST(-M6707/'rhos computation'!$B$11)-EXP(M6707+'rhos computation'!$B$11^2/2)*NORMSDIST(-M6707/'rhos computation'!$B$11-'rhos computation'!$B$11)</f>
        <v>0.0327140346899839</v>
      </c>
      <c r="V6707" s="10" t="n">
        <f aca="false">NORMSDIST(-N6707/'rhos computation'!$B$23)-EXP(N6707+'rhos computation'!$B$23^2/2)*NORMSDIST(-N6707/'rhos computation'!$B$23-'rhos computation'!$B$23)</f>
        <v>0.115687412775868</v>
      </c>
      <c r="W6707" s="0" t="n">
        <f aca="false">NORMSDIST(-O6707)</f>
        <v>0.00783567801427894</v>
      </c>
      <c r="X6707" s="0" t="n">
        <f aca="false">NORMSDIST(-P6707)</f>
        <v>0.0414829465936451</v>
      </c>
    </row>
    <row r="6708" customFormat="false" ht="12.8" hidden="false" customHeight="false" outlineLevel="0" collapsed="false">
      <c r="A6708" s="0" t="n">
        <v>-0.742167898678679</v>
      </c>
      <c r="B6708" s="0" t="n">
        <v>1.26986106658715</v>
      </c>
      <c r="C6708" s="0" t="n">
        <v>0.744850100253164</v>
      </c>
      <c r="D6708" s="0" t="n">
        <v>0.398314266760763</v>
      </c>
      <c r="E6708" s="0" t="n">
        <f aca="false" t="array" ref="E6708:H6708">MMULT(A6708:D6708,'Root matrix of resiudals'!$B$19:E$22)</f>
        <v>-0.0281994929426689</v>
      </c>
      <c r="F6708" s="0" t="n">
        <v>0.0373027023615574</v>
      </c>
      <c r="G6708" s="0" t="n">
        <v>0.0161023487784825</v>
      </c>
      <c r="H6708" s="0" t="n">
        <v>0.00768406200418682</v>
      </c>
      <c r="I6708" s="3" t="n">
        <f aca="false" t="array" ref="I6708:L6708">MMULT('t+2'!I6708:L6708,'input - gretl'!$B$3:$E$6)+MMULT('Point forecasts'!$P$4:$T$4,'input - gretl'!$B$9:$E$13)+MMULT('t+2'!Q6708:S6708,'input - gretl'!$B$14:$E$16)+E6708:H6708</f>
        <v>-0.0771249241647663</v>
      </c>
      <c r="J6708" s="3" t="n">
        <v>-0.0316283241201202</v>
      </c>
      <c r="K6708" s="3" t="n">
        <v>0.0281728380316699</v>
      </c>
      <c r="L6708" s="3" t="n">
        <v>-0.0400900776487553</v>
      </c>
      <c r="M6708" s="0" t="n">
        <f aca="false">'t+2'!M6708+I6708</f>
        <v>0.0706862178349708</v>
      </c>
      <c r="N6708" s="0" t="n">
        <f aca="false">'t+2'!N6708+J6708</f>
        <v>-0.070172459639121</v>
      </c>
      <c r="O6708" s="0" t="n">
        <f aca="false">'t+2'!O6708+K6708</f>
        <v>2.42985926767899</v>
      </c>
      <c r="P6708" s="0" t="n">
        <f aca="false">'t+2'!P6708+L6708</f>
        <v>1.67959950584855</v>
      </c>
      <c r="Q6708" s="0" t="n">
        <f aca="false" t="array" ref="Q6708:S6708">MMULT(M6708:P6708,'input - gretl'!$B$19:$D$22)+MMULT('Point forecasts'!$J$5:$O$5,'input - gretl'!$B$23:$D$28)</f>
        <v>14.0687293248741</v>
      </c>
      <c r="R6708" s="0" t="n">
        <v>6.81388265432393</v>
      </c>
      <c r="S6708" s="0" t="n">
        <v>9.77606054993799</v>
      </c>
      <c r="U6708" s="10" t="n">
        <f aca="false">NORMSDIST(-M6708/'rhos computation'!$B$11)-EXP(M6708+'rhos computation'!$B$11^2/2)*NORMSDIST(-M6708/'rhos computation'!$B$11-'rhos computation'!$B$11)</f>
        <v>0.0242482858467847</v>
      </c>
      <c r="V6708" s="10" t="n">
        <f aca="false">NORMSDIST(-N6708/'rhos computation'!$B$23)-EXP(N6708+'rhos computation'!$B$23^2/2)*NORMSDIST(-N6708/'rhos computation'!$B$23-'rhos computation'!$B$23)</f>
        <v>0.0692455976883639</v>
      </c>
      <c r="W6708" s="0" t="n">
        <f aca="false">NORMSDIST(-O6708)</f>
        <v>0.00755234329119646</v>
      </c>
      <c r="X6708" s="0" t="n">
        <f aca="false">NORMSDIST(-P6708)</f>
        <v>0.0465176319525863</v>
      </c>
    </row>
    <row r="6709" customFormat="false" ht="12.8" hidden="false" customHeight="false" outlineLevel="0" collapsed="false">
      <c r="A6709" s="0" t="n">
        <v>1.08743188432531</v>
      </c>
      <c r="B6709" s="0" t="n">
        <v>-0.786817548949023</v>
      </c>
      <c r="C6709" s="0" t="n">
        <v>0.600412217713855</v>
      </c>
      <c r="D6709" s="0" t="n">
        <v>0.788396436402169</v>
      </c>
      <c r="E6709" s="0" t="n">
        <f aca="false" t="array" ref="E6709:H6709">MMULT(A6709:D6709,'Root matrix of resiudals'!$B$19:E$22)</f>
        <v>0.0453140789791395</v>
      </c>
      <c r="F6709" s="0" t="n">
        <v>-0.0178113736581432</v>
      </c>
      <c r="G6709" s="0" t="n">
        <v>0.00909722895589299</v>
      </c>
      <c r="H6709" s="0" t="n">
        <v>0.0130129365500098</v>
      </c>
      <c r="I6709" s="3" t="n">
        <f aca="false" t="array" ref="I6709:L6709">MMULT('t+2'!I6709:L6709,'input - gretl'!$B$3:$E$6)+MMULT('Point forecasts'!$P$4:$T$4,'input - gretl'!$B$9:$E$13)+MMULT('t+2'!Q6709:S6709,'input - gretl'!$B$14:$E$16)+E6709:H6709</f>
        <v>0.0209312829211687</v>
      </c>
      <c r="J6709" s="3" t="n">
        <v>-0.0493802554992847</v>
      </c>
      <c r="K6709" s="3" t="n">
        <v>0.0159956207995508</v>
      </c>
      <c r="L6709" s="3" t="n">
        <v>-0.0391611188140284</v>
      </c>
      <c r="M6709" s="0" t="n">
        <f aca="false">'t+2'!M6709+I6709</f>
        <v>0.139183962024775</v>
      </c>
      <c r="N6709" s="0" t="n">
        <f aca="false">'t+2'!N6709+J6709</f>
        <v>-0.134249490922254</v>
      </c>
      <c r="O6709" s="0" t="n">
        <f aca="false">'t+2'!O6709+K6709</f>
        <v>2.39770822321111</v>
      </c>
      <c r="P6709" s="0" t="n">
        <f aca="false">'t+2'!P6709+L6709</f>
        <v>1.64255439367709</v>
      </c>
      <c r="Q6709" s="0" t="n">
        <f aca="false" t="array" ref="Q6709:S6709">MMULT(M6709:P6709,'input - gretl'!$B$19:$D$22)+MMULT('Point forecasts'!$J$5:$O$5,'input - gretl'!$B$23:$D$28)</f>
        <v>14.1372270690639</v>
      </c>
      <c r="R6709" s="0" t="n">
        <v>6.7498056230408</v>
      </c>
      <c r="S6709" s="0" t="n">
        <v>9.77914125940078</v>
      </c>
      <c r="U6709" s="10" t="n">
        <f aca="false">NORMSDIST(-M6709/'rhos computation'!$B$11)-EXP(M6709+'rhos computation'!$B$11^2/2)*NORMSDIST(-M6709/'rhos computation'!$B$11-'rhos computation'!$B$11)</f>
        <v>0.0101549781500683</v>
      </c>
      <c r="V6709" s="10" t="n">
        <f aca="false">NORMSDIST(-N6709/'rhos computation'!$B$23)-EXP(N6709+'rhos computation'!$B$23^2/2)*NORMSDIST(-N6709/'rhos computation'!$B$23-'rhos computation'!$B$23)</f>
        <v>0.124401119650981</v>
      </c>
      <c r="W6709" s="0" t="n">
        <f aca="false">NORMSDIST(-O6709)</f>
        <v>0.00824900054910729</v>
      </c>
      <c r="X6709" s="0" t="n">
        <f aca="false">NORMSDIST(-P6709)</f>
        <v>0.0502375816591207</v>
      </c>
    </row>
    <row r="6710" customFormat="false" ht="12.8" hidden="false" customHeight="false" outlineLevel="0" collapsed="false">
      <c r="A6710" s="0" t="n">
        <v>-1.87921748563886</v>
      </c>
      <c r="B6710" s="0" t="n">
        <v>0.55755876526135</v>
      </c>
      <c r="C6710" s="0" t="n">
        <v>0.788014024657312</v>
      </c>
      <c r="D6710" s="0" t="n">
        <v>0.135300377271686</v>
      </c>
      <c r="E6710" s="0" t="n">
        <f aca="false" t="array" ref="E6710:H6710">MMULT(A6710:D6710,'Root matrix of resiudals'!$B$19:E$22)</f>
        <v>-0.0784428828302579</v>
      </c>
      <c r="F6710" s="0" t="n">
        <v>0.0145138576857948</v>
      </c>
      <c r="G6710" s="0" t="n">
        <v>0.0125346343349804</v>
      </c>
      <c r="H6710" s="0" t="n">
        <v>0.0038541579315688</v>
      </c>
      <c r="I6710" s="3" t="n">
        <f aca="false" t="array" ref="I6710:L6710">MMULT('t+2'!I6710:L6710,'input - gretl'!$B$3:$E$6)+MMULT('Point forecasts'!$P$4:$T$4,'input - gretl'!$B$9:$E$13)+MMULT('t+2'!Q6710:S6710,'input - gretl'!$B$14:$E$16)+E6710:H6710</f>
        <v>-0.161566990168805</v>
      </c>
      <c r="J6710" s="3" t="n">
        <v>-0.0794976369266227</v>
      </c>
      <c r="K6710" s="3" t="n">
        <v>0.0301347263209261</v>
      </c>
      <c r="L6710" s="3" t="n">
        <v>-0.0343167706691333</v>
      </c>
      <c r="M6710" s="0" t="n">
        <f aca="false">'t+2'!M6710+I6710</f>
        <v>-0.0192507253637395</v>
      </c>
      <c r="N6710" s="0" t="n">
        <f aca="false">'t+2'!N6710+J6710</f>
        <v>-0.067470987591683</v>
      </c>
      <c r="O6710" s="0" t="n">
        <f aca="false">'t+2'!O6710+K6710</f>
        <v>2.44765643371184</v>
      </c>
      <c r="P6710" s="0" t="n">
        <f aca="false">'t+2'!P6710+L6710</f>
        <v>1.68917819869753</v>
      </c>
      <c r="Q6710" s="0" t="n">
        <f aca="false" t="array" ref="Q6710:S6710">MMULT(M6710:P6710,'input - gretl'!$B$19:$D$22)+MMULT('Point forecasts'!$J$5:$O$5,'input - gretl'!$B$23:$D$28)</f>
        <v>13.9787923816754</v>
      </c>
      <c r="R6710" s="0" t="n">
        <v>6.81658412637137</v>
      </c>
      <c r="S6710" s="0" t="n">
        <v>9.78474790013682</v>
      </c>
      <c r="U6710" s="10" t="n">
        <f aca="false">NORMSDIST(-M6710/'rhos computation'!$B$11)-EXP(M6710+'rhos computation'!$B$11^2/2)*NORMSDIST(-M6710/'rhos computation'!$B$11-'rhos computation'!$B$11)</f>
        <v>0.0589870756600213</v>
      </c>
      <c r="V6710" s="10" t="n">
        <f aca="false">NORMSDIST(-N6710/'rhos computation'!$B$23)-EXP(N6710+'rhos computation'!$B$23^2/2)*NORMSDIST(-N6710/'rhos computation'!$B$23-'rhos computation'!$B$23)</f>
        <v>0.0670290001584621</v>
      </c>
      <c r="W6710" s="0" t="n">
        <f aca="false">NORMSDIST(-O6710)</f>
        <v>0.00718943457047275</v>
      </c>
      <c r="X6710" s="0" t="n">
        <f aca="false">NORMSDIST(-P6710)</f>
        <v>0.0455926428067823</v>
      </c>
    </row>
    <row r="6711" customFormat="false" ht="12.8" hidden="false" customHeight="false" outlineLevel="0" collapsed="false">
      <c r="A6711" s="0" t="n">
        <v>-2.15298474485925</v>
      </c>
      <c r="B6711" s="0" t="n">
        <v>-1.32472946333547</v>
      </c>
      <c r="C6711" s="0" t="n">
        <v>0.463908895730781</v>
      </c>
      <c r="D6711" s="0" t="n">
        <v>0.464842740970517</v>
      </c>
      <c r="E6711" s="0" t="n">
        <f aca="false" t="array" ref="E6711:H6711">MMULT(A6711:D6711,'Root matrix of resiudals'!$B$19:E$22)</f>
        <v>-0.0949772411227535</v>
      </c>
      <c r="F6711" s="0" t="n">
        <v>-0.0410290742935272</v>
      </c>
      <c r="G6711" s="0" t="n">
        <v>0.000592502631739798</v>
      </c>
      <c r="H6711" s="0" t="n">
        <v>0.00881171413526303</v>
      </c>
      <c r="I6711" s="3" t="n">
        <f aca="false" t="array" ref="I6711:L6711">MMULT('t+2'!I6711:L6711,'input - gretl'!$B$3:$E$6)+MMULT('Point forecasts'!$P$4:$T$4,'input - gretl'!$B$9:$E$13)+MMULT('t+2'!Q6711:S6711,'input - gretl'!$B$14:$E$16)+E6711:H6711</f>
        <v>-0.128566563343317</v>
      </c>
      <c r="J6711" s="3" t="n">
        <v>-0.114265183321801</v>
      </c>
      <c r="K6711" s="3" t="n">
        <v>0.0101023169769234</v>
      </c>
      <c r="L6711" s="3" t="n">
        <v>-0.0385443223508872</v>
      </c>
      <c r="M6711" s="0" t="n">
        <f aca="false">'t+2'!M6711+I6711</f>
        <v>-0.0500261734218611</v>
      </c>
      <c r="N6711" s="0" t="n">
        <f aca="false">'t+2'!N6711+J6711</f>
        <v>-0.152309015029401</v>
      </c>
      <c r="O6711" s="0" t="n">
        <f aca="false">'t+2'!O6711+K6711</f>
        <v>2.39977098408001</v>
      </c>
      <c r="P6711" s="0" t="n">
        <f aca="false">'t+2'!P6711+L6711</f>
        <v>1.6790751418657</v>
      </c>
      <c r="Q6711" s="0" t="n">
        <f aca="false" t="array" ref="Q6711:S6711">MMULT(M6711:P6711,'input - gretl'!$B$19:$D$22)+MMULT('Point forecasts'!$J$5:$O$5,'input - gretl'!$B$23:$D$28)</f>
        <v>13.9480169336173</v>
      </c>
      <c r="R6711" s="0" t="n">
        <v>6.73174609893365</v>
      </c>
      <c r="S6711" s="0" t="n">
        <v>9.7464709627049</v>
      </c>
      <c r="U6711" s="10" t="n">
        <f aca="false">NORMSDIST(-M6711/'rhos computation'!$B$11)-EXP(M6711+'rhos computation'!$B$11^2/2)*NORMSDIST(-M6711/'rhos computation'!$B$11-'rhos computation'!$B$11)</f>
        <v>0.0754049168288729</v>
      </c>
      <c r="V6711" s="10" t="n">
        <f aca="false">NORMSDIST(-N6711/'rhos computation'!$B$23)-EXP(N6711+'rhos computation'!$B$23^2/2)*NORMSDIST(-N6711/'rhos computation'!$B$23-'rhos computation'!$B$23)</f>
        <v>0.139969609657824</v>
      </c>
      <c r="W6711" s="0" t="n">
        <f aca="false">NORMSDIST(-O6711)</f>
        <v>0.00820266603823354</v>
      </c>
      <c r="X6711" s="0" t="n">
        <f aca="false">NORMSDIST(-P6711)</f>
        <v>0.046568700082962</v>
      </c>
    </row>
    <row r="6712" customFormat="false" ht="12.8" hidden="false" customHeight="false" outlineLevel="0" collapsed="false">
      <c r="A6712" s="0" t="n">
        <v>2.16005705614059</v>
      </c>
      <c r="B6712" s="0" t="n">
        <v>-0.148134923136404</v>
      </c>
      <c r="C6712" s="0" t="n">
        <v>1.17243885314547</v>
      </c>
      <c r="D6712" s="0" t="n">
        <v>0.354756647290584</v>
      </c>
      <c r="E6712" s="0" t="n">
        <f aca="false" t="array" ref="E6712:H6712">MMULT(A6712:D6712,'Root matrix of resiudals'!$B$19:E$22)</f>
        <v>0.0936533945560105</v>
      </c>
      <c r="F6712" s="0" t="n">
        <v>0.00489117719058258</v>
      </c>
      <c r="G6712" s="0" t="n">
        <v>0.0214373309524769</v>
      </c>
      <c r="H6712" s="0" t="n">
        <v>0.00626257809014845</v>
      </c>
      <c r="I6712" s="3" t="n">
        <f aca="false" t="array" ref="I6712:L6712">MMULT('t+2'!I6712:L6712,'input - gretl'!$B$3:$E$6)+MMULT('Point forecasts'!$P$4:$T$4,'input - gretl'!$B$9:$E$13)+MMULT('t+2'!Q6712:S6712,'input - gretl'!$B$14:$E$16)+E6712:H6712</f>
        <v>0.0559726432238532</v>
      </c>
      <c r="J6712" s="3" t="n">
        <v>-0.047018298112413</v>
      </c>
      <c r="K6712" s="3" t="n">
        <v>0.0319216977764384</v>
      </c>
      <c r="L6712" s="3" t="n">
        <v>-0.0479226524411273</v>
      </c>
      <c r="M6712" s="0" t="n">
        <f aca="false">'t+2'!M6712+I6712</f>
        <v>0.150277211139868</v>
      </c>
      <c r="N6712" s="0" t="n">
        <f aca="false">'t+2'!N6712+J6712</f>
        <v>-0.11091696421458</v>
      </c>
      <c r="O6712" s="0" t="n">
        <f aca="false">'t+2'!O6712+K6712</f>
        <v>2.42553378731763</v>
      </c>
      <c r="P6712" s="0" t="n">
        <f aca="false">'t+2'!P6712+L6712</f>
        <v>1.67757812806958</v>
      </c>
      <c r="Q6712" s="0" t="n">
        <f aca="false" t="array" ref="Q6712:S6712">MMULT(M6712:P6712,'input - gretl'!$B$19:$D$22)+MMULT('Point forecasts'!$J$5:$O$5,'input - gretl'!$B$23:$D$28)</f>
        <v>14.148320318179</v>
      </c>
      <c r="R6712" s="0" t="n">
        <v>6.77313814974847</v>
      </c>
      <c r="S6712" s="0" t="n">
        <v>9.77365750091332</v>
      </c>
      <c r="U6712" s="10" t="n">
        <f aca="false">NORMSDIST(-M6712/'rhos computation'!$B$11)-EXP(M6712+'rhos computation'!$B$11^2/2)*NORMSDIST(-M6712/'rhos computation'!$B$11-'rhos computation'!$B$11)</f>
        <v>0.00867004235727034</v>
      </c>
      <c r="V6712" s="10" t="n">
        <f aca="false">NORMSDIST(-N6712/'rhos computation'!$B$23)-EXP(N6712+'rhos computation'!$B$23^2/2)*NORMSDIST(-N6712/'rhos computation'!$B$23-'rhos computation'!$B$23)</f>
        <v>0.104096351797523</v>
      </c>
      <c r="W6712" s="0" t="n">
        <f aca="false">NORMSDIST(-O6712)</f>
        <v>0.00764294640185098</v>
      </c>
      <c r="X6712" s="0" t="n">
        <f aca="false">NORMSDIST(-P6712)</f>
        <v>0.0467147427895551</v>
      </c>
    </row>
    <row r="6713" customFormat="false" ht="12.8" hidden="false" customHeight="false" outlineLevel="0" collapsed="false">
      <c r="A6713" s="0" t="n">
        <v>-1.13092912355154</v>
      </c>
      <c r="B6713" s="0" t="n">
        <v>-0.161606391638464</v>
      </c>
      <c r="C6713" s="0" t="n">
        <v>-1.11811287845711</v>
      </c>
      <c r="D6713" s="0" t="n">
        <v>0.377626366381614</v>
      </c>
      <c r="E6713" s="0" t="n">
        <f aca="false" t="array" ref="E6713:H6713">MMULT(A6713:D6713,'Root matrix of resiudals'!$B$19:E$22)</f>
        <v>-0.050413765168761</v>
      </c>
      <c r="F6713" s="0" t="n">
        <v>-0.0111678277430224</v>
      </c>
      <c r="G6713" s="0" t="n">
        <v>-0.0195638564101602</v>
      </c>
      <c r="H6713" s="0" t="n">
        <v>0.00526967185295769</v>
      </c>
      <c r="I6713" s="3" t="n">
        <f aca="false" t="array" ref="I6713:L6713">MMULT('t+2'!I6713:L6713,'input - gretl'!$B$3:$E$6)+MMULT('Point forecasts'!$P$4:$T$4,'input - gretl'!$B$9:$E$13)+MMULT('t+2'!Q6713:S6713,'input - gretl'!$B$14:$E$16)+E6713:H6713</f>
        <v>-0.128297912338525</v>
      </c>
      <c r="J6713" s="3" t="n">
        <v>-0.0796680390502457</v>
      </c>
      <c r="K6713" s="3" t="n">
        <v>-0.00817757442893471</v>
      </c>
      <c r="L6713" s="3" t="n">
        <v>-0.038960936948434</v>
      </c>
      <c r="M6713" s="0" t="n">
        <f aca="false">'t+2'!M6713+I6713</f>
        <v>0.000369742209855056</v>
      </c>
      <c r="N6713" s="0" t="n">
        <f aca="false">'t+2'!N6713+J6713</f>
        <v>-0.118689740453862</v>
      </c>
      <c r="O6713" s="0" t="n">
        <f aca="false">'t+2'!O6713+K6713</f>
        <v>2.39244345129343</v>
      </c>
      <c r="P6713" s="0" t="n">
        <f aca="false">'t+2'!P6713+L6713</f>
        <v>1.67993896356365</v>
      </c>
      <c r="Q6713" s="0" t="n">
        <f aca="false" t="array" ref="Q6713:S6713">MMULT(M6713:P6713,'input - gretl'!$B$19:$D$22)+MMULT('Point forecasts'!$J$5:$O$5,'input - gretl'!$B$23:$D$28)</f>
        <v>13.998412849249</v>
      </c>
      <c r="R6713" s="0" t="n">
        <v>6.76536537350919</v>
      </c>
      <c r="S6713" s="0" t="n">
        <v>9.73832189229248</v>
      </c>
      <c r="U6713" s="10" t="n">
        <f aca="false">NORMSDIST(-M6713/'rhos computation'!$B$11)-EXP(M6713+'rhos computation'!$B$11^2/2)*NORMSDIST(-M6713/'rhos computation'!$B$11-'rhos computation'!$B$11)</f>
        <v>0.0496981166468838</v>
      </c>
      <c r="V6713" s="10" t="n">
        <f aca="false">NORMSDIST(-N6713/'rhos computation'!$B$23)-EXP(N6713+'rhos computation'!$B$23^2/2)*NORMSDIST(-N6713/'rhos computation'!$B$23-'rhos computation'!$B$23)</f>
        <v>0.110870124806581</v>
      </c>
      <c r="W6713" s="0" t="n">
        <f aca="false">NORMSDIST(-O6713)</f>
        <v>0.00836830348127883</v>
      </c>
      <c r="X6713" s="0" t="n">
        <f aca="false">NORMSDIST(-P6713)</f>
        <v>0.0464845959311992</v>
      </c>
    </row>
    <row r="6714" customFormat="false" ht="12.8" hidden="false" customHeight="false" outlineLevel="0" collapsed="false">
      <c r="A6714" s="0" t="n">
        <v>-0.184969153508545</v>
      </c>
      <c r="B6714" s="0" t="n">
        <v>1.01994424386238</v>
      </c>
      <c r="C6714" s="0" t="n">
        <v>1.29123768329203</v>
      </c>
      <c r="D6714" s="0" t="n">
        <v>0.858601130092454</v>
      </c>
      <c r="E6714" s="0" t="n">
        <f aca="false" t="array" ref="E6714:H6714">MMULT(A6714:D6714,'Root matrix of resiudals'!$B$19:E$22)</f>
        <v>-0.0043602681215857</v>
      </c>
      <c r="F6714" s="0" t="n">
        <v>0.0334156520988187</v>
      </c>
      <c r="G6714" s="0" t="n">
        <v>0.0252258553403589</v>
      </c>
      <c r="H6714" s="0" t="n">
        <v>0.0155491523632489</v>
      </c>
      <c r="I6714" s="3" t="n">
        <f aca="false" t="array" ref="I6714:L6714">MMULT('t+2'!I6714:L6714,'input - gretl'!$B$3:$E$6)+MMULT('Point forecasts'!$P$4:$T$4,'input - gretl'!$B$9:$E$13)+MMULT('t+2'!Q6714:S6714,'input - gretl'!$B$14:$E$16)+E6714:H6714</f>
        <v>-0.0697984758531768</v>
      </c>
      <c r="J6714" s="3" t="n">
        <v>-0.0414682478137616</v>
      </c>
      <c r="K6714" s="3" t="n">
        <v>0.0325035795095759</v>
      </c>
      <c r="L6714" s="3" t="n">
        <v>-0.0284245023252379</v>
      </c>
      <c r="M6714" s="0" t="n">
        <f aca="false">'t+2'!M6714+I6714</f>
        <v>0.0183084461321161</v>
      </c>
      <c r="N6714" s="0" t="n">
        <f aca="false">'t+2'!N6714+J6714</f>
        <v>-0.0773937498138549</v>
      </c>
      <c r="O6714" s="0" t="n">
        <f aca="false">'t+2'!O6714+K6714</f>
        <v>2.44921849446528</v>
      </c>
      <c r="P6714" s="0" t="n">
        <f aca="false">'t+2'!P6714+L6714</f>
        <v>1.7027505556117</v>
      </c>
      <c r="Q6714" s="0" t="n">
        <f aca="false" t="array" ref="Q6714:S6714">MMULT(M6714:P6714,'input - gretl'!$B$19:$D$22)+MMULT('Point forecasts'!$J$5:$O$5,'input - gretl'!$B$23:$D$28)</f>
        <v>14.0163515531712</v>
      </c>
      <c r="R6714" s="0" t="n">
        <v>6.8066613641492</v>
      </c>
      <c r="S6714" s="0" t="n">
        <v>9.77340197084704</v>
      </c>
      <c r="U6714" s="10" t="n">
        <f aca="false">NORMSDIST(-M6714/'rhos computation'!$B$11)-EXP(M6714+'rhos computation'!$B$11^2/2)*NORMSDIST(-M6714/'rhos computation'!$B$11-'rhos computation'!$B$11)</f>
        <v>0.0420419799363591</v>
      </c>
      <c r="V6714" s="10" t="n">
        <f aca="false">NORMSDIST(-N6714/'rhos computation'!$B$23)-EXP(N6714+'rhos computation'!$B$23^2/2)*NORMSDIST(-N6714/'rhos computation'!$B$23-'rhos computation'!$B$23)</f>
        <v>0.0752542306057284</v>
      </c>
      <c r="W6714" s="0" t="n">
        <f aca="false">NORMSDIST(-O6714)</f>
        <v>0.00715832858712991</v>
      </c>
      <c r="X6714" s="0" t="n">
        <f aca="false">NORMSDIST(-P6714)</f>
        <v>0.0443073797279982</v>
      </c>
    </row>
    <row r="6715" customFormat="false" ht="12.8" hidden="false" customHeight="false" outlineLevel="0" collapsed="false">
      <c r="A6715" s="0" t="n">
        <v>-1.12969414439056</v>
      </c>
      <c r="B6715" s="0" t="n">
        <v>1.02407021995</v>
      </c>
      <c r="C6715" s="0" t="n">
        <v>1.14577057223279</v>
      </c>
      <c r="D6715" s="0" t="n">
        <v>-2.00155946368078</v>
      </c>
      <c r="E6715" s="0" t="n">
        <f aca="false" t="array" ref="E6715:H6715">MMULT(A6715:D6715,'Root matrix of resiudals'!$B$19:E$22)</f>
        <v>-0.0439684770220864</v>
      </c>
      <c r="F6715" s="0" t="n">
        <v>0.0306843759028483</v>
      </c>
      <c r="G6715" s="0" t="n">
        <v>0.0184537399350587</v>
      </c>
      <c r="H6715" s="0" t="n">
        <v>-0.0306674366366032</v>
      </c>
      <c r="I6715" s="3" t="n">
        <f aca="false" t="array" ref="I6715:L6715">MMULT('t+2'!I6715:L6715,'input - gretl'!$B$3:$E$6)+MMULT('Point forecasts'!$P$4:$T$4,'input - gretl'!$B$9:$E$13)+MMULT('t+2'!Q6715:S6715,'input - gretl'!$B$14:$E$16)+E6715:H6715</f>
        <v>-0.125580141260066</v>
      </c>
      <c r="J6715" s="3" t="n">
        <v>-0.0247713431968211</v>
      </c>
      <c r="K6715" s="3" t="n">
        <v>0.0267802380232955</v>
      </c>
      <c r="L6715" s="3" t="n">
        <v>-0.0843118480586163</v>
      </c>
      <c r="M6715" s="0" t="n">
        <f aca="false">'t+2'!M6715+I6715</f>
        <v>0.0175024573261291</v>
      </c>
      <c r="N6715" s="0" t="n">
        <f aca="false">'t+2'!N6715+J6715</f>
        <v>-0.101716518966012</v>
      </c>
      <c r="O6715" s="0" t="n">
        <f aca="false">'t+2'!O6715+K6715</f>
        <v>2.39428897241769</v>
      </c>
      <c r="P6715" s="0" t="n">
        <f aca="false">'t+2'!P6715+L6715</f>
        <v>1.62749572873974</v>
      </c>
      <c r="Q6715" s="0" t="n">
        <f aca="false" t="array" ref="Q6715:S6715">MMULT(M6715:P6715,'input - gretl'!$B$19:$D$22)+MMULT('Point forecasts'!$J$5:$O$5,'input - gretl'!$B$23:$D$28)</f>
        <v>14.0155455643653</v>
      </c>
      <c r="R6715" s="0" t="n">
        <v>6.78233859499704</v>
      </c>
      <c r="S6715" s="0" t="n">
        <v>9.79004355189602</v>
      </c>
      <c r="U6715" s="10" t="n">
        <f aca="false">NORMSDIST(-M6715/'rhos computation'!$B$11)-EXP(M6715+'rhos computation'!$B$11^2/2)*NORMSDIST(-M6715/'rhos computation'!$B$11-'rhos computation'!$B$11)</f>
        <v>0.0423686707394542</v>
      </c>
      <c r="V6715" s="10" t="n">
        <f aca="false">NORMSDIST(-N6715/'rhos computation'!$B$23)-EXP(N6715+'rhos computation'!$B$23^2/2)*NORMSDIST(-N6715/'rhos computation'!$B$23-'rhos computation'!$B$23)</f>
        <v>0.096092170866702</v>
      </c>
      <c r="W6715" s="0" t="n">
        <f aca="false">NORMSDIST(-O6715)</f>
        <v>0.00832631152030675</v>
      </c>
      <c r="X6715" s="0" t="n">
        <f aca="false">NORMSDIST(-P6715)</f>
        <v>0.0518159275121828</v>
      </c>
    </row>
    <row r="6716" customFormat="false" ht="12.8" hidden="false" customHeight="false" outlineLevel="0" collapsed="false">
      <c r="A6716" s="0" t="n">
        <v>-1.68150825871767</v>
      </c>
      <c r="B6716" s="0" t="n">
        <v>-1.63109270015513</v>
      </c>
      <c r="C6716" s="0" t="n">
        <v>2.46598274615955</v>
      </c>
      <c r="D6716" s="0" t="n">
        <v>-0.899144814974819</v>
      </c>
      <c r="E6716" s="0" t="n">
        <f aca="false" t="array" ref="E6716:H6716">MMULT(A6716:D6716,'Root matrix of resiudals'!$B$19:E$22)</f>
        <v>-0.0724469169261528</v>
      </c>
      <c r="F6716" s="0" t="n">
        <v>-0.0416162714533936</v>
      </c>
      <c r="G6716" s="0" t="n">
        <v>0.0307774000734065</v>
      </c>
      <c r="H6716" s="0" t="n">
        <v>-0.0112295708213129</v>
      </c>
      <c r="I6716" s="3" t="n">
        <f aca="false" t="array" ref="I6716:L6716">MMULT('t+2'!I6716:L6716,'input - gretl'!$B$3:$E$6)+MMULT('Point forecasts'!$P$4:$T$4,'input - gretl'!$B$9:$E$13)+MMULT('t+2'!Q6716:S6716,'input - gretl'!$B$14:$E$16)+E6716:H6716</f>
        <v>-0.136947182247087</v>
      </c>
      <c r="J6716" s="3" t="n">
        <v>-0.105375623651737</v>
      </c>
      <c r="K6716" s="3" t="n">
        <v>0.0475609196524944</v>
      </c>
      <c r="L6716" s="3" t="n">
        <v>-0.0509435286011322</v>
      </c>
      <c r="M6716" s="0" t="n">
        <f aca="false">'t+2'!M6716+I6716</f>
        <v>0.0485941185970123</v>
      </c>
      <c r="N6716" s="0" t="n">
        <f aca="false">'t+2'!N6716+J6716</f>
        <v>-0.131447820707875</v>
      </c>
      <c r="O6716" s="0" t="n">
        <f aca="false">'t+2'!O6716+K6716</f>
        <v>2.45862582035748</v>
      </c>
      <c r="P6716" s="0" t="n">
        <f aca="false">'t+2'!P6716+L6716</f>
        <v>1.65729378329884</v>
      </c>
      <c r="Q6716" s="0" t="n">
        <f aca="false" t="array" ref="Q6716:S6716">MMULT(M6716:P6716,'input - gretl'!$B$19:$D$22)+MMULT('Point forecasts'!$J$5:$O$5,'input - gretl'!$B$23:$D$28)</f>
        <v>14.0466372256361</v>
      </c>
      <c r="R6716" s="0" t="n">
        <v>6.75260729325518</v>
      </c>
      <c r="S6716" s="0" t="n">
        <v>9.82604096004739</v>
      </c>
      <c r="U6716" s="10" t="n">
        <f aca="false">NORMSDIST(-M6716/'rhos computation'!$B$11)-EXP(M6716+'rhos computation'!$B$11^2/2)*NORMSDIST(-M6716/'rhos computation'!$B$11-'rhos computation'!$B$11)</f>
        <v>0.0309398499583662</v>
      </c>
      <c r="V6716" s="10" t="n">
        <f aca="false">NORMSDIST(-N6716/'rhos computation'!$B$23)-EXP(N6716+'rhos computation'!$B$23^2/2)*NORMSDIST(-N6716/'rhos computation'!$B$23-'rhos computation'!$B$23)</f>
        <v>0.121970607983518</v>
      </c>
      <c r="W6716" s="0" t="n">
        <f aca="false">NORMSDIST(-O6716)</f>
        <v>0.00697349479109657</v>
      </c>
      <c r="X6716" s="0" t="n">
        <f aca="false">NORMSDIST(-P6716)</f>
        <v>0.0487300467839209</v>
      </c>
    </row>
    <row r="6717" customFormat="false" ht="12.8" hidden="false" customHeight="false" outlineLevel="0" collapsed="false">
      <c r="A6717" s="0" t="n">
        <v>-0.12718944361325</v>
      </c>
      <c r="B6717" s="0" t="n">
        <v>0.392497076745403</v>
      </c>
      <c r="C6717" s="0" t="n">
        <v>-1.52688036563901</v>
      </c>
      <c r="D6717" s="0" t="n">
        <v>-1.37198982533875</v>
      </c>
      <c r="E6717" s="0" t="n">
        <f aca="false" t="array" ref="E6717:H6717">MMULT(A6717:D6717,'Root matrix of resiudals'!$B$19:E$22)</f>
        <v>-0.00592918665429866</v>
      </c>
      <c r="F6717" s="0" t="n">
        <v>0.00535426969243718</v>
      </c>
      <c r="G6717" s="0" t="n">
        <v>-0.0249256880968878</v>
      </c>
      <c r="H6717" s="0" t="n">
        <v>-0.0239375432133151</v>
      </c>
      <c r="I6717" s="3" t="n">
        <f aca="false" t="array" ref="I6717:L6717">MMULT('t+2'!I6717:L6717,'input - gretl'!$B$3:$E$6)+MMULT('Point forecasts'!$P$4:$T$4,'input - gretl'!$B$9:$E$13)+MMULT('t+2'!Q6717:S6717,'input - gretl'!$B$14:$E$16)+E6717:H6717</f>
        <v>-0.0510207967015853</v>
      </c>
      <c r="J6717" s="3" t="n">
        <v>-0.0310137746714447</v>
      </c>
      <c r="K6717" s="3" t="n">
        <v>-0.0181472681089261</v>
      </c>
      <c r="L6717" s="3" t="n">
        <v>-0.0708954701186258</v>
      </c>
      <c r="M6717" s="0" t="n">
        <f aca="false">'t+2'!M6717+I6717</f>
        <v>0.0234646680007719</v>
      </c>
      <c r="N6717" s="0" t="n">
        <f aca="false">'t+2'!N6717+J6717</f>
        <v>-0.109759415448302</v>
      </c>
      <c r="O6717" s="0" t="n">
        <f aca="false">'t+2'!O6717+K6717</f>
        <v>2.36861588364537</v>
      </c>
      <c r="P6717" s="0" t="n">
        <f aca="false">'t+2'!P6717+L6717</f>
        <v>1.62399719542556</v>
      </c>
      <c r="Q6717" s="0" t="n">
        <f aca="false" t="array" ref="Q6717:S6717">MMULT(M6717:P6717,'input - gretl'!$B$19:$D$22)+MMULT('Point forecasts'!$J$5:$O$5,'input - gretl'!$B$23:$D$28)</f>
        <v>14.0215077750399</v>
      </c>
      <c r="R6717" s="0" t="n">
        <v>6.77429569851475</v>
      </c>
      <c r="S6717" s="0" t="n">
        <v>9.76769774323216</v>
      </c>
      <c r="U6717" s="10" t="n">
        <f aca="false">NORMSDIST(-M6717/'rhos computation'!$B$11)-EXP(M6717+'rhos computation'!$B$11^2/2)*NORMSDIST(-M6717/'rhos computation'!$B$11-'rhos computation'!$B$11)</f>
        <v>0.0399905463363697</v>
      </c>
      <c r="V6717" s="10" t="n">
        <f aca="false">NORMSDIST(-N6717/'rhos computation'!$B$23)-EXP(N6717+'rhos computation'!$B$23^2/2)*NORMSDIST(-N6717/'rhos computation'!$B$23-'rhos computation'!$B$23)</f>
        <v>0.103087983780204</v>
      </c>
      <c r="W6717" s="0" t="n">
        <f aca="false">NORMSDIST(-O6717)</f>
        <v>0.00892739300402648</v>
      </c>
      <c r="X6717" s="0" t="n">
        <f aca="false">NORMSDIST(-P6717)</f>
        <v>0.0521882035557934</v>
      </c>
    </row>
    <row r="6718" customFormat="false" ht="12.8" hidden="false" customHeight="false" outlineLevel="0" collapsed="false">
      <c r="A6718" s="0" t="n">
        <v>-1.93374922319319</v>
      </c>
      <c r="B6718" s="0" t="n">
        <v>-1.69098287283982</v>
      </c>
      <c r="C6718" s="0" t="n">
        <v>-0.601890393683848</v>
      </c>
      <c r="D6718" s="0" t="n">
        <v>-0.846413288343081</v>
      </c>
      <c r="E6718" s="0" t="n">
        <f aca="false" t="array" ref="E6718:H6718">MMULT(A6718:D6718,'Root matrix of resiudals'!$B$19:E$22)</f>
        <v>-0.0872148684855002</v>
      </c>
      <c r="F6718" s="0" t="n">
        <v>-0.0549100889913863</v>
      </c>
      <c r="G6718" s="0" t="n">
        <v>-0.0191293322729021</v>
      </c>
      <c r="H6718" s="0" t="n">
        <v>-0.013794712787668</v>
      </c>
      <c r="I6718" s="3" t="n">
        <f aca="false" t="array" ref="I6718:L6718">MMULT('t+2'!I6718:L6718,'input - gretl'!$B$3:$E$6)+MMULT('Point forecasts'!$P$4:$T$4,'input - gretl'!$B$9:$E$13)+MMULT('t+2'!Q6718:S6718,'input - gretl'!$B$14:$E$16)+E6718:H6718</f>
        <v>-0.142318510140182</v>
      </c>
      <c r="J6718" s="3" t="n">
        <v>-0.125201351333454</v>
      </c>
      <c r="K6718" s="3" t="n">
        <v>-0.0179727586374085</v>
      </c>
      <c r="L6718" s="3" t="n">
        <v>-0.0636673487718819</v>
      </c>
      <c r="M6718" s="0" t="n">
        <f aca="false">'t+2'!M6718+I6718</f>
        <v>-0.11369169114631</v>
      </c>
      <c r="N6718" s="0" t="n">
        <f aca="false">'t+2'!N6718+J6718</f>
        <v>-0.187536672447454</v>
      </c>
      <c r="O6718" s="0" t="n">
        <f aca="false">'t+2'!O6718+K6718</f>
        <v>2.36876019398159</v>
      </c>
      <c r="P6718" s="0" t="n">
        <f aca="false">'t+2'!P6718+L6718</f>
        <v>1.65949155825033</v>
      </c>
      <c r="Q6718" s="0" t="n">
        <f aca="false" t="array" ref="Q6718:S6718">MMULT(M6718:P6718,'input - gretl'!$B$19:$D$22)+MMULT('Point forecasts'!$J$5:$O$5,'input - gretl'!$B$23:$D$28)</f>
        <v>13.8843514158928</v>
      </c>
      <c r="R6718" s="0" t="n">
        <v>6.6965184415156</v>
      </c>
      <c r="S6718" s="0" t="n">
        <v>9.73408513980388</v>
      </c>
      <c r="U6718" s="10" t="n">
        <f aca="false">NORMSDIST(-M6718/'rhos computation'!$B$11)-EXP(M6718+'rhos computation'!$B$11^2/2)*NORMSDIST(-M6718/'rhos computation'!$B$11-'rhos computation'!$B$11)</f>
        <v>0.11551831043545</v>
      </c>
      <c r="V6718" s="10" t="n">
        <f aca="false">NORMSDIST(-N6718/'rhos computation'!$B$23)-EXP(N6718+'rhos computation'!$B$23^2/2)*NORMSDIST(-N6718/'rhos computation'!$B$23-'rhos computation'!$B$23)</f>
        <v>0.169686786869441</v>
      </c>
      <c r="W6718" s="0" t="n">
        <f aca="false">NORMSDIST(-O6718)</f>
        <v>0.00892391072820597</v>
      </c>
      <c r="X6718" s="0" t="n">
        <f aca="false">NORMSDIST(-P6718)</f>
        <v>0.0485083901621419</v>
      </c>
    </row>
    <row r="6719" customFormat="false" ht="12.8" hidden="false" customHeight="false" outlineLevel="0" collapsed="false">
      <c r="A6719" s="0" t="n">
        <v>2.10629618054003</v>
      </c>
      <c r="B6719" s="0" t="n">
        <v>0.162043499188065</v>
      </c>
      <c r="C6719" s="0" t="n">
        <v>0.446279855064626</v>
      </c>
      <c r="D6719" s="0" t="n">
        <v>0.020778562115793</v>
      </c>
      <c r="E6719" s="0" t="n">
        <f aca="false" t="array" ref="E6719:H6719">MMULT(A6719:D6719,'Root matrix of resiudals'!$B$19:E$22)</f>
        <v>0.0912799495920841</v>
      </c>
      <c r="F6719" s="0" t="n">
        <v>0.0110027688952908</v>
      </c>
      <c r="G6719" s="0" t="n">
        <v>0.0103996443791879</v>
      </c>
      <c r="H6719" s="0" t="n">
        <v>5.24162929108898E-005</v>
      </c>
      <c r="I6719" s="3" t="n">
        <f aca="false" t="array" ref="I6719:L6719">MMULT('t+2'!I6719:L6719,'input - gretl'!$B$3:$E$6)+MMULT('Point forecasts'!$P$4:$T$4,'input - gretl'!$B$9:$E$13)+MMULT('t+2'!Q6719:S6719,'input - gretl'!$B$14:$E$16)+E6719:H6719</f>
        <v>0.0676418262064479</v>
      </c>
      <c r="J6719" s="3" t="n">
        <v>-0.00494833650877409</v>
      </c>
      <c r="K6719" s="3" t="n">
        <v>0.0364420068625614</v>
      </c>
      <c r="L6719" s="3" t="n">
        <v>-0.0310756315618318</v>
      </c>
      <c r="M6719" s="0" t="n">
        <f aca="false">'t+2'!M6719+I6719</f>
        <v>0.222439243391216</v>
      </c>
      <c r="N6719" s="0" t="n">
        <f aca="false">'t+2'!N6719+J6719</f>
        <v>-0.0394093813884179</v>
      </c>
      <c r="O6719" s="0" t="n">
        <f aca="false">'t+2'!O6719+K6719</f>
        <v>2.4977918853461</v>
      </c>
      <c r="P6719" s="0" t="n">
        <f aca="false">'t+2'!P6719+L6719</f>
        <v>1.68725569354409</v>
      </c>
      <c r="Q6719" s="0" t="n">
        <f aca="false" t="array" ref="Q6719:S6719">MMULT(M6719:P6719,'input - gretl'!$B$19:$D$22)+MMULT('Point forecasts'!$J$5:$O$5,'input - gretl'!$B$23:$D$28)</f>
        <v>14.2204823504303</v>
      </c>
      <c r="R6719" s="0" t="n">
        <v>6.84464573257463</v>
      </c>
      <c r="S6719" s="0" t="n">
        <v>9.83671175029726</v>
      </c>
      <c r="U6719" s="10" t="n">
        <f aca="false">NORMSDIST(-M6719/'rhos computation'!$B$11)-EXP(M6719+'rhos computation'!$B$11^2/2)*NORMSDIST(-M6719/'rhos computation'!$B$11-'rhos computation'!$B$11)</f>
        <v>0.00273972187302494</v>
      </c>
      <c r="V6719" s="10" t="n">
        <f aca="false">NORMSDIST(-N6719/'rhos computation'!$B$23)-EXP(N6719+'rhos computation'!$B$23^2/2)*NORMSDIST(-N6719/'rhos computation'!$B$23-'rhos computation'!$B$23)</f>
        <v>0.0454296266315216</v>
      </c>
      <c r="W6719" s="0" t="n">
        <f aca="false">NORMSDIST(-O6719)</f>
        <v>0.00624847681817928</v>
      </c>
      <c r="X6719" s="0" t="n">
        <f aca="false">NORMSDIST(-P6719)</f>
        <v>0.0457770982446421</v>
      </c>
    </row>
    <row r="6720" customFormat="false" ht="12.8" hidden="false" customHeight="false" outlineLevel="0" collapsed="false">
      <c r="A6720" s="0" t="n">
        <v>-2.85904523899362</v>
      </c>
      <c r="B6720" s="0" t="n">
        <v>-0.0313718906269346</v>
      </c>
      <c r="C6720" s="0" t="n">
        <v>0.482704595235936</v>
      </c>
      <c r="D6720" s="0" t="n">
        <v>-0.688053470128129</v>
      </c>
      <c r="E6720" s="0" t="n">
        <f aca="false" t="array" ref="E6720:H6720">MMULT(A6720:D6720,'Root matrix of resiudals'!$B$19:E$22)</f>
        <v>-0.121877328330931</v>
      </c>
      <c r="F6720" s="0" t="n">
        <v>-0.00568196575503423</v>
      </c>
      <c r="G6720" s="0" t="n">
        <v>0.00334652884094001</v>
      </c>
      <c r="H6720" s="0" t="n">
        <v>-0.00951960365228373</v>
      </c>
      <c r="I6720" s="3" t="n">
        <f aca="false" t="array" ref="I6720:L6720">MMULT('t+2'!I6720:L6720,'input - gretl'!$B$3:$E$6)+MMULT('Point forecasts'!$P$4:$T$4,'input - gretl'!$B$9:$E$13)+MMULT('t+2'!Q6720:S6720,'input - gretl'!$B$14:$E$16)+E6720:H6720</f>
        <v>-0.184495850041806</v>
      </c>
      <c r="J6720" s="3" t="n">
        <v>-0.0554207848191744</v>
      </c>
      <c r="K6720" s="3" t="n">
        <v>0.0237206284726947</v>
      </c>
      <c r="L6720" s="3" t="n">
        <v>-0.0550413660796023</v>
      </c>
      <c r="M6720" s="0" t="n">
        <f aca="false">'t+2'!M6720+I6720</f>
        <v>-0.0078880545175089</v>
      </c>
      <c r="N6720" s="0" t="n">
        <f aca="false">'t+2'!N6720+J6720</f>
        <v>-0.10117524824038</v>
      </c>
      <c r="O6720" s="0" t="n">
        <f aca="false">'t+2'!O6720+K6720</f>
        <v>2.43561548730207</v>
      </c>
      <c r="P6720" s="0" t="n">
        <f aca="false">'t+2'!P6720+L6720</f>
        <v>1.6828122434276</v>
      </c>
      <c r="Q6720" s="0" t="n">
        <f aca="false" t="array" ref="Q6720:S6720">MMULT(M6720:P6720,'input - gretl'!$B$19:$D$22)+MMULT('Point forecasts'!$J$5:$O$5,'input - gretl'!$B$23:$D$28)</f>
        <v>13.9901550525216</v>
      </c>
      <c r="R6720" s="0" t="n">
        <v>6.78287986572267</v>
      </c>
      <c r="S6720" s="0" t="n">
        <v>9.77876129548652</v>
      </c>
      <c r="U6720" s="10" t="n">
        <f aca="false">NORMSDIST(-M6720/'rhos computation'!$B$11)-EXP(M6720+'rhos computation'!$B$11^2/2)*NORMSDIST(-M6720/'rhos computation'!$B$11-'rhos computation'!$B$11)</f>
        <v>0.0534922655347779</v>
      </c>
      <c r="V6720" s="10" t="n">
        <f aca="false">NORMSDIST(-N6720/'rhos computation'!$B$23)-EXP(N6720+'rhos computation'!$B$23^2/2)*NORMSDIST(-N6720/'rhos computation'!$B$23-'rhos computation'!$B$23)</f>
        <v>0.0956223364629098</v>
      </c>
      <c r="W6720" s="0" t="n">
        <f aca="false">NORMSDIST(-O6720)</f>
        <v>0.00743323907149334</v>
      </c>
      <c r="X6720" s="0" t="n">
        <f aca="false">NORMSDIST(-P6720)</f>
        <v>0.0462057220610634</v>
      </c>
    </row>
    <row r="6721" customFormat="false" ht="12.8" hidden="false" customHeight="false" outlineLevel="0" collapsed="false">
      <c r="A6721" s="0" t="n">
        <v>-0.740079103011529</v>
      </c>
      <c r="B6721" s="0" t="n">
        <v>0.352440969252556</v>
      </c>
      <c r="C6721" s="0" t="n">
        <v>0.276216786608543</v>
      </c>
      <c r="D6721" s="0" t="n">
        <v>2.07028347440285</v>
      </c>
      <c r="E6721" s="0" t="n">
        <f aca="false" t="array" ref="E6721:H6721">MMULT(A6721:D6721,'Root matrix of resiudals'!$B$19:E$22)</f>
        <v>-0.0314062423845259</v>
      </c>
      <c r="F6721" s="0" t="n">
        <v>0.00952195809116004</v>
      </c>
      <c r="G6721" s="0" t="n">
        <v>0.0071735333735175</v>
      </c>
      <c r="H6721" s="0" t="n">
        <v>0.0342174683404727</v>
      </c>
      <c r="I6721" s="3" t="n">
        <f aca="false" t="array" ref="I6721:L6721">MMULT('t+2'!I6721:L6721,'input - gretl'!$B$3:$E$6)+MMULT('Point forecasts'!$P$4:$T$4,'input - gretl'!$B$9:$E$13)+MMULT('t+2'!Q6721:S6721,'input - gretl'!$B$14:$E$16)+E6721:H6721</f>
        <v>-0.0964653948291286</v>
      </c>
      <c r="J6721" s="3" t="n">
        <v>-0.0790092781179868</v>
      </c>
      <c r="K6721" s="3" t="n">
        <v>0.00145420183208349</v>
      </c>
      <c r="L6721" s="3" t="n">
        <v>-0.00936260972985296</v>
      </c>
      <c r="M6721" s="0" t="n">
        <f aca="false">'t+2'!M6721+I6721</f>
        <v>-0.0594924626912051</v>
      </c>
      <c r="N6721" s="0" t="n">
        <f aca="false">'t+2'!N6721+J6721</f>
        <v>-0.127142422724844</v>
      </c>
      <c r="O6721" s="0" t="n">
        <f aca="false">'t+2'!O6721+K6721</f>
        <v>2.39059374620313</v>
      </c>
      <c r="P6721" s="0" t="n">
        <f aca="false">'t+2'!P6721+L6721</f>
        <v>1.69153713041462</v>
      </c>
      <c r="Q6721" s="0" t="n">
        <f aca="false" t="array" ref="Q6721:S6721">MMULT(M6721:P6721,'input - gretl'!$B$19:$D$22)+MMULT('Point forecasts'!$J$5:$O$5,'input - gretl'!$B$23:$D$28)</f>
        <v>13.9385506443479</v>
      </c>
      <c r="R6721" s="0" t="n">
        <v>6.75691269123821</v>
      </c>
      <c r="S6721" s="0" t="n">
        <v>9.72544175061857</v>
      </c>
      <c r="U6721" s="10" t="n">
        <f aca="false">NORMSDIST(-M6721/'rhos computation'!$B$11)-EXP(M6721+'rhos computation'!$B$11^2/2)*NORMSDIST(-M6721/'rhos computation'!$B$11-'rhos computation'!$B$11)</f>
        <v>0.0808811848742831</v>
      </c>
      <c r="V6721" s="10" t="n">
        <f aca="false">NORMSDIST(-N6721/'rhos computation'!$B$23)-EXP(N6721+'rhos computation'!$B$23^2/2)*NORMSDIST(-N6721/'rhos computation'!$B$23-'rhos computation'!$B$23)</f>
        <v>0.11822963251581</v>
      </c>
      <c r="W6721" s="0" t="n">
        <f aca="false">NORMSDIST(-O6721)</f>
        <v>0.0084105770919521</v>
      </c>
      <c r="X6721" s="0" t="n">
        <f aca="false">NORMSDIST(-P6721)</f>
        <v>0.0453671312259989</v>
      </c>
    </row>
    <row r="6722" customFormat="false" ht="12.8" hidden="false" customHeight="false" outlineLevel="0" collapsed="false">
      <c r="A6722" s="0" t="n">
        <v>-1.65376233742178</v>
      </c>
      <c r="B6722" s="0" t="n">
        <v>-0.225604828229793</v>
      </c>
      <c r="C6722" s="0" t="n">
        <v>0.195932853079577</v>
      </c>
      <c r="D6722" s="0" t="n">
        <v>-1.96836015953901</v>
      </c>
      <c r="E6722" s="0" t="n">
        <f aca="false" t="array" ref="E6722:H6722">MMULT(A6722:D6722,'Root matrix of resiudals'!$B$19:E$22)</f>
        <v>-0.0704690262814275</v>
      </c>
      <c r="F6722" s="0" t="n">
        <v>-0.00961627749056443</v>
      </c>
      <c r="G6722" s="0" t="n">
        <v>-0.00194966673860542</v>
      </c>
      <c r="H6722" s="0" t="n">
        <v>-0.0310978970758542</v>
      </c>
      <c r="I6722" s="3" t="n">
        <f aca="false" t="array" ref="I6722:L6722">MMULT('t+2'!I6722:L6722,'input - gretl'!$B$3:$E$6)+MMULT('Point forecasts'!$P$4:$T$4,'input - gretl'!$B$9:$E$13)+MMULT('t+2'!Q6722:S6722,'input - gretl'!$B$14:$E$16)+E6722:H6722</f>
        <v>-0.155256832276128</v>
      </c>
      <c r="J6722" s="3" t="n">
        <v>-0.0659848937745278</v>
      </c>
      <c r="K6722" s="3" t="n">
        <v>0.00143867123108987</v>
      </c>
      <c r="L6722" s="3" t="n">
        <v>-0.0876580791920329</v>
      </c>
      <c r="M6722" s="0" t="n">
        <f aca="false">'t+2'!M6722+I6722</f>
        <v>-0.0663179690255351</v>
      </c>
      <c r="N6722" s="0" t="n">
        <f aca="false">'t+2'!N6722+J6722</f>
        <v>-0.15712483861879</v>
      </c>
      <c r="O6722" s="0" t="n">
        <f aca="false">'t+2'!O6722+K6722</f>
        <v>2.3828024715455</v>
      </c>
      <c r="P6722" s="0" t="n">
        <f aca="false">'t+2'!P6722+L6722</f>
        <v>1.6554463892444</v>
      </c>
      <c r="Q6722" s="0" t="n">
        <f aca="false" t="array" ref="Q6722:S6722">MMULT(M6722:P6722,'input - gretl'!$B$19:$D$22)+MMULT('Point forecasts'!$J$5:$O$5,'input - gretl'!$B$23:$D$28)</f>
        <v>13.9317251380136</v>
      </c>
      <c r="R6722" s="0" t="n">
        <v>6.72693027534426</v>
      </c>
      <c r="S6722" s="0" t="n">
        <v>9.75197457535088</v>
      </c>
      <c r="U6722" s="10" t="n">
        <f aca="false">NORMSDIST(-M6722/'rhos computation'!$B$11)-EXP(M6722+'rhos computation'!$B$11^2/2)*NORMSDIST(-M6722/'rhos computation'!$B$11-'rhos computation'!$B$11)</f>
        <v>0.0849459507839707</v>
      </c>
      <c r="V6722" s="10" t="n">
        <f aca="false">NORMSDIST(-N6722/'rhos computation'!$B$23)-EXP(N6722+'rhos computation'!$B$23^2/2)*NORMSDIST(-N6722/'rhos computation'!$B$23-'rhos computation'!$B$23)</f>
        <v>0.144086681930074</v>
      </c>
      <c r="W6722" s="0" t="n">
        <f aca="false">NORMSDIST(-O6722)</f>
        <v>0.00859070535448297</v>
      </c>
      <c r="X6722" s="0" t="n">
        <f aca="false">NORMSDIST(-P6722)</f>
        <v>0.0489169913414704</v>
      </c>
    </row>
    <row r="6723" customFormat="false" ht="12.8" hidden="false" customHeight="false" outlineLevel="0" collapsed="false">
      <c r="A6723" s="0" t="n">
        <v>-1.66374177703098</v>
      </c>
      <c r="B6723" s="0" t="n">
        <v>-0.937650182810866</v>
      </c>
      <c r="C6723" s="0" t="n">
        <v>0.390220643748786</v>
      </c>
      <c r="D6723" s="0" t="n">
        <v>1.03133573515597</v>
      </c>
      <c r="E6723" s="0" t="n">
        <f aca="false" t="array" ref="E6723:H6723">MMULT(A6723:D6723,'Root matrix of resiudals'!$B$19:E$22)</f>
        <v>-0.0734179937778597</v>
      </c>
      <c r="F6723" s="0" t="n">
        <v>-0.0290890030659457</v>
      </c>
      <c r="G6723" s="0" t="n">
        <v>0.0020479089354115</v>
      </c>
      <c r="H6723" s="0" t="n">
        <v>0.0177579242317017</v>
      </c>
      <c r="I6723" s="3" t="n">
        <f aca="false" t="array" ref="I6723:L6723">MMULT('t+2'!I6723:L6723,'input - gretl'!$B$3:$E$6)+MMULT('Point forecasts'!$P$4:$T$4,'input - gretl'!$B$9:$E$13)+MMULT('t+2'!Q6723:S6723,'input - gretl'!$B$14:$E$16)+E6723:H6723</f>
        <v>-0.153413895801846</v>
      </c>
      <c r="J6723" s="3" t="n">
        <v>-0.033991916008286</v>
      </c>
      <c r="K6723" s="3" t="n">
        <v>0.00312749920286069</v>
      </c>
      <c r="L6723" s="3" t="n">
        <v>-0.0276117758063467</v>
      </c>
      <c r="M6723" s="0" t="n">
        <f aca="false">'t+2'!M6723+I6723</f>
        <v>-0.0196809129412788</v>
      </c>
      <c r="N6723" s="0" t="n">
        <f aca="false">'t+2'!N6723+J6723</f>
        <v>-0.166021226635676</v>
      </c>
      <c r="O6723" s="0" t="n">
        <f aca="false">'t+2'!O6723+K6723</f>
        <v>2.39833679084783</v>
      </c>
      <c r="P6723" s="0" t="n">
        <f aca="false">'t+2'!P6723+L6723</f>
        <v>1.66619472667305</v>
      </c>
      <c r="Q6723" s="0" t="n">
        <f aca="false" t="array" ref="Q6723:S6723">MMULT(M6723:P6723,'input - gretl'!$B$19:$D$22)+MMULT('Point forecasts'!$J$5:$O$5,'input - gretl'!$B$23:$D$28)</f>
        <v>13.9783621940978</v>
      </c>
      <c r="R6723" s="0" t="n">
        <v>6.71803388732738</v>
      </c>
      <c r="S6723" s="0" t="n">
        <v>9.75728668834168</v>
      </c>
      <c r="U6723" s="10" t="n">
        <f aca="false">NORMSDIST(-M6723/'rhos computation'!$B$11)-EXP(M6723+'rhos computation'!$B$11^2/2)*NORMSDIST(-M6723/'rhos computation'!$B$11-'rhos computation'!$B$11)</f>
        <v>0.0592012719220104</v>
      </c>
      <c r="V6723" s="10" t="n">
        <f aca="false">NORMSDIST(-N6723/'rhos computation'!$B$23)-EXP(N6723+'rhos computation'!$B$23^2/2)*NORMSDIST(-N6723/'rhos computation'!$B$23-'rhos computation'!$B$23)</f>
        <v>0.151648698155593</v>
      </c>
      <c r="W6723" s="0" t="n">
        <f aca="false">NORMSDIST(-O6723)</f>
        <v>0.00823485713316704</v>
      </c>
      <c r="X6723" s="0" t="n">
        <f aca="false">NORMSDIST(-P6723)</f>
        <v>0.0478373179797261</v>
      </c>
    </row>
    <row r="6724" customFormat="false" ht="12.8" hidden="false" customHeight="false" outlineLevel="0" collapsed="false">
      <c r="A6724" s="0" t="n">
        <v>-0.0494233258185526</v>
      </c>
      <c r="B6724" s="0" t="n">
        <v>-2.04774187348627</v>
      </c>
      <c r="C6724" s="0" t="n">
        <v>-0.695499888237798</v>
      </c>
      <c r="D6724" s="0" t="n">
        <v>0.259973494463483</v>
      </c>
      <c r="E6724" s="0" t="n">
        <f aca="false" t="array" ref="E6724:H6724">MMULT(A6724:D6724,'Root matrix of resiudals'!$B$19:E$22)</f>
        <v>-0.00771576894219078</v>
      </c>
      <c r="F6724" s="0" t="n">
        <v>-0.0611003637251794</v>
      </c>
      <c r="G6724" s="0" t="n">
        <v>-0.0183239460668415</v>
      </c>
      <c r="H6724" s="0" t="n">
        <v>0.00330655460775616</v>
      </c>
      <c r="I6724" s="3" t="n">
        <f aca="false" t="array" ref="I6724:L6724">MMULT('t+2'!I6724:L6724,'input - gretl'!$B$3:$E$6)+MMULT('Point forecasts'!$P$4:$T$4,'input - gretl'!$B$9:$E$13)+MMULT('t+2'!Q6724:S6724,'input - gretl'!$B$14:$E$16)+E6724:H6724</f>
        <v>-0.138387758006337</v>
      </c>
      <c r="J6724" s="3" t="n">
        <v>-0.0899317279182853</v>
      </c>
      <c r="K6724" s="3" t="n">
        <v>-0.0173164066025357</v>
      </c>
      <c r="L6724" s="3" t="n">
        <v>-0.0499566737930961</v>
      </c>
      <c r="M6724" s="0" t="n">
        <f aca="false">'t+2'!M6724+I6724</f>
        <v>0.082451309754483</v>
      </c>
      <c r="N6724" s="0" t="n">
        <f aca="false">'t+2'!N6724+J6724</f>
        <v>-0.214503441832983</v>
      </c>
      <c r="O6724" s="0" t="n">
        <f aca="false">'t+2'!O6724+K6724</f>
        <v>2.34733455464532</v>
      </c>
      <c r="P6724" s="0" t="n">
        <f aca="false">'t+2'!P6724+L6724</f>
        <v>1.63587565005435</v>
      </c>
      <c r="Q6724" s="0" t="n">
        <f aca="false" t="array" ref="Q6724:S6724">MMULT(M6724:P6724,'input - gretl'!$B$19:$D$22)+MMULT('Point forecasts'!$J$5:$O$5,'input - gretl'!$B$23:$D$28)</f>
        <v>14.0804944167936</v>
      </c>
      <c r="R6724" s="0" t="n">
        <v>6.66955167213007</v>
      </c>
      <c r="S6724" s="0" t="n">
        <v>9.73511940995739</v>
      </c>
      <c r="U6724" s="10" t="n">
        <f aca="false">NORMSDIST(-M6724/'rhos computation'!$B$11)-EXP(M6724+'rhos computation'!$B$11^2/2)*NORMSDIST(-M6724/'rhos computation'!$B$11-'rhos computation'!$B$11)</f>
        <v>0.0211451042831063</v>
      </c>
      <c r="V6724" s="10" t="n">
        <f aca="false">NORMSDIST(-N6724/'rhos computation'!$B$23)-EXP(N6724+'rhos computation'!$B$23^2/2)*NORMSDIST(-N6724/'rhos computation'!$B$23-'rhos computation'!$B$23)</f>
        <v>0.191772918491175</v>
      </c>
      <c r="W6724" s="0" t="n">
        <f aca="false">NORMSDIST(-O6724)</f>
        <v>0.00945413420150936</v>
      </c>
      <c r="X6724" s="0" t="n">
        <f aca="false">NORMSDIST(-P6724)</f>
        <v>0.0509328075577095</v>
      </c>
    </row>
    <row r="6725" customFormat="false" ht="12.8" hidden="false" customHeight="false" outlineLevel="0" collapsed="false">
      <c r="A6725" s="0" t="n">
        <v>-1.36002823702366</v>
      </c>
      <c r="B6725" s="0" t="n">
        <v>-1.19220970106284</v>
      </c>
      <c r="C6725" s="0" t="n">
        <v>-0.324001270682064</v>
      </c>
      <c r="D6725" s="0" t="n">
        <v>-0.28664781703892</v>
      </c>
      <c r="E6725" s="0" t="n">
        <f aca="false" t="array" ref="E6725:H6725">MMULT(A6725:D6725,'Root matrix of resiudals'!$B$19:E$22)</f>
        <v>-0.0613413349085243</v>
      </c>
      <c r="F6725" s="0" t="n">
        <v>-0.0383255361264221</v>
      </c>
      <c r="G6725" s="0" t="n">
        <v>-0.011510377666979</v>
      </c>
      <c r="H6725" s="0" t="n">
        <v>-0.00458004059968007</v>
      </c>
      <c r="I6725" s="3" t="n">
        <f aca="false" t="array" ref="I6725:L6725">MMULT('t+2'!I6725:L6725,'input - gretl'!$B$3:$E$6)+MMULT('Point forecasts'!$P$4:$T$4,'input - gretl'!$B$9:$E$13)+MMULT('t+2'!Q6725:S6725,'input - gretl'!$B$14:$E$16)+E6725:H6725</f>
        <v>-0.0770350275150877</v>
      </c>
      <c r="J6725" s="3" t="n">
        <v>-0.0645073564102636</v>
      </c>
      <c r="K6725" s="3" t="n">
        <v>-0.000145517246596488</v>
      </c>
      <c r="L6725" s="3" t="n">
        <v>-0.0492053560328782</v>
      </c>
      <c r="M6725" s="0" t="n">
        <f aca="false">'t+2'!M6725+I6725</f>
        <v>-0.0188671366321817</v>
      </c>
      <c r="N6725" s="0" t="n">
        <f aca="false">'t+2'!N6725+J6725</f>
        <v>-0.136447830208594</v>
      </c>
      <c r="O6725" s="0" t="n">
        <f aca="false">'t+2'!O6725+K6725</f>
        <v>2.43050964282538</v>
      </c>
      <c r="P6725" s="0" t="n">
        <f aca="false">'t+2'!P6725+L6725</f>
        <v>1.68119365619712</v>
      </c>
      <c r="Q6725" s="0" t="n">
        <f aca="false" t="array" ref="Q6725:S6725">MMULT(M6725:P6725,'input - gretl'!$B$19:$D$22)+MMULT('Point forecasts'!$J$5:$O$5,'input - gretl'!$B$23:$D$28)</f>
        <v>13.9791759704069</v>
      </c>
      <c r="R6725" s="0" t="n">
        <v>6.74760728375446</v>
      </c>
      <c r="S6725" s="0" t="n">
        <v>9.77519480839537</v>
      </c>
      <c r="U6725" s="10" t="n">
        <f aca="false">NORMSDIST(-M6725/'rhos computation'!$B$11)-EXP(M6725+'rhos computation'!$B$11^2/2)*NORMSDIST(-M6725/'rhos computation'!$B$11-'rhos computation'!$B$11)</f>
        <v>0.0587964580225414</v>
      </c>
      <c r="V6725" s="10" t="n">
        <f aca="false">NORMSDIST(-N6725/'rhos computation'!$B$23)-EXP(N6725+'rhos computation'!$B$23^2/2)*NORMSDIST(-N6725/'rhos computation'!$B$23-'rhos computation'!$B$23)</f>
        <v>0.126305778504909</v>
      </c>
      <c r="W6725" s="0" t="n">
        <f aca="false">NORMSDIST(-O6725)</f>
        <v>0.00753880241936573</v>
      </c>
      <c r="X6725" s="0" t="n">
        <f aca="false">NORMSDIST(-P6725)</f>
        <v>0.0463626526615749</v>
      </c>
    </row>
    <row r="6726" customFormat="false" ht="12.8" hidden="false" customHeight="false" outlineLevel="0" collapsed="false">
      <c r="A6726" s="0" t="n">
        <v>-0.639841969445881</v>
      </c>
      <c r="B6726" s="0" t="n">
        <v>0.102147405691495</v>
      </c>
      <c r="C6726" s="0" t="n">
        <v>0.595587156332444</v>
      </c>
      <c r="D6726" s="0" t="n">
        <v>0.256308819757864</v>
      </c>
      <c r="E6726" s="0" t="n">
        <f aca="false" t="array" ref="E6726:H6726">MMULT(A6726:D6726,'Root matrix of resiudals'!$B$19:E$22)</f>
        <v>-0.0265832348251166</v>
      </c>
      <c r="F6726" s="0" t="n">
        <v>0.00362505956776959</v>
      </c>
      <c r="G6726" s="0" t="n">
        <v>0.00946808531957639</v>
      </c>
      <c r="H6726" s="0" t="n">
        <v>0.00509293461520526</v>
      </c>
      <c r="I6726" s="3" t="n">
        <f aca="false" t="array" ref="I6726:L6726">MMULT('t+2'!I6726:L6726,'input - gretl'!$B$3:$E$6)+MMULT('Point forecasts'!$P$4:$T$4,'input - gretl'!$B$9:$E$13)+MMULT('t+2'!Q6726:S6726,'input - gretl'!$B$14:$E$16)+E6726:H6726</f>
        <v>-0.0830848037512268</v>
      </c>
      <c r="J6726" s="3" t="n">
        <v>-0.0352540480161274</v>
      </c>
      <c r="K6726" s="3" t="n">
        <v>0.0085216884865253</v>
      </c>
      <c r="L6726" s="3" t="n">
        <v>-0.0554257106128662</v>
      </c>
      <c r="M6726" s="0" t="n">
        <f aca="false">'t+2'!M6726+I6726</f>
        <v>0.0177187449016672</v>
      </c>
      <c r="N6726" s="0" t="n">
        <f aca="false">'t+2'!N6726+J6726</f>
        <v>-0.155088675599662</v>
      </c>
      <c r="O6726" s="0" t="n">
        <f aca="false">'t+2'!O6726+K6726</f>
        <v>2.38375807363662</v>
      </c>
      <c r="P6726" s="0" t="n">
        <f aca="false">'t+2'!P6726+L6726</f>
        <v>1.67187233070621</v>
      </c>
      <c r="Q6726" s="0" t="n">
        <f aca="false" t="array" ref="Q6726:S6726">MMULT(M6726:P6726,'input - gretl'!$B$19:$D$22)+MMULT('Point forecasts'!$J$5:$O$5,'input - gretl'!$B$23:$D$28)</f>
        <v>14.0157618519408</v>
      </c>
      <c r="R6726" s="0" t="n">
        <v>6.72896643836339</v>
      </c>
      <c r="S6726" s="0" t="n">
        <v>9.73730828581474</v>
      </c>
      <c r="U6726" s="10" t="n">
        <f aca="false">NORMSDIST(-M6726/'rhos computation'!$B$11)-EXP(M6726+'rhos computation'!$B$11^2/2)*NORMSDIST(-M6726/'rhos computation'!$B$11-'rhos computation'!$B$11)</f>
        <v>0.0422808431337559</v>
      </c>
      <c r="V6726" s="10" t="n">
        <f aca="false">NORMSDIST(-N6726/'rhos computation'!$B$23)-EXP(N6726+'rhos computation'!$B$23^2/2)*NORMSDIST(-N6726/'rhos computation'!$B$23-'rhos computation'!$B$23)</f>
        <v>0.142347910424645</v>
      </c>
      <c r="W6726" s="0" t="n">
        <f aca="false">NORMSDIST(-O6726)</f>
        <v>0.00856843200619353</v>
      </c>
      <c r="X6726" s="0" t="n">
        <f aca="false">NORMSDIST(-P6726)</f>
        <v>0.0472747499869534</v>
      </c>
    </row>
    <row r="6727" customFormat="false" ht="12.8" hidden="false" customHeight="false" outlineLevel="0" collapsed="false">
      <c r="A6727" s="0" t="n">
        <v>-1.34552553955674</v>
      </c>
      <c r="B6727" s="0" t="n">
        <v>0.89017016718229</v>
      </c>
      <c r="C6727" s="0" t="n">
        <v>0.0389891854675055</v>
      </c>
      <c r="D6727" s="0" t="n">
        <v>2.06613408256045</v>
      </c>
      <c r="E6727" s="0" t="n">
        <f aca="false" t="array" ref="E6727:H6727">MMULT(A6727:D6727,'Root matrix of resiudals'!$B$19:E$22)</f>
        <v>-0.0564565757454001</v>
      </c>
      <c r="F6727" s="0" t="n">
        <v>0.0226631481207563</v>
      </c>
      <c r="G6727" s="0" t="n">
        <v>0.00452846754357215</v>
      </c>
      <c r="H6727" s="0" t="n">
        <v>0.0341455845686218</v>
      </c>
      <c r="I6727" s="3" t="n">
        <f aca="false" t="array" ref="I6727:L6727">MMULT('t+2'!I6727:L6727,'input - gretl'!$B$3:$E$6)+MMULT('Point forecasts'!$P$4:$T$4,'input - gretl'!$B$9:$E$13)+MMULT('t+2'!Q6727:S6727,'input - gretl'!$B$14:$E$16)+E6727:H6727</f>
        <v>-0.136732017369359</v>
      </c>
      <c r="J6727" s="3" t="n">
        <v>-0.0195337064828428</v>
      </c>
      <c r="K6727" s="3" t="n">
        <v>0.0140588352611037</v>
      </c>
      <c r="L6727" s="3" t="n">
        <v>-0.00835263581895766</v>
      </c>
      <c r="M6727" s="0" t="n">
        <f aca="false">'t+2'!M6727+I6727</f>
        <v>0.0177091130497881</v>
      </c>
      <c r="N6727" s="0" t="n">
        <f aca="false">'t+2'!N6727+J6727</f>
        <v>-0.0889894489529468</v>
      </c>
      <c r="O6727" s="0" t="n">
        <f aca="false">'t+2'!O6727+K6727</f>
        <v>2.42820255398805</v>
      </c>
      <c r="P6727" s="0" t="n">
        <f aca="false">'t+2'!P6727+L6727</f>
        <v>1.70792636505182</v>
      </c>
      <c r="Q6727" s="0" t="n">
        <f aca="false" t="array" ref="Q6727:S6727">MMULT(M6727:P6727,'input - gretl'!$B$19:$D$22)+MMULT('Point forecasts'!$J$5:$O$5,'input - gretl'!$B$23:$D$28)</f>
        <v>14.0157522200889</v>
      </c>
      <c r="R6727" s="0" t="n">
        <v>6.79506566501011</v>
      </c>
      <c r="S6727" s="0" t="n">
        <v>9.74746357680179</v>
      </c>
      <c r="U6727" s="10" t="n">
        <f aca="false">NORMSDIST(-M6727/'rhos computation'!$B$11)-EXP(M6727+'rhos computation'!$B$11^2/2)*NORMSDIST(-M6727/'rhos computation'!$B$11-'rhos computation'!$B$11)</f>
        <v>0.0422847518309212</v>
      </c>
      <c r="V6727" s="10" t="n">
        <f aca="false">NORMSDIST(-N6727/'rhos computation'!$B$23)-EXP(N6727+'rhos computation'!$B$23^2/2)*NORMSDIST(-N6727/'rhos computation'!$B$23-'rhos computation'!$B$23)</f>
        <v>0.085102071689757</v>
      </c>
      <c r="W6727" s="0" t="n">
        <f aca="false">NORMSDIST(-O6727)</f>
        <v>0.00758693305032105</v>
      </c>
      <c r="X6727" s="0" t="n">
        <f aca="false">NORMSDIST(-P6727)</f>
        <v>0.0438250032016808</v>
      </c>
    </row>
    <row r="6728" customFormat="false" ht="12.8" hidden="false" customHeight="false" outlineLevel="0" collapsed="false">
      <c r="A6728" s="0" t="n">
        <v>-0.32920121966322</v>
      </c>
      <c r="B6728" s="0" t="n">
        <v>-1.47713299828491</v>
      </c>
      <c r="C6728" s="0" t="n">
        <v>0.69749263713315</v>
      </c>
      <c r="D6728" s="0" t="n">
        <v>-0.453659304313785</v>
      </c>
      <c r="E6728" s="0" t="n">
        <f aca="false" t="array" ref="E6728:H6728">MMULT(A6728:D6728,'Root matrix of resiudals'!$B$19:E$22)</f>
        <v>-0.0164334536302901</v>
      </c>
      <c r="F6728" s="0" t="n">
        <v>-0.0404757500742187</v>
      </c>
      <c r="G6728" s="0" t="n">
        <v>0.00501072601331371</v>
      </c>
      <c r="H6728" s="0" t="n">
        <v>-0.00653369512875722</v>
      </c>
      <c r="I6728" s="3" t="n">
        <f aca="false" t="array" ref="I6728:L6728">MMULT('t+2'!I6728:L6728,'input - gretl'!$B$3:$E$6)+MMULT('Point forecasts'!$P$4:$T$4,'input - gretl'!$B$9:$E$13)+MMULT('t+2'!Q6728:S6728,'input - gretl'!$B$14:$E$16)+E6728:H6728</f>
        <v>-0.103640744511307</v>
      </c>
      <c r="J6728" s="3" t="n">
        <v>-0.0691926199790097</v>
      </c>
      <c r="K6728" s="3" t="n">
        <v>0.0124337501071494</v>
      </c>
      <c r="L6728" s="3" t="n">
        <v>-0.0531476958159119</v>
      </c>
      <c r="M6728" s="0" t="n">
        <f aca="false">'t+2'!M6728+I6728</f>
        <v>0.0897563039192646</v>
      </c>
      <c r="N6728" s="0" t="n">
        <f aca="false">'t+2'!N6728+J6728</f>
        <v>-0.168781702948686</v>
      </c>
      <c r="O6728" s="0" t="n">
        <f aca="false">'t+2'!O6728+K6728</f>
        <v>2.42778657929613</v>
      </c>
      <c r="P6728" s="0" t="n">
        <f aca="false">'t+2'!P6728+L6728</f>
        <v>1.67447910871436</v>
      </c>
      <c r="Q6728" s="0" t="n">
        <f aca="false" t="array" ref="Q6728:S6728">MMULT(M6728:P6728,'input - gretl'!$B$19:$D$22)+MMULT('Point forecasts'!$J$5:$O$5,'input - gretl'!$B$23:$D$28)</f>
        <v>14.0877994109584</v>
      </c>
      <c r="R6728" s="0" t="n">
        <v>6.71527341101437</v>
      </c>
      <c r="S6728" s="0" t="n">
        <v>9.7788576152496</v>
      </c>
      <c r="U6728" s="10" t="n">
        <f aca="false">NORMSDIST(-M6728/'rhos computation'!$B$11)-EXP(M6728+'rhos computation'!$B$11^2/2)*NORMSDIST(-M6728/'rhos computation'!$B$11-'rhos computation'!$B$11)</f>
        <v>0.0193719256742783</v>
      </c>
      <c r="V6728" s="10" t="n">
        <f aca="false">NORMSDIST(-N6728/'rhos computation'!$B$23)-EXP(N6728+'rhos computation'!$B$23^2/2)*NORMSDIST(-N6728/'rhos computation'!$B$23-'rhos computation'!$B$23)</f>
        <v>0.153983164255619</v>
      </c>
      <c r="W6728" s="0" t="n">
        <f aca="false">NORMSDIST(-O6728)</f>
        <v>0.00759563987458162</v>
      </c>
      <c r="X6728" s="0" t="n">
        <f aca="false">NORMSDIST(-P6728)</f>
        <v>0.0470182384248883</v>
      </c>
    </row>
    <row r="6729" customFormat="false" ht="12.8" hidden="false" customHeight="false" outlineLevel="0" collapsed="false">
      <c r="A6729" s="0" t="n">
        <v>-0.152355517533386</v>
      </c>
      <c r="B6729" s="0" t="n">
        <v>-1.36071584626863</v>
      </c>
      <c r="C6729" s="0" t="n">
        <v>-0.973436843522143</v>
      </c>
      <c r="D6729" s="0" t="n">
        <v>0.251917308319483</v>
      </c>
      <c r="E6729" s="0" t="n">
        <f aca="false" t="array" ref="E6729:H6729">MMULT(A6729:D6729,'Root matrix of resiudals'!$B$19:E$22)</f>
        <v>-0.0109167053369757</v>
      </c>
      <c r="F6729" s="0" t="n">
        <v>-0.0427020541911276</v>
      </c>
      <c r="G6729" s="0" t="n">
        <v>-0.0204727250567733</v>
      </c>
      <c r="H6729" s="0" t="n">
        <v>0.00294204352501657</v>
      </c>
      <c r="I6729" s="3" t="n">
        <f aca="false" t="array" ref="I6729:L6729">MMULT('t+2'!I6729:L6729,'input - gretl'!$B$3:$E$6)+MMULT('Point forecasts'!$P$4:$T$4,'input - gretl'!$B$9:$E$13)+MMULT('t+2'!Q6729:S6729,'input - gretl'!$B$14:$E$16)+E6729:H6729</f>
        <v>-0.0596020968299582</v>
      </c>
      <c r="J6729" s="3" t="n">
        <v>-0.0890037508510761</v>
      </c>
      <c r="K6729" s="3" t="n">
        <v>-0.00551094291105202</v>
      </c>
      <c r="L6729" s="3" t="n">
        <v>-0.0413737784578062</v>
      </c>
      <c r="M6729" s="0" t="n">
        <f aca="false">'t+2'!M6729+I6729</f>
        <v>0.0834732647766174</v>
      </c>
      <c r="N6729" s="0" t="n">
        <f aca="false">'t+2'!N6729+J6729</f>
        <v>-0.144274200665774</v>
      </c>
      <c r="O6729" s="0" t="n">
        <f aca="false">'t+2'!O6729+K6729</f>
        <v>2.39799522435869</v>
      </c>
      <c r="P6729" s="0" t="n">
        <f aca="false">'t+2'!P6729+L6729</f>
        <v>1.67654374869501</v>
      </c>
      <c r="Q6729" s="0" t="n">
        <f aca="false" t="array" ref="Q6729:S6729">MMULT(M6729:P6729,'input - gretl'!$B$19:$D$22)+MMULT('Point forecasts'!$J$5:$O$5,'input - gretl'!$B$23:$D$28)</f>
        <v>14.0815163718157</v>
      </c>
      <c r="R6729" s="0" t="n">
        <v>6.73978091329728</v>
      </c>
      <c r="S6729" s="0" t="n">
        <v>9.74710268445857</v>
      </c>
      <c r="U6729" s="10" t="n">
        <f aca="false">NORMSDIST(-M6729/'rhos computation'!$B$11)-EXP(M6729+'rhos computation'!$B$11^2/2)*NORMSDIST(-M6729/'rhos computation'!$B$11-'rhos computation'!$B$11)</f>
        <v>0.0208900785452543</v>
      </c>
      <c r="V6729" s="10" t="n">
        <f aca="false">NORMSDIST(-N6729/'rhos computation'!$B$23)-EXP(N6729+'rhos computation'!$B$23^2/2)*NORMSDIST(-N6729/'rhos computation'!$B$23-'rhos computation'!$B$23)</f>
        <v>0.133066482840036</v>
      </c>
      <c r="W6729" s="0" t="n">
        <f aca="false">NORMSDIST(-O6729)</f>
        <v>0.00824254008439066</v>
      </c>
      <c r="X6729" s="0" t="n">
        <f aca="false">NORMSDIST(-P6729)</f>
        <v>0.0468158672196609</v>
      </c>
    </row>
    <row r="6730" customFormat="false" ht="12.8" hidden="false" customHeight="false" outlineLevel="0" collapsed="false">
      <c r="A6730" s="0" t="n">
        <v>-0.911880049092387</v>
      </c>
      <c r="B6730" s="0" t="n">
        <v>0.57924347577327</v>
      </c>
      <c r="C6730" s="0" t="n">
        <v>-0.457641701030399</v>
      </c>
      <c r="D6730" s="0" t="n">
        <v>0.983194112555468</v>
      </c>
      <c r="E6730" s="0" t="n">
        <f aca="false" t="array" ref="E6730:H6730">MMULT(A6730:D6730,'Root matrix of resiudals'!$B$19:E$22)</f>
        <v>-0.0387540718623866</v>
      </c>
      <c r="F6730" s="0" t="n">
        <v>0.0129069562137748</v>
      </c>
      <c r="G6730" s="0" t="n">
        <v>-0.00529590701714209</v>
      </c>
      <c r="H6730" s="0" t="n">
        <v>0.0158174294849194</v>
      </c>
      <c r="I6730" s="3" t="n">
        <f aca="false" t="array" ref="I6730:L6730">MMULT('t+2'!I6730:L6730,'input - gretl'!$B$3:$E$6)+MMULT('Point forecasts'!$P$4:$T$4,'input - gretl'!$B$9:$E$13)+MMULT('t+2'!Q6730:S6730,'input - gretl'!$B$14:$E$16)+E6730:H6730</f>
        <v>-0.0855956367501504</v>
      </c>
      <c r="J6730" s="3" t="n">
        <v>-0.0264440022977402</v>
      </c>
      <c r="K6730" s="3" t="n">
        <v>0.0145159766172237</v>
      </c>
      <c r="L6730" s="3" t="n">
        <v>-0.0296109616903801</v>
      </c>
      <c r="M6730" s="0" t="n">
        <f aca="false">'t+2'!M6730+I6730</f>
        <v>0.0938899540982859</v>
      </c>
      <c r="N6730" s="0" t="n">
        <f aca="false">'t+2'!N6730+J6730</f>
        <v>-0.0758363281363209</v>
      </c>
      <c r="O6730" s="0" t="n">
        <f aca="false">'t+2'!O6730+K6730</f>
        <v>2.43644363096986</v>
      </c>
      <c r="P6730" s="0" t="n">
        <f aca="false">'t+2'!P6730+L6730</f>
        <v>1.69695051657181</v>
      </c>
      <c r="Q6730" s="0" t="n">
        <f aca="false" t="array" ref="Q6730:S6730">MMULT(M6730:P6730,'input - gretl'!$B$19:$D$22)+MMULT('Point forecasts'!$J$5:$O$5,'input - gretl'!$B$23:$D$28)</f>
        <v>14.0919330611374</v>
      </c>
      <c r="R6730" s="0" t="n">
        <v>6.80821878582673</v>
      </c>
      <c r="S6730" s="0" t="n">
        <v>9.76614323448051</v>
      </c>
      <c r="U6730" s="10" t="n">
        <f aca="false">NORMSDIST(-M6730/'rhos computation'!$B$11)-EXP(M6730+'rhos computation'!$B$11^2/2)*NORMSDIST(-M6730/'rhos computation'!$B$11-'rhos computation'!$B$11)</f>
        <v>0.0184190531309949</v>
      </c>
      <c r="V6730" s="10" t="n">
        <f aca="false">NORMSDIST(-N6730/'rhos computation'!$B$23)-EXP(N6730+'rhos computation'!$B$23^2/2)*NORMSDIST(-N6730/'rhos computation'!$B$23-'rhos computation'!$B$23)</f>
        <v>0.0739489622454642</v>
      </c>
      <c r="W6730" s="0" t="n">
        <f aca="false">NORMSDIST(-O6730)</f>
        <v>0.007416240517989</v>
      </c>
      <c r="X6730" s="0" t="n">
        <f aca="false">NORMSDIST(-P6730)</f>
        <v>0.0448530081074301</v>
      </c>
    </row>
    <row r="6731" customFormat="false" ht="12.8" hidden="false" customHeight="false" outlineLevel="0" collapsed="false">
      <c r="A6731" s="0" t="n">
        <v>-0.769367929980987</v>
      </c>
      <c r="B6731" s="0" t="n">
        <v>-0.420615264991573</v>
      </c>
      <c r="C6731" s="0" t="n">
        <v>-1.18213620474017</v>
      </c>
      <c r="D6731" s="0" t="n">
        <v>0.531928181721422</v>
      </c>
      <c r="E6731" s="0" t="n">
        <f aca="false" t="array" ref="E6731:H6731">MMULT(A6731:D6731,'Root matrix of resiudals'!$B$19:E$22)</f>
        <v>-0.0356257726701275</v>
      </c>
      <c r="F6731" s="0" t="n">
        <v>-0.0179693495931058</v>
      </c>
      <c r="G6731" s="0" t="n">
        <v>-0.0209022140450621</v>
      </c>
      <c r="H6731" s="0" t="n">
        <v>0.00754476604876099</v>
      </c>
      <c r="I6731" s="3" t="n">
        <f aca="false" t="array" ref="I6731:L6731">MMULT('t+2'!I6731:L6731,'input - gretl'!$B$3:$E$6)+MMULT('Point forecasts'!$P$4:$T$4,'input - gretl'!$B$9:$E$13)+MMULT('t+2'!Q6731:S6731,'input - gretl'!$B$14:$E$16)+E6731:H6731</f>
        <v>-0.0633499995073581</v>
      </c>
      <c r="J6731" s="3" t="n">
        <v>-0.0447860646905967</v>
      </c>
      <c r="K6731" s="3" t="n">
        <v>-0.0135523875324583</v>
      </c>
      <c r="L6731" s="3" t="n">
        <v>-0.0460909301665221</v>
      </c>
      <c r="M6731" s="0" t="n">
        <f aca="false">'t+2'!M6731+I6731</f>
        <v>0.0241107843364899</v>
      </c>
      <c r="N6731" s="0" t="n">
        <f aca="false">'t+2'!N6731+J6731</f>
        <v>-0.143034734205336</v>
      </c>
      <c r="O6731" s="0" t="n">
        <f aca="false">'t+2'!O6731+K6731</f>
        <v>2.39483442309769</v>
      </c>
      <c r="P6731" s="0" t="n">
        <f aca="false">'t+2'!P6731+L6731</f>
        <v>1.68943452221506</v>
      </c>
      <c r="Q6731" s="0" t="n">
        <f aca="false" t="array" ref="Q6731:S6731">MMULT(M6731:P6731,'input - gretl'!$B$19:$D$22)+MMULT('Point forecasts'!$J$5:$O$5,'input - gretl'!$B$23:$D$28)</f>
        <v>14.0221538913756</v>
      </c>
      <c r="R6731" s="0" t="n">
        <v>6.74102037975772</v>
      </c>
      <c r="S6731" s="0" t="n">
        <v>9.73168211304132</v>
      </c>
      <c r="U6731" s="10" t="n">
        <f aca="false">NORMSDIST(-M6731/'rhos computation'!$B$11)-EXP(M6731+'rhos computation'!$B$11^2/2)*NORMSDIST(-M6731/'rhos computation'!$B$11-'rhos computation'!$B$11)</f>
        <v>0.0397381809989341</v>
      </c>
      <c r="V6731" s="10" t="n">
        <f aca="false">NORMSDIST(-N6731/'rhos computation'!$B$23)-EXP(N6731+'rhos computation'!$B$23^2/2)*NORMSDIST(-N6731/'rhos computation'!$B$23-'rhos computation'!$B$23)</f>
        <v>0.131998049163021</v>
      </c>
      <c r="W6731" s="0" t="n">
        <f aca="false">NORMSDIST(-O6731)</f>
        <v>0.00831393611509842</v>
      </c>
      <c r="X6731" s="0" t="n">
        <f aca="false">NORMSDIST(-P6731)</f>
        <v>0.045568094966722</v>
      </c>
    </row>
    <row r="6732" customFormat="false" ht="12.8" hidden="false" customHeight="false" outlineLevel="0" collapsed="false">
      <c r="A6732" s="0" t="n">
        <v>0.0393010586666891</v>
      </c>
      <c r="B6732" s="0" t="n">
        <v>0.554385786459223</v>
      </c>
      <c r="C6732" s="0" t="n">
        <v>-1.05421483712196</v>
      </c>
      <c r="D6732" s="0" t="n">
        <v>-0.362477288732372</v>
      </c>
      <c r="E6732" s="0" t="n">
        <f aca="false" t="array" ref="E6732:H6732">MMULT(A6732:D6732,'Root matrix of resiudals'!$B$19:E$22)</f>
        <v>0.00177792888276674</v>
      </c>
      <c r="F6732" s="0" t="n">
        <v>0.0121201051582617</v>
      </c>
      <c r="G6732" s="0" t="n">
        <v>-0.0153653576002365</v>
      </c>
      <c r="H6732" s="0" t="n">
        <v>-0.00706792325489799</v>
      </c>
      <c r="I6732" s="3" t="n">
        <f aca="false" t="array" ref="I6732:L6732">MMULT('t+2'!I6732:L6732,'input - gretl'!$B$3:$E$6)+MMULT('Point forecasts'!$P$4:$T$4,'input - gretl'!$B$9:$E$13)+MMULT('t+2'!Q6732:S6732,'input - gretl'!$B$14:$E$16)+E6732:H6732</f>
        <v>-0.0608069268694437</v>
      </c>
      <c r="J6732" s="3" t="n">
        <v>-0.0134003082171506</v>
      </c>
      <c r="K6732" s="3" t="n">
        <v>0.00132890279391303</v>
      </c>
      <c r="L6732" s="3" t="n">
        <v>-0.0586241105422322</v>
      </c>
      <c r="M6732" s="0" t="n">
        <f aca="false">'t+2'!M6732+I6732</f>
        <v>0.0894319115019371</v>
      </c>
      <c r="N6732" s="0" t="n">
        <f aca="false">'t+2'!N6732+J6732</f>
        <v>-0.0894953959085015</v>
      </c>
      <c r="O6732" s="0" t="n">
        <f aca="false">'t+2'!O6732+K6732</f>
        <v>2.40223098008027</v>
      </c>
      <c r="P6732" s="0" t="n">
        <f aca="false">'t+2'!P6732+L6732</f>
        <v>1.65709058871608</v>
      </c>
      <c r="Q6732" s="0" t="n">
        <f aca="false" t="array" ref="Q6732:S6732">MMULT(M6732:P6732,'input - gretl'!$B$19:$D$22)+MMULT('Point forecasts'!$J$5:$O$5,'input - gretl'!$B$23:$D$28)</f>
        <v>14.0874750185411</v>
      </c>
      <c r="R6732" s="0" t="n">
        <v>6.79455971805455</v>
      </c>
      <c r="S6732" s="0" t="n">
        <v>9.7698393679781</v>
      </c>
      <c r="U6732" s="10" t="n">
        <f aca="false">NORMSDIST(-M6732/'rhos computation'!$B$11)-EXP(M6732+'rhos computation'!$B$11^2/2)*NORMSDIST(-M6732/'rhos computation'!$B$11-'rhos computation'!$B$11)</f>
        <v>0.0194482324982616</v>
      </c>
      <c r="V6732" s="10" t="n">
        <f aca="false">NORMSDIST(-N6732/'rhos computation'!$B$23)-EXP(N6732+'rhos computation'!$B$23^2/2)*NORMSDIST(-N6732/'rhos computation'!$B$23-'rhos computation'!$B$23)</f>
        <v>0.0855360633734881</v>
      </c>
      <c r="W6732" s="0" t="n">
        <f aca="false">NORMSDIST(-O6732)</f>
        <v>0.00814770773287926</v>
      </c>
      <c r="X6732" s="0" t="n">
        <f aca="false">NORMSDIST(-P6732)</f>
        <v>0.0487505807943095</v>
      </c>
    </row>
    <row r="6733" customFormat="false" ht="12.8" hidden="false" customHeight="false" outlineLevel="0" collapsed="false">
      <c r="A6733" s="0" t="n">
        <v>0.225844616453363</v>
      </c>
      <c r="B6733" s="0" t="n">
        <v>0.612209217831675</v>
      </c>
      <c r="C6733" s="0" t="n">
        <v>1.62745790164776</v>
      </c>
      <c r="D6733" s="0" t="n">
        <v>-0.754354931745504</v>
      </c>
      <c r="E6733" s="0" t="n">
        <f aca="false" t="array" ref="E6733:H6733">MMULT(A6733:D6733,'Root matrix of resiudals'!$B$19:E$22)</f>
        <v>0.013375252554036</v>
      </c>
      <c r="F6733" s="0" t="n">
        <v>0.0237972265794797</v>
      </c>
      <c r="G6733" s="0" t="n">
        <v>0.0278405547006637</v>
      </c>
      <c r="H6733" s="0" t="n">
        <v>-0.0104234005562295</v>
      </c>
      <c r="I6733" s="3" t="n">
        <f aca="false" t="array" ref="I6733:L6733">MMULT('t+2'!I6733:L6733,'input - gretl'!$B$3:$E$6)+MMULT('Point forecasts'!$P$4:$T$4,'input - gretl'!$B$9:$E$13)+MMULT('t+2'!Q6733:S6733,'input - gretl'!$B$14:$E$16)+E6733:H6733</f>
        <v>-0.0758286884992743</v>
      </c>
      <c r="J6733" s="3" t="n">
        <v>-0.0142091485870741</v>
      </c>
      <c r="K6733" s="3" t="n">
        <v>0.0289688175613008</v>
      </c>
      <c r="L6733" s="3" t="n">
        <v>-0.0707092363495004</v>
      </c>
      <c r="M6733" s="0" t="n">
        <f aca="false">'t+2'!M6733+I6733</f>
        <v>0.0130247340497672</v>
      </c>
      <c r="N6733" s="0" t="n">
        <f aca="false">'t+2'!N6733+J6733</f>
        <v>-0.138322456432483</v>
      </c>
      <c r="O6733" s="0" t="n">
        <f aca="false">'t+2'!O6733+K6733</f>
        <v>2.41001106127008</v>
      </c>
      <c r="P6733" s="0" t="n">
        <f aca="false">'t+2'!P6733+L6733</f>
        <v>1.68371936672876</v>
      </c>
      <c r="Q6733" s="0" t="n">
        <f aca="false" t="array" ref="Q6733:S6733">MMULT(M6733:P6733,'input - gretl'!$B$19:$D$22)+MMULT('Point forecasts'!$J$5:$O$5,'input - gretl'!$B$23:$D$28)</f>
        <v>14.0110678410889</v>
      </c>
      <c r="R6733" s="0" t="n">
        <v>6.74573265753057</v>
      </c>
      <c r="S6733" s="0" t="n">
        <v>9.75229414983896</v>
      </c>
      <c r="U6733" s="10" t="n">
        <f aca="false">NORMSDIST(-M6733/'rhos computation'!$B$11)-EXP(M6733+'rhos computation'!$B$11^2/2)*NORMSDIST(-M6733/'rhos computation'!$B$11-'rhos computation'!$B$11)</f>
        <v>0.0442132921354957</v>
      </c>
      <c r="V6733" s="10" t="n">
        <f aca="false">NORMSDIST(-N6733/'rhos computation'!$B$23)-EXP(N6733+'rhos computation'!$B$23^2/2)*NORMSDIST(-N6733/'rhos computation'!$B$23-'rhos computation'!$B$23)</f>
        <v>0.12792812272389</v>
      </c>
      <c r="W6733" s="0" t="n">
        <f aca="false">NORMSDIST(-O6733)</f>
        <v>0.00797601843841364</v>
      </c>
      <c r="X6733" s="0" t="n">
        <f aca="false">NORMSDIST(-P6733)</f>
        <v>0.0461179583563514</v>
      </c>
    </row>
    <row r="6734" customFormat="false" ht="12.8" hidden="false" customHeight="false" outlineLevel="0" collapsed="false">
      <c r="A6734" s="0" t="n">
        <v>0.232853768758903</v>
      </c>
      <c r="B6734" s="0" t="n">
        <v>-1.20630418202321</v>
      </c>
      <c r="C6734" s="0" t="n">
        <v>-0.472459664204824</v>
      </c>
      <c r="D6734" s="0" t="n">
        <v>1.74759577522442</v>
      </c>
      <c r="E6734" s="0" t="n">
        <f aca="false" t="array" ref="E6734:H6734">MMULT(A6734:D6734,'Root matrix of resiudals'!$B$19:E$22)</f>
        <v>0.00600633393020068</v>
      </c>
      <c r="F6734" s="0" t="n">
        <v>-0.0355210513749009</v>
      </c>
      <c r="G6734" s="0" t="n">
        <v>-0.00965601024888077</v>
      </c>
      <c r="H6734" s="0" t="n">
        <v>0.0276488930171598</v>
      </c>
      <c r="I6734" s="3" t="n">
        <f aca="false" t="array" ref="I6734:L6734">MMULT('t+2'!I6734:L6734,'input - gretl'!$B$3:$E$6)+MMULT('Point forecasts'!$P$4:$T$4,'input - gretl'!$B$9:$E$13)+MMULT('t+2'!Q6734:S6734,'input - gretl'!$B$14:$E$16)+E6734:H6734</f>
        <v>-0.0666202412763593</v>
      </c>
      <c r="J6734" s="3" t="n">
        <v>-0.063818746570436</v>
      </c>
      <c r="K6734" s="3" t="n">
        <v>-0.00202209762055486</v>
      </c>
      <c r="L6734" s="3" t="n">
        <v>-0.019035522430313</v>
      </c>
      <c r="M6734" s="0" t="n">
        <f aca="false">'t+2'!M6734+I6734</f>
        <v>0.099884119412716</v>
      </c>
      <c r="N6734" s="0" t="n">
        <f aca="false">'t+2'!N6734+J6734</f>
        <v>-0.14839294042613</v>
      </c>
      <c r="O6734" s="0" t="n">
        <f aca="false">'t+2'!O6734+K6734</f>
        <v>2.40511976289909</v>
      </c>
      <c r="P6734" s="0" t="n">
        <f aca="false">'t+2'!P6734+L6734</f>
        <v>1.67419850354459</v>
      </c>
      <c r="Q6734" s="0" t="n">
        <f aca="false" t="array" ref="Q6734:S6734">MMULT(M6734:P6734,'input - gretl'!$B$19:$D$22)+MMULT('Point forecasts'!$J$5:$O$5,'input - gretl'!$B$23:$D$28)</f>
        <v>14.0979272264518</v>
      </c>
      <c r="R6734" s="0" t="n">
        <v>6.73566217353692</v>
      </c>
      <c r="S6734" s="0" t="n">
        <v>9.75645766839928</v>
      </c>
      <c r="U6734" s="10" t="n">
        <f aca="false">NORMSDIST(-M6734/'rhos computation'!$B$11)-EXP(M6734+'rhos computation'!$B$11^2/2)*NORMSDIST(-M6734/'rhos computation'!$B$11-'rhos computation'!$B$11)</f>
        <v>0.0171004748559918</v>
      </c>
      <c r="V6734" s="10" t="n">
        <f aca="false">NORMSDIST(-N6734/'rhos computation'!$B$23)-EXP(N6734+'rhos computation'!$B$23^2/2)*NORMSDIST(-N6734/'rhos computation'!$B$23-'rhos computation'!$B$23)</f>
        <v>0.136610227791291</v>
      </c>
      <c r="W6734" s="0" t="n">
        <f aca="false">NORMSDIST(-O6734)</f>
        <v>0.00808358326503581</v>
      </c>
      <c r="X6734" s="0" t="n">
        <f aca="false">NORMSDIST(-P6734)</f>
        <v>0.0470457967547807</v>
      </c>
    </row>
    <row r="6735" customFormat="false" ht="12.8" hidden="false" customHeight="false" outlineLevel="0" collapsed="false">
      <c r="A6735" s="0" t="n">
        <v>-0.144922733764452</v>
      </c>
      <c r="B6735" s="0" t="n">
        <v>0.711608098584192</v>
      </c>
      <c r="C6735" s="0" t="n">
        <v>0.091604551952138</v>
      </c>
      <c r="D6735" s="0" t="n">
        <v>-0.0233701472912917</v>
      </c>
      <c r="E6735" s="0" t="n">
        <f aca="false" t="array" ref="E6735:H6735">MMULT(A6735:D6735,'Root matrix of resiudals'!$B$19:E$22)</f>
        <v>-0.00448448877085886</v>
      </c>
      <c r="F6735" s="0" t="n">
        <v>0.0203314000968511</v>
      </c>
      <c r="G6735" s="0" t="n">
        <v>0.00382543779286804</v>
      </c>
      <c r="H6735" s="0" t="n">
        <v>-0.000172103429841552</v>
      </c>
      <c r="I6735" s="3" t="n">
        <f aca="false" t="array" ref="I6735:L6735">MMULT('t+2'!I6735:L6735,'input - gretl'!$B$3:$E$6)+MMULT('Point forecasts'!$P$4:$T$4,'input - gretl'!$B$9:$E$13)+MMULT('t+2'!Q6735:S6735,'input - gretl'!$B$14:$E$16)+E6735:H6735</f>
        <v>-0.0610487550510348</v>
      </c>
      <c r="J6735" s="3" t="n">
        <v>-0.034534956212209</v>
      </c>
      <c r="K6735" s="3" t="n">
        <v>0.0196245843869708</v>
      </c>
      <c r="L6735" s="3" t="n">
        <v>-0.0462664814497264</v>
      </c>
      <c r="M6735" s="0" t="n">
        <f aca="false">'t+2'!M6735+I6735</f>
        <v>0.06028266825921</v>
      </c>
      <c r="N6735" s="0" t="n">
        <f aca="false">'t+2'!N6735+J6735</f>
        <v>-0.0856076024431705</v>
      </c>
      <c r="O6735" s="0" t="n">
        <f aca="false">'t+2'!O6735+K6735</f>
        <v>2.44078886277216</v>
      </c>
      <c r="P6735" s="0" t="n">
        <f aca="false">'t+2'!P6735+L6735</f>
        <v>1.71200517769877</v>
      </c>
      <c r="Q6735" s="0" t="n">
        <f aca="false" t="array" ref="Q6735:S6735">MMULT(M6735:P6735,'input - gretl'!$B$19:$D$22)+MMULT('Point forecasts'!$J$5:$O$5,'input - gretl'!$B$23:$D$28)</f>
        <v>14.0583257752983</v>
      </c>
      <c r="R6735" s="0" t="n">
        <v>6.79844751151988</v>
      </c>
      <c r="S6735" s="0" t="n">
        <v>9.75617073081801</v>
      </c>
      <c r="U6735" s="10" t="n">
        <f aca="false">NORMSDIST(-M6735/'rhos computation'!$B$11)-EXP(M6735+'rhos computation'!$B$11^2/2)*NORMSDIST(-M6735/'rhos computation'!$B$11-'rhos computation'!$B$11)</f>
        <v>0.0272557875755247</v>
      </c>
      <c r="V6735" s="10" t="n">
        <f aca="false">NORMSDIST(-N6735/'rhos computation'!$B$23)-EXP(N6735+'rhos computation'!$B$23^2/2)*NORMSDIST(-N6735/'rhos computation'!$B$23-'rhos computation'!$B$23)</f>
        <v>0.0822093276081502</v>
      </c>
      <c r="W6735" s="0" t="n">
        <f aca="false">NORMSDIST(-O6735)</f>
        <v>0.00732761009757112</v>
      </c>
      <c r="X6735" s="0" t="n">
        <f aca="false">NORMSDIST(-P6735)</f>
        <v>0.0434478571422387</v>
      </c>
    </row>
    <row r="6736" customFormat="false" ht="12.8" hidden="false" customHeight="false" outlineLevel="0" collapsed="false">
      <c r="A6736" s="0" t="n">
        <v>1.2838210219593</v>
      </c>
      <c r="B6736" s="0" t="n">
        <v>-0.535906559833812</v>
      </c>
      <c r="C6736" s="0" t="n">
        <v>0.177604654220206</v>
      </c>
      <c r="D6736" s="0" t="n">
        <v>-1.81237193580626</v>
      </c>
      <c r="E6736" s="0" t="n">
        <f aca="false" t="array" ref="E6736:H6736">MMULT(A6736:D6736,'Root matrix of resiudals'!$B$19:E$22)</f>
        <v>0.0547817075901207</v>
      </c>
      <c r="F6736" s="0" t="n">
        <v>-0.0118864626546582</v>
      </c>
      <c r="G6736" s="0" t="n">
        <v>0.000448412709887412</v>
      </c>
      <c r="H6736" s="0" t="n">
        <v>-0.0297328297612075</v>
      </c>
      <c r="I6736" s="3" t="n">
        <f aca="false" t="array" ref="I6736:L6736">MMULT('t+2'!I6736:L6736,'input - gretl'!$B$3:$E$6)+MMULT('Point forecasts'!$P$4:$T$4,'input - gretl'!$B$9:$E$13)+MMULT('t+2'!Q6736:S6736,'input - gretl'!$B$14:$E$16)+E6736:H6736</f>
        <v>-0.073440937157567</v>
      </c>
      <c r="J6736" s="3" t="n">
        <v>-0.0811818301834295</v>
      </c>
      <c r="K6736" s="3" t="n">
        <v>0.00198105770867832</v>
      </c>
      <c r="L6736" s="3" t="n">
        <v>-0.0725925719208399</v>
      </c>
      <c r="M6736" s="0" t="n">
        <f aca="false">'t+2'!M6736+I6736</f>
        <v>0.0436332213490241</v>
      </c>
      <c r="N6736" s="0" t="n">
        <f aca="false">'t+2'!N6736+J6736</f>
        <v>-0.168165015539005</v>
      </c>
      <c r="O6736" s="0" t="n">
        <f aca="false">'t+2'!O6736+K6736</f>
        <v>2.38001068194561</v>
      </c>
      <c r="P6736" s="0" t="n">
        <f aca="false">'t+2'!P6736+L6736</f>
        <v>1.67383617237064</v>
      </c>
      <c r="Q6736" s="0" t="n">
        <f aca="false" t="array" ref="Q6736:S6736">MMULT(M6736:P6736,'input - gretl'!$B$19:$D$22)+MMULT('Point forecasts'!$J$5:$O$5,'input - gretl'!$B$23:$D$28)</f>
        <v>14.0416763283881</v>
      </c>
      <c r="R6736" s="0" t="n">
        <v>6.71589009842405</v>
      </c>
      <c r="S6736" s="0" t="n">
        <v>9.73169318250878</v>
      </c>
      <c r="U6736" s="10" t="n">
        <f aca="false">NORMSDIST(-M6736/'rhos computation'!$B$11)-EXP(M6736+'rhos computation'!$B$11^2/2)*NORMSDIST(-M6736/'rhos computation'!$B$11-'rhos computation'!$B$11)</f>
        <v>0.0326031898691306</v>
      </c>
      <c r="V6736" s="10" t="n">
        <f aca="false">NORMSDIST(-N6736/'rhos computation'!$B$23)-EXP(N6736+'rhos computation'!$B$23^2/2)*NORMSDIST(-N6736/'rhos computation'!$B$23-'rhos computation'!$B$23)</f>
        <v>0.153462149286842</v>
      </c>
      <c r="W6736" s="0" t="n">
        <f aca="false">NORMSDIST(-O6736)</f>
        <v>0.00865606809927824</v>
      </c>
      <c r="X6736" s="0" t="n">
        <f aca="false">NORMSDIST(-P6736)</f>
        <v>0.0470814005803372</v>
      </c>
    </row>
    <row r="6737" customFormat="false" ht="12.8" hidden="false" customHeight="false" outlineLevel="0" collapsed="false">
      <c r="A6737" s="0" t="n">
        <v>-0.210803592925502</v>
      </c>
      <c r="B6737" s="0" t="n">
        <v>-0.622264679159061</v>
      </c>
      <c r="C6737" s="0" t="n">
        <v>0.793042698285414</v>
      </c>
      <c r="D6737" s="0" t="n">
        <v>0.0573894280779917</v>
      </c>
      <c r="E6737" s="0" t="n">
        <f aca="false" t="array" ref="E6737:H6737">MMULT(A6737:D6737,'Root matrix of resiudals'!$B$19:E$22)</f>
        <v>-0.00949568057640098</v>
      </c>
      <c r="F6737" s="0" t="n">
        <v>-0.0154056227991637</v>
      </c>
      <c r="G6737" s="0" t="n">
        <v>0.0103514441063556</v>
      </c>
      <c r="H6737" s="0" t="n">
        <v>0.00187934890443604</v>
      </c>
      <c r="I6737" s="3" t="n">
        <f aca="false" t="array" ref="I6737:L6737">MMULT('t+2'!I6737:L6737,'input - gretl'!$B$3:$E$6)+MMULT('Point forecasts'!$P$4:$T$4,'input - gretl'!$B$9:$E$13)+MMULT('t+2'!Q6737:S6737,'input - gretl'!$B$14:$E$16)+E6737:H6737</f>
        <v>-0.0624498078155293</v>
      </c>
      <c r="J6737" s="3" t="n">
        <v>-0.0525168190787438</v>
      </c>
      <c r="K6737" s="3" t="n">
        <v>0.0190108126664994</v>
      </c>
      <c r="L6737" s="3" t="n">
        <v>-0.0459753393025772</v>
      </c>
      <c r="M6737" s="0" t="n">
        <f aca="false">'t+2'!M6737+I6737</f>
        <v>0.0523332210793481</v>
      </c>
      <c r="N6737" s="0" t="n">
        <f aca="false">'t+2'!N6737+J6737</f>
        <v>-0.1264028849617</v>
      </c>
      <c r="O6737" s="0" t="n">
        <f aca="false">'t+2'!O6737+K6737</f>
        <v>2.41666898737529</v>
      </c>
      <c r="P6737" s="0" t="n">
        <f aca="false">'t+2'!P6737+L6737</f>
        <v>1.65356169212322</v>
      </c>
      <c r="Q6737" s="0" t="n">
        <f aca="false" t="array" ref="Q6737:S6737">MMULT(M6737:P6737,'input - gretl'!$B$19:$D$22)+MMULT('Point forecasts'!$J$5:$O$5,'input - gretl'!$B$23:$D$28)</f>
        <v>14.0503763281185</v>
      </c>
      <c r="R6737" s="0" t="n">
        <v>6.75765222900135</v>
      </c>
      <c r="S6737" s="0" t="n">
        <v>9.78763353237777</v>
      </c>
      <c r="U6737" s="10" t="n">
        <f aca="false">NORMSDIST(-M6737/'rhos computation'!$B$11)-EXP(M6737+'rhos computation'!$B$11^2/2)*NORMSDIST(-M6737/'rhos computation'!$B$11-'rhos computation'!$B$11)</f>
        <v>0.0297256702082386</v>
      </c>
      <c r="V6737" s="10" t="n">
        <f aca="false">NORMSDIST(-N6737/'rhos computation'!$B$23)-EXP(N6737+'rhos computation'!$B$23^2/2)*NORMSDIST(-N6737/'rhos computation'!$B$23-'rhos computation'!$B$23)</f>
        <v>0.117586418578646</v>
      </c>
      <c r="W6737" s="0" t="n">
        <f aca="false">NORMSDIST(-O6737)</f>
        <v>0.00783162689516298</v>
      </c>
      <c r="X6737" s="0" t="n">
        <f aca="false">NORMSDIST(-P6737)</f>
        <v>0.0491083008006708</v>
      </c>
    </row>
    <row r="6738" customFormat="false" ht="12.8" hidden="false" customHeight="false" outlineLevel="0" collapsed="false">
      <c r="A6738" s="0" t="n">
        <v>-0.350207007447863</v>
      </c>
      <c r="B6738" s="0" t="n">
        <v>-0.572766432006426</v>
      </c>
      <c r="C6738" s="0" t="n">
        <v>-0.524391344482688</v>
      </c>
      <c r="D6738" s="0" t="n">
        <v>0.484341535301919</v>
      </c>
      <c r="E6738" s="0" t="n">
        <f aca="false" t="array" ref="E6738:H6738">MMULT(A6738:D6738,'Root matrix of resiudals'!$B$19:E$22)</f>
        <v>-0.0171556062464166</v>
      </c>
      <c r="F6738" s="0" t="n">
        <v>-0.019009102116503</v>
      </c>
      <c r="G6738" s="0" t="n">
        <v>-0.0103852669063922</v>
      </c>
      <c r="H6738" s="0" t="n">
        <v>0.00735536774173392</v>
      </c>
      <c r="I6738" s="3" t="n">
        <f aca="false" t="array" ref="I6738:L6738">MMULT('t+2'!I6738:L6738,'input - gretl'!$B$3:$E$6)+MMULT('Point forecasts'!$P$4:$T$4,'input - gretl'!$B$9:$E$13)+MMULT('t+2'!Q6738:S6738,'input - gretl'!$B$14:$E$16)+E6738:H6738</f>
        <v>-0.0670468961980226</v>
      </c>
      <c r="J6738" s="3" t="n">
        <v>-0.112434836175157</v>
      </c>
      <c r="K6738" s="3" t="n">
        <v>-0.00276817645378233</v>
      </c>
      <c r="L6738" s="3" t="n">
        <v>-0.0317091463930384</v>
      </c>
      <c r="M6738" s="0" t="n">
        <f aca="false">'t+2'!M6738+I6738</f>
        <v>0.0234768007878741</v>
      </c>
      <c r="N6738" s="0" t="n">
        <f aca="false">'t+2'!N6738+J6738</f>
        <v>-0.108111419435115</v>
      </c>
      <c r="O6738" s="0" t="n">
        <f aca="false">'t+2'!O6738+K6738</f>
        <v>2.40138111284439</v>
      </c>
      <c r="P6738" s="0" t="n">
        <f aca="false">'t+2'!P6738+L6738</f>
        <v>1.64846264125312</v>
      </c>
      <c r="Q6738" s="0" t="n">
        <f aca="false" t="array" ref="Q6738:S6738">MMULT(M6738:P6738,'input - gretl'!$B$19:$D$22)+MMULT('Point forecasts'!$J$5:$O$5,'input - gretl'!$B$23:$D$28)</f>
        <v>14.021519907827</v>
      </c>
      <c r="R6738" s="0" t="n">
        <v>6.77594369452794</v>
      </c>
      <c r="S6738" s="0" t="n">
        <v>9.77719511017688</v>
      </c>
      <c r="U6738" s="10" t="n">
        <f aca="false">NORMSDIST(-M6738/'rhos computation'!$B$11)-EXP(M6738+'rhos computation'!$B$11^2/2)*NORMSDIST(-M6738/'rhos computation'!$B$11-'rhos computation'!$B$11)</f>
        <v>0.0399857977862507</v>
      </c>
      <c r="V6738" s="10" t="n">
        <f aca="false">NORMSDIST(-N6738/'rhos computation'!$B$23)-EXP(N6738+'rhos computation'!$B$23^2/2)*NORMSDIST(-N6738/'rhos computation'!$B$23-'rhos computation'!$B$23)</f>
        <v>0.101652841962144</v>
      </c>
      <c r="W6738" s="0" t="n">
        <f aca="false">NORMSDIST(-O6738)</f>
        <v>0.00816665776472595</v>
      </c>
      <c r="X6738" s="0" t="n">
        <f aca="false">NORMSDIST(-P6738)</f>
        <v>0.0496288854193175</v>
      </c>
    </row>
    <row r="6739" customFormat="false" ht="12.8" hidden="false" customHeight="false" outlineLevel="0" collapsed="false">
      <c r="A6739" s="0" t="n">
        <v>-1.8970796920855</v>
      </c>
      <c r="B6739" s="0" t="n">
        <v>0.819564842170843</v>
      </c>
      <c r="C6739" s="0" t="n">
        <v>-0.111600439767067</v>
      </c>
      <c r="D6739" s="0" t="n">
        <v>-0.890595307898458</v>
      </c>
      <c r="E6739" s="0" t="n">
        <f aca="false" t="array" ref="E6739:H6739">MMULT(A6739:D6739,'Root matrix of resiudals'!$B$19:E$22)</f>
        <v>-0.0793345268326533</v>
      </c>
      <c r="F6739" s="0" t="n">
        <v>0.0186621346024479</v>
      </c>
      <c r="G6739" s="0" t="n">
        <v>-0.00221941182068953</v>
      </c>
      <c r="H6739" s="0" t="n">
        <v>-0.0137993503472032</v>
      </c>
      <c r="I6739" s="3" t="n">
        <f aca="false" t="array" ref="I6739:L6739">MMULT('t+2'!I6739:L6739,'input - gretl'!$B$3:$E$6)+MMULT('Point forecasts'!$P$4:$T$4,'input - gretl'!$B$9:$E$13)+MMULT('t+2'!Q6739:S6739,'input - gretl'!$B$14:$E$16)+E6739:H6739</f>
        <v>-0.125106671342968</v>
      </c>
      <c r="J6739" s="3" t="n">
        <v>0.0152302141516204</v>
      </c>
      <c r="K6739" s="3" t="n">
        <v>-0.00326814135047172</v>
      </c>
      <c r="L6739" s="3" t="n">
        <v>-0.0704151876133964</v>
      </c>
      <c r="M6739" s="0" t="n">
        <f aca="false">'t+2'!M6739+I6739</f>
        <v>-0.0495633939397429</v>
      </c>
      <c r="N6739" s="0" t="n">
        <f aca="false">'t+2'!N6739+J6739</f>
        <v>-0.13149549685834</v>
      </c>
      <c r="O6739" s="0" t="n">
        <f aca="false">'t+2'!O6739+K6739</f>
        <v>2.40112309202017</v>
      </c>
      <c r="P6739" s="0" t="n">
        <f aca="false">'t+2'!P6739+L6739</f>
        <v>1.66140922917665</v>
      </c>
      <c r="Q6739" s="0" t="n">
        <f aca="false" t="array" ref="Q6739:S6739">MMULT(M6739:P6739,'input - gretl'!$B$19:$D$22)+MMULT('Point forecasts'!$J$5:$O$5,'input - gretl'!$B$23:$D$28)</f>
        <v>13.9484797130994</v>
      </c>
      <c r="R6739" s="0" t="n">
        <v>6.75255961710471</v>
      </c>
      <c r="S6739" s="0" t="n">
        <v>9.76462423690798</v>
      </c>
      <c r="U6739" s="10" t="n">
        <f aca="false">NORMSDIST(-M6739/'rhos computation'!$B$11)-EXP(M6739+'rhos computation'!$B$11^2/2)*NORMSDIST(-M6739/'rhos computation'!$B$11-'rhos computation'!$B$11)</f>
        <v>0.075142132182688</v>
      </c>
      <c r="V6739" s="10" t="n">
        <f aca="false">NORMSDIST(-N6739/'rhos computation'!$B$23)-EXP(N6739+'rhos computation'!$B$23^2/2)*NORMSDIST(-N6739/'rhos computation'!$B$23-'rhos computation'!$B$23)</f>
        <v>0.12201199545831</v>
      </c>
      <c r="W6739" s="0" t="n">
        <f aca="false">NORMSDIST(-O6739)</f>
        <v>0.00817241867759284</v>
      </c>
      <c r="X6739" s="0" t="n">
        <f aca="false">NORMSDIST(-P6739)</f>
        <v>0.048315642737639</v>
      </c>
    </row>
    <row r="6740" customFormat="false" ht="12.8" hidden="false" customHeight="false" outlineLevel="0" collapsed="false">
      <c r="A6740" s="0" t="n">
        <v>0.820476449353067</v>
      </c>
      <c r="B6740" s="0" t="n">
        <v>-0.46033582289807</v>
      </c>
      <c r="C6740" s="0" t="n">
        <v>0.0992576831847792</v>
      </c>
      <c r="D6740" s="0" t="n">
        <v>-0.229671923622835</v>
      </c>
      <c r="E6740" s="0" t="n">
        <f aca="false" t="array" ref="E6740:H6740">MMULT(A6740:D6740,'Root matrix of resiudals'!$B$19:E$22)</f>
        <v>0.0343704262295676</v>
      </c>
      <c r="F6740" s="0" t="n">
        <v>-0.010953740307866</v>
      </c>
      <c r="G6740" s="0" t="n">
        <v>0.000697330857194009</v>
      </c>
      <c r="H6740" s="0" t="n">
        <v>-0.00395761143329489</v>
      </c>
      <c r="I6740" s="3" t="n">
        <f aca="false" t="array" ref="I6740:L6740">MMULT('t+2'!I6740:L6740,'input - gretl'!$B$3:$E$6)+MMULT('Point forecasts'!$P$4:$T$4,'input - gretl'!$B$9:$E$13)+MMULT('t+2'!Q6740:S6740,'input - gretl'!$B$14:$E$16)+E6740:H6740</f>
        <v>-0.0560166974157883</v>
      </c>
      <c r="J6740" s="3" t="n">
        <v>-0.0880245132568561</v>
      </c>
      <c r="K6740" s="3" t="n">
        <v>0.0175181958707703</v>
      </c>
      <c r="L6740" s="3" t="n">
        <v>-0.0480387003025942</v>
      </c>
      <c r="M6740" s="0" t="n">
        <f aca="false">'t+2'!M6740+I6740</f>
        <v>0.115332926385092</v>
      </c>
      <c r="N6740" s="0" t="n">
        <f aca="false">'t+2'!N6740+J6740</f>
        <v>-0.115696188681056</v>
      </c>
      <c r="O6740" s="0" t="n">
        <f aca="false">'t+2'!O6740+K6740</f>
        <v>2.42467631767812</v>
      </c>
      <c r="P6740" s="0" t="n">
        <f aca="false">'t+2'!P6740+L6740</f>
        <v>1.69583410144776</v>
      </c>
      <c r="Q6740" s="0" t="n">
        <f aca="false" t="array" ref="Q6740:S6740">MMULT(M6740:P6740,'input - gretl'!$B$19:$D$22)+MMULT('Point forecasts'!$J$5:$O$5,'input - gretl'!$B$23:$D$28)</f>
        <v>14.1133760334242</v>
      </c>
      <c r="R6740" s="0" t="n">
        <v>6.768358925282</v>
      </c>
      <c r="S6740" s="0" t="n">
        <v>9.7554376877925</v>
      </c>
      <c r="U6740" s="10" t="n">
        <f aca="false">NORMSDIST(-M6740/'rhos computation'!$B$11)-EXP(M6740+'rhos computation'!$B$11^2/2)*NORMSDIST(-M6740/'rhos computation'!$B$11-'rhos computation'!$B$11)</f>
        <v>0.0140325555814105</v>
      </c>
      <c r="V6740" s="10" t="n">
        <f aca="false">NORMSDIST(-N6740/'rhos computation'!$B$23)-EXP(N6740+'rhos computation'!$B$23^2/2)*NORMSDIST(-N6740/'rhos computation'!$B$23-'rhos computation'!$B$23)</f>
        <v>0.108261230091743</v>
      </c>
      <c r="W6740" s="0" t="n">
        <f aca="false">NORMSDIST(-O6740)</f>
        <v>0.00766102050468536</v>
      </c>
      <c r="X6740" s="0" t="n">
        <f aca="false">NORMSDIST(-P6740)</f>
        <v>0.0449586511808145</v>
      </c>
    </row>
    <row r="6741" customFormat="false" ht="12.8" hidden="false" customHeight="false" outlineLevel="0" collapsed="false">
      <c r="A6741" s="0" t="n">
        <v>-0.475631407998922</v>
      </c>
      <c r="B6741" s="0" t="n">
        <v>-0.576519314566047</v>
      </c>
      <c r="C6741" s="0" t="n">
        <v>0.192169227396445</v>
      </c>
      <c r="D6741" s="0" t="n">
        <v>-0.0114815113506249</v>
      </c>
      <c r="E6741" s="0" t="n">
        <f aca="false" t="array" ref="E6741:H6741">MMULT(A6741:D6741,'Root matrix of resiudals'!$B$19:E$22)</f>
        <v>-0.0214703343828242</v>
      </c>
      <c r="F6741" s="0" t="n">
        <v>-0.0168601216453502</v>
      </c>
      <c r="G6741" s="0" t="n">
        <v>0.000426250928424508</v>
      </c>
      <c r="H6741" s="0" t="n">
        <v>0.000178033971695104</v>
      </c>
      <c r="I6741" s="3" t="n">
        <f aca="false" t="array" ref="I6741:L6741">MMULT('t+2'!I6741:L6741,'input - gretl'!$B$3:$E$6)+MMULT('Point forecasts'!$P$4:$T$4,'input - gretl'!$B$9:$E$13)+MMULT('t+2'!Q6741:S6741,'input - gretl'!$B$14:$E$16)+E6741:H6741</f>
        <v>-0.0841423038537226</v>
      </c>
      <c r="J6741" s="3" t="n">
        <v>-0.0907054987795553</v>
      </c>
      <c r="K6741" s="3" t="n">
        <v>0.0181956992700415</v>
      </c>
      <c r="L6741" s="3" t="n">
        <v>-0.0368281505375198</v>
      </c>
      <c r="M6741" s="0" t="n">
        <f aca="false">'t+2'!M6741+I6741</f>
        <v>0.066709521521674</v>
      </c>
      <c r="N6741" s="0" t="n">
        <f aca="false">'t+2'!N6741+J6741</f>
        <v>-0.0981649159640844</v>
      </c>
      <c r="O6741" s="0" t="n">
        <f aca="false">'t+2'!O6741+K6741</f>
        <v>2.4268001978903</v>
      </c>
      <c r="P6741" s="0" t="n">
        <f aca="false">'t+2'!P6741+L6741</f>
        <v>1.66753861538165</v>
      </c>
      <c r="Q6741" s="0" t="n">
        <f aca="false" t="array" ref="Q6741:S6741">MMULT(M6741:P6741,'input - gretl'!$B$19:$D$22)+MMULT('Point forecasts'!$J$5:$O$5,'input - gretl'!$B$23:$D$28)</f>
        <v>14.0647526285608</v>
      </c>
      <c r="R6741" s="0" t="n">
        <v>6.78589019799897</v>
      </c>
      <c r="S6741" s="0" t="n">
        <v>9.78447199002785</v>
      </c>
      <c r="U6741" s="10" t="n">
        <f aca="false">NORMSDIST(-M6741/'rhos computation'!$B$11)-EXP(M6741+'rhos computation'!$B$11^2/2)*NORMSDIST(-M6741/'rhos computation'!$B$11-'rhos computation'!$B$11)</f>
        <v>0.025368191272705</v>
      </c>
      <c r="V6741" s="10" t="n">
        <f aca="false">NORMSDIST(-N6741/'rhos computation'!$B$23)-EXP(N6741+'rhos computation'!$B$23^2/2)*NORMSDIST(-N6741/'rhos computation'!$B$23-'rhos computation'!$B$23)</f>
        <v>0.0930124451829825</v>
      </c>
      <c r="W6741" s="0" t="n">
        <f aca="false">NORMSDIST(-O6741)</f>
        <v>0.00761632113857034</v>
      </c>
      <c r="X6741" s="0" t="n">
        <f aca="false">NORMSDIST(-P6741)</f>
        <v>0.0477036763165395</v>
      </c>
    </row>
    <row r="6742" customFormat="false" ht="12.8" hidden="false" customHeight="false" outlineLevel="0" collapsed="false">
      <c r="A6742" s="0" t="n">
        <v>-0.576000037411341</v>
      </c>
      <c r="B6742" s="0" t="n">
        <v>-1.25829117765978</v>
      </c>
      <c r="C6742" s="0" t="n">
        <v>-1.04701150027094</v>
      </c>
      <c r="D6742" s="0" t="n">
        <v>0.787050737655902</v>
      </c>
      <c r="E6742" s="0" t="n">
        <f aca="false" t="array" ref="E6742:H6742">MMULT(A6742:D6742,'Root matrix of resiudals'!$B$19:E$22)</f>
        <v>-0.0291568624873774</v>
      </c>
      <c r="F6742" s="0" t="n">
        <v>-0.0409638166929134</v>
      </c>
      <c r="G6742" s="0" t="n">
        <v>-0.0212011600016961</v>
      </c>
      <c r="H6742" s="0" t="n">
        <v>0.0117103632897425</v>
      </c>
      <c r="I6742" s="3" t="n">
        <f aca="false" t="array" ref="I6742:L6742">MMULT('t+2'!I6742:L6742,'input - gretl'!$B$3:$E$6)+MMULT('Point forecasts'!$P$4:$T$4,'input - gretl'!$B$9:$E$13)+MMULT('t+2'!Q6742:S6742,'input - gretl'!$B$14:$E$16)+E6742:H6742</f>
        <v>-0.068899573582907</v>
      </c>
      <c r="J6742" s="3" t="n">
        <v>-0.10354670848061</v>
      </c>
      <c r="K6742" s="3" t="n">
        <v>-0.00170273528420183</v>
      </c>
      <c r="L6742" s="3" t="n">
        <v>-0.0279420339577091</v>
      </c>
      <c r="M6742" s="0" t="n">
        <f aca="false">'t+2'!M6742+I6742</f>
        <v>0.0477208158643093</v>
      </c>
      <c r="N6742" s="0" t="n">
        <f aca="false">'t+2'!N6742+J6742</f>
        <v>-0.116506362429697</v>
      </c>
      <c r="O6742" s="0" t="n">
        <f aca="false">'t+2'!O6742+K6742</f>
        <v>2.43439278667865</v>
      </c>
      <c r="P6742" s="0" t="n">
        <f aca="false">'t+2'!P6742+L6742</f>
        <v>1.70610559613958</v>
      </c>
      <c r="Q6742" s="0" t="n">
        <f aca="false" t="array" ref="Q6742:S6742">MMULT(M6742:P6742,'input - gretl'!$B$19:$D$22)+MMULT('Point forecasts'!$J$5:$O$5,'input - gretl'!$B$23:$D$28)</f>
        <v>14.0457639229034</v>
      </c>
      <c r="R6742" s="0" t="n">
        <v>6.76754875153335</v>
      </c>
      <c r="S6742" s="0" t="n">
        <v>9.75538545176637</v>
      </c>
      <c r="U6742" s="10" t="n">
        <f aca="false">NORMSDIST(-M6742/'rhos computation'!$B$11)-EXP(M6742+'rhos computation'!$B$11^2/2)*NORMSDIST(-M6742/'rhos computation'!$B$11-'rhos computation'!$B$11)</f>
        <v>0.031228311637489</v>
      </c>
      <c r="V6742" s="10" t="n">
        <f aca="false">NORMSDIST(-N6742/'rhos computation'!$B$23)-EXP(N6742+'rhos computation'!$B$23^2/2)*NORMSDIST(-N6742/'rhos computation'!$B$23-'rhos computation'!$B$23)</f>
        <v>0.108967341140492</v>
      </c>
      <c r="W6742" s="0" t="n">
        <f aca="false">NORMSDIST(-O6742)</f>
        <v>0.00745839909880334</v>
      </c>
      <c r="X6742" s="0" t="n">
        <f aca="false">NORMSDIST(-P6742)</f>
        <v>0.043994210422461</v>
      </c>
    </row>
    <row r="6743" customFormat="false" ht="12.8" hidden="false" customHeight="false" outlineLevel="0" collapsed="false">
      <c r="A6743" s="0" t="n">
        <v>-0.14795469723925</v>
      </c>
      <c r="B6743" s="0" t="n">
        <v>0.0433360977297334</v>
      </c>
      <c r="C6743" s="0" t="n">
        <v>-0.0772294652311106</v>
      </c>
      <c r="D6743" s="0" t="n">
        <v>-0.527817148980739</v>
      </c>
      <c r="E6743" s="0" t="n">
        <f aca="false" t="array" ref="E6743:H6743">MMULT(A6743:D6743,'Root matrix of resiudals'!$B$19:E$22)</f>
        <v>-0.0061431110997302</v>
      </c>
      <c r="F6743" s="0" t="n">
        <v>0.000591258710644065</v>
      </c>
      <c r="G6743" s="0" t="n">
        <v>-0.00187625620442061</v>
      </c>
      <c r="H6743" s="0" t="n">
        <v>-0.00859387028250258</v>
      </c>
      <c r="I6743" s="3" t="n">
        <f aca="false" t="array" ref="I6743:L6743">MMULT('t+2'!I6743:L6743,'input - gretl'!$B$3:$E$6)+MMULT('Point forecasts'!$P$4:$T$4,'input - gretl'!$B$9:$E$13)+MMULT('t+2'!Q6743:S6743,'input - gretl'!$B$14:$E$16)+E6743:H6743</f>
        <v>-0.0648366858855077</v>
      </c>
      <c r="J6743" s="3" t="n">
        <v>-0.0667365846045282</v>
      </c>
      <c r="K6743" s="3" t="n">
        <v>0.010262194586591</v>
      </c>
      <c r="L6743" s="3" t="n">
        <v>-0.0549917552274162</v>
      </c>
      <c r="M6743" s="0" t="n">
        <f aca="false">'t+2'!M6743+I6743</f>
        <v>0.0953983324968319</v>
      </c>
      <c r="N6743" s="0" t="n">
        <f aca="false">'t+2'!N6743+J6743</f>
        <v>-0.108104925925578</v>
      </c>
      <c r="O6743" s="0" t="n">
        <f aca="false">'t+2'!O6743+K6743</f>
        <v>2.42846457959686</v>
      </c>
      <c r="P6743" s="0" t="n">
        <f aca="false">'t+2'!P6743+L6743</f>
        <v>1.6817192582913</v>
      </c>
      <c r="Q6743" s="0" t="n">
        <f aca="false" t="array" ref="Q6743:S6743">MMULT(M6743:P6743,'input - gretl'!$B$19:$D$22)+MMULT('Point forecasts'!$J$5:$O$5,'input - gretl'!$B$23:$D$28)</f>
        <v>14.093441439536</v>
      </c>
      <c r="R6743" s="0" t="n">
        <v>6.77595018803747</v>
      </c>
      <c r="S6743" s="0" t="n">
        <v>9.77264987129519</v>
      </c>
      <c r="U6743" s="10" t="n">
        <f aca="false">NORMSDIST(-M6743/'rhos computation'!$B$11)-EXP(M6743+'rhos computation'!$B$11^2/2)*NORMSDIST(-M6743/'rhos computation'!$B$11-'rhos computation'!$B$11)</f>
        <v>0.0180802657271765</v>
      </c>
      <c r="V6743" s="10" t="n">
        <f aca="false">NORMSDIST(-N6743/'rhos computation'!$B$23)-EXP(N6743+'rhos computation'!$B$23^2/2)*NORMSDIST(-N6743/'rhos computation'!$B$23-'rhos computation'!$B$23)</f>
        <v>0.101647188422814</v>
      </c>
      <c r="W6743" s="0" t="n">
        <f aca="false">NORMSDIST(-O6743)</f>
        <v>0.00758145306858821</v>
      </c>
      <c r="X6743" s="0" t="n">
        <f aca="false">NORMSDIST(-P6743)</f>
        <v>0.0463116459088394</v>
      </c>
    </row>
    <row r="6744" customFormat="false" ht="12.8" hidden="false" customHeight="false" outlineLevel="0" collapsed="false">
      <c r="A6744" s="0" t="n">
        <v>-0.43555145494412</v>
      </c>
      <c r="B6744" s="0" t="n">
        <v>-0.734533228097658</v>
      </c>
      <c r="C6744" s="0" t="n">
        <v>-1.61901253390392</v>
      </c>
      <c r="D6744" s="0" t="n">
        <v>-1.82811955738309</v>
      </c>
      <c r="E6744" s="0" t="n">
        <f aca="false" t="array" ref="E6744:H6744">MMULT(A6744:D6744,'Root matrix of resiudals'!$B$19:E$22)</f>
        <v>-0.0216503402174598</v>
      </c>
      <c r="F6744" s="0" t="n">
        <v>-0.027906356470193</v>
      </c>
      <c r="G6744" s="0" t="n">
        <v>-0.0313602761816982</v>
      </c>
      <c r="H6744" s="0" t="n">
        <v>-0.0314006321869115</v>
      </c>
      <c r="I6744" s="3" t="n">
        <f aca="false" t="array" ref="I6744:L6744">MMULT('t+2'!I6744:L6744,'input - gretl'!$B$3:$E$6)+MMULT('Point forecasts'!$P$4:$T$4,'input - gretl'!$B$9:$E$13)+MMULT('t+2'!Q6744:S6744,'input - gretl'!$B$14:$E$16)+E6744:H6744</f>
        <v>-0.0328793180760525</v>
      </c>
      <c r="J6744" s="3" t="n">
        <v>-0.0737989342701847</v>
      </c>
      <c r="K6744" s="3" t="n">
        <v>-0.016023184378694</v>
      </c>
      <c r="L6744" s="3" t="n">
        <v>-0.0548381832486752</v>
      </c>
      <c r="M6744" s="0" t="n">
        <f aca="false">'t+2'!M6744+I6744</f>
        <v>0.0759361755314948</v>
      </c>
      <c r="N6744" s="0" t="n">
        <f aca="false">'t+2'!N6744+J6744</f>
        <v>-0.0847727312094184</v>
      </c>
      <c r="O6744" s="0" t="n">
        <f aca="false">'t+2'!O6744+K6744</f>
        <v>2.43136359167594</v>
      </c>
      <c r="P6744" s="0" t="n">
        <f aca="false">'t+2'!P6744+L6744</f>
        <v>1.62404234610565</v>
      </c>
      <c r="Q6744" s="0" t="n">
        <f aca="false" t="array" ref="Q6744:S6744">MMULT(M6744:P6744,'input - gretl'!$B$19:$D$22)+MMULT('Point forecasts'!$J$5:$O$5,'input - gretl'!$B$23:$D$28)</f>
        <v>14.0739792825706</v>
      </c>
      <c r="R6744" s="0" t="n">
        <v>6.79928238275363</v>
      </c>
      <c r="S6744" s="0" t="n">
        <v>9.83040251070843</v>
      </c>
      <c r="U6744" s="10" t="n">
        <f aca="false">NORMSDIST(-M6744/'rhos computation'!$B$11)-EXP(M6744+'rhos computation'!$B$11^2/2)*NORMSDIST(-M6744/'rhos computation'!$B$11-'rhos computation'!$B$11)</f>
        <v>0.0228251666252697</v>
      </c>
      <c r="V6744" s="10" t="n">
        <f aca="false">NORMSDIST(-N6744/'rhos computation'!$B$23)-EXP(N6744+'rhos computation'!$B$23^2/2)*NORMSDIST(-N6744/'rhos computation'!$B$23-'rhos computation'!$B$23)</f>
        <v>0.0814975458075179</v>
      </c>
      <c r="W6744" s="0" t="n">
        <f aca="false">NORMSDIST(-O6744)</f>
        <v>0.00752105559669459</v>
      </c>
      <c r="X6744" s="0" t="n">
        <f aca="false">NORMSDIST(-P6744)</f>
        <v>0.0521833856145846</v>
      </c>
    </row>
    <row r="6745" customFormat="false" ht="12.8" hidden="false" customHeight="false" outlineLevel="0" collapsed="false">
      <c r="A6745" s="0" t="n">
        <v>1.22013478742727</v>
      </c>
      <c r="B6745" s="0" t="n">
        <v>-0.00738470037202577</v>
      </c>
      <c r="C6745" s="0" t="n">
        <v>0.0146838357837048</v>
      </c>
      <c r="D6745" s="0" t="n">
        <v>0.911656445581894</v>
      </c>
      <c r="E6745" s="0" t="n">
        <f aca="false" t="array" ref="E6745:H6745">MMULT(A6745:D6745,'Root matrix of resiudals'!$B$19:E$22)</f>
        <v>0.052001682847199</v>
      </c>
      <c r="F6745" s="0" t="n">
        <v>0.00266425119917506</v>
      </c>
      <c r="G6745" s="0" t="n">
        <v>0.00276147782297844</v>
      </c>
      <c r="H6745" s="0" t="n">
        <v>0.0143426473838938</v>
      </c>
      <c r="I6745" s="3" t="n">
        <f aca="false" t="array" ref="I6745:L6745">MMULT('t+2'!I6745:L6745,'input - gretl'!$B$3:$E$6)+MMULT('Point forecasts'!$P$4:$T$4,'input - gretl'!$B$9:$E$13)+MMULT('t+2'!Q6745:S6745,'input - gretl'!$B$14:$E$16)+E6745:H6745</f>
        <v>0.0130154974900583</v>
      </c>
      <c r="J6745" s="3" t="n">
        <v>-0.0215866483944078</v>
      </c>
      <c r="K6745" s="3" t="n">
        <v>0.00326430270016045</v>
      </c>
      <c r="L6745" s="3" t="n">
        <v>-0.0359167732386515</v>
      </c>
      <c r="M6745" s="0" t="n">
        <f aca="false">'t+2'!M6745+I6745</f>
        <v>0.102660054354536</v>
      </c>
      <c r="N6745" s="0" t="n">
        <f aca="false">'t+2'!N6745+J6745</f>
        <v>-0.122414780714294</v>
      </c>
      <c r="O6745" s="0" t="n">
        <f aca="false">'t+2'!O6745+K6745</f>
        <v>2.38756003684333</v>
      </c>
      <c r="P6745" s="0" t="n">
        <f aca="false">'t+2'!P6745+L6745</f>
        <v>1.63486127535839</v>
      </c>
      <c r="Q6745" s="0" t="n">
        <f aca="false" t="array" ref="Q6745:S6745">MMULT(M6745:P6745,'input - gretl'!$B$19:$D$22)+MMULT('Point forecasts'!$J$5:$O$5,'input - gretl'!$B$23:$D$28)</f>
        <v>14.1007031613937</v>
      </c>
      <c r="R6745" s="0" t="n">
        <v>6.76164033324876</v>
      </c>
      <c r="S6745" s="0" t="n">
        <v>9.77630961321</v>
      </c>
      <c r="U6745" s="10" t="n">
        <f aca="false">NORMSDIST(-M6745/'rhos computation'!$B$11)-EXP(M6745+'rhos computation'!$B$11^2/2)*NORMSDIST(-M6745/'rhos computation'!$B$11-'rhos computation'!$B$11)</f>
        <v>0.0165146490861526</v>
      </c>
      <c r="V6745" s="10" t="n">
        <f aca="false">NORMSDIST(-N6745/'rhos computation'!$B$23)-EXP(N6745+'rhos computation'!$B$23^2/2)*NORMSDIST(-N6745/'rhos computation'!$B$23-'rhos computation'!$B$23)</f>
        <v>0.114115222122209</v>
      </c>
      <c r="W6745" s="0" t="n">
        <f aca="false">NORMSDIST(-O6745)</f>
        <v>0.00848031614314172</v>
      </c>
      <c r="X6745" s="0" t="n">
        <f aca="false">NORMSDIST(-P6745)</f>
        <v>0.0510390659905659</v>
      </c>
    </row>
    <row r="6746" customFormat="false" ht="12.8" hidden="false" customHeight="false" outlineLevel="0" collapsed="false">
      <c r="A6746" s="0" t="n">
        <v>-1.23095174822334</v>
      </c>
      <c r="B6746" s="0" t="n">
        <v>0.0604936627138771</v>
      </c>
      <c r="C6746" s="0" t="n">
        <v>0.0919844886371732</v>
      </c>
      <c r="D6746" s="0" t="n">
        <v>-0.289426733330377</v>
      </c>
      <c r="E6746" s="0" t="n">
        <f aca="false" t="array" ref="E6746:H6746">MMULT(A6746:D6746,'Root matrix of resiudals'!$B$19:E$22)</f>
        <v>-0.0524520081853193</v>
      </c>
      <c r="F6746" s="0" t="n">
        <v>-0.000747465617895826</v>
      </c>
      <c r="G6746" s="0" t="n">
        <v>-0.000152531104069761</v>
      </c>
      <c r="H6746" s="0" t="n">
        <v>-0.00411589780436111</v>
      </c>
      <c r="I6746" s="3" t="n">
        <f aca="false" t="array" ref="I6746:L6746">MMULT('t+2'!I6746:L6746,'input - gretl'!$B$3:$E$6)+MMULT('Point forecasts'!$P$4:$T$4,'input - gretl'!$B$9:$E$13)+MMULT('t+2'!Q6746:S6746,'input - gretl'!$B$14:$E$16)+E6746:H6746</f>
        <v>-0.107127155335877</v>
      </c>
      <c r="J6746" s="3" t="n">
        <v>-0.0368359987204103</v>
      </c>
      <c r="K6746" s="3" t="n">
        <v>0.00415624176285823</v>
      </c>
      <c r="L6746" s="3" t="n">
        <v>-0.0465686920250263</v>
      </c>
      <c r="M6746" s="0" t="n">
        <f aca="false">'t+2'!M6746+I6746</f>
        <v>0.00270722380653145</v>
      </c>
      <c r="N6746" s="0" t="n">
        <f aca="false">'t+2'!N6746+J6746</f>
        <v>-0.129066862424894</v>
      </c>
      <c r="O6746" s="0" t="n">
        <f aca="false">'t+2'!O6746+K6746</f>
        <v>2.39792372087728</v>
      </c>
      <c r="P6746" s="0" t="n">
        <f aca="false">'t+2'!P6746+L6746</f>
        <v>1.66208084624657</v>
      </c>
      <c r="Q6746" s="0" t="n">
        <f aca="false" t="array" ref="Q6746:S6746">MMULT(M6746:P6746,'input - gretl'!$B$19:$D$22)+MMULT('Point forecasts'!$J$5:$O$5,'input - gretl'!$B$23:$D$28)</f>
        <v>14.0007503308457</v>
      </c>
      <c r="R6746" s="0" t="n">
        <v>6.75498825153816</v>
      </c>
      <c r="S6746" s="0" t="n">
        <v>9.76078612435074</v>
      </c>
      <c r="U6746" s="10" t="n">
        <f aca="false">NORMSDIST(-M6746/'rhos computation'!$B$11)-EXP(M6746+'rhos computation'!$B$11^2/2)*NORMSDIST(-M6746/'rhos computation'!$B$11-'rhos computation'!$B$11)</f>
        <v>0.0486548899092187</v>
      </c>
      <c r="V6746" s="10" t="n">
        <f aca="false">NORMSDIST(-N6746/'rhos computation'!$B$23)-EXP(N6746+'rhos computation'!$B$23^2/2)*NORMSDIST(-N6746/'rhos computation'!$B$23-'rhos computation'!$B$23)</f>
        <v>0.119902597669506</v>
      </c>
      <c r="W6746" s="0" t="n">
        <f aca="false">NORMSDIST(-O6746)</f>
        <v>0.00824414922908377</v>
      </c>
      <c r="X6746" s="0" t="n">
        <f aca="false">NORMSDIST(-P6746)</f>
        <v>0.0482482827250796</v>
      </c>
    </row>
    <row r="6747" customFormat="false" ht="12.8" hidden="false" customHeight="false" outlineLevel="0" collapsed="false">
      <c r="A6747" s="0" t="n">
        <v>0.371529321645467</v>
      </c>
      <c r="B6747" s="0" t="n">
        <v>2.03710246418113</v>
      </c>
      <c r="C6747" s="0" t="n">
        <v>-0.673119577706681</v>
      </c>
      <c r="D6747" s="0" t="n">
        <v>0.405547127249217</v>
      </c>
      <c r="E6747" s="0" t="n">
        <f aca="false" t="array" ref="E6747:H6747">MMULT(A6747:D6747,'Root matrix of resiudals'!$B$19:E$22)</f>
        <v>0.019565953095291</v>
      </c>
      <c r="F6747" s="0" t="n">
        <v>0.0566554733591814</v>
      </c>
      <c r="G6747" s="0" t="n">
        <v>-0.0026102248856363</v>
      </c>
      <c r="H6747" s="0" t="n">
        <v>0.00580144977528028</v>
      </c>
      <c r="I6747" s="3" t="n">
        <f aca="false" t="array" ref="I6747:L6747">MMULT('t+2'!I6747:L6747,'input - gretl'!$B$3:$E$6)+MMULT('Point forecasts'!$P$4:$T$4,'input - gretl'!$B$9:$E$13)+MMULT('t+2'!Q6747:S6747,'input - gretl'!$B$14:$E$16)+E6747:H6747</f>
        <v>-0.0480010749078437</v>
      </c>
      <c r="J6747" s="3" t="n">
        <v>-0.0226166729929308</v>
      </c>
      <c r="K6747" s="3" t="n">
        <v>0.0179048806012953</v>
      </c>
      <c r="L6747" s="3" t="n">
        <v>-0.033140393981771</v>
      </c>
      <c r="M6747" s="0" t="n">
        <f aca="false">'t+2'!M6747+I6747</f>
        <v>0.167581480583359</v>
      </c>
      <c r="N6747" s="0" t="n">
        <f aca="false">'t+2'!N6747+J6747</f>
        <v>-0.0226798130190808</v>
      </c>
      <c r="O6747" s="0" t="n">
        <f aca="false">'t+2'!O6747+K6747</f>
        <v>2.42925928219464</v>
      </c>
      <c r="P6747" s="0" t="n">
        <f aca="false">'t+2'!P6747+L6747</f>
        <v>1.67302056329139</v>
      </c>
      <c r="Q6747" s="0" t="n">
        <f aca="false" t="array" ref="Q6747:S6747">MMULT(M6747:P6747,'input - gretl'!$B$19:$D$22)+MMULT('Point forecasts'!$J$5:$O$5,'input - gretl'!$B$23:$D$28)</f>
        <v>14.1656245876225</v>
      </c>
      <c r="R6747" s="0" t="n">
        <v>6.86137530094397</v>
      </c>
      <c r="S6747" s="0" t="n">
        <v>9.78171746777262</v>
      </c>
      <c r="U6747" s="10" t="n">
        <f aca="false">NORMSDIST(-M6747/'rhos computation'!$B$11)-EXP(M6747+'rhos computation'!$B$11^2/2)*NORMSDIST(-M6747/'rhos computation'!$B$11-'rhos computation'!$B$11)</f>
        <v>0.00670832619084405</v>
      </c>
      <c r="V6747" s="10" t="n">
        <f aca="false">NORMSDIST(-N6747/'rhos computation'!$B$23)-EXP(N6747+'rhos computation'!$B$23^2/2)*NORMSDIST(-N6747/'rhos computation'!$B$23-'rhos computation'!$B$23)</f>
        <v>0.0342463462579946</v>
      </c>
      <c r="W6747" s="0" t="n">
        <f aca="false">NORMSDIST(-O6747)</f>
        <v>0.00756485403609931</v>
      </c>
      <c r="X6747" s="0" t="n">
        <f aca="false">NORMSDIST(-P6747)</f>
        <v>0.0471616239958444</v>
      </c>
    </row>
    <row r="6748" customFormat="false" ht="12.8" hidden="false" customHeight="false" outlineLevel="0" collapsed="false">
      <c r="A6748" s="0" t="n">
        <v>-0.112337088477332</v>
      </c>
      <c r="B6748" s="0" t="n">
        <v>0.0959956890810967</v>
      </c>
      <c r="C6748" s="0" t="n">
        <v>0.131836149901054</v>
      </c>
      <c r="D6748" s="0" t="n">
        <v>-0.699444303843231</v>
      </c>
      <c r="E6748" s="0" t="n">
        <f aca="false" t="array" ref="E6748:H6748">MMULT(A6748:D6748,'Root matrix of resiudals'!$B$19:E$22)</f>
        <v>-0.0041717368467528</v>
      </c>
      <c r="F6748" s="0" t="n">
        <v>0.00291586745137314</v>
      </c>
      <c r="G6748" s="0" t="n">
        <v>0.00152946756920913</v>
      </c>
      <c r="H6748" s="0" t="n">
        <v>-0.0111496231605872</v>
      </c>
      <c r="I6748" s="3" t="n">
        <f aca="false" t="array" ref="I6748:L6748">MMULT('t+2'!I6748:L6748,'input - gretl'!$B$3:$E$6)+MMULT('Point forecasts'!$P$4:$T$4,'input - gretl'!$B$9:$E$13)+MMULT('t+2'!Q6748:S6748,'input - gretl'!$B$14:$E$16)+E6748:H6748</f>
        <v>-0.0363140236592862</v>
      </c>
      <c r="J6748" s="3" t="n">
        <v>-0.0193564499110855</v>
      </c>
      <c r="K6748" s="3" t="n">
        <v>0.023469410517585</v>
      </c>
      <c r="L6748" s="3" t="n">
        <v>-0.0475703996056272</v>
      </c>
      <c r="M6748" s="0" t="n">
        <f aca="false">'t+2'!M6748+I6748</f>
        <v>0.0893701051231962</v>
      </c>
      <c r="N6748" s="0" t="n">
        <f aca="false">'t+2'!N6748+J6748</f>
        <v>-0.0649348116725235</v>
      </c>
      <c r="O6748" s="0" t="n">
        <f aca="false">'t+2'!O6748+K6748</f>
        <v>2.48591595833984</v>
      </c>
      <c r="P6748" s="0" t="n">
        <f aca="false">'t+2'!P6748+L6748</f>
        <v>1.69472001295824</v>
      </c>
      <c r="Q6748" s="0" t="n">
        <f aca="false" t="array" ref="Q6748:S6748">MMULT(M6748:P6748,'input - gretl'!$B$19:$D$22)+MMULT('Point forecasts'!$J$5:$O$5,'input - gretl'!$B$23:$D$28)</f>
        <v>14.0874132121623</v>
      </c>
      <c r="R6748" s="0" t="n">
        <v>6.81912030229053</v>
      </c>
      <c r="S6748" s="0" t="n">
        <v>9.81773688231218</v>
      </c>
      <c r="U6748" s="10" t="n">
        <f aca="false">NORMSDIST(-M6748/'rhos computation'!$B$11)-EXP(M6748+'rhos computation'!$B$11^2/2)*NORMSDIST(-M6748/'rhos computation'!$B$11-'rhos computation'!$B$11)</f>
        <v>0.0194627966216042</v>
      </c>
      <c r="V6748" s="10" t="n">
        <f aca="false">NORMSDIST(-N6748/'rhos computation'!$B$23)-EXP(N6748+'rhos computation'!$B$23^2/2)*NORMSDIST(-N6748/'rhos computation'!$B$23-'rhos computation'!$B$23)</f>
        <v>0.0649655538275733</v>
      </c>
      <c r="W6748" s="0" t="n">
        <f aca="false">NORMSDIST(-O6748)</f>
        <v>0.00646092386906842</v>
      </c>
      <c r="X6748" s="0" t="n">
        <f aca="false">NORMSDIST(-P6748)</f>
        <v>0.0450642736647588</v>
      </c>
    </row>
    <row r="6749" customFormat="false" ht="12.8" hidden="false" customHeight="false" outlineLevel="0" collapsed="false">
      <c r="A6749" s="0" t="n">
        <v>-0.106273739219461</v>
      </c>
      <c r="B6749" s="0" t="n">
        <v>1.20482414019492</v>
      </c>
      <c r="C6749" s="0" t="n">
        <v>-0.0153040771901989</v>
      </c>
      <c r="D6749" s="0" t="n">
        <v>-2.05879076385828</v>
      </c>
      <c r="E6749" s="0" t="n">
        <f aca="false" t="array" ref="E6749:H6749">MMULT(A6749:D6749,'Root matrix of resiudals'!$B$19:E$22)</f>
        <v>-0.00106222397632246</v>
      </c>
      <c r="F6749" s="0" t="n">
        <v>0.0339936591133444</v>
      </c>
      <c r="G6749" s="0" t="n">
        <v>0.00159008592749847</v>
      </c>
      <c r="H6749" s="0" t="n">
        <v>-0.0333058470103563</v>
      </c>
      <c r="I6749" s="3" t="n">
        <f aca="false" t="array" ref="I6749:L6749">MMULT('t+2'!I6749:L6749,'input - gretl'!$B$3:$E$6)+MMULT('Point forecasts'!$P$4:$T$4,'input - gretl'!$B$9:$E$13)+MMULT('t+2'!Q6749:S6749,'input - gretl'!$B$14:$E$16)+E6749:H6749</f>
        <v>-0.0960084844490572</v>
      </c>
      <c r="J6749" s="3" t="n">
        <v>-0.0169838463467947</v>
      </c>
      <c r="K6749" s="3" t="n">
        <v>0.0076545683799452</v>
      </c>
      <c r="L6749" s="3" t="n">
        <v>-0.0871261258498162</v>
      </c>
      <c r="M6749" s="0" t="n">
        <f aca="false">'t+2'!M6749+I6749</f>
        <v>0.0340062989354735</v>
      </c>
      <c r="N6749" s="0" t="n">
        <f aca="false">'t+2'!N6749+J6749</f>
        <v>-0.109012673021735</v>
      </c>
      <c r="O6749" s="0" t="n">
        <f aca="false">'t+2'!O6749+K6749</f>
        <v>2.40058395332722</v>
      </c>
      <c r="P6749" s="0" t="n">
        <f aca="false">'t+2'!P6749+L6749</f>
        <v>1.66251086104751</v>
      </c>
      <c r="Q6749" s="0" t="n">
        <f aca="false" t="array" ref="Q6749:S6749">MMULT(M6749:P6749,'input - gretl'!$B$19:$D$22)+MMULT('Point forecasts'!$J$5:$O$5,'input - gretl'!$B$23:$D$28)</f>
        <v>14.0320494059746</v>
      </c>
      <c r="R6749" s="0" t="n">
        <v>6.77504244094132</v>
      </c>
      <c r="S6749" s="0" t="n">
        <v>9.76303739122425</v>
      </c>
      <c r="U6749" s="10" t="n">
        <f aca="false">NORMSDIST(-M6749/'rhos computation'!$B$11)-EXP(M6749+'rhos computation'!$B$11^2/2)*NORMSDIST(-M6749/'rhos computation'!$B$11-'rhos computation'!$B$11)</f>
        <v>0.0360033881968538</v>
      </c>
      <c r="V6749" s="10" t="n">
        <f aca="false">NORMSDIST(-N6749/'rhos computation'!$B$23)-EXP(N6749+'rhos computation'!$B$23^2/2)*NORMSDIST(-N6749/'rhos computation'!$B$23-'rhos computation'!$B$23)</f>
        <v>0.102437614325427</v>
      </c>
      <c r="W6749" s="0" t="n">
        <f aca="false">NORMSDIST(-O6749)</f>
        <v>0.00818446772446356</v>
      </c>
      <c r="X6749" s="0" t="n">
        <f aca="false">NORMSDIST(-P6749)</f>
        <v>0.0482051937417705</v>
      </c>
    </row>
    <row r="6750" customFormat="false" ht="12.8" hidden="false" customHeight="false" outlineLevel="0" collapsed="false">
      <c r="A6750" s="0" t="n">
        <v>1.11802530760629</v>
      </c>
      <c r="B6750" s="0" t="n">
        <v>-0.965810838207741</v>
      </c>
      <c r="C6750" s="0" t="n">
        <v>0.880992160046735</v>
      </c>
      <c r="D6750" s="0" t="n">
        <v>0.00817383553214501</v>
      </c>
      <c r="E6750" s="0" t="n">
        <f aca="false" t="array" ref="E6750:H6750">MMULT(A6750:D6750,'Root matrix of resiudals'!$B$19:E$22)</f>
        <v>0.0468667524793776</v>
      </c>
      <c r="F6750" s="0" t="n">
        <v>-0.0219001563031766</v>
      </c>
      <c r="G6750" s="0" t="n">
        <v>0.0121205163948121</v>
      </c>
      <c r="H6750" s="0" t="n">
        <v>0.000650083367146907</v>
      </c>
      <c r="I6750" s="3" t="n">
        <f aca="false" t="array" ref="I6750:L6750">MMULT('t+2'!I6750:L6750,'input - gretl'!$B$3:$E$6)+MMULT('Point forecasts'!$P$4:$T$4,'input - gretl'!$B$9:$E$13)+MMULT('t+2'!Q6750:S6750,'input - gretl'!$B$14:$E$16)+E6750:H6750</f>
        <v>0.00184773430348713</v>
      </c>
      <c r="J6750" s="3" t="n">
        <v>-0.0518045613494468</v>
      </c>
      <c r="K6750" s="3" t="n">
        <v>0.0127746524644395</v>
      </c>
      <c r="L6750" s="3" t="n">
        <v>-0.053293148124005</v>
      </c>
      <c r="M6750" s="0" t="n">
        <f aca="false">'t+2'!M6750+I6750</f>
        <v>0.0812587187571866</v>
      </c>
      <c r="N6750" s="0" t="n">
        <f aca="false">'t+2'!N6750+J6750</f>
        <v>-0.160868911602808</v>
      </c>
      <c r="O6750" s="0" t="n">
        <f aca="false">'t+2'!O6750+K6750</f>
        <v>2.39314108236029</v>
      </c>
      <c r="P6750" s="0" t="n">
        <f aca="false">'t+2'!P6750+L6750</f>
        <v>1.64789781174537</v>
      </c>
      <c r="Q6750" s="0" t="n">
        <f aca="false" t="array" ref="Q6750:S6750">MMULT(M6750:P6750,'input - gretl'!$B$19:$D$22)+MMULT('Point forecasts'!$J$5:$O$5,'input - gretl'!$B$23:$D$28)</f>
        <v>14.0793018257963</v>
      </c>
      <c r="R6750" s="0" t="n">
        <v>6.72318620236024</v>
      </c>
      <c r="S6750" s="0" t="n">
        <v>9.76949226079612</v>
      </c>
      <c r="U6750" s="10" t="n">
        <f aca="false">NORMSDIST(-M6750/'rhos computation'!$B$11)-EXP(M6750+'rhos computation'!$B$11^2/2)*NORMSDIST(-M6750/'rhos computation'!$B$11-'rhos computation'!$B$11)</f>
        <v>0.021445608311399</v>
      </c>
      <c r="V6750" s="10" t="n">
        <f aca="false">NORMSDIST(-N6750/'rhos computation'!$B$23)-EXP(N6750+'rhos computation'!$B$23^2/2)*NORMSDIST(-N6750/'rhos computation'!$B$23-'rhos computation'!$B$23)</f>
        <v>0.147276231119219</v>
      </c>
      <c r="W6750" s="0" t="n">
        <f aca="false">NORMSDIST(-O6750)</f>
        <v>0.00835240816404818</v>
      </c>
      <c r="X6750" s="0" t="n">
        <f aca="false">NORMSDIST(-P6750)</f>
        <v>0.0496868212707986</v>
      </c>
    </row>
    <row r="6751" customFormat="false" ht="12.8" hidden="false" customHeight="false" outlineLevel="0" collapsed="false">
      <c r="A6751" s="0" t="n">
        <v>-0.630926333140761</v>
      </c>
      <c r="B6751" s="0" t="n">
        <v>-1.9715268577444</v>
      </c>
      <c r="C6751" s="0" t="n">
        <v>0.40123221616101</v>
      </c>
      <c r="D6751" s="0" t="n">
        <v>-0.0475645923638606</v>
      </c>
      <c r="E6751" s="0" t="n">
        <f aca="false" t="array" ref="E6751:H6751">MMULT(A6751:D6751,'Root matrix of resiudals'!$B$19:E$22)</f>
        <v>-0.0310197321934799</v>
      </c>
      <c r="F6751" s="0" t="n">
        <v>-0.056321856630299</v>
      </c>
      <c r="G6751" s="0" t="n">
        <v>-0.00144641334553387</v>
      </c>
      <c r="H6751" s="0" t="n">
        <v>-0.000200194903283538</v>
      </c>
      <c r="I6751" s="3" t="n">
        <f aca="false" t="array" ref="I6751:L6751">MMULT('t+2'!I6751:L6751,'input - gretl'!$B$3:$E$6)+MMULT('Point forecasts'!$P$4:$T$4,'input - gretl'!$B$9:$E$13)+MMULT('t+2'!Q6751:S6751,'input - gretl'!$B$14:$E$16)+E6751:H6751</f>
        <v>-0.111340008527042</v>
      </c>
      <c r="J6751" s="3" t="n">
        <v>-0.0994885754826937</v>
      </c>
      <c r="K6751" s="3" t="n">
        <v>0.0066560806732252</v>
      </c>
      <c r="L6751" s="3" t="n">
        <v>-0.0513792544323167</v>
      </c>
      <c r="M6751" s="0" t="n">
        <f aca="false">'t+2'!M6751+I6751</f>
        <v>0.0380695919290229</v>
      </c>
      <c r="N6751" s="0" t="n">
        <f aca="false">'t+2'!N6751+J6751</f>
        <v>-0.184244894835675</v>
      </c>
      <c r="O6751" s="0" t="n">
        <f aca="false">'t+2'!O6751+K6751</f>
        <v>2.40358049292438</v>
      </c>
      <c r="P6751" s="0" t="n">
        <f aca="false">'t+2'!P6751+L6751</f>
        <v>1.67475240424292</v>
      </c>
      <c r="Q6751" s="0" t="n">
        <f aca="false" t="array" ref="Q6751:S6751">MMULT(M6751:P6751,'input - gretl'!$B$19:$D$22)+MMULT('Point forecasts'!$J$5:$O$5,'input - gretl'!$B$23:$D$28)</f>
        <v>14.0361126989681</v>
      </c>
      <c r="R6751" s="0" t="n">
        <v>6.69981021912738</v>
      </c>
      <c r="S6751" s="0" t="n">
        <v>9.75439161116542</v>
      </c>
      <c r="U6751" s="10" t="n">
        <f aca="false">NORMSDIST(-M6751/'rhos computation'!$B$11)-EXP(M6751+'rhos computation'!$B$11^2/2)*NORMSDIST(-M6751/'rhos computation'!$B$11-'rhos computation'!$B$11)</f>
        <v>0.0345403457222587</v>
      </c>
      <c r="V6751" s="10" t="n">
        <f aca="false">NORMSDIST(-N6751/'rhos computation'!$B$23)-EXP(N6751+'rhos computation'!$B$23^2/2)*NORMSDIST(-N6751/'rhos computation'!$B$23-'rhos computation'!$B$23)</f>
        <v>0.166950708342716</v>
      </c>
      <c r="W6751" s="0" t="n">
        <f aca="false">NORMSDIST(-O6751)</f>
        <v>0.00811769616840395</v>
      </c>
      <c r="X6751" s="0" t="n">
        <f aca="false">NORMSDIST(-P6751)</f>
        <v>0.0469914104216654</v>
      </c>
    </row>
    <row r="6752" customFormat="false" ht="12.8" hidden="false" customHeight="false" outlineLevel="0" collapsed="false">
      <c r="A6752" s="0" t="n">
        <v>0.451895074529037</v>
      </c>
      <c r="B6752" s="0" t="n">
        <v>-1.06822810455058</v>
      </c>
      <c r="C6752" s="0" t="n">
        <v>0.138466070366919</v>
      </c>
      <c r="D6752" s="0" t="n">
        <v>0.594011198221548</v>
      </c>
      <c r="E6752" s="0" t="n">
        <f aca="false" t="array" ref="E6752:H6752">MMULT(A6752:D6752,'Root matrix of resiudals'!$B$19:E$22)</f>
        <v>0.0169132473147429</v>
      </c>
      <c r="F6752" s="0" t="n">
        <v>-0.0289622253580148</v>
      </c>
      <c r="G6752" s="0" t="n">
        <v>-0.000365397289011155</v>
      </c>
      <c r="H6752" s="0" t="n">
        <v>0.00955446229838408</v>
      </c>
      <c r="I6752" s="3" t="n">
        <f aca="false" t="array" ref="I6752:L6752">MMULT('t+2'!I6752:L6752,'input - gretl'!$B$3:$E$6)+MMULT('Point forecasts'!$P$4:$T$4,'input - gretl'!$B$9:$E$13)+MMULT('t+2'!Q6752:S6752,'input - gretl'!$B$14:$E$16)+E6752:H6752</f>
        <v>-0.0559234690733545</v>
      </c>
      <c r="J6752" s="3" t="n">
        <v>-0.0804878160434809</v>
      </c>
      <c r="K6752" s="3" t="n">
        <v>0.00758344165175588</v>
      </c>
      <c r="L6752" s="3" t="n">
        <v>-0.0329442506041295</v>
      </c>
      <c r="M6752" s="0" t="n">
        <f aca="false">'t+2'!M6752+I6752</f>
        <v>0.0872020524370378</v>
      </c>
      <c r="N6752" s="0" t="n">
        <f aca="false">'t+2'!N6752+J6752</f>
        <v>-0.142967300470657</v>
      </c>
      <c r="O6752" s="0" t="n">
        <f aca="false">'t+2'!O6752+K6752</f>
        <v>2.41035820726075</v>
      </c>
      <c r="P6752" s="0" t="n">
        <f aca="false">'t+2'!P6752+L6752</f>
        <v>1.67346823068445</v>
      </c>
      <c r="Q6752" s="0" t="n">
        <f aca="false" t="array" ref="Q6752:S6752">MMULT(M6752:P6752,'input - gretl'!$B$19:$D$22)+MMULT('Point forecasts'!$J$5:$O$5,'input - gretl'!$B$23:$D$28)</f>
        <v>14.0852451594762</v>
      </c>
      <c r="R6752" s="0" t="n">
        <v>6.74108781349239</v>
      </c>
      <c r="S6752" s="0" t="n">
        <v>9.76239063876457</v>
      </c>
      <c r="U6752" s="10" t="n">
        <f aca="false">NORMSDIST(-M6752/'rhos computation'!$B$11)-EXP(M6752+'rhos computation'!$B$11^2/2)*NORMSDIST(-M6752/'rhos computation'!$B$11-'rhos computation'!$B$11)</f>
        <v>0.0199788444953813</v>
      </c>
      <c r="V6752" s="10" t="n">
        <f aca="false">NORMSDIST(-N6752/'rhos computation'!$B$23)-EXP(N6752+'rhos computation'!$B$23^2/2)*NORMSDIST(-N6752/'rhos computation'!$B$23-'rhos computation'!$B$23)</f>
        <v>0.13193989488374</v>
      </c>
      <c r="W6752" s="0" t="n">
        <f aca="false">NORMSDIST(-O6752)</f>
        <v>0.00796843238170122</v>
      </c>
      <c r="X6752" s="0" t="n">
        <f aca="false">NORMSDIST(-P6752)</f>
        <v>0.0471175778168455</v>
      </c>
    </row>
    <row r="6753" customFormat="false" ht="12.8" hidden="false" customHeight="false" outlineLevel="0" collapsed="false">
      <c r="A6753" s="0" t="n">
        <v>0.714014879127677</v>
      </c>
      <c r="B6753" s="0" t="n">
        <v>0.582814326127205</v>
      </c>
      <c r="C6753" s="0" t="n">
        <v>1.60513733244586</v>
      </c>
      <c r="D6753" s="0" t="n">
        <v>-0.110285857611404</v>
      </c>
      <c r="E6753" s="0" t="n">
        <f aca="false" t="array" ref="E6753:H6753">MMULT(A6753:D6753,'Root matrix of resiudals'!$B$19:E$22)</f>
        <v>0.0339792351563019</v>
      </c>
      <c r="F6753" s="0" t="n">
        <v>0.0240248312832634</v>
      </c>
      <c r="G6753" s="0" t="n">
        <v>0.0287159806947471</v>
      </c>
      <c r="H6753" s="0" t="n">
        <v>-0.000186465406438025</v>
      </c>
      <c r="I6753" s="3" t="n">
        <f aca="false" t="array" ref="I6753:L6753">MMULT('t+2'!I6753:L6753,'input - gretl'!$B$3:$E$6)+MMULT('Point forecasts'!$P$4:$T$4,'input - gretl'!$B$9:$E$13)+MMULT('t+2'!Q6753:S6753,'input - gretl'!$B$14:$E$16)+E6753:H6753</f>
        <v>-0.0393010658463953</v>
      </c>
      <c r="J6753" s="3" t="n">
        <v>-0.0577789312109302</v>
      </c>
      <c r="K6753" s="3" t="n">
        <v>0.0408230059286866</v>
      </c>
      <c r="L6753" s="3" t="n">
        <v>-0.0414014080269513</v>
      </c>
      <c r="M6753" s="0" t="n">
        <f aca="false">'t+2'!M6753+I6753</f>
        <v>0.16162438799773</v>
      </c>
      <c r="N6753" s="0" t="n">
        <f aca="false">'t+2'!N6753+J6753</f>
        <v>-0.073388040832967</v>
      </c>
      <c r="O6753" s="0" t="n">
        <f aca="false">'t+2'!O6753+K6753</f>
        <v>2.44609703048427</v>
      </c>
      <c r="P6753" s="0" t="n">
        <f aca="false">'t+2'!P6753+L6753</f>
        <v>1.65405979870527</v>
      </c>
      <c r="Q6753" s="0" t="n">
        <f aca="false" t="array" ref="Q6753:S6753">MMULT(M6753:P6753,'input - gretl'!$B$19:$D$22)+MMULT('Point forecasts'!$J$5:$O$5,'input - gretl'!$B$23:$D$28)</f>
        <v>14.1596674950369</v>
      </c>
      <c r="R6753" s="0" t="n">
        <v>6.81066707313009</v>
      </c>
      <c r="S6753" s="0" t="n">
        <v>9.81658785122189</v>
      </c>
      <c r="U6753" s="10" t="n">
        <f aca="false">NORMSDIST(-M6753/'rhos computation'!$B$11)-EXP(M6753+'rhos computation'!$B$11^2/2)*NORMSDIST(-M6753/'rhos computation'!$B$11-'rhos computation'!$B$11)</f>
        <v>0.00733777292406762</v>
      </c>
      <c r="V6753" s="10" t="n">
        <f aca="false">NORMSDIST(-N6753/'rhos computation'!$B$23)-EXP(N6753+'rhos computation'!$B$23^2/2)*NORMSDIST(-N6753/'rhos computation'!$B$23-'rhos computation'!$B$23)</f>
        <v>0.0719071176066081</v>
      </c>
      <c r="W6753" s="0" t="n">
        <f aca="false">NORMSDIST(-O6753)</f>
        <v>0.00722060648710997</v>
      </c>
      <c r="X6753" s="0" t="n">
        <f aca="false">NORMSDIST(-P6753)</f>
        <v>0.0490576816200448</v>
      </c>
    </row>
    <row r="6754" customFormat="false" ht="12.8" hidden="false" customHeight="false" outlineLevel="0" collapsed="false">
      <c r="A6754" s="0" t="n">
        <v>-0.913935343123095</v>
      </c>
      <c r="B6754" s="0" t="n">
        <v>-0.392346081901801</v>
      </c>
      <c r="C6754" s="0" t="n">
        <v>0.464077110986522</v>
      </c>
      <c r="D6754" s="0" t="n">
        <v>-0.458601687076109</v>
      </c>
      <c r="E6754" s="0" t="n">
        <f aca="false" t="array" ref="E6754:H6754">MMULT(A6754:D6754,'Root matrix of resiudals'!$B$19:E$22)</f>
        <v>-0.0393514567435121</v>
      </c>
      <c r="F6754" s="0" t="n">
        <v>-0.0116434118701126</v>
      </c>
      <c r="G6754" s="0" t="n">
        <v>0.00441594019913824</v>
      </c>
      <c r="H6754" s="0" t="n">
        <v>-0.0065860914837657</v>
      </c>
      <c r="I6754" s="3" t="n">
        <f aca="false" t="array" ref="I6754:L6754">MMULT('t+2'!I6754:L6754,'input - gretl'!$B$3:$E$6)+MMULT('Point forecasts'!$P$4:$T$4,'input - gretl'!$B$9:$E$13)+MMULT('t+2'!Q6754:S6754,'input - gretl'!$B$14:$E$16)+E6754:H6754</f>
        <v>-0.0939279255764584</v>
      </c>
      <c r="J6754" s="3" t="n">
        <v>-0.0703676700555039</v>
      </c>
      <c r="K6754" s="3" t="n">
        <v>0.0202408405149686</v>
      </c>
      <c r="L6754" s="3" t="n">
        <v>-0.0430743595464363</v>
      </c>
      <c r="M6754" s="0" t="n">
        <f aca="false">'t+2'!M6754+I6754</f>
        <v>0.0275232647246365</v>
      </c>
      <c r="N6754" s="0" t="n">
        <f aca="false">'t+2'!N6754+J6754</f>
        <v>-0.109291231642876</v>
      </c>
      <c r="O6754" s="0" t="n">
        <f aca="false">'t+2'!O6754+K6754</f>
        <v>2.45164235610043</v>
      </c>
      <c r="P6754" s="0" t="n">
        <f aca="false">'t+2'!P6754+L6754</f>
        <v>1.7099450032311</v>
      </c>
      <c r="Q6754" s="0" t="n">
        <f aca="false" t="array" ref="Q6754:S6754">MMULT(M6754:P6754,'input - gretl'!$B$19:$D$22)+MMULT('Point forecasts'!$J$5:$O$5,'input - gretl'!$B$23:$D$28)</f>
        <v>14.0255663717638</v>
      </c>
      <c r="R6754" s="0" t="n">
        <v>6.77476388232018</v>
      </c>
      <c r="S6754" s="0" t="n">
        <v>9.76898355307375</v>
      </c>
      <c r="U6754" s="10" t="n">
        <f aca="false">NORMSDIST(-M6754/'rhos computation'!$B$11)-EXP(M6754+'rhos computation'!$B$11^2/2)*NORMSDIST(-M6754/'rhos computation'!$B$11-'rhos computation'!$B$11)</f>
        <v>0.0384226301349957</v>
      </c>
      <c r="V6754" s="10" t="n">
        <f aca="false">NORMSDIST(-N6754/'rhos computation'!$B$23)-EXP(N6754+'rhos computation'!$B$23^2/2)*NORMSDIST(-N6754/'rhos computation'!$B$23-'rhos computation'!$B$23)</f>
        <v>0.102680209038805</v>
      </c>
      <c r="W6754" s="0" t="n">
        <f aca="false">NORMSDIST(-O6754)</f>
        <v>0.00711029620929791</v>
      </c>
      <c r="X6754" s="0" t="n">
        <f aca="false">NORMSDIST(-P6754)</f>
        <v>0.0436380217167347</v>
      </c>
    </row>
    <row r="6755" customFormat="false" ht="12.8" hidden="false" customHeight="false" outlineLevel="0" collapsed="false">
      <c r="A6755" s="0" t="n">
        <v>1.42896895762132</v>
      </c>
      <c r="B6755" s="0" t="n">
        <v>-1.30094407089609</v>
      </c>
      <c r="C6755" s="0" t="n">
        <v>0.324480190731129</v>
      </c>
      <c r="D6755" s="0" t="n">
        <v>0.0252492183946202</v>
      </c>
      <c r="E6755" s="0" t="n">
        <f aca="false" t="array" ref="E6755:H6755">MMULT(A6755:D6755,'Root matrix of resiudals'!$B$19:E$22)</f>
        <v>0.0587548112229948</v>
      </c>
      <c r="F6755" s="0" t="n">
        <v>-0.0327685767849175</v>
      </c>
      <c r="G6755" s="0" t="n">
        <v>0.00235242283246441</v>
      </c>
      <c r="H6755" s="0" t="n">
        <v>0.000148758236332968</v>
      </c>
      <c r="I6755" s="3" t="n">
        <f aca="false" t="array" ref="I6755:L6755">MMULT('t+2'!I6755:L6755,'input - gretl'!$B$3:$E$6)+MMULT('Point forecasts'!$P$4:$T$4,'input - gretl'!$B$9:$E$13)+MMULT('t+2'!Q6755:S6755,'input - gretl'!$B$14:$E$16)+E6755:H6755</f>
        <v>-0.0209829568639973</v>
      </c>
      <c r="J6755" s="3" t="n">
        <v>-0.116572216062536</v>
      </c>
      <c r="K6755" s="3" t="n">
        <v>0.0207687334703011</v>
      </c>
      <c r="L6755" s="3" t="n">
        <v>-0.0483910095706285</v>
      </c>
      <c r="M6755" s="0" t="n">
        <f aca="false">'t+2'!M6755+I6755</f>
        <v>0.127940706530452</v>
      </c>
      <c r="N6755" s="0" t="n">
        <f aca="false">'t+2'!N6755+J6755</f>
        <v>-0.12896586373002</v>
      </c>
      <c r="O6755" s="0" t="n">
        <f aca="false">'t+2'!O6755+K6755</f>
        <v>2.40384199876906</v>
      </c>
      <c r="P6755" s="0" t="n">
        <f aca="false">'t+2'!P6755+L6755</f>
        <v>1.66830821382862</v>
      </c>
      <c r="Q6755" s="0" t="n">
        <f aca="false" t="array" ref="Q6755:S6755">MMULT(M6755:P6755,'input - gretl'!$B$19:$D$22)+MMULT('Point forecasts'!$J$5:$O$5,'input - gretl'!$B$23:$D$28)</f>
        <v>14.1259838135696</v>
      </c>
      <c r="R6755" s="0" t="n">
        <v>6.75508925023303</v>
      </c>
      <c r="S6755" s="0" t="n">
        <v>9.76078186430362</v>
      </c>
      <c r="U6755" s="10" t="n">
        <f aca="false">NORMSDIST(-M6755/'rhos computation'!$B$11)-EXP(M6755+'rhos computation'!$B$11^2/2)*NORMSDIST(-M6755/'rhos computation'!$B$11-'rhos computation'!$B$11)</f>
        <v>0.0118603283249533</v>
      </c>
      <c r="V6755" s="10" t="n">
        <f aca="false">NORMSDIST(-N6755/'rhos computation'!$B$23)-EXP(N6755+'rhos computation'!$B$23^2/2)*NORMSDIST(-N6755/'rhos computation'!$B$23-'rhos computation'!$B$23)</f>
        <v>0.119814827995172</v>
      </c>
      <c r="W6755" s="0" t="n">
        <f aca="false">NORMSDIST(-O6755)</f>
        <v>0.00811189183813217</v>
      </c>
      <c r="X6755" s="0" t="n">
        <f aca="false">NORMSDIST(-P6755)</f>
        <v>0.0476272791098654</v>
      </c>
    </row>
    <row r="6756" customFormat="false" ht="12.8" hidden="false" customHeight="false" outlineLevel="0" collapsed="false">
      <c r="A6756" s="0" t="n">
        <v>-1.33997897253132</v>
      </c>
      <c r="B6756" s="0" t="n">
        <v>-0.371460618336217</v>
      </c>
      <c r="C6756" s="0" t="n">
        <v>-0.894316999766027</v>
      </c>
      <c r="D6756" s="0" t="n">
        <v>-1.40729610972606</v>
      </c>
      <c r="E6756" s="0" t="n">
        <f aca="false" t="array" ref="E6756:H6756">MMULT(A6756:D6756,'Root matrix of resiudals'!$B$19:E$22)</f>
        <v>-0.0588982041931562</v>
      </c>
      <c r="F6756" s="0" t="n">
        <v>-0.0169508296027907</v>
      </c>
      <c r="G6756" s="0" t="n">
        <v>-0.0190131495288964</v>
      </c>
      <c r="H6756" s="0" t="n">
        <v>-0.0233718057497272</v>
      </c>
      <c r="I6756" s="3" t="n">
        <f aca="false" t="array" ref="I6756:L6756">MMULT('t+2'!I6756:L6756,'input - gretl'!$B$3:$E$6)+MMULT('Point forecasts'!$P$4:$T$4,'input - gretl'!$B$9:$E$13)+MMULT('t+2'!Q6756:S6756,'input - gretl'!$B$14:$E$16)+E6756:H6756</f>
        <v>-0.0780891636254896</v>
      </c>
      <c r="J6756" s="3" t="n">
        <v>-0.032000025904912</v>
      </c>
      <c r="K6756" s="3" t="n">
        <v>-0.00771836280184324</v>
      </c>
      <c r="L6756" s="3" t="n">
        <v>-0.0585224785316065</v>
      </c>
      <c r="M6756" s="0" t="n">
        <f aca="false">'t+2'!M6756+I6756</f>
        <v>-0.00605321750286479</v>
      </c>
      <c r="N6756" s="0" t="n">
        <f aca="false">'t+2'!N6756+J6756</f>
        <v>-0.110373576903304</v>
      </c>
      <c r="O6756" s="0" t="n">
        <f aca="false">'t+2'!O6756+K6756</f>
        <v>2.43566043337103</v>
      </c>
      <c r="P6756" s="0" t="n">
        <f aca="false">'t+2'!P6756+L6756</f>
        <v>1.66780840336974</v>
      </c>
      <c r="Q6756" s="0" t="n">
        <f aca="false" t="array" ref="Q6756:S6756">MMULT(M6756:P6756,'input - gretl'!$B$19:$D$22)+MMULT('Point forecasts'!$J$5:$O$5,'input - gretl'!$B$23:$D$28)</f>
        <v>13.9919898895363</v>
      </c>
      <c r="R6756" s="0" t="n">
        <v>6.77368153705975</v>
      </c>
      <c r="S6756" s="0" t="n">
        <v>9.7930756436425</v>
      </c>
      <c r="U6756" s="10" t="n">
        <f aca="false">NORMSDIST(-M6756/'rhos computation'!$B$11)-EXP(M6756+'rhos computation'!$B$11^2/2)*NORMSDIST(-M6756/'rhos computation'!$B$11-'rhos computation'!$B$11)</f>
        <v>0.0526346400736563</v>
      </c>
      <c r="V6756" s="10" t="n">
        <f aca="false">NORMSDIST(-N6756/'rhos computation'!$B$23)-EXP(N6756+'rhos computation'!$B$23^2/2)*NORMSDIST(-N6756/'rhos computation'!$B$23-'rhos computation'!$B$23)</f>
        <v>0.103622965285297</v>
      </c>
      <c r="W6756" s="0" t="n">
        <f aca="false">NORMSDIST(-O6756)</f>
        <v>0.00743231562402692</v>
      </c>
      <c r="X6756" s="0" t="n">
        <f aca="false">NORMSDIST(-P6756)</f>
        <v>0.0476768835907069</v>
      </c>
    </row>
    <row r="6757" customFormat="false" ht="12.8" hidden="false" customHeight="false" outlineLevel="0" collapsed="false">
      <c r="A6757" s="0" t="n">
        <v>0.0627958541164967</v>
      </c>
      <c r="B6757" s="0" t="n">
        <v>0.756325090659928</v>
      </c>
      <c r="C6757" s="0" t="n">
        <v>-0.63797708473847</v>
      </c>
      <c r="D6757" s="0" t="n">
        <v>-1.73379314657975</v>
      </c>
      <c r="E6757" s="0" t="n">
        <f aca="false" t="array" ref="E6757:H6757">MMULT(A6757:D6757,'Root matrix of resiudals'!$B$19:E$22)</f>
        <v>0.00428247096517573</v>
      </c>
      <c r="F6757" s="0" t="n">
        <v>0.0193475702207369</v>
      </c>
      <c r="G6757" s="0" t="n">
        <v>-0.00947387684279812</v>
      </c>
      <c r="H6757" s="0" t="n">
        <v>-0.0288393903830867</v>
      </c>
      <c r="I6757" s="3" t="n">
        <f aca="false" t="array" ref="I6757:L6757">MMULT('t+2'!I6757:L6757,'input - gretl'!$B$3:$E$6)+MMULT('Point forecasts'!$P$4:$T$4,'input - gretl'!$B$9:$E$13)+MMULT('t+2'!Q6757:S6757,'input - gretl'!$B$14:$E$16)+E6757:H6757</f>
        <v>-0.0668543986952558</v>
      </c>
      <c r="J6757" s="3" t="n">
        <v>-0.00545584787383222</v>
      </c>
      <c r="K6757" s="3" t="n">
        <v>-0.00509036604248838</v>
      </c>
      <c r="L6757" s="3" t="n">
        <v>-0.0664981329976689</v>
      </c>
      <c r="M6757" s="0" t="n">
        <f aca="false">'t+2'!M6757+I6757</f>
        <v>0.0735228941640905</v>
      </c>
      <c r="N6757" s="0" t="n">
        <f aca="false">'t+2'!N6757+J6757</f>
        <v>-0.0871786775766461</v>
      </c>
      <c r="O6757" s="0" t="n">
        <f aca="false">'t+2'!O6757+K6757</f>
        <v>2.41645078025578</v>
      </c>
      <c r="P6757" s="0" t="n">
        <f aca="false">'t+2'!P6757+L6757</f>
        <v>1.6148329472011</v>
      </c>
      <c r="Q6757" s="0" t="n">
        <f aca="false" t="array" ref="Q6757:S6757">MMULT(M6757:P6757,'input - gretl'!$B$19:$D$22)+MMULT('Point forecasts'!$J$5:$O$5,'input - gretl'!$B$23:$D$28)</f>
        <v>14.0715660012032</v>
      </c>
      <c r="R6757" s="0" t="n">
        <v>6.79687643638641</v>
      </c>
      <c r="S6757" s="0" t="n">
        <v>9.82424829811644</v>
      </c>
      <c r="U6757" s="10" t="n">
        <f aca="false">NORMSDIST(-M6757/'rhos computation'!$B$11)-EXP(M6757+'rhos computation'!$B$11^2/2)*NORMSDIST(-M6757/'rhos computation'!$B$11-'rhos computation'!$B$11)</f>
        <v>0.0234715769473906</v>
      </c>
      <c r="V6757" s="10" t="n">
        <f aca="false">NORMSDIST(-N6757/'rhos computation'!$B$23)-EXP(N6757+'rhos computation'!$B$23^2/2)*NORMSDIST(-N6757/'rhos computation'!$B$23-'rhos computation'!$B$23)</f>
        <v>0.0835513583029034</v>
      </c>
      <c r="W6757" s="0" t="n">
        <f aca="false">NORMSDIST(-O6757)</f>
        <v>0.00783632249254099</v>
      </c>
      <c r="X6757" s="0" t="n">
        <f aca="false">NORMSDIST(-P6757)</f>
        <v>0.053173438059757</v>
      </c>
    </row>
    <row r="6758" customFormat="false" ht="12.8" hidden="false" customHeight="false" outlineLevel="0" collapsed="false">
      <c r="A6758" s="0" t="n">
        <v>0.274481412843298</v>
      </c>
      <c r="B6758" s="0" t="n">
        <v>0.454662428779084</v>
      </c>
      <c r="C6758" s="0" t="n">
        <v>-0.111839338055124</v>
      </c>
      <c r="D6758" s="0" t="n">
        <v>1.58991773422742</v>
      </c>
      <c r="E6758" s="0" t="n">
        <f aca="false" t="array" ref="E6758:H6758">MMULT(A6758:D6758,'Root matrix of resiudals'!$B$19:E$22)</f>
        <v>0.0120590248687615</v>
      </c>
      <c r="F6758" s="0" t="n">
        <v>0.013315017942367</v>
      </c>
      <c r="G6758" s="0" t="n">
        <v>0.0019900017266409</v>
      </c>
      <c r="H6758" s="0" t="n">
        <v>0.0255963623210481</v>
      </c>
      <c r="I6758" s="3" t="n">
        <f aca="false" t="array" ref="I6758:L6758">MMULT('t+2'!I6758:L6758,'input - gretl'!$B$3:$E$6)+MMULT('Point forecasts'!$P$4:$T$4,'input - gretl'!$B$9:$E$13)+MMULT('t+2'!Q6758:S6758,'input - gretl'!$B$14:$E$16)+E6758:H6758</f>
        <v>-0.0624693901652307</v>
      </c>
      <c r="J6758" s="3" t="n">
        <v>-0.0503517261954897</v>
      </c>
      <c r="K6758" s="3" t="n">
        <v>0.0128633917099138</v>
      </c>
      <c r="L6758" s="3" t="n">
        <v>-0.0163830367982562</v>
      </c>
      <c r="M6758" s="0" t="n">
        <f aca="false">'t+2'!M6758+I6758</f>
        <v>0.108441354376143</v>
      </c>
      <c r="N6758" s="0" t="n">
        <f aca="false">'t+2'!N6758+J6758</f>
        <v>-0.0967703588729213</v>
      </c>
      <c r="O6758" s="0" t="n">
        <f aca="false">'t+2'!O6758+K6758</f>
        <v>2.42554543770643</v>
      </c>
      <c r="P6758" s="0" t="n">
        <f aca="false">'t+2'!P6758+L6758</f>
        <v>1.70676020519248</v>
      </c>
      <c r="Q6758" s="0" t="n">
        <f aca="false" t="array" ref="Q6758:S6758">MMULT(M6758:P6758,'input - gretl'!$B$19:$D$22)+MMULT('Point forecasts'!$J$5:$O$5,'input - gretl'!$B$23:$D$28)</f>
        <v>14.1064844614153</v>
      </c>
      <c r="R6758" s="0" t="n">
        <v>6.78728475509013</v>
      </c>
      <c r="S6758" s="0" t="n">
        <v>9.74591553685439</v>
      </c>
      <c r="U6758" s="10" t="n">
        <f aca="false">NORMSDIST(-M6758/'rhos computation'!$B$11)-EXP(M6758+'rhos computation'!$B$11^2/2)*NORMSDIST(-M6758/'rhos computation'!$B$11-'rhos computation'!$B$11)</f>
        <v>0.0153437834553454</v>
      </c>
      <c r="V6758" s="10" t="n">
        <f aca="false">NORMSDIST(-N6758/'rhos computation'!$B$23)-EXP(N6758+'rhos computation'!$B$23^2/2)*NORMSDIST(-N6758/'rhos computation'!$B$23-'rhos computation'!$B$23)</f>
        <v>0.0918054393612905</v>
      </c>
      <c r="W6758" s="0" t="n">
        <f aca="false">NORMSDIST(-O6758)</f>
        <v>0.00764270108881508</v>
      </c>
      <c r="X6758" s="0" t="n">
        <f aca="false">NORMSDIST(-P6758)</f>
        <v>0.043933315909571</v>
      </c>
    </row>
    <row r="6759" customFormat="false" ht="12.8" hidden="false" customHeight="false" outlineLevel="0" collapsed="false">
      <c r="A6759" s="0" t="n">
        <v>1.15621192171422</v>
      </c>
      <c r="B6759" s="0" t="n">
        <v>0.892924706855798</v>
      </c>
      <c r="C6759" s="0" t="n">
        <v>-1.07238319600037</v>
      </c>
      <c r="D6759" s="0" t="n">
        <v>-1.04620268607465</v>
      </c>
      <c r="E6759" s="0" t="n">
        <f aca="false" t="array" ref="E6759:H6759">MMULT(A6759:D6759,'Root matrix of resiudals'!$B$19:E$22)</f>
        <v>0.0507043729902469</v>
      </c>
      <c r="F6759" s="0" t="n">
        <v>0.024211708172556</v>
      </c>
      <c r="G6759" s="0" t="n">
        <v>-0.0138459214330794</v>
      </c>
      <c r="H6759" s="0" t="n">
        <v>-0.0185890191958425</v>
      </c>
      <c r="I6759" s="3" t="n">
        <f aca="false" t="array" ref="I6759:L6759">MMULT('t+2'!I6759:L6759,'input - gretl'!$B$3:$E$6)+MMULT('Point forecasts'!$P$4:$T$4,'input - gretl'!$B$9:$E$13)+MMULT('t+2'!Q6759:S6759,'input - gretl'!$B$14:$E$16)+E6759:H6759</f>
        <v>-0.032030123451256</v>
      </c>
      <c r="J6759" s="3" t="n">
        <v>-0.0240334560185868</v>
      </c>
      <c r="K6759" s="3" t="n">
        <v>-0.00344846948054066</v>
      </c>
      <c r="L6759" s="3" t="n">
        <v>-0.0664514883267232</v>
      </c>
      <c r="M6759" s="0" t="n">
        <f aca="false">'t+2'!M6759+I6759</f>
        <v>0.127949861890085</v>
      </c>
      <c r="N6759" s="0" t="n">
        <f aca="false">'t+2'!N6759+J6759</f>
        <v>-0.0925759749963314</v>
      </c>
      <c r="O6759" s="0" t="n">
        <f aca="false">'t+2'!O6759+K6759</f>
        <v>2.42307629440782</v>
      </c>
      <c r="P6759" s="0" t="n">
        <f aca="false">'t+2'!P6759+L6759</f>
        <v>1.67953155767344</v>
      </c>
      <c r="Q6759" s="0" t="n">
        <f aca="false" t="array" ref="Q6759:S6759">MMULT(M6759:P6759,'input - gretl'!$B$19:$D$22)+MMULT('Point forecasts'!$J$5:$O$5,'input - gretl'!$B$23:$D$28)</f>
        <v>14.1259929689292</v>
      </c>
      <c r="R6759" s="0" t="n">
        <v>6.79147913896672</v>
      </c>
      <c r="S6759" s="0" t="n">
        <v>9.76934219877877</v>
      </c>
      <c r="U6759" s="10" t="n">
        <f aca="false">NORMSDIST(-M6759/'rhos computation'!$B$11)-EXP(M6759+'rhos computation'!$B$11^2/2)*NORMSDIST(-M6759/'rhos computation'!$B$11-'rhos computation'!$B$11)</f>
        <v>0.0118588532175572</v>
      </c>
      <c r="V6759" s="10" t="n">
        <f aca="false">NORMSDIST(-N6759/'rhos computation'!$B$23)-EXP(N6759+'rhos computation'!$B$23^2/2)*NORMSDIST(-N6759/'rhos computation'!$B$23-'rhos computation'!$B$23)</f>
        <v>0.0881846216273674</v>
      </c>
      <c r="W6759" s="0" t="n">
        <f aca="false">NORMSDIST(-O6759)</f>
        <v>0.00769484709758725</v>
      </c>
      <c r="X6759" s="0" t="n">
        <f aca="false">NORMSDIST(-P6759)</f>
        <v>0.0465242469311922</v>
      </c>
    </row>
    <row r="6760" customFormat="false" ht="12.8" hidden="false" customHeight="false" outlineLevel="0" collapsed="false">
      <c r="A6760" s="0" t="n">
        <v>-0.349108767868022</v>
      </c>
      <c r="B6760" s="0" t="n">
        <v>0.12331510455391</v>
      </c>
      <c r="C6760" s="0" t="n">
        <v>1.20519942729251</v>
      </c>
      <c r="D6760" s="0" t="n">
        <v>0.979028603555059</v>
      </c>
      <c r="E6760" s="0" t="n">
        <f aca="false" t="array" ref="E6760:H6760">MMULT(A6760:D6760,'Root matrix of resiudals'!$B$19:E$22)</f>
        <v>-0.0135851781385</v>
      </c>
      <c r="F6760" s="0" t="n">
        <v>0.00712437261335109</v>
      </c>
      <c r="G6760" s="0" t="n">
        <v>0.0205551751178768</v>
      </c>
      <c r="H6760" s="0" t="n">
        <v>0.0174087767139165</v>
      </c>
      <c r="I6760" s="3" t="n">
        <f aca="false" t="array" ref="I6760:L6760">MMULT('t+2'!I6760:L6760,'input - gretl'!$B$3:$E$6)+MMULT('Point forecasts'!$P$4:$T$4,'input - gretl'!$B$9:$E$13)+MMULT('t+2'!Q6760:S6760,'input - gretl'!$B$14:$E$16)+E6760:H6760</f>
        <v>-0.0443339483312227</v>
      </c>
      <c r="J6760" s="3" t="n">
        <v>-0.0244515966429127</v>
      </c>
      <c r="K6760" s="3" t="n">
        <v>0.0445040037275075</v>
      </c>
      <c r="L6760" s="3" t="n">
        <v>-0.0131771809842943</v>
      </c>
      <c r="M6760" s="0" t="n">
        <f aca="false">'t+2'!M6760+I6760</f>
        <v>0.0928968549244086</v>
      </c>
      <c r="N6760" s="0" t="n">
        <f aca="false">'t+2'!N6760+J6760</f>
        <v>-0.0519284671276569</v>
      </c>
      <c r="O6760" s="0" t="n">
        <f aca="false">'t+2'!O6760+K6760</f>
        <v>2.51510870312136</v>
      </c>
      <c r="P6760" s="0" t="n">
        <f aca="false">'t+2'!P6760+L6760</f>
        <v>1.73111049035751</v>
      </c>
      <c r="Q6760" s="0" t="n">
        <f aca="false" t="array" ref="Q6760:S6760">MMULT(M6760:P6760,'input - gretl'!$B$19:$D$22)+MMULT('Point forecasts'!$J$5:$O$5,'input - gretl'!$B$23:$D$28)</f>
        <v>14.0909399619635</v>
      </c>
      <c r="R6760" s="0" t="n">
        <v>6.8321266468354</v>
      </c>
      <c r="S6760" s="0" t="n">
        <v>9.81232046356312</v>
      </c>
      <c r="U6760" s="10" t="n">
        <f aca="false">NORMSDIST(-M6760/'rhos computation'!$B$11)-EXP(M6760+'rhos computation'!$B$11^2/2)*NORMSDIST(-M6760/'rhos computation'!$B$11-'rhos computation'!$B$11)</f>
        <v>0.0186446975925515</v>
      </c>
      <c r="V6760" s="10" t="n">
        <f aca="false">NORMSDIST(-N6760/'rhos computation'!$B$23)-EXP(N6760+'rhos computation'!$B$23^2/2)*NORMSDIST(-N6760/'rhos computation'!$B$23-'rhos computation'!$B$23)</f>
        <v>0.0546978529547622</v>
      </c>
      <c r="W6760" s="0" t="n">
        <f aca="false">NORMSDIST(-O6760)</f>
        <v>0.0059497843944795</v>
      </c>
      <c r="X6760" s="0" t="n">
        <f aca="false">NORMSDIST(-P6760)</f>
        <v>0.0417160298478211</v>
      </c>
    </row>
    <row r="6761" customFormat="false" ht="12.8" hidden="false" customHeight="false" outlineLevel="0" collapsed="false">
      <c r="A6761" s="0" t="n">
        <v>-0.18045804680319</v>
      </c>
      <c r="B6761" s="0" t="n">
        <v>-0.37219618280492</v>
      </c>
      <c r="C6761" s="0" t="n">
        <v>0.0261034447580239</v>
      </c>
      <c r="D6761" s="0" t="n">
        <v>-1.49828732093422</v>
      </c>
      <c r="E6761" s="0" t="n">
        <f aca="false" t="array" ref="E6761:H6761">MMULT(A6761:D6761,'Root matrix of resiudals'!$B$19:E$22)</f>
        <v>-0.00797927014822007</v>
      </c>
      <c r="F6761" s="0" t="n">
        <v>-0.0110477007487862</v>
      </c>
      <c r="G6761" s="0" t="n">
        <v>-0.00285450462643324</v>
      </c>
      <c r="H6761" s="0" t="n">
        <v>-0.0242382454346501</v>
      </c>
      <c r="I6761" s="3" t="n">
        <f aca="false" t="array" ref="I6761:L6761">MMULT('t+2'!I6761:L6761,'input - gretl'!$B$3:$E$6)+MMULT('Point forecasts'!$P$4:$T$4,'input - gretl'!$B$9:$E$13)+MMULT('t+2'!Q6761:S6761,'input - gretl'!$B$14:$E$16)+E6761:H6761</f>
        <v>-0.0567751908314241</v>
      </c>
      <c r="J6761" s="3" t="n">
        <v>-0.0474316113960481</v>
      </c>
      <c r="K6761" s="3" t="n">
        <v>0.00769625473361288</v>
      </c>
      <c r="L6761" s="3" t="n">
        <v>-0.0707404164523846</v>
      </c>
      <c r="M6761" s="0" t="n">
        <f aca="false">'t+2'!M6761+I6761</f>
        <v>0.0536484407201742</v>
      </c>
      <c r="N6761" s="0" t="n">
        <f aca="false">'t+2'!N6761+J6761</f>
        <v>-0.125928070289583</v>
      </c>
      <c r="O6761" s="0" t="n">
        <f aca="false">'t+2'!O6761+K6761</f>
        <v>2.41687208451408</v>
      </c>
      <c r="P6761" s="0" t="n">
        <f aca="false">'t+2'!P6761+L6761</f>
        <v>1.66031696745997</v>
      </c>
      <c r="Q6761" s="0" t="n">
        <f aca="false" t="array" ref="Q6761:S6761">MMULT(M6761:P6761,'input - gretl'!$B$19:$D$22)+MMULT('Point forecasts'!$J$5:$O$5,'input - gretl'!$B$23:$D$28)</f>
        <v>14.0516915477593</v>
      </c>
      <c r="R6761" s="0" t="n">
        <v>6.75812704367347</v>
      </c>
      <c r="S6761" s="0" t="n">
        <v>9.78141202490754</v>
      </c>
      <c r="U6761" s="10" t="n">
        <f aca="false">NORMSDIST(-M6761/'rhos computation'!$B$11)-EXP(M6761+'rhos computation'!$B$11^2/2)*NORMSDIST(-M6761/'rhos computation'!$B$11-'rhos computation'!$B$11)</f>
        <v>0.0293066032203727</v>
      </c>
      <c r="V6761" s="10" t="n">
        <f aca="false">NORMSDIST(-N6761/'rhos computation'!$B$23)-EXP(N6761+'rhos computation'!$B$23^2/2)*NORMSDIST(-N6761/'rhos computation'!$B$23-'rhos computation'!$B$23)</f>
        <v>0.117173362443606</v>
      </c>
      <c r="W6761" s="0" t="n">
        <f aca="false">NORMSDIST(-O6761)</f>
        <v>0.00782725867367474</v>
      </c>
      <c r="X6761" s="0" t="n">
        <f aca="false">NORMSDIST(-P6761)</f>
        <v>0.0484253520478489</v>
      </c>
    </row>
    <row r="6762" customFormat="false" ht="12.8" hidden="false" customHeight="false" outlineLevel="0" collapsed="false">
      <c r="A6762" s="0" t="n">
        <v>-0.574319614662997</v>
      </c>
      <c r="B6762" s="0" t="n">
        <v>1.54118889080022</v>
      </c>
      <c r="C6762" s="0" t="n">
        <v>1.97042387005755</v>
      </c>
      <c r="D6762" s="0" t="n">
        <v>-0.889600404189004</v>
      </c>
      <c r="E6762" s="0" t="n">
        <f aca="false" t="array" ref="E6762:H6762">MMULT(A6762:D6762,'Root matrix of resiudals'!$B$19:E$22)</f>
        <v>-0.0183765456337368</v>
      </c>
      <c r="F6762" s="0" t="n">
        <v>0.0497509297970749</v>
      </c>
      <c r="G6762" s="0" t="n">
        <v>0.0355597059982324</v>
      </c>
      <c r="H6762" s="0" t="n">
        <v>-0.0118578767478891</v>
      </c>
      <c r="I6762" s="3" t="n">
        <f aca="false" t="array" ref="I6762:L6762">MMULT('t+2'!I6762:L6762,'input - gretl'!$B$3:$E$6)+MMULT('Point forecasts'!$P$4:$T$4,'input - gretl'!$B$9:$E$13)+MMULT('t+2'!Q6762:S6762,'input - gretl'!$B$14:$E$16)+E6762:H6762</f>
        <v>-0.0922020566699773</v>
      </c>
      <c r="J6762" s="3" t="n">
        <v>0.00692236284938223</v>
      </c>
      <c r="K6762" s="3" t="n">
        <v>0.0630786908631095</v>
      </c>
      <c r="L6762" s="3" t="n">
        <v>-0.0512297171999198</v>
      </c>
      <c r="M6762" s="0" t="n">
        <f aca="false">'t+2'!M6762+I6762</f>
        <v>0.108855165416063</v>
      </c>
      <c r="N6762" s="0" t="n">
        <f aca="false">'t+2'!N6762+J6762</f>
        <v>-0.0309852079498665</v>
      </c>
      <c r="O6762" s="0" t="n">
        <f aca="false">'t+2'!O6762+K6762</f>
        <v>2.50340599662952</v>
      </c>
      <c r="P6762" s="0" t="n">
        <f aca="false">'t+2'!P6762+L6762</f>
        <v>1.71709075154677</v>
      </c>
      <c r="Q6762" s="0" t="n">
        <f aca="false" t="array" ref="Q6762:S6762">MMULT(M6762:P6762,'input - gretl'!$B$19:$D$22)+MMULT('Point forecasts'!$J$5:$O$5,'input - gretl'!$B$23:$D$28)</f>
        <v>14.1068982724552</v>
      </c>
      <c r="R6762" s="0" t="n">
        <v>6.85306990601319</v>
      </c>
      <c r="S6762" s="0" t="n">
        <v>9.81395122966723</v>
      </c>
      <c r="U6762" s="10" t="n">
        <f aca="false">NORMSDIST(-M6762/'rhos computation'!$B$11)-EXP(M6762+'rhos computation'!$B$11^2/2)*NORMSDIST(-M6762/'rhos computation'!$B$11-'rhos computation'!$B$11)</f>
        <v>0.0152624855510324</v>
      </c>
      <c r="V6762" s="10" t="n">
        <f aca="false">NORMSDIST(-N6762/'rhos computation'!$B$23)-EXP(N6762+'rhos computation'!$B$23^2/2)*NORMSDIST(-N6762/'rhos computation'!$B$23-'rhos computation'!$B$23)</f>
        <v>0.0396093359333238</v>
      </c>
      <c r="W6762" s="0" t="n">
        <f aca="false">NORMSDIST(-O6762)</f>
        <v>0.00615021756633238</v>
      </c>
      <c r="X6762" s="0" t="n">
        <f aca="false">NORMSDIST(-P6762)</f>
        <v>0.0429812958734701</v>
      </c>
    </row>
    <row r="6763" customFormat="false" ht="12.8" hidden="false" customHeight="false" outlineLevel="0" collapsed="false">
      <c r="A6763" s="0" t="n">
        <v>-0.20916629675333</v>
      </c>
      <c r="B6763" s="0" t="n">
        <v>0.324095897537477</v>
      </c>
      <c r="C6763" s="0" t="n">
        <v>0.767042087418722</v>
      </c>
      <c r="D6763" s="0" t="n">
        <v>-0.117406498383248</v>
      </c>
      <c r="E6763" s="0" t="n">
        <f aca="false" t="array" ref="E6763:H6763">MMULT(A6763:D6763,'Root matrix of resiudals'!$B$19:E$22)</f>
        <v>-0.0072478448599435</v>
      </c>
      <c r="F6763" s="0" t="n">
        <v>0.0115328114775853</v>
      </c>
      <c r="G6763" s="0" t="n">
        <v>0.0131321011890778</v>
      </c>
      <c r="H6763" s="0" t="n">
        <v>-0.000925340299364096</v>
      </c>
      <c r="I6763" s="3" t="n">
        <f aca="false" t="array" ref="I6763:L6763">MMULT('t+2'!I6763:L6763,'input - gretl'!$B$3:$E$6)+MMULT('Point forecasts'!$P$4:$T$4,'input - gretl'!$B$9:$E$13)+MMULT('t+2'!Q6763:S6763,'input - gretl'!$B$14:$E$16)+E6763:H6763</f>
        <v>-0.074070705997617</v>
      </c>
      <c r="J6763" s="3" t="n">
        <v>-0.0435154075575286</v>
      </c>
      <c r="K6763" s="3" t="n">
        <v>0.029604743998956</v>
      </c>
      <c r="L6763" s="3" t="n">
        <v>-0.0543622578382486</v>
      </c>
      <c r="M6763" s="0" t="n">
        <f aca="false">'t+2'!M6763+I6763</f>
        <v>0.114971261361927</v>
      </c>
      <c r="N6763" s="0" t="n">
        <f aca="false">'t+2'!N6763+J6763</f>
        <v>-0.0956436008161307</v>
      </c>
      <c r="O6763" s="0" t="n">
        <f aca="false">'t+2'!O6763+K6763</f>
        <v>2.43205753330777</v>
      </c>
      <c r="P6763" s="0" t="n">
        <f aca="false">'t+2'!P6763+L6763</f>
        <v>1.67584263162294</v>
      </c>
      <c r="Q6763" s="0" t="n">
        <f aca="false" t="array" ref="Q6763:S6763">MMULT(M6763:P6763,'input - gretl'!$B$19:$D$22)+MMULT('Point forecasts'!$J$5:$O$5,'input - gretl'!$B$23:$D$28)</f>
        <v>14.113014368401</v>
      </c>
      <c r="R6763" s="0" t="n">
        <v>6.78841151314692</v>
      </c>
      <c r="S6763" s="0" t="n">
        <v>9.78183179079904</v>
      </c>
      <c r="U6763" s="10" t="n">
        <f aca="false">NORMSDIST(-M6763/'rhos computation'!$B$11)-EXP(M6763+'rhos computation'!$B$11^2/2)*NORMSDIST(-M6763/'rhos computation'!$B$11-'rhos computation'!$B$11)</f>
        <v>0.0140991350154087</v>
      </c>
      <c r="V6763" s="10" t="n">
        <f aca="false">NORMSDIST(-N6763/'rhos computation'!$B$23)-EXP(N6763+'rhos computation'!$B$23^2/2)*NORMSDIST(-N6763/'rhos computation'!$B$23-'rhos computation'!$B$23)</f>
        <v>0.090831290343539</v>
      </c>
      <c r="W6763" s="0" t="n">
        <f aca="false">NORMSDIST(-O6763)</f>
        <v>0.00750666116723747</v>
      </c>
      <c r="X6763" s="0" t="n">
        <f aca="false">NORMSDIST(-P6763)</f>
        <v>0.0468845105915904</v>
      </c>
    </row>
    <row r="6764" customFormat="false" ht="12.8" hidden="false" customHeight="false" outlineLevel="0" collapsed="false">
      <c r="A6764" s="0" t="n">
        <v>-1.79490351270685</v>
      </c>
      <c r="B6764" s="0" t="n">
        <v>-0.611702653401143</v>
      </c>
      <c r="C6764" s="0" t="n">
        <v>0.387670217498014</v>
      </c>
      <c r="D6764" s="0" t="n">
        <v>-0.717911512035234</v>
      </c>
      <c r="E6764" s="0" t="n">
        <f aca="false" t="array" ref="E6764:H6764">MMULT(A6764:D6764,'Root matrix of resiudals'!$B$19:E$22)</f>
        <v>-0.0776407743272039</v>
      </c>
      <c r="F6764" s="0" t="n">
        <v>-0.0201969756254281</v>
      </c>
      <c r="G6764" s="0" t="n">
        <v>0.00101174811308485</v>
      </c>
      <c r="H6764" s="0" t="n">
        <v>-0.0105585135962961</v>
      </c>
      <c r="I6764" s="3" t="n">
        <f aca="false" t="array" ref="I6764:L6764">MMULT('t+2'!I6764:L6764,'input - gretl'!$B$3:$E$6)+MMULT('Point forecasts'!$P$4:$T$4,'input - gretl'!$B$9:$E$13)+MMULT('t+2'!Q6764:S6764,'input - gretl'!$B$14:$E$16)+E6764:H6764</f>
        <v>-0.148065416988006</v>
      </c>
      <c r="J6764" s="3" t="n">
        <v>-0.0530323279956513</v>
      </c>
      <c r="K6764" s="3" t="n">
        <v>-0.00134853080142911</v>
      </c>
      <c r="L6764" s="3" t="n">
        <v>-0.0729541476765488</v>
      </c>
      <c r="M6764" s="0" t="n">
        <f aca="false">'t+2'!M6764+I6764</f>
        <v>-0.033188546006891</v>
      </c>
      <c r="N6764" s="0" t="n">
        <f aca="false">'t+2'!N6764+J6764</f>
        <v>-0.172447164335709</v>
      </c>
      <c r="O6764" s="0" t="n">
        <f aca="false">'t+2'!O6764+K6764</f>
        <v>2.37336588113816</v>
      </c>
      <c r="P6764" s="0" t="n">
        <f aca="false">'t+2'!P6764+L6764</f>
        <v>1.62697075653727</v>
      </c>
      <c r="Q6764" s="0" t="n">
        <f aca="false" t="array" ref="Q6764:S6764">MMULT(M6764:P6764,'input - gretl'!$B$19:$D$22)+MMULT('Point forecasts'!$J$5:$O$5,'input - gretl'!$B$23:$D$28)</f>
        <v>13.9648545610322</v>
      </c>
      <c r="R6764" s="0" t="n">
        <v>6.71160794962734</v>
      </c>
      <c r="S6764" s="0" t="n">
        <v>9.76961973542966</v>
      </c>
      <c r="U6764" s="10" t="n">
        <f aca="false">NORMSDIST(-M6764/'rhos computation'!$B$11)-EXP(M6764+'rhos computation'!$B$11^2/2)*NORMSDIST(-M6764/'rhos computation'!$B$11-'rhos computation'!$B$11)</f>
        <v>0.0661512541771203</v>
      </c>
      <c r="V6764" s="10" t="n">
        <f aca="false">NORMSDIST(-N6764/'rhos computation'!$B$23)-EXP(N6764+'rhos computation'!$B$23^2/2)*NORMSDIST(-N6764/'rhos computation'!$B$23-'rhos computation'!$B$23)</f>
        <v>0.157073947045273</v>
      </c>
      <c r="W6764" s="0" t="n">
        <f aca="false">NORMSDIST(-O6764)</f>
        <v>0.00881339666904786</v>
      </c>
      <c r="X6764" s="0" t="n">
        <f aca="false">NORMSDIST(-P6764)</f>
        <v>0.0518716544016813</v>
      </c>
    </row>
    <row r="6765" customFormat="false" ht="12.8" hidden="false" customHeight="false" outlineLevel="0" collapsed="false">
      <c r="A6765" s="0" t="n">
        <v>2.08223394690292</v>
      </c>
      <c r="B6765" s="0" t="n">
        <v>-0.492543523535466</v>
      </c>
      <c r="C6765" s="0" t="n">
        <v>0.125990220188523</v>
      </c>
      <c r="D6765" s="0" t="n">
        <v>0.175467377098611</v>
      </c>
      <c r="E6765" s="0" t="n">
        <f aca="false" t="array" ref="E6765:H6765">MMULT(A6765:D6765,'Root matrix of resiudals'!$B$19:E$22)</f>
        <v>0.0883105370222675</v>
      </c>
      <c r="F6765" s="0" t="n">
        <v>-0.00889449065303456</v>
      </c>
      <c r="G6765" s="0" t="n">
        <v>0.00303518661331302</v>
      </c>
      <c r="H6765" s="0" t="n">
        <v>0.00216198319599323</v>
      </c>
      <c r="I6765" s="3" t="n">
        <f aca="false" t="array" ref="I6765:L6765">MMULT('t+2'!I6765:L6765,'input - gretl'!$B$3:$E$6)+MMULT('Point forecasts'!$P$4:$T$4,'input - gretl'!$B$9:$E$13)+MMULT('t+2'!Q6765:S6765,'input - gretl'!$B$14:$E$16)+E6765:H6765</f>
        <v>0.0227845838701968</v>
      </c>
      <c r="J6765" s="3" t="n">
        <v>-0.0645582435822111</v>
      </c>
      <c r="K6765" s="3" t="n">
        <v>-0.00194888632865887</v>
      </c>
      <c r="L6765" s="3" t="n">
        <v>-0.0475242275769178</v>
      </c>
      <c r="M6765" s="0" t="n">
        <f aca="false">'t+2'!M6765+I6765</f>
        <v>0.0287851506699485</v>
      </c>
      <c r="N6765" s="0" t="n">
        <f aca="false">'t+2'!N6765+J6765</f>
        <v>-0.162026656242747</v>
      </c>
      <c r="O6765" s="0" t="n">
        <f aca="false">'t+2'!O6765+K6765</f>
        <v>2.35302265000763</v>
      </c>
      <c r="P6765" s="0" t="n">
        <f aca="false">'t+2'!P6765+L6765</f>
        <v>1.65112320708162</v>
      </c>
      <c r="Q6765" s="0" t="n">
        <f aca="false" t="array" ref="Q6765:S6765">MMULT(M6765:P6765,'input - gretl'!$B$19:$D$22)+MMULT('Point forecasts'!$J$5:$O$5,'input - gretl'!$B$23:$D$28)</f>
        <v>14.0268282577091</v>
      </c>
      <c r="R6765" s="0" t="n">
        <v>6.7220284577203</v>
      </c>
      <c r="S6765" s="0" t="n">
        <v>9.72630631620892</v>
      </c>
      <c r="U6765" s="10" t="n">
        <f aca="false">NORMSDIST(-M6765/'rhos computation'!$B$11)-EXP(M6765+'rhos computation'!$B$11^2/2)*NORMSDIST(-M6765/'rhos computation'!$B$11-'rhos computation'!$B$11)</f>
        <v>0.0379435280488689</v>
      </c>
      <c r="V6765" s="10" t="n">
        <f aca="false">NORMSDIST(-N6765/'rhos computation'!$B$23)-EXP(N6765+'rhos computation'!$B$23^2/2)*NORMSDIST(-N6765/'rhos computation'!$B$23-'rhos computation'!$B$23)</f>
        <v>0.148260451133072</v>
      </c>
      <c r="W6765" s="0" t="n">
        <f aca="false">NORMSDIST(-O6765)</f>
        <v>0.00931074988259172</v>
      </c>
      <c r="X6765" s="0" t="n">
        <f aca="false">NORMSDIST(-P6765)</f>
        <v>0.0493567097434568</v>
      </c>
    </row>
    <row r="6766" customFormat="false" ht="12.8" hidden="false" customHeight="false" outlineLevel="0" collapsed="false">
      <c r="A6766" s="0" t="n">
        <v>-1.59747882432339</v>
      </c>
      <c r="B6766" s="0" t="n">
        <v>0.314082959785446</v>
      </c>
      <c r="C6766" s="0" t="n">
        <v>-1.04419826283779</v>
      </c>
      <c r="D6766" s="0" t="n">
        <v>-0.399562504663534</v>
      </c>
      <c r="E6766" s="0" t="n">
        <f aca="false" t="array" ref="E6766:H6766">MMULT(A6766:D6766,'Root matrix of resiudals'!$B$19:E$22)</f>
        <v>-0.0689649059286028</v>
      </c>
      <c r="F6766" s="0" t="n">
        <v>0.00158161786598009</v>
      </c>
      <c r="G6766" s="0" t="n">
        <v>-0.0181311765700439</v>
      </c>
      <c r="H6766" s="0" t="n">
        <v>-0.00704729279960789</v>
      </c>
      <c r="I6766" s="3" t="n">
        <f aca="false" t="array" ref="I6766:L6766">MMULT('t+2'!I6766:L6766,'input - gretl'!$B$3:$E$6)+MMULT('Point forecasts'!$P$4:$T$4,'input - gretl'!$B$9:$E$13)+MMULT('t+2'!Q6766:S6766,'input - gretl'!$B$14:$E$16)+E6766:H6766</f>
        <v>-0.145337974975204</v>
      </c>
      <c r="J6766" s="3" t="n">
        <v>-0.0517995924698557</v>
      </c>
      <c r="K6766" s="3" t="n">
        <v>-0.0118887765904575</v>
      </c>
      <c r="L6766" s="3" t="n">
        <v>-0.0596589340838782</v>
      </c>
      <c r="M6766" s="0" t="n">
        <f aca="false">'t+2'!M6766+I6766</f>
        <v>-0.0836393149828385</v>
      </c>
      <c r="N6766" s="0" t="n">
        <f aca="false">'t+2'!N6766+J6766</f>
        <v>-0.134564188798876</v>
      </c>
      <c r="O6766" s="0" t="n">
        <f aca="false">'t+2'!O6766+K6766</f>
        <v>2.38528333995174</v>
      </c>
      <c r="P6766" s="0" t="n">
        <f aca="false">'t+2'!P6766+L6766</f>
        <v>1.69673961642696</v>
      </c>
      <c r="Q6766" s="0" t="n">
        <f aca="false" t="array" ref="Q6766:S6766">MMULT(M6766:P6766,'input - gretl'!$B$19:$D$22)+MMULT('Point forecasts'!$J$5:$O$5,'input - gretl'!$B$23:$D$28)</f>
        <v>13.9144037920563</v>
      </c>
      <c r="R6766" s="0" t="n">
        <v>6.74949092516418</v>
      </c>
      <c r="S6766" s="0" t="n">
        <v>9.71518352004515</v>
      </c>
      <c r="U6766" s="10" t="n">
        <f aca="false">NORMSDIST(-M6766/'rhos computation'!$B$11)-EXP(M6766+'rhos computation'!$B$11^2/2)*NORMSDIST(-M6766/'rhos computation'!$B$11-'rhos computation'!$B$11)</f>
        <v>0.0956720041184098</v>
      </c>
      <c r="V6766" s="10" t="n">
        <f aca="false">NORMSDIST(-N6766/'rhos computation'!$B$23)-EXP(N6766+'rhos computation'!$B$23^2/2)*NORMSDIST(-N6766/'rhos computation'!$B$23-'rhos computation'!$B$23)</f>
        <v>0.124673913830666</v>
      </c>
      <c r="W6766" s="0" t="n">
        <f aca="false">NORMSDIST(-O6766)</f>
        <v>0.0085329857823341</v>
      </c>
      <c r="X6766" s="0" t="n">
        <f aca="false">NORMSDIST(-P6766)</f>
        <v>0.0448729496406795</v>
      </c>
    </row>
    <row r="6767" customFormat="false" ht="12.8" hidden="false" customHeight="false" outlineLevel="0" collapsed="false">
      <c r="A6767" s="0" t="n">
        <v>0.345564843469734</v>
      </c>
      <c r="B6767" s="0" t="n">
        <v>1.01049664619122</v>
      </c>
      <c r="C6767" s="0" t="n">
        <v>0.352777104709018</v>
      </c>
      <c r="D6767" s="0" t="n">
        <v>-0.300094319236248</v>
      </c>
      <c r="E6767" s="0" t="n">
        <f aca="false" t="array" ref="E6767:H6767">MMULT(A6767:D6767,'Root matrix of resiudals'!$B$19:E$22)</f>
        <v>0.0176650082465749</v>
      </c>
      <c r="F6767" s="0" t="n">
        <v>0.0309014154477069</v>
      </c>
      <c r="G6767" s="0" t="n">
        <v>0.0093965172866128</v>
      </c>
      <c r="H6767" s="0" t="n">
        <v>-0.00453159836850113</v>
      </c>
      <c r="I6767" s="3" t="n">
        <f aca="false" t="array" ref="I6767:L6767">MMULT('t+2'!I6767:L6767,'input - gretl'!$B$3:$E$6)+MMULT('Point forecasts'!$P$4:$T$4,'input - gretl'!$B$9:$E$13)+MMULT('t+2'!Q6767:S6767,'input - gretl'!$B$14:$E$16)+E6767:H6767</f>
        <v>-0.0909053448681346</v>
      </c>
      <c r="J6767" s="3" t="n">
        <v>-0.00640145928544583</v>
      </c>
      <c r="K6767" s="3" t="n">
        <v>0.0137403056638451</v>
      </c>
      <c r="L6767" s="3" t="n">
        <v>-0.0530309527713572</v>
      </c>
      <c r="M6767" s="0" t="n">
        <f aca="false">'t+2'!M6767+I6767</f>
        <v>0.124188598794622</v>
      </c>
      <c r="N6767" s="0" t="n">
        <f aca="false">'t+2'!N6767+J6767</f>
        <v>-0.104418942559856</v>
      </c>
      <c r="O6767" s="0" t="n">
        <f aca="false">'t+2'!O6767+K6767</f>
        <v>2.41615026947367</v>
      </c>
      <c r="P6767" s="0" t="n">
        <f aca="false">'t+2'!P6767+L6767</f>
        <v>1.65712545880472</v>
      </c>
      <c r="Q6767" s="0" t="n">
        <f aca="false" t="array" ref="Q6767:S6767">MMULT(M6767:P6767,'input - gretl'!$B$19:$D$22)+MMULT('Point forecasts'!$J$5:$O$5,'input - gretl'!$B$23:$D$28)</f>
        <v>14.1222317058337</v>
      </c>
      <c r="R6767" s="0" t="n">
        <v>6.7796361714032</v>
      </c>
      <c r="S6767" s="0" t="n">
        <v>9.78372549417371</v>
      </c>
      <c r="U6767" s="10" t="n">
        <f aca="false">NORMSDIST(-M6767/'rhos computation'!$B$11)-EXP(M6767+'rhos computation'!$B$11^2/2)*NORMSDIST(-M6767/'rhos computation'!$B$11-'rhos computation'!$B$11)</f>
        <v>0.0124771294735901</v>
      </c>
      <c r="V6767" s="10" t="n">
        <f aca="false">NORMSDIST(-N6767/'rhos computation'!$B$23)-EXP(N6767+'rhos computation'!$B$23^2/2)*NORMSDIST(-N6767/'rhos computation'!$B$23-'rhos computation'!$B$23)</f>
        <v>0.098440091913679</v>
      </c>
      <c r="W6767" s="0" t="n">
        <f aca="false">NORMSDIST(-O6767)</f>
        <v>0.00784279323596813</v>
      </c>
      <c r="X6767" s="0" t="n">
        <f aca="false">NORMSDIST(-P6767)</f>
        <v>0.0487470564748084</v>
      </c>
    </row>
    <row r="6768" customFormat="false" ht="12.8" hidden="false" customHeight="false" outlineLevel="0" collapsed="false">
      <c r="A6768" s="0" t="n">
        <v>0.731605053662079</v>
      </c>
      <c r="B6768" s="0" t="n">
        <v>-0.526471717172823</v>
      </c>
      <c r="C6768" s="0" t="n">
        <v>-0.755792634411632</v>
      </c>
      <c r="D6768" s="0" t="n">
        <v>-1.25056052649665</v>
      </c>
      <c r="E6768" s="0" t="n">
        <f aca="false" t="array" ref="E6768:H6768">MMULT(A6768:D6768,'Root matrix of resiudals'!$B$19:E$22)</f>
        <v>0.0297423103663383</v>
      </c>
      <c r="F6768" s="0" t="n">
        <v>-0.0161816337528626</v>
      </c>
      <c r="G6768" s="0" t="n">
        <v>-0.0145986933558074</v>
      </c>
      <c r="H6768" s="0" t="n">
        <v>-0.0214731893012138</v>
      </c>
      <c r="I6768" s="3" t="n">
        <f aca="false" t="array" ref="I6768:L6768">MMULT('t+2'!I6768:L6768,'input - gretl'!$B$3:$E$6)+MMULT('Point forecasts'!$P$4:$T$4,'input - gretl'!$B$9:$E$13)+MMULT('t+2'!Q6768:S6768,'input - gretl'!$B$14:$E$16)+E6768:H6768</f>
        <v>-0.0173522440635239</v>
      </c>
      <c r="J6768" s="3" t="n">
        <v>-0.0217056808598021</v>
      </c>
      <c r="K6768" s="3" t="n">
        <v>-0.00778667020663962</v>
      </c>
      <c r="L6768" s="3" t="n">
        <v>-0.0717751593380049</v>
      </c>
      <c r="M6768" s="0" t="n">
        <f aca="false">'t+2'!M6768+I6768</f>
        <v>0.112160014440622</v>
      </c>
      <c r="N6768" s="0" t="n">
        <f aca="false">'t+2'!N6768+J6768</f>
        <v>-0.145784788004298</v>
      </c>
      <c r="O6768" s="0" t="n">
        <f aca="false">'t+2'!O6768+K6768</f>
        <v>2.38322053257188</v>
      </c>
      <c r="P6768" s="0" t="n">
        <f aca="false">'t+2'!P6768+L6768</f>
        <v>1.63509148455195</v>
      </c>
      <c r="Q6768" s="0" t="n">
        <f aca="false" t="array" ref="Q6768:S6768">MMULT(M6768:P6768,'input - gretl'!$B$19:$D$22)+MMULT('Point forecasts'!$J$5:$O$5,'input - gretl'!$B$23:$D$28)</f>
        <v>14.1102031214797</v>
      </c>
      <c r="R6768" s="0" t="n">
        <v>6.73827032595875</v>
      </c>
      <c r="S6768" s="0" t="n">
        <v>9.77175116848501</v>
      </c>
      <c r="U6768" s="10" t="n">
        <f aca="false">NORMSDIST(-M6768/'rhos computation'!$B$11)-EXP(M6768+'rhos computation'!$B$11^2/2)*NORMSDIST(-M6768/'rhos computation'!$B$11-'rhos computation'!$B$11)</f>
        <v>0.0146250352359042</v>
      </c>
      <c r="V6768" s="10" t="n">
        <f aca="false">NORMSDIST(-N6768/'rhos computation'!$B$23)-EXP(N6768+'rhos computation'!$B$23^2/2)*NORMSDIST(-N6768/'rhos computation'!$B$23-'rhos computation'!$B$23)</f>
        <v>0.134367393216599</v>
      </c>
      <c r="W6768" s="0" t="n">
        <f aca="false">NORMSDIST(-O6768)</f>
        <v>0.00858095486965821</v>
      </c>
      <c r="X6768" s="0" t="n">
        <f aca="false">NORMSDIST(-P6768)</f>
        <v>0.0510149355045323</v>
      </c>
    </row>
    <row r="6769" customFormat="false" ht="12.8" hidden="false" customHeight="false" outlineLevel="0" collapsed="false">
      <c r="A6769" s="0" t="n">
        <v>0.821513858078699</v>
      </c>
      <c r="B6769" s="0" t="n">
        <v>-0.452102289801345</v>
      </c>
      <c r="C6769" s="0" t="n">
        <v>0.40178359148745</v>
      </c>
      <c r="D6769" s="0" t="n">
        <v>0.247602995248495</v>
      </c>
      <c r="E6769" s="0" t="n">
        <f aca="false" t="array" ref="E6769:H6769">MMULT(A6769:D6769,'Root matrix of resiudals'!$B$19:E$22)</f>
        <v>0.0346245529747369</v>
      </c>
      <c r="F6769" s="0" t="n">
        <v>-0.00959860786142937</v>
      </c>
      <c r="G6769" s="0" t="n">
        <v>0.0061501454479527</v>
      </c>
      <c r="H6769" s="0" t="n">
        <v>0.00413376752835825</v>
      </c>
      <c r="I6769" s="3" t="n">
        <f aca="false" t="array" ref="I6769:L6769">MMULT('t+2'!I6769:L6769,'input - gretl'!$B$3:$E$6)+MMULT('Point forecasts'!$P$4:$T$4,'input - gretl'!$B$9:$E$13)+MMULT('t+2'!Q6769:S6769,'input - gretl'!$B$14:$E$16)+E6769:H6769</f>
        <v>-0.0423058600320465</v>
      </c>
      <c r="J6769" s="3" t="n">
        <v>-0.0528931026558758</v>
      </c>
      <c r="K6769" s="3" t="n">
        <v>0.00388556591363457</v>
      </c>
      <c r="L6769" s="3" t="n">
        <v>-0.0470596298704565</v>
      </c>
      <c r="M6769" s="0" t="n">
        <f aca="false">'t+2'!M6769+I6769</f>
        <v>0.0195225942626282</v>
      </c>
      <c r="N6769" s="0" t="n">
        <f aca="false">'t+2'!N6769+J6769</f>
        <v>-0.157492411640693</v>
      </c>
      <c r="O6769" s="0" t="n">
        <f aca="false">'t+2'!O6769+K6769</f>
        <v>2.39566468866483</v>
      </c>
      <c r="P6769" s="0" t="n">
        <f aca="false">'t+2'!P6769+L6769</f>
        <v>1.67756042973731</v>
      </c>
      <c r="Q6769" s="0" t="n">
        <f aca="false" t="array" ref="Q6769:S6769">MMULT(M6769:P6769,'input - gretl'!$B$19:$D$22)+MMULT('Point forecasts'!$J$5:$O$5,'input - gretl'!$B$23:$D$28)</f>
        <v>14.0175657013018</v>
      </c>
      <c r="R6769" s="0" t="n">
        <v>6.72656270232236</v>
      </c>
      <c r="S6769" s="0" t="n">
        <v>9.74380523425943</v>
      </c>
      <c r="U6769" s="10" t="n">
        <f aca="false">NORMSDIST(-M6769/'rhos computation'!$B$11)-EXP(M6769+'rhos computation'!$B$11^2/2)*NORMSDIST(-M6769/'rhos computation'!$B$11-'rhos computation'!$B$11)</f>
        <v>0.0415529255649403</v>
      </c>
      <c r="V6769" s="10" t="n">
        <f aca="false">NORMSDIST(-N6769/'rhos computation'!$B$23)-EXP(N6769+'rhos computation'!$B$23^2/2)*NORMSDIST(-N6769/'rhos computation'!$B$23-'rhos computation'!$B$23)</f>
        <v>0.144400258591396</v>
      </c>
      <c r="W6769" s="0" t="n">
        <f aca="false">NORMSDIST(-O6769)</f>
        <v>0.00829512971965002</v>
      </c>
      <c r="X6769" s="0" t="n">
        <f aca="false">NORMSDIST(-P6769)</f>
        <v>0.0467164715636418</v>
      </c>
    </row>
    <row r="6770" customFormat="false" ht="12.8" hidden="false" customHeight="false" outlineLevel="0" collapsed="false">
      <c r="A6770" s="0" t="n">
        <v>-0.474072696314469</v>
      </c>
      <c r="B6770" s="0" t="n">
        <v>-1.81856960457278</v>
      </c>
      <c r="C6770" s="0" t="n">
        <v>-0.16142593650187</v>
      </c>
      <c r="D6770" s="0" t="n">
        <v>-1.63331167228262</v>
      </c>
      <c r="E6770" s="0" t="n">
        <f aca="false" t="array" ref="E6770:H6770">MMULT(A6770:D6770,'Root matrix of resiudals'!$B$19:E$22)</f>
        <v>-0.0240315603169819</v>
      </c>
      <c r="F6770" s="0" t="n">
        <v>-0.0537206874212095</v>
      </c>
      <c r="G6770" s="0" t="n">
        <v>-0.0115870856536455</v>
      </c>
      <c r="H6770" s="0" t="n">
        <v>-0.0266266064079805</v>
      </c>
      <c r="I6770" s="3" t="n">
        <f aca="false" t="array" ref="I6770:L6770">MMULT('t+2'!I6770:L6770,'input - gretl'!$B$3:$E$6)+MMULT('Point forecasts'!$P$4:$T$4,'input - gretl'!$B$9:$E$13)+MMULT('t+2'!Q6770:S6770,'input - gretl'!$B$14:$E$16)+E6770:H6770</f>
        <v>-0.10733086276922</v>
      </c>
      <c r="J6770" s="3" t="n">
        <v>-0.0412658818348439</v>
      </c>
      <c r="K6770" s="3" t="n">
        <v>0.00206783269265833</v>
      </c>
      <c r="L6770" s="3" t="n">
        <v>-0.071219681058428</v>
      </c>
      <c r="M6770" s="0" t="n">
        <f aca="false">'t+2'!M6770+I6770</f>
        <v>0.0714673881905735</v>
      </c>
      <c r="N6770" s="0" t="n">
        <f aca="false">'t+2'!N6770+J6770</f>
        <v>-0.166840247620876</v>
      </c>
      <c r="O6770" s="0" t="n">
        <f aca="false">'t+2'!O6770+K6770</f>
        <v>2.42292053076842</v>
      </c>
      <c r="P6770" s="0" t="n">
        <f aca="false">'t+2'!P6770+L6770</f>
        <v>1.65277976722379</v>
      </c>
      <c r="Q6770" s="0" t="n">
        <f aca="false" t="array" ref="Q6770:S6770">MMULT(M6770:P6770,'input - gretl'!$B$19:$D$22)+MMULT('Point forecasts'!$J$5:$O$5,'input - gretl'!$B$23:$D$28)</f>
        <v>14.0695104952297</v>
      </c>
      <c r="R6770" s="0" t="n">
        <v>6.71721486634218</v>
      </c>
      <c r="S6770" s="0" t="n">
        <v>9.7946287254465</v>
      </c>
      <c r="U6770" s="10" t="n">
        <f aca="false">NORMSDIST(-M6770/'rhos computation'!$B$11)-EXP(M6770+'rhos computation'!$B$11^2/2)*NORMSDIST(-M6770/'rhos computation'!$B$11-'rhos computation'!$B$11)</f>
        <v>0.0240325635977106</v>
      </c>
      <c r="V6770" s="10" t="n">
        <f aca="false">NORMSDIST(-N6770/'rhos computation'!$B$23)-EXP(N6770+'rhos computation'!$B$23^2/2)*NORMSDIST(-N6770/'rhos computation'!$B$23-'rhos computation'!$B$23)</f>
        <v>0.152341926529517</v>
      </c>
      <c r="W6770" s="0" t="n">
        <f aca="false">NORMSDIST(-O6770)</f>
        <v>0.00769814715723796</v>
      </c>
      <c r="X6770" s="0" t="n">
        <f aca="false">NORMSDIST(-P6770)</f>
        <v>0.04918784664229</v>
      </c>
    </row>
    <row r="6771" customFormat="false" ht="12.8" hidden="false" customHeight="false" outlineLevel="0" collapsed="false">
      <c r="A6771" s="0" t="n">
        <v>1.32767950517774</v>
      </c>
      <c r="B6771" s="0" t="n">
        <v>3.38395694413695</v>
      </c>
      <c r="C6771" s="0" t="n">
        <v>1.22920524058827</v>
      </c>
      <c r="D6771" s="0" t="n">
        <v>-0.683312094205934</v>
      </c>
      <c r="E6771" s="0" t="n">
        <f aca="false" t="array" ref="E6771:H6771">MMULT(A6771:D6771,'Root matrix of resiudals'!$B$19:E$22)</f>
        <v>0.0664056809767135</v>
      </c>
      <c r="F6771" s="0" t="n">
        <v>0.104061599911631</v>
      </c>
      <c r="G6771" s="0" t="n">
        <v>0.0328167364006811</v>
      </c>
      <c r="H6771" s="0" t="n">
        <v>-0.00996657768441433</v>
      </c>
      <c r="I6771" s="3" t="n">
        <f aca="false" t="array" ref="I6771:L6771">MMULT('t+2'!I6771:L6771,'input - gretl'!$B$3:$E$6)+MMULT('Point forecasts'!$P$4:$T$4,'input - gretl'!$B$9:$E$13)+MMULT('t+2'!Q6771:S6771,'input - gretl'!$B$14:$E$16)+E6771:H6771</f>
        <v>0.019731750992174</v>
      </c>
      <c r="J6771" s="3" t="n">
        <v>0.0665736869248167</v>
      </c>
      <c r="K6771" s="3" t="n">
        <v>0.0381803983244962</v>
      </c>
      <c r="L6771" s="3" t="n">
        <v>-0.065310594108399</v>
      </c>
      <c r="M6771" s="0" t="n">
        <f aca="false">'t+2'!M6771+I6771</f>
        <v>0.121469436566518</v>
      </c>
      <c r="N6771" s="0" t="n">
        <f aca="false">'t+2'!N6771+J6771</f>
        <v>-0.0237845355406962</v>
      </c>
      <c r="O6771" s="0" t="n">
        <f aca="false">'t+2'!O6771+K6771</f>
        <v>2.43852446457423</v>
      </c>
      <c r="P6771" s="0" t="n">
        <f aca="false">'t+2'!P6771+L6771</f>
        <v>1.65739566151638</v>
      </c>
      <c r="Q6771" s="0" t="n">
        <f aca="false" t="array" ref="Q6771:S6771">MMULT(M6771:P6771,'input - gretl'!$B$19:$D$22)+MMULT('Point forecasts'!$J$5:$O$5,'input - gretl'!$B$23:$D$28)</f>
        <v>14.1195125436056</v>
      </c>
      <c r="R6771" s="0" t="n">
        <v>6.86027057842236</v>
      </c>
      <c r="S6771" s="0" t="n">
        <v>9.80584271298534</v>
      </c>
      <c r="U6771" s="10" t="n">
        <f aca="false">NORMSDIST(-M6771/'rhos computation'!$B$11)-EXP(M6771+'rhos computation'!$B$11^2/2)*NORMSDIST(-M6771/'rhos computation'!$B$11-'rhos computation'!$B$11)</f>
        <v>0.0129396320553967</v>
      </c>
      <c r="V6771" s="10" t="n">
        <f aca="false">NORMSDIST(-N6771/'rhos computation'!$B$23)-EXP(N6771+'rhos computation'!$B$23^2/2)*NORMSDIST(-N6771/'rhos computation'!$B$23-'rhos computation'!$B$23)</f>
        <v>0.0349369245118228</v>
      </c>
      <c r="W6771" s="0" t="n">
        <f aca="false">NORMSDIST(-O6771)</f>
        <v>0.00737368021430527</v>
      </c>
      <c r="X6771" s="0" t="n">
        <f aca="false">NORMSDIST(-P6771)</f>
        <v>0.0487197539917874</v>
      </c>
    </row>
    <row r="6772" customFormat="false" ht="12.8" hidden="false" customHeight="false" outlineLevel="0" collapsed="false">
      <c r="A6772" s="0" t="n">
        <v>0.314906552217823</v>
      </c>
      <c r="B6772" s="0" t="n">
        <v>0.564449674918567</v>
      </c>
      <c r="C6772" s="0" t="n">
        <v>-0.455640144927686</v>
      </c>
      <c r="D6772" s="0" t="n">
        <v>0.934581605726997</v>
      </c>
      <c r="E6772" s="0" t="n">
        <f aca="false" t="array" ref="E6772:H6772">MMULT(A6772:D6772,'Root matrix of resiudals'!$B$19:E$22)</f>
        <v>0.0138682473417972</v>
      </c>
      <c r="F6772" s="0" t="n">
        <v>0.0152659878853994</v>
      </c>
      <c r="G6772" s="0" t="n">
        <v>-0.00385694010457764</v>
      </c>
      <c r="H6772" s="0" t="n">
        <v>0.0145601768173162</v>
      </c>
      <c r="I6772" s="3" t="n">
        <f aca="false" t="array" ref="I6772:L6772">MMULT('t+2'!I6772:L6772,'input - gretl'!$B$3:$E$6)+MMULT('Point forecasts'!$P$4:$T$4,'input - gretl'!$B$9:$E$13)+MMULT('t+2'!Q6772:S6772,'input - gretl'!$B$14:$E$16)+E6772:H6772</f>
        <v>-0.0268181917320987</v>
      </c>
      <c r="J6772" s="3" t="n">
        <v>-0.0617876651656774</v>
      </c>
      <c r="K6772" s="3" t="n">
        <v>0.0171148701022704</v>
      </c>
      <c r="L6772" s="3" t="n">
        <v>-0.0280521026777736</v>
      </c>
      <c r="M6772" s="0" t="n">
        <f aca="false">'t+2'!M6772+I6772</f>
        <v>0.105480818155548</v>
      </c>
      <c r="N6772" s="0" t="n">
        <f aca="false">'t+2'!N6772+J6772</f>
        <v>-0.0528126092148925</v>
      </c>
      <c r="O6772" s="0" t="n">
        <f aca="false">'t+2'!O6772+K6772</f>
        <v>2.4533422004306</v>
      </c>
      <c r="P6772" s="0" t="n">
        <f aca="false">'t+2'!P6772+L6772</f>
        <v>1.70039016746617</v>
      </c>
      <c r="Q6772" s="0" t="n">
        <f aca="false" t="array" ref="Q6772:S6772">MMULT(M6772:P6772,'input - gretl'!$B$19:$D$22)+MMULT('Point forecasts'!$J$5:$O$5,'input - gretl'!$B$23:$D$28)</f>
        <v>14.1035239251947</v>
      </c>
      <c r="R6772" s="0" t="n">
        <v>6.83124250474816</v>
      </c>
      <c r="S6772" s="0" t="n">
        <v>9.77977052395817</v>
      </c>
      <c r="U6772" s="10" t="n">
        <f aca="false">NORMSDIST(-M6772/'rhos computation'!$B$11)-EXP(M6772+'rhos computation'!$B$11^2/2)*NORMSDIST(-M6772/'rhos computation'!$B$11-'rhos computation'!$B$11)</f>
        <v>0.0159351451864029</v>
      </c>
      <c r="V6772" s="10" t="n">
        <f aca="false">NORMSDIST(-N6772/'rhos computation'!$B$23)-EXP(N6772+'rhos computation'!$B$23^2/2)*NORMSDIST(-N6772/'rhos computation'!$B$23-'rhos computation'!$B$23)</f>
        <v>0.0553770983844111</v>
      </c>
      <c r="W6772" s="0" t="n">
        <f aca="false">NORMSDIST(-O6772)</f>
        <v>0.00707678115102805</v>
      </c>
      <c r="X6772" s="0" t="n">
        <f aca="false">NORMSDIST(-P6772)</f>
        <v>0.0445287800361475</v>
      </c>
    </row>
    <row r="6773" customFormat="false" ht="12.8" hidden="false" customHeight="false" outlineLevel="0" collapsed="false">
      <c r="A6773" s="0" t="n">
        <v>-0.4900057164043</v>
      </c>
      <c r="B6773" s="0" t="n">
        <v>0.333626536770645</v>
      </c>
      <c r="C6773" s="0" t="n">
        <v>1.35459150425459</v>
      </c>
      <c r="D6773" s="0" t="n">
        <v>-0.154739529399935</v>
      </c>
      <c r="E6773" s="0" t="n">
        <f aca="false" t="array" ref="E6773:H6773">MMULT(A6773:D6773,'Root matrix of resiudals'!$B$19:E$22)</f>
        <v>-0.0185354360067389</v>
      </c>
      <c r="F6773" s="0" t="n">
        <v>0.0132763357378469</v>
      </c>
      <c r="G6773" s="0" t="n">
        <v>0.0222453190521293</v>
      </c>
      <c r="H6773" s="0" t="n">
        <v>-0.000750097964268229</v>
      </c>
      <c r="I6773" s="3" t="n">
        <f aca="false" t="array" ref="I6773:L6773">MMULT('t+2'!I6773:L6773,'input - gretl'!$B$3:$E$6)+MMULT('Point forecasts'!$P$4:$T$4,'input - gretl'!$B$9:$E$13)+MMULT('t+2'!Q6773:S6773,'input - gretl'!$B$14:$E$16)+E6773:H6773</f>
        <v>-0.0633889464563078</v>
      </c>
      <c r="J6773" s="3" t="n">
        <v>-0.047291707691079</v>
      </c>
      <c r="K6773" s="3" t="n">
        <v>0.0445749671978873</v>
      </c>
      <c r="L6773" s="3" t="n">
        <v>-0.0496583929479066</v>
      </c>
      <c r="M6773" s="0" t="n">
        <f aca="false">'t+2'!M6773+I6773</f>
        <v>0.110322310017686</v>
      </c>
      <c r="N6773" s="0" t="n">
        <f aca="false">'t+2'!N6773+J6773</f>
        <v>-0.0651827723651692</v>
      </c>
      <c r="O6773" s="0" t="n">
        <f aca="false">'t+2'!O6773+K6773</f>
        <v>2.46403804630344</v>
      </c>
      <c r="P6773" s="0" t="n">
        <f aca="false">'t+2'!P6773+L6773</f>
        <v>1.67556538563379</v>
      </c>
      <c r="Q6773" s="0" t="n">
        <f aca="false" t="array" ref="Q6773:S6773">MMULT(M6773:P6773,'input - gretl'!$B$19:$D$22)+MMULT('Point forecasts'!$J$5:$O$5,'input - gretl'!$B$23:$D$28)</f>
        <v>14.1083654170568</v>
      </c>
      <c r="R6773" s="0" t="n">
        <v>6.81887234159788</v>
      </c>
      <c r="S6773" s="0" t="n">
        <v>9.81407597859269</v>
      </c>
      <c r="U6773" s="10" t="n">
        <f aca="false">NORMSDIST(-M6773/'rhos computation'!$B$11)-EXP(M6773+'rhos computation'!$B$11^2/2)*NORMSDIST(-M6773/'rhos computation'!$B$11-'rhos computation'!$B$11)</f>
        <v>0.0149769125979641</v>
      </c>
      <c r="V6773" s="10" t="n">
        <f aca="false">NORMSDIST(-N6773/'rhos computation'!$B$23)-EXP(N6773+'rhos computation'!$B$23^2/2)*NORMSDIST(-N6773/'rhos computation'!$B$23-'rhos computation'!$B$23)</f>
        <v>0.0651665115462246</v>
      </c>
      <c r="W6773" s="0" t="n">
        <f aca="false">NORMSDIST(-O6773)</f>
        <v>0.00686907638800198</v>
      </c>
      <c r="X6773" s="0" t="n">
        <f aca="false">NORMSDIST(-P6773)</f>
        <v>0.0469116768219179</v>
      </c>
    </row>
    <row r="6774" customFormat="false" ht="12.8" hidden="false" customHeight="false" outlineLevel="0" collapsed="false">
      <c r="A6774" s="0" t="n">
        <v>-0.0343449858875275</v>
      </c>
      <c r="B6774" s="0" t="n">
        <v>-0.153871450757843</v>
      </c>
      <c r="C6774" s="0" t="n">
        <v>1.69852304399126</v>
      </c>
      <c r="D6774" s="0" t="n">
        <v>0.456211673802047</v>
      </c>
      <c r="E6774" s="0" t="n">
        <f aca="false" t="array" ref="E6774:H6774">MMULT(A6774:D6774,'Root matrix of resiudals'!$B$19:E$22)</f>
        <v>0.000101615694619528</v>
      </c>
      <c r="F6774" s="0" t="n">
        <v>0.00165416528585376</v>
      </c>
      <c r="G6774" s="0" t="n">
        <v>0.0273002306454939</v>
      </c>
      <c r="H6774" s="0" t="n">
        <v>0.00935124874677343</v>
      </c>
      <c r="I6774" s="3" t="n">
        <f aca="false" t="array" ref="I6774:L6774">MMULT('t+2'!I6774:L6774,'input - gretl'!$B$3:$E$6)+MMULT('Point forecasts'!$P$4:$T$4,'input - gretl'!$B$9:$E$13)+MMULT('t+2'!Q6774:S6774,'input - gretl'!$B$14:$E$16)+E6774:H6774</f>
        <v>-0.0686508341150837</v>
      </c>
      <c r="J6774" s="3" t="n">
        <v>-0.0522680694154908</v>
      </c>
      <c r="K6774" s="3" t="n">
        <v>0.0263038810183726</v>
      </c>
      <c r="L6774" s="3" t="n">
        <v>-0.0520893602688464</v>
      </c>
      <c r="M6774" s="0" t="n">
        <f aca="false">'t+2'!M6774+I6774</f>
        <v>0.061533360525145</v>
      </c>
      <c r="N6774" s="0" t="n">
        <f aca="false">'t+2'!N6774+J6774</f>
        <v>-0.154402229596225</v>
      </c>
      <c r="O6774" s="0" t="n">
        <f aca="false">'t+2'!O6774+K6774</f>
        <v>2.41027195824955</v>
      </c>
      <c r="P6774" s="0" t="n">
        <f aca="false">'t+2'!P6774+L6774</f>
        <v>1.67756831624773</v>
      </c>
      <c r="Q6774" s="0" t="n">
        <f aca="false" t="array" ref="Q6774:S6774">MMULT(M6774:P6774,'input - gretl'!$B$19:$D$22)+MMULT('Point forecasts'!$J$5:$O$5,'input - gretl'!$B$23:$D$28)</f>
        <v>14.0595764675643</v>
      </c>
      <c r="R6774" s="0" t="n">
        <v>6.72965288436683</v>
      </c>
      <c r="S6774" s="0" t="n">
        <v>9.75840500337842</v>
      </c>
      <c r="U6774" s="10" t="n">
        <f aca="false">NORMSDIST(-M6774/'rhos computation'!$B$11)-EXP(M6774+'rhos computation'!$B$11^2/2)*NORMSDIST(-M6774/'rhos computation'!$B$11-'rhos computation'!$B$11)</f>
        <v>0.0268808638238127</v>
      </c>
      <c r="V6774" s="10" t="n">
        <f aca="false">NORMSDIST(-N6774/'rhos computation'!$B$23)-EXP(N6774+'rhos computation'!$B$23^2/2)*NORMSDIST(-N6774/'rhos computation'!$B$23-'rhos computation'!$B$23)</f>
        <v>0.14176107296998</v>
      </c>
      <c r="W6774" s="0" t="n">
        <f aca="false">NORMSDIST(-O6774)</f>
        <v>0.00797031655783433</v>
      </c>
      <c r="X6774" s="0" t="n">
        <f aca="false">NORMSDIST(-P6774)</f>
        <v>0.0467157012025229</v>
      </c>
    </row>
    <row r="6775" customFormat="false" ht="12.8" hidden="false" customHeight="false" outlineLevel="0" collapsed="false">
      <c r="A6775" s="0" t="n">
        <v>-0.511679376182627</v>
      </c>
      <c r="B6775" s="0" t="n">
        <v>0.0117556421181752</v>
      </c>
      <c r="C6775" s="0" t="n">
        <v>0.181787773573421</v>
      </c>
      <c r="D6775" s="0" t="n">
        <v>1.90483140795424</v>
      </c>
      <c r="E6775" s="0" t="n">
        <f aca="false" t="array" ref="E6775:H6775">MMULT(A6775:D6775,'Root matrix of resiudals'!$B$19:E$22)</f>
        <v>-0.0224315452139178</v>
      </c>
      <c r="F6775" s="0" t="n">
        <v>-4.49085725178438E-005</v>
      </c>
      <c r="G6775" s="0" t="n">
        <v>0.0045212214849055</v>
      </c>
      <c r="H6775" s="0" t="n">
        <v>0.0313146994556955</v>
      </c>
      <c r="I6775" s="3" t="n">
        <f aca="false" t="array" ref="I6775:L6775">MMULT('t+2'!I6775:L6775,'input - gretl'!$B$3:$E$6)+MMULT('Point forecasts'!$P$4:$T$4,'input - gretl'!$B$9:$E$13)+MMULT('t+2'!Q6775:S6775,'input - gretl'!$B$14:$E$16)+E6775:H6775</f>
        <v>-0.0592082338438987</v>
      </c>
      <c r="J6775" s="3" t="n">
        <v>-0.0207242923720506</v>
      </c>
      <c r="K6775" s="3" t="n">
        <v>0.0127259259697731</v>
      </c>
      <c r="L6775" s="3" t="n">
        <v>-0.0160557335282944</v>
      </c>
      <c r="M6775" s="0" t="n">
        <f aca="false">'t+2'!M6775+I6775</f>
        <v>0.0326373246617985</v>
      </c>
      <c r="N6775" s="0" t="n">
        <f aca="false">'t+2'!N6775+J6775</f>
        <v>-0.108812683291918</v>
      </c>
      <c r="O6775" s="0" t="n">
        <f aca="false">'t+2'!O6775+K6775</f>
        <v>2.4237777445805</v>
      </c>
      <c r="P6775" s="0" t="n">
        <f aca="false">'t+2'!P6775+L6775</f>
        <v>1.68932283266713</v>
      </c>
      <c r="Q6775" s="0" t="n">
        <f aca="false" t="array" ref="Q6775:S6775">MMULT(M6775:P6775,'input - gretl'!$B$19:$D$22)+MMULT('Point forecasts'!$J$5:$O$5,'input - gretl'!$B$23:$D$28)</f>
        <v>14.0306804317009</v>
      </c>
      <c r="R6775" s="0" t="n">
        <v>6.77524243067113</v>
      </c>
      <c r="S6775" s="0" t="n">
        <v>9.76073165686869</v>
      </c>
      <c r="U6775" s="10" t="n">
        <f aca="false">NORMSDIST(-M6775/'rhos computation'!$B$11)-EXP(M6775+'rhos computation'!$B$11^2/2)*NORMSDIST(-M6775/'rhos computation'!$B$11-'rhos computation'!$B$11)</f>
        <v>0.036505527461494</v>
      </c>
      <c r="V6775" s="10" t="n">
        <f aca="false">NORMSDIST(-N6775/'rhos computation'!$B$23)-EXP(N6775+'rhos computation'!$B$23^2/2)*NORMSDIST(-N6775/'rhos computation'!$B$23-'rhos computation'!$B$23)</f>
        <v>0.102263455340647</v>
      </c>
      <c r="W6775" s="0" t="n">
        <f aca="false">NORMSDIST(-O6775)</f>
        <v>0.00768000136917847</v>
      </c>
      <c r="X6775" s="0" t="n">
        <f aca="false">NORMSDIST(-P6775)</f>
        <v>0.0455787900533124</v>
      </c>
    </row>
    <row r="6776" customFormat="false" ht="12.8" hidden="false" customHeight="false" outlineLevel="0" collapsed="false">
      <c r="A6776" s="0" t="n">
        <v>1.15631952363184</v>
      </c>
      <c r="B6776" s="0" t="n">
        <v>-0.290004350398204</v>
      </c>
      <c r="C6776" s="0" t="n">
        <v>-0.429741077988075</v>
      </c>
      <c r="D6776" s="0" t="n">
        <v>0.652651226016005</v>
      </c>
      <c r="E6776" s="0" t="n">
        <f aca="false" t="array" ref="E6776:H6776">MMULT(A6776:D6776,'Root matrix of resiudals'!$B$19:E$22)</f>
        <v>0.0481739579308676</v>
      </c>
      <c r="F6776" s="0" t="n">
        <v>-0.00716797184196055</v>
      </c>
      <c r="G6776" s="0" t="n">
        <v>-0.00579085974873663</v>
      </c>
      <c r="H6776" s="0" t="n">
        <v>0.00963665586403149</v>
      </c>
      <c r="I6776" s="3" t="n">
        <f aca="false" t="array" ref="I6776:L6776">MMULT('t+2'!I6776:L6776,'input - gretl'!$B$3:$E$6)+MMULT('Point forecasts'!$P$4:$T$4,'input - gretl'!$B$9:$E$13)+MMULT('t+2'!Q6776:S6776,'input - gretl'!$B$14:$E$16)+E6776:H6776</f>
        <v>0.0269524121256771</v>
      </c>
      <c r="J6776" s="3" t="n">
        <v>-0.0828291652690145</v>
      </c>
      <c r="K6776" s="3" t="n">
        <v>0.004613631492259</v>
      </c>
      <c r="L6776" s="3" t="n">
        <v>-0.0284108216064443</v>
      </c>
      <c r="M6776" s="0" t="n">
        <f aca="false">'t+2'!M6776+I6776</f>
        <v>0.0810443422781574</v>
      </c>
      <c r="N6776" s="0" t="n">
        <f aca="false">'t+2'!N6776+J6776</f>
        <v>-0.0938320741383044</v>
      </c>
      <c r="O6776" s="0" t="n">
        <f aca="false">'t+2'!O6776+K6776</f>
        <v>2.4258350463142</v>
      </c>
      <c r="P6776" s="0" t="n">
        <f aca="false">'t+2'!P6776+L6776</f>
        <v>1.68149979363219</v>
      </c>
      <c r="Q6776" s="0" t="n">
        <f aca="false" t="array" ref="Q6776:S6776">MMULT(M6776:P6776,'input - gretl'!$B$19:$D$22)+MMULT('Point forecasts'!$J$5:$O$5,'input - gretl'!$B$23:$D$28)</f>
        <v>14.0790874493173</v>
      </c>
      <c r="R6776" s="0" t="n">
        <v>6.79022303982475</v>
      </c>
      <c r="S6776" s="0" t="n">
        <v>9.77022905987657</v>
      </c>
      <c r="U6776" s="10" t="n">
        <f aca="false">NORMSDIST(-M6776/'rhos computation'!$B$11)-EXP(M6776+'rhos computation'!$B$11^2/2)*NORMSDIST(-M6776/'rhos computation'!$B$11-'rhos computation'!$B$11)</f>
        <v>0.0214999578580825</v>
      </c>
      <c r="V6776" s="10" t="n">
        <f aca="false">NORMSDIST(-N6776/'rhos computation'!$B$23)-EXP(N6776+'rhos computation'!$B$23^2/2)*NORMSDIST(-N6776/'rhos computation'!$B$23-'rhos computation'!$B$23)</f>
        <v>0.0892673251244745</v>
      </c>
      <c r="W6776" s="0" t="n">
        <f aca="false">NORMSDIST(-O6776)</f>
        <v>0.0076366052566148</v>
      </c>
      <c r="X6776" s="0" t="n">
        <f aca="false">NORMSDIST(-P6776)</f>
        <v>0.0463329382488636</v>
      </c>
    </row>
    <row r="6777" customFormat="false" ht="12.8" hidden="false" customHeight="false" outlineLevel="0" collapsed="false">
      <c r="A6777" s="0" t="n">
        <v>-2.36547957474618</v>
      </c>
      <c r="B6777" s="0" t="n">
        <v>-0.455797655812161</v>
      </c>
      <c r="C6777" s="0" t="n">
        <v>-0.0579953809087174</v>
      </c>
      <c r="D6777" s="0" t="n">
        <v>-0.860936516787151</v>
      </c>
      <c r="E6777" s="0" t="n">
        <f aca="false" t="array" ref="E6777:H6777">MMULT(A6777:D6777,'Root matrix of resiudals'!$B$19:E$22)</f>
        <v>-0.102263864663214</v>
      </c>
      <c r="F6777" s="0" t="n">
        <v>-0.0186438687209913</v>
      </c>
      <c r="G6777" s="0" t="n">
        <v>-0.00647929211344452</v>
      </c>
      <c r="H6777" s="0" t="n">
        <v>-0.0131610758917613</v>
      </c>
      <c r="I6777" s="3" t="n">
        <f aca="false" t="array" ref="I6777:L6777">MMULT('t+2'!I6777:L6777,'input - gretl'!$B$3:$E$6)+MMULT('Point forecasts'!$P$4:$T$4,'input - gretl'!$B$9:$E$13)+MMULT('t+2'!Q6777:S6777,'input - gretl'!$B$14:$E$16)+E6777:H6777</f>
        <v>-0.16260529558106</v>
      </c>
      <c r="J6777" s="3" t="n">
        <v>-0.0271987155260384</v>
      </c>
      <c r="K6777" s="3" t="n">
        <v>0.0182407338055729</v>
      </c>
      <c r="L6777" s="3" t="n">
        <v>-0.0523763253042306</v>
      </c>
      <c r="M6777" s="0" t="n">
        <f aca="false">'t+2'!M6777+I6777</f>
        <v>0.0788313394955519</v>
      </c>
      <c r="N6777" s="0" t="n">
        <f aca="false">'t+2'!N6777+J6777</f>
        <v>-0.0893817284741247</v>
      </c>
      <c r="O6777" s="0" t="n">
        <f aca="false">'t+2'!O6777+K6777</f>
        <v>2.46753264379498</v>
      </c>
      <c r="P6777" s="0" t="n">
        <f aca="false">'t+2'!P6777+L6777</f>
        <v>1.66727721464502</v>
      </c>
      <c r="Q6777" s="0" t="n">
        <f aca="false" t="array" ref="Q6777:S6777">MMULT(M6777:P6777,'input - gretl'!$B$19:$D$22)+MMULT('Point forecasts'!$J$5:$O$5,'input - gretl'!$B$23:$D$28)</f>
        <v>14.0768744465347</v>
      </c>
      <c r="R6777" s="0" t="n">
        <v>6.79467338548893</v>
      </c>
      <c r="S6777" s="0" t="n">
        <v>9.8254530411031</v>
      </c>
      <c r="U6777" s="10" t="n">
        <f aca="false">NORMSDIST(-M6777/'rhos computation'!$B$11)-EXP(M6777+'rhos computation'!$B$11^2/2)*NORMSDIST(-M6777/'rhos computation'!$B$11-'rhos computation'!$B$11)</f>
        <v>0.0220669451787642</v>
      </c>
      <c r="V6777" s="10" t="n">
        <f aca="false">NORMSDIST(-N6777/'rhos computation'!$B$23)-EXP(N6777+'rhos computation'!$B$23^2/2)*NORMSDIST(-N6777/'rhos computation'!$B$23-'rhos computation'!$B$23)</f>
        <v>0.0854385356526491</v>
      </c>
      <c r="W6777" s="0" t="n">
        <f aca="false">NORMSDIST(-O6777)</f>
        <v>0.00680239080058109</v>
      </c>
      <c r="X6777" s="0" t="n">
        <f aca="false">NORMSDIST(-P6777)</f>
        <v>0.0477296476017714</v>
      </c>
    </row>
    <row r="6778" customFormat="false" ht="12.8" hidden="false" customHeight="false" outlineLevel="0" collapsed="false">
      <c r="A6778" s="0" t="n">
        <v>-0.781811190321579</v>
      </c>
      <c r="B6778" s="0" t="n">
        <v>1.50534761214979</v>
      </c>
      <c r="C6778" s="0" t="n">
        <v>-1.20204146092315</v>
      </c>
      <c r="D6778" s="0" t="n">
        <v>-0.0443021091564055</v>
      </c>
      <c r="E6778" s="0" t="n">
        <f aca="false" t="array" ref="E6778:H6778">MMULT(A6778:D6778,'Root matrix of resiudals'!$B$19:E$22)</f>
        <v>-0.0316027726116171</v>
      </c>
      <c r="F6778" s="0" t="n">
        <v>0.0369220744320953</v>
      </c>
      <c r="G6778" s="0" t="n">
        <v>-0.0149832774013929</v>
      </c>
      <c r="H6778" s="0" t="n">
        <v>-0.00169732915785799</v>
      </c>
      <c r="I6778" s="3" t="n">
        <f aca="false" t="array" ref="I6778:L6778">MMULT('t+2'!I6778:L6778,'input - gretl'!$B$3:$E$6)+MMULT('Point forecasts'!$P$4:$T$4,'input - gretl'!$B$9:$E$13)+MMULT('t+2'!Q6778:S6778,'input - gretl'!$B$14:$E$16)+E6778:H6778</f>
        <v>-0.10346376469117</v>
      </c>
      <c r="J6778" s="3" t="n">
        <v>-0.0516641573653666</v>
      </c>
      <c r="K6778" s="3" t="n">
        <v>0.00974358030360531</v>
      </c>
      <c r="L6778" s="3" t="n">
        <v>-0.0372355538684697</v>
      </c>
      <c r="M6778" s="0" t="n">
        <f aca="false">'t+2'!M6778+I6778</f>
        <v>0.0433239043996344</v>
      </c>
      <c r="N6778" s="0" t="n">
        <f aca="false">'t+2'!N6778+J6778</f>
        <v>-0.0363669182192861</v>
      </c>
      <c r="O6778" s="0" t="n">
        <f aca="false">'t+2'!O6778+K6778</f>
        <v>2.44943651605825</v>
      </c>
      <c r="P6778" s="0" t="n">
        <f aca="false">'t+2'!P6778+L6778</f>
        <v>1.72778524155041</v>
      </c>
      <c r="Q6778" s="0" t="n">
        <f aca="false" t="array" ref="Q6778:S6778">MMULT(M6778:P6778,'input - gretl'!$B$19:$D$22)+MMULT('Point forecasts'!$J$5:$O$5,'input - gretl'!$B$23:$D$28)</f>
        <v>14.0413670114388</v>
      </c>
      <c r="R6778" s="0" t="n">
        <v>6.84768819574377</v>
      </c>
      <c r="S6778" s="0" t="n">
        <v>9.74981075437799</v>
      </c>
      <c r="U6778" s="10" t="n">
        <f aca="false">NORMSDIST(-M6778/'rhos computation'!$B$11)-EXP(M6778+'rhos computation'!$B$11^2/2)*NORMSDIST(-M6778/'rhos computation'!$B$11-'rhos computation'!$B$11)</f>
        <v>0.0327088917581293</v>
      </c>
      <c r="V6778" s="10" t="n">
        <f aca="false">NORMSDIST(-N6778/'rhos computation'!$B$23)-EXP(N6778+'rhos computation'!$B$23^2/2)*NORMSDIST(-N6778/'rhos computation'!$B$23-'rhos computation'!$B$23)</f>
        <v>0.0432858266363109</v>
      </c>
      <c r="W6778" s="0" t="n">
        <f aca="false">NORMSDIST(-O6778)</f>
        <v>0.00715399648471271</v>
      </c>
      <c r="X6778" s="0" t="n">
        <f aca="false">NORMSDIST(-P6778)</f>
        <v>0.0420133671532982</v>
      </c>
    </row>
    <row r="6779" customFormat="false" ht="12.8" hidden="false" customHeight="false" outlineLevel="0" collapsed="false">
      <c r="A6779" s="0" t="n">
        <v>-1.11425231540063</v>
      </c>
      <c r="B6779" s="0" t="n">
        <v>-2.57569172816499</v>
      </c>
      <c r="C6779" s="0" t="n">
        <v>-0.456336480462671</v>
      </c>
      <c r="D6779" s="0" t="n">
        <v>-1.23881424852462</v>
      </c>
      <c r="E6779" s="0" t="n">
        <f aca="false" t="array" ref="E6779:H6779">MMULT(A6779:D6779,'Root matrix of resiudals'!$B$19:E$22)</f>
        <v>-0.0537278470596725</v>
      </c>
      <c r="F6779" s="0" t="n">
        <v>-0.0778357596038212</v>
      </c>
      <c r="G6779" s="0" t="n">
        <v>-0.0193971646841584</v>
      </c>
      <c r="H6779" s="0" t="n">
        <v>-0.020367407179485</v>
      </c>
      <c r="I6779" s="3" t="n">
        <f aca="false" t="array" ref="I6779:L6779">MMULT('t+2'!I6779:L6779,'input - gretl'!$B$3:$E$6)+MMULT('Point forecasts'!$P$4:$T$4,'input - gretl'!$B$9:$E$13)+MMULT('t+2'!Q6779:S6779,'input - gretl'!$B$14:$E$16)+E6779:H6779</f>
        <v>-0.114514215894094</v>
      </c>
      <c r="J6779" s="3" t="n">
        <v>-0.154918513798961</v>
      </c>
      <c r="K6779" s="3" t="n">
        <v>-0.0235443019327539</v>
      </c>
      <c r="L6779" s="3" t="n">
        <v>-0.0709018993646407</v>
      </c>
      <c r="M6779" s="0" t="n">
        <f aca="false">'t+2'!M6779+I6779</f>
        <v>-0.0780489791254007</v>
      </c>
      <c r="N6779" s="0" t="n">
        <f aca="false">'t+2'!N6779+J6779</f>
        <v>-0.226995368491102</v>
      </c>
      <c r="O6779" s="0" t="n">
        <f aca="false">'t+2'!O6779+K6779</f>
        <v>2.34183695863499</v>
      </c>
      <c r="P6779" s="0" t="n">
        <f aca="false">'t+2'!P6779+L6779</f>
        <v>1.63610978514507</v>
      </c>
      <c r="Q6779" s="0" t="n">
        <f aca="false" t="array" ref="Q6779:S6779">MMULT(M6779:P6779,'input - gretl'!$B$19:$D$22)+MMULT('Point forecasts'!$J$5:$O$5,'input - gretl'!$B$23:$D$28)</f>
        <v>13.9199941279137</v>
      </c>
      <c r="R6779" s="0" t="n">
        <v>6.65705974547195</v>
      </c>
      <c r="S6779" s="0" t="n">
        <v>9.72939913976904</v>
      </c>
      <c r="U6779" s="10" t="n">
        <f aca="false">NORMSDIST(-M6779/'rhos computation'!$B$11)-EXP(M6779+'rhos computation'!$B$11^2/2)*NORMSDIST(-M6779/'rhos computation'!$B$11-'rhos computation'!$B$11)</f>
        <v>0.092148259010307</v>
      </c>
      <c r="V6779" s="10" t="n">
        <f aca="false">NORMSDIST(-N6779/'rhos computation'!$B$23)-EXP(N6779+'rhos computation'!$B$23^2/2)*NORMSDIST(-N6779/'rhos computation'!$B$23-'rhos computation'!$B$23)</f>
        <v>0.201805844980157</v>
      </c>
      <c r="W6779" s="0" t="n">
        <f aca="false">NORMSDIST(-O6779)</f>
        <v>0.00959454777041393</v>
      </c>
      <c r="X6779" s="0" t="n">
        <f aca="false">NORMSDIST(-P6779)</f>
        <v>0.0509083063197769</v>
      </c>
    </row>
    <row r="6780" customFormat="false" ht="12.8" hidden="false" customHeight="false" outlineLevel="0" collapsed="false">
      <c r="A6780" s="0" t="n">
        <v>0.723129021664761</v>
      </c>
      <c r="B6780" s="0" t="n">
        <v>-0.120054310055691</v>
      </c>
      <c r="C6780" s="0" t="n">
        <v>0.879864010011132</v>
      </c>
      <c r="D6780" s="0" t="n">
        <v>-1.42111318911519</v>
      </c>
      <c r="E6780" s="0" t="n">
        <f aca="false" t="array" ref="E6780:H6780">MMULT(A6780:D6780,'Root matrix of resiudals'!$B$19:E$22)</f>
        <v>0.0323847712247301</v>
      </c>
      <c r="F6780" s="0" t="n">
        <v>0.00127289200294874</v>
      </c>
      <c r="G6780" s="0" t="n">
        <v>0.0130142407401398</v>
      </c>
      <c r="H6780" s="0" t="n">
        <v>-0.0223375969217351</v>
      </c>
      <c r="I6780" s="3" t="n">
        <f aca="false" t="array" ref="I6780:L6780">MMULT('t+2'!I6780:L6780,'input - gretl'!$B$3:$E$6)+MMULT('Point forecasts'!$P$4:$T$4,'input - gretl'!$B$9:$E$13)+MMULT('t+2'!Q6780:S6780,'input - gretl'!$B$14:$E$16)+E6780:H6780</f>
        <v>-0.0167432647060472</v>
      </c>
      <c r="J6780" s="3" t="n">
        <v>-0.0125056696126944</v>
      </c>
      <c r="K6780" s="3" t="n">
        <v>0.0249625980451407</v>
      </c>
      <c r="L6780" s="3" t="n">
        <v>-0.0583539385280011</v>
      </c>
      <c r="M6780" s="0" t="n">
        <f aca="false">'t+2'!M6780+I6780</f>
        <v>0.139570228339123</v>
      </c>
      <c r="N6780" s="0" t="n">
        <f aca="false">'t+2'!N6780+J6780</f>
        <v>-0.0744575556163291</v>
      </c>
      <c r="O6780" s="0" t="n">
        <f aca="false">'t+2'!O6780+K6780</f>
        <v>2.45332481566227</v>
      </c>
      <c r="P6780" s="0" t="n">
        <f aca="false">'t+2'!P6780+L6780</f>
        <v>1.59946719537202</v>
      </c>
      <c r="Q6780" s="0" t="n">
        <f aca="false" t="array" ref="Q6780:S6780">MMULT(M6780:P6780,'input - gretl'!$B$19:$D$22)+MMULT('Point forecasts'!$J$5:$O$5,'input - gretl'!$B$23:$D$28)</f>
        <v>14.1376133353782</v>
      </c>
      <c r="R6780" s="0" t="n">
        <v>6.80959755834672</v>
      </c>
      <c r="S6780" s="0" t="n">
        <v>9.87573593179997</v>
      </c>
      <c r="U6780" s="10" t="n">
        <f aca="false">NORMSDIST(-M6780/'rhos computation'!$B$11)-EXP(M6780+'rhos computation'!$B$11^2/2)*NORMSDIST(-M6780/'rhos computation'!$B$11-'rhos computation'!$B$11)</f>
        <v>0.0101000659420723</v>
      </c>
      <c r="V6780" s="10" t="n">
        <f aca="false">NORMSDIST(-N6780/'rhos computation'!$B$23)-EXP(N6780+'rhos computation'!$B$23^2/2)*NORMSDIST(-N6780/'rhos computation'!$B$23-'rhos computation'!$B$23)</f>
        <v>0.0727975183377266</v>
      </c>
      <c r="W6780" s="0" t="n">
        <f aca="false">NORMSDIST(-O6780)</f>
        <v>0.00707712321184018</v>
      </c>
      <c r="X6780" s="0" t="n">
        <f aca="false">NORMSDIST(-P6780)</f>
        <v>0.0548584160286097</v>
      </c>
    </row>
    <row r="6781" customFormat="false" ht="12.8" hidden="false" customHeight="false" outlineLevel="0" collapsed="false">
      <c r="A6781" s="0" t="n">
        <v>-1.11957589804753</v>
      </c>
      <c r="B6781" s="0" t="n">
        <v>-1.11432337249297</v>
      </c>
      <c r="C6781" s="0" t="n">
        <v>-1.04965321532661</v>
      </c>
      <c r="D6781" s="0" t="n">
        <v>0.168693525839888</v>
      </c>
      <c r="E6781" s="0" t="n">
        <f aca="false" t="array" ref="E6781:H6781">MMULT(A6781:D6781,'Root matrix of resiudals'!$B$19:E$22)</f>
        <v>-0.0519192599239226</v>
      </c>
      <c r="F6781" s="0" t="n">
        <v>-0.0381312147033822</v>
      </c>
      <c r="G6781" s="0" t="n">
        <v>-0.0221065005141647</v>
      </c>
      <c r="H6781" s="0" t="n">
        <v>0.00189080583257302</v>
      </c>
      <c r="I6781" s="3" t="n">
        <f aca="false" t="array" ref="I6781:L6781">MMULT('t+2'!I6781:L6781,'input - gretl'!$B$3:$E$6)+MMULT('Point forecasts'!$P$4:$T$4,'input - gretl'!$B$9:$E$13)+MMULT('t+2'!Q6781:S6781,'input - gretl'!$B$14:$E$16)+E6781:H6781</f>
        <v>-0.190670161760069</v>
      </c>
      <c r="J6781" s="3" t="n">
        <v>-0.114476594757938</v>
      </c>
      <c r="K6781" s="3" t="n">
        <v>-0.0148444161806934</v>
      </c>
      <c r="L6781" s="3" t="n">
        <v>-0.0395577030969112</v>
      </c>
      <c r="M6781" s="0" t="n">
        <f aca="false">'t+2'!M6781+I6781</f>
        <v>-0.00118422123337153</v>
      </c>
      <c r="N6781" s="0" t="n">
        <f aca="false">'t+2'!N6781+J6781</f>
        <v>-0.170795626048173</v>
      </c>
      <c r="O6781" s="0" t="n">
        <f aca="false">'t+2'!O6781+K6781</f>
        <v>2.35893386722802</v>
      </c>
      <c r="P6781" s="0" t="n">
        <f aca="false">'t+2'!P6781+L6781</f>
        <v>1.6709835457577</v>
      </c>
      <c r="Q6781" s="0" t="n">
        <f aca="false" t="array" ref="Q6781:S6781">MMULT(M6781:P6781,'input - gretl'!$B$19:$D$22)+MMULT('Point forecasts'!$J$5:$O$5,'input - gretl'!$B$23:$D$28)</f>
        <v>13.9968588858058</v>
      </c>
      <c r="R6781" s="0" t="n">
        <v>6.71325948791488</v>
      </c>
      <c r="S6781" s="0" t="n">
        <v>9.71332935833142</v>
      </c>
      <c r="U6781" s="10" t="n">
        <f aca="false">NORMSDIST(-M6781/'rhos computation'!$B$11)-EXP(M6781+'rhos computation'!$B$11^2/2)*NORMSDIST(-M6781/'rhos computation'!$B$11-'rhos computation'!$B$11)</f>
        <v>0.0503991850405166</v>
      </c>
      <c r="V6781" s="10" t="n">
        <f aca="false">NORMSDIST(-N6781/'rhos computation'!$B$23)-EXP(N6781+'rhos computation'!$B$23^2/2)*NORMSDIST(-N6781/'rhos computation'!$B$23-'rhos computation'!$B$23)</f>
        <v>0.155682621094726</v>
      </c>
      <c r="W6781" s="0" t="n">
        <f aca="false">NORMSDIST(-O6781)</f>
        <v>0.00916376079303522</v>
      </c>
      <c r="X6781" s="0" t="n">
        <f aca="false">NORMSDIST(-P6781)</f>
        <v>0.0473624639546124</v>
      </c>
    </row>
    <row r="6782" customFormat="false" ht="12.8" hidden="false" customHeight="false" outlineLevel="0" collapsed="false">
      <c r="A6782" s="0" t="n">
        <v>-0.210868352104185</v>
      </c>
      <c r="B6782" s="0" t="n">
        <v>0.608154441066157</v>
      </c>
      <c r="C6782" s="0" t="n">
        <v>0.0309395286679983</v>
      </c>
      <c r="D6782" s="0" t="n">
        <v>-0.473199602591629</v>
      </c>
      <c r="E6782" s="0" t="n">
        <f aca="false" t="array" ref="E6782:H6782">MMULT(A6782:D6782,'Root matrix of resiudals'!$B$19:E$22)</f>
        <v>-0.00745080163526684</v>
      </c>
      <c r="F6782" s="0" t="n">
        <v>0.0169788412706623</v>
      </c>
      <c r="G6782" s="0" t="n">
        <v>0.0018797140507575</v>
      </c>
      <c r="H6782" s="0" t="n">
        <v>-0.00752253188189412</v>
      </c>
      <c r="I6782" s="3" t="n">
        <f aca="false" t="array" ref="I6782:L6782">MMULT('t+2'!I6782:L6782,'input - gretl'!$B$3:$E$6)+MMULT('Point forecasts'!$P$4:$T$4,'input - gretl'!$B$9:$E$13)+MMULT('t+2'!Q6782:S6782,'input - gretl'!$B$14:$E$16)+E6782:H6782</f>
        <v>-0.0700370465496807</v>
      </c>
      <c r="J6782" s="3" t="n">
        <v>0.0153981572918954</v>
      </c>
      <c r="K6782" s="3" t="n">
        <v>0.0285934495893474</v>
      </c>
      <c r="L6782" s="3" t="n">
        <v>-0.0461629519054692</v>
      </c>
      <c r="M6782" s="0" t="n">
        <f aca="false">'t+2'!M6782+I6782</f>
        <v>0.155447030447364</v>
      </c>
      <c r="N6782" s="0" t="n">
        <f aca="false">'t+2'!N6782+J6782</f>
        <v>-0.0493795361242714</v>
      </c>
      <c r="O6782" s="0" t="n">
        <f aca="false">'t+2'!O6782+K6782</f>
        <v>2.49245971710374</v>
      </c>
      <c r="P6782" s="0" t="n">
        <f aca="false">'t+2'!P6782+L6782</f>
        <v>1.69155686282639</v>
      </c>
      <c r="Q6782" s="0" t="n">
        <f aca="false" t="array" ref="Q6782:S6782">MMULT(M6782:P6782,'input - gretl'!$B$19:$D$22)+MMULT('Point forecasts'!$J$5:$O$5,'input - gretl'!$B$23:$D$28)</f>
        <v>14.1534901374865</v>
      </c>
      <c r="R6782" s="0" t="n">
        <v>6.83467557783878</v>
      </c>
      <c r="S6782" s="0" t="n">
        <v>9.82728895500897</v>
      </c>
      <c r="U6782" s="10" t="n">
        <f aca="false">NORMSDIST(-M6782/'rhos computation'!$B$11)-EXP(M6782+'rhos computation'!$B$11^2/2)*NORMSDIST(-M6782/'rhos computation'!$B$11-'rhos computation'!$B$11)</f>
        <v>0.00804064019398132</v>
      </c>
      <c r="V6782" s="10" t="n">
        <f aca="false">NORMSDIST(-N6782/'rhos computation'!$B$23)-EXP(N6782+'rhos computation'!$B$23^2/2)*NORMSDIST(-N6782/'rhos computation'!$B$23-'rhos computation'!$B$23)</f>
        <v>0.0527567201681038</v>
      </c>
      <c r="W6782" s="0" t="n">
        <f aca="false">NORMSDIST(-O6782)</f>
        <v>0.00634308599799785</v>
      </c>
      <c r="X6782" s="0" t="n">
        <f aca="false">NORMSDIST(-P6782)</f>
        <v>0.045365248617344</v>
      </c>
    </row>
    <row r="6783" customFormat="false" ht="12.8" hidden="false" customHeight="false" outlineLevel="0" collapsed="false">
      <c r="A6783" s="0" t="n">
        <v>1.20538214985911</v>
      </c>
      <c r="B6783" s="0" t="n">
        <v>-1.81200613288543</v>
      </c>
      <c r="C6783" s="0" t="n">
        <v>-0.404342243942563</v>
      </c>
      <c r="D6783" s="0" t="n">
        <v>1.94557458469656</v>
      </c>
      <c r="E6783" s="0" t="n">
        <f aca="false" t="array" ref="E6783:H6783">MMULT(A6783:D6783,'Root matrix of resiudals'!$B$19:E$22)</f>
        <v>0.0463691217873048</v>
      </c>
      <c r="F6783" s="0" t="n">
        <v>-0.0503676607546035</v>
      </c>
      <c r="G6783" s="0" t="n">
        <v>-0.00930484637500345</v>
      </c>
      <c r="H6783" s="0" t="n">
        <v>0.0305273671620541</v>
      </c>
      <c r="I6783" s="3" t="n">
        <f aca="false" t="array" ref="I6783:L6783">MMULT('t+2'!I6783:L6783,'input - gretl'!$B$3:$E$6)+MMULT('Point forecasts'!$P$4:$T$4,'input - gretl'!$B$9:$E$13)+MMULT('t+2'!Q6783:S6783,'input - gretl'!$B$14:$E$16)+E6783:H6783</f>
        <v>-0.0450136061506647</v>
      </c>
      <c r="J6783" s="3" t="n">
        <v>-0.0945303320673341</v>
      </c>
      <c r="K6783" s="3" t="n">
        <v>-0.00449610421884511</v>
      </c>
      <c r="L6783" s="3" t="n">
        <v>-0.0243114070031172</v>
      </c>
      <c r="M6783" s="0" t="n">
        <f aca="false">'t+2'!M6783+I6783</f>
        <v>0.111219835370087</v>
      </c>
      <c r="N6783" s="0" t="n">
        <f aca="false">'t+2'!N6783+J6783</f>
        <v>-0.18939792097767</v>
      </c>
      <c r="O6783" s="0" t="n">
        <f aca="false">'t+2'!O6783+K6783</f>
        <v>2.38178530731079</v>
      </c>
      <c r="P6783" s="0" t="n">
        <f aca="false">'t+2'!P6783+L6783</f>
        <v>1.69471322356411</v>
      </c>
      <c r="Q6783" s="0" t="n">
        <f aca="false" t="array" ref="Q6783:S6783">MMULT(M6783:P6783,'input - gretl'!$B$19:$D$22)+MMULT('Point forecasts'!$J$5:$O$5,'input - gretl'!$B$23:$D$28)</f>
        <v>14.1092629424092</v>
      </c>
      <c r="R6783" s="0" t="n">
        <v>6.69465719298538</v>
      </c>
      <c r="S6783" s="0" t="n">
        <v>9.71361268833641</v>
      </c>
      <c r="U6783" s="10" t="n">
        <f aca="false">NORMSDIST(-M6783/'rhos computation'!$B$11)-EXP(M6783+'rhos computation'!$B$11^2/2)*NORMSDIST(-M6783/'rhos computation'!$B$11-'rhos computation'!$B$11)</f>
        <v>0.0148042519806062</v>
      </c>
      <c r="V6783" s="10" t="n">
        <f aca="false">NORMSDIST(-N6783/'rhos computation'!$B$23)-EXP(N6783+'rhos computation'!$B$23^2/2)*NORMSDIST(-N6783/'rhos computation'!$B$23-'rhos computation'!$B$23)</f>
        <v>0.171229988277395</v>
      </c>
      <c r="W6783" s="0" t="n">
        <f aca="false">NORMSDIST(-O6783)</f>
        <v>0.0086144693930389</v>
      </c>
      <c r="X6783" s="0" t="n">
        <f aca="false">NORMSDIST(-P6783)</f>
        <v>0.0450649179530254</v>
      </c>
    </row>
    <row r="6784" customFormat="false" ht="12.8" hidden="false" customHeight="false" outlineLevel="0" collapsed="false">
      <c r="A6784" s="0" t="n">
        <v>0.410628384624406</v>
      </c>
      <c r="B6784" s="0" t="n">
        <v>0.741231319965738</v>
      </c>
      <c r="C6784" s="0" t="n">
        <v>-0.738114188622996</v>
      </c>
      <c r="D6784" s="0" t="n">
        <v>-0.579427814065737</v>
      </c>
      <c r="E6784" s="0" t="n">
        <f aca="false" t="array" ref="E6784:H6784">MMULT(A6784:D6784,'Root matrix of resiudals'!$B$19:E$22)</f>
        <v>0.0186061851353258</v>
      </c>
      <c r="F6784" s="0" t="n">
        <v>0.0194201440682198</v>
      </c>
      <c r="G6784" s="0" t="n">
        <v>-0.00939011082805524</v>
      </c>
      <c r="H6784" s="0" t="n">
        <v>-0.010356291919018</v>
      </c>
      <c r="I6784" s="3" t="n">
        <f aca="false" t="array" ref="I6784:L6784">MMULT('t+2'!I6784:L6784,'input - gretl'!$B$3:$E$6)+MMULT('Point forecasts'!$P$4:$T$4,'input - gretl'!$B$9:$E$13)+MMULT('t+2'!Q6784:S6784,'input - gretl'!$B$14:$E$16)+E6784:H6784</f>
        <v>-0.0999191278747331</v>
      </c>
      <c r="J6784" s="3" t="n">
        <v>-0.0543239697371529</v>
      </c>
      <c r="K6784" s="3" t="n">
        <v>-0.00701943739171712</v>
      </c>
      <c r="L6784" s="3" t="n">
        <v>-0.0694212678795142</v>
      </c>
      <c r="M6784" s="0" t="n">
        <f aca="false">'t+2'!M6784+I6784</f>
        <v>0.0200515237732524</v>
      </c>
      <c r="N6784" s="0" t="n">
        <f aca="false">'t+2'!N6784+J6784</f>
        <v>-0.135908208350926</v>
      </c>
      <c r="O6784" s="0" t="n">
        <f aca="false">'t+2'!O6784+K6784</f>
        <v>2.3408662364977</v>
      </c>
      <c r="P6784" s="0" t="n">
        <f aca="false">'t+2'!P6784+L6784</f>
        <v>1.64895092041283</v>
      </c>
      <c r="Q6784" s="0" t="n">
        <f aca="false" t="array" ref="Q6784:S6784">MMULT(M6784:P6784,'input - gretl'!$B$19:$D$22)+MMULT('Point forecasts'!$J$5:$O$5,'input - gretl'!$B$23:$D$28)</f>
        <v>14.0180946308124</v>
      </c>
      <c r="R6784" s="0" t="n">
        <v>6.74814690561213</v>
      </c>
      <c r="S6784" s="0" t="n">
        <v>9.71621585593534</v>
      </c>
      <c r="U6784" s="10" t="n">
        <f aca="false">NORMSDIST(-M6784/'rhos computation'!$B$11)-EXP(M6784+'rhos computation'!$B$11^2/2)*NORMSDIST(-M6784/'rhos computation'!$B$11-'rhos computation'!$B$11)</f>
        <v>0.0413410305208877</v>
      </c>
      <c r="V6784" s="10" t="n">
        <f aca="false">NORMSDIST(-N6784/'rhos computation'!$B$23)-EXP(N6784+'rhos computation'!$B$23^2/2)*NORMSDIST(-N6784/'rhos computation'!$B$23-'rhos computation'!$B$23)</f>
        <v>0.125838456571552</v>
      </c>
      <c r="W6784" s="0" t="n">
        <f aca="false">NORMSDIST(-O6784)</f>
        <v>0.00961952933801564</v>
      </c>
      <c r="X6784" s="0" t="n">
        <f aca="false">NORMSDIST(-P6784)</f>
        <v>0.0495788449657245</v>
      </c>
    </row>
    <row r="6785" customFormat="false" ht="12.8" hidden="false" customHeight="false" outlineLevel="0" collapsed="false">
      <c r="A6785" s="0" t="n">
        <v>-0.398015281706445</v>
      </c>
      <c r="B6785" s="0" t="n">
        <v>0.620977694670819</v>
      </c>
      <c r="C6785" s="0" t="n">
        <v>-0.945523342526228</v>
      </c>
      <c r="D6785" s="0" t="n">
        <v>-0.268687692853569</v>
      </c>
      <c r="E6785" s="0" t="n">
        <f aca="false" t="array" ref="E6785:H6785">MMULT(A6785:D6785,'Root matrix of resiudals'!$B$19:E$22)</f>
        <v>-0.0167357942014393</v>
      </c>
      <c r="F6785" s="0" t="n">
        <v>0.013429000705921</v>
      </c>
      <c r="G6785" s="0" t="n">
        <v>-0.0138074631777488</v>
      </c>
      <c r="H6785" s="0" t="n">
        <v>-0.00524969478450811</v>
      </c>
      <c r="I6785" s="3" t="n">
        <f aca="false" t="array" ref="I6785:L6785">MMULT('t+2'!I6785:L6785,'input - gretl'!$B$3:$E$6)+MMULT('Point forecasts'!$P$4:$T$4,'input - gretl'!$B$9:$E$13)+MMULT('t+2'!Q6785:S6785,'input - gretl'!$B$14:$E$16)+E6785:H6785</f>
        <v>-0.12646138863373</v>
      </c>
      <c r="J6785" s="3" t="n">
        <v>-0.0934857398191005</v>
      </c>
      <c r="K6785" s="3" t="n">
        <v>-0.00113030725733669</v>
      </c>
      <c r="L6785" s="3" t="n">
        <v>-0.0554817970006755</v>
      </c>
      <c r="M6785" s="0" t="n">
        <f aca="false">'t+2'!M6785+I6785</f>
        <v>0.0323062910746844</v>
      </c>
      <c r="N6785" s="0" t="n">
        <f aca="false">'t+2'!N6785+J6785</f>
        <v>-0.112780542202053</v>
      </c>
      <c r="O6785" s="0" t="n">
        <f aca="false">'t+2'!O6785+K6785</f>
        <v>2.39083903240663</v>
      </c>
      <c r="P6785" s="0" t="n">
        <f aca="false">'t+2'!P6785+L6785</f>
        <v>1.70851959598663</v>
      </c>
      <c r="Q6785" s="0" t="n">
        <f aca="false" t="array" ref="Q6785:S6785">MMULT(M6785:P6785,'input - gretl'!$B$19:$D$22)+MMULT('Point forecasts'!$J$5:$O$5,'input - gretl'!$B$23:$D$28)</f>
        <v>14.0303493981138</v>
      </c>
      <c r="R6785" s="0" t="n">
        <v>6.771274571761</v>
      </c>
      <c r="S6785" s="0" t="n">
        <v>9.70953586293981</v>
      </c>
      <c r="U6785" s="10" t="n">
        <f aca="false">NORMSDIST(-M6785/'rhos computation'!$B$11)-EXP(M6785+'rhos computation'!$B$11^2/2)*NORMSDIST(-M6785/'rhos computation'!$B$11-'rhos computation'!$B$11)</f>
        <v>0.0366276498396108</v>
      </c>
      <c r="V6785" s="10" t="n">
        <f aca="false">NORMSDIST(-N6785/'rhos computation'!$B$23)-EXP(N6785+'rhos computation'!$B$23^2/2)*NORMSDIST(-N6785/'rhos computation'!$B$23-'rhos computation'!$B$23)</f>
        <v>0.105720167168183</v>
      </c>
      <c r="W6785" s="0" t="n">
        <f aca="false">NORMSDIST(-O6785)</f>
        <v>0.00840496050172911</v>
      </c>
      <c r="X6785" s="0" t="n">
        <f aca="false">NORMSDIST(-P6785)</f>
        <v>0.0437699867436559</v>
      </c>
    </row>
    <row r="6786" customFormat="false" ht="12.8" hidden="false" customHeight="false" outlineLevel="0" collapsed="false">
      <c r="A6786" s="0" t="n">
        <v>2.03263545081308</v>
      </c>
      <c r="B6786" s="0" t="n">
        <v>1.63426900005459</v>
      </c>
      <c r="C6786" s="0" t="n">
        <v>0.361266950717027</v>
      </c>
      <c r="D6786" s="0" t="n">
        <v>-0.422305538764204</v>
      </c>
      <c r="E6786" s="0" t="n">
        <f aca="false" t="array" ref="E6786:H6786">MMULT(A6786:D6786,'Root matrix of resiudals'!$B$19:E$22)</f>
        <v>0.0915176637385595</v>
      </c>
      <c r="F6786" s="0" t="n">
        <v>0.0525663081459606</v>
      </c>
      <c r="G6786" s="0" t="n">
        <v>0.0137170872829759</v>
      </c>
      <c r="H6786" s="0" t="n">
        <v>-0.00711002461785678</v>
      </c>
      <c r="I6786" s="3" t="n">
        <f aca="false" t="array" ref="I6786:L6786">MMULT('t+2'!I6786:L6786,'input - gretl'!$B$3:$E$6)+MMULT('Point forecasts'!$P$4:$T$4,'input - gretl'!$B$9:$E$13)+MMULT('t+2'!Q6786:S6786,'input - gretl'!$B$14:$E$16)+E6786:H6786</f>
        <v>0.000984095729813228</v>
      </c>
      <c r="J6786" s="3" t="n">
        <v>-0.0193891488944052</v>
      </c>
      <c r="K6786" s="3" t="n">
        <v>0.0327552879729325</v>
      </c>
      <c r="L6786" s="3" t="n">
        <v>-0.0497870991481293</v>
      </c>
      <c r="M6786" s="0" t="n">
        <f aca="false">'t+2'!M6786+I6786</f>
        <v>0.208073449246091</v>
      </c>
      <c r="N6786" s="0" t="n">
        <f aca="false">'t+2'!N6786+J6786</f>
        <v>-0.0508622353397556</v>
      </c>
      <c r="O6786" s="0" t="n">
        <f aca="false">'t+2'!O6786+K6786</f>
        <v>2.4380100796275</v>
      </c>
      <c r="P6786" s="0" t="n">
        <f aca="false">'t+2'!P6786+L6786</f>
        <v>1.69192394858229</v>
      </c>
      <c r="Q6786" s="0" t="n">
        <f aca="false" t="array" ref="Q6786:S6786">MMULT(M6786:P6786,'input - gretl'!$B$19:$D$22)+MMULT('Point forecasts'!$J$5:$O$5,'input - gretl'!$B$23:$D$28)</f>
        <v>14.2061165562852</v>
      </c>
      <c r="R6786" s="0" t="n">
        <v>6.8331928786233</v>
      </c>
      <c r="S6786" s="0" t="n">
        <v>9.77249020062458</v>
      </c>
      <c r="U6786" s="10" t="n">
        <f aca="false">NORMSDIST(-M6786/'rhos computation'!$B$11)-EXP(M6786+'rhos computation'!$B$11^2/2)*NORMSDIST(-M6786/'rhos computation'!$B$11-'rhos computation'!$B$11)</f>
        <v>0.00350670094579092</v>
      </c>
      <c r="V6786" s="10" t="n">
        <f aca="false">NORMSDIST(-N6786/'rhos computation'!$B$23)-EXP(N6786+'rhos computation'!$B$23^2/2)*NORMSDIST(-N6786/'rhos computation'!$B$23-'rhos computation'!$B$23)</f>
        <v>0.0538827377628458</v>
      </c>
      <c r="W6786" s="0" t="n">
        <f aca="false">NORMSDIST(-O6786)</f>
        <v>0.00738418110188458</v>
      </c>
      <c r="X6786" s="0" t="n">
        <f aca="false">NORMSDIST(-P6786)</f>
        <v>0.0453302375519665</v>
      </c>
    </row>
    <row r="6787" customFormat="false" ht="12.8" hidden="false" customHeight="false" outlineLevel="0" collapsed="false">
      <c r="A6787" s="0" t="n">
        <v>1.33472957967066</v>
      </c>
      <c r="B6787" s="0" t="n">
        <v>0.200282913979893</v>
      </c>
      <c r="C6787" s="0" t="n">
        <v>-0.809403078752173</v>
      </c>
      <c r="D6787" s="0" t="n">
        <v>0.38926669018106</v>
      </c>
      <c r="E6787" s="0" t="n">
        <f aca="false" t="array" ref="E6787:H6787">MMULT(A6787:D6787,'Root matrix of resiudals'!$B$19:E$22)</f>
        <v>0.0565705225372656</v>
      </c>
      <c r="F6787" s="0" t="n">
        <v>0.00586411091995269</v>
      </c>
      <c r="G6787" s="0" t="n">
        <v>-0.0102302298455246</v>
      </c>
      <c r="H6787" s="0" t="n">
        <v>0.00489177228376054</v>
      </c>
      <c r="I6787" s="3" t="n">
        <f aca="false" t="array" ref="I6787:L6787">MMULT('t+2'!I6787:L6787,'input - gretl'!$B$3:$E$6)+MMULT('Point forecasts'!$P$4:$T$4,'input - gretl'!$B$9:$E$13)+MMULT('t+2'!Q6787:S6787,'input - gretl'!$B$14:$E$16)+E6787:H6787</f>
        <v>0.00446167507696248</v>
      </c>
      <c r="J6787" s="3" t="n">
        <v>-0.0754324497775864</v>
      </c>
      <c r="K6787" s="3" t="n">
        <v>0.0116766294294225</v>
      </c>
      <c r="L6787" s="3" t="n">
        <v>-0.0316124492805089</v>
      </c>
      <c r="M6787" s="0" t="n">
        <f aca="false">'t+2'!M6787+I6787</f>
        <v>0.194874172563315</v>
      </c>
      <c r="N6787" s="0" t="n">
        <f aca="false">'t+2'!N6787+J6787</f>
        <v>-0.068583360027913</v>
      </c>
      <c r="O6787" s="0" t="n">
        <f aca="false">'t+2'!O6787+K6787</f>
        <v>2.42298964448925</v>
      </c>
      <c r="P6787" s="0" t="n">
        <f aca="false">'t+2'!P6787+L6787</f>
        <v>1.67814058189565</v>
      </c>
      <c r="Q6787" s="0" t="n">
        <f aca="false" t="array" ref="Q6787:S6787">MMULT(M6787:P6787,'input - gretl'!$B$19:$D$22)+MMULT('Point forecasts'!$J$5:$O$5,'input - gretl'!$B$23:$D$28)</f>
        <v>14.1929172796024</v>
      </c>
      <c r="R6787" s="0" t="n">
        <v>6.81547175393514</v>
      </c>
      <c r="S6787" s="0" t="n">
        <v>9.77057843637366</v>
      </c>
      <c r="U6787" s="10" t="n">
        <f aca="false">NORMSDIST(-M6787/'rhos computation'!$B$11)-EXP(M6787+'rhos computation'!$B$11^2/2)*NORMSDIST(-M6787/'rhos computation'!$B$11-'rhos computation'!$B$11)</f>
        <v>0.00436530190249063</v>
      </c>
      <c r="V6787" s="10" t="n">
        <f aca="false">NORMSDIST(-N6787/'rhos computation'!$B$23)-EXP(N6787+'rhos computation'!$B$23^2/2)*NORMSDIST(-N6787/'rhos computation'!$B$23-'rhos computation'!$B$23)</f>
        <v>0.0679394676528324</v>
      </c>
      <c r="W6787" s="0" t="n">
        <f aca="false">NORMSDIST(-O6787)</f>
        <v>0.00769668273752248</v>
      </c>
      <c r="X6787" s="0" t="n">
        <f aca="false">NORMSDIST(-P6787)</f>
        <v>0.0466598289981298</v>
      </c>
    </row>
    <row r="6788" customFormat="false" ht="12.8" hidden="false" customHeight="false" outlineLevel="0" collapsed="false">
      <c r="A6788" s="0" t="n">
        <v>1.35059177129173</v>
      </c>
      <c r="B6788" s="0" t="n">
        <v>0.476971854617713</v>
      </c>
      <c r="C6788" s="0" t="n">
        <v>0.432126112864177</v>
      </c>
      <c r="D6788" s="0" t="n">
        <v>-1.69820567534951</v>
      </c>
      <c r="E6788" s="0" t="n">
        <f aca="false" t="array" ref="E6788:H6788">MMULT(A6788:D6788,'Root matrix of resiudals'!$B$19:E$22)</f>
        <v>0.0602105737615519</v>
      </c>
      <c r="F6788" s="0" t="n">
        <v>0.0181261724331809</v>
      </c>
      <c r="G6788" s="0" t="n">
        <v>0.00840006149034008</v>
      </c>
      <c r="H6788" s="0" t="n">
        <v>-0.0275478172039418</v>
      </c>
      <c r="I6788" s="3" t="n">
        <f aca="false" t="array" ref="I6788:L6788">MMULT('t+2'!I6788:L6788,'input - gretl'!$B$3:$E$6)+MMULT('Point forecasts'!$P$4:$T$4,'input - gretl'!$B$9:$E$13)+MMULT('t+2'!Q6788:S6788,'input - gretl'!$B$14:$E$16)+E6788:H6788</f>
        <v>0.066079224948159</v>
      </c>
      <c r="J6788" s="3" t="n">
        <v>-0.0708314018608274</v>
      </c>
      <c r="K6788" s="3" t="n">
        <v>0.0285961842692461</v>
      </c>
      <c r="L6788" s="3" t="n">
        <v>-0.0677855380003971</v>
      </c>
      <c r="M6788" s="0" t="n">
        <f aca="false">'t+2'!M6788+I6788</f>
        <v>0.120362314063992</v>
      </c>
      <c r="N6788" s="0" t="n">
        <f aca="false">'t+2'!N6788+J6788</f>
        <v>-0.0506930083207068</v>
      </c>
      <c r="O6788" s="0" t="n">
        <f aca="false">'t+2'!O6788+K6788</f>
        <v>2.45785441389023</v>
      </c>
      <c r="P6788" s="0" t="n">
        <f aca="false">'t+2'!P6788+L6788</f>
        <v>1.67202098929084</v>
      </c>
      <c r="Q6788" s="0" t="n">
        <f aca="false" t="array" ref="Q6788:S6788">MMULT(M6788:P6788,'input - gretl'!$B$19:$D$22)+MMULT('Point forecasts'!$J$5:$O$5,'input - gretl'!$B$23:$D$28)</f>
        <v>14.1184054211031</v>
      </c>
      <c r="R6788" s="0" t="n">
        <v>6.83336210564235</v>
      </c>
      <c r="S6788" s="0" t="n">
        <v>9.81126324432145</v>
      </c>
      <c r="U6788" s="10" t="n">
        <f aca="false">NORMSDIST(-M6788/'rhos computation'!$B$11)-EXP(M6788+'rhos computation'!$B$11^2/2)*NORMSDIST(-M6788/'rhos computation'!$B$11-'rhos computation'!$B$11)</f>
        <v>0.0131317355140851</v>
      </c>
      <c r="V6788" s="10" t="n">
        <f aca="false">NORMSDIST(-N6788/'rhos computation'!$B$23)-EXP(N6788+'rhos computation'!$B$23^2/2)*NORMSDIST(-N6788/'rhos computation'!$B$23-'rhos computation'!$B$23)</f>
        <v>0.0537537768739771</v>
      </c>
      <c r="W6788" s="0" t="n">
        <f aca="false">NORMSDIST(-O6788)</f>
        <v>0.00698849111030131</v>
      </c>
      <c r="X6788" s="0" t="n">
        <f aca="false">NORMSDIST(-P6788)</f>
        <v>0.0472600916250672</v>
      </c>
    </row>
    <row r="6789" customFormat="false" ht="12.8" hidden="false" customHeight="false" outlineLevel="0" collapsed="false">
      <c r="A6789" s="0" t="n">
        <v>0.951880422667688</v>
      </c>
      <c r="B6789" s="0" t="n">
        <v>0.687627968171207</v>
      </c>
      <c r="C6789" s="0" t="n">
        <v>-2.11508895065708</v>
      </c>
      <c r="D6789" s="0" t="n">
        <v>2.48242135807712</v>
      </c>
      <c r="E6789" s="0" t="n">
        <f aca="false" t="array" ref="E6789:H6789">MMULT(A6789:D6789,'Root matrix of resiudals'!$B$19:E$22)</f>
        <v>0.0388335780817676</v>
      </c>
      <c r="F6789" s="0" t="n">
        <v>0.0143712246440288</v>
      </c>
      <c r="G6789" s="0" t="n">
        <v>-0.0275980844245895</v>
      </c>
      <c r="H6789" s="0" t="n">
        <v>0.0375407797627297</v>
      </c>
      <c r="I6789" s="3" t="n">
        <f aca="false" t="array" ref="I6789:L6789">MMULT('t+2'!I6789:L6789,'input - gretl'!$B$3:$E$6)+MMULT('Point forecasts'!$P$4:$T$4,'input - gretl'!$B$9:$E$13)+MMULT('t+2'!Q6789:S6789,'input - gretl'!$B$14:$E$16)+E6789:H6789</f>
        <v>-0.0647304650282369</v>
      </c>
      <c r="J6789" s="3" t="n">
        <v>-0.0114170277420719</v>
      </c>
      <c r="K6789" s="3" t="n">
        <v>-0.0155651704403266</v>
      </c>
      <c r="L6789" s="3" t="n">
        <v>-0.00474329216086932</v>
      </c>
      <c r="M6789" s="0" t="n">
        <f aca="false">'t+2'!M6789+I6789</f>
        <v>0.145820559636429</v>
      </c>
      <c r="N6789" s="0" t="n">
        <f aca="false">'t+2'!N6789+J6789</f>
        <v>-0.101054554753523</v>
      </c>
      <c r="O6789" s="0" t="n">
        <f aca="false">'t+2'!O6789+K6789</f>
        <v>2.37912388201469</v>
      </c>
      <c r="P6789" s="0" t="n">
        <f aca="false">'t+2'!P6789+L6789</f>
        <v>1.69467494515646</v>
      </c>
      <c r="Q6789" s="0" t="n">
        <f aca="false" t="array" ref="Q6789:S6789">MMULT(M6789:P6789,'input - gretl'!$B$19:$D$22)+MMULT('Point forecasts'!$J$5:$O$5,'input - gretl'!$B$23:$D$28)</f>
        <v>14.1438636666755</v>
      </c>
      <c r="R6789" s="0" t="n">
        <v>6.78300055920953</v>
      </c>
      <c r="S6789" s="0" t="n">
        <v>9.71098766771991</v>
      </c>
      <c r="U6789" s="10" t="n">
        <f aca="false">NORMSDIST(-M6789/'rhos computation'!$B$11)-EXP(M6789+'rhos computation'!$B$11^2/2)*NORMSDIST(-M6789/'rhos computation'!$B$11-'rhos computation'!$B$11)</f>
        <v>0.00924402886309961</v>
      </c>
      <c r="V6789" s="10" t="n">
        <f aca="false">NORMSDIST(-N6789/'rhos computation'!$B$23)-EXP(N6789+'rhos computation'!$B$23^2/2)*NORMSDIST(-N6789/'rhos computation'!$B$23-'rhos computation'!$B$23)</f>
        <v>0.0955175936610089</v>
      </c>
      <c r="W6789" s="0" t="n">
        <f aca="false">NORMSDIST(-O6789)</f>
        <v>0.00867692136978276</v>
      </c>
      <c r="X6789" s="0" t="n">
        <f aca="false">NORMSDIST(-P6789)</f>
        <v>0.045068550570353</v>
      </c>
    </row>
    <row r="6790" customFormat="false" ht="12.8" hidden="false" customHeight="false" outlineLevel="0" collapsed="false">
      <c r="A6790" s="0" t="n">
        <v>-2.09189053520601</v>
      </c>
      <c r="B6790" s="0" t="n">
        <v>-0.367842172156873</v>
      </c>
      <c r="C6790" s="0" t="n">
        <v>0.743913435638777</v>
      </c>
      <c r="D6790" s="0" t="n">
        <v>-0.309725898156504</v>
      </c>
      <c r="E6790" s="0" t="n">
        <f aca="false" t="array" ref="E6790:H6790">MMULT(A6790:D6790,'Root matrix of resiudals'!$B$19:E$22)</f>
        <v>-0.0895469250714888</v>
      </c>
      <c r="F6790" s="0" t="n">
        <v>-0.0125959391550894</v>
      </c>
      <c r="G6790" s="0" t="n">
        <v>0.00772896104821578</v>
      </c>
      <c r="H6790" s="0" t="n">
        <v>-0.00339714665411546</v>
      </c>
      <c r="I6790" s="3" t="n">
        <f aca="false" t="array" ref="I6790:L6790">MMULT('t+2'!I6790:L6790,'input - gretl'!$B$3:$E$6)+MMULT('Point forecasts'!$P$4:$T$4,'input - gretl'!$B$9:$E$13)+MMULT('t+2'!Q6790:S6790,'input - gretl'!$B$14:$E$16)+E6790:H6790</f>
        <v>-0.183031501665703</v>
      </c>
      <c r="J6790" s="3" t="n">
        <v>-0.0443228582065629</v>
      </c>
      <c r="K6790" s="3" t="n">
        <v>0.0131185375136872</v>
      </c>
      <c r="L6790" s="3" t="n">
        <v>-0.0529256384346118</v>
      </c>
      <c r="M6790" s="0" t="n">
        <f aca="false">'t+2'!M6790+I6790</f>
        <v>-0.0455700046077318</v>
      </c>
      <c r="N6790" s="0" t="n">
        <f aca="false">'t+2'!N6790+J6790</f>
        <v>-0.154996442400904</v>
      </c>
      <c r="O6790" s="0" t="n">
        <f aca="false">'t+2'!O6790+K6790</f>
        <v>2.38964417188491</v>
      </c>
      <c r="P6790" s="0" t="n">
        <f aca="false">'t+2'!P6790+L6790</f>
        <v>1.66575297196859</v>
      </c>
      <c r="Q6790" s="0" t="n">
        <f aca="false" t="array" ref="Q6790:S6790">MMULT(M6790:P6790,'input - gretl'!$B$19:$D$22)+MMULT('Point forecasts'!$J$5:$O$5,'input - gretl'!$B$23:$D$28)</f>
        <v>13.9524731024314</v>
      </c>
      <c r="R6790" s="0" t="n">
        <v>6.72905867156215</v>
      </c>
      <c r="S6790" s="0" t="n">
        <v>9.74901420019045</v>
      </c>
      <c r="U6790" s="10" t="n">
        <f aca="false">NORMSDIST(-M6790/'rhos computation'!$B$11)-EXP(M6790+'rhos computation'!$B$11^2/2)*NORMSDIST(-M6790/'rhos computation'!$B$11-'rhos computation'!$B$11)</f>
        <v>0.0728940386982402</v>
      </c>
      <c r="V6790" s="10" t="n">
        <f aca="false">NORMSDIST(-N6790/'rhos computation'!$B$23)-EXP(N6790+'rhos computation'!$B$23^2/2)*NORMSDIST(-N6790/'rhos computation'!$B$23-'rhos computation'!$B$23)</f>
        <v>0.142269079896367</v>
      </c>
      <c r="W6790" s="0" t="n">
        <f aca="false">NORMSDIST(-O6790)</f>
        <v>0.00843235162597224</v>
      </c>
      <c r="X6790" s="0" t="n">
        <f aca="false">NORMSDIST(-P6790)</f>
        <v>0.0478813132356712</v>
      </c>
    </row>
    <row r="6791" customFormat="false" ht="12.8" hidden="false" customHeight="false" outlineLevel="0" collapsed="false">
      <c r="A6791" s="0" t="n">
        <v>2.09079832768124</v>
      </c>
      <c r="B6791" s="0" t="n">
        <v>2.85508118766143</v>
      </c>
      <c r="C6791" s="0" t="n">
        <v>-1.08962967181449</v>
      </c>
      <c r="D6791" s="0" t="n">
        <v>0.125303946200257</v>
      </c>
      <c r="E6791" s="0" t="n">
        <f aca="false" t="array" ref="E6791:H6791">MMULT(A6791:D6791,'Root matrix of resiudals'!$B$19:E$22)</f>
        <v>0.0947752848595266</v>
      </c>
      <c r="F6791" s="0" t="n">
        <v>0.082405859048461</v>
      </c>
      <c r="G6791" s="0" t="n">
        <v>-0.00458269299052533</v>
      </c>
      <c r="H6791" s="0" t="n">
        <v>0.000172322806803765</v>
      </c>
      <c r="I6791" s="3" t="n">
        <f aca="false" t="array" ref="I6791:L6791">MMULT('t+2'!I6791:L6791,'input - gretl'!$B$3:$E$6)+MMULT('Point forecasts'!$P$4:$T$4,'input - gretl'!$B$9:$E$13)+MMULT('t+2'!Q6791:S6791,'input - gretl'!$B$14:$E$16)+E6791:H6791</f>
        <v>0.0272656722942994</v>
      </c>
      <c r="J6791" s="3" t="n">
        <v>0.0267085504665286</v>
      </c>
      <c r="K6791" s="3" t="n">
        <v>0.00955518862687649</v>
      </c>
      <c r="L6791" s="3" t="n">
        <v>-0.0372844764295411</v>
      </c>
      <c r="M6791" s="0" t="n">
        <f aca="false">'t+2'!M6791+I6791</f>
        <v>0.156067763836861</v>
      </c>
      <c r="N6791" s="0" t="n">
        <f aca="false">'t+2'!N6791+J6791</f>
        <v>-0.00895321245980719</v>
      </c>
      <c r="O6791" s="0" t="n">
        <f aca="false">'t+2'!O6791+K6791</f>
        <v>2.44893058622969</v>
      </c>
      <c r="P6791" s="0" t="n">
        <f aca="false">'t+2'!P6791+L6791</f>
        <v>1.69872383432805</v>
      </c>
      <c r="Q6791" s="0" t="n">
        <f aca="false" t="array" ref="Q6791:S6791">MMULT(M6791:P6791,'input - gretl'!$B$19:$D$22)+MMULT('Point forecasts'!$J$5:$O$5,'input - gretl'!$B$23:$D$28)</f>
        <v>14.154110870876</v>
      </c>
      <c r="R6791" s="0" t="n">
        <v>6.87510190150324</v>
      </c>
      <c r="S6791" s="0" t="n">
        <v>9.77694367588827</v>
      </c>
      <c r="U6791" s="10" t="n">
        <f aca="false">NORMSDIST(-M6791/'rhos computation'!$B$11)-EXP(M6791+'rhos computation'!$B$11^2/2)*NORMSDIST(-M6791/'rhos computation'!$B$11-'rhos computation'!$B$11)</f>
        <v>0.00796762962986035</v>
      </c>
      <c r="V6791" s="10" t="n">
        <f aca="false">NORMSDIST(-N6791/'rhos computation'!$B$23)-EXP(N6791+'rhos computation'!$B$23^2/2)*NORMSDIST(-N6791/'rhos computation'!$B$23-'rhos computation'!$B$23)</f>
        <v>0.026285889031138</v>
      </c>
      <c r="W6791" s="0" t="n">
        <f aca="false">NORMSDIST(-O6791)</f>
        <v>0.00716405288692209</v>
      </c>
      <c r="X6791" s="0" t="n">
        <f aca="false">NORMSDIST(-P6791)</f>
        <v>0.0446856152171247</v>
      </c>
    </row>
    <row r="6792" customFormat="false" ht="12.8" hidden="false" customHeight="false" outlineLevel="0" collapsed="false">
      <c r="A6792" s="0" t="n">
        <v>-0.73963559869786</v>
      </c>
      <c r="B6792" s="0" t="n">
        <v>-0.905004203683431</v>
      </c>
      <c r="C6792" s="0" t="n">
        <v>0.854919398081617</v>
      </c>
      <c r="D6792" s="0" t="n">
        <v>-0.023996637690597</v>
      </c>
      <c r="E6792" s="0" t="n">
        <f aca="false" t="array" ref="E6792:H6792">MMULT(A6792:D6792,'Root matrix of resiudals'!$B$19:E$22)</f>
        <v>-0.0327175668803293</v>
      </c>
      <c r="F6792" s="0" t="n">
        <v>-0.024464677362374</v>
      </c>
      <c r="G6792" s="0" t="n">
        <v>0.00958697262388229</v>
      </c>
      <c r="H6792" s="0" t="n">
        <v>0.000813480730713476</v>
      </c>
      <c r="I6792" s="3" t="n">
        <f aca="false" t="array" ref="I6792:L6792">MMULT('t+2'!I6792:L6792,'input - gretl'!$B$3:$E$6)+MMULT('Point forecasts'!$P$4:$T$4,'input - gretl'!$B$9:$E$13)+MMULT('t+2'!Q6792:S6792,'input - gretl'!$B$14:$E$16)+E6792:H6792</f>
        <v>-0.110680292892816</v>
      </c>
      <c r="J6792" s="3" t="n">
        <v>-0.0690219296848178</v>
      </c>
      <c r="K6792" s="3" t="n">
        <v>0.0144821359062868</v>
      </c>
      <c r="L6792" s="3" t="n">
        <v>-0.0412866199621788</v>
      </c>
      <c r="M6792" s="0" t="n">
        <f aca="false">'t+2'!M6792+I6792</f>
        <v>0.0140798051409167</v>
      </c>
      <c r="N6792" s="0" t="n">
        <f aca="false">'t+2'!N6792+J6792</f>
        <v>-0.142115356277246</v>
      </c>
      <c r="O6792" s="0" t="n">
        <f aca="false">'t+2'!O6792+K6792</f>
        <v>2.41099054105871</v>
      </c>
      <c r="P6792" s="0" t="n">
        <f aca="false">'t+2'!P6792+L6792</f>
        <v>1.65075921713838</v>
      </c>
      <c r="Q6792" s="0" t="n">
        <f aca="false" t="array" ref="Q6792:S6792">MMULT(M6792:P6792,'input - gretl'!$B$19:$D$22)+MMULT('Point forecasts'!$J$5:$O$5,'input - gretl'!$B$23:$D$28)</f>
        <v>14.01212291218</v>
      </c>
      <c r="R6792" s="0" t="n">
        <v>6.74193975768581</v>
      </c>
      <c r="S6792" s="0" t="n">
        <v>9.78462037989552</v>
      </c>
      <c r="U6792" s="10" t="n">
        <f aca="false">NORMSDIST(-M6792/'rhos computation'!$B$11)-EXP(M6792+'rhos computation'!$B$11^2/2)*NORMSDIST(-M6792/'rhos computation'!$B$11-'rhos computation'!$B$11)</f>
        <v>0.0437741216328594</v>
      </c>
      <c r="V6792" s="10" t="n">
        <f aca="false">NORMSDIST(-N6792/'rhos computation'!$B$23)-EXP(N6792+'rhos computation'!$B$23^2/2)*NORMSDIST(-N6792/'rhos computation'!$B$23-'rhos computation'!$B$23)</f>
        <v>0.131204960826637</v>
      </c>
      <c r="W6792" s="0" t="n">
        <f aca="false">NORMSDIST(-O6792)</f>
        <v>0.00795463051993188</v>
      </c>
      <c r="X6792" s="0" t="n">
        <f aca="false">NORMSDIST(-P6792)</f>
        <v>0.0493938753683549</v>
      </c>
    </row>
    <row r="6793" customFormat="false" ht="12.8" hidden="false" customHeight="false" outlineLevel="0" collapsed="false">
      <c r="A6793" s="0" t="n">
        <v>0.118197443392935</v>
      </c>
      <c r="B6793" s="0" t="n">
        <v>-0.463764675421136</v>
      </c>
      <c r="C6793" s="0" t="n">
        <v>-0.0317096777847793</v>
      </c>
      <c r="D6793" s="0" t="n">
        <v>-0.0146117798427412</v>
      </c>
      <c r="E6793" s="0" t="n">
        <f aca="false" t="array" ref="E6793:H6793">MMULT(A6793:D6793,'Root matrix of resiudals'!$B$19:E$22)</f>
        <v>0.00398756070009805</v>
      </c>
      <c r="F6793" s="0" t="n">
        <v>-0.013097938659499</v>
      </c>
      <c r="G6793" s="0" t="n">
        <v>-0.00204684965649528</v>
      </c>
      <c r="H6793" s="0" t="n">
        <v>-0.000349130511652985</v>
      </c>
      <c r="I6793" s="3" t="n">
        <f aca="false" t="array" ref="I6793:L6793">MMULT('t+2'!I6793:L6793,'input - gretl'!$B$3:$E$6)+MMULT('Point forecasts'!$P$4:$T$4,'input - gretl'!$B$9:$E$13)+MMULT('t+2'!Q6793:S6793,'input - gretl'!$B$14:$E$16)+E6793:H6793</f>
        <v>-0.0441147546164043</v>
      </c>
      <c r="J6793" s="3" t="n">
        <v>-0.0360707989972707</v>
      </c>
      <c r="K6793" s="3" t="n">
        <v>0.00303576223055355</v>
      </c>
      <c r="L6793" s="3" t="n">
        <v>-0.0486661246053299</v>
      </c>
      <c r="M6793" s="0" t="n">
        <f aca="false">'t+2'!M6793+I6793</f>
        <v>0.0634366004713036</v>
      </c>
      <c r="N6793" s="0" t="n">
        <f aca="false">'t+2'!N6793+J6793</f>
        <v>-0.137336071205875</v>
      </c>
      <c r="O6793" s="0" t="n">
        <f aca="false">'t+2'!O6793+K6793</f>
        <v>2.39487691986995</v>
      </c>
      <c r="P6793" s="0" t="n">
        <f aca="false">'t+2'!P6793+L6793</f>
        <v>1.64931505542005</v>
      </c>
      <c r="Q6793" s="0" t="n">
        <f aca="false" t="array" ref="Q6793:S6793">MMULT(M6793:P6793,'input - gretl'!$B$19:$D$22)+MMULT('Point forecasts'!$J$5:$O$5,'input - gretl'!$B$23:$D$28)</f>
        <v>14.0614797075104</v>
      </c>
      <c r="R6793" s="0" t="n">
        <v>6.74671904275718</v>
      </c>
      <c r="S6793" s="0" t="n">
        <v>9.76988022870898</v>
      </c>
      <c r="U6793" s="10" t="n">
        <f aca="false">NORMSDIST(-M6793/'rhos computation'!$B$11)-EXP(M6793+'rhos computation'!$B$11^2/2)*NORMSDIST(-M6793/'rhos computation'!$B$11-'rhos computation'!$B$11)</f>
        <v>0.0263173831546957</v>
      </c>
      <c r="V6793" s="10" t="n">
        <f aca="false">NORMSDIST(-N6793/'rhos computation'!$B$23)-EXP(N6793+'rhos computation'!$B$23^2/2)*NORMSDIST(-N6793/'rhos computation'!$B$23-'rhos computation'!$B$23)</f>
        <v>0.127074701521272</v>
      </c>
      <c r="W6793" s="0" t="n">
        <f aca="false">NORMSDIST(-O6793)</f>
        <v>0.00831297260975983</v>
      </c>
      <c r="X6793" s="0" t="n">
        <f aca="false">NORMSDIST(-P6793)</f>
        <v>0.0495415534303143</v>
      </c>
    </row>
    <row r="6794" customFormat="false" ht="12.8" hidden="false" customHeight="false" outlineLevel="0" collapsed="false">
      <c r="A6794" s="0" t="n">
        <v>0.0604973540601036</v>
      </c>
      <c r="B6794" s="0" t="n">
        <v>2.36990426352375</v>
      </c>
      <c r="C6794" s="0" t="n">
        <v>2.28332538484412</v>
      </c>
      <c r="D6794" s="0" t="n">
        <v>-0.592173461933913</v>
      </c>
      <c r="E6794" s="0" t="n">
        <f aca="false" t="array" ref="E6794:H6794">MMULT(A6794:D6794,'Root matrix of resiudals'!$B$19:E$22)</f>
        <v>0.0110090504008831</v>
      </c>
      <c r="F6794" s="0" t="n">
        <v>0.076009460365761</v>
      </c>
      <c r="G6794" s="0" t="n">
        <v>0.0447025685375724</v>
      </c>
      <c r="H6794" s="0" t="n">
        <v>-0.00686181920066982</v>
      </c>
      <c r="I6794" s="3" t="n">
        <f aca="false" t="array" ref="I6794:L6794">MMULT('t+2'!I6794:L6794,'input - gretl'!$B$3:$E$6)+MMULT('Point forecasts'!$P$4:$T$4,'input - gretl'!$B$9:$E$13)+MMULT('t+2'!Q6794:S6794,'input - gretl'!$B$14:$E$16)+E6794:H6794</f>
        <v>-0.0530962262512743</v>
      </c>
      <c r="J6794" s="3" t="n">
        <v>0.0273691964200128</v>
      </c>
      <c r="K6794" s="3" t="n">
        <v>0.0428126171131439</v>
      </c>
      <c r="L6794" s="3" t="n">
        <v>-0.0585910399195245</v>
      </c>
      <c r="M6794" s="0" t="n">
        <f aca="false">'t+2'!M6794+I6794</f>
        <v>0.0142022058257575</v>
      </c>
      <c r="N6794" s="0" t="n">
        <f aca="false">'t+2'!N6794+J6794</f>
        <v>-0.0688398459631977</v>
      </c>
      <c r="O6794" s="0" t="n">
        <f aca="false">'t+2'!O6794+K6794</f>
        <v>2.42556605506603</v>
      </c>
      <c r="P6794" s="0" t="n">
        <f aca="false">'t+2'!P6794+L6794</f>
        <v>1.65293727714834</v>
      </c>
      <c r="Q6794" s="0" t="n">
        <f aca="false" t="array" ref="Q6794:S6794">MMULT(M6794:P6794,'input - gretl'!$B$19:$D$22)+MMULT('Point forecasts'!$J$5:$O$5,'input - gretl'!$B$23:$D$28)</f>
        <v>14.0122453128649</v>
      </c>
      <c r="R6794" s="0" t="n">
        <v>6.81521526799985</v>
      </c>
      <c r="S6794" s="0" t="n">
        <v>9.79712444993036</v>
      </c>
      <c r="U6794" s="10" t="n">
        <f aca="false">NORMSDIST(-M6794/'rhos computation'!$B$11)-EXP(M6794+'rhos computation'!$B$11^2/2)*NORMSDIST(-M6794/'rhos computation'!$B$11-'rhos computation'!$B$11)</f>
        <v>0.043723353398035</v>
      </c>
      <c r="V6794" s="10" t="n">
        <f aca="false">NORMSDIST(-N6794/'rhos computation'!$B$23)-EXP(N6794+'rhos computation'!$B$23^2/2)*NORMSDIST(-N6794/'rhos computation'!$B$23-'rhos computation'!$B$23)</f>
        <v>0.0681498520801416</v>
      </c>
      <c r="W6794" s="0" t="n">
        <f aca="false">NORMSDIST(-O6794)</f>
        <v>0.00764226698234511</v>
      </c>
      <c r="X6794" s="0" t="n">
        <f aca="false">NORMSDIST(-P6794)</f>
        <v>0.049171814761474</v>
      </c>
    </row>
    <row r="6795" customFormat="false" ht="12.8" hidden="false" customHeight="false" outlineLevel="0" collapsed="false">
      <c r="A6795" s="0" t="n">
        <v>0.725939177466213</v>
      </c>
      <c r="B6795" s="0" t="n">
        <v>1.76544424227761</v>
      </c>
      <c r="C6795" s="0" t="n">
        <v>0.623686949062977</v>
      </c>
      <c r="D6795" s="0" t="n">
        <v>-1.44864240494933</v>
      </c>
      <c r="E6795" s="0" t="n">
        <f aca="false" t="array" ref="E6795:H6795">MMULT(A6795:D6795,'Root matrix of resiudals'!$B$19:E$22)</f>
        <v>0.0364686182685464</v>
      </c>
      <c r="F6795" s="0" t="n">
        <v>0.0542304133447946</v>
      </c>
      <c r="G6795" s="0" t="n">
        <v>0.0156274823630026</v>
      </c>
      <c r="H6795" s="0" t="n">
        <v>-0.0229549734882165</v>
      </c>
      <c r="I6795" s="3" t="n">
        <f aca="false" t="array" ref="I6795:L6795">MMULT('t+2'!I6795:L6795,'input - gretl'!$B$3:$E$6)+MMULT('Point forecasts'!$P$4:$T$4,'input - gretl'!$B$9:$E$13)+MMULT('t+2'!Q6795:S6795,'input - gretl'!$B$14:$E$16)+E6795:H6795</f>
        <v>0.0233776506902295</v>
      </c>
      <c r="J6795" s="3" t="n">
        <v>-0.0164294964459952</v>
      </c>
      <c r="K6795" s="3" t="n">
        <v>0.031875871940022</v>
      </c>
      <c r="L6795" s="3" t="n">
        <v>-0.046917836805095</v>
      </c>
      <c r="M6795" s="0" t="n">
        <f aca="false">'t+2'!M6795+I6795</f>
        <v>0.137894602625972</v>
      </c>
      <c r="N6795" s="0" t="n">
        <f aca="false">'t+2'!N6795+J6795</f>
        <v>-0.00578864576979714</v>
      </c>
      <c r="O6795" s="0" t="n">
        <f aca="false">'t+2'!O6795+K6795</f>
        <v>2.47600850578418</v>
      </c>
      <c r="P6795" s="0" t="n">
        <f aca="false">'t+2'!P6795+L6795</f>
        <v>1.64809708722228</v>
      </c>
      <c r="Q6795" s="0" t="n">
        <f aca="false" t="array" ref="Q6795:S6795">MMULT(M6795:P6795,'input - gretl'!$B$19:$D$22)+MMULT('Point forecasts'!$J$5:$O$5,'input - gretl'!$B$23:$D$28)</f>
        <v>14.1359377096651</v>
      </c>
      <c r="R6795" s="0" t="n">
        <v>6.87826646819325</v>
      </c>
      <c r="S6795" s="0" t="n">
        <v>9.8521701632777</v>
      </c>
      <c r="U6795" s="10" t="n">
        <f aca="false">NORMSDIST(-M6795/'rhos computation'!$B$11)-EXP(M6795+'rhos computation'!$B$11^2/2)*NORMSDIST(-M6795/'rhos computation'!$B$11-'rhos computation'!$B$11)</f>
        <v>0.0103400021029066</v>
      </c>
      <c r="V6795" s="10" t="n">
        <f aca="false">NORMSDIST(-N6795/'rhos computation'!$B$23)-EXP(N6795+'rhos computation'!$B$23^2/2)*NORMSDIST(-N6795/'rhos computation'!$B$23-'rhos computation'!$B$23)</f>
        <v>0.0246197316601894</v>
      </c>
      <c r="W6795" s="0" t="n">
        <f aca="false">NORMSDIST(-O6795)</f>
        <v>0.00664302064626776</v>
      </c>
      <c r="X6795" s="0" t="n">
        <f aca="false">NORMSDIST(-P6795)</f>
        <v>0.0496663749726513</v>
      </c>
    </row>
    <row r="6796" customFormat="false" ht="12.8" hidden="false" customHeight="false" outlineLevel="0" collapsed="false">
      <c r="A6796" s="0" t="n">
        <v>0.419202454391786</v>
      </c>
      <c r="B6796" s="0" t="n">
        <v>0.795863063413587</v>
      </c>
      <c r="C6796" s="0" t="n">
        <v>-1.91668982816893</v>
      </c>
      <c r="D6796" s="0" t="n">
        <v>-0.250886612434341</v>
      </c>
      <c r="E6796" s="0" t="n">
        <f aca="false" t="array" ref="E6796:H6796">MMULT(A6796:D6796,'Root matrix of resiudals'!$B$19:E$22)</f>
        <v>0.0175160094987182</v>
      </c>
      <c r="F6796" s="0" t="n">
        <v>0.0167904933723095</v>
      </c>
      <c r="G6796" s="0" t="n">
        <v>-0.0278005117763901</v>
      </c>
      <c r="H6796" s="0" t="n">
        <v>-0.00637448910557223</v>
      </c>
      <c r="I6796" s="3" t="n">
        <f aca="false" t="array" ref="I6796:L6796">MMULT('t+2'!I6796:L6796,'input - gretl'!$B$3:$E$6)+MMULT('Point forecasts'!$P$4:$T$4,'input - gretl'!$B$9:$E$13)+MMULT('t+2'!Q6796:S6796,'input - gretl'!$B$14:$E$16)+E6796:H6796</f>
        <v>-0.100087303688599</v>
      </c>
      <c r="J6796" s="3" t="n">
        <v>-0.0385857477446088</v>
      </c>
      <c r="K6796" s="3" t="n">
        <v>-0.0235344238091646</v>
      </c>
      <c r="L6796" s="3" t="n">
        <v>-0.05850073553153</v>
      </c>
      <c r="M6796" s="0" t="n">
        <f aca="false">'t+2'!M6796+I6796</f>
        <v>0.0555104447636396</v>
      </c>
      <c r="N6796" s="0" t="n">
        <f aca="false">'t+2'!N6796+J6796</f>
        <v>-0.137470532245869</v>
      </c>
      <c r="O6796" s="0" t="n">
        <f aca="false">'t+2'!O6796+K6796</f>
        <v>2.34240405989723</v>
      </c>
      <c r="P6796" s="0" t="n">
        <f aca="false">'t+2'!P6796+L6796</f>
        <v>1.67259797951181</v>
      </c>
      <c r="Q6796" s="0" t="n">
        <f aca="false" t="array" ref="Q6796:S6796">MMULT(M6796:P6796,'input - gretl'!$B$19:$D$22)+MMULT('Point forecasts'!$J$5:$O$5,'input - gretl'!$B$23:$D$28)</f>
        <v>14.0535535518028</v>
      </c>
      <c r="R6796" s="0" t="n">
        <v>6.74658458171718</v>
      </c>
      <c r="S6796" s="0" t="n">
        <v>9.69526414377879</v>
      </c>
      <c r="U6796" s="10" t="n">
        <f aca="false">NORMSDIST(-M6796/'rhos computation'!$B$11)-EXP(M6796+'rhos computation'!$B$11^2/2)*NORMSDIST(-M6796/'rhos computation'!$B$11-'rhos computation'!$B$11)</f>
        <v>0.0287204136389281</v>
      </c>
      <c r="V6796" s="10" t="n">
        <f aca="false">NORMSDIST(-N6796/'rhos computation'!$B$23)-EXP(N6796+'rhos computation'!$B$23^2/2)*NORMSDIST(-N6796/'rhos computation'!$B$23-'rhos computation'!$B$23)</f>
        <v>0.127191066243848</v>
      </c>
      <c r="W6796" s="0" t="n">
        <f aca="false">NORMSDIST(-O6796)</f>
        <v>0.00957997965641431</v>
      </c>
      <c r="X6796" s="0" t="n">
        <f aca="false">NORMSDIST(-P6796)</f>
        <v>0.047203232466703</v>
      </c>
    </row>
    <row r="6797" customFormat="false" ht="12.8" hidden="false" customHeight="false" outlineLevel="0" collapsed="false">
      <c r="A6797" s="0" t="n">
        <v>-0.424479716306177</v>
      </c>
      <c r="B6797" s="0" t="n">
        <v>-0.598083650900848</v>
      </c>
      <c r="C6797" s="0" t="n">
        <v>-0.303375709973573</v>
      </c>
      <c r="D6797" s="0" t="n">
        <v>0.865819941888942</v>
      </c>
      <c r="E6797" s="0" t="n">
        <f aca="false" t="array" ref="E6797:H6797">MMULT(A6797:D6797,'Root matrix of resiudals'!$B$19:E$22)</f>
        <v>-0.0202726055959788</v>
      </c>
      <c r="F6797" s="0" t="n">
        <v>-0.0190820526168689</v>
      </c>
      <c r="G6797" s="0" t="n">
        <v>-0.00656924149619617</v>
      </c>
      <c r="H6797" s="0" t="n">
        <v>0.0138255347895753</v>
      </c>
      <c r="I6797" s="3" t="n">
        <f aca="false" t="array" ref="I6797:L6797">MMULT('t+2'!I6797:L6797,'input - gretl'!$B$3:$E$6)+MMULT('Point forecasts'!$P$4:$T$4,'input - gretl'!$B$9:$E$13)+MMULT('t+2'!Q6797:S6797,'input - gretl'!$B$14:$E$16)+E6797:H6797</f>
        <v>-0.0592410231046394</v>
      </c>
      <c r="J6797" s="3" t="n">
        <v>-0.0905992301943801</v>
      </c>
      <c r="K6797" s="3" t="n">
        <v>0.0171894591520093</v>
      </c>
      <c r="L6797" s="3" t="n">
        <v>-0.0251496088496965</v>
      </c>
      <c r="M6797" s="0" t="n">
        <f aca="false">'t+2'!M6797+I6797</f>
        <v>0.0934989614827962</v>
      </c>
      <c r="N6797" s="0" t="n">
        <f aca="false">'t+2'!N6797+J6797</f>
        <v>-0.0859268587271584</v>
      </c>
      <c r="O6797" s="0" t="n">
        <f aca="false">'t+2'!O6797+K6797</f>
        <v>2.45395136382384</v>
      </c>
      <c r="P6797" s="0" t="n">
        <f aca="false">'t+2'!P6797+L6797</f>
        <v>1.71022087899749</v>
      </c>
      <c r="Q6797" s="0" t="n">
        <f aca="false" t="array" ref="Q6797:S6797">MMULT(M6797:P6797,'input - gretl'!$B$19:$D$22)+MMULT('Point forecasts'!$J$5:$O$5,'input - gretl'!$B$23:$D$28)</f>
        <v>14.0915420685219</v>
      </c>
      <c r="R6797" s="0" t="n">
        <v>6.79812825523589</v>
      </c>
      <c r="S6797" s="0" t="n">
        <v>9.77103018914955</v>
      </c>
      <c r="U6797" s="10" t="n">
        <f aca="false">NORMSDIST(-M6797/'rhos computation'!$B$11)-EXP(M6797+'rhos computation'!$B$11^2/2)*NORMSDIST(-M6797/'rhos computation'!$B$11-'rhos computation'!$B$11)</f>
        <v>0.0185076452750118</v>
      </c>
      <c r="V6797" s="10" t="n">
        <f aca="false">NORMSDIST(-N6797/'rhos computation'!$B$23)-EXP(N6797+'rhos computation'!$B$23^2/2)*NORMSDIST(-N6797/'rhos computation'!$B$23-'rhos computation'!$B$23)</f>
        <v>0.0824817711928083</v>
      </c>
      <c r="W6797" s="0" t="n">
        <f aca="false">NORMSDIST(-O6797)</f>
        <v>0.0070648045263326</v>
      </c>
      <c r="X6797" s="0" t="n">
        <f aca="false">NORMSDIST(-P6797)</f>
        <v>0.0436125180997982</v>
      </c>
    </row>
    <row r="6798" customFormat="false" ht="12.8" hidden="false" customHeight="false" outlineLevel="0" collapsed="false">
      <c r="A6798" s="0" t="n">
        <v>-0.240694998487025</v>
      </c>
      <c r="B6798" s="0" t="n">
        <v>1.27868269241164</v>
      </c>
      <c r="C6798" s="0" t="n">
        <v>-1.00857216411892</v>
      </c>
      <c r="D6798" s="0" t="n">
        <v>-0.636889001077781</v>
      </c>
      <c r="E6798" s="0" t="n">
        <f aca="false" t="array" ref="E6798:H6798">MMULT(A6798:D6798,'Root matrix of resiudals'!$B$19:E$22)</f>
        <v>-0.00843374493560719</v>
      </c>
      <c r="F6798" s="0" t="n">
        <v>0.0323267084909833</v>
      </c>
      <c r="G6798" s="0" t="n">
        <v>-0.0126894290133734</v>
      </c>
      <c r="H6798" s="0" t="n">
        <v>-0.0113137783696429</v>
      </c>
      <c r="I6798" s="3" t="n">
        <f aca="false" t="array" ref="I6798:L6798">MMULT('t+2'!I6798:L6798,'input - gretl'!$B$3:$E$6)+MMULT('Point forecasts'!$P$4:$T$4,'input - gretl'!$B$9:$E$13)+MMULT('t+2'!Q6798:S6798,'input - gretl'!$B$14:$E$16)+E6798:H6798</f>
        <v>-0.0553834706196193</v>
      </c>
      <c r="J6798" s="3" t="n">
        <v>0.0663338251559127</v>
      </c>
      <c r="K6798" s="3" t="n">
        <v>0.00214696988697602</v>
      </c>
      <c r="L6798" s="3" t="n">
        <v>-0.0651898012859241</v>
      </c>
      <c r="M6798" s="0" t="n">
        <f aca="false">'t+2'!M6798+I6798</f>
        <v>0.118771121389012</v>
      </c>
      <c r="N6798" s="0" t="n">
        <f aca="false">'t+2'!N6798+J6798</f>
        <v>-0.0689027823534389</v>
      </c>
      <c r="O6798" s="0" t="n">
        <f aca="false">'t+2'!O6798+K6798</f>
        <v>2.42222059825554</v>
      </c>
      <c r="P6798" s="0" t="n">
        <f aca="false">'t+2'!P6798+L6798</f>
        <v>1.63251309330904</v>
      </c>
      <c r="Q6798" s="0" t="n">
        <f aca="false" t="array" ref="Q6798:S6798">MMULT(M6798:P6798,'input - gretl'!$B$19:$D$22)+MMULT('Point forecasts'!$J$5:$O$5,'input - gretl'!$B$23:$D$28)</f>
        <v>14.1168142284281</v>
      </c>
      <c r="R6798" s="0" t="n">
        <v>6.81515233160961</v>
      </c>
      <c r="S6798" s="0" t="n">
        <v>9.81320341316025</v>
      </c>
      <c r="U6798" s="10" t="n">
        <f aca="false">NORMSDIST(-M6798/'rhos computation'!$B$11)-EXP(M6798+'rhos computation'!$B$11^2/2)*NORMSDIST(-M6798/'rhos computation'!$B$11-'rhos computation'!$B$11)</f>
        <v>0.0134117204510674</v>
      </c>
      <c r="V6798" s="10" t="n">
        <f aca="false">NORMSDIST(-N6798/'rhos computation'!$B$23)-EXP(N6798+'rhos computation'!$B$23^2/2)*NORMSDIST(-N6798/'rhos computation'!$B$23-'rhos computation'!$B$23)</f>
        <v>0.0682015016733198</v>
      </c>
      <c r="W6798" s="0" t="n">
        <f aca="false">NORMSDIST(-O6798)</f>
        <v>0.00771299153833552</v>
      </c>
      <c r="X6798" s="0" t="n">
        <f aca="false">NORMSDIST(-P6798)</f>
        <v>0.0512857212507195</v>
      </c>
    </row>
    <row r="6799" customFormat="false" ht="12.8" hidden="false" customHeight="false" outlineLevel="0" collapsed="false">
      <c r="A6799" s="0" t="n">
        <v>-1.50374301920713</v>
      </c>
      <c r="B6799" s="0" t="n">
        <v>-0.809966673213853</v>
      </c>
      <c r="C6799" s="0" t="n">
        <v>-0.522385317312756</v>
      </c>
      <c r="D6799" s="0" t="n">
        <v>-0.582894946706826</v>
      </c>
      <c r="E6799" s="0" t="n">
        <f aca="false" t="array" ref="E6799:H6799">MMULT(A6799:D6799,'Root matrix of resiudals'!$B$19:E$22)</f>
        <v>-0.0667735060669239</v>
      </c>
      <c r="F6799" s="0" t="n">
        <v>-0.0284611681301829</v>
      </c>
      <c r="G6799" s="0" t="n">
        <v>-0.0138518464948229</v>
      </c>
      <c r="H6799" s="0" t="n">
        <v>-0.00953433255609722</v>
      </c>
      <c r="I6799" s="3" t="n">
        <f aca="false" t="array" ref="I6799:L6799">MMULT('t+2'!I6799:L6799,'input - gretl'!$B$3:$E$6)+MMULT('Point forecasts'!$P$4:$T$4,'input - gretl'!$B$9:$E$13)+MMULT('t+2'!Q6799:S6799,'input - gretl'!$B$14:$E$16)+E6799:H6799</f>
        <v>-0.149313180292685</v>
      </c>
      <c r="J6799" s="3" t="n">
        <v>-0.0859003481060334</v>
      </c>
      <c r="K6799" s="3" t="n">
        <v>-0.0183333510950563</v>
      </c>
      <c r="L6799" s="3" t="n">
        <v>-0.0659706402539357</v>
      </c>
      <c r="M6799" s="0" t="n">
        <f aca="false">'t+2'!M6799+I6799</f>
        <v>-0.084460348157561</v>
      </c>
      <c r="N6799" s="0" t="n">
        <f aca="false">'t+2'!N6799+J6799</f>
        <v>-0.191455737635002</v>
      </c>
      <c r="O6799" s="0" t="n">
        <f aca="false">'t+2'!O6799+K6799</f>
        <v>2.36351225291516</v>
      </c>
      <c r="P6799" s="0" t="n">
        <f aca="false">'t+2'!P6799+L6799</f>
        <v>1.67236730224588</v>
      </c>
      <c r="Q6799" s="0" t="n">
        <f aca="false" t="array" ref="Q6799:S6799">MMULT(M6799:P6799,'input - gretl'!$B$19:$D$22)+MMULT('Point forecasts'!$J$5:$O$5,'input - gretl'!$B$23:$D$28)</f>
        <v>13.9135827588816</v>
      </c>
      <c r="R6799" s="0" t="n">
        <v>6.69259937632805</v>
      </c>
      <c r="S6799" s="0" t="n">
        <v>9.71659172241048</v>
      </c>
      <c r="U6799" s="10" t="n">
        <f aca="false">NORMSDIST(-M6799/'rhos computation'!$B$11)-EXP(M6799+'rhos computation'!$B$11^2/2)*NORMSDIST(-M6799/'rhos computation'!$B$11-'rhos computation'!$B$11)</f>
        <v>0.0961943025892915</v>
      </c>
      <c r="V6799" s="10" t="n">
        <f aca="false">NORMSDIST(-N6799/'rhos computation'!$B$23)-EXP(N6799+'rhos computation'!$B$23^2/2)*NORMSDIST(-N6799/'rhos computation'!$B$23-'rhos computation'!$B$23)</f>
        <v>0.172932930316669</v>
      </c>
      <c r="W6799" s="0" t="n">
        <f aca="false">NORMSDIST(-O6799)</f>
        <v>0.00905131401358738</v>
      </c>
      <c r="X6799" s="0" t="n">
        <f aca="false">NORMSDIST(-P6799)</f>
        <v>0.0472259578383768</v>
      </c>
    </row>
    <row r="6800" customFormat="false" ht="12.8" hidden="false" customHeight="false" outlineLevel="0" collapsed="false">
      <c r="A6800" s="0" t="n">
        <v>-1.49197425187514</v>
      </c>
      <c r="B6800" s="0" t="n">
        <v>1.86195642845894</v>
      </c>
      <c r="C6800" s="0" t="n">
        <v>0.406873922592439</v>
      </c>
      <c r="D6800" s="0" t="n">
        <v>1.98151063583565</v>
      </c>
      <c r="E6800" s="0" t="n">
        <f aca="false" t="array" ref="E6800:H6800">MMULT(A6800:D6800,'Root matrix of resiudals'!$B$19:E$22)</f>
        <v>-0.0600526784385724</v>
      </c>
      <c r="F6800" s="0" t="n">
        <v>0.0514128831685465</v>
      </c>
      <c r="G6800" s="0" t="n">
        <v>0.0136684287679186</v>
      </c>
      <c r="H6800" s="0" t="n">
        <v>0.0333135968035214</v>
      </c>
      <c r="I6800" s="3" t="n">
        <f aca="false" t="array" ref="I6800:L6800">MMULT('t+2'!I6800:L6800,'input - gretl'!$B$3:$E$6)+MMULT('Point forecasts'!$P$4:$T$4,'input - gretl'!$B$9:$E$13)+MMULT('t+2'!Q6800:S6800,'input - gretl'!$B$14:$E$16)+E6800:H6800</f>
        <v>-0.107459975383605</v>
      </c>
      <c r="J6800" s="3" t="n">
        <v>0.013635455213417</v>
      </c>
      <c r="K6800" s="3" t="n">
        <v>0.0158919241306255</v>
      </c>
      <c r="L6800" s="3" t="n">
        <v>-0.0123840883038167</v>
      </c>
      <c r="M6800" s="0" t="n">
        <f aca="false">'t+2'!M6800+I6800</f>
        <v>0.000344805254828745</v>
      </c>
      <c r="N6800" s="0" t="n">
        <f aca="false">'t+2'!N6800+J6800</f>
        <v>-0.0741042923520536</v>
      </c>
      <c r="O6800" s="0" t="n">
        <f aca="false">'t+2'!O6800+K6800</f>
        <v>2.42107578510475</v>
      </c>
      <c r="P6800" s="0" t="n">
        <f aca="false">'t+2'!P6800+L6800</f>
        <v>1.69182048793268</v>
      </c>
      <c r="Q6800" s="0" t="n">
        <f aca="false" t="array" ref="Q6800:S6800">MMULT(M6800:P6800,'input - gretl'!$B$19:$D$22)+MMULT('Point forecasts'!$J$5:$O$5,'input - gretl'!$B$23:$D$28)</f>
        <v>13.998387912294</v>
      </c>
      <c r="R6800" s="0" t="n">
        <v>6.809950821611</v>
      </c>
      <c r="S6800" s="0" t="n">
        <v>9.75565430235264</v>
      </c>
      <c r="U6800" s="10" t="n">
        <f aca="false">NORMSDIST(-M6800/'rhos computation'!$B$11)-EXP(M6800+'rhos computation'!$B$11^2/2)*NORMSDIST(-M6800/'rhos computation'!$B$11-'rhos computation'!$B$11)</f>
        <v>0.0497093194836866</v>
      </c>
      <c r="V6800" s="10" t="n">
        <f aca="false">NORMSDIST(-N6800/'rhos computation'!$B$23)-EXP(N6800+'rhos computation'!$B$23^2/2)*NORMSDIST(-N6800/'rhos computation'!$B$23-'rhos computation'!$B$23)</f>
        <v>0.0725031434985424</v>
      </c>
      <c r="W6800" s="0" t="n">
        <f aca="false">NORMSDIST(-O6800)</f>
        <v>0.00773732539030063</v>
      </c>
      <c r="X6800" s="0" t="n">
        <f aca="false">NORMSDIST(-P6800)</f>
        <v>0.0453401029847545</v>
      </c>
    </row>
    <row r="6801" customFormat="false" ht="12.8" hidden="false" customHeight="false" outlineLevel="0" collapsed="false">
      <c r="A6801" s="0" t="n">
        <v>0.509273075538476</v>
      </c>
      <c r="B6801" s="0" t="n">
        <v>0.214876825214708</v>
      </c>
      <c r="C6801" s="0" t="n">
        <v>0.349187699036381</v>
      </c>
      <c r="D6801" s="0" t="n">
        <v>-1.33419146756767</v>
      </c>
      <c r="E6801" s="0" t="n">
        <f aca="false" t="array" ref="E6801:H6801">MMULT(A6801:D6801,'Root matrix of resiudals'!$B$19:E$22)</f>
        <v>0.0232788904926014</v>
      </c>
      <c r="F6801" s="0" t="n">
        <v>0.00845873164726677</v>
      </c>
      <c r="G6801" s="0" t="n">
        <v>0.00550000133879236</v>
      </c>
      <c r="H6801" s="0" t="n">
        <v>-0.021430990801522</v>
      </c>
      <c r="I6801" s="3" t="n">
        <f aca="false" t="array" ref="I6801:L6801">MMULT('t+2'!I6801:L6801,'input - gretl'!$B$3:$E$6)+MMULT('Point forecasts'!$P$4:$T$4,'input - gretl'!$B$9:$E$13)+MMULT('t+2'!Q6801:S6801,'input - gretl'!$B$14:$E$16)+E6801:H6801</f>
        <v>-0.0227791386111231</v>
      </c>
      <c r="J6801" s="3" t="n">
        <v>-0.000123315208294311</v>
      </c>
      <c r="K6801" s="3" t="n">
        <v>0.026827477925504</v>
      </c>
      <c r="L6801" s="3" t="n">
        <v>-0.0659875300689586</v>
      </c>
      <c r="M6801" s="0" t="n">
        <f aca="false">'t+2'!M6801+I6801</f>
        <v>0.170837742251175</v>
      </c>
      <c r="N6801" s="0" t="n">
        <f aca="false">'t+2'!N6801+J6801</f>
        <v>-0.0750537261453841</v>
      </c>
      <c r="O6801" s="0" t="n">
        <f aca="false">'t+2'!O6801+K6801</f>
        <v>2.47919955549359</v>
      </c>
      <c r="P6801" s="0" t="n">
        <f aca="false">'t+2'!P6801+L6801</f>
        <v>1.67557194153273</v>
      </c>
      <c r="Q6801" s="0" t="n">
        <f aca="false" t="array" ref="Q6801:S6801">MMULT(M6801:P6801,'input - gretl'!$B$19:$D$22)+MMULT('Point forecasts'!$J$5:$O$5,'input - gretl'!$B$23:$D$28)</f>
        <v>14.1688808492903</v>
      </c>
      <c r="R6801" s="0" t="n">
        <v>6.80900138781767</v>
      </c>
      <c r="S6801" s="0" t="n">
        <v>9.82923125279516</v>
      </c>
      <c r="U6801" s="10" t="n">
        <f aca="false">NORMSDIST(-M6801/'rhos computation'!$B$11)-EXP(M6801+'rhos computation'!$B$11^2/2)*NORMSDIST(-M6801/'rhos computation'!$B$11-'rhos computation'!$B$11)</f>
        <v>0.00638345963433852</v>
      </c>
      <c r="V6801" s="10" t="n">
        <f aca="false">NORMSDIST(-N6801/'rhos computation'!$B$23)-EXP(N6801+'rhos computation'!$B$23^2/2)*NORMSDIST(-N6801/'rhos computation'!$B$23-'rhos computation'!$B$23)</f>
        <v>0.0732949084883977</v>
      </c>
      <c r="W6801" s="0" t="n">
        <f aca="false">NORMSDIST(-O6801)</f>
        <v>0.00658388061844834</v>
      </c>
      <c r="X6801" s="0" t="n">
        <f aca="false">NORMSDIST(-P6801)</f>
        <v>0.0469110342897913</v>
      </c>
    </row>
    <row r="6802" customFormat="false" ht="12.8" hidden="false" customHeight="false" outlineLevel="0" collapsed="false">
      <c r="A6802" s="0" t="n">
        <v>1.24579292178294</v>
      </c>
      <c r="B6802" s="0" t="n">
        <v>0.142908667509213</v>
      </c>
      <c r="C6802" s="0" t="n">
        <v>-0.423552913472717</v>
      </c>
      <c r="D6802" s="0" t="n">
        <v>-0.788854202876969</v>
      </c>
      <c r="E6802" s="0" t="n">
        <f aca="false" t="array" ref="E6802:H6802">MMULT(A6802:D6802,'Root matrix of resiudals'!$B$19:E$22)</f>
        <v>0.0535525845668491</v>
      </c>
      <c r="F6802" s="0" t="n">
        <v>0.00533144037233701</v>
      </c>
      <c r="G6802" s="0" t="n">
        <v>-0.00567714232414041</v>
      </c>
      <c r="H6802" s="0" t="n">
        <v>-0.0137534866100738</v>
      </c>
      <c r="I6802" s="3" t="n">
        <f aca="false" t="array" ref="I6802:L6802">MMULT('t+2'!I6802:L6802,'input - gretl'!$B$3:$E$6)+MMULT('Point forecasts'!$P$4:$T$4,'input - gretl'!$B$9:$E$13)+MMULT('t+2'!Q6802:S6802,'input - gretl'!$B$14:$E$16)+E6802:H6802</f>
        <v>-0.0242955470927229</v>
      </c>
      <c r="J6802" s="3" t="n">
        <v>-0.0371966433501565</v>
      </c>
      <c r="K6802" s="3" t="n">
        <v>-0.00700794559457719</v>
      </c>
      <c r="L6802" s="3" t="n">
        <v>-0.0707808827924733</v>
      </c>
      <c r="M6802" s="0" t="n">
        <f aca="false">'t+2'!M6802+I6802</f>
        <v>0.106464111410938</v>
      </c>
      <c r="N6802" s="0" t="n">
        <f aca="false">'t+2'!N6802+J6802</f>
        <v>-0.155704889789006</v>
      </c>
      <c r="O6802" s="0" t="n">
        <f aca="false">'t+2'!O6802+K6802</f>
        <v>2.37923955755272</v>
      </c>
      <c r="P6802" s="0" t="n">
        <f aca="false">'t+2'!P6802+L6802</f>
        <v>1.66565590489881</v>
      </c>
      <c r="Q6802" s="0" t="n">
        <f aca="false" t="array" ref="Q6802:S6802">MMULT(M6802:P6802,'input - gretl'!$B$19:$D$22)+MMULT('Point forecasts'!$J$5:$O$5,'input - gretl'!$B$23:$D$28)</f>
        <v>14.1045072184501</v>
      </c>
      <c r="R6802" s="0" t="n">
        <v>6.72835022417405</v>
      </c>
      <c r="S6802" s="0" t="n">
        <v>9.73870190149498</v>
      </c>
      <c r="U6802" s="10" t="n">
        <f aca="false">NORMSDIST(-M6802/'rhos computation'!$B$11)-EXP(M6802+'rhos computation'!$B$11^2/2)*NORMSDIST(-M6802/'rhos computation'!$B$11-'rhos computation'!$B$11)</f>
        <v>0.0157368322109297</v>
      </c>
      <c r="V6802" s="10" t="n">
        <f aca="false">NORMSDIST(-N6802/'rhos computation'!$B$23)-EXP(N6802+'rhos computation'!$B$23^2/2)*NORMSDIST(-N6802/'rhos computation'!$B$23-'rhos computation'!$B$23)</f>
        <v>0.14287442929377</v>
      </c>
      <c r="W6802" s="0" t="n">
        <f aca="false">NORMSDIST(-O6802)</f>
        <v>0.00867419874113699</v>
      </c>
      <c r="X6802" s="0" t="n">
        <f aca="false">NORMSDIST(-P6802)</f>
        <v>0.0478909846833838</v>
      </c>
    </row>
    <row r="6803" customFormat="false" ht="12.8" hidden="false" customHeight="false" outlineLevel="0" collapsed="false">
      <c r="A6803" s="0" t="n">
        <v>-1.24432835609324</v>
      </c>
      <c r="B6803" s="0" t="n">
        <v>1.66409076115134</v>
      </c>
      <c r="C6803" s="0" t="n">
        <v>-2.37257359027697</v>
      </c>
      <c r="D6803" s="0" t="n">
        <v>0.483801843841616</v>
      </c>
      <c r="E6803" s="0" t="n">
        <f aca="false" t="array" ref="E6803:H6803">MMULT(A6803:D6803,'Root matrix of resiudals'!$B$19:E$22)</f>
        <v>-0.0527356503232745</v>
      </c>
      <c r="F6803" s="0" t="n">
        <v>0.0362424343681751</v>
      </c>
      <c r="G6803" s="0" t="n">
        <v>-0.0332436587954559</v>
      </c>
      <c r="H6803" s="0" t="n">
        <v>0.00571921872435553</v>
      </c>
      <c r="I6803" s="3" t="n">
        <f aca="false" t="array" ref="I6803:L6803">MMULT('t+2'!I6803:L6803,'input - gretl'!$B$3:$E$6)+MMULT('Point forecasts'!$P$4:$T$4,'input - gretl'!$B$9:$E$13)+MMULT('t+2'!Q6803:S6803,'input - gretl'!$B$14:$E$16)+E6803:H6803</f>
        <v>-0.153126284708797</v>
      </c>
      <c r="J6803" s="3" t="n">
        <v>0.00627609645722418</v>
      </c>
      <c r="K6803" s="3" t="n">
        <v>-0.0239773735740156</v>
      </c>
      <c r="L6803" s="3" t="n">
        <v>-0.0417525523468649</v>
      </c>
      <c r="M6803" s="0" t="n">
        <f aca="false">'t+2'!M6803+I6803</f>
        <v>-0.00144329074342617</v>
      </c>
      <c r="N6803" s="0" t="n">
        <f aca="false">'t+2'!N6803+J6803</f>
        <v>-0.0922996363341939</v>
      </c>
      <c r="O6803" s="0" t="n">
        <f aca="false">'t+2'!O6803+K6803</f>
        <v>2.37319517057356</v>
      </c>
      <c r="P6803" s="0" t="n">
        <f aca="false">'t+2'!P6803+L6803</f>
        <v>1.68708168442494</v>
      </c>
      <c r="Q6803" s="0" t="n">
        <f aca="false" t="array" ref="Q6803:S6803">MMULT(M6803:P6803,'input - gretl'!$B$19:$D$22)+MMULT('Point forecasts'!$J$5:$O$5,'input - gretl'!$B$23:$D$28)</f>
        <v>13.9965998162957</v>
      </c>
      <c r="R6803" s="0" t="n">
        <v>6.79175547762886</v>
      </c>
      <c r="S6803" s="0" t="n">
        <v>9.71228052689748</v>
      </c>
      <c r="U6803" s="10" t="n">
        <f aca="false">NORMSDIST(-M6803/'rhos computation'!$B$11)-EXP(M6803+'rhos computation'!$B$11^2/2)*NORMSDIST(-M6803/'rhos computation'!$B$11-'rhos computation'!$B$11)</f>
        <v>0.0505166478570033</v>
      </c>
      <c r="V6803" s="10" t="n">
        <f aca="false">NORMSDIST(-N6803/'rhos computation'!$B$23)-EXP(N6803+'rhos computation'!$B$23^2/2)*NORMSDIST(-N6803/'rhos computation'!$B$23-'rhos computation'!$B$23)</f>
        <v>0.0879466332326391</v>
      </c>
      <c r="W6803" s="0" t="n">
        <f aca="false">NORMSDIST(-O6803)</f>
        <v>0.00881747138387426</v>
      </c>
      <c r="X6803" s="0" t="n">
        <f aca="false">NORMSDIST(-P6803)</f>
        <v>0.0457938231690005</v>
      </c>
    </row>
    <row r="6804" customFormat="false" ht="12.8" hidden="false" customHeight="false" outlineLevel="0" collapsed="false">
      <c r="A6804" s="0" t="n">
        <v>-0.318451225215947</v>
      </c>
      <c r="B6804" s="0" t="n">
        <v>-0.280152472720179</v>
      </c>
      <c r="C6804" s="0" t="n">
        <v>-1.53721013615944</v>
      </c>
      <c r="D6804" s="0" t="n">
        <v>0.218493322159468</v>
      </c>
      <c r="E6804" s="0" t="n">
        <f aca="false" t="array" ref="E6804:H6804">MMULT(A6804:D6804,'Root matrix of resiudals'!$B$19:E$22)</f>
        <v>-0.016279976825654</v>
      </c>
      <c r="F6804" s="0" t="n">
        <v>-0.0142304914297247</v>
      </c>
      <c r="G6804" s="0" t="n">
        <v>-0.0259220321836298</v>
      </c>
      <c r="H6804" s="0" t="n">
        <v>0.00188855990441556</v>
      </c>
      <c r="I6804" s="3" t="n">
        <f aca="false" t="array" ref="I6804:L6804">MMULT('t+2'!I6804:L6804,'input - gretl'!$B$3:$E$6)+MMULT('Point forecasts'!$P$4:$T$4,'input - gretl'!$B$9:$E$13)+MMULT('t+2'!Q6804:S6804,'input - gretl'!$B$14:$E$16)+E6804:H6804</f>
        <v>-0.0890326562369607</v>
      </c>
      <c r="J6804" s="3" t="n">
        <v>-0.058273325356925</v>
      </c>
      <c r="K6804" s="3" t="n">
        <v>-0.00433211792342361</v>
      </c>
      <c r="L6804" s="3" t="n">
        <v>-0.0378675526902963</v>
      </c>
      <c r="M6804" s="0" t="n">
        <f aca="false">'t+2'!M6804+I6804</f>
        <v>0.119257200010342</v>
      </c>
      <c r="N6804" s="0" t="n">
        <f aca="false">'t+2'!N6804+J6804</f>
        <v>-0.099931332484596</v>
      </c>
      <c r="O6804" s="0" t="n">
        <f aca="false">'t+2'!O6804+K6804</f>
        <v>2.43341582148821</v>
      </c>
      <c r="P6804" s="0" t="n">
        <f aca="false">'t+2'!P6804+L6804</f>
        <v>1.70417964911458</v>
      </c>
      <c r="Q6804" s="0" t="n">
        <f aca="false" t="array" ref="Q6804:S6804">MMULT(M6804:P6804,'input - gretl'!$B$19:$D$22)+MMULT('Point forecasts'!$J$5:$O$5,'input - gretl'!$B$23:$D$28)</f>
        <v>14.1173003070495</v>
      </c>
      <c r="R6804" s="0" t="n">
        <v>6.78412378147846</v>
      </c>
      <c r="S6804" s="0" t="n">
        <v>9.75624015849406</v>
      </c>
      <c r="U6804" s="10" t="n">
        <f aca="false">NORMSDIST(-M6804/'rhos computation'!$B$11)-EXP(M6804+'rhos computation'!$B$11^2/2)*NORMSDIST(-M6804/'rhos computation'!$B$11-'rhos computation'!$B$11)</f>
        <v>0.0133257018774297</v>
      </c>
      <c r="V6804" s="10" t="n">
        <f aca="false">NORMSDIST(-N6804/'rhos computation'!$B$23)-EXP(N6804+'rhos computation'!$B$23^2/2)*NORMSDIST(-N6804/'rhos computation'!$B$23-'rhos computation'!$B$23)</f>
        <v>0.0945432132416589</v>
      </c>
      <c r="W6804" s="0" t="n">
        <f aca="false">NORMSDIST(-O6804)</f>
        <v>0.00747855642094861</v>
      </c>
      <c r="X6804" s="0" t="n">
        <f aca="false">NORMSDIST(-P6804)</f>
        <v>0.0441737649913439</v>
      </c>
    </row>
    <row r="6805" customFormat="false" ht="12.8" hidden="false" customHeight="false" outlineLevel="0" collapsed="false">
      <c r="A6805" s="0" t="n">
        <v>0.163186029309299</v>
      </c>
      <c r="B6805" s="0" t="n">
        <v>-0.356309294858034</v>
      </c>
      <c r="C6805" s="0" t="n">
        <v>0.42648975352695</v>
      </c>
      <c r="D6805" s="0" t="n">
        <v>1.25719727979604</v>
      </c>
      <c r="E6805" s="0" t="n">
        <f aca="false" t="array" ref="E6805:H6805">MMULT(A6805:D6805,'Root matrix of resiudals'!$B$19:E$22)</f>
        <v>0.00624013766867546</v>
      </c>
      <c r="F6805" s="0" t="n">
        <v>-0.00819720563716878</v>
      </c>
      <c r="G6805" s="0" t="n">
        <v>0.00723521079781075</v>
      </c>
      <c r="H6805" s="0" t="n">
        <v>0.0208031725510426</v>
      </c>
      <c r="I6805" s="3" t="n">
        <f aca="false" t="array" ref="I6805:L6805">MMULT('t+2'!I6805:L6805,'input - gretl'!$B$3:$E$6)+MMULT('Point forecasts'!$P$4:$T$4,'input - gretl'!$B$9:$E$13)+MMULT('t+2'!Q6805:S6805,'input - gretl'!$B$14:$E$16)+E6805:H6805</f>
        <v>-0.032202346938432</v>
      </c>
      <c r="J6805" s="3" t="n">
        <v>-0.0832770951223855</v>
      </c>
      <c r="K6805" s="3" t="n">
        <v>0.0124772851045416</v>
      </c>
      <c r="L6805" s="3" t="n">
        <v>-0.0289732918555138</v>
      </c>
      <c r="M6805" s="0" t="n">
        <f aca="false">'t+2'!M6805+I6805</f>
        <v>0.0333980402407359</v>
      </c>
      <c r="N6805" s="0" t="n">
        <f aca="false">'t+2'!N6805+J6805</f>
        <v>-0.119418113764322</v>
      </c>
      <c r="O6805" s="0" t="n">
        <f aca="false">'t+2'!O6805+K6805</f>
        <v>2.42052334264636</v>
      </c>
      <c r="P6805" s="0" t="n">
        <f aca="false">'t+2'!P6805+L6805</f>
        <v>1.68764893732307</v>
      </c>
      <c r="Q6805" s="0" t="n">
        <f aca="false" t="array" ref="Q6805:S6805">MMULT(M6805:P6805,'input - gretl'!$B$19:$D$22)+MMULT('Point forecasts'!$J$5:$O$5,'input - gretl'!$B$23:$D$28)</f>
        <v>14.0314411472799</v>
      </c>
      <c r="R6805" s="0" t="n">
        <v>6.76463700019873</v>
      </c>
      <c r="S6805" s="0" t="n">
        <v>9.75906921310151</v>
      </c>
      <c r="U6805" s="10" t="n">
        <f aca="false">NORMSDIST(-M6805/'rhos computation'!$B$11)-EXP(M6805+'rhos computation'!$B$11^2/2)*NORMSDIST(-M6805/'rhos computation'!$B$11-'rhos computation'!$B$11)</f>
        <v>0.0362259224434356</v>
      </c>
      <c r="V6805" s="10" t="n">
        <f aca="false">NORMSDIST(-N6805/'rhos computation'!$B$23)-EXP(N6805+'rhos computation'!$B$23^2/2)*NORMSDIST(-N6805/'rhos computation'!$B$23-'rhos computation'!$B$23)</f>
        <v>0.111504804086844</v>
      </c>
      <c r="W6805" s="0" t="n">
        <f aca="false">NORMSDIST(-O6805)</f>
        <v>0.00774909211426365</v>
      </c>
      <c r="X6805" s="0" t="n">
        <f aca="false">NORMSDIST(-P6805)</f>
        <v>0.0457393196167676</v>
      </c>
    </row>
    <row r="6806" customFormat="false" ht="12.8" hidden="false" customHeight="false" outlineLevel="0" collapsed="false">
      <c r="A6806" s="0" t="n">
        <v>1.12782913747896</v>
      </c>
      <c r="B6806" s="0" t="n">
        <v>0.918568640301211</v>
      </c>
      <c r="C6806" s="0" t="n">
        <v>-0.43297939096734</v>
      </c>
      <c r="D6806" s="0" t="n">
        <v>0.272747235835956</v>
      </c>
      <c r="E6806" s="0" t="n">
        <f aca="false" t="array" ref="E6806:H6806">MMULT(A6806:D6806,'Root matrix of resiudals'!$B$19:E$22)</f>
        <v>0.049829543231841</v>
      </c>
      <c r="F6806" s="0" t="n">
        <v>0.0272624778078688</v>
      </c>
      <c r="G6806" s="0" t="n">
        <v>-0.00197403968128549</v>
      </c>
      <c r="H6806" s="0" t="n">
        <v>0.0035584871236132</v>
      </c>
      <c r="I6806" s="3" t="n">
        <f aca="false" t="array" ref="I6806:L6806">MMULT('t+2'!I6806:L6806,'input - gretl'!$B$3:$E$6)+MMULT('Point forecasts'!$P$4:$T$4,'input - gretl'!$B$9:$E$13)+MMULT('t+2'!Q6806:S6806,'input - gretl'!$B$14:$E$16)+E6806:H6806</f>
        <v>0.0113930643534142</v>
      </c>
      <c r="J6806" s="3" t="n">
        <v>-0.0279222221829909</v>
      </c>
      <c r="K6806" s="3" t="n">
        <v>0.00911203833642363</v>
      </c>
      <c r="L6806" s="3" t="n">
        <v>-0.0359464149341122</v>
      </c>
      <c r="M6806" s="0" t="n">
        <f aca="false">'t+2'!M6806+I6806</f>
        <v>0.149812325806534</v>
      </c>
      <c r="N6806" s="0" t="n">
        <f aca="false">'t+2'!N6806+J6806</f>
        <v>-0.0570637670811832</v>
      </c>
      <c r="O6806" s="0" t="n">
        <f aca="false">'t+2'!O6806+K6806</f>
        <v>2.42978780083343</v>
      </c>
      <c r="P6806" s="0" t="n">
        <f aca="false">'t+2'!P6806+L6806</f>
        <v>1.64627478566455</v>
      </c>
      <c r="Q6806" s="0" t="n">
        <f aca="false" t="array" ref="Q6806:S6806">MMULT(M6806:P6806,'input - gretl'!$B$19:$D$22)+MMULT('Point forecasts'!$J$5:$O$5,'input - gretl'!$B$23:$D$28)</f>
        <v>14.1478554328457</v>
      </c>
      <c r="R6806" s="0" t="n">
        <v>6.82699134688187</v>
      </c>
      <c r="S6806" s="0" t="n">
        <v>9.80768255822342</v>
      </c>
      <c r="U6806" s="10" t="n">
        <f aca="false">NORMSDIST(-M6806/'rhos computation'!$B$11)-EXP(M6806+'rhos computation'!$B$11^2/2)*NORMSDIST(-M6806/'rhos computation'!$B$11-'rhos computation'!$B$11)</f>
        <v>0.00872853776231228</v>
      </c>
      <c r="V6806" s="10" t="n">
        <f aca="false">NORMSDIST(-N6806/'rhos computation'!$B$23)-EXP(N6806+'rhos computation'!$B$23^2/2)*NORMSDIST(-N6806/'rhos computation'!$B$23-'rhos computation'!$B$23)</f>
        <v>0.0586834889162007</v>
      </c>
      <c r="W6806" s="0" t="n">
        <f aca="false">NORMSDIST(-O6806)</f>
        <v>0.00755383254308816</v>
      </c>
      <c r="X6806" s="0" t="n">
        <f aca="false">NORMSDIST(-P6806)</f>
        <v>0.0498535991152394</v>
      </c>
    </row>
    <row r="6807" customFormat="false" ht="12.8" hidden="false" customHeight="false" outlineLevel="0" collapsed="false">
      <c r="A6807" s="0" t="n">
        <v>0.593046623751697</v>
      </c>
      <c r="B6807" s="0" t="n">
        <v>2.61606194804062</v>
      </c>
      <c r="C6807" s="0" t="n">
        <v>-0.49169642915776</v>
      </c>
      <c r="D6807" s="0" t="n">
        <v>-0.726443349357228</v>
      </c>
      <c r="E6807" s="0" t="n">
        <f aca="false" t="array" ref="E6807:H6807">MMULT(A6807:D6807,'Root matrix of resiudals'!$B$19:E$22)</f>
        <v>0.0310385091561492</v>
      </c>
      <c r="F6807" s="0" t="n">
        <v>0.0742762155856118</v>
      </c>
      <c r="G6807" s="0" t="n">
        <v>0.00136946056893146</v>
      </c>
      <c r="H6807" s="0" t="n">
        <v>-0.0124064576389387</v>
      </c>
      <c r="I6807" s="3" t="n">
        <f aca="false" t="array" ref="I6807:L6807">MMULT('t+2'!I6807:L6807,'input - gretl'!$B$3:$E$6)+MMULT('Point forecasts'!$P$4:$T$4,'input - gretl'!$B$9:$E$13)+MMULT('t+2'!Q6807:S6807,'input - gretl'!$B$14:$E$16)+E6807:H6807</f>
        <v>-0.0397618507029559</v>
      </c>
      <c r="J6807" s="3" t="n">
        <v>-0.00141276470131715</v>
      </c>
      <c r="K6807" s="3" t="n">
        <v>0.0108094934989478</v>
      </c>
      <c r="L6807" s="3" t="n">
        <v>-0.0584290090405354</v>
      </c>
      <c r="M6807" s="0" t="n">
        <f aca="false">'t+2'!M6807+I6807</f>
        <v>0.11844553673156</v>
      </c>
      <c r="N6807" s="0" t="n">
        <f aca="false">'t+2'!N6807+J6807</f>
        <v>-0.0377421129507164</v>
      </c>
      <c r="O6807" s="0" t="n">
        <f aca="false">'t+2'!O6807+K6807</f>
        <v>2.41221598681093</v>
      </c>
      <c r="P6807" s="0" t="n">
        <f aca="false">'t+2'!P6807+L6807</f>
        <v>1.65617118539103</v>
      </c>
      <c r="Q6807" s="0" t="n">
        <f aca="false" t="array" ref="Q6807:S6807">MMULT(M6807:P6807,'input - gretl'!$B$19:$D$22)+MMULT('Point forecasts'!$J$5:$O$5,'input - gretl'!$B$23:$D$28)</f>
        <v>14.1164886437707</v>
      </c>
      <c r="R6807" s="0" t="n">
        <v>6.84631300101234</v>
      </c>
      <c r="S6807" s="0" t="n">
        <v>9.78069877324106</v>
      </c>
      <c r="U6807" s="10" t="n">
        <f aca="false">NORMSDIST(-M6807/'rhos computation'!$B$11)-EXP(M6807+'rhos computation'!$B$11^2/2)*NORMSDIST(-M6807/'rhos computation'!$B$11-'rhos computation'!$B$11)</f>
        <v>0.0134695786187834</v>
      </c>
      <c r="V6807" s="10" t="n">
        <f aca="false">NORMSDIST(-N6807/'rhos computation'!$B$23)-EXP(N6807+'rhos computation'!$B$23^2/2)*NORMSDIST(-N6807/'rhos computation'!$B$23-'rhos computation'!$B$23)</f>
        <v>0.0442491603081426</v>
      </c>
      <c r="W6807" s="0" t="n">
        <f aca="false">NORMSDIST(-O6807)</f>
        <v>0.00792794271937589</v>
      </c>
      <c r="X6807" s="0" t="n">
        <f aca="false">NORMSDIST(-P6807)</f>
        <v>0.048843578375134</v>
      </c>
    </row>
    <row r="6808" customFormat="false" ht="12.8" hidden="false" customHeight="false" outlineLevel="0" collapsed="false">
      <c r="A6808" s="0" t="n">
        <v>-0.0844485923421771</v>
      </c>
      <c r="B6808" s="0" t="n">
        <v>-1.33595744955989</v>
      </c>
      <c r="C6808" s="0" t="n">
        <v>-1.60274264138021</v>
      </c>
      <c r="D6808" s="0" t="n">
        <v>-1.40063791772251</v>
      </c>
      <c r="E6808" s="0" t="n">
        <f aca="false" t="array" ref="E6808:H6808">MMULT(A6808:D6808,'Root matrix of resiudals'!$B$19:E$22)</f>
        <v>-0.00809177586051817</v>
      </c>
      <c r="F6808" s="0" t="n">
        <v>-0.0442088777729435</v>
      </c>
      <c r="G6808" s="0" t="n">
        <v>-0.0323341405905929</v>
      </c>
      <c r="H6808" s="0" t="n">
        <v>-0.0246191557951578</v>
      </c>
      <c r="I6808" s="3" t="n">
        <f aca="false" t="array" ref="I6808:L6808">MMULT('t+2'!I6808:L6808,'input - gretl'!$B$3:$E$6)+MMULT('Point forecasts'!$P$4:$T$4,'input - gretl'!$B$9:$E$13)+MMULT('t+2'!Q6808:S6808,'input - gretl'!$B$14:$E$16)+E6808:H6808</f>
        <v>-0.0307645183308716</v>
      </c>
      <c r="J6808" s="3" t="n">
        <v>-0.0896522006574556</v>
      </c>
      <c r="K6808" s="3" t="n">
        <v>-0.0163102115621868</v>
      </c>
      <c r="L6808" s="3" t="n">
        <v>-0.0737017170437208</v>
      </c>
      <c r="M6808" s="0" t="n">
        <f aca="false">'t+2'!M6808+I6808</f>
        <v>0.0847292280292392</v>
      </c>
      <c r="N6808" s="0" t="n">
        <f aca="false">'t+2'!N6808+J6808</f>
        <v>-0.133175229602922</v>
      </c>
      <c r="O6808" s="0" t="n">
        <f aca="false">'t+2'!O6808+K6808</f>
        <v>2.39298818448008</v>
      </c>
      <c r="P6808" s="0" t="n">
        <f aca="false">'t+2'!P6808+L6808</f>
        <v>1.63525000385899</v>
      </c>
      <c r="Q6808" s="0" t="n">
        <f aca="false" t="array" ref="Q6808:S6808">MMULT(M6808:P6808,'input - gretl'!$B$19:$D$22)+MMULT('Point forecasts'!$J$5:$O$5,'input - gretl'!$B$23:$D$28)</f>
        <v>14.0827723350684</v>
      </c>
      <c r="R6808" s="0" t="n">
        <v>6.75087988436013</v>
      </c>
      <c r="S6808" s="0" t="n">
        <v>9.78136806060625</v>
      </c>
      <c r="U6808" s="10" t="n">
        <f aca="false">NORMSDIST(-M6808/'rhos computation'!$B$11)-EXP(M6808+'rhos computation'!$B$11^2/2)*NORMSDIST(-M6808/'rhos computation'!$B$11-'rhos computation'!$B$11)</f>
        <v>0.0205797800521609</v>
      </c>
      <c r="V6808" s="10" t="n">
        <f aca="false">NORMSDIST(-N6808/'rhos computation'!$B$23)-EXP(N6808+'rhos computation'!$B$23^2/2)*NORMSDIST(-N6808/'rhos computation'!$B$23-'rhos computation'!$B$23)</f>
        <v>0.123469569844169</v>
      </c>
      <c r="W6808" s="0" t="n">
        <f aca="false">NORMSDIST(-O6808)</f>
        <v>0.00835588962684887</v>
      </c>
      <c r="X6808" s="0" t="n">
        <f aca="false">NORMSDIST(-P6808)</f>
        <v>0.0509983248191822</v>
      </c>
    </row>
    <row r="6809" customFormat="false" ht="12.8" hidden="false" customHeight="false" outlineLevel="0" collapsed="false">
      <c r="A6809" s="0" t="n">
        <v>2.83559641545868</v>
      </c>
      <c r="B6809" s="0" t="n">
        <v>-0.874616799900678</v>
      </c>
      <c r="C6809" s="0" t="n">
        <v>1.79681735761674</v>
      </c>
      <c r="D6809" s="0" t="n">
        <v>-2.16450202143988</v>
      </c>
      <c r="E6809" s="0" t="n">
        <f aca="false" t="array" ref="E6809:H6809">MMULT(A6809:D6809,'Root matrix of resiudals'!$B$19:E$22)</f>
        <v>0.122728127874435</v>
      </c>
      <c r="F6809" s="0" t="n">
        <v>-0.0122600306956507</v>
      </c>
      <c r="G6809" s="0" t="n">
        <v>0.0268405132809497</v>
      </c>
      <c r="H6809" s="0" t="n">
        <v>-0.0342088821485544</v>
      </c>
      <c r="I6809" s="3" t="n">
        <f aca="false" t="array" ref="I6809:L6809">MMULT('t+2'!I6809:L6809,'input - gretl'!$B$3:$E$6)+MMULT('Point forecasts'!$P$4:$T$4,'input - gretl'!$B$9:$E$13)+MMULT('t+2'!Q6809:S6809,'input - gretl'!$B$14:$E$16)+E6809:H6809</f>
        <v>0.0565485178560361</v>
      </c>
      <c r="J6809" s="3" t="n">
        <v>-0.040966216407357</v>
      </c>
      <c r="K6809" s="3" t="n">
        <v>0.0367463631686337</v>
      </c>
      <c r="L6809" s="3" t="n">
        <v>-0.0825452601164611</v>
      </c>
      <c r="M6809" s="0" t="n">
        <f aca="false">'t+2'!M6809+I6809</f>
        <v>0.179656790484389</v>
      </c>
      <c r="N6809" s="0" t="n">
        <f aca="false">'t+2'!N6809+J6809</f>
        <v>-0.124139118359573</v>
      </c>
      <c r="O6809" s="0" t="n">
        <f aca="false">'t+2'!O6809+K6809</f>
        <v>2.43513443088971</v>
      </c>
      <c r="P6809" s="0" t="n">
        <f aca="false">'t+2'!P6809+L6809</f>
        <v>1.62164811319754</v>
      </c>
      <c r="Q6809" s="0" t="n">
        <f aca="false" t="array" ref="Q6809:S6809">MMULT(M6809:P6809,'input - gretl'!$B$19:$D$22)+MMULT('Point forecasts'!$J$5:$O$5,'input - gretl'!$B$23:$D$28)</f>
        <v>14.1776998975235</v>
      </c>
      <c r="R6809" s="0" t="n">
        <v>6.75991599560348</v>
      </c>
      <c r="S6809" s="0" t="n">
        <v>9.83645038512945</v>
      </c>
      <c r="U6809" s="10" t="n">
        <f aca="false">NORMSDIST(-M6809/'rhos computation'!$B$11)-EXP(M6809+'rhos computation'!$B$11^2/2)*NORMSDIST(-M6809/'rhos computation'!$B$11-'rhos computation'!$B$11)</f>
        <v>0.00556820667427006</v>
      </c>
      <c r="V6809" s="10" t="n">
        <f aca="false">NORMSDIST(-N6809/'rhos computation'!$B$23)-EXP(N6809+'rhos computation'!$B$23^2/2)*NORMSDIST(-N6809/'rhos computation'!$B$23-'rhos computation'!$B$23)</f>
        <v>0.115616543478695</v>
      </c>
      <c r="W6809" s="0" t="n">
        <f aca="false">NORMSDIST(-O6809)</f>
        <v>0.0074431290350751</v>
      </c>
      <c r="X6809" s="0" t="n">
        <f aca="false">NORMSDIST(-P6809)</f>
        <v>0.0524393572673425</v>
      </c>
    </row>
    <row r="6810" customFormat="false" ht="12.8" hidden="false" customHeight="false" outlineLevel="0" collapsed="false">
      <c r="A6810" s="0" t="n">
        <v>0.67208673955443</v>
      </c>
      <c r="B6810" s="0" t="n">
        <v>-0.128706981080317</v>
      </c>
      <c r="C6810" s="0" t="n">
        <v>1.5855078710036</v>
      </c>
      <c r="D6810" s="0" t="n">
        <v>1.68650114717916</v>
      </c>
      <c r="E6810" s="0" t="n">
        <f aca="false" t="array" ref="E6810:H6810">MMULT(A6810:D6810,'Root matrix of resiudals'!$B$19:E$22)</f>
        <v>0.0298570415105088</v>
      </c>
      <c r="F6810" s="0" t="n">
        <v>0.00364770252452205</v>
      </c>
      <c r="G6810" s="0" t="n">
        <v>0.0278509476109751</v>
      </c>
      <c r="H6810" s="0" t="n">
        <v>0.0289169603506512</v>
      </c>
      <c r="I6810" s="3" t="n">
        <f aca="false" t="array" ref="I6810:L6810">MMULT('t+2'!I6810:L6810,'input - gretl'!$B$3:$E$6)+MMULT('Point forecasts'!$P$4:$T$4,'input - gretl'!$B$9:$E$13)+MMULT('t+2'!Q6810:S6810,'input - gretl'!$B$14:$E$16)+E6810:H6810</f>
        <v>-0.0176523353757982</v>
      </c>
      <c r="J6810" s="3" t="n">
        <v>-0.0467942616950099</v>
      </c>
      <c r="K6810" s="3" t="n">
        <v>0.0327333895546803</v>
      </c>
      <c r="L6810" s="3" t="n">
        <v>-0.00410278252665016</v>
      </c>
      <c r="M6810" s="0" t="n">
        <f aca="false">'t+2'!M6810+I6810</f>
        <v>0.0693023038254444</v>
      </c>
      <c r="N6810" s="0" t="n">
        <f aca="false">'t+2'!N6810+J6810</f>
        <v>-0.103619124761859</v>
      </c>
      <c r="O6810" s="0" t="n">
        <f aca="false">'t+2'!O6810+K6810</f>
        <v>2.46031433120892</v>
      </c>
      <c r="P6810" s="0" t="n">
        <f aca="false">'t+2'!P6810+L6810</f>
        <v>1.70899813294872</v>
      </c>
      <c r="Q6810" s="0" t="n">
        <f aca="false" t="array" ref="Q6810:S6810">MMULT(M6810:P6810,'input - gretl'!$B$19:$D$22)+MMULT('Point forecasts'!$J$5:$O$5,'input - gretl'!$B$23:$D$28)</f>
        <v>14.0673454108646</v>
      </c>
      <c r="R6810" s="0" t="n">
        <v>6.78043598920119</v>
      </c>
      <c r="S6810" s="0" t="n">
        <v>9.7785560491643</v>
      </c>
      <c r="U6810" s="10" t="n">
        <f aca="false">NORMSDIST(-M6810/'rhos computation'!$B$11)-EXP(M6810+'rhos computation'!$B$11^2/2)*NORMSDIST(-M6810/'rhos computation'!$B$11-'rhos computation'!$B$11)</f>
        <v>0.0246338889617084</v>
      </c>
      <c r="V6810" s="10" t="n">
        <f aca="false">NORMSDIST(-N6810/'rhos computation'!$B$23)-EXP(N6810+'rhos computation'!$B$23^2/2)*NORMSDIST(-N6810/'rhos computation'!$B$23-'rhos computation'!$B$23)</f>
        <v>0.097744846021331</v>
      </c>
      <c r="W6810" s="0" t="n">
        <f aca="false">NORMSDIST(-O6810)</f>
        <v>0.00694076885860306</v>
      </c>
      <c r="X6810" s="0" t="n">
        <f aca="false">NORMSDIST(-P6810)</f>
        <v>0.043725647661213</v>
      </c>
    </row>
    <row r="6811" customFormat="false" ht="12.8" hidden="false" customHeight="false" outlineLevel="0" collapsed="false">
      <c r="A6811" s="0" t="n">
        <v>-0.295119447909834</v>
      </c>
      <c r="B6811" s="0" t="n">
        <v>0.237995446963188</v>
      </c>
      <c r="C6811" s="0" t="n">
        <v>0.110667392590805</v>
      </c>
      <c r="D6811" s="0" t="n">
        <v>-1.33582759829503</v>
      </c>
      <c r="E6811" s="0" t="n">
        <f aca="false" t="array" ref="E6811:H6811">MMULT(A6811:D6811,'Root matrix of resiudals'!$B$19:E$22)</f>
        <v>-0.0114748919204632</v>
      </c>
      <c r="F6811" s="0" t="n">
        <v>0.00644145432551912</v>
      </c>
      <c r="G6811" s="0" t="n">
        <v>0.000743546069247626</v>
      </c>
      <c r="H6811" s="0" t="n">
        <v>-0.0214211857039688</v>
      </c>
      <c r="I6811" s="3" t="n">
        <f aca="false" t="array" ref="I6811:L6811">MMULT('t+2'!I6811:L6811,'input - gretl'!$B$3:$E$6)+MMULT('Point forecasts'!$P$4:$T$4,'input - gretl'!$B$9:$E$13)+MMULT('t+2'!Q6811:S6811,'input - gretl'!$B$14:$E$16)+E6811:H6811</f>
        <v>-0.0640117889299625</v>
      </c>
      <c r="J6811" s="3" t="n">
        <v>-0.0309993022765187</v>
      </c>
      <c r="K6811" s="3" t="n">
        <v>0.0143370281600118</v>
      </c>
      <c r="L6811" s="3" t="n">
        <v>-0.0581338183912417</v>
      </c>
      <c r="M6811" s="0" t="n">
        <f aca="false">'t+2'!M6811+I6811</f>
        <v>0.0881254956431362</v>
      </c>
      <c r="N6811" s="0" t="n">
        <f aca="false">'t+2'!N6811+J6811</f>
        <v>-0.0866081398801783</v>
      </c>
      <c r="O6811" s="0" t="n">
        <f aca="false">'t+2'!O6811+K6811</f>
        <v>2.44912915185512</v>
      </c>
      <c r="P6811" s="0" t="n">
        <f aca="false">'t+2'!P6811+L6811</f>
        <v>1.66181640321456</v>
      </c>
      <c r="Q6811" s="0" t="n">
        <f aca="false" t="array" ref="Q6811:S6811">MMULT(M6811:P6811,'input - gretl'!$B$19:$D$22)+MMULT('Point forecasts'!$J$5:$O$5,'input - gretl'!$B$23:$D$28)</f>
        <v>14.0861686026823</v>
      </c>
      <c r="R6811" s="0" t="n">
        <v>6.79744697408287</v>
      </c>
      <c r="S6811" s="0" t="n">
        <v>9.81224305387418</v>
      </c>
      <c r="U6811" s="10" t="n">
        <f aca="false">NORMSDIST(-M6811/'rhos computation'!$B$11)-EXP(M6811+'rhos computation'!$B$11^2/2)*NORMSDIST(-M6811/'rhos computation'!$B$11-'rhos computation'!$B$11)</f>
        <v>0.0197578127875242</v>
      </c>
      <c r="V6811" s="10" t="n">
        <f aca="false">NORMSDIST(-N6811/'rhos computation'!$B$23)-EXP(N6811+'rhos computation'!$B$23^2/2)*NORMSDIST(-N6811/'rhos computation'!$B$23-'rhos computation'!$B$23)</f>
        <v>0.0830636182716789</v>
      </c>
      <c r="W6811" s="0" t="n">
        <f aca="false">NORMSDIST(-O6811)</f>
        <v>0.00716010449859381</v>
      </c>
      <c r="X6811" s="0" t="n">
        <f aca="false">NORMSDIST(-P6811)</f>
        <v>0.0482747961367163</v>
      </c>
    </row>
    <row r="6812" customFormat="false" ht="12.8" hidden="false" customHeight="false" outlineLevel="0" collapsed="false">
      <c r="A6812" s="0" t="n">
        <v>1.0562795656987</v>
      </c>
      <c r="B6812" s="0" t="n">
        <v>-0.517135602341294</v>
      </c>
      <c r="C6812" s="0" t="n">
        <v>1.71395057842502</v>
      </c>
      <c r="D6812" s="0" t="n">
        <v>1.27468416623427</v>
      </c>
      <c r="E6812" s="0" t="n">
        <f aca="false" t="array" ref="E6812:H6812">MMULT(A6812:D6812,'Root matrix of resiudals'!$B$19:E$22)</f>
        <v>0.0457775254886161</v>
      </c>
      <c r="F6812" s="0" t="n">
        <v>-0.00614651439636101</v>
      </c>
      <c r="G6812" s="0" t="n">
        <v>0.028529228525542</v>
      </c>
      <c r="H6812" s="0" t="n">
        <v>0.0222088682114489</v>
      </c>
      <c r="I6812" s="3" t="n">
        <f aca="false" t="array" ref="I6812:L6812">MMULT('t+2'!I6812:L6812,'input - gretl'!$B$3:$E$6)+MMULT('Point forecasts'!$P$4:$T$4,'input - gretl'!$B$9:$E$13)+MMULT('t+2'!Q6812:S6812,'input - gretl'!$B$14:$E$16)+E6812:H6812</f>
        <v>0.0138501378229953</v>
      </c>
      <c r="J6812" s="3" t="n">
        <v>-0.0362814615777435</v>
      </c>
      <c r="K6812" s="3" t="n">
        <v>0.0238558126837945</v>
      </c>
      <c r="L6812" s="3" t="n">
        <v>-0.0299322516966339</v>
      </c>
      <c r="M6812" s="0" t="n">
        <f aca="false">'t+2'!M6812+I6812</f>
        <v>0.0531371398510142</v>
      </c>
      <c r="N6812" s="0" t="n">
        <f aca="false">'t+2'!N6812+J6812</f>
        <v>-0.158079358660449</v>
      </c>
      <c r="O6812" s="0" t="n">
        <f aca="false">'t+2'!O6812+K6812</f>
        <v>2.4073927406301</v>
      </c>
      <c r="P6812" s="0" t="n">
        <f aca="false">'t+2'!P6812+L6812</f>
        <v>1.68130409049483</v>
      </c>
      <c r="Q6812" s="0" t="n">
        <f aca="false" t="array" ref="Q6812:S6812">MMULT(M6812:P6812,'input - gretl'!$B$19:$D$22)+MMULT('Point forecasts'!$J$5:$O$5,'input - gretl'!$B$23:$D$28)</f>
        <v>14.0511802468901</v>
      </c>
      <c r="R6812" s="0" t="n">
        <v>6.7259757553026</v>
      </c>
      <c r="S6812" s="0" t="n">
        <v>9.75197287766126</v>
      </c>
      <c r="U6812" s="10" t="n">
        <f aca="false">NORMSDIST(-M6812/'rhos computation'!$B$11)-EXP(M6812+'rhos computation'!$B$11^2/2)*NORMSDIST(-M6812/'rhos computation'!$B$11-'rhos computation'!$B$11)</f>
        <v>0.0294690243383312</v>
      </c>
      <c r="V6812" s="10" t="n">
        <f aca="false">NORMSDIST(-N6812/'rhos computation'!$B$23)-EXP(N6812+'rhos computation'!$B$23^2/2)*NORMSDIST(-N6812/'rhos computation'!$B$23-'rhos computation'!$B$23)</f>
        <v>0.144900784534392</v>
      </c>
      <c r="W6812" s="0" t="n">
        <f aca="false">NORMSDIST(-O6812)</f>
        <v>0.00803344051441741</v>
      </c>
      <c r="X6812" s="0" t="n">
        <f aca="false">NORMSDIST(-P6812)</f>
        <v>0.0463519318877961</v>
      </c>
    </row>
    <row r="6813" customFormat="false" ht="12.8" hidden="false" customHeight="false" outlineLevel="0" collapsed="false">
      <c r="A6813" s="0" t="n">
        <v>1.19469853104415</v>
      </c>
      <c r="B6813" s="0" t="n">
        <v>-1.70680181316852</v>
      </c>
      <c r="C6813" s="0" t="n">
        <v>-0.525349640021697</v>
      </c>
      <c r="D6813" s="0" t="n">
        <v>0.081842110536982</v>
      </c>
      <c r="E6813" s="0" t="n">
        <f aca="false" t="array" ref="E6813:H6813">MMULT(A6813:D6813,'Root matrix of resiudals'!$B$19:E$22)</f>
        <v>0.0467130888295753</v>
      </c>
      <c r="F6813" s="0" t="n">
        <v>-0.047942779050559</v>
      </c>
      <c r="G6813" s="0" t="n">
        <v>-0.0130248507160532</v>
      </c>
      <c r="H6813" s="0" t="n">
        <v>0.0001568830961699</v>
      </c>
      <c r="I6813" s="3" t="n">
        <f aca="false" t="array" ref="I6813:L6813">MMULT('t+2'!I6813:L6813,'input - gretl'!$B$3:$E$6)+MMULT('Point forecasts'!$P$4:$T$4,'input - gretl'!$B$9:$E$13)+MMULT('t+2'!Q6813:S6813,'input - gretl'!$B$14:$E$16)+E6813:H6813</f>
        <v>0.00582511229066077</v>
      </c>
      <c r="J6813" s="3" t="n">
        <v>-0.104046032486377</v>
      </c>
      <c r="K6813" s="3" t="n">
        <v>-0.000827198741207565</v>
      </c>
      <c r="L6813" s="3" t="n">
        <v>-0.0442396368449051</v>
      </c>
      <c r="M6813" s="0" t="n">
        <f aca="false">'t+2'!M6813+I6813</f>
        <v>0.126003634069013</v>
      </c>
      <c r="N6813" s="0" t="n">
        <f aca="false">'t+2'!N6813+J6813</f>
        <v>-0.151833695333486</v>
      </c>
      <c r="O6813" s="0" t="n">
        <f aca="false">'t+2'!O6813+K6813</f>
        <v>2.42485518686889</v>
      </c>
      <c r="P6813" s="0" t="n">
        <f aca="false">'t+2'!P6813+L6813</f>
        <v>1.69515133182074</v>
      </c>
      <c r="Q6813" s="0" t="n">
        <f aca="false" t="array" ref="Q6813:S6813">MMULT(M6813:P6813,'input - gretl'!$B$19:$D$22)+MMULT('Point forecasts'!$J$5:$O$5,'input - gretl'!$B$23:$D$28)</f>
        <v>14.1240467411081</v>
      </c>
      <c r="R6813" s="0" t="n">
        <v>6.73222141862957</v>
      </c>
      <c r="S6813" s="0" t="n">
        <v>9.75626590503703</v>
      </c>
      <c r="U6813" s="10" t="n">
        <f aca="false">NORMSDIST(-M6813/'rhos computation'!$B$11)-EXP(M6813+'rhos computation'!$B$11^2/2)*NORMSDIST(-M6813/'rhos computation'!$B$11-'rhos computation'!$B$11)</f>
        <v>0.012175691586009</v>
      </c>
      <c r="V6813" s="10" t="n">
        <f aca="false">NORMSDIST(-N6813/'rhos computation'!$B$23)-EXP(N6813+'rhos computation'!$B$23^2/2)*NORMSDIST(-N6813/'rhos computation'!$B$23-'rhos computation'!$B$23)</f>
        <v>0.139562398127812</v>
      </c>
      <c r="W6813" s="0" t="n">
        <f aca="false">NORMSDIST(-O6813)</f>
        <v>0.00765724712239906</v>
      </c>
      <c r="X6813" s="0" t="n">
        <f aca="false">NORMSDIST(-P6813)</f>
        <v>0.0450233583003134</v>
      </c>
    </row>
    <row r="6814" customFormat="false" ht="12.8" hidden="false" customHeight="false" outlineLevel="0" collapsed="false">
      <c r="A6814" s="0" t="n">
        <v>-1.27451300197647</v>
      </c>
      <c r="B6814" s="0" t="n">
        <v>2.25287737365389</v>
      </c>
      <c r="C6814" s="0" t="n">
        <v>0.329926207594848</v>
      </c>
      <c r="D6814" s="0" t="n">
        <v>-0.0235724752072824</v>
      </c>
      <c r="E6814" s="0" t="n">
        <f aca="false" t="array" ref="E6814:H6814">MMULT(A6814:D6814,'Root matrix of resiudals'!$B$19:E$22)</f>
        <v>-0.0491647778930292</v>
      </c>
      <c r="F6814" s="0" t="n">
        <v>0.0626667877178568</v>
      </c>
      <c r="G6814" s="0" t="n">
        <v>0.0118042693167313</v>
      </c>
      <c r="H6814" s="0" t="n">
        <v>0.000631270541834193</v>
      </c>
      <c r="I6814" s="3" t="n">
        <f aca="false" t="array" ref="I6814:L6814">MMULT('t+2'!I6814:L6814,'input - gretl'!$B$3:$E$6)+MMULT('Point forecasts'!$P$4:$T$4,'input - gretl'!$B$9:$E$13)+MMULT('t+2'!Q6814:S6814,'input - gretl'!$B$14:$E$16)+E6814:H6814</f>
        <v>-0.109944319468484</v>
      </c>
      <c r="J6814" s="3" t="n">
        <v>0.0346381519938337</v>
      </c>
      <c r="K6814" s="3" t="n">
        <v>0.0248769964216645</v>
      </c>
      <c r="L6814" s="3" t="n">
        <v>-0.0476165224144739</v>
      </c>
      <c r="M6814" s="0" t="n">
        <f aca="false">'t+2'!M6814+I6814</f>
        <v>0.0232809947211972</v>
      </c>
      <c r="N6814" s="0" t="n">
        <f aca="false">'t+2'!N6814+J6814</f>
        <v>-0.0403050636202917</v>
      </c>
      <c r="O6814" s="0" t="n">
        <f aca="false">'t+2'!O6814+K6814</f>
        <v>2.44747651270617</v>
      </c>
      <c r="P6814" s="0" t="n">
        <f aca="false">'t+2'!P6814+L6814</f>
        <v>1.67831094732559</v>
      </c>
      <c r="Q6814" s="0" t="n">
        <f aca="false" t="array" ref="Q6814:S6814">MMULT(M6814:P6814,'input - gretl'!$B$19:$D$22)+MMULT('Point forecasts'!$J$5:$O$5,'input - gretl'!$B$23:$D$28)</f>
        <v>14.0213241017603</v>
      </c>
      <c r="R6814" s="0" t="n">
        <v>6.84375005034276</v>
      </c>
      <c r="S6814" s="0" t="n">
        <v>9.79490327854843</v>
      </c>
      <c r="U6814" s="10" t="n">
        <f aca="false">NORMSDIST(-M6814/'rhos computation'!$B$11)-EXP(M6814+'rhos computation'!$B$11^2/2)*NORMSDIST(-M6814/'rhos computation'!$B$11-'rhos computation'!$B$11)</f>
        <v>0.0400624777086917</v>
      </c>
      <c r="V6814" s="10" t="n">
        <f aca="false">NORMSDIST(-N6814/'rhos computation'!$B$23)-EXP(N6814+'rhos computation'!$B$23^2/2)*NORMSDIST(-N6814/'rhos computation'!$B$23-'rhos computation'!$B$23)</f>
        <v>0.0460693537051278</v>
      </c>
      <c r="W6814" s="0" t="n">
        <f aca="false">NORMSDIST(-O6814)</f>
        <v>0.00719302505999485</v>
      </c>
      <c r="X6814" s="0" t="n">
        <f aca="false">NORMSDIST(-P6814)</f>
        <v>0.0466432060139246</v>
      </c>
    </row>
    <row r="6815" customFormat="false" ht="12.8" hidden="false" customHeight="false" outlineLevel="0" collapsed="false">
      <c r="A6815" s="0" t="n">
        <v>-0.593595146008862</v>
      </c>
      <c r="B6815" s="0" t="n">
        <v>1.13927876904968</v>
      </c>
      <c r="C6815" s="0" t="n">
        <v>-1.11763250339156</v>
      </c>
      <c r="D6815" s="0" t="n">
        <v>0.644874107098772</v>
      </c>
      <c r="E6815" s="0" t="n">
        <f aca="false" t="array" ref="E6815:H6815">MMULT(A6815:D6815,'Root matrix of resiudals'!$B$19:E$22)</f>
        <v>-0.0245159229661382</v>
      </c>
      <c r="F6815" s="0" t="n">
        <v>0.027237180290745</v>
      </c>
      <c r="G6815" s="0" t="n">
        <v>-0.0139155338438983</v>
      </c>
      <c r="H6815" s="0" t="n">
        <v>0.00948653978703095</v>
      </c>
      <c r="I6815" s="3" t="n">
        <f aca="false" t="array" ref="I6815:L6815">MMULT('t+2'!I6815:L6815,'input - gretl'!$B$3:$E$6)+MMULT('Point forecasts'!$P$4:$T$4,'input - gretl'!$B$9:$E$13)+MMULT('t+2'!Q6815:S6815,'input - gretl'!$B$14:$E$16)+E6815:H6815</f>
        <v>-0.119685564472902</v>
      </c>
      <c r="J6815" s="3" t="n">
        <v>-0.0101487100607764</v>
      </c>
      <c r="K6815" s="3" t="n">
        <v>-0.0025412255894559</v>
      </c>
      <c r="L6815" s="3" t="n">
        <v>-0.0410994667076472</v>
      </c>
      <c r="M6815" s="0" t="n">
        <f aca="false">'t+2'!M6815+I6815</f>
        <v>0.0706538970587729</v>
      </c>
      <c r="N6815" s="0" t="n">
        <f aca="false">'t+2'!N6815+J6815</f>
        <v>-0.0945125039604875</v>
      </c>
      <c r="O6815" s="0" t="n">
        <f aca="false">'t+2'!O6815+K6815</f>
        <v>2.38432742359094</v>
      </c>
      <c r="P6815" s="0" t="n">
        <f aca="false">'t+2'!P6815+L6815</f>
        <v>1.66849155306061</v>
      </c>
      <c r="Q6815" s="0" t="n">
        <f aca="false" t="array" ref="Q6815:S6815">MMULT(M6815:P6815,'input - gretl'!$B$19:$D$22)+MMULT('Point forecasts'!$J$5:$O$5,'input - gretl'!$B$23:$D$28)</f>
        <v>14.0686970040979</v>
      </c>
      <c r="R6815" s="0" t="n">
        <v>6.78954261000256</v>
      </c>
      <c r="S6815" s="0" t="n">
        <v>9.74109292434891</v>
      </c>
      <c r="U6815" s="10" t="n">
        <f aca="false">NORMSDIST(-M6815/'rhos computation'!$B$11)-EXP(M6815+'rhos computation'!$B$11^2/2)*NORMSDIST(-M6815/'rhos computation'!$B$11-'rhos computation'!$B$11)</f>
        <v>0.0242572413822513</v>
      </c>
      <c r="V6815" s="10" t="n">
        <f aca="false">NORMSDIST(-N6815/'rhos computation'!$B$23)-EXP(N6815+'rhos computation'!$B$23^2/2)*NORMSDIST(-N6815/'rhos computation'!$B$23-'rhos computation'!$B$23)</f>
        <v>0.0898544339926612</v>
      </c>
      <c r="W6815" s="0" t="n">
        <f aca="false">NORMSDIST(-O6815)</f>
        <v>0.00855518559191297</v>
      </c>
      <c r="X6815" s="0" t="n">
        <f aca="false">NORMSDIST(-P6815)</f>
        <v>0.0476090936830786</v>
      </c>
    </row>
    <row r="6816" customFormat="false" ht="12.8" hidden="false" customHeight="false" outlineLevel="0" collapsed="false">
      <c r="A6816" s="0" t="n">
        <v>-0.830813676589968</v>
      </c>
      <c r="B6816" s="0" t="n">
        <v>-0.0965353485770461</v>
      </c>
      <c r="C6816" s="0" t="n">
        <v>-1.41560905359382</v>
      </c>
      <c r="D6816" s="0" t="n">
        <v>1.07747509765597</v>
      </c>
      <c r="E6816" s="0" t="n">
        <f aca="false" t="array" ref="E6816:H6816">MMULT(A6816:D6816,'Root matrix of resiudals'!$B$19:E$22)</f>
        <v>-0.038025591243222</v>
      </c>
      <c r="F6816" s="0" t="n">
        <v>-0.00965126138034272</v>
      </c>
      <c r="G6816" s="0" t="n">
        <v>-0.0229522968342536</v>
      </c>
      <c r="H6816" s="0" t="n">
        <v>0.0161748117875077</v>
      </c>
      <c r="I6816" s="3" t="n">
        <f aca="false" t="array" ref="I6816:L6816">MMULT('t+2'!I6816:L6816,'input - gretl'!$B$3:$E$6)+MMULT('Point forecasts'!$P$4:$T$4,'input - gretl'!$B$9:$E$13)+MMULT('t+2'!Q6816:S6816,'input - gretl'!$B$14:$E$16)+E6816:H6816</f>
        <v>-0.120037602983788</v>
      </c>
      <c r="J6816" s="3" t="n">
        <v>-0.0747620766203225</v>
      </c>
      <c r="K6816" s="3" t="n">
        <v>-0.023016813788018</v>
      </c>
      <c r="L6816" s="3" t="n">
        <v>-0.0356841792704007</v>
      </c>
      <c r="M6816" s="0" t="n">
        <f aca="false">'t+2'!M6816+I6816</f>
        <v>-0.00783273746763108</v>
      </c>
      <c r="N6816" s="0" t="n">
        <f aca="false">'t+2'!N6816+J6816</f>
        <v>-0.155553745630927</v>
      </c>
      <c r="O6816" s="0" t="n">
        <f aca="false">'t+2'!O6816+K6816</f>
        <v>2.32804544170855</v>
      </c>
      <c r="P6816" s="0" t="n">
        <f aca="false">'t+2'!P6816+L6816</f>
        <v>1.65109350721653</v>
      </c>
      <c r="Q6816" s="0" t="n">
        <f aca="false" t="array" ref="Q6816:S6816">MMULT(M6816:P6816,'input - gretl'!$B$19:$D$22)+MMULT('Point forecasts'!$J$5:$O$5,'input - gretl'!$B$23:$D$28)</f>
        <v>13.9902103695715</v>
      </c>
      <c r="R6816" s="0" t="n">
        <v>6.72850136833212</v>
      </c>
      <c r="S6816" s="0" t="n">
        <v>9.70135735396653</v>
      </c>
      <c r="U6816" s="10" t="n">
        <f aca="false">NORMSDIST(-M6816/'rhos computation'!$B$11)-EXP(M6816+'rhos computation'!$B$11^2/2)*NORMSDIST(-M6816/'rhos computation'!$B$11-'rhos computation'!$B$11)</f>
        <v>0.0534662882737191</v>
      </c>
      <c r="V6816" s="10" t="n">
        <f aca="false">NORMSDIST(-N6816/'rhos computation'!$B$23)-EXP(N6816+'rhos computation'!$B$23^2/2)*NORMSDIST(-N6816/'rhos computation'!$B$23-'rhos computation'!$B$23)</f>
        <v>0.142745309914521</v>
      </c>
      <c r="W6816" s="0" t="n">
        <f aca="false">NORMSDIST(-O6816)</f>
        <v>0.00995484542622078</v>
      </c>
      <c r="X6816" s="0" t="n">
        <f aca="false">NORMSDIST(-P6816)</f>
        <v>0.0493597414466353</v>
      </c>
    </row>
    <row r="6817" customFormat="false" ht="12.8" hidden="false" customHeight="false" outlineLevel="0" collapsed="false">
      <c r="A6817" s="0" t="n">
        <v>-1.04339383571859</v>
      </c>
      <c r="B6817" s="0" t="n">
        <v>0.356898092752295</v>
      </c>
      <c r="C6817" s="0" t="n">
        <v>-0.219493360978135</v>
      </c>
      <c r="D6817" s="0" t="n">
        <v>-1.1420788920383</v>
      </c>
      <c r="E6817" s="0" t="n">
        <f aca="false" t="array" ref="E6817:H6817">MMULT(A6817:D6817,'Root matrix of resiudals'!$B$19:E$22)</f>
        <v>-0.0437920936324041</v>
      </c>
      <c r="F6817" s="0" t="n">
        <v>0.00697179834944775</v>
      </c>
      <c r="G6817" s="0" t="n">
        <v>-0.00485275237975119</v>
      </c>
      <c r="H6817" s="0" t="n">
        <v>-0.0183610082558313</v>
      </c>
      <c r="I6817" s="3" t="n">
        <f aca="false" t="array" ref="I6817:L6817">MMULT('t+2'!I6817:L6817,'input - gretl'!$B$3:$E$6)+MMULT('Point forecasts'!$P$4:$T$4,'input - gretl'!$B$9:$E$13)+MMULT('t+2'!Q6817:S6817,'input - gretl'!$B$14:$E$16)+E6817:H6817</f>
        <v>-0.110277306984357</v>
      </c>
      <c r="J6817" s="3" t="n">
        <v>-0.0533576224515531</v>
      </c>
      <c r="K6817" s="3" t="n">
        <v>0.0105254608092289</v>
      </c>
      <c r="L6817" s="3" t="n">
        <v>-0.0556478596919408</v>
      </c>
      <c r="M6817" s="0" t="n">
        <f aca="false">'t+2'!M6817+I6817</f>
        <v>0.0736469839356217</v>
      </c>
      <c r="N6817" s="0" t="n">
        <f aca="false">'t+2'!N6817+J6817</f>
        <v>-0.0835838268826063</v>
      </c>
      <c r="O6817" s="0" t="n">
        <f aca="false">'t+2'!O6817+K6817</f>
        <v>2.43685113379251</v>
      </c>
      <c r="P6817" s="0" t="n">
        <f aca="false">'t+2'!P6817+L6817</f>
        <v>1.66146077187126</v>
      </c>
      <c r="Q6817" s="0" t="n">
        <f aca="false" t="array" ref="Q6817:S6817">MMULT(M6817:P6817,'input - gretl'!$B$19:$D$22)+MMULT('Point forecasts'!$J$5:$O$5,'input - gretl'!$B$23:$D$28)</f>
        <v>14.0716900909747</v>
      </c>
      <c r="R6817" s="0" t="n">
        <v>6.80047128708045</v>
      </c>
      <c r="S6817" s="0" t="n">
        <v>9.80030325900061</v>
      </c>
      <c r="U6817" s="10" t="n">
        <f aca="false">NORMSDIST(-M6817/'rhos computation'!$B$11)-EXP(M6817+'rhos computation'!$B$11^2/2)*NORMSDIST(-M6817/'rhos computation'!$B$11-'rhos computation'!$B$11)</f>
        <v>0.0234380177712229</v>
      </c>
      <c r="V6817" s="10" t="n">
        <f aca="false">NORMSDIST(-N6817/'rhos computation'!$B$23)-EXP(N6817+'rhos computation'!$B$23^2/2)*NORMSDIST(-N6817/'rhos computation'!$B$23-'rhos computation'!$B$23)</f>
        <v>0.0804856639720101</v>
      </c>
      <c r="W6817" s="0" t="n">
        <f aca="false">NORMSDIST(-O6817)</f>
        <v>0.00740788865916842</v>
      </c>
      <c r="X6817" s="0" t="n">
        <f aca="false">NORMSDIST(-P6817)</f>
        <v>0.0483104705857802</v>
      </c>
    </row>
    <row r="6818" customFormat="false" ht="12.8" hidden="false" customHeight="false" outlineLevel="0" collapsed="false">
      <c r="A6818" s="0" t="n">
        <v>-0.385579030323591</v>
      </c>
      <c r="B6818" s="0" t="n">
        <v>1.61966741976313</v>
      </c>
      <c r="C6818" s="0" t="n">
        <v>-0.226217538788306</v>
      </c>
      <c r="D6818" s="0" t="n">
        <v>-0.737540000936234</v>
      </c>
      <c r="E6818" s="0" t="n">
        <f aca="false" t="array" ref="E6818:H6818">MMULT(A6818:D6818,'Root matrix of resiudals'!$B$19:E$22)</f>
        <v>-0.0128728472694755</v>
      </c>
      <c r="F6818" s="0" t="n">
        <v>0.0445436986887724</v>
      </c>
      <c r="G6818" s="0" t="n">
        <v>0.000848679985890354</v>
      </c>
      <c r="H6818" s="0" t="n">
        <v>-0.0119731942432568</v>
      </c>
      <c r="I6818" s="3" t="n">
        <f aca="false" t="array" ref="I6818:L6818">MMULT('t+2'!I6818:L6818,'input - gretl'!$B$3:$E$6)+MMULT('Point forecasts'!$P$4:$T$4,'input - gretl'!$B$9:$E$13)+MMULT('t+2'!Q6818:S6818,'input - gretl'!$B$14:$E$16)+E6818:H6818</f>
        <v>-0.104459332692296</v>
      </c>
      <c r="J6818" s="3" t="n">
        <v>-0.0455768559222947</v>
      </c>
      <c r="K6818" s="3" t="n">
        <v>-0.00210417989751364</v>
      </c>
      <c r="L6818" s="3" t="n">
        <v>-0.0670062572484644</v>
      </c>
      <c r="M6818" s="0" t="n">
        <f aca="false">'t+2'!M6818+I6818</f>
        <v>-0.00582765754588189</v>
      </c>
      <c r="N6818" s="0" t="n">
        <f aca="false">'t+2'!N6818+J6818</f>
        <v>-0.111977251448329</v>
      </c>
      <c r="O6818" s="0" t="n">
        <f aca="false">'t+2'!O6818+K6818</f>
        <v>2.35412456394673</v>
      </c>
      <c r="P6818" s="0" t="n">
        <f aca="false">'t+2'!P6818+L6818</f>
        <v>1.64376329749978</v>
      </c>
      <c r="Q6818" s="0" t="n">
        <f aca="false" t="array" ref="Q6818:S6818">MMULT(M6818:P6818,'input - gretl'!$B$19:$D$22)+MMULT('Point forecasts'!$J$5:$O$5,'input - gretl'!$B$23:$D$28)</f>
        <v>13.9922154494932</v>
      </c>
      <c r="R6818" s="0" t="n">
        <v>6.77207786251472</v>
      </c>
      <c r="S6818" s="0" t="n">
        <v>9.73440787215583</v>
      </c>
      <c r="U6818" s="10" t="n">
        <f aca="false">NORMSDIST(-M6818/'rhos computation'!$B$11)-EXP(M6818+'rhos computation'!$B$11^2/2)*NORMSDIST(-M6818/'rhos computation'!$B$11-'rhos computation'!$B$11)</f>
        <v>0.0525297842221379</v>
      </c>
      <c r="V6818" s="10" t="n">
        <f aca="false">NORMSDIST(-N6818/'rhos computation'!$B$23)-EXP(N6818+'rhos computation'!$B$23^2/2)*NORMSDIST(-N6818/'rhos computation'!$B$23-'rhos computation'!$B$23)</f>
        <v>0.105020174835732</v>
      </c>
      <c r="W6818" s="0" t="n">
        <f aca="false">NORMSDIST(-O6818)</f>
        <v>0.00928319413256582</v>
      </c>
      <c r="X6818" s="0" t="n">
        <f aca="false">NORMSDIST(-P6818)</f>
        <v>0.05011255270159</v>
      </c>
    </row>
    <row r="6819" customFormat="false" ht="12.8" hidden="false" customHeight="false" outlineLevel="0" collapsed="false">
      <c r="A6819" s="0" t="n">
        <v>-0.65908789265322</v>
      </c>
      <c r="B6819" s="0" t="n">
        <v>0.518330818154568</v>
      </c>
      <c r="C6819" s="0" t="n">
        <v>0.523182046265678</v>
      </c>
      <c r="D6819" s="0" t="n">
        <v>-0.0995491755728044</v>
      </c>
      <c r="E6819" s="0" t="n">
        <f aca="false" t="array" ref="E6819:H6819">MMULT(A6819:D6819,'Root matrix of resiudals'!$B$19:E$22)</f>
        <v>-0.0264198245811284</v>
      </c>
      <c r="F6819" s="0" t="n">
        <v>0.0151894069349527</v>
      </c>
      <c r="G6819" s="0" t="n">
        <v>0.00936419005228533</v>
      </c>
      <c r="H6819" s="0" t="n">
        <v>-0.00072982001804952</v>
      </c>
      <c r="I6819" s="3" t="n">
        <f aca="false" t="array" ref="I6819:L6819">MMULT('t+2'!I6819:L6819,'input - gretl'!$B$3:$E$6)+MMULT('Point forecasts'!$P$4:$T$4,'input - gretl'!$B$9:$E$13)+MMULT('t+2'!Q6819:S6819,'input - gretl'!$B$14:$E$16)+E6819:H6819</f>
        <v>-0.118513768114295</v>
      </c>
      <c r="J6819" s="3" t="n">
        <v>-0.0535964421910676</v>
      </c>
      <c r="K6819" s="3" t="n">
        <v>0.0167438685725483</v>
      </c>
      <c r="L6819" s="3" t="n">
        <v>-0.0488111964075245</v>
      </c>
      <c r="M6819" s="0" t="n">
        <f aca="false">'t+2'!M6819+I6819</f>
        <v>0.0216162931681001</v>
      </c>
      <c r="N6819" s="0" t="n">
        <f aca="false">'t+2'!N6819+J6819</f>
        <v>-0.110140815668721</v>
      </c>
      <c r="O6819" s="0" t="n">
        <f aca="false">'t+2'!O6819+K6819</f>
        <v>2.39688764316139</v>
      </c>
      <c r="P6819" s="0" t="n">
        <f aca="false">'t+2'!P6819+L6819</f>
        <v>1.66158801371362</v>
      </c>
      <c r="Q6819" s="0" t="n">
        <f aca="false" t="array" ref="Q6819:S6819">MMULT(M6819:P6819,'input - gretl'!$B$19:$D$22)+MMULT('Point forecasts'!$J$5:$O$5,'input - gretl'!$B$23:$D$28)</f>
        <v>14.0196594002072</v>
      </c>
      <c r="R6819" s="0" t="n">
        <v>6.77391429829433</v>
      </c>
      <c r="S6819" s="0" t="n">
        <v>9.76021875501531</v>
      </c>
      <c r="U6819" s="10" t="n">
        <f aca="false">NORMSDIST(-M6819/'rhos computation'!$B$11)-EXP(M6819+'rhos computation'!$B$11^2/2)*NORMSDIST(-M6819/'rhos computation'!$B$11-'rhos computation'!$B$11)</f>
        <v>0.0407182724566735</v>
      </c>
      <c r="V6819" s="10" t="n">
        <f aca="false">NORMSDIST(-N6819/'rhos computation'!$B$23)-EXP(N6819+'rhos computation'!$B$23^2/2)*NORMSDIST(-N6819/'rhos computation'!$B$23-'rhos computation'!$B$23)</f>
        <v>0.103420204346787</v>
      </c>
      <c r="W6819" s="0" t="n">
        <f aca="false">NORMSDIST(-O6819)</f>
        <v>0.00826749654698306</v>
      </c>
      <c r="X6819" s="0" t="n">
        <f aca="false">NORMSDIST(-P6819)</f>
        <v>0.0482977041520678</v>
      </c>
    </row>
    <row r="6820" customFormat="false" ht="12.8" hidden="false" customHeight="false" outlineLevel="0" collapsed="false">
      <c r="A6820" s="0" t="n">
        <v>0.396147508862021</v>
      </c>
      <c r="B6820" s="0" t="n">
        <v>-1.43373658376605</v>
      </c>
      <c r="C6820" s="0" t="n">
        <v>-1.71690846138279</v>
      </c>
      <c r="D6820" s="0" t="n">
        <v>0.821886403941149</v>
      </c>
      <c r="E6820" s="0" t="n">
        <f aca="false" t="array" ref="E6820:H6820">MMULT(A6820:D6820,'Root matrix of resiudals'!$B$19:E$22)</f>
        <v>0.0113145537231913</v>
      </c>
      <c r="F6820" s="0" t="n">
        <v>-0.0461784280222654</v>
      </c>
      <c r="G6820" s="0" t="n">
        <v>-0.0313860171421262</v>
      </c>
      <c r="H6820" s="0" t="n">
        <v>0.0111246924862938</v>
      </c>
      <c r="I6820" s="3" t="n">
        <f aca="false" t="array" ref="I6820:L6820">MMULT('t+2'!I6820:L6820,'input - gretl'!$B$3:$E$6)+MMULT('Point forecasts'!$P$4:$T$4,'input - gretl'!$B$9:$E$13)+MMULT('t+2'!Q6820:S6820,'input - gretl'!$B$14:$E$16)+E6820:H6820</f>
        <v>-0.0776712905658226</v>
      </c>
      <c r="J6820" s="3" t="n">
        <v>-0.0606243369144559</v>
      </c>
      <c r="K6820" s="3" t="n">
        <v>-0.0236731249167257</v>
      </c>
      <c r="L6820" s="3" t="n">
        <v>-0.0316959110046153</v>
      </c>
      <c r="M6820" s="0" t="n">
        <f aca="false">'t+2'!M6820+I6820</f>
        <v>0.061221425248986</v>
      </c>
      <c r="N6820" s="0" t="n">
        <f aca="false">'t+2'!N6820+J6820</f>
        <v>-0.169997844534784</v>
      </c>
      <c r="O6820" s="0" t="n">
        <f aca="false">'t+2'!O6820+K6820</f>
        <v>2.40650333950834</v>
      </c>
      <c r="P6820" s="0" t="n">
        <f aca="false">'t+2'!P6820+L6820</f>
        <v>1.71033420590186</v>
      </c>
      <c r="Q6820" s="0" t="n">
        <f aca="false" t="array" ref="Q6820:S6820">MMULT(M6820:P6820,'input - gretl'!$B$19:$D$22)+MMULT('Point forecasts'!$J$5:$O$5,'input - gretl'!$B$23:$D$28)</f>
        <v>14.0592645322881</v>
      </c>
      <c r="R6820" s="0" t="n">
        <v>6.71405726942827</v>
      </c>
      <c r="S6820" s="0" t="n">
        <v>9.72347438528164</v>
      </c>
      <c r="U6820" s="10" t="n">
        <f aca="false">NORMSDIST(-M6820/'rhos computation'!$B$11)-EXP(M6820+'rhos computation'!$B$11^2/2)*NORMSDIST(-M6820/'rhos computation'!$B$11-'rhos computation'!$B$11)</f>
        <v>0.0269740285144317</v>
      </c>
      <c r="V6820" s="10" t="n">
        <f aca="false">NORMSDIST(-N6820/'rhos computation'!$B$23)-EXP(N6820+'rhos computation'!$B$23^2/2)*NORMSDIST(-N6820/'rhos computation'!$B$23-'rhos computation'!$B$23)</f>
        <v>0.155009782401962</v>
      </c>
      <c r="W6820" s="0" t="n">
        <f aca="false">NORMSDIST(-O6820)</f>
        <v>0.00805302838506815</v>
      </c>
      <c r="X6820" s="0" t="n">
        <f aca="false">NORMSDIST(-P6820)</f>
        <v>0.0436020449645265</v>
      </c>
    </row>
    <row r="6821" customFormat="false" ht="12.8" hidden="false" customHeight="false" outlineLevel="0" collapsed="false">
      <c r="A6821" s="0" t="n">
        <v>-1.93631710624503</v>
      </c>
      <c r="B6821" s="0" t="n">
        <v>-0.420666845670947</v>
      </c>
      <c r="C6821" s="0" t="n">
        <v>-0.252657828997316</v>
      </c>
      <c r="D6821" s="0" t="n">
        <v>0.383146160469791</v>
      </c>
      <c r="E6821" s="0" t="n">
        <f aca="false" t="array" ref="E6821:H6821">MMULT(A6821:D6821,'Root matrix of resiudals'!$B$19:E$22)</f>
        <v>-0.0844881296424301</v>
      </c>
      <c r="F6821" s="0" t="n">
        <v>-0.0172856157056418</v>
      </c>
      <c r="G6821" s="0" t="n">
        <v>-0.00753530871722968</v>
      </c>
      <c r="H6821" s="0" t="n">
        <v>0.00664177318081853</v>
      </c>
      <c r="I6821" s="3" t="n">
        <f aca="false" t="array" ref="I6821:L6821">MMULT('t+2'!I6821:L6821,'input - gretl'!$B$3:$E$6)+MMULT('Point forecasts'!$P$4:$T$4,'input - gretl'!$B$9:$E$13)+MMULT('t+2'!Q6821:S6821,'input - gretl'!$B$14:$E$16)+E6821:H6821</f>
        <v>-0.146963018053175</v>
      </c>
      <c r="J6821" s="3" t="n">
        <v>-0.0467597300305552</v>
      </c>
      <c r="K6821" s="3" t="n">
        <v>-0.000407468853084347</v>
      </c>
      <c r="L6821" s="3" t="n">
        <v>-0.0501775307139028</v>
      </c>
      <c r="M6821" s="0" t="n">
        <f aca="false">'t+2'!M6821+I6821</f>
        <v>-0.0196914624362306</v>
      </c>
      <c r="N6821" s="0" t="n">
        <f aca="false">'t+2'!N6821+J6821</f>
        <v>-0.155198365325757</v>
      </c>
      <c r="O6821" s="0" t="n">
        <f aca="false">'t+2'!O6821+K6821</f>
        <v>2.39078210712864</v>
      </c>
      <c r="P6821" s="0" t="n">
        <f aca="false">'t+2'!P6821+L6821</f>
        <v>1.68548170474972</v>
      </c>
      <c r="Q6821" s="0" t="n">
        <f aca="false" t="array" ref="Q6821:S6821">MMULT(M6821:P6821,'input - gretl'!$B$19:$D$22)+MMULT('Point forecasts'!$J$5:$O$5,'input - gretl'!$B$23:$D$28)</f>
        <v>13.9783516446029</v>
      </c>
      <c r="R6821" s="0" t="n">
        <v>6.72885674863729</v>
      </c>
      <c r="S6821" s="0" t="n">
        <v>9.73138912412269</v>
      </c>
      <c r="U6821" s="10" t="n">
        <f aca="false">NORMSDIST(-M6821/'rhos computation'!$B$11)-EXP(M6821+'rhos computation'!$B$11^2/2)*NORMSDIST(-M6821/'rhos computation'!$B$11-'rhos computation'!$B$11)</f>
        <v>0.0592065302627603</v>
      </c>
      <c r="V6821" s="10" t="n">
        <f aca="false">NORMSDIST(-N6821/'rhos computation'!$B$23)-EXP(N6821+'rhos computation'!$B$23^2/2)*NORMSDIST(-N6821/'rhos computation'!$B$23-'rhos computation'!$B$23)</f>
        <v>0.142441653150672</v>
      </c>
      <c r="W6821" s="0" t="n">
        <f aca="false">NORMSDIST(-O6821)</f>
        <v>0.00840626368947147</v>
      </c>
      <c r="X6821" s="0" t="n">
        <f aca="false">NORMSDIST(-P6821)</f>
        <v>0.0459478358420948</v>
      </c>
    </row>
    <row r="6822" customFormat="false" ht="12.8" hidden="false" customHeight="false" outlineLevel="0" collapsed="false">
      <c r="A6822" s="0" t="n">
        <v>-0.0928432497471285</v>
      </c>
      <c r="B6822" s="0" t="n">
        <v>-1.13859394547702</v>
      </c>
      <c r="C6822" s="0" t="n">
        <v>-0.422744536759042</v>
      </c>
      <c r="D6822" s="0" t="n">
        <v>1.94963302716276</v>
      </c>
      <c r="E6822" s="0" t="n">
        <f aca="false" t="array" ref="E6822:H6822">MMULT(A6822:D6822,'Root matrix of resiudals'!$B$19:E$22)</f>
        <v>-0.00783018386864536</v>
      </c>
      <c r="F6822" s="0" t="n">
        <v>-0.0341321132546121</v>
      </c>
      <c r="G6822" s="0" t="n">
        <v>-0.00878267947887705</v>
      </c>
      <c r="H6822" s="0" t="n">
        <v>0.0311134547694885</v>
      </c>
      <c r="I6822" s="3" t="n">
        <f aca="false" t="array" ref="I6822:L6822">MMULT('t+2'!I6822:L6822,'input - gretl'!$B$3:$E$6)+MMULT('Point forecasts'!$P$4:$T$4,'input - gretl'!$B$9:$E$13)+MMULT('t+2'!Q6822:S6822,'input - gretl'!$B$14:$E$16)+E6822:H6822</f>
        <v>-0.0807042639742765</v>
      </c>
      <c r="J6822" s="3" t="n">
        <v>-0.0624881763926161</v>
      </c>
      <c r="K6822" s="3" t="n">
        <v>0.00325948262085414</v>
      </c>
      <c r="L6822" s="3" t="n">
        <v>-0.0178791679420504</v>
      </c>
      <c r="M6822" s="0" t="n">
        <f aca="false">'t+2'!M6822+I6822</f>
        <v>0.102822522821492</v>
      </c>
      <c r="N6822" s="0" t="n">
        <f aca="false">'t+2'!N6822+J6822</f>
        <v>-0.148430259560926</v>
      </c>
      <c r="O6822" s="0" t="n">
        <f aca="false">'t+2'!O6822+K6822</f>
        <v>2.40858185513478</v>
      </c>
      <c r="P6822" s="0" t="n">
        <f aca="false">'t+2'!P6822+L6822</f>
        <v>1.69723919738501</v>
      </c>
      <c r="Q6822" s="0" t="n">
        <f aca="false" t="array" ref="Q6822:S6822">MMULT(M6822:P6822,'input - gretl'!$B$19:$D$22)+MMULT('Point forecasts'!$J$5:$O$5,'input - gretl'!$B$23:$D$28)</f>
        <v>14.1008656298606</v>
      </c>
      <c r="R6822" s="0" t="n">
        <v>6.73562485440212</v>
      </c>
      <c r="S6822" s="0" t="n">
        <v>9.73800690875803</v>
      </c>
      <c r="U6822" s="10" t="n">
        <f aca="false">NORMSDIST(-M6822/'rhos computation'!$B$11)-EXP(M6822+'rhos computation'!$B$11^2/2)*NORMSDIST(-M6822/'rhos computation'!$B$11-'rhos computation'!$B$11)</f>
        <v>0.0164808416218317</v>
      </c>
      <c r="V6822" s="10" t="n">
        <f aca="false">NORMSDIST(-N6822/'rhos computation'!$B$23)-EXP(N6822+'rhos computation'!$B$23^2/2)*NORMSDIST(-N6822/'rhos computation'!$B$23-'rhos computation'!$B$23)</f>
        <v>0.136642288736823</v>
      </c>
      <c r="W6822" s="0" t="n">
        <f aca="false">NORMSDIST(-O6822)</f>
        <v>0.00800731729552702</v>
      </c>
      <c r="X6822" s="0" t="n">
        <f aca="false">NORMSDIST(-P6822)</f>
        <v>0.0448257236389075</v>
      </c>
    </row>
    <row r="6823" customFormat="false" ht="12.8" hidden="false" customHeight="false" outlineLevel="0" collapsed="false">
      <c r="A6823" s="0" t="n">
        <v>0.434789054730576</v>
      </c>
      <c r="B6823" s="0" t="n">
        <v>-0.249237650215576</v>
      </c>
      <c r="C6823" s="0" t="n">
        <v>-0.0801243377124591</v>
      </c>
      <c r="D6823" s="0" t="n">
        <v>-0.313783675362175</v>
      </c>
      <c r="E6823" s="0" t="n">
        <f aca="false" t="array" ref="E6823:H6823">MMULT(A6823:D6823,'Root matrix of resiudals'!$B$19:E$22)</f>
        <v>0.0181112646478424</v>
      </c>
      <c r="F6823" s="0" t="n">
        <v>-0.00644507653240187</v>
      </c>
      <c r="G6823" s="0" t="n">
        <v>-0.00200836334921446</v>
      </c>
      <c r="H6823" s="0" t="n">
        <v>-0.00536639423485179</v>
      </c>
      <c r="I6823" s="3" t="n">
        <f aca="false" t="array" ref="I6823:L6823">MMULT('t+2'!I6823:L6823,'input - gretl'!$B$3:$E$6)+MMULT('Point forecasts'!$P$4:$T$4,'input - gretl'!$B$9:$E$13)+MMULT('t+2'!Q6823:S6823,'input - gretl'!$B$14:$E$16)+E6823:H6823</f>
        <v>-0.0653113746359119</v>
      </c>
      <c r="J6823" s="3" t="n">
        <v>-0.0649434214300325</v>
      </c>
      <c r="K6823" s="3" t="n">
        <v>0.0180500395204299</v>
      </c>
      <c r="L6823" s="3" t="n">
        <v>-0.055697100963167</v>
      </c>
      <c r="M6823" s="0" t="n">
        <f aca="false">'t+2'!M6823+I6823</f>
        <v>0.141081509086214</v>
      </c>
      <c r="N6823" s="0" t="n">
        <f aca="false">'t+2'!N6823+J6823</f>
        <v>-0.106312586249324</v>
      </c>
      <c r="O6823" s="0" t="n">
        <f aca="false">'t+2'!O6823+K6823</f>
        <v>2.43774348511046</v>
      </c>
      <c r="P6823" s="0" t="n">
        <f aca="false">'t+2'!P6823+L6823</f>
        <v>1.69454982001076</v>
      </c>
      <c r="Q6823" s="0" t="n">
        <f aca="false" t="array" ref="Q6823:S6823">MMULT(M6823:P6823,'input - gretl'!$B$19:$D$22)+MMULT('Point forecasts'!$J$5:$O$5,'input - gretl'!$B$23:$D$28)</f>
        <v>14.1391246161253</v>
      </c>
      <c r="R6823" s="0" t="n">
        <v>6.77774252771373</v>
      </c>
      <c r="S6823" s="0" t="n">
        <v>9.7697262710855</v>
      </c>
      <c r="U6823" s="10" t="n">
        <f aca="false">NORMSDIST(-M6823/'rhos computation'!$B$11)-EXP(M6823+'rhos computation'!$B$11^2/2)*NORMSDIST(-M6823/'rhos computation'!$B$11-'rhos computation'!$B$11)</f>
        <v>0.00988749429173796</v>
      </c>
      <c r="V6823" s="10" t="n">
        <f aca="false">NORMSDIST(-N6823/'rhos computation'!$B$23)-EXP(N6823+'rhos computation'!$B$23^2/2)*NORMSDIST(-N6823/'rhos computation'!$B$23-'rhos computation'!$B$23)</f>
        <v>0.100087150800967</v>
      </c>
      <c r="W6823" s="0" t="n">
        <f aca="false">NORMSDIST(-O6823)</f>
        <v>0.00738962866688396</v>
      </c>
      <c r="X6823" s="0" t="n">
        <f aca="false">NORMSDIST(-P6823)</f>
        <v>0.0450804265792553</v>
      </c>
    </row>
    <row r="6824" customFormat="false" ht="12.8" hidden="false" customHeight="false" outlineLevel="0" collapsed="false">
      <c r="A6824" s="0" t="n">
        <v>-0.253270698763511</v>
      </c>
      <c r="B6824" s="0" t="n">
        <v>0.412331310733508</v>
      </c>
      <c r="C6824" s="0" t="n">
        <v>-0.924696131379268</v>
      </c>
      <c r="D6824" s="0" t="n">
        <v>1.47672046859891</v>
      </c>
      <c r="E6824" s="0" t="n">
        <f aca="false" t="array" ref="E6824:H6824">MMULT(A6824:D6824,'Root matrix of resiudals'!$B$19:E$22)</f>
        <v>-0.0116406027726681</v>
      </c>
      <c r="F6824" s="0" t="n">
        <v>0.00798464330699811</v>
      </c>
      <c r="G6824" s="0" t="n">
        <v>-0.0120432184779225</v>
      </c>
      <c r="H6824" s="0" t="n">
        <v>0.0230278786219484</v>
      </c>
      <c r="I6824" s="3" t="n">
        <f aca="false" t="array" ref="I6824:L6824">MMULT('t+2'!I6824:L6824,'input - gretl'!$B$3:$E$6)+MMULT('Point forecasts'!$P$4:$T$4,'input - gretl'!$B$9:$E$13)+MMULT('t+2'!Q6824:S6824,'input - gretl'!$B$14:$E$16)+E6824:H6824</f>
        <v>-0.0839088225414133</v>
      </c>
      <c r="J6824" s="3" t="n">
        <v>-0.0476308541959296</v>
      </c>
      <c r="K6824" s="3" t="n">
        <v>-0.00209126227904287</v>
      </c>
      <c r="L6824" s="3" t="n">
        <v>-0.0211599502064885</v>
      </c>
      <c r="M6824" s="0" t="n">
        <f aca="false">'t+2'!M6824+I6824</f>
        <v>0.0465130502517957</v>
      </c>
      <c r="N6824" s="0" t="n">
        <f aca="false">'t+2'!N6824+J6824</f>
        <v>-0.111143629352374</v>
      </c>
      <c r="O6824" s="0" t="n">
        <f aca="false">'t+2'!O6824+K6824</f>
        <v>2.3918955106237</v>
      </c>
      <c r="P6824" s="0" t="n">
        <f aca="false">'t+2'!P6824+L6824</f>
        <v>1.70225727172921</v>
      </c>
      <c r="Q6824" s="0" t="n">
        <f aca="false" t="array" ref="Q6824:S6824">MMULT(M6824:P6824,'input - gretl'!$B$19:$D$22)+MMULT('Point forecasts'!$J$5:$O$5,'input - gretl'!$B$23:$D$28)</f>
        <v>14.0445561572909</v>
      </c>
      <c r="R6824" s="0" t="n">
        <v>6.77291148461068</v>
      </c>
      <c r="S6824" s="0" t="n">
        <v>9.7165481246419</v>
      </c>
      <c r="U6824" s="10" t="n">
        <f aca="false">NORMSDIST(-M6824/'rhos computation'!$B$11)-EXP(M6824+'rhos computation'!$B$11^2/2)*NORMSDIST(-M6824/'rhos computation'!$B$11-'rhos computation'!$B$11)</f>
        <v>0.0316303061603945</v>
      </c>
      <c r="V6824" s="10" t="n">
        <f aca="false">NORMSDIST(-N6824/'rhos computation'!$B$23)-EXP(N6824+'rhos computation'!$B$23^2/2)*NORMSDIST(-N6824/'rhos computation'!$B$23-'rhos computation'!$B$23)</f>
        <v>0.1042938309643</v>
      </c>
      <c r="W6824" s="0" t="n">
        <f aca="false">NORMSDIST(-O6824)</f>
        <v>0.00838080676274594</v>
      </c>
      <c r="X6824" s="0" t="n">
        <f aca="false">NORMSDIST(-P6824)</f>
        <v>0.0443535754193466</v>
      </c>
    </row>
    <row r="6825" customFormat="false" ht="12.8" hidden="false" customHeight="false" outlineLevel="0" collapsed="false">
      <c r="A6825" s="0" t="n">
        <v>-1.81178467635972</v>
      </c>
      <c r="B6825" s="0" t="n">
        <v>0.0735550391561074</v>
      </c>
      <c r="C6825" s="0" t="n">
        <v>1.05280764322459</v>
      </c>
      <c r="D6825" s="0" t="n">
        <v>-0.470594092457865</v>
      </c>
      <c r="E6825" s="0" t="n">
        <f aca="false" t="array" ref="E6825:H6825">MMULT(A6825:D6825,'Root matrix of resiudals'!$B$19:E$22)</f>
        <v>-0.0760864975566435</v>
      </c>
      <c r="F6825" s="0" t="n">
        <v>0.00174845058345696</v>
      </c>
      <c r="G6825" s="0" t="n">
        <v>0.0144535582161189</v>
      </c>
      <c r="H6825" s="0" t="n">
        <v>-0.00573207439190689</v>
      </c>
      <c r="I6825" s="3" t="n">
        <f aca="false" t="array" ref="I6825:L6825">MMULT('t+2'!I6825:L6825,'input - gretl'!$B$3:$E$6)+MMULT('Point forecasts'!$P$4:$T$4,'input - gretl'!$B$9:$E$13)+MMULT('t+2'!Q6825:S6825,'input - gretl'!$B$14:$E$16)+E6825:H6825</f>
        <v>-0.168284758173114</v>
      </c>
      <c r="J6825" s="3" t="n">
        <v>-0.0543241965159788</v>
      </c>
      <c r="K6825" s="3" t="n">
        <v>0.0288098465731857</v>
      </c>
      <c r="L6825" s="3" t="n">
        <v>-0.044533588002527</v>
      </c>
      <c r="M6825" s="0" t="n">
        <f aca="false">'t+2'!M6825+I6825</f>
        <v>0.0438649375031559</v>
      </c>
      <c r="N6825" s="0" t="n">
        <f aca="false">'t+2'!N6825+J6825</f>
        <v>-0.109046190152487</v>
      </c>
      <c r="O6825" s="0" t="n">
        <f aca="false">'t+2'!O6825+K6825</f>
        <v>2.43295321029751</v>
      </c>
      <c r="P6825" s="0" t="n">
        <f aca="false">'t+2'!P6825+L6825</f>
        <v>1.67867009074485</v>
      </c>
      <c r="Q6825" s="0" t="n">
        <f aca="false" t="array" ref="Q6825:S6825">MMULT(M6825:P6825,'input - gretl'!$B$19:$D$22)+MMULT('Point forecasts'!$J$5:$O$5,'input - gretl'!$B$23:$D$28)</f>
        <v>14.0419080445423</v>
      </c>
      <c r="R6825" s="0" t="n">
        <v>6.77500892381056</v>
      </c>
      <c r="S6825" s="0" t="n">
        <v>9.78003841279089</v>
      </c>
      <c r="U6825" s="10" t="n">
        <f aca="false">NORMSDIST(-M6825/'rhos computation'!$B$11)-EXP(M6825+'rhos computation'!$B$11^2/2)*NORMSDIST(-M6825/'rhos computation'!$B$11-'rhos computation'!$B$11)</f>
        <v>0.0325241597916666</v>
      </c>
      <c r="V6825" s="10" t="n">
        <f aca="false">NORMSDIST(-N6825/'rhos computation'!$B$23)-EXP(N6825+'rhos computation'!$B$23^2/2)*NORMSDIST(-N6825/'rhos computation'!$B$23-'rhos computation'!$B$23)</f>
        <v>0.102466803253922</v>
      </c>
      <c r="W6825" s="0" t="n">
        <f aca="false">NORMSDIST(-O6825)</f>
        <v>0.00748811802027714</v>
      </c>
      <c r="X6825" s="0" t="n">
        <f aca="false">NORMSDIST(-P6825)</f>
        <v>0.0466081790532287</v>
      </c>
    </row>
    <row r="6826" customFormat="false" ht="12.8" hidden="false" customHeight="false" outlineLevel="0" collapsed="false">
      <c r="A6826" s="0" t="n">
        <v>-0.0869569974585249</v>
      </c>
      <c r="B6826" s="0" t="n">
        <v>0.829471369424185</v>
      </c>
      <c r="C6826" s="0" t="n">
        <v>0.694983904538067</v>
      </c>
      <c r="D6826" s="0" t="n">
        <v>0.652986631705472</v>
      </c>
      <c r="E6826" s="0" t="n">
        <f aca="false" t="array" ref="E6826:H6826">MMULT(A6826:D6826,'Root matrix of resiudals'!$B$19:E$22)</f>
        <v>-0.00124422223935478</v>
      </c>
      <c r="F6826" s="0" t="n">
        <v>0.0260410513612156</v>
      </c>
      <c r="G6826" s="0" t="n">
        <v>0.0148186141896567</v>
      </c>
      <c r="H6826" s="0" t="n">
        <v>0.0114797407343107</v>
      </c>
      <c r="I6826" s="3" t="n">
        <f aca="false" t="array" ref="I6826:L6826">MMULT('t+2'!I6826:L6826,'input - gretl'!$B$3:$E$6)+MMULT('Point forecasts'!$P$4:$T$4,'input - gretl'!$B$9:$E$13)+MMULT('t+2'!Q6826:S6826,'input - gretl'!$B$14:$E$16)+E6826:H6826</f>
        <v>-0.0385226893449251</v>
      </c>
      <c r="J6826" s="3" t="n">
        <v>-0.00185526337482688</v>
      </c>
      <c r="K6826" s="3" t="n">
        <v>0.0286397431919396</v>
      </c>
      <c r="L6826" s="3" t="n">
        <v>-0.0347196254011434</v>
      </c>
      <c r="M6826" s="0" t="n">
        <f aca="false">'t+2'!M6826+I6826</f>
        <v>0.0673519133552802</v>
      </c>
      <c r="N6826" s="0" t="n">
        <f aca="false">'t+2'!N6826+J6826</f>
        <v>-0.0817903516622445</v>
      </c>
      <c r="O6826" s="0" t="n">
        <f aca="false">'t+2'!O6826+K6826</f>
        <v>2.44877157404191</v>
      </c>
      <c r="P6826" s="0" t="n">
        <f aca="false">'t+2'!P6826+L6826</f>
        <v>1.70899076645641</v>
      </c>
      <c r="Q6826" s="0" t="n">
        <f aca="false" t="array" ref="Q6826:S6826">MMULT(M6826:P6826,'input - gretl'!$B$19:$D$22)+MMULT('Point forecasts'!$J$5:$O$5,'input - gretl'!$B$23:$D$28)</f>
        <v>14.0653950203944</v>
      </c>
      <c r="R6826" s="0" t="n">
        <v>6.80226476230081</v>
      </c>
      <c r="S6826" s="0" t="n">
        <v>9.76702029789981</v>
      </c>
      <c r="U6826" s="10" t="n">
        <f aca="false">NORMSDIST(-M6826/'rhos computation'!$B$11)-EXP(M6826+'rhos computation'!$B$11^2/2)*NORMSDIST(-M6826/'rhos computation'!$B$11-'rhos computation'!$B$11)</f>
        <v>0.0251848119533263</v>
      </c>
      <c r="V6826" s="10" t="n">
        <f aca="false">NORMSDIST(-N6826/'rhos computation'!$B$23)-EXP(N6826+'rhos computation'!$B$23^2/2)*NORMSDIST(-N6826/'rhos computation'!$B$23-'rhos computation'!$B$23)</f>
        <v>0.0789633033819112</v>
      </c>
      <c r="W6826" s="0" t="n">
        <f aca="false">NORMSDIST(-O6826)</f>
        <v>0.00716721615760229</v>
      </c>
      <c r="X6826" s="0" t="n">
        <f aca="false">NORMSDIST(-P6826)</f>
        <v>0.0437263299325154</v>
      </c>
    </row>
    <row r="6827" customFormat="false" ht="12.8" hidden="false" customHeight="false" outlineLevel="0" collapsed="false">
      <c r="A6827" s="0" t="n">
        <v>-0.156441613468861</v>
      </c>
      <c r="B6827" s="0" t="n">
        <v>-0.768258728747979</v>
      </c>
      <c r="C6827" s="0" t="n">
        <v>0.305262801202881</v>
      </c>
      <c r="D6827" s="0" t="n">
        <v>-1.28572881052949</v>
      </c>
      <c r="E6827" s="0" t="n">
        <f aca="false" t="array" ref="E6827:H6827">MMULT(A6827:D6827,'Root matrix of resiudals'!$B$19:E$22)</f>
        <v>-0.00758216423403263</v>
      </c>
      <c r="F6827" s="0" t="n">
        <v>-0.021293424456112</v>
      </c>
      <c r="G6827" s="0" t="n">
        <v>0.000495373150731602</v>
      </c>
      <c r="H6827" s="0" t="n">
        <v>-0.0205045411506187</v>
      </c>
      <c r="I6827" s="3" t="n">
        <f aca="false" t="array" ref="I6827:L6827">MMULT('t+2'!I6827:L6827,'input - gretl'!$B$3:$E$6)+MMULT('Point forecasts'!$P$4:$T$4,'input - gretl'!$B$9:$E$13)+MMULT('t+2'!Q6827:S6827,'input - gretl'!$B$14:$E$16)+E6827:H6827</f>
        <v>-0.0957910665345441</v>
      </c>
      <c r="J6827" s="3" t="n">
        <v>-0.0964785929949995</v>
      </c>
      <c r="K6827" s="3" t="n">
        <v>0.00601982631492119</v>
      </c>
      <c r="L6827" s="3" t="n">
        <v>-0.0583124625169276</v>
      </c>
      <c r="M6827" s="0" t="n">
        <f aca="false">'t+2'!M6827+I6827</f>
        <v>0.0236934692746373</v>
      </c>
      <c r="N6827" s="0" t="n">
        <f aca="false">'t+2'!N6827+J6827</f>
        <v>-0.143078825050326</v>
      </c>
      <c r="O6827" s="0" t="n">
        <f aca="false">'t+2'!O6827+K6827</f>
        <v>2.4032779432087</v>
      </c>
      <c r="P6827" s="0" t="n">
        <f aca="false">'t+2'!P6827+L6827</f>
        <v>1.65913827588359</v>
      </c>
      <c r="Q6827" s="0" t="n">
        <f aca="false" t="array" ref="Q6827:S6827">MMULT(M6827:P6827,'input - gretl'!$B$19:$D$22)+MMULT('Point forecasts'!$J$5:$O$5,'input - gretl'!$B$23:$D$28)</f>
        <v>14.0217365763138</v>
      </c>
      <c r="R6827" s="0" t="n">
        <v>6.74097628891273</v>
      </c>
      <c r="S6827" s="0" t="n">
        <v>9.76893887822588</v>
      </c>
      <c r="U6827" s="10" t="n">
        <f aca="false">NORMSDIST(-M6827/'rhos computation'!$B$11)-EXP(M6827+'rhos computation'!$B$11^2/2)*NORMSDIST(-M6827/'rhos computation'!$B$11-'rhos computation'!$B$11)</f>
        <v>0.039901059774919</v>
      </c>
      <c r="V6827" s="10" t="n">
        <f aca="false">NORMSDIST(-N6827/'rhos computation'!$B$23)-EXP(N6827+'rhos computation'!$B$23^2/2)*NORMSDIST(-N6827/'rhos computation'!$B$23-'rhos computation'!$B$23)</f>
        <v>0.132036071312822</v>
      </c>
      <c r="W6827" s="0" t="n">
        <f aca="false">NORMSDIST(-O6827)</f>
        <v>0.00812441605376614</v>
      </c>
      <c r="X6827" s="0" t="n">
        <f aca="false">NORMSDIST(-P6827)</f>
        <v>0.0485439659795903</v>
      </c>
    </row>
    <row r="6828" customFormat="false" ht="12.8" hidden="false" customHeight="false" outlineLevel="0" collapsed="false">
      <c r="A6828" s="0" t="n">
        <v>-0.379771052334514</v>
      </c>
      <c r="B6828" s="0" t="n">
        <v>1.05181625386184</v>
      </c>
      <c r="C6828" s="0" t="n">
        <v>1.12488620754744</v>
      </c>
      <c r="D6828" s="0" t="n">
        <v>-0.642610385887383</v>
      </c>
      <c r="E6828" s="0" t="n">
        <f aca="false" t="array" ref="E6828:H6828">MMULT(A6828:D6828,'Root matrix of resiudals'!$B$19:E$22)</f>
        <v>-0.0122766790170054</v>
      </c>
      <c r="F6828" s="0" t="n">
        <v>0.0331893847939534</v>
      </c>
      <c r="G6828" s="0" t="n">
        <v>0.020699538810073</v>
      </c>
      <c r="H6828" s="0" t="n">
        <v>-0.00892492870536064</v>
      </c>
      <c r="I6828" s="3" t="n">
        <f aca="false" t="array" ref="I6828:L6828">MMULT('t+2'!I6828:L6828,'input - gretl'!$B$3:$E$6)+MMULT('Point forecasts'!$P$4:$T$4,'input - gretl'!$B$9:$E$13)+MMULT('t+2'!Q6828:S6828,'input - gretl'!$B$14:$E$16)+E6828:H6828</f>
        <v>-0.0843095594782476</v>
      </c>
      <c r="J6828" s="3" t="n">
        <v>0.000926005118520125</v>
      </c>
      <c r="K6828" s="3" t="n">
        <v>0.0317274104198452</v>
      </c>
      <c r="L6828" s="3" t="n">
        <v>-0.0612844300264822</v>
      </c>
      <c r="M6828" s="0" t="n">
        <f aca="false">'t+2'!M6828+I6828</f>
        <v>0.0363635168511758</v>
      </c>
      <c r="N6828" s="0" t="n">
        <f aca="false">'t+2'!N6828+J6828</f>
        <v>-0.0968414114224342</v>
      </c>
      <c r="O6828" s="0" t="n">
        <f aca="false">'t+2'!O6828+K6828</f>
        <v>2.42877309603485</v>
      </c>
      <c r="P6828" s="0" t="n">
        <f aca="false">'t+2'!P6828+L6828</f>
        <v>1.68797819849472</v>
      </c>
      <c r="Q6828" s="0" t="n">
        <f aca="false" t="array" ref="Q6828:S6828">MMULT(M6828:P6828,'input - gretl'!$B$19:$D$22)+MMULT('Point forecasts'!$J$5:$O$5,'input - gretl'!$B$23:$D$28)</f>
        <v>14.0344066238903</v>
      </c>
      <c r="R6828" s="0" t="n">
        <v>6.78721370254062</v>
      </c>
      <c r="S6828" s="0" t="n">
        <v>9.76700582265271</v>
      </c>
      <c r="U6828" s="10" t="n">
        <f aca="false">NORMSDIST(-M6828/'rhos computation'!$B$11)-EXP(M6828+'rhos computation'!$B$11^2/2)*NORMSDIST(-M6828/'rhos computation'!$B$11-'rhos computation'!$B$11)</f>
        <v>0.0351496609928155</v>
      </c>
      <c r="V6828" s="10" t="n">
        <f aca="false">NORMSDIST(-N6828/'rhos computation'!$B$23)-EXP(N6828+'rhos computation'!$B$23^2/2)*NORMSDIST(-N6828/'rhos computation'!$B$23-'rhos computation'!$B$23)</f>
        <v>0.0918669015955204</v>
      </c>
      <c r="W6828" s="0" t="n">
        <f aca="false">NORMSDIST(-O6828)</f>
        <v>0.00757500524992376</v>
      </c>
      <c r="X6828" s="0" t="n">
        <f aca="false">NORMSDIST(-P6828)</f>
        <v>0.045707707027817</v>
      </c>
    </row>
    <row r="6829" customFormat="false" ht="12.8" hidden="false" customHeight="false" outlineLevel="0" collapsed="false">
      <c r="A6829" s="0" t="n">
        <v>-0.586549862596522</v>
      </c>
      <c r="B6829" s="0" t="n">
        <v>0.826298560288687</v>
      </c>
      <c r="C6829" s="0" t="n">
        <v>-0.88051969911566</v>
      </c>
      <c r="D6829" s="0" t="n">
        <v>-0.612460722673097</v>
      </c>
      <c r="E6829" s="0" t="n">
        <f aca="false" t="array" ref="E6829:H6829">MMULT(A6829:D6829,'Root matrix of resiudals'!$B$19:E$22)</f>
        <v>-0.0241479600562974</v>
      </c>
      <c r="F6829" s="0" t="n">
        <v>0.0190793917579581</v>
      </c>
      <c r="G6829" s="0" t="n">
        <v>-0.0126493140428005</v>
      </c>
      <c r="H6829" s="0" t="n">
        <v>-0.0106680040466132</v>
      </c>
      <c r="I6829" s="3" t="n">
        <f aca="false" t="array" ref="I6829:L6829">MMULT('t+2'!I6829:L6829,'input - gretl'!$B$3:$E$6)+MMULT('Point forecasts'!$P$4:$T$4,'input - gretl'!$B$9:$E$13)+MMULT('t+2'!Q6829:S6829,'input - gretl'!$B$14:$E$16)+E6829:H6829</f>
        <v>-0.0498714623685318</v>
      </c>
      <c r="J6829" s="3" t="n">
        <v>-0.0354989764626282</v>
      </c>
      <c r="K6829" s="3" t="n">
        <v>0.0031348113461922</v>
      </c>
      <c r="L6829" s="3" t="n">
        <v>-0.0580659760373177</v>
      </c>
      <c r="M6829" s="0" t="n">
        <f aca="false">'t+2'!M6829+I6829</f>
        <v>0.0751734175057704</v>
      </c>
      <c r="N6829" s="0" t="n">
        <f aca="false">'t+2'!N6829+J6829</f>
        <v>-0.0714270328312246</v>
      </c>
      <c r="O6829" s="0" t="n">
        <f aca="false">'t+2'!O6829+K6829</f>
        <v>2.42354838936649</v>
      </c>
      <c r="P6829" s="0" t="n">
        <f aca="false">'t+2'!P6829+L6829</f>
        <v>1.66575569772166</v>
      </c>
      <c r="Q6829" s="0" t="n">
        <f aca="false" t="array" ref="Q6829:S6829">MMULT(M6829:P6829,'input - gretl'!$B$19:$D$22)+MMULT('Point forecasts'!$J$5:$O$5,'input - gretl'!$B$23:$D$28)</f>
        <v>14.0732165245449</v>
      </c>
      <c r="R6829" s="0" t="n">
        <v>6.81262808113183</v>
      </c>
      <c r="S6829" s="0" t="n">
        <v>9.78291582534457</v>
      </c>
      <c r="U6829" s="10" t="n">
        <f aca="false">NORMSDIST(-M6829/'rhos computation'!$B$11)-EXP(M6829+'rhos computation'!$B$11^2/2)*NORMSDIST(-M6829/'rhos computation'!$B$11-'rhos computation'!$B$11)</f>
        <v>0.023028055054885</v>
      </c>
      <c r="V6829" s="10" t="n">
        <f aca="false">NORMSDIST(-N6829/'rhos computation'!$B$23)-EXP(N6829+'rhos computation'!$B$23^2/2)*NORMSDIST(-N6829/'rhos computation'!$B$23-'rhos computation'!$B$23)</f>
        <v>0.0702811361316328</v>
      </c>
      <c r="W6829" s="0" t="n">
        <f aca="false">NORMSDIST(-O6829)</f>
        <v>0.0076848527438442</v>
      </c>
      <c r="X6829" s="0" t="n">
        <f aca="false">NORMSDIST(-P6829)</f>
        <v>0.0478810416730555</v>
      </c>
    </row>
    <row r="6830" customFormat="false" ht="12.8" hidden="false" customHeight="false" outlineLevel="0" collapsed="false">
      <c r="A6830" s="0" t="n">
        <v>-1.64485680699881</v>
      </c>
      <c r="B6830" s="0" t="n">
        <v>-1.09542542823226</v>
      </c>
      <c r="C6830" s="0" t="n">
        <v>-1.26007519174344</v>
      </c>
      <c r="D6830" s="0" t="n">
        <v>0.791801724083997</v>
      </c>
      <c r="E6830" s="0" t="n">
        <f aca="false" t="array" ref="E6830:H6830">MMULT(A6830:D6830,'Root matrix of resiudals'!$B$19:E$22)</f>
        <v>-0.0749119431723591</v>
      </c>
      <c r="F6830" s="0" t="n">
        <v>-0.0394952066672495</v>
      </c>
      <c r="G6830" s="0" t="n">
        <v>-0.0253650053901227</v>
      </c>
      <c r="H6830" s="0" t="n">
        <v>0.0119634056551524</v>
      </c>
      <c r="I6830" s="3" t="n">
        <f aca="false" t="array" ref="I6830:L6830">MMULT('t+2'!I6830:L6830,'input - gretl'!$B$3:$E$6)+MMULT('Point forecasts'!$P$4:$T$4,'input - gretl'!$B$9:$E$13)+MMULT('t+2'!Q6830:S6830,'input - gretl'!$B$14:$E$16)+E6830:H6830</f>
        <v>-0.128483107332508</v>
      </c>
      <c r="J6830" s="3" t="n">
        <v>-0.0825239209899361</v>
      </c>
      <c r="K6830" s="3" t="n">
        <v>-0.0170369577094276</v>
      </c>
      <c r="L6830" s="3" t="n">
        <v>-0.0319714916030049</v>
      </c>
      <c r="M6830" s="0" t="n">
        <f aca="false">'t+2'!M6830+I6830</f>
        <v>-0.00224296824393633</v>
      </c>
      <c r="N6830" s="0" t="n">
        <f aca="false">'t+2'!N6830+J6830</f>
        <v>-0.147133194908913</v>
      </c>
      <c r="O6830" s="0" t="n">
        <f aca="false">'t+2'!O6830+K6830</f>
        <v>2.41063337751866</v>
      </c>
      <c r="P6830" s="0" t="n">
        <f aca="false">'t+2'!P6830+L6830</f>
        <v>1.68983312304391</v>
      </c>
      <c r="Q6830" s="0" t="n">
        <f aca="false" t="array" ref="Q6830:S6830">MMULT(M6830:P6830,'input - gretl'!$B$19:$D$22)+MMULT('Point forecasts'!$J$5:$O$5,'input - gretl'!$B$23:$D$28)</f>
        <v>13.9958001387952</v>
      </c>
      <c r="R6830" s="0" t="n">
        <v>6.73692191905414</v>
      </c>
      <c r="S6830" s="0" t="n">
        <v>9.74710197814402</v>
      </c>
      <c r="U6830" s="10" t="n">
        <f aca="false">NORMSDIST(-M6830/'rhos computation'!$B$11)-EXP(M6830+'rhos computation'!$B$11^2/2)*NORMSDIST(-M6830/'rhos computation'!$B$11-'rhos computation'!$B$11)</f>
        <v>0.0508802754565211</v>
      </c>
      <c r="V6830" s="10" t="n">
        <f aca="false">NORMSDIST(-N6830/'rhos computation'!$B$23)-EXP(N6830+'rhos computation'!$B$23^2/2)*NORMSDIST(-N6830/'rhos computation'!$B$23-'rhos computation'!$B$23)</f>
        <v>0.135527461280992</v>
      </c>
      <c r="W6830" s="0" t="n">
        <f aca="false">NORMSDIST(-O6830)</f>
        <v>0.00796242369308048</v>
      </c>
      <c r="X6830" s="0" t="n">
        <f aca="false">NORMSDIST(-P6830)</f>
        <v>0.0455299424876075</v>
      </c>
    </row>
    <row r="6831" customFormat="false" ht="12.8" hidden="false" customHeight="false" outlineLevel="0" collapsed="false">
      <c r="A6831" s="0" t="n">
        <v>0.755750608706805</v>
      </c>
      <c r="B6831" s="0" t="n">
        <v>-1.28142788005609</v>
      </c>
      <c r="C6831" s="0" t="n">
        <v>1.44369484138522</v>
      </c>
      <c r="D6831" s="0" t="n">
        <v>0.190986579128477</v>
      </c>
      <c r="E6831" s="0" t="n">
        <f aca="false" t="array" ref="E6831:H6831">MMULT(A6831:D6831,'Root matrix of resiudals'!$B$19:E$22)</f>
        <v>0.031234019983299</v>
      </c>
      <c r="F6831" s="0" t="n">
        <v>-0.0297059442846493</v>
      </c>
      <c r="G6831" s="0" t="n">
        <v>0.0198174188352464</v>
      </c>
      <c r="H6831" s="0" t="n">
        <v>0.00437902085973738</v>
      </c>
      <c r="I6831" s="3" t="n">
        <f aca="false" t="array" ref="I6831:L6831">MMULT('t+2'!I6831:L6831,'input - gretl'!$B$3:$E$6)+MMULT('Point forecasts'!$P$4:$T$4,'input - gretl'!$B$9:$E$13)+MMULT('t+2'!Q6831:S6831,'input - gretl'!$B$14:$E$16)+E6831:H6831</f>
        <v>-0.0011013905929789</v>
      </c>
      <c r="J6831" s="3" t="n">
        <v>-0.0776892465528857</v>
      </c>
      <c r="K6831" s="3" t="n">
        <v>0.028601101510574</v>
      </c>
      <c r="L6831" s="3" t="n">
        <v>-0.0416520810510306</v>
      </c>
      <c r="M6831" s="0" t="n">
        <f aca="false">'t+2'!M6831+I6831</f>
        <v>0.0900331469756175</v>
      </c>
      <c r="N6831" s="0" t="n">
        <f aca="false">'t+2'!N6831+J6831</f>
        <v>-0.136513331183472</v>
      </c>
      <c r="O6831" s="0" t="n">
        <f aca="false">'t+2'!O6831+K6831</f>
        <v>2.43311607578107</v>
      </c>
      <c r="P6831" s="0" t="n">
        <f aca="false">'t+2'!P6831+L6831</f>
        <v>1.66607535535792</v>
      </c>
      <c r="Q6831" s="0" t="n">
        <f aca="false" t="array" ref="Q6831:S6831">MMULT(M6831:P6831,'input - gretl'!$B$19:$D$22)+MMULT('Point forecasts'!$J$5:$O$5,'input - gretl'!$B$23:$D$28)</f>
        <v>14.0880762540147</v>
      </c>
      <c r="R6831" s="0" t="n">
        <v>6.74754178277958</v>
      </c>
      <c r="S6831" s="0" t="n">
        <v>9.79217950136419</v>
      </c>
      <c r="U6831" s="10" t="n">
        <f aca="false">NORMSDIST(-M6831/'rhos computation'!$B$11)-EXP(M6831+'rhos computation'!$B$11^2/2)*NORMSDIST(-M6831/'rhos computation'!$B$11-'rhos computation'!$B$11)</f>
        <v>0.0193069809012503</v>
      </c>
      <c r="V6831" s="10" t="n">
        <f aca="false">NORMSDIST(-N6831/'rhos computation'!$B$23)-EXP(N6831+'rhos computation'!$B$23^2/2)*NORMSDIST(-N6831/'rhos computation'!$B$23-'rhos computation'!$B$23)</f>
        <v>0.12636249391424</v>
      </c>
      <c r="W6831" s="0" t="n">
        <f aca="false">NORMSDIST(-O6831)</f>
        <v>0.0074847505651936</v>
      </c>
      <c r="X6831" s="0" t="n">
        <f aca="false">NORMSDIST(-P6831)</f>
        <v>0.0478492032211122</v>
      </c>
    </row>
    <row r="6832" customFormat="false" ht="12.8" hidden="false" customHeight="false" outlineLevel="0" collapsed="false">
      <c r="A6832" s="0" t="n">
        <v>0.0239654592188587</v>
      </c>
      <c r="B6832" s="0" t="n">
        <v>-1.0997637275296</v>
      </c>
      <c r="C6832" s="0" t="n">
        <v>0.486134148463759</v>
      </c>
      <c r="D6832" s="0" t="n">
        <v>0.2012543928985</v>
      </c>
      <c r="E6832" s="0" t="n">
        <f aca="false" t="array" ref="E6832:H6832">MMULT(A6832:D6832,'Root matrix of resiudals'!$B$19:E$22)</f>
        <v>-0.000938410116427751</v>
      </c>
      <c r="F6832" s="0" t="n">
        <v>-0.0296097111979345</v>
      </c>
      <c r="G6832" s="0" t="n">
        <v>0.0041457994030756</v>
      </c>
      <c r="H6832" s="0" t="n">
        <v>0.00374112265976348</v>
      </c>
      <c r="I6832" s="3" t="n">
        <f aca="false" t="array" ref="I6832:L6832">MMULT('t+2'!I6832:L6832,'input - gretl'!$B$3:$E$6)+MMULT('Point forecasts'!$P$4:$T$4,'input - gretl'!$B$9:$E$13)+MMULT('t+2'!Q6832:S6832,'input - gretl'!$B$14:$E$16)+E6832:H6832</f>
        <v>-0.0839879390481992</v>
      </c>
      <c r="J6832" s="3" t="n">
        <v>-0.0614608874589619</v>
      </c>
      <c r="K6832" s="3" t="n">
        <v>0.0248654220086956</v>
      </c>
      <c r="L6832" s="3" t="n">
        <v>-0.0340452494129151</v>
      </c>
      <c r="M6832" s="0" t="n">
        <f aca="false">'t+2'!M6832+I6832</f>
        <v>0.132781956506086</v>
      </c>
      <c r="N6832" s="0" t="n">
        <f aca="false">'t+2'!N6832+J6832</f>
        <v>-0.119275436652613</v>
      </c>
      <c r="O6832" s="0" t="n">
        <f aca="false">'t+2'!O6832+K6832</f>
        <v>2.4759697259667</v>
      </c>
      <c r="P6832" s="0" t="n">
        <f aca="false">'t+2'!P6832+L6832</f>
        <v>1.71928209395007</v>
      </c>
      <c r="Q6832" s="0" t="n">
        <f aca="false" t="array" ref="Q6832:S6832">MMULT(M6832:P6832,'input - gretl'!$B$19:$D$22)+MMULT('Point forecasts'!$J$5:$O$5,'input - gretl'!$B$23:$D$28)</f>
        <v>14.1308250635452</v>
      </c>
      <c r="R6832" s="0" t="n">
        <v>6.76477967731044</v>
      </c>
      <c r="S6832" s="0" t="n">
        <v>9.78443088281175</v>
      </c>
      <c r="U6832" s="10" t="n">
        <f aca="false">NORMSDIST(-M6832/'rhos computation'!$B$11)-EXP(M6832+'rhos computation'!$B$11^2/2)*NORMSDIST(-M6832/'rhos computation'!$B$11-'rhos computation'!$B$11)</f>
        <v>0.0111002552702251</v>
      </c>
      <c r="V6832" s="10" t="n">
        <f aca="false">NORMSDIST(-N6832/'rhos computation'!$B$23)-EXP(N6832+'rhos computation'!$B$23^2/2)*NORMSDIST(-N6832/'rhos computation'!$B$23-'rhos computation'!$B$23)</f>
        <v>0.111380484774447</v>
      </c>
      <c r="W6832" s="0" t="n">
        <f aca="false">NORMSDIST(-O6832)</f>
        <v>0.00664374223520549</v>
      </c>
      <c r="X6832" s="0" t="n">
        <f aca="false">NORMSDIST(-P6832)</f>
        <v>0.0427815093986568</v>
      </c>
    </row>
    <row r="6833" customFormat="false" ht="12.8" hidden="false" customHeight="false" outlineLevel="0" collapsed="false">
      <c r="A6833" s="0" t="n">
        <v>-0.444844482107758</v>
      </c>
      <c r="B6833" s="0" t="n">
        <v>-0.470115225586547</v>
      </c>
      <c r="C6833" s="0" t="n">
        <v>1.6126973956737</v>
      </c>
      <c r="D6833" s="0" t="n">
        <v>-0.760128720984035</v>
      </c>
      <c r="E6833" s="0" t="n">
        <f aca="false" t="array" ref="E6833:H6833">MMULT(A6833:D6833,'Root matrix of resiudals'!$B$19:E$22)</f>
        <v>-0.0178670184551609</v>
      </c>
      <c r="F6833" s="0" t="n">
        <v>-0.0086990814373664</v>
      </c>
      <c r="G6833" s="0" t="n">
        <v>0.0228815378889144</v>
      </c>
      <c r="H6833" s="0" t="n">
        <v>-0.0103482567169561</v>
      </c>
      <c r="I6833" s="3" t="n">
        <f aca="false" t="array" ref="I6833:L6833">MMULT('t+2'!I6833:L6833,'input - gretl'!$B$3:$E$6)+MMULT('Point forecasts'!$P$4:$T$4,'input - gretl'!$B$9:$E$13)+MMULT('t+2'!Q6833:S6833,'input - gretl'!$B$14:$E$16)+E6833:H6833</f>
        <v>-0.0720784968325077</v>
      </c>
      <c r="J6833" s="3" t="n">
        <v>-0.0332039420877428</v>
      </c>
      <c r="K6833" s="3" t="n">
        <v>0.0475670139254221</v>
      </c>
      <c r="L6833" s="3" t="n">
        <v>-0.0407802404306934</v>
      </c>
      <c r="M6833" s="0" t="n">
        <f aca="false">'t+2'!M6833+I6833</f>
        <v>0.120987415023782</v>
      </c>
      <c r="N6833" s="0" t="n">
        <f aca="false">'t+2'!N6833+J6833</f>
        <v>-0.0740138644114922</v>
      </c>
      <c r="O6833" s="0" t="n">
        <f aca="false">'t+2'!O6833+K6833</f>
        <v>2.50754984273157</v>
      </c>
      <c r="P6833" s="0" t="n">
        <f aca="false">'t+2'!P6833+L6833</f>
        <v>1.69487309559932</v>
      </c>
      <c r="Q6833" s="0" t="n">
        <f aca="false" t="array" ref="Q6833:S6833">MMULT(M6833:P6833,'input - gretl'!$B$19:$D$22)+MMULT('Point forecasts'!$J$5:$O$5,'input - gretl'!$B$23:$D$28)</f>
        <v>14.1190305220629</v>
      </c>
      <c r="R6833" s="0" t="n">
        <v>6.81004124955156</v>
      </c>
      <c r="S6833" s="0" t="n">
        <v>9.8392251774581</v>
      </c>
      <c r="U6833" s="10" t="n">
        <f aca="false">NORMSDIST(-M6833/'rhos computation'!$B$11)-EXP(M6833+'rhos computation'!$B$11^2/2)*NORMSDIST(-M6833/'rhos computation'!$B$11-'rhos computation'!$B$11)</f>
        <v>0.0130229989204202</v>
      </c>
      <c r="V6833" s="10" t="n">
        <f aca="false">NORMSDIST(-N6833/'rhos computation'!$B$23)-EXP(N6833+'rhos computation'!$B$23^2/2)*NORMSDIST(-N6833/'rhos computation'!$B$23-'rhos computation'!$B$23)</f>
        <v>0.072427832800196</v>
      </c>
      <c r="W6833" s="0" t="n">
        <f aca="false">NORMSDIST(-O6833)</f>
        <v>0.00607857172684823</v>
      </c>
      <c r="X6833" s="0" t="n">
        <f aca="false">NORMSDIST(-P6833)</f>
        <v>0.0450497486589621</v>
      </c>
    </row>
    <row r="6834" customFormat="false" ht="12.8" hidden="false" customHeight="false" outlineLevel="0" collapsed="false">
      <c r="A6834" s="0" t="n">
        <v>-0.802920253082027</v>
      </c>
      <c r="B6834" s="0" t="n">
        <v>-1.92713305351516</v>
      </c>
      <c r="C6834" s="0" t="n">
        <v>-1.29910823205481</v>
      </c>
      <c r="D6834" s="0" t="n">
        <v>0.764480529262255</v>
      </c>
      <c r="E6834" s="0" t="n">
        <f aca="false" t="array" ref="E6834:H6834">MMULT(A6834:D6834,'Root matrix of resiudals'!$B$19:E$22)</f>
        <v>-0.0407099683456027</v>
      </c>
      <c r="F6834" s="0" t="n">
        <v>-0.0614944830622898</v>
      </c>
      <c r="G6834" s="0" t="n">
        <v>-0.0279714360298415</v>
      </c>
      <c r="H6834" s="0" t="n">
        <v>0.0110983731353478</v>
      </c>
      <c r="I6834" s="3" t="n">
        <f aca="false" t="array" ref="I6834:L6834">MMULT('t+2'!I6834:L6834,'input - gretl'!$B$3:$E$6)+MMULT('Point forecasts'!$P$4:$T$4,'input - gretl'!$B$9:$E$13)+MMULT('t+2'!Q6834:S6834,'input - gretl'!$B$14:$E$16)+E6834:H6834</f>
        <v>-0.0260379080013411</v>
      </c>
      <c r="J6834" s="3" t="n">
        <v>-0.115205041858274</v>
      </c>
      <c r="K6834" s="3" t="n">
        <v>-0.0192559290575531</v>
      </c>
      <c r="L6834" s="3" t="n">
        <v>-0.0347796028651792</v>
      </c>
      <c r="M6834" s="0" t="n">
        <f aca="false">'t+2'!M6834+I6834</f>
        <v>0.0313382175884523</v>
      </c>
      <c r="N6834" s="0" t="n">
        <f aca="false">'t+2'!N6834+J6834</f>
        <v>-0.164001631076349</v>
      </c>
      <c r="O6834" s="0" t="n">
        <f aca="false">'t+2'!O6834+K6834</f>
        <v>2.39335737003146</v>
      </c>
      <c r="P6834" s="0" t="n">
        <f aca="false">'t+2'!P6834+L6834</f>
        <v>1.68146930857434</v>
      </c>
      <c r="Q6834" s="0" t="n">
        <f aca="false" t="array" ref="Q6834:S6834">MMULT(M6834:P6834,'input - gretl'!$B$19:$D$22)+MMULT('Point forecasts'!$J$5:$O$5,'input - gretl'!$B$23:$D$28)</f>
        <v>14.0293813246276</v>
      </c>
      <c r="R6834" s="0" t="n">
        <v>6.7200534828867</v>
      </c>
      <c r="S6834" s="0" t="n">
        <v>9.7377803764081</v>
      </c>
      <c r="U6834" s="10" t="n">
        <f aca="false">NORMSDIST(-M6834/'rhos computation'!$B$11)-EXP(M6834+'rhos computation'!$B$11^2/2)*NORMSDIST(-M6834/'rhos computation'!$B$11-'rhos computation'!$B$11)</f>
        <v>0.0369863484766058</v>
      </c>
      <c r="V6834" s="10" t="n">
        <f aca="false">NORMSDIST(-N6834/'rhos computation'!$B$23)-EXP(N6834+'rhos computation'!$B$23^2/2)*NORMSDIST(-N6834/'rhos computation'!$B$23-'rhos computation'!$B$23)</f>
        <v>0.149937135637032</v>
      </c>
      <c r="W6834" s="0" t="n">
        <f aca="false">NORMSDIST(-O6834)</f>
        <v>0.00834748549989125</v>
      </c>
      <c r="X6834" s="0" t="n">
        <f aca="false">NORMSDIST(-P6834)</f>
        <v>0.0463358965139477</v>
      </c>
    </row>
    <row r="6835" customFormat="false" ht="12.8" hidden="false" customHeight="false" outlineLevel="0" collapsed="false">
      <c r="A6835" s="0" t="n">
        <v>0.406589038556648</v>
      </c>
      <c r="B6835" s="0" t="n">
        <v>-0.366543424323657</v>
      </c>
      <c r="C6835" s="0" t="n">
        <v>0.342064914550474</v>
      </c>
      <c r="D6835" s="0" t="n">
        <v>-0.818165019549032</v>
      </c>
      <c r="E6835" s="0" t="n">
        <f aca="false" t="array" ref="E6835:H6835">MMULT(A6835:D6835,'Root matrix of resiudals'!$B$19:E$22)</f>
        <v>0.0173504231761471</v>
      </c>
      <c r="F6835" s="0" t="n">
        <v>-0.00837788701548298</v>
      </c>
      <c r="G6835" s="0" t="n">
        <v>0.00376179753689639</v>
      </c>
      <c r="H6835" s="0" t="n">
        <v>-0.0130644147600521</v>
      </c>
      <c r="I6835" s="3" t="n">
        <f aca="false" t="array" ref="I6835:L6835">MMULT('t+2'!I6835:L6835,'input - gretl'!$B$3:$E$6)+MMULT('Point forecasts'!$P$4:$T$4,'input - gretl'!$B$9:$E$13)+MMULT('t+2'!Q6835:S6835,'input - gretl'!$B$14:$E$16)+E6835:H6835</f>
        <v>-0.0930860424219769</v>
      </c>
      <c r="J6835" s="3" t="n">
        <v>-0.0529056664301809</v>
      </c>
      <c r="K6835" s="3" t="n">
        <v>0.0218093934943662</v>
      </c>
      <c r="L6835" s="3" t="n">
        <v>-0.0549320582931277</v>
      </c>
      <c r="M6835" s="0" t="n">
        <f aca="false">'t+2'!M6835+I6835</f>
        <v>0.145048856666003</v>
      </c>
      <c r="N6835" s="0" t="n">
        <f aca="false">'t+2'!N6835+J6835</f>
        <v>-0.101093639659193</v>
      </c>
      <c r="O6835" s="0" t="n">
        <f aca="false">'t+2'!O6835+K6835</f>
        <v>2.44124161961542</v>
      </c>
      <c r="P6835" s="0" t="n">
        <f aca="false">'t+2'!P6835+L6835</f>
        <v>1.65667446370625</v>
      </c>
      <c r="Q6835" s="0" t="n">
        <f aca="false" t="array" ref="Q6835:S6835">MMULT(M6835:P6835,'input - gretl'!$B$19:$D$22)+MMULT('Point forecasts'!$J$5:$O$5,'input - gretl'!$B$23:$D$28)</f>
        <v>14.1430919637051</v>
      </c>
      <c r="R6835" s="0" t="n">
        <v>6.78296147430386</v>
      </c>
      <c r="S6835" s="0" t="n">
        <v>9.80924576320386</v>
      </c>
      <c r="U6835" s="10" t="n">
        <f aca="false">NORMSDIST(-M6835/'rhos computation'!$B$11)-EXP(M6835+'rhos computation'!$B$11^2/2)*NORMSDIST(-M6835/'rhos computation'!$B$11-'rhos computation'!$B$11)</f>
        <v>0.0093464534661214</v>
      </c>
      <c r="V6835" s="10" t="n">
        <f aca="false">NORMSDIST(-N6835/'rhos computation'!$B$23)-EXP(N6835+'rhos computation'!$B$23^2/2)*NORMSDIST(-N6835/'rhos computation'!$B$23-'rhos computation'!$B$23)</f>
        <v>0.0955515122783999</v>
      </c>
      <c r="W6835" s="0" t="n">
        <f aca="false">NORMSDIST(-O6835)</f>
        <v>0.00731842907107806</v>
      </c>
      <c r="X6835" s="0" t="n">
        <f aca="false">NORMSDIST(-P6835)</f>
        <v>0.0487926542630605</v>
      </c>
    </row>
    <row r="6836" customFormat="false" ht="12.8" hidden="false" customHeight="false" outlineLevel="0" collapsed="false">
      <c r="A6836" s="0" t="n">
        <v>-1.510041372181</v>
      </c>
      <c r="B6836" s="0" t="n">
        <v>0.775345602006012</v>
      </c>
      <c r="C6836" s="0" t="n">
        <v>0.442876692505599</v>
      </c>
      <c r="D6836" s="0" t="n">
        <v>-2.4728092013368</v>
      </c>
      <c r="E6836" s="0" t="n">
        <f aca="false" t="array" ref="E6836:H6836">MMULT(A6836:D6836,'Root matrix of resiudals'!$B$19:E$22)</f>
        <v>-0.0615381469831098</v>
      </c>
      <c r="F6836" s="0" t="n">
        <v>0.0201619568015941</v>
      </c>
      <c r="G6836" s="0" t="n">
        <v>0.0052236309392551</v>
      </c>
      <c r="H6836" s="0" t="n">
        <v>-0.0389901179808582</v>
      </c>
      <c r="I6836" s="3" t="n">
        <f aca="false" t="array" ref="I6836:L6836">MMULT('t+2'!I6836:L6836,'input - gretl'!$B$3:$E$6)+MMULT('Point forecasts'!$P$4:$T$4,'input - gretl'!$B$9:$E$13)+MMULT('t+2'!Q6836:S6836,'input - gretl'!$B$14:$E$16)+E6836:H6836</f>
        <v>-0.129927260904273</v>
      </c>
      <c r="J6836" s="3" t="n">
        <v>-0.0116381430127137</v>
      </c>
      <c r="K6836" s="3" t="n">
        <v>0.010801099310037</v>
      </c>
      <c r="L6836" s="3" t="n">
        <v>-0.0780528664512287</v>
      </c>
      <c r="M6836" s="0" t="n">
        <f aca="false">'t+2'!M6836+I6836</f>
        <v>0.014537657901211</v>
      </c>
      <c r="N6836" s="0" t="n">
        <f aca="false">'t+2'!N6836+J6836</f>
        <v>-0.095836074918891</v>
      </c>
      <c r="O6836" s="0" t="n">
        <f aca="false">'t+2'!O6836+K6836</f>
        <v>2.42476181755867</v>
      </c>
      <c r="P6836" s="0" t="n">
        <f aca="false">'t+2'!P6836+L6836</f>
        <v>1.62365123067715</v>
      </c>
      <c r="Q6836" s="0" t="n">
        <f aca="false" t="array" ref="Q6836:S6836">MMULT(M6836:P6836,'input - gretl'!$B$19:$D$22)+MMULT('Point forecasts'!$J$5:$O$5,'input - gretl'!$B$23:$D$28)</f>
        <v>14.0125807649403</v>
      </c>
      <c r="R6836" s="0" t="n">
        <v>6.78821903904416</v>
      </c>
      <c r="S6836" s="0" t="n">
        <v>9.82417270691943</v>
      </c>
      <c r="U6836" s="10" t="n">
        <f aca="false">NORMSDIST(-M6836/'rhos computation'!$B$11)-EXP(M6836+'rhos computation'!$B$11^2/2)*NORMSDIST(-M6836/'rhos computation'!$B$11-'rhos computation'!$B$11)</f>
        <v>0.0435844102588819</v>
      </c>
      <c r="V6836" s="10" t="n">
        <f aca="false">NORMSDIST(-N6836/'rhos computation'!$B$23)-EXP(N6836+'rhos computation'!$B$23^2/2)*NORMSDIST(-N6836/'rhos computation'!$B$23-'rhos computation'!$B$23)</f>
        <v>0.0909976241302022</v>
      </c>
      <c r="W6836" s="0" t="n">
        <f aca="false">NORMSDIST(-O6836)</f>
        <v>0.00765921661518244</v>
      </c>
      <c r="X6836" s="0" t="n">
        <f aca="false">NORMSDIST(-P6836)</f>
        <v>0.0522251325068226</v>
      </c>
    </row>
    <row r="6837" customFormat="false" ht="12.8" hidden="false" customHeight="false" outlineLevel="0" collapsed="false">
      <c r="A6837" s="0" t="n">
        <v>-0.375892728288276</v>
      </c>
      <c r="B6837" s="0" t="n">
        <v>-1.14798969183637</v>
      </c>
      <c r="C6837" s="0" t="n">
        <v>0.961741815371829</v>
      </c>
      <c r="D6837" s="0" t="n">
        <v>-0.514035620656443</v>
      </c>
      <c r="E6837" s="0" t="n">
        <f aca="false" t="array" ref="E6837:H6837">MMULT(A6837:D6837,'Root matrix of resiudals'!$B$19:E$22)</f>
        <v>-0.0173419195825775</v>
      </c>
      <c r="F6837" s="0" t="n">
        <v>-0.0302323365906834</v>
      </c>
      <c r="G6837" s="0" t="n">
        <v>0.0103241864972895</v>
      </c>
      <c r="H6837" s="0" t="n">
        <v>-0.00717130491864179</v>
      </c>
      <c r="I6837" s="3" t="n">
        <f aca="false" t="array" ref="I6837:L6837">MMULT('t+2'!I6837:L6837,'input - gretl'!$B$3:$E$6)+MMULT('Point forecasts'!$P$4:$T$4,'input - gretl'!$B$9:$E$13)+MMULT('t+2'!Q6837:S6837,'input - gretl'!$B$14:$E$16)+E6837:H6837</f>
        <v>-0.0635413432059262</v>
      </c>
      <c r="J6837" s="3" t="n">
        <v>-0.0625999851362353</v>
      </c>
      <c r="K6837" s="3" t="n">
        <v>0.0241920315497186</v>
      </c>
      <c r="L6837" s="3" t="n">
        <v>-0.0652427218517485</v>
      </c>
      <c r="M6837" s="0" t="n">
        <f aca="false">'t+2'!M6837+I6837</f>
        <v>0.0960260674321954</v>
      </c>
      <c r="N6837" s="0" t="n">
        <f aca="false">'t+2'!N6837+J6837</f>
        <v>-0.152655006324666</v>
      </c>
      <c r="O6837" s="0" t="n">
        <f aca="false">'t+2'!O6837+K6837</f>
        <v>2.42576822097436</v>
      </c>
      <c r="P6837" s="0" t="n">
        <f aca="false">'t+2'!P6837+L6837</f>
        <v>1.67998233170982</v>
      </c>
      <c r="Q6837" s="0" t="n">
        <f aca="false" t="array" ref="Q6837:S6837">MMULT(M6837:P6837,'input - gretl'!$B$19:$D$22)+MMULT('Point forecasts'!$J$5:$O$5,'input - gretl'!$B$23:$D$28)</f>
        <v>14.0940691744713</v>
      </c>
      <c r="R6837" s="0" t="n">
        <v>6.73140010763839</v>
      </c>
      <c r="S6837" s="0" t="n">
        <v>9.771605416698</v>
      </c>
      <c r="U6837" s="10" t="n">
        <f aca="false">NORMSDIST(-M6837/'rhos computation'!$B$11)-EXP(M6837+'rhos computation'!$B$11^2/2)*NORMSDIST(-M6837/'rhos computation'!$B$11-'rhos computation'!$B$11)</f>
        <v>0.0179406656916038</v>
      </c>
      <c r="V6837" s="10" t="n">
        <f aca="false">NORMSDIST(-N6837/'rhos computation'!$B$23)-EXP(N6837+'rhos computation'!$B$23^2/2)*NORMSDIST(-N6837/'rhos computation'!$B$23-'rhos computation'!$B$23)</f>
        <v>0.140265928812877</v>
      </c>
      <c r="W6837" s="0" t="n">
        <f aca="false">NORMSDIST(-O6837)</f>
        <v>0.00763801145099218</v>
      </c>
      <c r="X6837" s="0" t="n">
        <f aca="false">NORMSDIST(-P6837)</f>
        <v>0.0464803767005939</v>
      </c>
    </row>
    <row r="6838" customFormat="false" ht="12.8" hidden="false" customHeight="false" outlineLevel="0" collapsed="false">
      <c r="A6838" s="0" t="n">
        <v>2.80828112747671</v>
      </c>
      <c r="B6838" s="0" t="n">
        <v>-0.970323110886576</v>
      </c>
      <c r="C6838" s="0" t="n">
        <v>-0.664063869815615</v>
      </c>
      <c r="D6838" s="0" t="n">
        <v>-1.3945738329816</v>
      </c>
      <c r="E6838" s="0" t="n">
        <f aca="false" t="array" ref="E6838:H6838">MMULT(A6838:D6838,'Root matrix of resiudals'!$B$19:E$22)</f>
        <v>0.118004643829301</v>
      </c>
      <c r="F6838" s="0" t="n">
        <v>-0.0238414602613778</v>
      </c>
      <c r="G6838" s="0" t="n">
        <v>-0.0123135738706847</v>
      </c>
      <c r="H6838" s="0" t="n">
        <v>-0.0245293509721215</v>
      </c>
      <c r="I6838" s="3" t="n">
        <f aca="false" t="array" ref="I6838:L6838">MMULT('t+2'!I6838:L6838,'input - gretl'!$B$3:$E$6)+MMULT('Point forecasts'!$P$4:$T$4,'input - gretl'!$B$9:$E$13)+MMULT('t+2'!Q6838:S6838,'input - gretl'!$B$14:$E$16)+E6838:H6838</f>
        <v>0.0685789901734535</v>
      </c>
      <c r="J6838" s="3" t="n">
        <v>-0.0673106653974024</v>
      </c>
      <c r="K6838" s="3" t="n">
        <v>0.00064253655676242</v>
      </c>
      <c r="L6838" s="3" t="n">
        <v>-0.0744663111308049</v>
      </c>
      <c r="M6838" s="0" t="n">
        <f aca="false">'t+2'!M6838+I6838</f>
        <v>0.188971768893193</v>
      </c>
      <c r="N6838" s="0" t="n">
        <f aca="false">'t+2'!N6838+J6838</f>
        <v>-0.131565078399512</v>
      </c>
      <c r="O6838" s="0" t="n">
        <f aca="false">'t+2'!O6838+K6838</f>
        <v>2.40880707160904</v>
      </c>
      <c r="P6838" s="0" t="n">
        <f aca="false">'t+2'!P6838+L6838</f>
        <v>1.65415460872051</v>
      </c>
      <c r="Q6838" s="0" t="n">
        <f aca="false" t="array" ref="Q6838:S6838">MMULT(M6838:P6838,'input - gretl'!$B$19:$D$22)+MMULT('Point forecasts'!$J$5:$O$5,'input - gretl'!$B$23:$D$28)</f>
        <v>14.1870148759323</v>
      </c>
      <c r="R6838" s="0" t="n">
        <v>6.75249003556354</v>
      </c>
      <c r="S6838" s="0" t="n">
        <v>9.77920772328166</v>
      </c>
      <c r="U6838" s="10" t="n">
        <f aca="false">NORMSDIST(-M6838/'rhos computation'!$B$11)-EXP(M6838+'rhos computation'!$B$11^2/2)*NORMSDIST(-M6838/'rhos computation'!$B$11-'rhos computation'!$B$11)</f>
        <v>0.00480300415291404</v>
      </c>
      <c r="V6838" s="10" t="n">
        <f aca="false">NORMSDIST(-N6838/'rhos computation'!$B$23)-EXP(N6838+'rhos computation'!$B$23^2/2)*NORMSDIST(-N6838/'rhos computation'!$B$23-'rhos computation'!$B$23)</f>
        <v>0.12207239728295</v>
      </c>
      <c r="W6838" s="0" t="n">
        <f aca="false">NORMSDIST(-O6838)</f>
        <v>0.00800237801827367</v>
      </c>
      <c r="X6838" s="0" t="n">
        <f aca="false">NORMSDIST(-P6838)</f>
        <v>0.0490480514469858</v>
      </c>
    </row>
    <row r="6839" customFormat="false" ht="12.8" hidden="false" customHeight="false" outlineLevel="0" collapsed="false">
      <c r="A6839" s="0" t="n">
        <v>-0.98036729849052</v>
      </c>
      <c r="B6839" s="0" t="n">
        <v>1.09205315065257</v>
      </c>
      <c r="C6839" s="0" t="n">
        <v>-0.123354664087388</v>
      </c>
      <c r="D6839" s="0" t="n">
        <v>-1.37519157984595</v>
      </c>
      <c r="E6839" s="0" t="n">
        <f aca="false" t="array" ref="E6839:H6839">MMULT(A6839:D6839,'Root matrix of resiudals'!$B$19:E$22)</f>
        <v>-0.0392153849045052</v>
      </c>
      <c r="F6839" s="0" t="n">
        <v>0.0284493384642024</v>
      </c>
      <c r="G6839" s="0" t="n">
        <v>-0.000853019356940769</v>
      </c>
      <c r="H6839" s="0" t="n">
        <v>-0.0220095013141781</v>
      </c>
      <c r="I6839" s="3" t="n">
        <f aca="false" t="array" ref="I6839:L6839">MMULT('t+2'!I6839:L6839,'input - gretl'!$B$3:$E$6)+MMULT('Point forecasts'!$P$4:$T$4,'input - gretl'!$B$9:$E$13)+MMULT('t+2'!Q6839:S6839,'input - gretl'!$B$14:$E$16)+E6839:H6839</f>
        <v>-0.0992864337495939</v>
      </c>
      <c r="J6839" s="3" t="n">
        <v>-0.0192876110217864</v>
      </c>
      <c r="K6839" s="3" t="n">
        <v>0.0298926925578849</v>
      </c>
      <c r="L6839" s="3" t="n">
        <v>-0.0603694546380387</v>
      </c>
      <c r="M6839" s="0" t="n">
        <f aca="false">'t+2'!M6839+I6839</f>
        <v>0.102814288914846</v>
      </c>
      <c r="N6839" s="0" t="n">
        <f aca="false">'t+2'!N6839+J6839</f>
        <v>-0.0213331916956437</v>
      </c>
      <c r="O6839" s="0" t="n">
        <f aca="false">'t+2'!O6839+K6839</f>
        <v>2.49438854230961</v>
      </c>
      <c r="P6839" s="0" t="n">
        <f aca="false">'t+2'!P6839+L6839</f>
        <v>1.68734836585819</v>
      </c>
      <c r="Q6839" s="0" t="n">
        <f aca="false" t="array" ref="Q6839:S6839">MMULT(M6839:P6839,'input - gretl'!$B$19:$D$22)+MMULT('Point forecasts'!$J$5:$O$5,'input - gretl'!$B$23:$D$28)</f>
        <v>14.100857395954</v>
      </c>
      <c r="R6839" s="0" t="n">
        <v>6.86272192226741</v>
      </c>
      <c r="S6839" s="0" t="n">
        <v>9.83322027125644</v>
      </c>
      <c r="U6839" s="10" t="n">
        <f aca="false">NORMSDIST(-M6839/'rhos computation'!$B$11)-EXP(M6839+'rhos computation'!$B$11^2/2)*NORMSDIST(-M6839/'rhos computation'!$B$11-'rhos computation'!$B$11)</f>
        <v>0.0164825537160891</v>
      </c>
      <c r="V6839" s="10" t="n">
        <f aca="false">NORMSDIST(-N6839/'rhos computation'!$B$23)-EXP(N6839+'rhos computation'!$B$23^2/2)*NORMSDIST(-N6839/'rhos computation'!$B$23-'rhos computation'!$B$23)</f>
        <v>0.033414296265865</v>
      </c>
      <c r="W6839" s="0" t="n">
        <f aca="false">NORMSDIST(-O6839)</f>
        <v>0.0063087172822324</v>
      </c>
      <c r="X6839" s="0" t="n">
        <f aca="false">NORMSDIST(-P6839)</f>
        <v>0.045768193028714</v>
      </c>
    </row>
    <row r="6840" customFormat="false" ht="12.8" hidden="false" customHeight="false" outlineLevel="0" collapsed="false">
      <c r="A6840" s="0" t="n">
        <v>1.40399733853229</v>
      </c>
      <c r="B6840" s="0" t="n">
        <v>0.341334773838076</v>
      </c>
      <c r="C6840" s="0" t="n">
        <v>-1.5332033208249</v>
      </c>
      <c r="D6840" s="0" t="n">
        <v>-1.52821502660441</v>
      </c>
      <c r="E6840" s="0" t="n">
        <f aca="false" t="array" ref="E6840:H6840">MMULT(A6840:D6840,'Root matrix of resiudals'!$B$19:E$22)</f>
        <v>0.0597018604415631</v>
      </c>
      <c r="F6840" s="0" t="n">
        <v>0.00732645281597097</v>
      </c>
      <c r="G6840" s="0" t="n">
        <v>-0.0234986585316962</v>
      </c>
      <c r="H6840" s="0" t="n">
        <v>-0.027069509727449</v>
      </c>
      <c r="I6840" s="3" t="n">
        <f aca="false" t="array" ref="I6840:L6840">MMULT('t+2'!I6840:L6840,'input - gretl'!$B$3:$E$6)+MMULT('Point forecasts'!$P$4:$T$4,'input - gretl'!$B$9:$E$13)+MMULT('t+2'!Q6840:S6840,'input - gretl'!$B$14:$E$16)+E6840:H6840</f>
        <v>-0.0459526932393936</v>
      </c>
      <c r="J6840" s="3" t="n">
        <v>-0.0735694180435519</v>
      </c>
      <c r="K6840" s="3" t="n">
        <v>-0.0155101519654723</v>
      </c>
      <c r="L6840" s="3" t="n">
        <v>-0.0719826303412228</v>
      </c>
      <c r="M6840" s="0" t="n">
        <f aca="false">'t+2'!M6840+I6840</f>
        <v>0.0653338422931286</v>
      </c>
      <c r="N6840" s="0" t="n">
        <f aca="false">'t+2'!N6840+J6840</f>
        <v>-0.124978728471962</v>
      </c>
      <c r="O6840" s="0" t="n">
        <f aca="false">'t+2'!O6840+K6840</f>
        <v>2.37901651657856</v>
      </c>
      <c r="P6840" s="0" t="n">
        <f aca="false">'t+2'!P6840+L6840</f>
        <v>1.68242915881671</v>
      </c>
      <c r="Q6840" s="0" t="n">
        <f aca="false" t="array" ref="Q6840:S6840">MMULT(M6840:P6840,'input - gretl'!$B$19:$D$22)+MMULT('Point forecasts'!$J$5:$O$5,'input - gretl'!$B$23:$D$28)</f>
        <v>14.0633769493322</v>
      </c>
      <c r="R6840" s="0" t="n">
        <v>6.75907638549109</v>
      </c>
      <c r="S6840" s="0" t="n">
        <v>9.72252665738219</v>
      </c>
      <c r="U6840" s="10" t="n">
        <f aca="false">NORMSDIST(-M6840/'rhos computation'!$B$11)-EXP(M6840+'rhos computation'!$B$11^2/2)*NORMSDIST(-M6840/'rhos computation'!$B$11-'rhos computation'!$B$11)</f>
        <v>0.0257641176177242</v>
      </c>
      <c r="V6840" s="10" t="n">
        <f aca="false">NORMSDIST(-N6840/'rhos computation'!$B$23)-EXP(N6840+'rhos computation'!$B$23^2/2)*NORMSDIST(-N6840/'rhos computation'!$B$23-'rhos computation'!$B$23)</f>
        <v>0.116347311027523</v>
      </c>
      <c r="W6840" s="0" t="n">
        <f aca="false">NORMSDIST(-O6840)</f>
        <v>0.00867944907602797</v>
      </c>
      <c r="X6840" s="0" t="n">
        <f aca="false">NORMSDIST(-P6840)</f>
        <v>0.0462428255552091</v>
      </c>
    </row>
    <row r="6841" customFormat="false" ht="12.8" hidden="false" customHeight="false" outlineLevel="0" collapsed="false">
      <c r="A6841" s="0" t="n">
        <v>-1.34924565275764</v>
      </c>
      <c r="B6841" s="0" t="n">
        <v>-1.08356847395464</v>
      </c>
      <c r="C6841" s="0" t="n">
        <v>-0.143644418250341</v>
      </c>
      <c r="D6841" s="0" t="n">
        <v>-1.2466009679204</v>
      </c>
      <c r="E6841" s="0" t="n">
        <f aca="false" t="array" ref="E6841:H6841">MMULT(A6841:D6841,'Root matrix of resiudals'!$B$19:E$22)</f>
        <v>-0.0600423567178811</v>
      </c>
      <c r="F6841" s="0" t="n">
        <v>-0.0346124825816668</v>
      </c>
      <c r="G6841" s="0" t="n">
        <v>-0.00929982104522309</v>
      </c>
      <c r="H6841" s="0" t="n">
        <v>-0.0199477004917382</v>
      </c>
      <c r="I6841" s="3" t="n">
        <f aca="false" t="array" ref="I6841:L6841">MMULT('t+2'!I6841:L6841,'input - gretl'!$B$3:$E$6)+MMULT('Point forecasts'!$P$4:$T$4,'input - gretl'!$B$9:$E$13)+MMULT('t+2'!Q6841:S6841,'input - gretl'!$B$14:$E$16)+E6841:H6841</f>
        <v>-0.12318525552076</v>
      </c>
      <c r="J6841" s="3" t="n">
        <v>-0.0860474470265512</v>
      </c>
      <c r="K6841" s="3" t="n">
        <v>0.0110865604432682</v>
      </c>
      <c r="L6841" s="3" t="n">
        <v>-0.0678376538653379</v>
      </c>
      <c r="M6841" s="0" t="n">
        <f aca="false">'t+2'!M6841+I6841</f>
        <v>0.040694398217904</v>
      </c>
      <c r="N6841" s="0" t="n">
        <f aca="false">'t+2'!N6841+J6841</f>
        <v>-0.134926944862649</v>
      </c>
      <c r="O6841" s="0" t="n">
        <f aca="false">'t+2'!O6841+K6841</f>
        <v>2.43197078441165</v>
      </c>
      <c r="P6841" s="0" t="n">
        <f aca="false">'t+2'!P6841+L6841</f>
        <v>1.69314565573339</v>
      </c>
      <c r="Q6841" s="0" t="n">
        <f aca="false" t="array" ref="Q6841:S6841">MMULT(M6841:P6841,'input - gretl'!$B$19:$D$22)+MMULT('Point forecasts'!$J$5:$O$5,'input - gretl'!$B$23:$D$28)</f>
        <v>14.038737505257</v>
      </c>
      <c r="R6841" s="0" t="n">
        <v>6.7491281691004</v>
      </c>
      <c r="S6841" s="0" t="n">
        <v>9.76528900082267</v>
      </c>
      <c r="U6841" s="10" t="n">
        <f aca="false">NORMSDIST(-M6841/'rhos computation'!$B$11)-EXP(M6841+'rhos computation'!$B$11^2/2)*NORMSDIST(-M6841/'rhos computation'!$B$11-'rhos computation'!$B$11)</f>
        <v>0.0336169453699157</v>
      </c>
      <c r="V6841" s="10" t="n">
        <f aca="false">NORMSDIST(-N6841/'rhos computation'!$B$23)-EXP(N6841+'rhos computation'!$B$23^2/2)*NORMSDIST(-N6841/'rhos computation'!$B$23-'rhos computation'!$B$23)</f>
        <v>0.124988311066248</v>
      </c>
      <c r="W6841" s="0" t="n">
        <f aca="false">NORMSDIST(-O6841)</f>
        <v>0.00750845927115002</v>
      </c>
      <c r="X6841" s="0" t="n">
        <f aca="false">NORMSDIST(-P6841)</f>
        <v>0.0452138728759845</v>
      </c>
    </row>
    <row r="6842" customFormat="false" ht="12.8" hidden="false" customHeight="false" outlineLevel="0" collapsed="false">
      <c r="A6842" s="0" t="n">
        <v>-2.51107983689608</v>
      </c>
      <c r="B6842" s="0" t="n">
        <v>-0.178151287060345</v>
      </c>
      <c r="C6842" s="0" t="n">
        <v>-0.0227101405523542</v>
      </c>
      <c r="D6842" s="0" t="n">
        <v>-0.620245662312934</v>
      </c>
      <c r="E6842" s="0" t="n">
        <f aca="false" t="array" ref="E6842:H6842">MMULT(A6842:D6842,'Root matrix of resiudals'!$B$19:E$22)</f>
        <v>-0.107930694244855</v>
      </c>
      <c r="F6842" s="0" t="n">
        <v>-0.010898094432962</v>
      </c>
      <c r="G6842" s="0" t="n">
        <v>-0.00481799903723006</v>
      </c>
      <c r="H6842" s="0" t="n">
        <v>-0.0091409798661486</v>
      </c>
      <c r="I6842" s="3" t="n">
        <f aca="false" t="array" ref="I6842:L6842">MMULT('t+2'!I6842:L6842,'input - gretl'!$B$3:$E$6)+MMULT('Point forecasts'!$P$4:$T$4,'input - gretl'!$B$9:$E$13)+MMULT('t+2'!Q6842:S6842,'input - gretl'!$B$14:$E$16)+E6842:H6842</f>
        <v>-0.0992088872578756</v>
      </c>
      <c r="J6842" s="3" t="n">
        <v>-0.0287162367922034</v>
      </c>
      <c r="K6842" s="3" t="n">
        <v>0.00542514145557811</v>
      </c>
      <c r="L6842" s="3" t="n">
        <v>-0.0690522368419946</v>
      </c>
      <c r="M6842" s="0" t="n">
        <f aca="false">'t+2'!M6842+I6842</f>
        <v>-0.0131783548471191</v>
      </c>
      <c r="N6842" s="0" t="n">
        <f aca="false">'t+2'!N6842+J6842</f>
        <v>-0.112919511633729</v>
      </c>
      <c r="O6842" s="0" t="n">
        <f aca="false">'t+2'!O6842+K6842</f>
        <v>2.41067818234675</v>
      </c>
      <c r="P6842" s="0" t="n">
        <f aca="false">'t+2'!P6842+L6842</f>
        <v>1.62749815702231</v>
      </c>
      <c r="Q6842" s="0" t="n">
        <f aca="false" t="array" ref="Q6842:S6842">MMULT(M6842:P6842,'input - gretl'!$B$19:$D$22)+MMULT('Point forecasts'!$J$5:$O$5,'input - gretl'!$B$23:$D$28)</f>
        <v>13.984864752192</v>
      </c>
      <c r="R6842" s="0" t="n">
        <v>6.77113560232932</v>
      </c>
      <c r="S6842" s="0" t="n">
        <v>9.80643045240695</v>
      </c>
      <c r="U6842" s="10" t="n">
        <f aca="false">NORMSDIST(-M6842/'rhos computation'!$B$11)-EXP(M6842+'rhos computation'!$B$11^2/2)*NORMSDIST(-M6842/'rhos computation'!$B$11-'rhos computation'!$B$11)</f>
        <v>0.0560113706709231</v>
      </c>
      <c r="V6842" s="10" t="n">
        <f aca="false">NORMSDIST(-N6842/'rhos computation'!$B$23)-EXP(N6842+'rhos computation'!$B$23^2/2)*NORMSDIST(-N6842/'rhos computation'!$B$23-'rhos computation'!$B$23)</f>
        <v>0.105841272231256</v>
      </c>
      <c r="W6842" s="0" t="n">
        <f aca="false">NORMSDIST(-O6842)</f>
        <v>0.00796144570057705</v>
      </c>
      <c r="X6842" s="0" t="n">
        <f aca="false">NORMSDIST(-P6842)</f>
        <v>0.0518156698555442</v>
      </c>
    </row>
    <row r="6843" customFormat="false" ht="12.8" hidden="false" customHeight="false" outlineLevel="0" collapsed="false">
      <c r="A6843" s="0" t="n">
        <v>-1.36296339859559</v>
      </c>
      <c r="B6843" s="0" t="n">
        <v>0.654641420412157</v>
      </c>
      <c r="C6843" s="0" t="n">
        <v>0.0921297223667786</v>
      </c>
      <c r="D6843" s="0" t="n">
        <v>-0.11348679205202</v>
      </c>
      <c r="E6843" s="0" t="n">
        <f aca="false" t="array" ref="E6843:H6843">MMULT(A6843:D6843,'Root matrix of resiudals'!$B$19:E$22)</f>
        <v>-0.0568378091326225</v>
      </c>
      <c r="F6843" s="0" t="n">
        <v>0.0159417829230249</v>
      </c>
      <c r="G6843" s="0" t="n">
        <v>0.00202146531765701</v>
      </c>
      <c r="H6843" s="0" t="n">
        <v>-0.00117118402279583</v>
      </c>
      <c r="I6843" s="3" t="n">
        <f aca="false" t="array" ref="I6843:L6843">MMULT('t+2'!I6843:L6843,'input - gretl'!$B$3:$E$6)+MMULT('Point forecasts'!$P$4:$T$4,'input - gretl'!$B$9:$E$13)+MMULT('t+2'!Q6843:S6843,'input - gretl'!$B$14:$E$16)+E6843:H6843</f>
        <v>-0.133883539326014</v>
      </c>
      <c r="J6843" s="3" t="n">
        <v>-0.0609077656273582</v>
      </c>
      <c r="K6843" s="3" t="n">
        <v>0.00936673354843864</v>
      </c>
      <c r="L6843" s="3" t="n">
        <v>-0.0420934294501748</v>
      </c>
      <c r="M6843" s="0" t="n">
        <f aca="false">'t+2'!M6843+I6843</f>
        <v>-0.0314701946031094</v>
      </c>
      <c r="N6843" s="0" t="n">
        <f aca="false">'t+2'!N6843+J6843</f>
        <v>-0.0987891452578744</v>
      </c>
      <c r="O6843" s="0" t="n">
        <f aca="false">'t+2'!O6843+K6843</f>
        <v>2.42921177990076</v>
      </c>
      <c r="P6843" s="0" t="n">
        <f aca="false">'t+2'!P6843+L6843</f>
        <v>1.69863592101152</v>
      </c>
      <c r="Q6843" s="0" t="n">
        <f aca="false" t="array" ref="Q6843:S6843">MMULT(M6843:P6843,'input - gretl'!$B$19:$D$22)+MMULT('Point forecasts'!$J$5:$O$5,'input - gretl'!$B$23:$D$28)</f>
        <v>13.966572912436</v>
      </c>
      <c r="R6843" s="0" t="n">
        <v>6.78526596870518</v>
      </c>
      <c r="S6843" s="0" t="n">
        <v>9.75730847951901</v>
      </c>
      <c r="U6843" s="10" t="n">
        <f aca="false">NORMSDIST(-M6843/'rhos computation'!$B$11)-EXP(M6843+'rhos computation'!$B$11^2/2)*NORMSDIST(-M6843/'rhos computation'!$B$11-'rhos computation'!$B$11)</f>
        <v>0.0652432480959031</v>
      </c>
      <c r="V6843" s="10" t="n">
        <f aca="false">NORMSDIST(-N6843/'rhos computation'!$B$23)-EXP(N6843+'rhos computation'!$B$23^2/2)*NORMSDIST(-N6843/'rhos computation'!$B$23-'rhos computation'!$B$23)</f>
        <v>0.0935531665684284</v>
      </c>
      <c r="W6843" s="0" t="n">
        <f aca="false">NORMSDIST(-O6843)</f>
        <v>0.00756584532113339</v>
      </c>
      <c r="X6843" s="0" t="n">
        <f aca="false">NORMSDIST(-P6843)</f>
        <v>0.0446939019525387</v>
      </c>
    </row>
    <row r="6844" customFormat="false" ht="12.8" hidden="false" customHeight="false" outlineLevel="0" collapsed="false">
      <c r="A6844" s="0" t="n">
        <v>1.36754357147248</v>
      </c>
      <c r="B6844" s="0" t="n">
        <v>1.86974430009401</v>
      </c>
      <c r="C6844" s="0" t="n">
        <v>1.23025724702002</v>
      </c>
      <c r="D6844" s="0" t="n">
        <v>-0.479893377470042</v>
      </c>
      <c r="E6844" s="0" t="n">
        <f aca="false" t="array" ref="E6844:H6844">MMULT(A6844:D6844,'Root matrix of resiudals'!$B$19:E$22)</f>
        <v>0.064610914855322</v>
      </c>
      <c r="F6844" s="0" t="n">
        <v>0.0609046825780647</v>
      </c>
      <c r="G6844" s="0" t="n">
        <v>0.0276792389428351</v>
      </c>
      <c r="H6844" s="0" t="n">
        <v>-0.00677917352879308</v>
      </c>
      <c r="I6844" s="3" t="n">
        <f aca="false" t="array" ref="I6844:L6844">MMULT('t+2'!I6844:L6844,'input - gretl'!$B$3:$E$6)+MMULT('Point forecasts'!$P$4:$T$4,'input - gretl'!$B$9:$E$13)+MMULT('t+2'!Q6844:S6844,'input - gretl'!$B$14:$E$16)+E6844:H6844</f>
        <v>0.0499189932887269</v>
      </c>
      <c r="J6844" s="3" t="n">
        <v>-0.00325210315447687</v>
      </c>
      <c r="K6844" s="3" t="n">
        <v>0.0412681625168978</v>
      </c>
      <c r="L6844" s="3" t="n">
        <v>-0.041104346738822</v>
      </c>
      <c r="M6844" s="0" t="n">
        <f aca="false">'t+2'!M6844+I6844</f>
        <v>0.178358921205828</v>
      </c>
      <c r="N6844" s="0" t="n">
        <f aca="false">'t+2'!N6844+J6844</f>
        <v>-0.0131479152319495</v>
      </c>
      <c r="O6844" s="0" t="n">
        <f aca="false">'t+2'!O6844+K6844</f>
        <v>2.4690981512928</v>
      </c>
      <c r="P6844" s="0" t="n">
        <f aca="false">'t+2'!P6844+L6844</f>
        <v>1.64626815634732</v>
      </c>
      <c r="Q6844" s="0" t="n">
        <f aca="false" t="array" ref="Q6844:S6844">MMULT(M6844:P6844,'input - gretl'!$B$19:$D$22)+MMULT('Point forecasts'!$J$5:$O$5,'input - gretl'!$B$23:$D$28)</f>
        <v>14.176402028245</v>
      </c>
      <c r="R6844" s="0" t="n">
        <v>6.8709071987311</v>
      </c>
      <c r="S6844" s="0" t="n">
        <v>9.84699921349495</v>
      </c>
      <c r="U6844" s="10" t="n">
        <f aca="false">NORMSDIST(-M6844/'rhos computation'!$B$11)-EXP(M6844+'rhos computation'!$B$11^2/2)*NORMSDIST(-M6844/'rhos computation'!$B$11-'rhos computation'!$B$11)</f>
        <v>0.00568245654013548</v>
      </c>
      <c r="V6844" s="10" t="n">
        <f aca="false">NORMSDIST(-N6844/'rhos computation'!$B$23)-EXP(N6844+'rhos computation'!$B$23^2/2)*NORMSDIST(-N6844/'rhos computation'!$B$23-'rhos computation'!$B$23)</f>
        <v>0.0285937030842915</v>
      </c>
      <c r="W6844" s="0" t="n">
        <f aca="false">NORMSDIST(-O6844)</f>
        <v>0.00677270298041959</v>
      </c>
      <c r="X6844" s="0" t="n">
        <f aca="false">NORMSDIST(-P6844)</f>
        <v>0.049854281240757</v>
      </c>
    </row>
    <row r="6845" customFormat="false" ht="12.8" hidden="false" customHeight="false" outlineLevel="0" collapsed="false">
      <c r="A6845" s="0" t="n">
        <v>-1.15790128581146</v>
      </c>
      <c r="B6845" s="0" t="n">
        <v>-1.80358555863148</v>
      </c>
      <c r="C6845" s="0" t="n">
        <v>-0.716092307182756</v>
      </c>
      <c r="D6845" s="0" t="n">
        <v>0.672989871939031</v>
      </c>
      <c r="E6845" s="0" t="n">
        <f aca="false" t="array" ref="E6845:H6845">MMULT(A6845:D6845,'Root matrix of resiudals'!$B$19:E$22)</f>
        <v>-0.054905275220842</v>
      </c>
      <c r="F6845" s="0" t="n">
        <v>-0.0566809588666966</v>
      </c>
      <c r="G6845" s="0" t="n">
        <v>-0.018675523372884</v>
      </c>
      <c r="H6845" s="0" t="n">
        <v>0.0104254796384798</v>
      </c>
      <c r="I6845" s="3" t="n">
        <f aca="false" t="array" ref="I6845:L6845">MMULT('t+2'!I6845:L6845,'input - gretl'!$B$3:$E$6)+MMULT('Point forecasts'!$P$4:$T$4,'input - gretl'!$B$9:$E$13)+MMULT('t+2'!Q6845:S6845,'input - gretl'!$B$14:$E$16)+E6845:H6845</f>
        <v>-0.137691318329315</v>
      </c>
      <c r="J6845" s="3" t="n">
        <v>-0.107198387969225</v>
      </c>
      <c r="K6845" s="3" t="n">
        <v>-0.0126753254159331</v>
      </c>
      <c r="L6845" s="3" t="n">
        <v>-0.0425150419413671</v>
      </c>
      <c r="M6845" s="0" t="n">
        <f aca="false">'t+2'!M6845+I6845</f>
        <v>0.0148463104746802</v>
      </c>
      <c r="N6845" s="0" t="n">
        <f aca="false">'t+2'!N6845+J6845</f>
        <v>-0.192214083577665</v>
      </c>
      <c r="O6845" s="0" t="n">
        <f aca="false">'t+2'!O6845+K6845</f>
        <v>2.38364606831636</v>
      </c>
      <c r="P6845" s="0" t="n">
        <f aca="false">'t+2'!P6845+L6845</f>
        <v>1.68941891099217</v>
      </c>
      <c r="Q6845" s="0" t="n">
        <f aca="false" t="array" ref="Q6845:S6845">MMULT(M6845:P6845,'input - gretl'!$B$19:$D$22)+MMULT('Point forecasts'!$J$5:$O$5,'input - gretl'!$B$23:$D$28)</f>
        <v>14.0128894175138</v>
      </c>
      <c r="R6845" s="0" t="n">
        <v>6.69184103038539</v>
      </c>
      <c r="S6845" s="0" t="n">
        <v>9.72050860531352</v>
      </c>
      <c r="U6845" s="10" t="n">
        <f aca="false">NORMSDIST(-M6845/'rhos computation'!$B$11)-EXP(M6845+'rhos computation'!$B$11^2/2)*NORMSDIST(-M6845/'rhos computation'!$B$11-'rhos computation'!$B$11)</f>
        <v>0.0434568166924827</v>
      </c>
      <c r="V6845" s="10" t="n">
        <f aca="false">NORMSDIST(-N6845/'rhos computation'!$B$23)-EXP(N6845+'rhos computation'!$B$23^2/2)*NORMSDIST(-N6845/'rhos computation'!$B$23-'rhos computation'!$B$23)</f>
        <v>0.173559639381014</v>
      </c>
      <c r="W6845" s="0" t="n">
        <f aca="false">NORMSDIST(-O6845)</f>
        <v>0.00857104002292673</v>
      </c>
      <c r="X6845" s="0" t="n">
        <f aca="false">NORMSDIST(-P6845)</f>
        <v>0.0455695897335446</v>
      </c>
    </row>
    <row r="6846" customFormat="false" ht="12.8" hidden="false" customHeight="false" outlineLevel="0" collapsed="false">
      <c r="A6846" s="0" t="n">
        <v>0.246702058157039</v>
      </c>
      <c r="B6846" s="0" t="n">
        <v>0.57015045930497</v>
      </c>
      <c r="C6846" s="0" t="n">
        <v>-0.724921547926841</v>
      </c>
      <c r="D6846" s="0" t="n">
        <v>1.9316031412984</v>
      </c>
      <c r="E6846" s="0" t="n">
        <f aca="false" t="array" ref="E6846:H6846">MMULT(A6846:D6846,'Root matrix of resiudals'!$B$19:E$22)</f>
        <v>0.0102404589231816</v>
      </c>
      <c r="F6846" s="0" t="n">
        <v>0.0143730724674044</v>
      </c>
      <c r="G6846" s="0" t="n">
        <v>-0.00711851272839922</v>
      </c>
      <c r="H6846" s="0" t="n">
        <v>0.0304570017169364</v>
      </c>
      <c r="I6846" s="3" t="n">
        <f aca="false" t="array" ref="I6846:L6846">MMULT('t+2'!I6846:L6846,'input - gretl'!$B$3:$E$6)+MMULT('Point forecasts'!$P$4:$T$4,'input - gretl'!$B$9:$E$13)+MMULT('t+2'!Q6846:S6846,'input - gretl'!$B$14:$E$16)+E6846:H6846</f>
        <v>-0.0441837375839029</v>
      </c>
      <c r="J6846" s="3" t="n">
        <v>-0.0513208167371761</v>
      </c>
      <c r="K6846" s="3" t="n">
        <v>0.00504414453290462</v>
      </c>
      <c r="L6846" s="3" t="n">
        <v>-0.00926425974414853</v>
      </c>
      <c r="M6846" s="0" t="n">
        <f aca="false">'t+2'!M6846+I6846</f>
        <v>0.0611888314602353</v>
      </c>
      <c r="N6846" s="0" t="n">
        <f aca="false">'t+2'!N6846+J6846</f>
        <v>-0.0805296283184062</v>
      </c>
      <c r="O6846" s="0" t="n">
        <f aca="false">'t+2'!O6846+K6846</f>
        <v>2.42064877891849</v>
      </c>
      <c r="P6846" s="0" t="n">
        <f aca="false">'t+2'!P6846+L6846</f>
        <v>1.70706726011779</v>
      </c>
      <c r="Q6846" s="0" t="n">
        <f aca="false" t="array" ref="Q6846:S6846">MMULT(M6846:P6846,'input - gretl'!$B$19:$D$22)+MMULT('Point forecasts'!$J$5:$O$5,'input - gretl'!$B$23:$D$28)</f>
        <v>14.0592319384994</v>
      </c>
      <c r="R6846" s="0" t="n">
        <v>6.80352548564465</v>
      </c>
      <c r="S6846" s="0" t="n">
        <v>9.74072685347974</v>
      </c>
      <c r="U6846" s="10" t="n">
        <f aca="false">NORMSDIST(-M6846/'rhos computation'!$B$11)-EXP(M6846+'rhos computation'!$B$11^2/2)*NORMSDIST(-M6846/'rhos computation'!$B$11-'rhos computation'!$B$11)</f>
        <v>0.026983776417039</v>
      </c>
      <c r="V6846" s="10" t="n">
        <f aca="false">NORMSDIST(-N6846/'rhos computation'!$B$23)-EXP(N6846+'rhos computation'!$B$23^2/2)*NORMSDIST(-N6846/'rhos computation'!$B$23-'rhos computation'!$B$23)</f>
        <v>0.0778962681736389</v>
      </c>
      <c r="W6846" s="0" t="n">
        <f aca="false">NORMSDIST(-O6846)</f>
        <v>0.00774641900886016</v>
      </c>
      <c r="X6846" s="0" t="n">
        <f aca="false">NORMSDIST(-P6846)</f>
        <v>0.0439047757880394</v>
      </c>
    </row>
    <row r="6847" customFormat="false" ht="12.8" hidden="false" customHeight="false" outlineLevel="0" collapsed="false">
      <c r="A6847" s="0" t="n">
        <v>-0.509400467231257</v>
      </c>
      <c r="B6847" s="0" t="n">
        <v>-0.492341842329645</v>
      </c>
      <c r="C6847" s="0" t="n">
        <v>0.681387042064315</v>
      </c>
      <c r="D6847" s="0" t="n">
        <v>0.14229698142001</v>
      </c>
      <c r="E6847" s="0" t="n">
        <f aca="false" t="array" ref="E6847:H6847">MMULT(A6847:D6847,'Root matrix of resiudals'!$B$19:E$22)</f>
        <v>-0.0221831142650971</v>
      </c>
      <c r="F6847" s="0" t="n">
        <v>-0.0127648558210228</v>
      </c>
      <c r="G6847" s="0" t="n">
        <v>0.00874689963916556</v>
      </c>
      <c r="H6847" s="0" t="n">
        <v>0.00325213900483956</v>
      </c>
      <c r="I6847" s="3" t="n">
        <f aca="false" t="array" ref="I6847:L6847">MMULT('t+2'!I6847:L6847,'input - gretl'!$B$3:$E$6)+MMULT('Point forecasts'!$P$4:$T$4,'input - gretl'!$B$9:$E$13)+MMULT('t+2'!Q6847:S6847,'input - gretl'!$B$14:$E$16)+E6847:H6847</f>
        <v>-0.084085300721488</v>
      </c>
      <c r="J6847" s="3" t="n">
        <v>-0.0852741046544386</v>
      </c>
      <c r="K6847" s="3" t="n">
        <v>0.0133357571504477</v>
      </c>
      <c r="L6847" s="3" t="n">
        <v>-0.0439783328096203</v>
      </c>
      <c r="M6847" s="0" t="n">
        <f aca="false">'t+2'!M6847+I6847</f>
        <v>0.0181932329816642</v>
      </c>
      <c r="N6847" s="0" t="n">
        <f aca="false">'t+2'!N6847+J6847</f>
        <v>-0.140649756644966</v>
      </c>
      <c r="O6847" s="0" t="n">
        <f aca="false">'t+2'!O6847+K6847</f>
        <v>2.38079438209409</v>
      </c>
      <c r="P6847" s="0" t="n">
        <f aca="false">'t+2'!P6847+L6847</f>
        <v>1.65263636649367</v>
      </c>
      <c r="Q6847" s="0" t="n">
        <f aca="false" t="array" ref="Q6847:S6847">MMULT(M6847:P6847,'input - gretl'!$B$19:$D$22)+MMULT('Point forecasts'!$J$5:$O$5,'input - gretl'!$B$23:$D$28)</f>
        <v>14.0162363400208</v>
      </c>
      <c r="R6847" s="0" t="n">
        <v>6.74340535731809</v>
      </c>
      <c r="S6847" s="0" t="n">
        <v>9.75263895803655</v>
      </c>
      <c r="U6847" s="10" t="n">
        <f aca="false">NORMSDIST(-M6847/'rhos computation'!$B$11)-EXP(M6847+'rhos computation'!$B$11^2/2)*NORMSDIST(-M6847/'rhos computation'!$B$11-'rhos computation'!$B$11)</f>
        <v>0.0420885793963122</v>
      </c>
      <c r="V6847" s="10" t="n">
        <f aca="false">NORMSDIST(-N6847/'rhos computation'!$B$23)-EXP(N6847+'rhos computation'!$B$23^2/2)*NORMSDIST(-N6847/'rhos computation'!$B$23-'rhos computation'!$B$23)</f>
        <v>0.129939696690492</v>
      </c>
      <c r="W6847" s="0" t="n">
        <f aca="false">NORMSDIST(-O6847)</f>
        <v>0.00863767583856908</v>
      </c>
      <c r="X6847" s="0" t="n">
        <f aca="false">NORMSDIST(-P6847)</f>
        <v>0.0492024460726389</v>
      </c>
    </row>
    <row r="6848" customFormat="false" ht="12.8" hidden="false" customHeight="false" outlineLevel="0" collapsed="false">
      <c r="A6848" s="0" t="n">
        <v>0.26069932108079</v>
      </c>
      <c r="B6848" s="0" t="n">
        <v>0.298033648026765</v>
      </c>
      <c r="C6848" s="0" t="n">
        <v>0.851875133988972</v>
      </c>
      <c r="D6848" s="0" t="n">
        <v>1.14572482283774</v>
      </c>
      <c r="E6848" s="0" t="n">
        <f aca="false" t="array" ref="E6848:H6848">MMULT(A6848:D6848,'Root matrix of resiudals'!$B$19:E$22)</f>
        <v>0.012473663922267</v>
      </c>
      <c r="F6848" s="0" t="n">
        <v>0.0122395657962318</v>
      </c>
      <c r="G6848" s="0" t="n">
        <v>0.0164326993102671</v>
      </c>
      <c r="H6848" s="0" t="n">
        <v>0.019487100230204</v>
      </c>
      <c r="I6848" s="3" t="n">
        <f aca="false" t="array" ref="I6848:L6848">MMULT('t+2'!I6848:L6848,'input - gretl'!$B$3:$E$6)+MMULT('Point forecasts'!$P$4:$T$4,'input - gretl'!$B$9:$E$13)+MMULT('t+2'!Q6848:S6848,'input - gretl'!$B$14:$E$16)+E6848:H6848</f>
        <v>-0.00743819850372875</v>
      </c>
      <c r="J6848" s="3" t="n">
        <v>-0.0305631016410019</v>
      </c>
      <c r="K6848" s="3" t="n">
        <v>0.020504291063946</v>
      </c>
      <c r="L6848" s="3" t="n">
        <v>-0.0354747194986546</v>
      </c>
      <c r="M6848" s="0" t="n">
        <f aca="false">'t+2'!M6848+I6848</f>
        <v>0.0605849789604677</v>
      </c>
      <c r="N6848" s="0" t="n">
        <f aca="false">'t+2'!N6848+J6848</f>
        <v>-0.107548610452344</v>
      </c>
      <c r="O6848" s="0" t="n">
        <f aca="false">'t+2'!O6848+K6848</f>
        <v>2.43908063125489</v>
      </c>
      <c r="P6848" s="0" t="n">
        <f aca="false">'t+2'!P6848+L6848</f>
        <v>1.6914982144743</v>
      </c>
      <c r="Q6848" s="0" t="n">
        <f aca="false" t="array" ref="Q6848:S6848">MMULT(M6848:P6848,'input - gretl'!$B$19:$D$22)+MMULT('Point forecasts'!$J$5:$O$5,'input - gretl'!$B$23:$D$28)</f>
        <v>14.0586280859996</v>
      </c>
      <c r="R6848" s="0" t="n">
        <v>6.77650650351071</v>
      </c>
      <c r="S6848" s="0" t="n">
        <v>9.77396564667537</v>
      </c>
      <c r="U6848" s="10" t="n">
        <f aca="false">NORMSDIST(-M6848/'rhos computation'!$B$11)-EXP(M6848+'rhos computation'!$B$11^2/2)*NORMSDIST(-M6848/'rhos computation'!$B$11-'rhos computation'!$B$11)</f>
        <v>0.0271648249400891</v>
      </c>
      <c r="V6848" s="10" t="n">
        <f aca="false">NORMSDIST(-N6848/'rhos computation'!$B$23)-EXP(N6848+'rhos computation'!$B$23^2/2)*NORMSDIST(-N6848/'rhos computation'!$B$23-'rhos computation'!$B$23)</f>
        <v>0.101162876831309</v>
      </c>
      <c r="W6848" s="0" t="n">
        <f aca="false">NORMSDIST(-O6848)</f>
        <v>0.00736234118572645</v>
      </c>
      <c r="X6848" s="0" t="n">
        <f aca="false">NORMSDIST(-P6848)</f>
        <v>0.045370844260222</v>
      </c>
    </row>
    <row r="6849" customFormat="false" ht="12.8" hidden="false" customHeight="false" outlineLevel="0" collapsed="false">
      <c r="A6849" s="0" t="n">
        <v>-1.59393418246271</v>
      </c>
      <c r="B6849" s="0" t="n">
        <v>-0.709107288418939</v>
      </c>
      <c r="C6849" s="0" t="n">
        <v>0.178473104269724</v>
      </c>
      <c r="D6849" s="0" t="n">
        <v>1.53807209870688</v>
      </c>
      <c r="E6849" s="0" t="n">
        <f aca="false" t="array" ref="E6849:H6849">MMULT(A6849:D6849,'Root matrix of resiudals'!$B$19:E$22)</f>
        <v>-0.0703610657177475</v>
      </c>
      <c r="F6849" s="0" t="n">
        <v>-0.0231279705642742</v>
      </c>
      <c r="G6849" s="0" t="n">
        <v>0.000122618492053977</v>
      </c>
      <c r="H6849" s="0" t="n">
        <v>0.0257265397910135</v>
      </c>
      <c r="I6849" s="3" t="n">
        <f aca="false" t="array" ref="I6849:L6849">MMULT('t+2'!I6849:L6849,'input - gretl'!$B$3:$E$6)+MMULT('Point forecasts'!$P$4:$T$4,'input - gretl'!$B$9:$E$13)+MMULT('t+2'!Q6849:S6849,'input - gretl'!$B$14:$E$16)+E6849:H6849</f>
        <v>-0.122414571647932</v>
      </c>
      <c r="J6849" s="3" t="n">
        <v>-0.0585542788287245</v>
      </c>
      <c r="K6849" s="3" t="n">
        <v>0.0181139187129877</v>
      </c>
      <c r="L6849" s="3" t="n">
        <v>-0.0233888553400628</v>
      </c>
      <c r="M6849" s="0" t="n">
        <f aca="false">'t+2'!M6849+I6849</f>
        <v>0.0269035453611437</v>
      </c>
      <c r="N6849" s="0" t="n">
        <f aca="false">'t+2'!N6849+J6849</f>
        <v>-0.118508832193021</v>
      </c>
      <c r="O6849" s="0" t="n">
        <f aca="false">'t+2'!O6849+K6849</f>
        <v>2.44521695372386</v>
      </c>
      <c r="P6849" s="0" t="n">
        <f aca="false">'t+2'!P6849+L6849</f>
        <v>1.71771435546802</v>
      </c>
      <c r="Q6849" s="0" t="n">
        <f aca="false" t="array" ref="Q6849:S6849">MMULT(M6849:P6849,'input - gretl'!$B$19:$D$22)+MMULT('Point forecasts'!$J$5:$O$5,'input - gretl'!$B$23:$D$28)</f>
        <v>14.0249466524003</v>
      </c>
      <c r="R6849" s="0" t="n">
        <v>6.76554628177003</v>
      </c>
      <c r="S6849" s="0" t="n">
        <v>9.75516910825226</v>
      </c>
      <c r="U6849" s="10" t="n">
        <f aca="false">NORMSDIST(-M6849/'rhos computation'!$B$11)-EXP(M6849+'rhos computation'!$B$11^2/2)*NORMSDIST(-M6849/'rhos computation'!$B$11-'rhos computation'!$B$11)</f>
        <v>0.0386593758594576</v>
      </c>
      <c r="V6849" s="10" t="n">
        <f aca="false">NORMSDIST(-N6849/'rhos computation'!$B$23)-EXP(N6849+'rhos computation'!$B$23^2/2)*NORMSDIST(-N6849/'rhos computation'!$B$23-'rhos computation'!$B$23)</f>
        <v>0.11071247919228</v>
      </c>
      <c r="W6849" s="0" t="n">
        <f aca="false">NORMSDIST(-O6849)</f>
        <v>0.00723825147370551</v>
      </c>
      <c r="X6849" s="0" t="n">
        <f aca="false">NORMSDIST(-P6849)</f>
        <v>0.0429243648079992</v>
      </c>
    </row>
    <row r="6850" customFormat="false" ht="12.8" hidden="false" customHeight="false" outlineLevel="0" collapsed="false">
      <c r="A6850" s="0" t="n">
        <v>-0.101324095313753</v>
      </c>
      <c r="B6850" s="0" t="n">
        <v>-0.102612546898579</v>
      </c>
      <c r="C6850" s="0" t="n">
        <v>-0.0108254359409695</v>
      </c>
      <c r="D6850" s="0" t="n">
        <v>-0.147877876560023</v>
      </c>
      <c r="E6850" s="0" t="n">
        <f aca="false" t="array" ref="E6850:H6850">MMULT(A6850:D6850,'Root matrix of resiudals'!$B$19:E$22)</f>
        <v>-0.00453635419386907</v>
      </c>
      <c r="F6850" s="0" t="n">
        <v>-0.00320985999767515</v>
      </c>
      <c r="G6850" s="0" t="n">
        <v>-0.000837406620293744</v>
      </c>
      <c r="H6850" s="0" t="n">
        <v>-0.00237996174389007</v>
      </c>
      <c r="I6850" s="3" t="n">
        <f aca="false" t="array" ref="I6850:L6850">MMULT('t+2'!I6850:L6850,'input - gretl'!$B$3:$E$6)+MMULT('Point forecasts'!$P$4:$T$4,'input - gretl'!$B$9:$E$13)+MMULT('t+2'!Q6850:S6850,'input - gretl'!$B$14:$E$16)+E6850:H6850</f>
        <v>-0.0690332317429972</v>
      </c>
      <c r="J6850" s="3" t="n">
        <v>-0.0715872530132414</v>
      </c>
      <c r="K6850" s="3" t="n">
        <v>0.0203152636537069</v>
      </c>
      <c r="L6850" s="3" t="n">
        <v>-0.0456497434739814</v>
      </c>
      <c r="M6850" s="0" t="n">
        <f aca="false">'t+2'!M6850+I6850</f>
        <v>0.113619673164997</v>
      </c>
      <c r="N6850" s="0" t="n">
        <f aca="false">'t+2'!N6850+J6850</f>
        <v>-0.0871600353900247</v>
      </c>
      <c r="O6850" s="0" t="n">
        <f aca="false">'t+2'!O6850+K6850</f>
        <v>2.4470476688602</v>
      </c>
      <c r="P6850" s="0" t="n">
        <f aca="false">'t+2'!P6850+L6850</f>
        <v>1.69320433381798</v>
      </c>
      <c r="Q6850" s="0" t="n">
        <f aca="false" t="array" ref="Q6850:S6850">MMULT(M6850:P6850,'input - gretl'!$B$19:$D$22)+MMULT('Point forecasts'!$J$5:$O$5,'input - gretl'!$B$23:$D$28)</f>
        <v>14.1116627802041</v>
      </c>
      <c r="R6850" s="0" t="n">
        <v>6.79689507857303</v>
      </c>
      <c r="S6850" s="0" t="n">
        <v>9.78031007947888</v>
      </c>
      <c r="U6850" s="10" t="n">
        <f aca="false">NORMSDIST(-M6850/'rhos computation'!$B$11)-EXP(M6850+'rhos computation'!$B$11^2/2)*NORMSDIST(-M6850/'rhos computation'!$B$11-'rhos computation'!$B$11)</f>
        <v>0.014350118532903</v>
      </c>
      <c r="V6850" s="10" t="n">
        <f aca="false">NORMSDIST(-N6850/'rhos computation'!$B$23)-EXP(N6850+'rhos computation'!$B$23^2/2)*NORMSDIST(-N6850/'rhos computation'!$B$23-'rhos computation'!$B$23)</f>
        <v>0.0835354148215004</v>
      </c>
      <c r="W6850" s="0" t="n">
        <f aca="false">NORMSDIST(-O6850)</f>
        <v>0.0072015894121628</v>
      </c>
      <c r="X6850" s="0" t="n">
        <f aca="false">NORMSDIST(-P6850)</f>
        <v>0.0452082899835655</v>
      </c>
    </row>
    <row r="6851" customFormat="false" ht="12.8" hidden="false" customHeight="false" outlineLevel="0" collapsed="false">
      <c r="A6851" s="0" t="n">
        <v>2.26772565838777</v>
      </c>
      <c r="B6851" s="0" t="n">
        <v>-0.798702181242758</v>
      </c>
      <c r="C6851" s="0" t="n">
        <v>-0.443282688319335</v>
      </c>
      <c r="D6851" s="0" t="n">
        <v>1.34230291670918</v>
      </c>
      <c r="E6851" s="0" t="n">
        <f aca="false" t="array" ref="E6851:H6851">MMULT(A6851:D6851,'Root matrix of resiudals'!$B$19:E$22)</f>
        <v>0.0944257354293615</v>
      </c>
      <c r="F6851" s="0" t="n">
        <v>-0.0191894202168903</v>
      </c>
      <c r="G6851" s="0" t="n">
        <v>-0.00567274317921803</v>
      </c>
      <c r="H6851" s="0" t="n">
        <v>0.0203532090473683</v>
      </c>
      <c r="I6851" s="3" t="n">
        <f aca="false" t="array" ref="I6851:L6851">MMULT('t+2'!I6851:L6851,'input - gretl'!$B$3:$E$6)+MMULT('Point forecasts'!$P$4:$T$4,'input - gretl'!$B$9:$E$13)+MMULT('t+2'!Q6851:S6851,'input - gretl'!$B$14:$E$16)+E6851:H6851</f>
        <v>0.0405647442844719</v>
      </c>
      <c r="J6851" s="3" t="n">
        <v>-0.0540159433062845</v>
      </c>
      <c r="K6851" s="3" t="n">
        <v>0.00422916227704166</v>
      </c>
      <c r="L6851" s="3" t="n">
        <v>-0.0199418869794031</v>
      </c>
      <c r="M6851" s="0" t="n">
        <f aca="false">'t+2'!M6851+I6851</f>
        <v>0.159387246716453</v>
      </c>
      <c r="N6851" s="0" t="n">
        <f aca="false">'t+2'!N6851+J6851</f>
        <v>-0.125310234246446</v>
      </c>
      <c r="O6851" s="0" t="n">
        <f aca="false">'t+2'!O6851+K6851</f>
        <v>2.41822090760455</v>
      </c>
      <c r="P6851" s="0" t="n">
        <f aca="false">'t+2'!P6851+L6851</f>
        <v>1.69162985194313</v>
      </c>
      <c r="Q6851" s="0" t="n">
        <f aca="false" t="array" ref="Q6851:S6851">MMULT(M6851:P6851,'input - gretl'!$B$19:$D$22)+MMULT('Point forecasts'!$J$5:$O$5,'input - gretl'!$B$23:$D$28)</f>
        <v>14.1574303537556</v>
      </c>
      <c r="R6851" s="0" t="n">
        <v>6.75874487971661</v>
      </c>
      <c r="S6851" s="0" t="n">
        <v>9.7529807292103</v>
      </c>
      <c r="U6851" s="10" t="n">
        <f aca="false">NORMSDIST(-M6851/'rhos computation'!$B$11)-EXP(M6851+'rhos computation'!$B$11^2/2)*NORMSDIST(-M6851/'rhos computation'!$B$11-'rhos computation'!$B$11)</f>
        <v>0.00758628381161336</v>
      </c>
      <c r="V6851" s="10" t="n">
        <f aca="false">NORMSDIST(-N6851/'rhos computation'!$B$23)-EXP(N6851+'rhos computation'!$B$23^2/2)*NORMSDIST(-N6851/'rhos computation'!$B$23-'rhos computation'!$B$23)</f>
        <v>0.116635792174981</v>
      </c>
      <c r="W6851" s="0" t="n">
        <f aca="false">NORMSDIST(-O6851)</f>
        <v>0.00779830248332677</v>
      </c>
      <c r="X6851" s="0" t="n">
        <f aca="false">NORMSDIST(-P6851)</f>
        <v>0.0453582854965198</v>
      </c>
    </row>
    <row r="6852" customFormat="false" ht="12.8" hidden="false" customHeight="false" outlineLevel="0" collapsed="false">
      <c r="A6852" s="0" t="n">
        <v>0.643564073613647</v>
      </c>
      <c r="B6852" s="0" t="n">
        <v>0.89961025258958</v>
      </c>
      <c r="C6852" s="0" t="n">
        <v>0.257424375799227</v>
      </c>
      <c r="D6852" s="0" t="n">
        <v>1.4253191843426</v>
      </c>
      <c r="E6852" s="0" t="n">
        <f aca="false" t="array" ref="E6852:H6852">MMULT(A6852:D6852,'Root matrix of resiudals'!$B$19:E$22)</f>
        <v>0.0294210068975636</v>
      </c>
      <c r="F6852" s="0" t="n">
        <v>0.0281788273492766</v>
      </c>
      <c r="G6852" s="0" t="n">
        <v>0.00980587991521611</v>
      </c>
      <c r="H6852" s="0" t="n">
        <v>0.02323620382412</v>
      </c>
      <c r="I6852" s="3" t="n">
        <f aca="false" t="array" ref="I6852:L6852">MMULT('t+2'!I6852:L6852,'input - gretl'!$B$3:$E$6)+MMULT('Point forecasts'!$P$4:$T$4,'input - gretl'!$B$9:$E$13)+MMULT('t+2'!Q6852:S6852,'input - gretl'!$B$14:$E$16)+E6852:H6852</f>
        <v>-0.0354749433983228</v>
      </c>
      <c r="J6852" s="3" t="n">
        <v>-0.0382985492366466</v>
      </c>
      <c r="K6852" s="3" t="n">
        <v>0.0235898134006247</v>
      </c>
      <c r="L6852" s="3" t="n">
        <v>-0.0272543863970461</v>
      </c>
      <c r="M6852" s="0" t="n">
        <f aca="false">'t+2'!M6852+I6852</f>
        <v>0.114197378999411</v>
      </c>
      <c r="N6852" s="0" t="n">
        <f aca="false">'t+2'!N6852+J6852</f>
        <v>-0.0829869547558041</v>
      </c>
      <c r="O6852" s="0" t="n">
        <f aca="false">'t+2'!O6852+K6852</f>
        <v>2.41380470423015</v>
      </c>
      <c r="P6852" s="0" t="n">
        <f aca="false">'t+2'!P6852+L6852</f>
        <v>1.69639387876884</v>
      </c>
      <c r="Q6852" s="0" t="n">
        <f aca="false" t="array" ref="Q6852:S6852">MMULT(M6852:P6852,'input - gretl'!$B$19:$D$22)+MMULT('Point forecasts'!$J$5:$O$5,'input - gretl'!$B$23:$D$28)</f>
        <v>14.1122404860385</v>
      </c>
      <c r="R6852" s="0" t="n">
        <v>6.80106815920725</v>
      </c>
      <c r="S6852" s="0" t="n">
        <v>9.74403369812331</v>
      </c>
      <c r="U6852" s="10" t="n">
        <f aca="false">NORMSDIST(-M6852/'rhos computation'!$B$11)-EXP(M6852+'rhos computation'!$B$11^2/2)*NORMSDIST(-M6852/'rhos computation'!$B$11-'rhos computation'!$B$11)</f>
        <v>0.0142424218561449</v>
      </c>
      <c r="V6852" s="10" t="n">
        <f aca="false">NORMSDIST(-N6852/'rhos computation'!$B$23)-EXP(N6852+'rhos computation'!$B$23^2/2)*NORMSDIST(-N6852/'rhos computation'!$B$23-'rhos computation'!$B$23)</f>
        <v>0.0799784617548219</v>
      </c>
      <c r="W6852" s="0" t="n">
        <f aca="false">NORMSDIST(-O6852)</f>
        <v>0.0078934608098378</v>
      </c>
      <c r="X6852" s="0" t="n">
        <f aca="false">NORMSDIST(-P6852)</f>
        <v>0.0449056560932761</v>
      </c>
    </row>
    <row r="6853" customFormat="false" ht="12.8" hidden="false" customHeight="false" outlineLevel="0" collapsed="false">
      <c r="A6853" s="0" t="n">
        <v>-0.533725997425747</v>
      </c>
      <c r="B6853" s="0" t="n">
        <v>0.646748131345459</v>
      </c>
      <c r="C6853" s="0" t="n">
        <v>-2.76576732863108</v>
      </c>
      <c r="D6853" s="0" t="n">
        <v>0.459908085505551</v>
      </c>
      <c r="E6853" s="0" t="n">
        <f aca="false" t="array" ref="E6853:H6853">MMULT(A6853:D6853,'Root matrix of resiudals'!$B$19:E$22)</f>
        <v>-0.0250276524304229</v>
      </c>
      <c r="F6853" s="0" t="n">
        <v>0.00737043457001655</v>
      </c>
      <c r="G6853" s="0" t="n">
        <v>-0.042382411955639</v>
      </c>
      <c r="H6853" s="0" t="n">
        <v>0.00454230102050894</v>
      </c>
      <c r="I6853" s="3" t="n">
        <f aca="false" t="array" ref="I6853:L6853">MMULT('t+2'!I6853:L6853,'input - gretl'!$B$3:$E$6)+MMULT('Point forecasts'!$P$4:$T$4,'input - gretl'!$B$9:$E$13)+MMULT('t+2'!Q6853:S6853,'input - gretl'!$B$14:$E$16)+E6853:H6853</f>
        <v>-0.095504180405121</v>
      </c>
      <c r="J6853" s="3" t="n">
        <v>-0.0447230326500978</v>
      </c>
      <c r="K6853" s="3" t="n">
        <v>-0.0275871729849247</v>
      </c>
      <c r="L6853" s="3" t="n">
        <v>-0.0434149593985949</v>
      </c>
      <c r="M6853" s="0" t="n">
        <f aca="false">'t+2'!M6853+I6853</f>
        <v>0.0752390420410294</v>
      </c>
      <c r="N6853" s="0" t="n">
        <f aca="false">'t+2'!N6853+J6853</f>
        <v>-0.0939530764286796</v>
      </c>
      <c r="O6853" s="0" t="n">
        <f aca="false">'t+2'!O6853+K6853</f>
        <v>2.3735536354338</v>
      </c>
      <c r="P6853" s="0" t="n">
        <f aca="false">'t+2'!P6853+L6853</f>
        <v>1.6666305358959</v>
      </c>
      <c r="Q6853" s="0" t="n">
        <f aca="false" t="array" ref="Q6853:S6853">MMULT(M6853:P6853,'input - gretl'!$B$19:$D$22)+MMULT('Point forecasts'!$J$5:$O$5,'input - gretl'!$B$23:$D$28)</f>
        <v>14.0732821490802</v>
      </c>
      <c r="R6853" s="0" t="n">
        <v>6.79010203753437</v>
      </c>
      <c r="S6853" s="0" t="n">
        <v>9.73208905656627</v>
      </c>
      <c r="U6853" s="10" t="n">
        <f aca="false">NORMSDIST(-M6853/'rhos computation'!$B$11)-EXP(M6853+'rhos computation'!$B$11^2/2)*NORMSDIST(-M6853/'rhos computation'!$B$11-'rhos computation'!$B$11)</f>
        <v>0.0230105478655752</v>
      </c>
      <c r="V6853" s="10" t="n">
        <f aca="false">NORMSDIST(-N6853/'rhos computation'!$B$23)-EXP(N6853+'rhos computation'!$B$23^2/2)*NORMSDIST(-N6853/'rhos computation'!$B$23-'rhos computation'!$B$23)</f>
        <v>0.089371701564714</v>
      </c>
      <c r="W6853" s="0" t="n">
        <f aca="false">NORMSDIST(-O6853)</f>
        <v>0.00880891704093962</v>
      </c>
      <c r="X6853" s="0" t="n">
        <f aca="false">NORMSDIST(-P6853)</f>
        <v>0.0477939465667313</v>
      </c>
    </row>
    <row r="6854" customFormat="false" ht="12.8" hidden="false" customHeight="false" outlineLevel="0" collapsed="false">
      <c r="A6854" s="0" t="n">
        <v>-0.374760589024139</v>
      </c>
      <c r="B6854" s="0" t="n">
        <v>-0.427408268149223</v>
      </c>
      <c r="C6854" s="0" t="n">
        <v>-1.21633210368858</v>
      </c>
      <c r="D6854" s="0" t="n">
        <v>-0.955540039081908</v>
      </c>
      <c r="E6854" s="0" t="n">
        <f aca="false" t="array" ref="E6854:H6854">MMULT(A6854:D6854,'Root matrix of resiudals'!$B$19:E$22)</f>
        <v>-0.0181833957871716</v>
      </c>
      <c r="F6854" s="0" t="n">
        <v>-0.017490404400645</v>
      </c>
      <c r="G6854" s="0" t="n">
        <v>-0.0226937324140843</v>
      </c>
      <c r="H6854" s="0" t="n">
        <v>-0.0167831741144739</v>
      </c>
      <c r="I6854" s="3" t="n">
        <f aca="false" t="array" ref="I6854:L6854">MMULT('t+2'!I6854:L6854,'input - gretl'!$B$3:$E$6)+MMULT('Point forecasts'!$P$4:$T$4,'input - gretl'!$B$9:$E$13)+MMULT('t+2'!Q6854:S6854,'input - gretl'!$B$14:$E$16)+E6854:H6854</f>
        <v>-0.084391253250876</v>
      </c>
      <c r="J6854" s="3" t="n">
        <v>-0.0570873123370117</v>
      </c>
      <c r="K6854" s="3" t="n">
        <v>-0.011841891003939</v>
      </c>
      <c r="L6854" s="3" t="n">
        <v>-0.0704227343978736</v>
      </c>
      <c r="M6854" s="0" t="n">
        <f aca="false">'t+2'!M6854+I6854</f>
        <v>0.0561245898562563</v>
      </c>
      <c r="N6854" s="0" t="n">
        <f aca="false">'t+2'!N6854+J6854</f>
        <v>-0.150159104497833</v>
      </c>
      <c r="O6854" s="0" t="n">
        <f aca="false">'t+2'!O6854+K6854</f>
        <v>2.3749153195672</v>
      </c>
      <c r="P6854" s="0" t="n">
        <f aca="false">'t+2'!P6854+L6854</f>
        <v>1.6709699913598</v>
      </c>
      <c r="Q6854" s="0" t="n">
        <f aca="false" t="array" ref="Q6854:S6854">MMULT(M6854:P6854,'input - gretl'!$B$19:$D$22)+MMULT('Point forecasts'!$J$5:$O$5,'input - gretl'!$B$23:$D$28)</f>
        <v>14.0541676968954</v>
      </c>
      <c r="R6854" s="0" t="n">
        <v>6.73389600946522</v>
      </c>
      <c r="S6854" s="0" t="n">
        <v>9.72932370158073</v>
      </c>
      <c r="U6854" s="10" t="n">
        <f aca="false">NORMSDIST(-M6854/'rhos computation'!$B$11)-EXP(M6854+'rhos computation'!$B$11^2/2)*NORMSDIST(-M6854/'rhos computation'!$B$11-'rhos computation'!$B$11)</f>
        <v>0.0285288899790412</v>
      </c>
      <c r="V6854" s="10" t="n">
        <f aca="false">NORMSDIST(-N6854/'rhos computation'!$B$23)-EXP(N6854+'rhos computation'!$B$23^2/2)*NORMSDIST(-N6854/'rhos computation'!$B$23-'rhos computation'!$B$23)</f>
        <v>0.138126562788272</v>
      </c>
      <c r="W6854" s="0" t="n">
        <f aca="false">NORMSDIST(-O6854)</f>
        <v>0.00877648831302495</v>
      </c>
      <c r="X6854" s="0" t="n">
        <f aca="false">NORMSDIST(-P6854)</f>
        <v>0.0473638026437094</v>
      </c>
    </row>
    <row r="6855" customFormat="false" ht="12.8" hidden="false" customHeight="false" outlineLevel="0" collapsed="false">
      <c r="A6855" s="0" t="n">
        <v>0.744402532877774</v>
      </c>
      <c r="B6855" s="0" t="n">
        <v>0.734666523322578</v>
      </c>
      <c r="C6855" s="0" t="n">
        <v>0.0379780444211244</v>
      </c>
      <c r="D6855" s="0" t="n">
        <v>-1.05002355690709</v>
      </c>
      <c r="E6855" s="0" t="n">
        <f aca="false" t="array" ref="E6855:H6855">MMULT(A6855:D6855,'Root matrix of resiudals'!$B$19:E$22)</f>
        <v>0.034050680578184</v>
      </c>
      <c r="F6855" s="0" t="n">
        <v>0.0227439137533066</v>
      </c>
      <c r="G6855" s="0" t="n">
        <v>0.00296685534666952</v>
      </c>
      <c r="H6855" s="0" t="n">
        <v>-0.017232093642789</v>
      </c>
      <c r="I6855" s="3" t="n">
        <f aca="false" t="array" ref="I6855:L6855">MMULT('t+2'!I6855:L6855,'input - gretl'!$B$3:$E$6)+MMULT('Point forecasts'!$P$4:$T$4,'input - gretl'!$B$9:$E$13)+MMULT('t+2'!Q6855:S6855,'input - gretl'!$B$14:$E$16)+E6855:H6855</f>
        <v>-0.0557277723146522</v>
      </c>
      <c r="J6855" s="3" t="n">
        <v>-0.0407363924677959</v>
      </c>
      <c r="K6855" s="3" t="n">
        <v>0.00769384021704145</v>
      </c>
      <c r="L6855" s="3" t="n">
        <v>-0.0536479564602086</v>
      </c>
      <c r="M6855" s="0" t="n">
        <f aca="false">'t+2'!M6855+I6855</f>
        <v>0.0668159032713936</v>
      </c>
      <c r="N6855" s="0" t="n">
        <f aca="false">'t+2'!N6855+J6855</f>
        <v>-0.0984577659122648</v>
      </c>
      <c r="O6855" s="0" t="n">
        <f aca="false">'t+2'!O6855+K6855</f>
        <v>2.40606026088713</v>
      </c>
      <c r="P6855" s="0" t="n">
        <f aca="false">'t+2'!P6855+L6855</f>
        <v>1.65434757286783</v>
      </c>
      <c r="Q6855" s="0" t="n">
        <f aca="false" t="array" ref="Q6855:S6855">MMULT(M6855:P6855,'input - gretl'!$B$19:$D$22)+MMULT('Point forecasts'!$J$5:$O$5,'input - gretl'!$B$23:$D$28)</f>
        <v>14.0648590103105</v>
      </c>
      <c r="R6855" s="0" t="n">
        <v>6.78559734805079</v>
      </c>
      <c r="S6855" s="0" t="n">
        <v>9.77627739400745</v>
      </c>
      <c r="U6855" s="10" t="n">
        <f aca="false">NORMSDIST(-M6855/'rhos computation'!$B$11)-EXP(M6855+'rhos computation'!$B$11^2/2)*NORMSDIST(-M6855/'rhos computation'!$B$11-'rhos computation'!$B$11)</f>
        <v>0.0253377571388549</v>
      </c>
      <c r="V6855" s="10" t="n">
        <f aca="false">NORMSDIST(-N6855/'rhos computation'!$B$23)-EXP(N6855+'rhos computation'!$B$23^2/2)*NORMSDIST(-N6855/'rhos computation'!$B$23-'rhos computation'!$B$23)</f>
        <v>0.0932660855435883</v>
      </c>
      <c r="W6855" s="0" t="n">
        <f aca="false">NORMSDIST(-O6855)</f>
        <v>0.00806280225688258</v>
      </c>
      <c r="X6855" s="0" t="n">
        <f aca="false">NORMSDIST(-P6855)</f>
        <v>0.0490284560921448</v>
      </c>
    </row>
    <row r="6856" customFormat="false" ht="12.8" hidden="false" customHeight="false" outlineLevel="0" collapsed="false">
      <c r="A6856" s="0" t="n">
        <v>0.826519138016305</v>
      </c>
      <c r="B6856" s="0" t="n">
        <v>1.26273832859037</v>
      </c>
      <c r="C6856" s="0" t="n">
        <v>0.66582978825339</v>
      </c>
      <c r="D6856" s="0" t="n">
        <v>-0.0485513769094319</v>
      </c>
      <c r="E6856" s="0" t="n">
        <f aca="false" t="array" ref="E6856:H6856">MMULT(A6856:D6856,'Root matrix of resiudals'!$B$19:E$22)</f>
        <v>0.0391616814352837</v>
      </c>
      <c r="F6856" s="0" t="n">
        <v>0.0403380019728248</v>
      </c>
      <c r="G6856" s="0" t="n">
        <v>0.0162294111954953</v>
      </c>
      <c r="H6856" s="0" t="n">
        <v>-0.000258868021591288</v>
      </c>
      <c r="I6856" s="3" t="n">
        <f aca="false" t="array" ref="I6856:L6856">MMULT('t+2'!I6856:L6856,'input - gretl'!$B$3:$E$6)+MMULT('Point forecasts'!$P$4:$T$4,'input - gretl'!$B$9:$E$13)+MMULT('t+2'!Q6856:S6856,'input - gretl'!$B$14:$E$16)+E6856:H6856</f>
        <v>-0.0214444966481056</v>
      </c>
      <c r="J6856" s="3" t="n">
        <v>-0.0131092568199336</v>
      </c>
      <c r="K6856" s="3" t="n">
        <v>0.0274261337825326</v>
      </c>
      <c r="L6856" s="3" t="n">
        <v>-0.0394118060406418</v>
      </c>
      <c r="M6856" s="0" t="n">
        <f aca="false">'t+2'!M6856+I6856</f>
        <v>0.110128944510252</v>
      </c>
      <c r="N6856" s="0" t="n">
        <f aca="false">'t+2'!N6856+J6856</f>
        <v>-0.0627270999170725</v>
      </c>
      <c r="O6856" s="0" t="n">
        <f aca="false">'t+2'!O6856+K6856</f>
        <v>2.42946759912479</v>
      </c>
      <c r="P6856" s="0" t="n">
        <f aca="false">'t+2'!P6856+L6856</f>
        <v>1.66434833785362</v>
      </c>
      <c r="Q6856" s="0" t="n">
        <f aca="false" t="array" ref="Q6856:S6856">MMULT(M6856:P6856,'input - gretl'!$B$19:$D$22)+MMULT('Point forecasts'!$J$5:$O$5,'input - gretl'!$B$23:$D$28)</f>
        <v>14.1081720515494</v>
      </c>
      <c r="R6856" s="0" t="n">
        <v>6.82132801404598</v>
      </c>
      <c r="S6856" s="0" t="n">
        <v>9.79017350470537</v>
      </c>
      <c r="U6856" s="10" t="n">
        <f aca="false">NORMSDIST(-M6856/'rhos computation'!$B$11)-EXP(M6856+'rhos computation'!$B$11^2/2)*NORMSDIST(-M6856/'rhos computation'!$B$11-'rhos computation'!$B$11)</f>
        <v>0.0150143132437905</v>
      </c>
      <c r="V6856" s="10" t="n">
        <f aca="false">NORMSDIST(-N6856/'rhos computation'!$B$23)-EXP(N6856+'rhos computation'!$B$23^2/2)*NORMSDIST(-N6856/'rhos computation'!$B$23-'rhos computation'!$B$23)</f>
        <v>0.063184157658981</v>
      </c>
      <c r="W6856" s="0" t="n">
        <f aca="false">NORMSDIST(-O6856)</f>
        <v>0.0075605081975367</v>
      </c>
      <c r="X6856" s="0" t="n">
        <f aca="false">NORMSDIST(-P6856)</f>
        <v>0.0480214189026785</v>
      </c>
    </row>
    <row r="6857" customFormat="false" ht="12.8" hidden="false" customHeight="false" outlineLevel="0" collapsed="false">
      <c r="A6857" s="0" t="n">
        <v>-0.578043820544677</v>
      </c>
      <c r="B6857" s="0" t="n">
        <v>-0.896497816208015</v>
      </c>
      <c r="C6857" s="0" t="n">
        <v>-0.582535916745921</v>
      </c>
      <c r="D6857" s="0" t="n">
        <v>0.179397626601408</v>
      </c>
      <c r="E6857" s="0" t="n">
        <f aca="false" t="array" ref="E6857:H6857">MMULT(A6857:D6857,'Root matrix of resiudals'!$B$19:E$22)</f>
        <v>-0.0276189108116268</v>
      </c>
      <c r="F6857" s="0" t="n">
        <v>-0.0290034656711055</v>
      </c>
      <c r="G6857" s="0" t="n">
        <v>-0.0131153232557256</v>
      </c>
      <c r="H6857" s="0" t="n">
        <v>0.00240641670114463</v>
      </c>
      <c r="I6857" s="3" t="n">
        <f aca="false" t="array" ref="I6857:L6857">MMULT('t+2'!I6857:L6857,'input - gretl'!$B$3:$E$6)+MMULT('Point forecasts'!$P$4:$T$4,'input - gretl'!$B$9:$E$13)+MMULT('t+2'!Q6857:S6857,'input - gretl'!$B$14:$E$16)+E6857:H6857</f>
        <v>-0.117751088391308</v>
      </c>
      <c r="J6857" s="3" t="n">
        <v>-0.0807343315511114</v>
      </c>
      <c r="K6857" s="3" t="n">
        <v>0.00371561630026809</v>
      </c>
      <c r="L6857" s="3" t="n">
        <v>-0.0441824792421712</v>
      </c>
      <c r="M6857" s="0" t="n">
        <f aca="false">'t+2'!M6857+I6857</f>
        <v>0.0777446008996466</v>
      </c>
      <c r="N6857" s="0" t="n">
        <f aca="false">'t+2'!N6857+J6857</f>
        <v>-0.133099621111731</v>
      </c>
      <c r="O6857" s="0" t="n">
        <f aca="false">'t+2'!O6857+K6857</f>
        <v>2.42837776540197</v>
      </c>
      <c r="P6857" s="0" t="n">
        <f aca="false">'t+2'!P6857+L6857</f>
        <v>1.70221896821478</v>
      </c>
      <c r="Q6857" s="0" t="n">
        <f aca="false" t="array" ref="Q6857:S6857">MMULT(M6857:P6857,'input - gretl'!$B$19:$D$22)+MMULT('Point forecasts'!$J$5:$O$5,'input - gretl'!$B$23:$D$28)</f>
        <v>14.0757877079388</v>
      </c>
      <c r="R6857" s="0" t="n">
        <v>6.75095549285132</v>
      </c>
      <c r="S6857" s="0" t="n">
        <v>9.75306680797758</v>
      </c>
      <c r="U6857" s="10" t="n">
        <f aca="false">NORMSDIST(-M6857/'rhos computation'!$B$11)-EXP(M6857+'rhos computation'!$B$11^2/2)*NORMSDIST(-M6857/'rhos computation'!$B$11-'rhos computation'!$B$11)</f>
        <v>0.0223493574560013</v>
      </c>
      <c r="V6857" s="10" t="n">
        <f aca="false">NORMSDIST(-N6857/'rhos computation'!$B$23)-EXP(N6857+'rhos computation'!$B$23^2/2)*NORMSDIST(-N6857/'rhos computation'!$B$23-'rhos computation'!$B$23)</f>
        <v>0.123403986672166</v>
      </c>
      <c r="W6857" s="0" t="n">
        <f aca="false">NORMSDIST(-O6857)</f>
        <v>0.00758326830718373</v>
      </c>
      <c r="X6857" s="0" t="n">
        <f aca="false">NORMSDIST(-P6857)</f>
        <v>0.0443571641401293</v>
      </c>
    </row>
    <row r="6858" customFormat="false" ht="12.8" hidden="false" customHeight="false" outlineLevel="0" collapsed="false">
      <c r="A6858" s="0" t="n">
        <v>0.481553037171153</v>
      </c>
      <c r="B6858" s="0" t="n">
        <v>-0.784493553402419</v>
      </c>
      <c r="C6858" s="0" t="n">
        <v>-0.425864968502293</v>
      </c>
      <c r="D6858" s="0" t="n">
        <v>0.762259789421426</v>
      </c>
      <c r="E6858" s="0" t="n">
        <f aca="false" t="array" ref="E6858:H6858">MMULT(A6858:D6858,'Root matrix of resiudals'!$B$19:E$22)</f>
        <v>0.0180665858031088</v>
      </c>
      <c r="F6858" s="0" t="n">
        <v>-0.0228033052433928</v>
      </c>
      <c r="G6858" s="0" t="n">
        <v>-0.00821185668312945</v>
      </c>
      <c r="H6858" s="0" t="n">
        <v>0.0116456186236727</v>
      </c>
      <c r="I6858" s="3" t="n">
        <f aca="false" t="array" ref="I6858:L6858">MMULT('t+2'!I6858:L6858,'input - gretl'!$B$3:$E$6)+MMULT('Point forecasts'!$P$4:$T$4,'input - gretl'!$B$9:$E$13)+MMULT('t+2'!Q6858:S6858,'input - gretl'!$B$14:$E$16)+E6858:H6858</f>
        <v>-0.0397549512539706</v>
      </c>
      <c r="J6858" s="3" t="n">
        <v>-0.0629533713304794</v>
      </c>
      <c r="K6858" s="3" t="n">
        <v>0.00585290242053955</v>
      </c>
      <c r="L6858" s="3" t="n">
        <v>-0.0256067111926083</v>
      </c>
      <c r="M6858" s="0" t="n">
        <f aca="false">'t+2'!M6858+I6858</f>
        <v>0.0970863935264941</v>
      </c>
      <c r="N6858" s="0" t="n">
        <f aca="false">'t+2'!N6858+J6858</f>
        <v>-0.10599566465213</v>
      </c>
      <c r="O6858" s="0" t="n">
        <f aca="false">'t+2'!O6858+K6858</f>
        <v>2.44661649043895</v>
      </c>
      <c r="P6858" s="0" t="n">
        <f aca="false">'t+2'!P6858+L6858</f>
        <v>1.68671911037004</v>
      </c>
      <c r="Q6858" s="0" t="n">
        <f aca="false" t="array" ref="Q6858:S6858">MMULT(M6858:P6858,'input - gretl'!$B$19:$D$22)+MMULT('Point forecasts'!$J$5:$O$5,'input - gretl'!$B$23:$D$28)</f>
        <v>14.0951295005656</v>
      </c>
      <c r="R6858" s="0" t="n">
        <v>6.77805944931092</v>
      </c>
      <c r="S6858" s="0" t="n">
        <v>9.78604667281779</v>
      </c>
      <c r="U6858" s="10" t="n">
        <f aca="false">NORMSDIST(-M6858/'rhos computation'!$B$11)-EXP(M6858+'rhos computation'!$B$11^2/2)*NORMSDIST(-M6858/'rhos computation'!$B$11-'rhos computation'!$B$11)</f>
        <v>0.0177067111852232</v>
      </c>
      <c r="V6858" s="10" t="n">
        <f aca="false">NORMSDIST(-N6858/'rhos computation'!$B$23)-EXP(N6858+'rhos computation'!$B$23^2/2)*NORMSDIST(-N6858/'rhos computation'!$B$23-'rhos computation'!$B$23)</f>
        <v>0.0998114081737803</v>
      </c>
      <c r="W6858" s="0" t="n">
        <f aca="false">NORMSDIST(-O6858)</f>
        <v>0.00721020945338902</v>
      </c>
      <c r="X6858" s="0" t="n">
        <f aca="false">NORMSDIST(-P6858)</f>
        <v>0.0458286878302421</v>
      </c>
    </row>
    <row r="6859" customFormat="false" ht="12.8" hidden="false" customHeight="false" outlineLevel="0" collapsed="false">
      <c r="A6859" s="0" t="n">
        <v>-1.30518999709269</v>
      </c>
      <c r="B6859" s="0" t="n">
        <v>-0.452394077335106</v>
      </c>
      <c r="C6859" s="0" t="n">
        <v>-0.0765016701590908</v>
      </c>
      <c r="D6859" s="0" t="n">
        <v>-0.871742209794031</v>
      </c>
      <c r="E6859" s="0" t="n">
        <f aca="false" t="array" ref="E6859:H6859">MMULT(A6859:D6859,'Root matrix of resiudals'!$B$19:E$22)</f>
        <v>-0.0567836329788138</v>
      </c>
      <c r="F6859" s="0" t="n">
        <v>-0.0162130358266945</v>
      </c>
      <c r="G6859" s="0" t="n">
        <v>-0.00546786683581286</v>
      </c>
      <c r="H6859" s="0" t="n">
        <v>-0.0137633752246688</v>
      </c>
      <c r="I6859" s="3" t="n">
        <f aca="false" t="array" ref="I6859:L6859">MMULT('t+2'!I6859:L6859,'input - gretl'!$B$3:$E$6)+MMULT('Point forecasts'!$P$4:$T$4,'input - gretl'!$B$9:$E$13)+MMULT('t+2'!Q6859:S6859,'input - gretl'!$B$14:$E$16)+E6859:H6859</f>
        <v>-0.110631564512294</v>
      </c>
      <c r="J6859" s="3" t="n">
        <v>-0.0682425837793581</v>
      </c>
      <c r="K6859" s="3" t="n">
        <v>0.0105345041796787</v>
      </c>
      <c r="L6859" s="3" t="n">
        <v>-0.0573062285570837</v>
      </c>
      <c r="M6859" s="0" t="n">
        <f aca="false">'t+2'!M6859+I6859</f>
        <v>0.0487552108434854</v>
      </c>
      <c r="N6859" s="0" t="n">
        <f aca="false">'t+2'!N6859+J6859</f>
        <v>-0.115181364421986</v>
      </c>
      <c r="O6859" s="0" t="n">
        <f aca="false">'t+2'!O6859+K6859</f>
        <v>2.43135401819773</v>
      </c>
      <c r="P6859" s="0" t="n">
        <f aca="false">'t+2'!P6859+L6859</f>
        <v>1.67761286978687</v>
      </c>
      <c r="Q6859" s="0" t="n">
        <f aca="false" t="array" ref="Q6859:S6859">MMULT(M6859:P6859,'input - gretl'!$B$19:$D$22)+MMULT('Point forecasts'!$J$5:$O$5,'input - gretl'!$B$23:$D$28)</f>
        <v>14.0467983178826</v>
      </c>
      <c r="R6859" s="0" t="n">
        <v>6.76887374954107</v>
      </c>
      <c r="S6859" s="0" t="n">
        <v>9.77944469068319</v>
      </c>
      <c r="U6859" s="10" t="n">
        <f aca="false">NORMSDIST(-M6859/'rhos computation'!$B$11)-EXP(M6859+'rhos computation'!$B$11^2/2)*NORMSDIST(-M6859/'rhos computation'!$B$11-'rhos computation'!$B$11)</f>
        <v>0.0308868416917963</v>
      </c>
      <c r="V6859" s="10" t="n">
        <f aca="false">NORMSDIST(-N6859/'rhos computation'!$B$23)-EXP(N6859+'rhos computation'!$B$23^2/2)*NORMSDIST(-N6859/'rhos computation'!$B$23-'rhos computation'!$B$23)</f>
        <v>0.107812528909091</v>
      </c>
      <c r="W6859" s="0" t="n">
        <f aca="false">NORMSDIST(-O6859)</f>
        <v>0.00752125434923113</v>
      </c>
      <c r="X6859" s="0" t="n">
        <f aca="false">NORMSDIST(-P6859)</f>
        <v>0.0467113493659314</v>
      </c>
    </row>
    <row r="6860" customFormat="false" ht="12.8" hidden="false" customHeight="false" outlineLevel="0" collapsed="false">
      <c r="A6860" s="0" t="n">
        <v>-1.97534210515897</v>
      </c>
      <c r="B6860" s="0" t="n">
        <v>-0.191295795488176</v>
      </c>
      <c r="C6860" s="0" t="n">
        <v>-0.798364328451043</v>
      </c>
      <c r="D6860" s="0" t="n">
        <v>-0.331313121386473</v>
      </c>
      <c r="E6860" s="0" t="n">
        <f aca="false" t="array" ref="E6860:H6860">MMULT(A6860:D6860,'Root matrix of resiudals'!$B$19:E$22)</f>
        <v>-0.086043698645796</v>
      </c>
      <c r="F6860" s="0" t="n">
        <v>-0.012826581260113</v>
      </c>
      <c r="G6860" s="0" t="n">
        <v>-0.0163725758534484</v>
      </c>
      <c r="H6860" s="0" t="n">
        <v>-0.00554676566285098</v>
      </c>
      <c r="I6860" s="3" t="n">
        <f aca="false" t="array" ref="I6860:L6860">MMULT('t+2'!I6860:L6860,'input - gretl'!$B$3:$E$6)+MMULT('Point forecasts'!$P$4:$T$4,'input - gretl'!$B$9:$E$13)+MMULT('t+2'!Q6860:S6860,'input - gretl'!$B$14:$E$16)+E6860:H6860</f>
        <v>-0.167844918831365</v>
      </c>
      <c r="J6860" s="3" t="n">
        <v>-0.0507194685001631</v>
      </c>
      <c r="K6860" s="3" t="n">
        <v>-0.01708597654228</v>
      </c>
      <c r="L6860" s="3" t="n">
        <v>-0.0567203014941209</v>
      </c>
      <c r="M6860" s="0" t="n">
        <f aca="false">'t+2'!M6860+I6860</f>
        <v>-0.0693580686568949</v>
      </c>
      <c r="N6860" s="0" t="n">
        <f aca="false">'t+2'!N6860+J6860</f>
        <v>-0.153345826851282</v>
      </c>
      <c r="O6860" s="0" t="n">
        <f aca="false">'t+2'!O6860+K6860</f>
        <v>2.37578204267853</v>
      </c>
      <c r="P6860" s="0" t="n">
        <f aca="false">'t+2'!P6860+L6860</f>
        <v>1.65205275253621</v>
      </c>
      <c r="Q6860" s="0" t="n">
        <f aca="false" t="array" ref="Q6860:S6860">MMULT(M6860:P6860,'input - gretl'!$B$19:$D$22)+MMULT('Point forecasts'!$J$5:$O$5,'input - gretl'!$B$23:$D$28)</f>
        <v>13.9286850383822</v>
      </c>
      <c r="R6860" s="0" t="n">
        <v>6.73070928711177</v>
      </c>
      <c r="S6860" s="0" t="n">
        <v>9.74818166467524</v>
      </c>
      <c r="U6860" s="10" t="n">
        <f aca="false">NORMSDIST(-M6860/'rhos computation'!$B$11)-EXP(M6860+'rhos computation'!$B$11^2/2)*NORMSDIST(-M6860/'rhos computation'!$B$11-'rhos computation'!$B$11)</f>
        <v>0.0867866975417875</v>
      </c>
      <c r="V6860" s="10" t="n">
        <f aca="false">NORMSDIST(-N6860/'rhos computation'!$B$23)-EXP(N6860+'rhos computation'!$B$23^2/2)*NORMSDIST(-N6860/'rhos computation'!$B$23-'rhos computation'!$B$23)</f>
        <v>0.140857330135832</v>
      </c>
      <c r="W6860" s="0" t="n">
        <f aca="false">NORMSDIST(-O6860)</f>
        <v>0.00875590171062412</v>
      </c>
      <c r="X6860" s="0" t="n">
        <f aca="false">NORMSDIST(-P6860)</f>
        <v>0.049261898708059</v>
      </c>
    </row>
    <row r="6861" customFormat="false" ht="12.8" hidden="false" customHeight="false" outlineLevel="0" collapsed="false">
      <c r="A6861" s="0" t="n">
        <v>0.186555942307771</v>
      </c>
      <c r="B6861" s="0" t="n">
        <v>0.914416124578031</v>
      </c>
      <c r="C6861" s="0" t="n">
        <v>-0.176801764426999</v>
      </c>
      <c r="D6861" s="0" t="n">
        <v>0.138583528753792</v>
      </c>
      <c r="E6861" s="0" t="n">
        <f aca="false" t="array" ref="E6861:H6861">MMULT(A6861:D6861,'Root matrix of resiudals'!$B$19:E$22)</f>
        <v>0.00980307418692731</v>
      </c>
      <c r="F6861" s="0" t="n">
        <v>0.0259235481321304</v>
      </c>
      <c r="G6861" s="0" t="n">
        <v>0.000823052507117566</v>
      </c>
      <c r="H6861" s="0" t="n">
        <v>0.0020349310024338</v>
      </c>
      <c r="I6861" s="3" t="n">
        <f aca="false" t="array" ref="I6861:L6861">MMULT('t+2'!I6861:L6861,'input - gretl'!$B$3:$E$6)+MMULT('Point forecasts'!$P$4:$T$4,'input - gretl'!$B$9:$E$13)+MMULT('t+2'!Q6861:S6861,'input - gretl'!$B$14:$E$16)+E6861:H6861</f>
        <v>-0.0348221880890791</v>
      </c>
      <c r="J6861" s="3" t="n">
        <v>0.00957404774844637</v>
      </c>
      <c r="K6861" s="3" t="n">
        <v>0.0230035312363094</v>
      </c>
      <c r="L6861" s="3" t="n">
        <v>-0.0384088642682371</v>
      </c>
      <c r="M6861" s="0" t="n">
        <f aca="false">'t+2'!M6861+I6861</f>
        <v>0.171083265001265</v>
      </c>
      <c r="N6861" s="0" t="n">
        <f aca="false">'t+2'!N6861+J6861</f>
        <v>-0.0413441389268901</v>
      </c>
      <c r="O6861" s="0" t="n">
        <f aca="false">'t+2'!O6861+K6861</f>
        <v>2.45142488768546</v>
      </c>
      <c r="P6861" s="0" t="n">
        <f aca="false">'t+2'!P6861+L6861</f>
        <v>1.64848220691266</v>
      </c>
      <c r="Q6861" s="0" t="n">
        <f aca="false" t="array" ref="Q6861:S6861">MMULT(M6861:P6861,'input - gretl'!$B$19:$D$22)+MMULT('Point forecasts'!$J$5:$O$5,'input - gretl'!$B$23:$D$28)</f>
        <v>14.1691263720404</v>
      </c>
      <c r="R6861" s="0" t="n">
        <v>6.84271097503616</v>
      </c>
      <c r="S6861" s="0" t="n">
        <v>9.82722027709744</v>
      </c>
      <c r="U6861" s="10" t="n">
        <f aca="false">NORMSDIST(-M6861/'rhos computation'!$B$11)-EXP(M6861+'rhos computation'!$B$11^2/2)*NORMSDIST(-M6861/'rhos computation'!$B$11-'rhos computation'!$B$11)</f>
        <v>0.00635949972400819</v>
      </c>
      <c r="V6861" s="10" t="n">
        <f aca="false">NORMSDIST(-N6861/'rhos computation'!$B$23)-EXP(N6861+'rhos computation'!$B$23^2/2)*NORMSDIST(-N6861/'rhos computation'!$B$23-'rhos computation'!$B$23)</f>
        <v>0.0468162795008686</v>
      </c>
      <c r="W6861" s="0" t="n">
        <f aca="false">NORMSDIST(-O6861)</f>
        <v>0.00711459402341458</v>
      </c>
      <c r="X6861" s="0" t="n">
        <f aca="false">NORMSDIST(-P6861)</f>
        <v>0.0496268794913801</v>
      </c>
    </row>
    <row r="6862" customFormat="false" ht="12.8" hidden="false" customHeight="false" outlineLevel="0" collapsed="false">
      <c r="A6862" s="0" t="n">
        <v>1.03699297843711</v>
      </c>
      <c r="B6862" s="0" t="n">
        <v>-0.535058317238969</v>
      </c>
      <c r="C6862" s="0" t="n">
        <v>-0.683351460515574</v>
      </c>
      <c r="D6862" s="0" t="n">
        <v>0.891469353057473</v>
      </c>
      <c r="E6862" s="0" t="n">
        <f aca="false" t="array" ref="E6862:H6862">MMULT(A6862:D6862,'Root matrix of resiudals'!$B$19:E$22)</f>
        <v>0.0420947086636093</v>
      </c>
      <c r="F6862" s="0" t="n">
        <v>-0.0153347607729812</v>
      </c>
      <c r="G6862" s="0" t="n">
        <v>-0.0106316830741429</v>
      </c>
      <c r="H6862" s="0" t="n">
        <v>0.0132511252712609</v>
      </c>
      <c r="I6862" s="3" t="n">
        <f aca="false" t="array" ref="I6862:L6862">MMULT('t+2'!I6862:L6862,'input - gretl'!$B$3:$E$6)+MMULT('Point forecasts'!$P$4:$T$4,'input - gretl'!$B$9:$E$13)+MMULT('t+2'!Q6862:S6862,'input - gretl'!$B$14:$E$16)+E6862:H6862</f>
        <v>-0.0525355866751362</v>
      </c>
      <c r="J6862" s="3" t="n">
        <v>-0.0865922380517556</v>
      </c>
      <c r="K6862" s="3" t="n">
        <v>-0.00495255547388936</v>
      </c>
      <c r="L6862" s="3" t="n">
        <v>-0.0337291470856544</v>
      </c>
      <c r="M6862" s="0" t="n">
        <f aca="false">'t+2'!M6862+I6862</f>
        <v>0.0905963589655197</v>
      </c>
      <c r="N6862" s="0" t="n">
        <f aca="false">'t+2'!N6862+J6862</f>
        <v>-0.152358665906807</v>
      </c>
      <c r="O6862" s="0" t="n">
        <f aca="false">'t+2'!O6862+K6862</f>
        <v>2.38787701096325</v>
      </c>
      <c r="P6862" s="0" t="n">
        <f aca="false">'t+2'!P6862+L6862</f>
        <v>1.7055589947292</v>
      </c>
      <c r="Q6862" s="0" t="n">
        <f aca="false" t="array" ref="Q6862:S6862">MMULT(M6862:P6862,'input - gretl'!$B$19:$D$22)+MMULT('Point forecasts'!$J$5:$O$5,'input - gretl'!$B$23:$D$28)</f>
        <v>14.0886394660046</v>
      </c>
      <c r="R6862" s="0" t="n">
        <v>6.73169644805624</v>
      </c>
      <c r="S6862" s="0" t="n">
        <v>9.70938952132231</v>
      </c>
      <c r="U6862" s="10" t="n">
        <f aca="false">NORMSDIST(-M6862/'rhos computation'!$B$11)-EXP(M6862+'rhos computation'!$B$11^2/2)*NORMSDIST(-M6862/'rhos computation'!$B$11-'rhos computation'!$B$11)</f>
        <v>0.0191753589792116</v>
      </c>
      <c r="V6862" s="10" t="n">
        <f aca="false">NORMSDIST(-N6862/'rhos computation'!$B$23)-EXP(N6862+'rhos computation'!$B$23^2/2)*NORMSDIST(-N6862/'rhos computation'!$B$23-'rhos computation'!$B$23)</f>
        <v>0.140012137368119</v>
      </c>
      <c r="W6862" s="0" t="n">
        <f aca="false">NORMSDIST(-O6862)</f>
        <v>0.00847300586193584</v>
      </c>
      <c r="X6862" s="0" t="n">
        <f aca="false">NORMSDIST(-P6862)</f>
        <v>0.0440451097358607</v>
      </c>
    </row>
    <row r="6863" customFormat="false" ht="12.8" hidden="false" customHeight="false" outlineLevel="0" collapsed="false">
      <c r="A6863" s="0" t="n">
        <v>-0.94943290802865</v>
      </c>
      <c r="B6863" s="0" t="n">
        <v>0.723256370935486</v>
      </c>
      <c r="C6863" s="0" t="n">
        <v>0.53119711956739</v>
      </c>
      <c r="D6863" s="0" t="n">
        <v>1.43039070317476</v>
      </c>
      <c r="E6863" s="0" t="n">
        <f aca="false" t="array" ref="E6863:H6863">MMULT(A6863:D6863,'Root matrix of resiudals'!$B$19:E$22)</f>
        <v>-0.0389888599054313</v>
      </c>
      <c r="F6863" s="0" t="n">
        <v>0.0205163973938646</v>
      </c>
      <c r="G6863" s="0" t="n">
        <v>0.0116226091776191</v>
      </c>
      <c r="H6863" s="0" t="n">
        <v>0.0242304144181171</v>
      </c>
      <c r="I6863" s="3" t="n">
        <f aca="false" t="array" ref="I6863:L6863">MMULT('t+2'!I6863:L6863,'input - gretl'!$B$3:$E$6)+MMULT('Point forecasts'!$P$4:$T$4,'input - gretl'!$B$9:$E$13)+MMULT('t+2'!Q6863:S6863,'input - gretl'!$B$14:$E$16)+E6863:H6863</f>
        <v>-0.0902532211745057</v>
      </c>
      <c r="J6863" s="3" t="n">
        <v>-0.00357967676677406</v>
      </c>
      <c r="K6863" s="3" t="n">
        <v>0.0104640748080026</v>
      </c>
      <c r="L6863" s="3" t="n">
        <v>-0.0369891474189926</v>
      </c>
      <c r="M6863" s="0" t="n">
        <f aca="false">'t+2'!M6863+I6863</f>
        <v>-0.0306698012922515</v>
      </c>
      <c r="N6863" s="0" t="n">
        <f aca="false">'t+2'!N6863+J6863</f>
        <v>-0.127450712955683</v>
      </c>
      <c r="O6863" s="0" t="n">
        <f aca="false">'t+2'!O6863+K6863</f>
        <v>2.3826339819731</v>
      </c>
      <c r="P6863" s="0" t="n">
        <f aca="false">'t+2'!P6863+L6863</f>
        <v>1.66677063443075</v>
      </c>
      <c r="Q6863" s="0" t="n">
        <f aca="false" t="array" ref="Q6863:S6863">MMULT(M6863:P6863,'input - gretl'!$B$19:$D$22)+MMULT('Point forecasts'!$J$5:$O$5,'input - gretl'!$B$23:$D$28)</f>
        <v>13.9673733057469</v>
      </c>
      <c r="R6863" s="0" t="n">
        <v>6.75660440100737</v>
      </c>
      <c r="S6863" s="0" t="n">
        <v>9.741036162394</v>
      </c>
      <c r="U6863" s="10" t="n">
        <f aca="false">NORMSDIST(-M6863/'rhos computation'!$B$11)-EXP(M6863+'rhos computation'!$B$11^2/2)*NORMSDIST(-M6863/'rhos computation'!$B$11-'rhos computation'!$B$11)</f>
        <v>0.0648226574039086</v>
      </c>
      <c r="V6863" s="10" t="n">
        <f aca="false">NORMSDIST(-N6863/'rhos computation'!$B$23)-EXP(N6863+'rhos computation'!$B$23^2/2)*NORMSDIST(-N6863/'rhos computation'!$B$23-'rhos computation'!$B$23)</f>
        <v>0.118497718644682</v>
      </c>
      <c r="W6863" s="0" t="n">
        <f aca="false">NORMSDIST(-O6863)</f>
        <v>0.0085946378029883</v>
      </c>
      <c r="X6863" s="0" t="n">
        <f aca="false">NORMSDIST(-P6863)</f>
        <v>0.0477800107531485</v>
      </c>
    </row>
    <row r="6864" customFormat="false" ht="12.8" hidden="false" customHeight="false" outlineLevel="0" collapsed="false">
      <c r="A6864" s="0" t="n">
        <v>-0.788921741574881</v>
      </c>
      <c r="B6864" s="0" t="n">
        <v>-2.45335052314191</v>
      </c>
      <c r="C6864" s="0" t="n">
        <v>-0.914305248714562</v>
      </c>
      <c r="D6864" s="0" t="n">
        <v>0.601321441256766</v>
      </c>
      <c r="E6864" s="0" t="n">
        <f aca="false" t="array" ref="E6864:H6864">MMULT(A6864:D6864,'Root matrix of resiudals'!$B$19:E$22)</f>
        <v>-0.0407630098032595</v>
      </c>
      <c r="F6864" s="0" t="n">
        <v>-0.0751270606282638</v>
      </c>
      <c r="G6864" s="0" t="n">
        <v>-0.0238290279411707</v>
      </c>
      <c r="H6864" s="0" t="n">
        <v>0.0088515629978307</v>
      </c>
      <c r="I6864" s="3" t="n">
        <f aca="false" t="array" ref="I6864:L6864">MMULT('t+2'!I6864:L6864,'input - gretl'!$B$3:$E$6)+MMULT('Point forecasts'!$P$4:$T$4,'input - gretl'!$B$9:$E$13)+MMULT('t+2'!Q6864:S6864,'input - gretl'!$B$14:$E$16)+E6864:H6864</f>
        <v>-0.123787187951164</v>
      </c>
      <c r="J6864" s="3" t="n">
        <v>-0.10987209629406</v>
      </c>
      <c r="K6864" s="3" t="n">
        <v>-0.00579898334900798</v>
      </c>
      <c r="L6864" s="3" t="n">
        <v>-0.0361310110466964</v>
      </c>
      <c r="M6864" s="0" t="n">
        <f aca="false">'t+2'!M6864+I6864</f>
        <v>0.10873557647676</v>
      </c>
      <c r="N6864" s="0" t="n">
        <f aca="false">'t+2'!N6864+J6864</f>
        <v>-0.172682349602108</v>
      </c>
      <c r="O6864" s="0" t="n">
        <f aca="false">'t+2'!O6864+K6864</f>
        <v>2.42549026446957</v>
      </c>
      <c r="P6864" s="0" t="n">
        <f aca="false">'t+2'!P6864+L6864</f>
        <v>1.69573236911025</v>
      </c>
      <c r="Q6864" s="0" t="n">
        <f aca="false" t="array" ref="Q6864:S6864">MMULT(M6864:P6864,'input - gretl'!$B$19:$D$22)+MMULT('Point forecasts'!$J$5:$O$5,'input - gretl'!$B$23:$D$28)</f>
        <v>14.1067786835159</v>
      </c>
      <c r="R6864" s="0" t="n">
        <v>6.71137276436094</v>
      </c>
      <c r="S6864" s="0" t="n">
        <v>9.75634838712354</v>
      </c>
      <c r="U6864" s="10" t="n">
        <f aca="false">NORMSDIST(-M6864/'rhos computation'!$B$11)-EXP(M6864+'rhos computation'!$B$11^2/2)*NORMSDIST(-M6864/'rhos computation'!$B$11-'rhos computation'!$B$11)</f>
        <v>0.0152859460936632</v>
      </c>
      <c r="V6864" s="10" t="n">
        <f aca="false">NORMSDIST(-N6864/'rhos computation'!$B$23)-EXP(N6864+'rhos computation'!$B$23^2/2)*NORMSDIST(-N6864/'rhos computation'!$B$23-'rhos computation'!$B$23)</f>
        <v>0.15727190535105</v>
      </c>
      <c r="W6864" s="0" t="n">
        <f aca="false">NORMSDIST(-O6864)</f>
        <v>0.00764386288941223</v>
      </c>
      <c r="X6864" s="0" t="n">
        <f aca="false">NORMSDIST(-P6864)</f>
        <v>0.0449682877610588</v>
      </c>
    </row>
    <row r="6865" customFormat="false" ht="12.8" hidden="false" customHeight="false" outlineLevel="0" collapsed="false">
      <c r="A6865" s="0" t="n">
        <v>-0.961067839510629</v>
      </c>
      <c r="B6865" s="0" t="n">
        <v>-0.814838596612373</v>
      </c>
      <c r="C6865" s="0" t="n">
        <v>0.154112790598577</v>
      </c>
      <c r="D6865" s="0" t="n">
        <v>-0.919299025393238</v>
      </c>
      <c r="E6865" s="0" t="n">
        <f aca="false" t="array" ref="E6865:H6865">MMULT(A6865:D6865,'Root matrix of resiudals'!$B$19:E$22)</f>
        <v>-0.042536786997859</v>
      </c>
      <c r="F6865" s="0" t="n">
        <v>-0.0249648030120978</v>
      </c>
      <c r="G6865" s="0" t="n">
        <v>-0.00268207058300281</v>
      </c>
      <c r="H6865" s="0" t="n">
        <v>-0.0144265346989936</v>
      </c>
      <c r="I6865" s="3" t="n">
        <f aca="false" t="array" ref="I6865:L6865">MMULT('t+2'!I6865:L6865,'input - gretl'!$B$3:$E$6)+MMULT('Point forecasts'!$P$4:$T$4,'input - gretl'!$B$9:$E$13)+MMULT('t+2'!Q6865:S6865,'input - gretl'!$B$14:$E$16)+E6865:H6865</f>
        <v>-0.114190371567463</v>
      </c>
      <c r="J6865" s="3" t="n">
        <v>-0.107679376736557</v>
      </c>
      <c r="K6865" s="3" t="n">
        <v>-0.00430344074122298</v>
      </c>
      <c r="L6865" s="3" t="n">
        <v>-0.063156946215279</v>
      </c>
      <c r="M6865" s="0" t="n">
        <f aca="false">'t+2'!M6865+I6865</f>
        <v>-0.0834488137963689</v>
      </c>
      <c r="N6865" s="0" t="n">
        <f aca="false">'t+2'!N6865+J6865</f>
        <v>-0.170744927659452</v>
      </c>
      <c r="O6865" s="0" t="n">
        <f aca="false">'t+2'!O6865+K6865</f>
        <v>2.35718109533405</v>
      </c>
      <c r="P6865" s="0" t="n">
        <f aca="false">'t+2'!P6865+L6865</f>
        <v>1.64994868992142</v>
      </c>
      <c r="Q6865" s="0" t="n">
        <f aca="false" t="array" ref="Q6865:S6865">MMULT(M6865:P6865,'input - gretl'!$B$19:$D$22)+MMULT('Point forecasts'!$J$5:$O$5,'input - gretl'!$B$23:$D$28)</f>
        <v>13.9145942932428</v>
      </c>
      <c r="R6865" s="0" t="n">
        <v>6.7133101863036</v>
      </c>
      <c r="S6865" s="0" t="n">
        <v>9.73158178608055</v>
      </c>
      <c r="U6865" s="10" t="n">
        <f aca="false">NORMSDIST(-M6865/'rhos computation'!$B$11)-EXP(M6865+'rhos computation'!$B$11^2/2)*NORMSDIST(-M6865/'rhos computation'!$B$11-'rhos computation'!$B$11)</f>
        <v>0.095550989913172</v>
      </c>
      <c r="V6865" s="10" t="n">
        <f aca="false">NORMSDIST(-N6865/'rhos computation'!$B$23)-EXP(N6865+'rhos computation'!$B$23^2/2)*NORMSDIST(-N6865/'rhos computation'!$B$23-'rhos computation'!$B$23)</f>
        <v>0.155639877300141</v>
      </c>
      <c r="W6865" s="0" t="n">
        <f aca="false">NORMSDIST(-O6865)</f>
        <v>0.00920713210731482</v>
      </c>
      <c r="X6865" s="0" t="n">
        <f aca="false">NORMSDIST(-P6865)</f>
        <v>0.049476715477087</v>
      </c>
    </row>
    <row r="6866" customFormat="false" ht="12.8" hidden="false" customHeight="false" outlineLevel="0" collapsed="false">
      <c r="A6866" s="0" t="n">
        <v>0.917497145059306</v>
      </c>
      <c r="B6866" s="0" t="n">
        <v>0.995100949359502</v>
      </c>
      <c r="C6866" s="0" t="n">
        <v>0.565174337859333</v>
      </c>
      <c r="D6866" s="0" t="n">
        <v>0.794937291870402</v>
      </c>
      <c r="E6866" s="0" t="n">
        <f aca="false" t="array" ref="E6866:H6866">MMULT(A6866:D6866,'Root matrix of resiudals'!$B$19:E$22)</f>
        <v>0.0420117444206592</v>
      </c>
      <c r="F6866" s="0" t="n">
        <v>0.0325910102424654</v>
      </c>
      <c r="G6866" s="0" t="n">
        <v>0.014724752529883</v>
      </c>
      <c r="H6866" s="0" t="n">
        <v>0.0132607895504179</v>
      </c>
      <c r="I6866" s="3" t="n">
        <f aca="false" t="array" ref="I6866:L6866">MMULT('t+2'!I6866:L6866,'input - gretl'!$B$3:$E$6)+MMULT('Point forecasts'!$P$4:$T$4,'input - gretl'!$B$9:$E$13)+MMULT('t+2'!Q6866:S6866,'input - gretl'!$B$14:$E$16)+E6866:H6866</f>
        <v>-0.0121212698642287</v>
      </c>
      <c r="J6866" s="3" t="n">
        <v>-0.0127919847794555</v>
      </c>
      <c r="K6866" s="3" t="n">
        <v>0.0247397614516898</v>
      </c>
      <c r="L6866" s="3" t="n">
        <v>-0.0212879103048474</v>
      </c>
      <c r="M6866" s="0" t="n">
        <f aca="false">'t+2'!M6866+I6866</f>
        <v>0.121901559743069</v>
      </c>
      <c r="N6866" s="0" t="n">
        <f aca="false">'t+2'!N6866+J6866</f>
        <v>-0.0709474855243134</v>
      </c>
      <c r="O6866" s="0" t="n">
        <f aca="false">'t+2'!O6866+K6866</f>
        <v>2.43516426489185</v>
      </c>
      <c r="P6866" s="0" t="n">
        <f aca="false">'t+2'!P6866+L6866</f>
        <v>1.68223598189601</v>
      </c>
      <c r="Q6866" s="0" t="n">
        <f aca="false" t="array" ref="Q6866:S6866">MMULT(M6866:P6866,'input - gretl'!$B$19:$D$22)+MMULT('Point forecasts'!$J$5:$O$5,'input - gretl'!$B$23:$D$28)</f>
        <v>14.1199446667822</v>
      </c>
      <c r="R6866" s="0" t="n">
        <v>6.81310762843874</v>
      </c>
      <c r="S6866" s="0" t="n">
        <v>9.77885812660592</v>
      </c>
      <c r="U6866" s="10" t="n">
        <f aca="false">NORMSDIST(-M6866/'rhos computation'!$B$11)-EXP(M6866+'rhos computation'!$B$11^2/2)*NORMSDIST(-M6866/'rhos computation'!$B$11-'rhos computation'!$B$11)</f>
        <v>0.0128652501539819</v>
      </c>
      <c r="V6866" s="10" t="n">
        <f aca="false">NORMSDIST(-N6866/'rhos computation'!$B$23)-EXP(N6866+'rhos computation'!$B$23^2/2)*NORMSDIST(-N6866/'rhos computation'!$B$23-'rhos computation'!$B$23)</f>
        <v>0.0698848685742265</v>
      </c>
      <c r="W6866" s="0" t="n">
        <f aca="false">NORMSDIST(-O6866)</f>
        <v>0.00744251534543556</v>
      </c>
      <c r="X6866" s="0" t="n">
        <f aca="false">NORMSDIST(-P6866)</f>
        <v>0.0462615446944186</v>
      </c>
    </row>
    <row r="6867" customFormat="false" ht="12.8" hidden="false" customHeight="false" outlineLevel="0" collapsed="false">
      <c r="A6867" s="0" t="n">
        <v>1.0884747935772</v>
      </c>
      <c r="B6867" s="0" t="n">
        <v>-1.60264852248545</v>
      </c>
      <c r="C6867" s="0" t="n">
        <v>-1.0982136214062</v>
      </c>
      <c r="D6867" s="0" t="n">
        <v>0.367068149615565</v>
      </c>
      <c r="E6867" s="0" t="n">
        <f aca="false" t="array" ref="E6867:H6867">MMULT(A6867:D6867,'Root matrix of resiudals'!$B$19:E$22)</f>
        <v>0.0415745387944269</v>
      </c>
      <c r="F6867" s="0" t="n">
        <v>-0.047245505392897</v>
      </c>
      <c r="G6867" s="0" t="n">
        <v>-0.0216874879093788</v>
      </c>
      <c r="H6867" s="0" t="n">
        <v>0.00417670472706189</v>
      </c>
      <c r="I6867" s="3" t="n">
        <f aca="false" t="array" ref="I6867:L6867">MMULT('t+2'!I6867:L6867,'input - gretl'!$B$3:$E$6)+MMULT('Point forecasts'!$P$4:$T$4,'input - gretl'!$B$9:$E$13)+MMULT('t+2'!Q6867:S6867,'input - gretl'!$B$14:$E$16)+E6867:H6867</f>
        <v>-0.0460226338047189</v>
      </c>
      <c r="J6867" s="3" t="n">
        <v>-0.0945194397622004</v>
      </c>
      <c r="K6867" s="3" t="n">
        <v>-0.00729624969730138</v>
      </c>
      <c r="L6867" s="3" t="n">
        <v>-0.0395381170526078</v>
      </c>
      <c r="M6867" s="0" t="n">
        <f aca="false">'t+2'!M6867+I6867</f>
        <v>0.173927707040293</v>
      </c>
      <c r="N6867" s="0" t="n">
        <f aca="false">'t+2'!N6867+J6867</f>
        <v>-0.14591020470002</v>
      </c>
      <c r="O6867" s="0" t="n">
        <f aca="false">'t+2'!O6867+K6867</f>
        <v>2.40345645332439</v>
      </c>
      <c r="P6867" s="0" t="n">
        <f aca="false">'t+2'!P6867+L6867</f>
        <v>1.66020977811607</v>
      </c>
      <c r="Q6867" s="0" t="n">
        <f aca="false" t="array" ref="Q6867:S6867">MMULT(M6867:P6867,'input - gretl'!$B$19:$D$22)+MMULT('Point forecasts'!$J$5:$O$5,'input - gretl'!$B$23:$D$28)</f>
        <v>14.1719708140794</v>
      </c>
      <c r="R6867" s="0" t="n">
        <v>6.73814490926303</v>
      </c>
      <c r="S6867" s="0" t="n">
        <v>9.76809833614337</v>
      </c>
      <c r="U6867" s="10" t="n">
        <f aca="false">NORMSDIST(-M6867/'rhos computation'!$B$11)-EXP(M6867+'rhos computation'!$B$11^2/2)*NORMSDIST(-M6867/'rhos computation'!$B$11-'rhos computation'!$B$11)</f>
        <v>0.00608728507959945</v>
      </c>
      <c r="V6867" s="10" t="n">
        <f aca="false">NORMSDIST(-N6867/'rhos computation'!$B$23)-EXP(N6867+'rhos computation'!$B$23^2/2)*NORMSDIST(-N6867/'rhos computation'!$B$23-'rhos computation'!$B$23)</f>
        <v>0.134475339464697</v>
      </c>
      <c r="W6867" s="0" t="n">
        <f aca="false">NORMSDIST(-O6867)</f>
        <v>0.00812045060195509</v>
      </c>
      <c r="X6867" s="0" t="n">
        <f aca="false">NORMSDIST(-P6867)</f>
        <v>0.048436129121567</v>
      </c>
    </row>
    <row r="6868" customFormat="false" ht="12.8" hidden="false" customHeight="false" outlineLevel="0" collapsed="false">
      <c r="A6868" s="0" t="n">
        <v>-0.392661800788952</v>
      </c>
      <c r="B6868" s="0" t="n">
        <v>1.09596909276851</v>
      </c>
      <c r="C6868" s="0" t="n">
        <v>0.158026148322168</v>
      </c>
      <c r="D6868" s="0" t="n">
        <v>-0.0688480552394389</v>
      </c>
      <c r="E6868" s="0" t="n">
        <f aca="false" t="array" ref="E6868:H6868">MMULT(A6868:D6868,'Root matrix of resiudals'!$B$19:E$22)</f>
        <v>-0.0141438736986904</v>
      </c>
      <c r="F6868" s="0" t="n">
        <v>0.0309879775208993</v>
      </c>
      <c r="G6868" s="0" t="n">
        <v>0.00591775113979695</v>
      </c>
      <c r="H6868" s="0" t="n">
        <v>-0.000713910561063514</v>
      </c>
      <c r="I6868" s="3" t="n">
        <f aca="false" t="array" ref="I6868:L6868">MMULT('t+2'!I6868:L6868,'input - gretl'!$B$3:$E$6)+MMULT('Point forecasts'!$P$4:$T$4,'input - gretl'!$B$9:$E$13)+MMULT('t+2'!Q6868:S6868,'input - gretl'!$B$14:$E$16)+E6868:H6868</f>
        <v>-0.0342017410970515</v>
      </c>
      <c r="J6868" s="3" t="n">
        <v>-0.0636310672795947</v>
      </c>
      <c r="K6868" s="3" t="n">
        <v>0.0283633212634577</v>
      </c>
      <c r="L6868" s="3" t="n">
        <v>-0.0474990679205199</v>
      </c>
      <c r="M6868" s="0" t="n">
        <f aca="false">'t+2'!M6868+I6868</f>
        <v>0.0763615023582652</v>
      </c>
      <c r="N6868" s="0" t="n">
        <f aca="false">'t+2'!N6868+J6868</f>
        <v>-0.0469281724200019</v>
      </c>
      <c r="O6868" s="0" t="n">
        <f aca="false">'t+2'!O6868+K6868</f>
        <v>2.4530955474159</v>
      </c>
      <c r="P6868" s="0" t="n">
        <f aca="false">'t+2'!P6868+L6868</f>
        <v>1.70905001385727</v>
      </c>
      <c r="Q6868" s="0" t="n">
        <f aca="false" t="array" ref="Q6868:S6868">MMULT(M6868:P6868,'input - gretl'!$B$19:$D$22)+MMULT('Point forecasts'!$J$5:$O$5,'input - gretl'!$B$23:$D$28)</f>
        <v>14.0744046093974</v>
      </c>
      <c r="R6868" s="0" t="n">
        <v>6.83712694154305</v>
      </c>
      <c r="S6868" s="0" t="n">
        <v>9.77128792403321</v>
      </c>
      <c r="U6868" s="10" t="n">
        <f aca="false">NORMSDIST(-M6868/'rhos computation'!$B$11)-EXP(M6868+'rhos computation'!$B$11^2/2)*NORMSDIST(-M6868/'rhos computation'!$B$11-'rhos computation'!$B$11)</f>
        <v>0.0227126007936885</v>
      </c>
      <c r="V6868" s="10" t="n">
        <f aca="false">NORMSDIST(-N6868/'rhos computation'!$B$23)-EXP(N6868+'rhos computation'!$B$23^2/2)*NORMSDIST(-N6868/'rhos computation'!$B$23-'rhos computation'!$B$23)</f>
        <v>0.0509147822304991</v>
      </c>
      <c r="W6868" s="0" t="n">
        <f aca="false">NORMSDIST(-O6868)</f>
        <v>0.00708163563402845</v>
      </c>
      <c r="X6868" s="0" t="n">
        <f aca="false">NORMSDIST(-P6868)</f>
        <v>0.0437208427878001</v>
      </c>
    </row>
    <row r="6869" customFormat="false" ht="12.8" hidden="false" customHeight="false" outlineLevel="0" collapsed="false">
      <c r="A6869" s="0" t="n">
        <v>-0.666699916773745</v>
      </c>
      <c r="B6869" s="0" t="n">
        <v>-1.01680838773508</v>
      </c>
      <c r="C6869" s="0" t="n">
        <v>-0.918559227551085</v>
      </c>
      <c r="D6869" s="0" t="n">
        <v>1.00579990472769</v>
      </c>
      <c r="E6869" s="0" t="n">
        <f aca="false" t="array" ref="E6869:H6869">MMULT(A6869:D6869,'Root matrix of resiudals'!$B$19:E$22)</f>
        <v>-0.0324266039059218</v>
      </c>
      <c r="F6869" s="0" t="n">
        <v>-0.0337939383245247</v>
      </c>
      <c r="G6869" s="0" t="n">
        <v>-0.0181255786030251</v>
      </c>
      <c r="H6869" s="0" t="n">
        <v>0.0154577135788598</v>
      </c>
      <c r="I6869" s="3" t="n">
        <f aca="false" t="array" ref="I6869:L6869">MMULT('t+2'!I6869:L6869,'input - gretl'!$B$3:$E$6)+MMULT('Point forecasts'!$P$4:$T$4,'input - gretl'!$B$9:$E$13)+MMULT('t+2'!Q6869:S6869,'input - gretl'!$B$14:$E$16)+E6869:H6869</f>
        <v>-0.145417334121488</v>
      </c>
      <c r="J6869" s="3" t="n">
        <v>-0.128135140017829</v>
      </c>
      <c r="K6869" s="3" t="n">
        <v>-0.0101114009126403</v>
      </c>
      <c r="L6869" s="3" t="n">
        <v>-0.0361476036562445</v>
      </c>
      <c r="M6869" s="0" t="n">
        <f aca="false">'t+2'!M6869+I6869</f>
        <v>0.00400848558703146</v>
      </c>
      <c r="N6869" s="0" t="n">
        <f aca="false">'t+2'!N6869+J6869</f>
        <v>-0.170978967189294</v>
      </c>
      <c r="O6869" s="0" t="n">
        <f aca="false">'t+2'!O6869+K6869</f>
        <v>2.38693667236869</v>
      </c>
      <c r="P6869" s="0" t="n">
        <f aca="false">'t+2'!P6869+L6869</f>
        <v>1.72796248383616</v>
      </c>
      <c r="Q6869" s="0" t="n">
        <f aca="false" t="array" ref="Q6869:S6869">MMULT(M6869:P6869,'input - gretl'!$B$19:$D$22)+MMULT('Point forecasts'!$J$5:$O$5,'input - gretl'!$B$23:$D$28)</f>
        <v>14.0020515926262</v>
      </c>
      <c r="R6869" s="0" t="n">
        <v>6.71307614677376</v>
      </c>
      <c r="S6869" s="0" t="n">
        <v>9.68714234441258</v>
      </c>
      <c r="U6869" s="10" t="n">
        <f aca="false">NORMSDIST(-M6869/'rhos computation'!$B$11)-EXP(M6869+'rhos computation'!$B$11^2/2)*NORMSDIST(-M6869/'rhos computation'!$B$11-'rhos computation'!$B$11)</f>
        <v>0.0480800362076757</v>
      </c>
      <c r="V6869" s="10" t="n">
        <f aca="false">NORMSDIST(-N6869/'rhos computation'!$B$23)-EXP(N6869+'rhos computation'!$B$23^2/2)*NORMSDIST(-N6869/'rhos computation'!$B$23-'rhos computation'!$B$23)</f>
        <v>0.155837179414486</v>
      </c>
      <c r="W6869" s="0" t="n">
        <f aca="false">NORMSDIST(-O6869)</f>
        <v>0.00849470876305007</v>
      </c>
      <c r="X6869" s="0" t="n">
        <f aca="false">NORMSDIST(-P6869)</f>
        <v>0.0419974753244327</v>
      </c>
    </row>
    <row r="6870" customFormat="false" ht="12.8" hidden="false" customHeight="false" outlineLevel="0" collapsed="false">
      <c r="A6870" s="0" t="n">
        <v>0.838529337858735</v>
      </c>
      <c r="B6870" s="0" t="n">
        <v>1.54516499340621</v>
      </c>
      <c r="C6870" s="0" t="n">
        <v>-1.08000334451508</v>
      </c>
      <c r="D6870" s="0" t="n">
        <v>1.19127400463834</v>
      </c>
      <c r="E6870" s="0" t="n">
        <f aca="false" t="array" ref="E6870:H6870">MMULT(A6870:D6870,'Root matrix of resiudals'!$B$19:E$22)</f>
        <v>0.0376850252537009</v>
      </c>
      <c r="F6870" s="0" t="n">
        <v>0.0422478647192525</v>
      </c>
      <c r="G6870" s="0" t="n">
        <v>-0.00945689166308239</v>
      </c>
      <c r="H6870" s="0" t="n">
        <v>0.0178743902287788</v>
      </c>
      <c r="I6870" s="3" t="n">
        <f aca="false" t="array" ref="I6870:L6870">MMULT('t+2'!I6870:L6870,'input - gretl'!$B$3:$E$6)+MMULT('Point forecasts'!$P$4:$T$4,'input - gretl'!$B$9:$E$13)+MMULT('t+2'!Q6870:S6870,'input - gretl'!$B$14:$E$16)+E6870:H6870</f>
        <v>-0.0134734581207562</v>
      </c>
      <c r="J6870" s="3" t="n">
        <v>-0.0144641273822851</v>
      </c>
      <c r="K6870" s="3" t="n">
        <v>-0.00385733078130235</v>
      </c>
      <c r="L6870" s="3" t="n">
        <v>-0.0294612601275406</v>
      </c>
      <c r="M6870" s="0" t="n">
        <f aca="false">'t+2'!M6870+I6870</f>
        <v>0.142683669238758</v>
      </c>
      <c r="N6870" s="0" t="n">
        <f aca="false">'t+2'!N6870+J6870</f>
        <v>-0.0764275206342501</v>
      </c>
      <c r="O6870" s="0" t="n">
        <f aca="false">'t+2'!O6870+K6870</f>
        <v>2.39831647748473</v>
      </c>
      <c r="P6870" s="0" t="n">
        <f aca="false">'t+2'!P6870+L6870</f>
        <v>1.67220270788585</v>
      </c>
      <c r="Q6870" s="0" t="n">
        <f aca="false" t="array" ref="Q6870:S6870">MMULT(M6870:P6870,'input - gretl'!$B$19:$D$22)+MMULT('Point forecasts'!$J$5:$O$5,'input - gretl'!$B$23:$D$28)</f>
        <v>14.1407267762779</v>
      </c>
      <c r="R6870" s="0" t="n">
        <v>6.8076275933288</v>
      </c>
      <c r="S6870" s="0" t="n">
        <v>9.75155248444616</v>
      </c>
      <c r="U6870" s="10" t="n">
        <f aca="false">NORMSDIST(-M6870/'rhos computation'!$B$11)-EXP(M6870+'rhos computation'!$B$11^2/2)*NORMSDIST(-M6870/'rhos computation'!$B$11-'rhos computation'!$B$11)</f>
        <v>0.00966606233704748</v>
      </c>
      <c r="V6870" s="10" t="n">
        <f aca="false">NORMSDIST(-N6870/'rhos computation'!$B$23)-EXP(N6870+'rhos computation'!$B$23^2/2)*NORMSDIST(-N6870/'rhos computation'!$B$23-'rhos computation'!$B$23)</f>
        <v>0.0744438728391077</v>
      </c>
      <c r="W6870" s="0" t="n">
        <f aca="false">NORMSDIST(-O6870)</f>
        <v>0.00823531387137317</v>
      </c>
      <c r="X6870" s="0" t="n">
        <f aca="false">NORMSDIST(-P6870)</f>
        <v>0.0472421783553811</v>
      </c>
    </row>
    <row r="6871" customFormat="false" ht="12.8" hidden="false" customHeight="false" outlineLevel="0" collapsed="false">
      <c r="A6871" s="0" t="n">
        <v>0.186343375152206</v>
      </c>
      <c r="B6871" s="0" t="n">
        <v>-0.399032559993593</v>
      </c>
      <c r="C6871" s="0" t="n">
        <v>-0.745338060429914</v>
      </c>
      <c r="D6871" s="0" t="n">
        <v>-0.275438357056002</v>
      </c>
      <c r="E6871" s="0" t="n">
        <f aca="false" t="array" ref="E6871:H6871">MMULT(A6871:D6871,'Root matrix of resiudals'!$B$19:E$22)</f>
        <v>0.00627619556105407</v>
      </c>
      <c r="F6871" s="0" t="n">
        <v>-0.0136734574225103</v>
      </c>
      <c r="G6871" s="0" t="n">
        <v>-0.0135294810371732</v>
      </c>
      <c r="H6871" s="0" t="n">
        <v>-0.00542070196058795</v>
      </c>
      <c r="I6871" s="3" t="n">
        <f aca="false" t="array" ref="I6871:L6871">MMULT('t+2'!I6871:L6871,'input - gretl'!$B$3:$E$6)+MMULT('Point forecasts'!$P$4:$T$4,'input - gretl'!$B$9:$E$13)+MMULT('t+2'!Q6871:S6871,'input - gretl'!$B$14:$E$16)+E6871:H6871</f>
        <v>-0.0436412895074047</v>
      </c>
      <c r="J6871" s="3" t="n">
        <v>-0.0574275941952717</v>
      </c>
      <c r="K6871" s="3" t="n">
        <v>-0.0034613979306616</v>
      </c>
      <c r="L6871" s="3" t="n">
        <v>-0.0621296254972884</v>
      </c>
      <c r="M6871" s="0" t="n">
        <f aca="false">'t+2'!M6871+I6871</f>
        <v>0.0775473740463901</v>
      </c>
      <c r="N6871" s="0" t="n">
        <f aca="false">'t+2'!N6871+J6871</f>
        <v>-0.129852560102011</v>
      </c>
      <c r="O6871" s="0" t="n">
        <f aca="false">'t+2'!O6871+K6871</f>
        <v>2.38989254008324</v>
      </c>
      <c r="P6871" s="0" t="n">
        <f aca="false">'t+2'!P6871+L6871</f>
        <v>1.65270258425008</v>
      </c>
      <c r="Q6871" s="0" t="n">
        <f aca="false" t="array" ref="Q6871:S6871">MMULT(M6871:P6871,'input - gretl'!$B$19:$D$22)+MMULT('Point forecasts'!$J$5:$O$5,'input - gretl'!$B$23:$D$28)</f>
        <v>14.0755904810855</v>
      </c>
      <c r="R6871" s="0" t="n">
        <v>6.75420255386104</v>
      </c>
      <c r="S6871" s="0" t="n">
        <v>9.76167413962846</v>
      </c>
      <c r="U6871" s="10" t="n">
        <f aca="false">NORMSDIST(-M6871/'rhos computation'!$B$11)-EXP(M6871+'rhos computation'!$B$11^2/2)*NORMSDIST(-M6871/'rhos computation'!$B$11-'rhos computation'!$B$11)</f>
        <v>0.0224008935117518</v>
      </c>
      <c r="V6871" s="10" t="n">
        <f aca="false">NORMSDIST(-N6871/'rhos computation'!$B$23)-EXP(N6871+'rhos computation'!$B$23^2/2)*NORMSDIST(-N6871/'rhos computation'!$B$23-'rhos computation'!$B$23)</f>
        <v>0.120585258816067</v>
      </c>
      <c r="W6871" s="0" t="n">
        <f aca="false">NORMSDIST(-O6871)</f>
        <v>0.00842665156200506</v>
      </c>
      <c r="X6871" s="0" t="n">
        <f aca="false">NORMSDIST(-P6871)</f>
        <v>0.0491957041043019</v>
      </c>
    </row>
    <row r="6872" customFormat="false" ht="12.8" hidden="false" customHeight="false" outlineLevel="0" collapsed="false">
      <c r="A6872" s="0" t="n">
        <v>0.0242221028488478</v>
      </c>
      <c r="B6872" s="0" t="n">
        <v>-1.07827940515811</v>
      </c>
      <c r="C6872" s="0" t="n">
        <v>0.403737800089287</v>
      </c>
      <c r="D6872" s="0" t="n">
        <v>1.70493430016314</v>
      </c>
      <c r="E6872" s="0" t="n">
        <f aca="false" t="array" ref="E6872:H6872">MMULT(A6872:D6872,'Root matrix of resiudals'!$B$19:E$22)</f>
        <v>-0.00155629875764779</v>
      </c>
      <c r="F6872" s="0" t="n">
        <v>-0.0291923814541042</v>
      </c>
      <c r="G6872" s="0" t="n">
        <v>0.00461747474863222</v>
      </c>
      <c r="H6872" s="0" t="n">
        <v>0.0280483755912855</v>
      </c>
      <c r="I6872" s="3" t="n">
        <f aca="false" t="array" ref="I6872:L6872">MMULT('t+2'!I6872:L6872,'input - gretl'!$B$3:$E$6)+MMULT('Point forecasts'!$P$4:$T$4,'input - gretl'!$B$9:$E$13)+MMULT('t+2'!Q6872:S6872,'input - gretl'!$B$14:$E$16)+E6872:H6872</f>
        <v>-0.0718244774036982</v>
      </c>
      <c r="J6872" s="3" t="n">
        <v>-0.0421034866110545</v>
      </c>
      <c r="K6872" s="3" t="n">
        <v>0.0138855876803098</v>
      </c>
      <c r="L6872" s="3" t="n">
        <v>-0.0250226826303883</v>
      </c>
      <c r="M6872" s="0" t="n">
        <f aca="false">'t+2'!M6872+I6872</f>
        <v>0.0301535396793453</v>
      </c>
      <c r="N6872" s="0" t="n">
        <f aca="false">'t+2'!N6872+J6872</f>
        <v>-0.162851172391333</v>
      </c>
      <c r="O6872" s="0" t="n">
        <f aca="false">'t+2'!O6872+K6872</f>
        <v>2.42452233885024</v>
      </c>
      <c r="P6872" s="0" t="n">
        <f aca="false">'t+2'!P6872+L6872</f>
        <v>1.73343853821682</v>
      </c>
      <c r="Q6872" s="0" t="n">
        <f aca="false" t="array" ref="Q6872:S6872">MMULT(M6872:P6872,'input - gretl'!$B$19:$D$22)+MMULT('Point forecasts'!$J$5:$O$5,'input - gretl'!$B$23:$D$28)</f>
        <v>14.0281966467185</v>
      </c>
      <c r="R6872" s="0" t="n">
        <v>6.72120394157172</v>
      </c>
      <c r="S6872" s="0" t="n">
        <v>9.7195200093754</v>
      </c>
      <c r="U6872" s="10" t="n">
        <f aca="false">NORMSDIST(-M6872/'rhos computation'!$B$11)-EXP(M6872+'rhos computation'!$B$11^2/2)*NORMSDIST(-M6872/'rhos computation'!$B$11-'rhos computation'!$B$11)</f>
        <v>0.0374284800879344</v>
      </c>
      <c r="V6872" s="10" t="n">
        <f aca="false">NORMSDIST(-N6872/'rhos computation'!$B$23)-EXP(N6872+'rhos computation'!$B$23^2/2)*NORMSDIST(-N6872/'rhos computation'!$B$23-'rhos computation'!$B$23)</f>
        <v>0.148960787289783</v>
      </c>
      <c r="W6872" s="0" t="n">
        <f aca="false">NORMSDIST(-O6872)</f>
        <v>0.00766427011677444</v>
      </c>
      <c r="X6872" s="0" t="n">
        <f aca="false">NORMSDIST(-P6872)</f>
        <v>0.0415088764048696</v>
      </c>
    </row>
    <row r="6873" customFormat="false" ht="12.8" hidden="false" customHeight="false" outlineLevel="0" collapsed="false">
      <c r="A6873" s="0" t="n">
        <v>0.208889541769315</v>
      </c>
      <c r="B6873" s="0" t="n">
        <v>-0.743546852426761</v>
      </c>
      <c r="C6873" s="0" t="n">
        <v>-0.876037735747044</v>
      </c>
      <c r="D6873" s="0" t="n">
        <v>0.271788988482796</v>
      </c>
      <c r="E6873" s="0" t="n">
        <f aca="false" t="array" ref="E6873:H6873">MMULT(A6873:D6873,'Root matrix of resiudals'!$B$19:E$22)</f>
        <v>0.00609247735102338</v>
      </c>
      <c r="F6873" s="0" t="n">
        <v>-0.0238992576175081</v>
      </c>
      <c r="G6873" s="0" t="n">
        <v>-0.0162181684895525</v>
      </c>
      <c r="H6873" s="0" t="n">
        <v>0.00327825188569796</v>
      </c>
      <c r="I6873" s="3" t="n">
        <f aca="false" t="array" ref="I6873:L6873">MMULT('t+2'!I6873:L6873,'input - gretl'!$B$3:$E$6)+MMULT('Point forecasts'!$P$4:$T$4,'input - gretl'!$B$9:$E$13)+MMULT('t+2'!Q6873:S6873,'input - gretl'!$B$14:$E$16)+E6873:H6873</f>
        <v>-0.0622723702298626</v>
      </c>
      <c r="J6873" s="3" t="n">
        <v>-0.0903306643201475</v>
      </c>
      <c r="K6873" s="3" t="n">
        <v>-0.0294760960047498</v>
      </c>
      <c r="L6873" s="3" t="n">
        <v>-0.0497122062106596</v>
      </c>
      <c r="M6873" s="0" t="n">
        <f aca="false">'t+2'!M6873+I6873</f>
        <v>-0.036502403362263</v>
      </c>
      <c r="N6873" s="0" t="n">
        <f aca="false">'t+2'!N6873+J6873</f>
        <v>-0.202878711078732</v>
      </c>
      <c r="O6873" s="0" t="n">
        <f aca="false">'t+2'!O6873+K6873</f>
        <v>2.30743836764722</v>
      </c>
      <c r="P6873" s="0" t="n">
        <f aca="false">'t+2'!P6873+L6873</f>
        <v>1.63831270234025</v>
      </c>
      <c r="Q6873" s="0" t="n">
        <f aca="false" t="array" ref="Q6873:S6873">MMULT(M6873:P6873,'input - gretl'!$B$19:$D$22)+MMULT('Point forecasts'!$J$5:$O$5,'input - gretl'!$B$23:$D$28)</f>
        <v>13.9615407036769</v>
      </c>
      <c r="R6873" s="0" t="n">
        <v>6.68117640288432</v>
      </c>
      <c r="S6873" s="0" t="n">
        <v>9.69290546438279</v>
      </c>
      <c r="U6873" s="10" t="n">
        <f aca="false">NORMSDIST(-M6873/'rhos computation'!$B$11)-EXP(M6873+'rhos computation'!$B$11^2/2)*NORMSDIST(-M6873/'rhos computation'!$B$11-'rhos computation'!$B$11)</f>
        <v>0.0679216773634168</v>
      </c>
      <c r="V6873" s="10" t="n">
        <f aca="false">NORMSDIST(-N6873/'rhos computation'!$B$23)-EXP(N6873+'rhos computation'!$B$23^2/2)*NORMSDIST(-N6873/'rhos computation'!$B$23-'rhos computation'!$B$23)</f>
        <v>0.182323977054816</v>
      </c>
      <c r="W6873" s="0" t="n">
        <f aca="false">NORMSDIST(-O6873)</f>
        <v>0.0105151971968462</v>
      </c>
      <c r="X6873" s="0" t="n">
        <f aca="false">NORMSDIST(-P6873)</f>
        <v>0.050678239626637</v>
      </c>
    </row>
    <row r="6874" customFormat="false" ht="12.8" hidden="false" customHeight="false" outlineLevel="0" collapsed="false">
      <c r="A6874" s="0" t="n">
        <v>-1.0178477824923</v>
      </c>
      <c r="B6874" s="0" t="n">
        <v>-3.07004153473507</v>
      </c>
      <c r="C6874" s="0" t="n">
        <v>-1.43500171572186</v>
      </c>
      <c r="D6874" s="0" t="n">
        <v>-0.782442611196775</v>
      </c>
      <c r="E6874" s="0" t="n">
        <f aca="false" t="array" ref="E6874:H6874">MMULT(A6874:D6874,'Root matrix of resiudals'!$B$19:E$22)</f>
        <v>-0.0520947055179061</v>
      </c>
      <c r="F6874" s="0" t="n">
        <v>-0.0952259696700735</v>
      </c>
      <c r="G6874" s="0" t="n">
        <v>-0.0363020750208308</v>
      </c>
      <c r="H6874" s="0" t="n">
        <v>-0.0141520223561616</v>
      </c>
      <c r="I6874" s="3" t="n">
        <f aca="false" t="array" ref="I6874:L6874">MMULT('t+2'!I6874:L6874,'input - gretl'!$B$3:$E$6)+MMULT('Point forecasts'!$P$4:$T$4,'input - gretl'!$B$9:$E$13)+MMULT('t+2'!Q6874:S6874,'input - gretl'!$B$14:$E$16)+E6874:H6874</f>
        <v>-0.110744847290916</v>
      </c>
      <c r="J6874" s="3" t="n">
        <v>-0.174832578046494</v>
      </c>
      <c r="K6874" s="3" t="n">
        <v>-0.0363405399706371</v>
      </c>
      <c r="L6874" s="3" t="n">
        <v>-0.0778800745392948</v>
      </c>
      <c r="M6874" s="0" t="n">
        <f aca="false">'t+2'!M6874+I6874</f>
        <v>-0.0611349080114207</v>
      </c>
      <c r="N6874" s="0" t="n">
        <f aca="false">'t+2'!N6874+J6874</f>
        <v>-0.262120630060655</v>
      </c>
      <c r="O6874" s="0" t="n">
        <f aca="false">'t+2'!O6874+K6874</f>
        <v>2.3023808178167</v>
      </c>
      <c r="P6874" s="0" t="n">
        <f aca="false">'t+2'!P6874+L6874</f>
        <v>1.65949811603226</v>
      </c>
      <c r="Q6874" s="0" t="n">
        <f aca="false" t="array" ref="Q6874:S6874">MMULT(M6874:P6874,'input - gretl'!$B$19:$D$22)+MMULT('Point forecasts'!$J$5:$O$5,'input - gretl'!$B$23:$D$28)</f>
        <v>13.9369081990277</v>
      </c>
      <c r="R6874" s="0" t="n">
        <v>6.6219344839024</v>
      </c>
      <c r="S6874" s="0" t="n">
        <v>9.66769952686049</v>
      </c>
      <c r="U6874" s="10" t="n">
        <f aca="false">NORMSDIST(-M6874/'rhos computation'!$B$11)-EXP(M6874+'rhos computation'!$B$11^2/2)*NORMSDIST(-M6874/'rhos computation'!$B$11-'rhos computation'!$B$11)</f>
        <v>0.0818505763513667</v>
      </c>
      <c r="V6874" s="10" t="n">
        <f aca="false">NORMSDIST(-N6874/'rhos computation'!$B$23)-EXP(N6874+'rhos computation'!$B$23^2/2)*NORMSDIST(-N6874/'rhos computation'!$B$23-'rhos computation'!$B$23)</f>
        <v>0.229355601179503</v>
      </c>
      <c r="W6874" s="0" t="n">
        <f aca="false">NORMSDIST(-O6874)</f>
        <v>0.0106568528832548</v>
      </c>
      <c r="X6874" s="0" t="n">
        <f aca="false">NORMSDIST(-P6874)</f>
        <v>0.048507729985385</v>
      </c>
    </row>
    <row r="6875" customFormat="false" ht="12.8" hidden="false" customHeight="false" outlineLevel="0" collapsed="false">
      <c r="A6875" s="0" t="n">
        <v>0.0102925933349341</v>
      </c>
      <c r="B6875" s="0" t="n">
        <v>1.71426113923953</v>
      </c>
      <c r="C6875" s="0" t="n">
        <v>-1.13902091042644</v>
      </c>
      <c r="D6875" s="0" t="n">
        <v>1.81058787234489</v>
      </c>
      <c r="E6875" s="0" t="n">
        <f aca="false" t="array" ref="E6875:H6875">MMULT(A6875:D6875,'Root matrix of resiudals'!$B$19:E$22)</f>
        <v>0.00222272993969788</v>
      </c>
      <c r="F6875" s="0" t="n">
        <v>0.0450327530547607</v>
      </c>
      <c r="G6875" s="0" t="n">
        <v>-0.0101147543714297</v>
      </c>
      <c r="H6875" s="0" t="n">
        <v>0.0281846782076772</v>
      </c>
      <c r="I6875" s="3" t="n">
        <f aca="false" t="array" ref="I6875:L6875">MMULT('t+2'!I6875:L6875,'input - gretl'!$B$3:$E$6)+MMULT('Point forecasts'!$P$4:$T$4,'input - gretl'!$B$9:$E$13)+MMULT('t+2'!Q6875:S6875,'input - gretl'!$B$14:$E$16)+E6875:H6875</f>
        <v>-0.0908119336396426</v>
      </c>
      <c r="J6875" s="3" t="n">
        <v>0.0151964531398043</v>
      </c>
      <c r="K6875" s="3" t="n">
        <v>-0.00490770431961351</v>
      </c>
      <c r="L6875" s="3" t="n">
        <v>-0.0213484312442106</v>
      </c>
      <c r="M6875" s="0" t="n">
        <f aca="false">'t+2'!M6875+I6875</f>
        <v>0.0234645058097569</v>
      </c>
      <c r="N6875" s="0" t="n">
        <f aca="false">'t+2'!N6875+J6875</f>
        <v>-0.0854021671110309</v>
      </c>
      <c r="O6875" s="0" t="n">
        <f aca="false">'t+2'!O6875+K6875</f>
        <v>2.40625935128675</v>
      </c>
      <c r="P6875" s="0" t="n">
        <f aca="false">'t+2'!P6875+L6875</f>
        <v>1.71180024952453</v>
      </c>
      <c r="Q6875" s="0" t="n">
        <f aca="false" t="array" ref="Q6875:S6875">MMULT(M6875:P6875,'input - gretl'!$B$19:$D$22)+MMULT('Point forecasts'!$J$5:$O$5,'input - gretl'!$B$23:$D$28)</f>
        <v>14.0215076128489</v>
      </c>
      <c r="R6875" s="0" t="n">
        <v>6.79865294685202</v>
      </c>
      <c r="S6875" s="0" t="n">
        <v>9.72183611627271</v>
      </c>
      <c r="U6875" s="10" t="n">
        <f aca="false">NORMSDIST(-M6875/'rhos computation'!$B$11)-EXP(M6875+'rhos computation'!$B$11^2/2)*NORMSDIST(-M6875/'rhos computation'!$B$11-'rhos computation'!$B$11)</f>
        <v>0.0399906098174515</v>
      </c>
      <c r="V6875" s="10" t="n">
        <f aca="false">NORMSDIST(-N6875/'rhos computation'!$B$23)-EXP(N6875+'rhos computation'!$B$23^2/2)*NORMSDIST(-N6875/'rhos computation'!$B$23-'rhos computation'!$B$23)</f>
        <v>0.0820340898188006</v>
      </c>
      <c r="W6875" s="0" t="n">
        <f aca="false">NORMSDIST(-O6875)</f>
        <v>0.00805840923230588</v>
      </c>
      <c r="X6875" s="0" t="n">
        <f aca="false">NORMSDIST(-P6875)</f>
        <v>0.0434667430414079</v>
      </c>
    </row>
    <row r="6876" customFormat="false" ht="12.8" hidden="false" customHeight="false" outlineLevel="0" collapsed="false">
      <c r="A6876" s="0" t="n">
        <v>-2.69281094643869</v>
      </c>
      <c r="B6876" s="0" t="n">
        <v>1.41683138330657</v>
      </c>
      <c r="C6876" s="0" t="n">
        <v>-0.194220957381513</v>
      </c>
      <c r="D6876" s="0" t="n">
        <v>1.49690102127715</v>
      </c>
      <c r="E6876" s="0" t="n">
        <f aca="false" t="array" ref="E6876:H6876">MMULT(A6876:D6876,'Root matrix of resiudals'!$B$19:E$22)</f>
        <v>-0.113138905267163</v>
      </c>
      <c r="F6876" s="0" t="n">
        <v>0.0337857280012542</v>
      </c>
      <c r="G6876" s="0" t="n">
        <v>0.00034482244349935</v>
      </c>
      <c r="H6876" s="0" t="n">
        <v>0.0251919777008599</v>
      </c>
      <c r="I6876" s="3" t="n">
        <f aca="false" t="array" ref="I6876:L6876">MMULT('t+2'!I6876:L6876,'input - gretl'!$B$3:$E$6)+MMULT('Point forecasts'!$P$4:$T$4,'input - gretl'!$B$9:$E$13)+MMULT('t+2'!Q6876:S6876,'input - gretl'!$B$14:$E$16)+E6876:H6876</f>
        <v>-0.161096863205125</v>
      </c>
      <c r="J6876" s="3" t="n">
        <v>-0.00409017868515099</v>
      </c>
      <c r="K6876" s="3" t="n">
        <v>0.00475593642151665</v>
      </c>
      <c r="L6876" s="3" t="n">
        <v>-0.0323428168111376</v>
      </c>
      <c r="M6876" s="0" t="n">
        <f aca="false">'t+2'!M6876+I6876</f>
        <v>-0.0763981058222835</v>
      </c>
      <c r="N6876" s="0" t="n">
        <f aca="false">'t+2'!N6876+J6876</f>
        <v>-0.103470698550826</v>
      </c>
      <c r="O6876" s="0" t="n">
        <f aca="false">'t+2'!O6876+K6876</f>
        <v>2.38194352796036</v>
      </c>
      <c r="P6876" s="0" t="n">
        <f aca="false">'t+2'!P6876+L6876</f>
        <v>1.6845101613229</v>
      </c>
      <c r="Q6876" s="0" t="n">
        <f aca="false" t="array" ref="Q6876:S6876">MMULT(M6876:P6876,'input - gretl'!$B$19:$D$22)+MMULT('Point forecasts'!$J$5:$O$5,'input - gretl'!$B$23:$D$28)</f>
        <v>13.9216450012168</v>
      </c>
      <c r="R6876" s="0" t="n">
        <v>6.78058441541223</v>
      </c>
      <c r="S6876" s="0" t="n">
        <v>9.72347453133049</v>
      </c>
      <c r="U6876" s="10" t="n">
        <f aca="false">NORMSDIST(-M6876/'rhos computation'!$B$11)-EXP(M6876+'rhos computation'!$B$11^2/2)*NORMSDIST(-M6876/'rhos computation'!$B$11-'rhos computation'!$B$11)</f>
        <v>0.0911187213243855</v>
      </c>
      <c r="V6876" s="10" t="n">
        <f aca="false">NORMSDIST(-N6876/'rhos computation'!$B$23)-EXP(N6876+'rhos computation'!$B$23^2/2)*NORMSDIST(-N6876/'rhos computation'!$B$23-'rhos computation'!$B$23)</f>
        <v>0.0976158561258018</v>
      </c>
      <c r="W6876" s="0" t="n">
        <f aca="false">NORMSDIST(-O6876)</f>
        <v>0.00861076909637895</v>
      </c>
      <c r="X6876" s="0" t="n">
        <f aca="false">NORMSDIST(-P6876)</f>
        <v>0.046041558676879</v>
      </c>
    </row>
    <row r="6877" customFormat="false" ht="12.8" hidden="false" customHeight="false" outlineLevel="0" collapsed="false">
      <c r="A6877" s="0" t="n">
        <v>1.42186368076764</v>
      </c>
      <c r="B6877" s="0" t="n">
        <v>0.906412863369052</v>
      </c>
      <c r="C6877" s="0" t="n">
        <v>0.787382803316501</v>
      </c>
      <c r="D6877" s="0" t="n">
        <v>-1.05401624335044</v>
      </c>
      <c r="E6877" s="0" t="n">
        <f aca="false" t="array" ref="E6877:H6877">MMULT(A6877:D6877,'Root matrix of resiudals'!$B$19:E$22)</f>
        <v>0.0644330202844135</v>
      </c>
      <c r="F6877" s="0" t="n">
        <v>0.0318754211408423</v>
      </c>
      <c r="G6877" s="0" t="n">
        <v>0.0164928961542965</v>
      </c>
      <c r="H6877" s="0" t="n">
        <v>-0.0166867525090444</v>
      </c>
      <c r="I6877" s="3" t="n">
        <f aca="false" t="array" ref="I6877:L6877">MMULT('t+2'!I6877:L6877,'input - gretl'!$B$3:$E$6)+MMULT('Point forecasts'!$P$4:$T$4,'input - gretl'!$B$9:$E$13)+MMULT('t+2'!Q6877:S6877,'input - gretl'!$B$14:$E$16)+E6877:H6877</f>
        <v>-0.00861559962182751</v>
      </c>
      <c r="J6877" s="3" t="n">
        <v>-0.0201234501791914</v>
      </c>
      <c r="K6877" s="3" t="n">
        <v>0.0237579753607542</v>
      </c>
      <c r="L6877" s="3" t="n">
        <v>-0.0516937228491665</v>
      </c>
      <c r="M6877" s="0" t="n">
        <f aca="false">'t+2'!M6877+I6877</f>
        <v>0.139186508416215</v>
      </c>
      <c r="N6877" s="0" t="n">
        <f aca="false">'t+2'!N6877+J6877</f>
        <v>-0.0744807869556293</v>
      </c>
      <c r="O6877" s="0" t="n">
        <f aca="false">'t+2'!O6877+K6877</f>
        <v>2.42056009826319</v>
      </c>
      <c r="P6877" s="0" t="n">
        <f aca="false">'t+2'!P6877+L6877</f>
        <v>1.62760419438575</v>
      </c>
      <c r="Q6877" s="0" t="n">
        <f aca="false" t="array" ref="Q6877:S6877">MMULT(M6877:P6877,'input - gretl'!$B$19:$D$22)+MMULT('Point forecasts'!$J$5:$O$5,'input - gretl'!$B$23:$D$28)</f>
        <v>14.1372296154553</v>
      </c>
      <c r="R6877" s="0" t="n">
        <v>6.80957432700742</v>
      </c>
      <c r="S6877" s="0" t="n">
        <v>9.81621152148889</v>
      </c>
      <c r="U6877" s="10" t="n">
        <f aca="false">NORMSDIST(-M6877/'rhos computation'!$B$11)-EXP(M6877+'rhos computation'!$B$11^2/2)*NORMSDIST(-M6877/'rhos computation'!$B$11-'rhos computation'!$B$11)</f>
        <v>0.0101546153727069</v>
      </c>
      <c r="V6877" s="10" t="n">
        <f aca="false">NORMSDIST(-N6877/'rhos computation'!$B$23)-EXP(N6877+'rhos computation'!$B$23^2/2)*NORMSDIST(-N6877/'rhos computation'!$B$23-'rhos computation'!$B$23)</f>
        <v>0.0728168863853496</v>
      </c>
      <c r="W6877" s="0" t="n">
        <f aca="false">NORMSDIST(-O6877)</f>
        <v>0.00774830875087305</v>
      </c>
      <c r="X6877" s="0" t="n">
        <f aca="false">NORMSDIST(-P6877)</f>
        <v>0.0518044195918249</v>
      </c>
    </row>
    <row r="6878" customFormat="false" ht="12.8" hidden="false" customHeight="false" outlineLevel="0" collapsed="false">
      <c r="A6878" s="0" t="n">
        <v>0.373368039082957</v>
      </c>
      <c r="B6878" s="0" t="n">
        <v>0.492500931791613</v>
      </c>
      <c r="C6878" s="0" t="n">
        <v>-0.805229970286021</v>
      </c>
      <c r="D6878" s="0" t="n">
        <v>0.210282509582785</v>
      </c>
      <c r="E6878" s="0" t="n">
        <f aca="false" t="array" ref="E6878:H6878">MMULT(A6878:D6878,'Root matrix of resiudals'!$B$19:E$22)</f>
        <v>0.0160590734606638</v>
      </c>
      <c r="F6878" s="0" t="n">
        <v>0.0120398949369117</v>
      </c>
      <c r="G6878" s="0" t="n">
        <v>-0.0105063825046838</v>
      </c>
      <c r="H6878" s="0" t="n">
        <v>0.00237945617749204</v>
      </c>
      <c r="I6878" s="3" t="n">
        <f aca="false" t="array" ref="I6878:L6878">MMULT('t+2'!I6878:L6878,'input - gretl'!$B$3:$E$6)+MMULT('Point forecasts'!$P$4:$T$4,'input - gretl'!$B$9:$E$13)+MMULT('t+2'!Q6878:S6878,'input - gretl'!$B$14:$E$16)+E6878:H6878</f>
        <v>-0.0521541187051611</v>
      </c>
      <c r="J6878" s="3" t="n">
        <v>-0.0330822887187309</v>
      </c>
      <c r="K6878" s="3" t="n">
        <v>-0.00361335241458927</v>
      </c>
      <c r="L6878" s="3" t="n">
        <v>-0.05137083013953</v>
      </c>
      <c r="M6878" s="0" t="n">
        <f aca="false">'t+2'!M6878+I6878</f>
        <v>0.0295484924182251</v>
      </c>
      <c r="N6878" s="0" t="n">
        <f aca="false">'t+2'!N6878+J6878</f>
        <v>-0.124132248009893</v>
      </c>
      <c r="O6878" s="0" t="n">
        <f aca="false">'t+2'!O6878+K6878</f>
        <v>2.39490604365538</v>
      </c>
      <c r="P6878" s="0" t="n">
        <f aca="false">'t+2'!P6878+L6878</f>
        <v>1.70271115023966</v>
      </c>
      <c r="Q6878" s="0" t="n">
        <f aca="false" t="array" ref="Q6878:S6878">MMULT(M6878:P6878,'input - gretl'!$B$19:$D$22)+MMULT('Point forecasts'!$J$5:$O$5,'input - gretl'!$B$23:$D$28)</f>
        <v>14.0275915994573</v>
      </c>
      <c r="R6878" s="0" t="n">
        <v>6.75992286595316</v>
      </c>
      <c r="S6878" s="0" t="n">
        <v>9.71912699651622</v>
      </c>
      <c r="U6878" s="10" t="n">
        <f aca="false">NORMSDIST(-M6878/'rhos computation'!$B$11)-EXP(M6878+'rhos computation'!$B$11^2/2)*NORMSDIST(-M6878/'rhos computation'!$B$11-'rhos computation'!$B$11)</f>
        <v>0.0376556379523243</v>
      </c>
      <c r="V6878" s="10" t="n">
        <f aca="false">NORMSDIST(-N6878/'rhos computation'!$B$23)-EXP(N6878+'rhos computation'!$B$23^2/2)*NORMSDIST(-N6878/'rhos computation'!$B$23-'rhos computation'!$B$23)</f>
        <v>0.115610563042804</v>
      </c>
      <c r="W6878" s="0" t="n">
        <f aca="false">NORMSDIST(-O6878)</f>
        <v>0.00831231235923218</v>
      </c>
      <c r="X6878" s="0" t="n">
        <f aca="false">NORMSDIST(-P6878)</f>
        <v>0.0443110685879031</v>
      </c>
    </row>
    <row r="6879" customFormat="false" ht="12.8" hidden="false" customHeight="false" outlineLevel="0" collapsed="false">
      <c r="A6879" s="0" t="n">
        <v>0.425125239241579</v>
      </c>
      <c r="B6879" s="0" t="n">
        <v>-0.760693962241137</v>
      </c>
      <c r="C6879" s="0" t="n">
        <v>-1.36425707812566</v>
      </c>
      <c r="D6879" s="0" t="n">
        <v>-1.23161399579796</v>
      </c>
      <c r="E6879" s="0" t="n">
        <f aca="false" t="array" ref="E6879:H6879">MMULT(A6879:D6879,'Root matrix of resiudals'!$B$19:E$22)</f>
        <v>0.0153036822584446</v>
      </c>
      <c r="F6879" s="0" t="n">
        <v>-0.0257512078205051</v>
      </c>
      <c r="G6879" s="0" t="n">
        <v>-0.0256023027794704</v>
      </c>
      <c r="H6879" s="0" t="n">
        <v>-0.0217606127837808</v>
      </c>
      <c r="I6879" s="3" t="n">
        <f aca="false" t="array" ref="I6879:L6879">MMULT('t+2'!I6879:L6879,'input - gretl'!$B$3:$E$6)+MMULT('Point forecasts'!$P$4:$T$4,'input - gretl'!$B$9:$E$13)+MMULT('t+2'!Q6879:S6879,'input - gretl'!$B$14:$E$16)+E6879:H6879</f>
        <v>-0.0600075525119838</v>
      </c>
      <c r="J6879" s="3" t="n">
        <v>-0.0730910982829649</v>
      </c>
      <c r="K6879" s="3" t="n">
        <v>-0.0177090316989495</v>
      </c>
      <c r="L6879" s="3" t="n">
        <v>-0.0724538580197952</v>
      </c>
      <c r="M6879" s="0" t="n">
        <f aca="false">'t+2'!M6879+I6879</f>
        <v>0.0926016971955105</v>
      </c>
      <c r="N6879" s="0" t="n">
        <f aca="false">'t+2'!N6879+J6879</f>
        <v>-0.169087996143389</v>
      </c>
      <c r="O6879" s="0" t="n">
        <f aca="false">'t+2'!O6879+K6879</f>
        <v>2.36449994805491</v>
      </c>
      <c r="P6879" s="0" t="n">
        <f aca="false">'t+2'!P6879+L6879</f>
        <v>1.67049034058756</v>
      </c>
      <c r="Q6879" s="0" t="n">
        <f aca="false" t="array" ref="Q6879:S6879">MMULT(M6879:P6879,'input - gretl'!$B$19:$D$22)+MMULT('Point forecasts'!$J$5:$O$5,'input - gretl'!$B$23:$D$28)</f>
        <v>14.0906448042346</v>
      </c>
      <c r="R6879" s="0" t="n">
        <v>6.71496711781966</v>
      </c>
      <c r="S6879" s="0" t="n">
        <v>9.71936450193537</v>
      </c>
      <c r="U6879" s="10" t="n">
        <f aca="false">NORMSDIST(-M6879/'rhos computation'!$B$11)-EXP(M6879+'rhos computation'!$B$11^2/2)*NORMSDIST(-M6879/'rhos computation'!$B$11-'rhos computation'!$B$11)</f>
        <v>0.0187121593454567</v>
      </c>
      <c r="V6879" s="10" t="n">
        <f aca="false">NORMSDIST(-N6879/'rhos computation'!$B$23)-EXP(N6879+'rhos computation'!$B$23^2/2)*NORMSDIST(-N6879/'rhos computation'!$B$23-'rhos computation'!$B$23)</f>
        <v>0.154241831419757</v>
      </c>
      <c r="W6879" s="0" t="n">
        <f aca="false">NORMSDIST(-O6879)</f>
        <v>0.00902721494194081</v>
      </c>
      <c r="X6879" s="0" t="n">
        <f aca="false">NORMSDIST(-P6879)</f>
        <v>0.0474111944865292</v>
      </c>
    </row>
    <row r="6880" customFormat="false" ht="12.8" hidden="false" customHeight="false" outlineLevel="0" collapsed="false">
      <c r="A6880" s="0" t="n">
        <v>2.36448582181424</v>
      </c>
      <c r="B6880" s="0" t="n">
        <v>-2.27889894202244</v>
      </c>
      <c r="C6880" s="0" t="n">
        <v>0.415519029770019</v>
      </c>
      <c r="D6880" s="0" t="n">
        <v>2.01438829046002</v>
      </c>
      <c r="E6880" s="0" t="n">
        <f aca="false" t="array" ref="E6880:H6880">MMULT(A6880:D6880,'Root matrix of resiudals'!$B$19:E$22)</f>
        <v>0.0960292521556651</v>
      </c>
      <c r="F6880" s="0" t="n">
        <v>-0.0581351487844592</v>
      </c>
      <c r="G6880" s="0" t="n">
        <v>0.00374203096308874</v>
      </c>
      <c r="H6880" s="0" t="n">
        <v>0.032108477976259</v>
      </c>
      <c r="I6880" s="3" t="n">
        <f aca="false" t="array" ref="I6880:L6880">MMULT('t+2'!I6880:L6880,'input - gretl'!$B$3:$E$6)+MMULT('Point forecasts'!$P$4:$T$4,'input - gretl'!$B$9:$E$13)+MMULT('t+2'!Q6880:S6880,'input - gretl'!$B$14:$E$16)+E6880:H6880</f>
        <v>0.0395127987782284</v>
      </c>
      <c r="J6880" s="3" t="n">
        <v>-0.135251750578067</v>
      </c>
      <c r="K6880" s="3" t="n">
        <v>0.0146350553028961</v>
      </c>
      <c r="L6880" s="3" t="n">
        <v>-0.0164618566102322</v>
      </c>
      <c r="M6880" s="0" t="n">
        <f aca="false">'t+2'!M6880+I6880</f>
        <v>0.158502510796181</v>
      </c>
      <c r="N6880" s="0" t="n">
        <f aca="false">'t+2'!N6880+J6880</f>
        <v>-0.164556169911854</v>
      </c>
      <c r="O6880" s="0" t="n">
        <f aca="false">'t+2'!O6880+K6880</f>
        <v>2.42824267016145</v>
      </c>
      <c r="P6880" s="0" t="n">
        <f aca="false">'t+2'!P6880+L6880</f>
        <v>1.71629735039685</v>
      </c>
      <c r="Q6880" s="0" t="n">
        <f aca="false" t="array" ref="Q6880:S6880">MMULT(M6880:P6880,'input - gretl'!$B$19:$D$22)+MMULT('Point forecasts'!$J$5:$O$5,'input - gretl'!$B$23:$D$28)</f>
        <v>14.1565456178353</v>
      </c>
      <c r="R6880" s="0" t="n">
        <v>6.7194989440512</v>
      </c>
      <c r="S6880" s="0" t="n">
        <v>9.73954246736279</v>
      </c>
      <c r="U6880" s="10" t="n">
        <f aca="false">NORMSDIST(-M6880/'rhos computation'!$B$11)-EXP(M6880+'rhos computation'!$B$11^2/2)*NORMSDIST(-M6880/'rhos computation'!$B$11-'rhos computation'!$B$11)</f>
        <v>0.00768643850946527</v>
      </c>
      <c r="V6880" s="10" t="n">
        <f aca="false">NORMSDIST(-N6880/'rhos computation'!$B$23)-EXP(N6880+'rhos computation'!$B$23^2/2)*NORMSDIST(-N6880/'rhos computation'!$B$23-'rhos computation'!$B$23)</f>
        <v>0.150407399042401</v>
      </c>
      <c r="W6880" s="0" t="n">
        <f aca="false">NORMSDIST(-O6880)</f>
        <v>0.00758609383794962</v>
      </c>
      <c r="X6880" s="0" t="n">
        <f aca="false">NORMSDIST(-P6880)</f>
        <v>0.0430538165157889</v>
      </c>
    </row>
    <row r="6881" customFormat="false" ht="12.8" hidden="false" customHeight="false" outlineLevel="0" collapsed="false">
      <c r="A6881" s="0" t="n">
        <v>-0.546564483733937</v>
      </c>
      <c r="B6881" s="0" t="n">
        <v>1.18169942377592</v>
      </c>
      <c r="C6881" s="0" t="n">
        <v>0.885648098468814</v>
      </c>
      <c r="D6881" s="0" t="n">
        <v>0.684177667933364</v>
      </c>
      <c r="E6881" s="0" t="n">
        <f aca="false" t="array" ref="E6881:H6881">MMULT(A6881:D6881,'Root matrix of resiudals'!$B$19:E$22)</f>
        <v>-0.0199423576359334</v>
      </c>
      <c r="F6881" s="0" t="n">
        <v>0.0357509200109613</v>
      </c>
      <c r="G6881" s="0" t="n">
        <v>0.0186238706012086</v>
      </c>
      <c r="H6881" s="0" t="n">
        <v>0.0124033479000006</v>
      </c>
      <c r="I6881" s="3" t="n">
        <f aca="false" t="array" ref="I6881:L6881">MMULT('t+2'!I6881:L6881,'input - gretl'!$B$3:$E$6)+MMULT('Point forecasts'!$P$4:$T$4,'input - gretl'!$B$9:$E$13)+MMULT('t+2'!Q6881:S6881,'input - gretl'!$B$14:$E$16)+E6881:H6881</f>
        <v>-0.107824078421237</v>
      </c>
      <c r="J6881" s="3" t="n">
        <v>-0.0526825730475843</v>
      </c>
      <c r="K6881" s="3" t="n">
        <v>0.0341020907481031</v>
      </c>
      <c r="L6881" s="3" t="n">
        <v>-0.028275333340742</v>
      </c>
      <c r="M6881" s="0" t="n">
        <f aca="false">'t+2'!M6881+I6881</f>
        <v>0.0478243775290337</v>
      </c>
      <c r="N6881" s="0" t="n">
        <f aca="false">'t+2'!N6881+J6881</f>
        <v>-0.0490039367915392</v>
      </c>
      <c r="O6881" s="0" t="n">
        <f aca="false">'t+2'!O6881+K6881</f>
        <v>2.4382390256204</v>
      </c>
      <c r="P6881" s="0" t="n">
        <f aca="false">'t+2'!P6881+L6881</f>
        <v>1.67026276219828</v>
      </c>
      <c r="Q6881" s="0" t="n">
        <f aca="false" t="array" ref="Q6881:S6881">MMULT(M6881:P6881,'input - gretl'!$B$19:$D$22)+MMULT('Point forecasts'!$J$5:$O$5,'input - gretl'!$B$23:$D$28)</f>
        <v>14.0458674845682</v>
      </c>
      <c r="R6881" s="0" t="n">
        <v>6.83505117717151</v>
      </c>
      <c r="S6881" s="0" t="n">
        <v>9.793320017928</v>
      </c>
      <c r="U6881" s="10" t="n">
        <f aca="false">NORMSDIST(-M6881/'rhos computation'!$B$11)-EXP(M6881+'rhos computation'!$B$11^2/2)*NORMSDIST(-M6881/'rhos computation'!$B$11-'rhos computation'!$B$11)</f>
        <v>0.0311940072177458</v>
      </c>
      <c r="V6881" s="10" t="n">
        <f aca="false">NORMSDIST(-N6881/'rhos computation'!$B$23)-EXP(N6881+'rhos computation'!$B$23^2/2)*NORMSDIST(-N6881/'rhos computation'!$B$23-'rhos computation'!$B$23)</f>
        <v>0.0524728841313257</v>
      </c>
      <c r="W6881" s="0" t="n">
        <f aca="false">NORMSDIST(-O6881)</f>
        <v>0.00737950566809614</v>
      </c>
      <c r="X6881" s="0" t="n">
        <f aca="false">NORMSDIST(-P6881)</f>
        <v>0.0474336936314792</v>
      </c>
    </row>
    <row r="6882" customFormat="false" ht="12.8" hidden="false" customHeight="false" outlineLevel="0" collapsed="false">
      <c r="A6882" s="0" t="n">
        <v>-0.670133167403211</v>
      </c>
      <c r="B6882" s="0" t="n">
        <v>0.89318017404684</v>
      </c>
      <c r="C6882" s="0" t="n">
        <v>1.65607762971011</v>
      </c>
      <c r="D6882" s="0" t="n">
        <v>0.504207482961798</v>
      </c>
      <c r="E6882" s="0" t="n">
        <f aca="false" t="array" ref="E6882:H6882">MMULT(A6882:D6882,'Root matrix of resiudals'!$B$19:E$22)</f>
        <v>-0.0248766370580197</v>
      </c>
      <c r="F6882" s="0" t="n">
        <v>0.0299818659977519</v>
      </c>
      <c r="G6882" s="0" t="n">
        <v>0.0296451072833781</v>
      </c>
      <c r="H6882" s="0" t="n">
        <v>0.0103936622414842</v>
      </c>
      <c r="I6882" s="3" t="n">
        <f aca="false" t="array" ref="I6882:L6882">MMULT('t+2'!I6882:L6882,'input - gretl'!$B$3:$E$6)+MMULT('Point forecasts'!$P$4:$T$4,'input - gretl'!$B$9:$E$13)+MMULT('t+2'!Q6882:S6882,'input - gretl'!$B$14:$E$16)+E6882:H6882</f>
        <v>-0.0599947744864079</v>
      </c>
      <c r="J6882" s="3" t="n">
        <v>-0.0214540494221619</v>
      </c>
      <c r="K6882" s="3" t="n">
        <v>0.0455764867885309</v>
      </c>
      <c r="L6882" s="3" t="n">
        <v>-0.0179809575461405</v>
      </c>
      <c r="M6882" s="0" t="n">
        <f aca="false">'t+2'!M6882+I6882</f>
        <v>0.071944691154274</v>
      </c>
      <c r="N6882" s="0" t="n">
        <f aca="false">'t+2'!N6882+J6882</f>
        <v>-0.0390112071429658</v>
      </c>
      <c r="O6882" s="0" t="n">
        <f aca="false">'t+2'!O6882+K6882</f>
        <v>2.47593039952623</v>
      </c>
      <c r="P6882" s="0" t="n">
        <f aca="false">'t+2'!P6882+L6882</f>
        <v>1.66892332550717</v>
      </c>
      <c r="Q6882" s="0" t="n">
        <f aca="false" t="array" ref="Q6882:S6882">MMULT(M6882:P6882,'input - gretl'!$B$19:$D$22)+MMULT('Point forecasts'!$J$5:$O$5,'input - gretl'!$B$23:$D$28)</f>
        <v>14.0699877981934</v>
      </c>
      <c r="R6882" s="0" t="n">
        <v>6.84504390682009</v>
      </c>
      <c r="S6882" s="0" t="n">
        <v>9.83228526309891</v>
      </c>
      <c r="U6882" s="10" t="n">
        <f aca="false">NORMSDIST(-M6882/'rhos computation'!$B$11)-EXP(M6882+'rhos computation'!$B$11^2/2)*NORMSDIST(-M6882/'rhos computation'!$B$11-'rhos computation'!$B$11)</f>
        <v>0.0239014410701899</v>
      </c>
      <c r="V6882" s="10" t="n">
        <f aca="false">NORMSDIST(-N6882/'rhos computation'!$B$23)-EXP(N6882+'rhos computation'!$B$23^2/2)*NORMSDIST(-N6882/'rhos computation'!$B$23-'rhos computation'!$B$23)</f>
        <v>0.0451464772425847</v>
      </c>
      <c r="W6882" s="0" t="n">
        <f aca="false">NORMSDIST(-O6882)</f>
        <v>0.00664447406609905</v>
      </c>
      <c r="X6882" s="0" t="n">
        <f aca="false">NORMSDIST(-P6882)</f>
        <v>0.0475662881262299</v>
      </c>
    </row>
    <row r="6883" customFormat="false" ht="12.8" hidden="false" customHeight="false" outlineLevel="0" collapsed="false">
      <c r="A6883" s="0" t="n">
        <v>0.809005114190213</v>
      </c>
      <c r="B6883" s="0" t="n">
        <v>0.671671798228581</v>
      </c>
      <c r="C6883" s="0" t="n">
        <v>0.899390930141928</v>
      </c>
      <c r="D6883" s="0" t="n">
        <v>-1.72102346027365</v>
      </c>
      <c r="E6883" s="0" t="n">
        <f aca="false" t="array" ref="E6883:H6883">MMULT(A6883:D6883,'Root matrix of resiudals'!$B$19:E$22)</f>
        <v>0.0380008548481724</v>
      </c>
      <c r="F6883" s="0" t="n">
        <v>0.0241390708414532</v>
      </c>
      <c r="G6883" s="0" t="n">
        <v>0.0159341734346628</v>
      </c>
      <c r="H6883" s="0" t="n">
        <v>-0.0271627923122276</v>
      </c>
      <c r="I6883" s="3" t="n">
        <f aca="false" t="array" ref="I6883:L6883">MMULT('t+2'!I6883:L6883,'input - gretl'!$B$3:$E$6)+MMULT('Point forecasts'!$P$4:$T$4,'input - gretl'!$B$9:$E$13)+MMULT('t+2'!Q6883:S6883,'input - gretl'!$B$14:$E$16)+E6883:H6883</f>
        <v>-0.0504907492518668</v>
      </c>
      <c r="J6883" s="3" t="n">
        <v>-0.0309113230377041</v>
      </c>
      <c r="K6883" s="3" t="n">
        <v>0.0349896543467752</v>
      </c>
      <c r="L6883" s="3" t="n">
        <v>-0.08328429284945</v>
      </c>
      <c r="M6883" s="0" t="n">
        <f aca="false">'t+2'!M6883+I6883</f>
        <v>0.124971177707419</v>
      </c>
      <c r="N6883" s="0" t="n">
        <f aca="false">'t+2'!N6883+J6883</f>
        <v>-0.0883621597870426</v>
      </c>
      <c r="O6883" s="0" t="n">
        <f aca="false">'t+2'!O6883+K6883</f>
        <v>2.44864015991039</v>
      </c>
      <c r="P6883" s="0" t="n">
        <f aca="false">'t+2'!P6883+L6883</f>
        <v>1.68728082426667</v>
      </c>
      <c r="Q6883" s="0" t="n">
        <f aca="false" t="array" ref="Q6883:S6883">MMULT(M6883:P6883,'input - gretl'!$B$19:$D$22)+MMULT('Point forecasts'!$J$5:$O$5,'input - gretl'!$B$23:$D$28)</f>
        <v>14.1230142847465</v>
      </c>
      <c r="R6883" s="0" t="n">
        <v>6.79569295417601</v>
      </c>
      <c r="S6883" s="0" t="n">
        <v>9.78753612428784</v>
      </c>
      <c r="U6883" s="10" t="n">
        <f aca="false">NORMSDIST(-M6883/'rhos computation'!$B$11)-EXP(M6883+'rhos computation'!$B$11^2/2)*NORMSDIST(-M6883/'rhos computation'!$B$11-'rhos computation'!$B$11)</f>
        <v>0.0123464505484905</v>
      </c>
      <c r="V6883" s="10" t="n">
        <f aca="false">NORMSDIST(-N6883/'rhos computation'!$B$23)-EXP(N6883+'rhos computation'!$B$23^2/2)*NORMSDIST(-N6883/'rhos computation'!$B$23-'rhos computation'!$B$23)</f>
        <v>0.0845644157795426</v>
      </c>
      <c r="W6883" s="0" t="n">
        <f aca="false">NORMSDIST(-O6883)</f>
        <v>0.00716983134277036</v>
      </c>
      <c r="X6883" s="0" t="n">
        <f aca="false">NORMSDIST(-P6883)</f>
        <v>0.045774683205529</v>
      </c>
    </row>
    <row r="6884" customFormat="false" ht="12.8" hidden="false" customHeight="false" outlineLevel="0" collapsed="false">
      <c r="A6884" s="0" t="n">
        <v>-0.368994163951707</v>
      </c>
      <c r="B6884" s="0" t="n">
        <v>1.65808169689742</v>
      </c>
      <c r="C6884" s="0" t="n">
        <v>0.690968984381951</v>
      </c>
      <c r="D6884" s="0" t="n">
        <v>-1.25560508227656</v>
      </c>
      <c r="E6884" s="0" t="n">
        <f aca="false" t="array" ref="E6884:H6884">MMULT(A6884:D6884,'Root matrix of resiudals'!$B$19:E$22)</f>
        <v>-0.0107428973042579</v>
      </c>
      <c r="F6884" s="0" t="n">
        <v>0.0489378986258993</v>
      </c>
      <c r="G6884" s="0" t="n">
        <v>0.0151947521841489</v>
      </c>
      <c r="H6884" s="0" t="n">
        <v>-0.0193332912339577</v>
      </c>
      <c r="I6884" s="3" t="n">
        <f aca="false" t="array" ref="I6884:L6884">MMULT('t+2'!I6884:L6884,'input - gretl'!$B$3:$E$6)+MMULT('Point forecasts'!$P$4:$T$4,'input - gretl'!$B$9:$E$13)+MMULT('t+2'!Q6884:S6884,'input - gretl'!$B$14:$E$16)+E6884:H6884</f>
        <v>-0.0566562102386826</v>
      </c>
      <c r="J6884" s="3" t="n">
        <v>0.0232862573509179</v>
      </c>
      <c r="K6884" s="3" t="n">
        <v>0.03760101587688</v>
      </c>
      <c r="L6884" s="3" t="n">
        <v>-0.0565568882506333</v>
      </c>
      <c r="M6884" s="0" t="n">
        <f aca="false">'t+2'!M6884+I6884</f>
        <v>0.10376551954078</v>
      </c>
      <c r="N6884" s="0" t="n">
        <f aca="false">'t+2'!N6884+J6884</f>
        <v>-0.0278538580927972</v>
      </c>
      <c r="O6884" s="0" t="n">
        <f aca="false">'t+2'!O6884+K6884</f>
        <v>2.4775404736706</v>
      </c>
      <c r="P6884" s="0" t="n">
        <f aca="false">'t+2'!P6884+L6884</f>
        <v>1.67721492812913</v>
      </c>
      <c r="Q6884" s="0" t="n">
        <f aca="false" t="array" ref="Q6884:S6884">MMULT(M6884:P6884,'input - gretl'!$B$19:$D$22)+MMULT('Point forecasts'!$J$5:$O$5,'input - gretl'!$B$23:$D$28)</f>
        <v>14.1018086265799</v>
      </c>
      <c r="R6884" s="0" t="n">
        <v>6.85620125587025</v>
      </c>
      <c r="S6884" s="0" t="n">
        <v>9.82600960856966</v>
      </c>
      <c r="U6884" s="10" t="n">
        <f aca="false">NORMSDIST(-M6884/'rhos computation'!$B$11)-EXP(M6884+'rhos computation'!$B$11^2/2)*NORMSDIST(-M6884/'rhos computation'!$B$11-'rhos computation'!$B$11)</f>
        <v>0.0162856568902594</v>
      </c>
      <c r="V6884" s="10" t="n">
        <f aca="false">NORMSDIST(-N6884/'rhos computation'!$B$23)-EXP(N6884+'rhos computation'!$B$23^2/2)*NORMSDIST(-N6884/'rhos computation'!$B$23-'rhos computation'!$B$23)</f>
        <v>0.037541616491731</v>
      </c>
      <c r="W6884" s="0" t="n">
        <f aca="false">NORMSDIST(-O6884)</f>
        <v>0.00661457018366577</v>
      </c>
      <c r="X6884" s="0" t="n">
        <f aca="false">NORMSDIST(-P6884)</f>
        <v>0.0467502304627872</v>
      </c>
    </row>
    <row r="6885" customFormat="false" ht="12.8" hidden="false" customHeight="false" outlineLevel="0" collapsed="false">
      <c r="A6885" s="0" t="n">
        <v>-0.714425126951788</v>
      </c>
      <c r="B6885" s="0" t="n">
        <v>-2.07493973370474</v>
      </c>
      <c r="C6885" s="0" t="n">
        <v>1.01580634864311</v>
      </c>
      <c r="D6885" s="0" t="n">
        <v>-0.952286331562868</v>
      </c>
      <c r="E6885" s="0" t="n">
        <f aca="false" t="array" ref="E6885:H6885">MMULT(A6885:D6885,'Root matrix of resiudals'!$B$19:E$22)</f>
        <v>-0.0337307352793311</v>
      </c>
      <c r="F6885" s="0" t="n">
        <v>-0.0573184702438174</v>
      </c>
      <c r="G6885" s="0" t="n">
        <v>0.00694721747547083</v>
      </c>
      <c r="H6885" s="0" t="n">
        <v>-0.0141521490614753</v>
      </c>
      <c r="I6885" s="3" t="n">
        <f aca="false" t="array" ref="I6885:L6885">MMULT('t+2'!I6885:L6885,'input - gretl'!$B$3:$E$6)+MMULT('Point forecasts'!$P$4:$T$4,'input - gretl'!$B$9:$E$13)+MMULT('t+2'!Q6885:S6885,'input - gretl'!$B$14:$E$16)+E6885:H6885</f>
        <v>-0.0815572226749472</v>
      </c>
      <c r="J6885" s="3" t="n">
        <v>-0.0986373830035347</v>
      </c>
      <c r="K6885" s="3" t="n">
        <v>0.00621170485016592</v>
      </c>
      <c r="L6885" s="3" t="n">
        <v>-0.0782791222343872</v>
      </c>
      <c r="M6885" s="0" t="n">
        <f aca="false">'t+2'!M6885+I6885</f>
        <v>0.0130682913056739</v>
      </c>
      <c r="N6885" s="0" t="n">
        <f aca="false">'t+2'!N6885+J6885</f>
        <v>-0.206218164871709</v>
      </c>
      <c r="O6885" s="0" t="n">
        <f aca="false">'t+2'!O6885+K6885</f>
        <v>2.37810139588044</v>
      </c>
      <c r="P6885" s="0" t="n">
        <f aca="false">'t+2'!P6885+L6885</f>
        <v>1.62814787423409</v>
      </c>
      <c r="Q6885" s="0" t="n">
        <f aca="false" t="array" ref="Q6885:S6885">MMULT(M6885:P6885,'input - gretl'!$B$19:$D$22)+MMULT('Point forecasts'!$J$5:$O$5,'input - gretl'!$B$23:$D$28)</f>
        <v>14.0111113983448</v>
      </c>
      <c r="R6885" s="0" t="n">
        <v>6.67783694909134</v>
      </c>
      <c r="S6885" s="0" t="n">
        <v>9.77323575238638</v>
      </c>
      <c r="U6885" s="10" t="n">
        <f aca="false">NORMSDIST(-M6885/'rhos computation'!$B$11)-EXP(M6885+'rhos computation'!$B$11^2/2)*NORMSDIST(-M6885/'rhos computation'!$B$11-'rhos computation'!$B$11)</f>
        <v>0.044195106301159</v>
      </c>
      <c r="V6885" s="10" t="n">
        <f aca="false">NORMSDIST(-N6885/'rhos computation'!$B$23)-EXP(N6885+'rhos computation'!$B$23^2/2)*NORMSDIST(-N6885/'rhos computation'!$B$23-'rhos computation'!$B$23)</f>
        <v>0.185049530569407</v>
      </c>
      <c r="W6885" s="0" t="n">
        <f aca="false">NORMSDIST(-O6885)</f>
        <v>0.00870101999885252</v>
      </c>
      <c r="X6885" s="0" t="n">
        <f aca="false">NORMSDIST(-P6885)</f>
        <v>0.0517467671930507</v>
      </c>
    </row>
    <row r="6886" customFormat="false" ht="12.8" hidden="false" customHeight="false" outlineLevel="0" collapsed="false">
      <c r="A6886" s="0" t="n">
        <v>0.45846376682612</v>
      </c>
      <c r="B6886" s="0" t="n">
        <v>1.22441124783061</v>
      </c>
      <c r="C6886" s="0" t="n">
        <v>-2.01414436502553</v>
      </c>
      <c r="D6886" s="0" t="n">
        <v>0.974777411030461</v>
      </c>
      <c r="E6886" s="0" t="n">
        <f aca="false" t="array" ref="E6886:H6886">MMULT(A6886:D6886,'Root matrix of resiudals'!$B$19:E$22)</f>
        <v>0.0195811352259339</v>
      </c>
      <c r="F6886" s="0" t="n">
        <v>0.0288545088807321</v>
      </c>
      <c r="G6886" s="0" t="n">
        <v>-0.0263801893346515</v>
      </c>
      <c r="H6886" s="0" t="n">
        <v>0.0134159312820447</v>
      </c>
      <c r="I6886" s="3" t="n">
        <f aca="false" t="array" ref="I6886:L6886">MMULT('t+2'!I6886:L6886,'input - gretl'!$B$3:$E$6)+MMULT('Point forecasts'!$P$4:$T$4,'input - gretl'!$B$9:$E$13)+MMULT('t+2'!Q6886:S6886,'input - gretl'!$B$14:$E$16)+E6886:H6886</f>
        <v>-0.0155988315115445</v>
      </c>
      <c r="J6886" s="3" t="n">
        <v>0.00184255008806608</v>
      </c>
      <c r="K6886" s="3" t="n">
        <v>0.00236703205375585</v>
      </c>
      <c r="L6886" s="3" t="n">
        <v>-0.022354018289861</v>
      </c>
      <c r="M6886" s="0" t="n">
        <f aca="false">'t+2'!M6886+I6886</f>
        <v>0.20988518309125</v>
      </c>
      <c r="N6886" s="0" t="n">
        <f aca="false">'t+2'!N6886+J6886</f>
        <v>-0.023693392755738</v>
      </c>
      <c r="O6886" s="0" t="n">
        <f aca="false">'t+2'!O6886+K6886</f>
        <v>2.43501511347319</v>
      </c>
      <c r="P6886" s="0" t="n">
        <f aca="false">'t+2'!P6886+L6886</f>
        <v>1.673922122673</v>
      </c>
      <c r="Q6886" s="0" t="n">
        <f aca="false" t="array" ref="Q6886:S6886">MMULT(M6886:P6886,'input - gretl'!$B$19:$D$22)+MMULT('Point forecasts'!$J$5:$O$5,'input - gretl'!$B$23:$D$28)</f>
        <v>14.2079282901304</v>
      </c>
      <c r="R6886" s="0" t="n">
        <v>6.86036172120731</v>
      </c>
      <c r="S6886" s="0" t="n">
        <v>9.7866158710013</v>
      </c>
      <c r="U6886" s="10" t="n">
        <f aca="false">NORMSDIST(-M6886/'rhos computation'!$B$11)-EXP(M6886+'rhos computation'!$B$11^2/2)*NORMSDIST(-M6886/'rhos computation'!$B$11-'rhos computation'!$B$11)</f>
        <v>0.00340088533254174</v>
      </c>
      <c r="V6886" s="10" t="n">
        <f aca="false">NORMSDIST(-N6886/'rhos computation'!$B$23)-EXP(N6886+'rhos computation'!$B$23^2/2)*NORMSDIST(-N6886/'rhos computation'!$B$23-'rhos computation'!$B$23)</f>
        <v>0.0348796790790636</v>
      </c>
      <c r="W6886" s="0" t="n">
        <f aca="false">NORMSDIST(-O6886)</f>
        <v>0.00744558385695446</v>
      </c>
      <c r="X6886" s="0" t="n">
        <f aca="false">NORMSDIST(-P6886)</f>
        <v>0.0470729528735641</v>
      </c>
    </row>
    <row r="6887" customFormat="false" ht="12.8" hidden="false" customHeight="false" outlineLevel="0" collapsed="false">
      <c r="A6887" s="0" t="n">
        <v>-0.629726696485241</v>
      </c>
      <c r="B6887" s="0" t="n">
        <v>-0.297077720166191</v>
      </c>
      <c r="C6887" s="0" t="n">
        <v>-0.169789531808012</v>
      </c>
      <c r="D6887" s="0" t="n">
        <v>-0.0708992682987335</v>
      </c>
      <c r="E6887" s="0" t="n">
        <f aca="false" t="array" ref="E6887:H6887">MMULT(A6887:D6887,'Root matrix of resiudals'!$B$19:E$22)</f>
        <v>-0.027873395004977</v>
      </c>
      <c r="F6887" s="0" t="n">
        <v>-0.0105282673186706</v>
      </c>
      <c r="G6887" s="0" t="n">
        <v>-0.00466201169824699</v>
      </c>
      <c r="H6887" s="0" t="n">
        <v>-0.00112332211982109</v>
      </c>
      <c r="I6887" s="3" t="n">
        <f aca="false" t="array" ref="I6887:L6887">MMULT('t+2'!I6887:L6887,'input - gretl'!$B$3:$E$6)+MMULT('Point forecasts'!$P$4:$T$4,'input - gretl'!$B$9:$E$13)+MMULT('t+2'!Q6887:S6887,'input - gretl'!$B$14:$E$16)+E6887:H6887</f>
        <v>-0.0882297019044511</v>
      </c>
      <c r="J6887" s="3" t="n">
        <v>-0.0882795538359682</v>
      </c>
      <c r="K6887" s="3" t="n">
        <v>-0.00231092369763909</v>
      </c>
      <c r="L6887" s="3" t="n">
        <v>-0.0536252419819857</v>
      </c>
      <c r="M6887" s="0" t="n">
        <f aca="false">'t+2'!M6887+I6887</f>
        <v>-0.0595968178871792</v>
      </c>
      <c r="N6887" s="0" t="n">
        <f aca="false">'t+2'!N6887+J6887</f>
        <v>-0.147990537304055</v>
      </c>
      <c r="O6887" s="0" t="n">
        <f aca="false">'t+2'!O6887+K6887</f>
        <v>2.38604465217007</v>
      </c>
      <c r="P6887" s="0" t="n">
        <f aca="false">'t+2'!P6887+L6887</f>
        <v>1.69083830825447</v>
      </c>
      <c r="Q6887" s="0" t="n">
        <f aca="false" t="array" ref="Q6887:S6887">MMULT(M6887:P6887,'input - gretl'!$B$19:$D$22)+MMULT('Point forecasts'!$J$5:$O$5,'input - gretl'!$B$23:$D$28)</f>
        <v>13.9384462891519</v>
      </c>
      <c r="R6887" s="0" t="n">
        <v>6.736064576659</v>
      </c>
      <c r="S6887" s="0" t="n">
        <v>9.72155727140093</v>
      </c>
      <c r="U6887" s="10" t="n">
        <f aca="false">NORMSDIST(-M6887/'rhos computation'!$B$11)-EXP(M6887+'rhos computation'!$B$11^2/2)*NORMSDIST(-M6887/'rhos computation'!$B$11-'rhos computation'!$B$11)</f>
        <v>0.080942610083921</v>
      </c>
      <c r="V6887" s="10" t="n">
        <f aca="false">NORMSDIST(-N6887/'rhos computation'!$B$23)-EXP(N6887+'rhos computation'!$B$23^2/2)*NORMSDIST(-N6887/'rhos computation'!$B$23-'rhos computation'!$B$23)</f>
        <v>0.136264466252545</v>
      </c>
      <c r="W6887" s="0" t="n">
        <f aca="false">NORMSDIST(-O6887)</f>
        <v>0.00851534155306151</v>
      </c>
      <c r="X6887" s="0" t="n">
        <f aca="false">NORMSDIST(-P6887)</f>
        <v>0.0454338442264412</v>
      </c>
    </row>
    <row r="6888" customFormat="false" ht="12.8" hidden="false" customHeight="false" outlineLevel="0" collapsed="false">
      <c r="A6888" s="0" t="n">
        <v>0.371400782373524</v>
      </c>
      <c r="B6888" s="0" t="n">
        <v>-1.43100539734652</v>
      </c>
      <c r="C6888" s="0" t="n">
        <v>0.192198025424264</v>
      </c>
      <c r="D6888" s="0" t="n">
        <v>-1.33351587632368</v>
      </c>
      <c r="E6888" s="0" t="n">
        <f aca="false" t="array" ref="E6888:H6888">MMULT(A6888:D6888,'Root matrix of resiudals'!$B$19:E$22)</f>
        <v>0.0134426899642566</v>
      </c>
      <c r="F6888" s="0" t="n">
        <v>-0.0394434534211006</v>
      </c>
      <c r="G6888" s="0" t="n">
        <v>-0.00310893111675083</v>
      </c>
      <c r="H6888" s="0" t="n">
        <v>-0.0216550986620643</v>
      </c>
      <c r="I6888" s="3" t="n">
        <f aca="false" t="array" ref="I6888:L6888">MMULT('t+2'!I6888:L6888,'input - gretl'!$B$3:$E$6)+MMULT('Point forecasts'!$P$4:$T$4,'input - gretl'!$B$9:$E$13)+MMULT('t+2'!Q6888:S6888,'input - gretl'!$B$14:$E$16)+E6888:H6888</f>
        <v>-0.116990521679532</v>
      </c>
      <c r="J6888" s="3" t="n">
        <v>-0.0726809598697233</v>
      </c>
      <c r="K6888" s="3" t="n">
        <v>-0.00951103353903616</v>
      </c>
      <c r="L6888" s="3" t="n">
        <v>-0.0830403500479142</v>
      </c>
      <c r="M6888" s="0" t="n">
        <f aca="false">'t+2'!M6888+I6888</f>
        <v>0.0437637189390476</v>
      </c>
      <c r="N6888" s="0" t="n">
        <f aca="false">'t+2'!N6888+J6888</f>
        <v>-0.223379507623983</v>
      </c>
      <c r="O6888" s="0" t="n">
        <f aca="false">'t+2'!O6888+K6888</f>
        <v>2.35050117993251</v>
      </c>
      <c r="P6888" s="0" t="n">
        <f aca="false">'t+2'!P6888+L6888</f>
        <v>1.63614000427613</v>
      </c>
      <c r="Q6888" s="0" t="n">
        <f aca="false" t="array" ref="Q6888:S6888">MMULT(M6888:P6888,'input - gretl'!$B$19:$D$22)+MMULT('Point forecasts'!$J$5:$O$5,'input - gretl'!$B$23:$D$28)</f>
        <v>14.0418068259782</v>
      </c>
      <c r="R6888" s="0" t="n">
        <v>6.66067560633907</v>
      </c>
      <c r="S6888" s="0" t="n">
        <v>9.73803462116196</v>
      </c>
      <c r="U6888" s="10" t="n">
        <f aca="false">NORMSDIST(-M6888/'rhos computation'!$B$11)-EXP(M6888+'rhos computation'!$B$11^2/2)*NORMSDIST(-M6888/'rhos computation'!$B$11-'rhos computation'!$B$11)</f>
        <v>0.0325586656438135</v>
      </c>
      <c r="V6888" s="10" t="n">
        <f aca="false">NORMSDIST(-N6888/'rhos computation'!$B$23)-EXP(N6888+'rhos computation'!$B$23^2/2)*NORMSDIST(-N6888/'rhos computation'!$B$23-'rhos computation'!$B$23)</f>
        <v>0.198914581582193</v>
      </c>
      <c r="W6888" s="0" t="n">
        <f aca="false">NORMSDIST(-O6888)</f>
        <v>0.00937407410954739</v>
      </c>
      <c r="X6888" s="0" t="n">
        <f aca="false">NORMSDIST(-P6888)</f>
        <v>0.0509051447004743</v>
      </c>
    </row>
    <row r="6889" customFormat="false" ht="12.8" hidden="false" customHeight="false" outlineLevel="0" collapsed="false">
      <c r="A6889" s="0" t="n">
        <v>0.171380277413261</v>
      </c>
      <c r="B6889" s="0" t="n">
        <v>-0.779755518126033</v>
      </c>
      <c r="C6889" s="0" t="n">
        <v>-0.542827784265645</v>
      </c>
      <c r="D6889" s="0" t="n">
        <v>0.270263952003384</v>
      </c>
      <c r="E6889" s="0" t="n">
        <f aca="false" t="array" ref="E6889:H6889">MMULT(A6889:D6889,'Root matrix of resiudals'!$B$19:E$22)</f>
        <v>0.0048133862998257</v>
      </c>
      <c r="F6889" s="0" t="n">
        <v>-0.0238224827370363</v>
      </c>
      <c r="G6889" s="0" t="n">
        <v>-0.0110263917485111</v>
      </c>
      <c r="H6889" s="0" t="n">
        <v>0.00364709722533748</v>
      </c>
      <c r="I6889" s="3" t="n">
        <f aca="false" t="array" ref="I6889:L6889">MMULT('t+2'!I6889:L6889,'input - gretl'!$B$3:$E$6)+MMULT('Point forecasts'!$P$4:$T$4,'input - gretl'!$B$9:$E$13)+MMULT('t+2'!Q6889:S6889,'input - gretl'!$B$14:$E$16)+E6889:H6889</f>
        <v>-0.0442479729442148</v>
      </c>
      <c r="J6889" s="3" t="n">
        <v>-0.0779139632206795</v>
      </c>
      <c r="K6889" s="3" t="n">
        <v>-0.0105666053497891</v>
      </c>
      <c r="L6889" s="3" t="n">
        <v>-0.056054668265551</v>
      </c>
      <c r="M6889" s="0" t="n">
        <f aca="false">'t+2'!M6889+I6889</f>
        <v>0.0381167131264854</v>
      </c>
      <c r="N6889" s="0" t="n">
        <f aca="false">'t+2'!N6889+J6889</f>
        <v>-0.171513976439801</v>
      </c>
      <c r="O6889" s="0" t="n">
        <f aca="false">'t+2'!O6889+K6889</f>
        <v>2.34624831353358</v>
      </c>
      <c r="P6889" s="0" t="n">
        <f aca="false">'t+2'!P6889+L6889</f>
        <v>1.64596435865144</v>
      </c>
      <c r="Q6889" s="0" t="n">
        <f aca="false" t="array" ref="Q6889:S6889">MMULT(M6889:P6889,'input - gretl'!$B$19:$D$22)+MMULT('Point forecasts'!$J$5:$O$5,'input - gretl'!$B$23:$D$28)</f>
        <v>14.0361598201656</v>
      </c>
      <c r="R6889" s="0" t="n">
        <v>6.71254113752325</v>
      </c>
      <c r="S6889" s="0" t="n">
        <v>9.72443830253439</v>
      </c>
      <c r="U6889" s="10" t="n">
        <f aca="false">NORMSDIST(-M6889/'rhos computation'!$B$11)-EXP(M6889+'rhos computation'!$B$11^2/2)*NORMSDIST(-M6889/'rhos computation'!$B$11-'rhos computation'!$B$11)</f>
        <v>0.0345236187624192</v>
      </c>
      <c r="V6889" s="10" t="n">
        <f aca="false">NORMSDIST(-N6889/'rhos computation'!$B$23)-EXP(N6889+'rhos computation'!$B$23^2/2)*NORMSDIST(-N6889/'rhos computation'!$B$23-'rhos computation'!$B$23)</f>
        <v>0.156288049032564</v>
      </c>
      <c r="W6889" s="0" t="n">
        <f aca="false">NORMSDIST(-O6889)</f>
        <v>0.00948173446073376</v>
      </c>
      <c r="X6889" s="0" t="n">
        <f aca="false">NORMSDIST(-P6889)</f>
        <v>0.0498855485810784</v>
      </c>
    </row>
    <row r="6890" customFormat="false" ht="12.8" hidden="false" customHeight="false" outlineLevel="0" collapsed="false">
      <c r="A6890" s="0" t="n">
        <v>1.36155983968467</v>
      </c>
      <c r="B6890" s="0" t="n">
        <v>-0.625627230060483</v>
      </c>
      <c r="C6890" s="0" t="n">
        <v>0.85028449149769</v>
      </c>
      <c r="D6890" s="0" t="n">
        <v>-1.03832315991455</v>
      </c>
      <c r="E6890" s="0" t="n">
        <f aca="false" t="array" ref="E6890:H6890">MMULT(A6890:D6890,'Root matrix of resiudals'!$B$19:E$22)</f>
        <v>0.0584485149504874</v>
      </c>
      <c r="F6890" s="0" t="n">
        <v>-0.0118079278374355</v>
      </c>
      <c r="G6890" s="0" t="n">
        <v>0.0119493991862342</v>
      </c>
      <c r="H6890" s="0" t="n">
        <v>-0.0164375667889865</v>
      </c>
      <c r="I6890" s="3" t="n">
        <f aca="false" t="array" ref="I6890:L6890">MMULT('t+2'!I6890:L6890,'input - gretl'!$B$3:$E$6)+MMULT('Point forecasts'!$P$4:$T$4,'input - gretl'!$B$9:$E$13)+MMULT('t+2'!Q6890:S6890,'input - gretl'!$B$14:$E$16)+E6890:H6890</f>
        <v>0.000927830901820754</v>
      </c>
      <c r="J6890" s="3" t="n">
        <v>-0.0178430389125229</v>
      </c>
      <c r="K6890" s="3" t="n">
        <v>0.0269941272855836</v>
      </c>
      <c r="L6890" s="3" t="n">
        <v>-0.0717292501934066</v>
      </c>
      <c r="M6890" s="0" t="n">
        <f aca="false">'t+2'!M6890+I6890</f>
        <v>0.154090963123908</v>
      </c>
      <c r="N6890" s="0" t="n">
        <f aca="false">'t+2'!N6890+J6890</f>
        <v>-0.124474396556435</v>
      </c>
      <c r="O6890" s="0" t="n">
        <f aca="false">'t+2'!O6890+K6890</f>
        <v>2.44432059920178</v>
      </c>
      <c r="P6890" s="0" t="n">
        <f aca="false">'t+2'!P6890+L6890</f>
        <v>1.66770422684685</v>
      </c>
      <c r="Q6890" s="0" t="n">
        <f aca="false" t="array" ref="Q6890:S6890">MMULT(M6890:P6890,'input - gretl'!$B$19:$D$22)+MMULT('Point forecasts'!$J$5:$O$5,'input - gretl'!$B$23:$D$28)</f>
        <v>14.152134070163</v>
      </c>
      <c r="R6890" s="0" t="n">
        <v>6.75958071740662</v>
      </c>
      <c r="S6890" s="0" t="n">
        <v>9.80183488655535</v>
      </c>
      <c r="U6890" s="10" t="n">
        <f aca="false">NORMSDIST(-M6890/'rhos computation'!$B$11)-EXP(M6890+'rhos computation'!$B$11^2/2)*NORMSDIST(-M6890/'rhos computation'!$B$11-'rhos computation'!$B$11)</f>
        <v>0.00820203098294449</v>
      </c>
      <c r="V6890" s="10" t="n">
        <f aca="false">NORMSDIST(-N6890/'rhos computation'!$B$23)-EXP(N6890+'rhos computation'!$B$23^2/2)*NORMSDIST(-N6890/'rhos computation'!$B$23-'rhos computation'!$B$23)</f>
        <v>0.115908379216117</v>
      </c>
      <c r="W6890" s="0" t="n">
        <f aca="false">NORMSDIST(-O6890)</f>
        <v>0.00725626189326628</v>
      </c>
      <c r="X6890" s="0" t="n">
        <f aca="false">NORMSDIST(-P6890)</f>
        <v>0.0476872279637046</v>
      </c>
    </row>
    <row r="6891" customFormat="false" ht="12.8" hidden="false" customHeight="false" outlineLevel="0" collapsed="false">
      <c r="A6891" s="0" t="n">
        <v>0.990238294719894</v>
      </c>
      <c r="B6891" s="0" t="n">
        <v>-0.825288312786768</v>
      </c>
      <c r="C6891" s="0" t="n">
        <v>-0.705069308973608</v>
      </c>
      <c r="D6891" s="0" t="n">
        <v>-1.32419771374967</v>
      </c>
      <c r="E6891" s="0" t="n">
        <f aca="false" t="array" ref="E6891:H6891">MMULT(A6891:D6891,'Root matrix of resiudals'!$B$19:E$22)</f>
        <v>0.0402531202108882</v>
      </c>
      <c r="F6891" s="0" t="n">
        <v>-0.0239565783423494</v>
      </c>
      <c r="G6891" s="0" t="n">
        <v>-0.0146189685451845</v>
      </c>
      <c r="H6891" s="0" t="n">
        <v>-0.0227286646837876</v>
      </c>
      <c r="I6891" s="3" t="n">
        <f aca="false" t="array" ref="I6891:L6891">MMULT('t+2'!I6891:L6891,'input - gretl'!$B$3:$E$6)+MMULT('Point forecasts'!$P$4:$T$4,'input - gretl'!$B$9:$E$13)+MMULT('t+2'!Q6891:S6891,'input - gretl'!$B$14:$E$16)+E6891:H6891</f>
        <v>-0.0469849702512044</v>
      </c>
      <c r="J6891" s="3" t="n">
        <v>-0.0952231515094661</v>
      </c>
      <c r="K6891" s="3" t="n">
        <v>-0.0098195554243842</v>
      </c>
      <c r="L6891" s="3" t="n">
        <v>-0.068981124358651</v>
      </c>
      <c r="M6891" s="0" t="n">
        <f aca="false">'t+2'!M6891+I6891</f>
        <v>0.0658073019973489</v>
      </c>
      <c r="N6891" s="0" t="n">
        <f aca="false">'t+2'!N6891+J6891</f>
        <v>-0.156188625771554</v>
      </c>
      <c r="O6891" s="0" t="n">
        <f aca="false">'t+2'!O6891+K6891</f>
        <v>2.3604249895352</v>
      </c>
      <c r="P6891" s="0" t="n">
        <f aca="false">'t+2'!P6891+L6891</f>
        <v>1.63817593685842</v>
      </c>
      <c r="Q6891" s="0" t="n">
        <f aca="false" t="array" ref="Q6891:S6891">MMULT(M6891:P6891,'input - gretl'!$B$19:$D$22)+MMULT('Point forecasts'!$J$5:$O$5,'input - gretl'!$B$23:$D$28)</f>
        <v>14.0638504090365</v>
      </c>
      <c r="R6891" s="0" t="n">
        <v>6.7278664881915</v>
      </c>
      <c r="S6891" s="0" t="n">
        <v>9.74602215708227</v>
      </c>
      <c r="U6891" s="10" t="n">
        <f aca="false">NORMSDIST(-M6891/'rhos computation'!$B$11)-EXP(M6891+'rhos computation'!$B$11^2/2)*NORMSDIST(-M6891/'rhos computation'!$B$11-'rhos computation'!$B$11)</f>
        <v>0.0256273576183872</v>
      </c>
      <c r="V6891" s="10" t="n">
        <f aca="false">NORMSDIST(-N6891/'rhos computation'!$B$23)-EXP(N6891+'rhos computation'!$B$23^2/2)*NORMSDIST(-N6891/'rhos computation'!$B$23-'rhos computation'!$B$23)</f>
        <v>0.143287567946168</v>
      </c>
      <c r="W6891" s="0" t="n">
        <f aca="false">NORMSDIST(-O6891)</f>
        <v>0.00912700474702764</v>
      </c>
      <c r="X6891" s="0" t="n">
        <f aca="false">NORMSDIST(-P6891)</f>
        <v>0.0506924988919138</v>
      </c>
    </row>
    <row r="6892" customFormat="false" ht="12.8" hidden="false" customHeight="false" outlineLevel="0" collapsed="false">
      <c r="A6892" s="0" t="n">
        <v>2.72623344890544</v>
      </c>
      <c r="B6892" s="0" t="n">
        <v>0.329253987574031</v>
      </c>
      <c r="C6892" s="0" t="n">
        <v>-0.0771069915305371</v>
      </c>
      <c r="D6892" s="0" t="n">
        <v>-0.457556194498056</v>
      </c>
      <c r="E6892" s="0" t="n">
        <f aca="false" t="array" ref="E6892:H6892">MMULT(A6892:D6892,'Root matrix of resiudals'!$B$19:E$22)</f>
        <v>0.117793276096607</v>
      </c>
      <c r="F6892" s="0" t="n">
        <v>0.0152734260749732</v>
      </c>
      <c r="G6892" s="0" t="n">
        <v>0.00278335222844803</v>
      </c>
      <c r="H6892" s="0" t="n">
        <v>-0.0085353517045979</v>
      </c>
      <c r="I6892" s="3" t="n">
        <f aca="false" t="array" ref="I6892:L6892">MMULT('t+2'!I6892:L6892,'input - gretl'!$B$3:$E$6)+MMULT('Point forecasts'!$P$4:$T$4,'input - gretl'!$B$9:$E$13)+MMULT('t+2'!Q6892:S6892,'input - gretl'!$B$14:$E$16)+E6892:H6892</f>
        <v>0.0447142244222617</v>
      </c>
      <c r="J6892" s="3" t="n">
        <v>-0.0763967344550624</v>
      </c>
      <c r="K6892" s="3" t="n">
        <v>0.00877960710400313</v>
      </c>
      <c r="L6892" s="3" t="n">
        <v>-0.0608296449196518</v>
      </c>
      <c r="M6892" s="0" t="n">
        <f aca="false">'t+2'!M6892+I6892</f>
        <v>0.167802713152512</v>
      </c>
      <c r="N6892" s="0" t="n">
        <f aca="false">'t+2'!N6892+J6892</f>
        <v>-0.112312137911616</v>
      </c>
      <c r="O6892" s="0" t="n">
        <f aca="false">'t+2'!O6892+K6892</f>
        <v>2.37905551442392</v>
      </c>
      <c r="P6892" s="0" t="n">
        <f aca="false">'t+2'!P6892+L6892</f>
        <v>1.64839368745558</v>
      </c>
      <c r="Q6892" s="0" t="n">
        <f aca="false" t="array" ref="Q6892:S6892">MMULT(M6892:P6892,'input - gretl'!$B$19:$D$22)+MMULT('Point forecasts'!$J$5:$O$5,'input - gretl'!$B$23:$D$28)</f>
        <v>14.1658458201916</v>
      </c>
      <c r="R6892" s="0" t="n">
        <v>6.77174297605144</v>
      </c>
      <c r="S6892" s="0" t="n">
        <v>9.75493509026555</v>
      </c>
      <c r="U6892" s="10" t="n">
        <f aca="false">NORMSDIST(-M6892/'rhos computation'!$B$11)-EXP(M6892+'rhos computation'!$B$11^2/2)*NORMSDIST(-M6892/'rhos computation'!$B$11-'rhos computation'!$B$11)</f>
        <v>0.00668583256230892</v>
      </c>
      <c r="V6892" s="10" t="n">
        <f aca="false">NORMSDIST(-N6892/'rhos computation'!$B$23)-EXP(N6892+'rhos computation'!$B$23^2/2)*NORMSDIST(-N6892/'rhos computation'!$B$23-'rhos computation'!$B$23)</f>
        <v>0.105311988825869</v>
      </c>
      <c r="W6892" s="0" t="n">
        <f aca="false">NORMSDIST(-O6892)</f>
        <v>0.00867853087443926</v>
      </c>
      <c r="X6892" s="0" t="n">
        <f aca="false">NORMSDIST(-P6892)</f>
        <v>0.0496359552776371</v>
      </c>
    </row>
    <row r="6893" customFormat="false" ht="12.8" hidden="false" customHeight="false" outlineLevel="0" collapsed="false">
      <c r="A6893" s="0" t="n">
        <v>1.26421281781857</v>
      </c>
      <c r="B6893" s="0" t="n">
        <v>-0.195238161644196</v>
      </c>
      <c r="C6893" s="0" t="n">
        <v>1.41209486829059</v>
      </c>
      <c r="D6893" s="0" t="n">
        <v>-1.14203067079921</v>
      </c>
      <c r="E6893" s="0" t="n">
        <f aca="false" t="array" ref="E6893:H6893">MMULT(A6893:D6893,'Root matrix of resiudals'!$B$19:E$22)</f>
        <v>0.0559801217331758</v>
      </c>
      <c r="F6893" s="0" t="n">
        <v>0.00227912400130529</v>
      </c>
      <c r="G6893" s="0" t="n">
        <v>0.0223095377185298</v>
      </c>
      <c r="H6893" s="0" t="n">
        <v>-0.0174114898230082</v>
      </c>
      <c r="I6893" s="3" t="n">
        <f aca="false" t="array" ref="I6893:L6893">MMULT('t+2'!I6893:L6893,'input - gretl'!$B$3:$E$6)+MMULT('Point forecasts'!$P$4:$T$4,'input - gretl'!$B$9:$E$13)+MMULT('t+2'!Q6893:S6893,'input - gretl'!$B$14:$E$16)+E6893:H6893</f>
        <v>-0.0556995019265835</v>
      </c>
      <c r="J6893" s="3" t="n">
        <v>-0.0359559446117786</v>
      </c>
      <c r="K6893" s="3" t="n">
        <v>0.0170844014528585</v>
      </c>
      <c r="L6893" s="3" t="n">
        <v>-0.0591942570977502</v>
      </c>
      <c r="M6893" s="0" t="n">
        <f aca="false">'t+2'!M6893+I6893</f>
        <v>0.0531499971831959</v>
      </c>
      <c r="N6893" s="0" t="n">
        <f aca="false">'t+2'!N6893+J6893</f>
        <v>-0.152654519018537</v>
      </c>
      <c r="O6893" s="0" t="n">
        <f aca="false">'t+2'!O6893+K6893</f>
        <v>2.39319514922056</v>
      </c>
      <c r="P6893" s="0" t="n">
        <f aca="false">'t+2'!P6893+L6893</f>
        <v>1.63526313083583</v>
      </c>
      <c r="Q6893" s="0" t="n">
        <f aca="false" t="array" ref="Q6893:S6893">MMULT(M6893:P6893,'input - gretl'!$B$19:$D$22)+MMULT('Point forecasts'!$J$5:$O$5,'input - gretl'!$B$23:$D$28)</f>
        <v>14.0511931042223</v>
      </c>
      <c r="R6893" s="0" t="n">
        <v>6.73140059494452</v>
      </c>
      <c r="S6893" s="0" t="n">
        <v>9.78156254093541</v>
      </c>
      <c r="U6893" s="10" t="n">
        <f aca="false">NORMSDIST(-M6893/'rhos computation'!$B$11)-EXP(M6893+'rhos computation'!$B$11^2/2)*NORMSDIST(-M6893/'rhos computation'!$B$11-'rhos computation'!$B$11)</f>
        <v>0.0294649323468154</v>
      </c>
      <c r="V6893" s="10" t="n">
        <f aca="false">NORMSDIST(-N6893/'rhos computation'!$B$23)-EXP(N6893+'rhos computation'!$B$23^2/2)*NORMSDIST(-N6893/'rhos computation'!$B$23-'rhos computation'!$B$23)</f>
        <v>0.140265511523384</v>
      </c>
      <c r="W6893" s="0" t="n">
        <f aca="false">NORMSDIST(-O6893)</f>
        <v>0.00835117737423725</v>
      </c>
      <c r="X6893" s="0" t="n">
        <f aca="false">NORMSDIST(-P6893)</f>
        <v>0.0509969494820889</v>
      </c>
    </row>
    <row r="6894" customFormat="false" ht="12.8" hidden="false" customHeight="false" outlineLevel="0" collapsed="false">
      <c r="A6894" s="0" t="n">
        <v>0.238575283793444</v>
      </c>
      <c r="B6894" s="0" t="n">
        <v>0.346453111074077</v>
      </c>
      <c r="C6894" s="0" t="n">
        <v>0.00260538819716509</v>
      </c>
      <c r="D6894" s="0" t="n">
        <v>-1.24735470396323</v>
      </c>
      <c r="E6894" s="0" t="n">
        <f aca="false" t="array" ref="E6894:H6894">MMULT(A6894:D6894,'Root matrix of resiudals'!$B$19:E$22)</f>
        <v>0.0115012449723932</v>
      </c>
      <c r="F6894" s="0" t="n">
        <v>0.0103665521846225</v>
      </c>
      <c r="G6894" s="0" t="n">
        <v>0.00015209356607383</v>
      </c>
      <c r="H6894" s="0" t="n">
        <v>-0.0203065181128756</v>
      </c>
      <c r="I6894" s="3" t="n">
        <f aca="false" t="array" ref="I6894:L6894">MMULT('t+2'!I6894:L6894,'input - gretl'!$B$3:$E$6)+MMULT('Point forecasts'!$P$4:$T$4,'input - gretl'!$B$9:$E$13)+MMULT('t+2'!Q6894:S6894,'input - gretl'!$B$14:$E$16)+E6894:H6894</f>
        <v>-0.0628889552196166</v>
      </c>
      <c r="J6894" s="3" t="n">
        <v>-0.0232091728506682</v>
      </c>
      <c r="K6894" s="3" t="n">
        <v>0.0102467237524694</v>
      </c>
      <c r="L6894" s="3" t="n">
        <v>-0.0567396379841677</v>
      </c>
      <c r="M6894" s="0" t="n">
        <f aca="false">'t+2'!M6894+I6894</f>
        <v>0.122784306122221</v>
      </c>
      <c r="N6894" s="0" t="n">
        <f aca="false">'t+2'!N6894+J6894</f>
        <v>-0.0862981890386432</v>
      </c>
      <c r="O6894" s="0" t="n">
        <f aca="false">'t+2'!O6894+K6894</f>
        <v>2.42320931023715</v>
      </c>
      <c r="P6894" s="0" t="n">
        <f aca="false">'t+2'!P6894+L6894</f>
        <v>1.6197210601912</v>
      </c>
      <c r="Q6894" s="0" t="n">
        <f aca="false" t="array" ref="Q6894:S6894">MMULT(M6894:P6894,'input - gretl'!$B$19:$D$22)+MMULT('Point forecasts'!$J$5:$O$5,'input - gretl'!$B$23:$D$28)</f>
        <v>14.1208274131613</v>
      </c>
      <c r="R6894" s="0" t="n">
        <v>6.79775692492441</v>
      </c>
      <c r="S6894" s="0" t="n">
        <v>9.82635798823858</v>
      </c>
      <c r="U6894" s="10" t="n">
        <f aca="false">NORMSDIST(-M6894/'rhos computation'!$B$11)-EXP(M6894+'rhos computation'!$B$11^2/2)*NORMSDIST(-M6894/'rhos computation'!$B$11-'rhos computation'!$B$11)</f>
        <v>0.0127143408684737</v>
      </c>
      <c r="V6894" s="10" t="n">
        <f aca="false">NORMSDIST(-N6894/'rhos computation'!$B$23)-EXP(N6894+'rhos computation'!$B$23^2/2)*NORMSDIST(-N6894/'rhos computation'!$B$23-'rhos computation'!$B$23)</f>
        <v>0.0827988279675531</v>
      </c>
      <c r="W6894" s="0" t="n">
        <f aca="false">NORMSDIST(-O6894)</f>
        <v>0.00769202996631222</v>
      </c>
      <c r="X6894" s="0" t="n">
        <f aca="false">NORMSDIST(-P6894)</f>
        <v>0.0526461050541011</v>
      </c>
    </row>
    <row r="6895" customFormat="false" ht="12.8" hidden="false" customHeight="false" outlineLevel="0" collapsed="false">
      <c r="A6895" s="0" t="n">
        <v>0.984534673369057</v>
      </c>
      <c r="B6895" s="0" t="n">
        <v>-0.82580983423306</v>
      </c>
      <c r="C6895" s="0" t="n">
        <v>0.653001491340193</v>
      </c>
      <c r="D6895" s="0" t="n">
        <v>0.0159750103452243</v>
      </c>
      <c r="E6895" s="0" t="n">
        <f aca="false" t="array" ref="E6895:H6895">MMULT(A6895:D6895,'Root matrix of resiudals'!$B$19:E$22)</f>
        <v>0.0411717578773928</v>
      </c>
      <c r="F6895" s="0" t="n">
        <v>-0.019020350372458</v>
      </c>
      <c r="G6895" s="0" t="n">
        <v>0.00879300987014661</v>
      </c>
      <c r="H6895" s="0" t="n">
        <v>0.000575874089259273</v>
      </c>
      <c r="I6895" s="3" t="n">
        <f aca="false" t="array" ref="I6895:L6895">MMULT('t+2'!I6895:L6895,'input - gretl'!$B$3:$E$6)+MMULT('Point forecasts'!$P$4:$T$4,'input - gretl'!$B$9:$E$13)+MMULT('t+2'!Q6895:S6895,'input - gretl'!$B$14:$E$16)+E6895:H6895</f>
        <v>-0.00761204296581011</v>
      </c>
      <c r="J6895" s="3" t="n">
        <v>-0.0678788558815138</v>
      </c>
      <c r="K6895" s="3" t="n">
        <v>0.0234316386363159</v>
      </c>
      <c r="L6895" s="3" t="n">
        <v>-0.0521530319858749</v>
      </c>
      <c r="M6895" s="0" t="n">
        <f aca="false">'t+2'!M6895+I6895</f>
        <v>0.0875127878827568</v>
      </c>
      <c r="N6895" s="0" t="n">
        <f aca="false">'t+2'!N6895+J6895</f>
        <v>-0.123616430379294</v>
      </c>
      <c r="O6895" s="0" t="n">
        <f aca="false">'t+2'!O6895+K6895</f>
        <v>2.43122094960191</v>
      </c>
      <c r="P6895" s="0" t="n">
        <f aca="false">'t+2'!P6895+L6895</f>
        <v>1.6863027555366</v>
      </c>
      <c r="Q6895" s="0" t="n">
        <f aca="false" t="array" ref="Q6895:S6895">MMULT(M6895:P6895,'input - gretl'!$B$19:$D$22)+MMULT('Point forecasts'!$J$5:$O$5,'input - gretl'!$B$23:$D$28)</f>
        <v>14.0855558949219</v>
      </c>
      <c r="R6895" s="0" t="n">
        <v>6.76043868358376</v>
      </c>
      <c r="S6895" s="0" t="n">
        <v>9.77104710624509</v>
      </c>
      <c r="U6895" s="10" t="n">
        <f aca="false">NORMSDIST(-M6895/'rhos computation'!$B$11)-EXP(M6895+'rhos computation'!$B$11^2/2)*NORMSDIST(-M6895/'rhos computation'!$B$11-'rhos computation'!$B$11)</f>
        <v>0.0199042637322455</v>
      </c>
      <c r="V6895" s="10" t="n">
        <f aca="false">NORMSDIST(-N6895/'rhos computation'!$B$23)-EXP(N6895+'rhos computation'!$B$23^2/2)*NORMSDIST(-N6895/'rhos computation'!$B$23-'rhos computation'!$B$23)</f>
        <v>0.115161527103702</v>
      </c>
      <c r="W6895" s="0" t="n">
        <f aca="false">NORMSDIST(-O6895)</f>
        <v>0.00752401743146778</v>
      </c>
      <c r="X6895" s="0" t="n">
        <f aca="false">NORMSDIST(-P6895)</f>
        <v>0.0458687502919287</v>
      </c>
    </row>
    <row r="6896" customFormat="false" ht="12.8" hidden="false" customHeight="false" outlineLevel="0" collapsed="false">
      <c r="A6896" s="0" t="n">
        <v>0.828843280595304</v>
      </c>
      <c r="B6896" s="0" t="n">
        <v>-1.41214086275744</v>
      </c>
      <c r="C6896" s="0" t="n">
        <v>-1.46990992627988</v>
      </c>
      <c r="D6896" s="0" t="n">
        <v>0.961061983208382</v>
      </c>
      <c r="E6896" s="0" t="n">
        <f aca="false" t="array" ref="E6896:H6896">MMULT(A6896:D6896,'Root matrix of resiudals'!$B$19:E$22)</f>
        <v>0.0301799068968348</v>
      </c>
      <c r="F6896" s="0" t="n">
        <v>-0.0436857015654899</v>
      </c>
      <c r="G6896" s="0" t="n">
        <v>-0.0266340429224652</v>
      </c>
      <c r="H6896" s="0" t="n">
        <v>0.0135017163164956</v>
      </c>
      <c r="I6896" s="3" t="n">
        <f aca="false" t="array" ref="I6896:L6896">MMULT('t+2'!I6896:L6896,'input - gretl'!$B$3:$E$6)+MMULT('Point forecasts'!$P$4:$T$4,'input - gretl'!$B$9:$E$13)+MMULT('t+2'!Q6896:S6896,'input - gretl'!$B$14:$E$16)+E6896:H6896</f>
        <v>0.0121683661061028</v>
      </c>
      <c r="J6896" s="3" t="n">
        <v>-0.0897026556961016</v>
      </c>
      <c r="K6896" s="3" t="n">
        <v>0.00235451403584237</v>
      </c>
      <c r="L6896" s="3" t="n">
        <v>-0.0351736706638084</v>
      </c>
      <c r="M6896" s="0" t="n">
        <f aca="false">'t+2'!M6896+I6896</f>
        <v>0.151304353285075</v>
      </c>
      <c r="N6896" s="0" t="n">
        <f aca="false">'t+2'!N6896+J6896</f>
        <v>-0.114444055342483</v>
      </c>
      <c r="O6896" s="0" t="n">
        <f aca="false">'t+2'!O6896+K6896</f>
        <v>2.45138080285094</v>
      </c>
      <c r="P6896" s="0" t="n">
        <f aca="false">'t+2'!P6896+L6896</f>
        <v>1.74405873387163</v>
      </c>
      <c r="Q6896" s="0" t="n">
        <f aca="false" t="array" ref="Q6896:S6896">MMULT(M6896:P6896,'input - gretl'!$B$19:$D$22)+MMULT('Point forecasts'!$J$5:$O$5,'input - gretl'!$B$23:$D$28)</f>
        <v>14.1493474603242</v>
      </c>
      <c r="R6896" s="0" t="n">
        <v>6.76961105862057</v>
      </c>
      <c r="S6896" s="0" t="n">
        <v>9.73627813629859</v>
      </c>
      <c r="U6896" s="10" t="n">
        <f aca="false">NORMSDIST(-M6896/'rhos computation'!$B$11)-EXP(M6896+'rhos computation'!$B$11^2/2)*NORMSDIST(-M6896/'rhos computation'!$B$11-'rhos computation'!$B$11)</f>
        <v>0.00854192195214717</v>
      </c>
      <c r="V6896" s="10" t="n">
        <f aca="false">NORMSDIST(-N6896/'rhos computation'!$B$23)-EXP(N6896+'rhos computation'!$B$23^2/2)*NORMSDIST(-N6896/'rhos computation'!$B$23-'rhos computation'!$B$23)</f>
        <v>0.107169923762352</v>
      </c>
      <c r="W6896" s="0" t="n">
        <f aca="false">NORMSDIST(-O6896)</f>
        <v>0.00711546554848031</v>
      </c>
      <c r="X6896" s="0" t="n">
        <f aca="false">NORMSDIST(-P6896)</f>
        <v>0.0405744243843219</v>
      </c>
    </row>
    <row r="6897" customFormat="false" ht="12.8" hidden="false" customHeight="false" outlineLevel="0" collapsed="false">
      <c r="A6897" s="0" t="n">
        <v>0.537228825514715</v>
      </c>
      <c r="B6897" s="0" t="n">
        <v>-0.524262391636622</v>
      </c>
      <c r="C6897" s="0" t="n">
        <v>-1.10261807255227</v>
      </c>
      <c r="D6897" s="0" t="n">
        <v>0.101557694091378</v>
      </c>
      <c r="E6897" s="0" t="n">
        <f aca="false" t="array" ref="E6897:H6897">MMULT(A6897:D6897,'Root matrix of resiudals'!$B$19:E$22)</f>
        <v>0.0204615152175603</v>
      </c>
      <c r="F6897" s="0" t="n">
        <v>-0.0177150893728906</v>
      </c>
      <c r="G6897" s="0" t="n">
        <v>-0.0188716592145993</v>
      </c>
      <c r="H6897" s="0" t="n">
        <v>0.000145085721829523</v>
      </c>
      <c r="I6897" s="3" t="n">
        <f aca="false" t="array" ref="I6897:L6897">MMULT('t+2'!I6897:L6897,'input - gretl'!$B$3:$E$6)+MMULT('Point forecasts'!$P$4:$T$4,'input - gretl'!$B$9:$E$13)+MMULT('t+2'!Q6897:S6897,'input - gretl'!$B$14:$E$16)+E6897:H6897</f>
        <v>-0.0452949197644522</v>
      </c>
      <c r="J6897" s="3" t="n">
        <v>-0.0528714462998834</v>
      </c>
      <c r="K6897" s="3" t="n">
        <v>-0.018575380398465</v>
      </c>
      <c r="L6897" s="3" t="n">
        <v>-0.056472438397138</v>
      </c>
      <c r="M6897" s="0" t="n">
        <f aca="false">'t+2'!M6897+I6897</f>
        <v>0.0630518331319176</v>
      </c>
      <c r="N6897" s="0" t="n">
        <f aca="false">'t+2'!N6897+J6897</f>
        <v>-0.161950709404806</v>
      </c>
      <c r="O6897" s="0" t="n">
        <f aca="false">'t+2'!O6897+K6897</f>
        <v>2.35341272375199</v>
      </c>
      <c r="P6897" s="0" t="n">
        <f aca="false">'t+2'!P6897+L6897</f>
        <v>1.6406584615507</v>
      </c>
      <c r="Q6897" s="0" t="n">
        <f aca="false" t="array" ref="Q6897:S6897">MMULT(M6897:P6897,'input - gretl'!$B$19:$D$22)+MMULT('Point forecasts'!$J$5:$O$5,'input - gretl'!$B$23:$D$28)</f>
        <v>14.061094940171</v>
      </c>
      <c r="R6897" s="0" t="n">
        <v>6.72210440455825</v>
      </c>
      <c r="S6897" s="0" t="n">
        <v>9.73664888619046</v>
      </c>
      <c r="U6897" s="10" t="n">
        <f aca="false">NORMSDIST(-M6897/'rhos computation'!$B$11)-EXP(M6897+'rhos computation'!$B$11^2/2)*NORMSDIST(-M6897/'rhos computation'!$B$11-'rhos computation'!$B$11)</f>
        <v>0.0264306135534236</v>
      </c>
      <c r="V6897" s="10" t="n">
        <f aca="false">NORMSDIST(-N6897/'rhos computation'!$B$23)-EXP(N6897+'rhos computation'!$B$23^2/2)*NORMSDIST(-N6897/'rhos computation'!$B$23-'rhos computation'!$B$23)</f>
        <v>0.148195917436481</v>
      </c>
      <c r="W6897" s="0" t="n">
        <f aca="false">NORMSDIST(-O6897)</f>
        <v>0.00930098706970985</v>
      </c>
      <c r="X6897" s="0" t="n">
        <f aca="false">NORMSDIST(-P6897)</f>
        <v>0.0504341660428582</v>
      </c>
    </row>
    <row r="6898" customFormat="false" ht="12.8" hidden="false" customHeight="false" outlineLevel="0" collapsed="false">
      <c r="A6898" s="0" t="n">
        <v>-0.163914085903812</v>
      </c>
      <c r="B6898" s="0" t="n">
        <v>1.76400727233777</v>
      </c>
      <c r="C6898" s="0" t="n">
        <v>1.86420948296363</v>
      </c>
      <c r="D6898" s="0" t="n">
        <v>-0.448497840945913</v>
      </c>
      <c r="E6898" s="0" t="n">
        <f aca="false" t="array" ref="E6898:H6898">MMULT(A6898:D6898,'Root matrix of resiudals'!$B$19:E$22)</f>
        <v>-0.000563876852788714</v>
      </c>
      <c r="F6898" s="0" t="n">
        <v>0.0566941918615652</v>
      </c>
      <c r="G6898" s="0" t="n">
        <v>0.0356601755955426</v>
      </c>
      <c r="H6898" s="0" t="n">
        <v>-0.00496423390627588</v>
      </c>
      <c r="I6898" s="3" t="n">
        <f aca="false" t="array" ref="I6898:L6898">MMULT('t+2'!I6898:L6898,'input - gretl'!$B$3:$E$6)+MMULT('Point forecasts'!$P$4:$T$4,'input - gretl'!$B$9:$E$13)+MMULT('t+2'!Q6898:S6898,'input - gretl'!$B$14:$E$16)+E6898:H6898</f>
        <v>-0.0683512866011631</v>
      </c>
      <c r="J6898" s="3" t="n">
        <v>0.0108876740695777</v>
      </c>
      <c r="K6898" s="3" t="n">
        <v>0.0501681960631468</v>
      </c>
      <c r="L6898" s="3" t="n">
        <v>-0.0450607084885992</v>
      </c>
      <c r="M6898" s="0" t="n">
        <f aca="false">'t+2'!M6898+I6898</f>
        <v>0.0478867572441223</v>
      </c>
      <c r="N6898" s="0" t="n">
        <f aca="false">'t+2'!N6898+J6898</f>
        <v>-0.0361373113158172</v>
      </c>
      <c r="O6898" s="0" t="n">
        <f aca="false">'t+2'!O6898+K6898</f>
        <v>2.46565327087346</v>
      </c>
      <c r="P6898" s="0" t="n">
        <f aca="false">'t+2'!P6898+L6898</f>
        <v>1.67012661827715</v>
      </c>
      <c r="Q6898" s="0" t="n">
        <f aca="false" t="array" ref="Q6898:S6898">MMULT(M6898:P6898,'input - gretl'!$B$19:$D$22)+MMULT('Point forecasts'!$J$5:$O$5,'input - gretl'!$B$23:$D$28)</f>
        <v>14.0459298642832</v>
      </c>
      <c r="R6898" s="0" t="n">
        <v>6.84791780264724</v>
      </c>
      <c r="S6898" s="0" t="n">
        <v>9.82086374285725</v>
      </c>
      <c r="U6898" s="10" t="n">
        <f aca="false">NORMSDIST(-M6898/'rhos computation'!$B$11)-EXP(M6898+'rhos computation'!$B$11^2/2)*NORMSDIST(-M6898/'rhos computation'!$B$11-'rhos computation'!$B$11)</f>
        <v>0.0311733567480535</v>
      </c>
      <c r="V6898" s="10" t="n">
        <f aca="false">NORMSDIST(-N6898/'rhos computation'!$B$23)-EXP(N6898+'rhos computation'!$B$23^2/2)*NORMSDIST(-N6898/'rhos computation'!$B$23-'rhos computation'!$B$23)</f>
        <v>0.043125910155325</v>
      </c>
      <c r="W6898" s="0" t="n">
        <f aca="false">NORMSDIST(-O6898)</f>
        <v>0.00683818247306717</v>
      </c>
      <c r="X6898" s="0" t="n">
        <f aca="false">NORMSDIST(-P6898)</f>
        <v>0.0474471573545202</v>
      </c>
    </row>
    <row r="6899" customFormat="false" ht="12.8" hidden="false" customHeight="false" outlineLevel="0" collapsed="false">
      <c r="A6899" s="0" t="n">
        <v>-2.45387594087591</v>
      </c>
      <c r="B6899" s="0" t="n">
        <v>-0.467428053330095</v>
      </c>
      <c r="C6899" s="0" t="n">
        <v>-0.143092835218812</v>
      </c>
      <c r="D6899" s="0" t="n">
        <v>-0.537652301791948</v>
      </c>
      <c r="E6899" s="0" t="n">
        <f aca="false" t="array" ref="E6899:H6899">MMULT(A6899:D6899,'Root matrix of resiudals'!$B$19:E$22)</f>
        <v>-0.106311714674011</v>
      </c>
      <c r="F6899" s="0" t="n">
        <v>-0.0194606325527905</v>
      </c>
      <c r="G6899" s="0" t="n">
        <v>-0.00763140277723544</v>
      </c>
      <c r="H6899" s="0" t="n">
        <v>-0.00797949772851566</v>
      </c>
      <c r="I6899" s="3" t="n">
        <f aca="false" t="array" ref="I6899:L6899">MMULT('t+2'!I6899:L6899,'input - gretl'!$B$3:$E$6)+MMULT('Point forecasts'!$P$4:$T$4,'input - gretl'!$B$9:$E$13)+MMULT('t+2'!Q6899:S6899,'input - gretl'!$B$14:$E$16)+E6899:H6899</f>
        <v>-0.189167012956238</v>
      </c>
      <c r="J6899" s="3" t="n">
        <v>-0.0613708577818476</v>
      </c>
      <c r="K6899" s="3" t="n">
        <v>0.00559825568076984</v>
      </c>
      <c r="L6899" s="3" t="n">
        <v>-0.0529498939575281</v>
      </c>
      <c r="M6899" s="0" t="n">
        <f aca="false">'t+2'!M6899+I6899</f>
        <v>0.00379517663401568</v>
      </c>
      <c r="N6899" s="0" t="n">
        <f aca="false">'t+2'!N6899+J6899</f>
        <v>-0.127455393889396</v>
      </c>
      <c r="O6899" s="0" t="n">
        <f aca="false">'t+2'!O6899+K6899</f>
        <v>2.42665894768468</v>
      </c>
      <c r="P6899" s="0" t="n">
        <f aca="false">'t+2'!P6899+L6899</f>
        <v>1.67487170973623</v>
      </c>
      <c r="Q6899" s="0" t="n">
        <f aca="false" t="array" ref="Q6899:S6899">MMULT(M6899:P6899,'input - gretl'!$B$19:$D$22)+MMULT('Point forecasts'!$J$5:$O$5,'input - gretl'!$B$23:$D$28)</f>
        <v>14.0018382836731</v>
      </c>
      <c r="R6899" s="0" t="n">
        <v>6.75659972007366</v>
      </c>
      <c r="S6899" s="0" t="n">
        <v>9.77735660043631</v>
      </c>
      <c r="U6899" s="10" t="n">
        <f aca="false">NORMSDIST(-M6899/'rhos computation'!$B$11)-EXP(M6899+'rhos computation'!$B$11^2/2)*NORMSDIST(-M6899/'rhos computation'!$B$11-'rhos computation'!$B$11)</f>
        <v>0.048173979277102</v>
      </c>
      <c r="V6899" s="10" t="n">
        <f aca="false">NORMSDIST(-N6899/'rhos computation'!$B$23)-EXP(N6899+'rhos computation'!$B$23^2/2)*NORMSDIST(-N6899/'rhos computation'!$B$23-'rhos computation'!$B$23)</f>
        <v>0.118501788907175</v>
      </c>
      <c r="W6899" s="0" t="n">
        <f aca="false">NORMSDIST(-O6899)</f>
        <v>0.00761928675848147</v>
      </c>
      <c r="X6899" s="0" t="n">
        <f aca="false">NORMSDIST(-P6899)</f>
        <v>0.0469797026703391</v>
      </c>
    </row>
    <row r="6900" customFormat="false" ht="12.8" hidden="false" customHeight="false" outlineLevel="0" collapsed="false">
      <c r="A6900" s="0" t="n">
        <v>-0.268596072737338</v>
      </c>
      <c r="B6900" s="0" t="n">
        <v>0.777748413316144</v>
      </c>
      <c r="C6900" s="0" t="n">
        <v>-0.105388445941086</v>
      </c>
      <c r="D6900" s="0" t="n">
        <v>-0.507838965332317</v>
      </c>
      <c r="E6900" s="0" t="n">
        <f aca="false" t="array" ref="E6900:H6900">MMULT(A6900:D6900,'Root matrix of resiudals'!$B$19:E$22)</f>
        <v>-0.00969873192293282</v>
      </c>
      <c r="F6900" s="0" t="n">
        <v>0.0212020476884665</v>
      </c>
      <c r="G6900" s="0" t="n">
        <v>0.000180642419257481</v>
      </c>
      <c r="H6900" s="0" t="n">
        <v>-0.00820751642442805</v>
      </c>
      <c r="I6900" s="3" t="n">
        <f aca="false" t="array" ref="I6900:L6900">MMULT('t+2'!I6900:L6900,'input - gretl'!$B$3:$E$6)+MMULT('Point forecasts'!$P$4:$T$4,'input - gretl'!$B$9:$E$13)+MMULT('t+2'!Q6900:S6900,'input - gretl'!$B$14:$E$16)+E6900:H6900</f>
        <v>-0.0738610435020965</v>
      </c>
      <c r="J6900" s="3" t="n">
        <v>-0.0478500241672534</v>
      </c>
      <c r="K6900" s="3" t="n">
        <v>0.0238451080708994</v>
      </c>
      <c r="L6900" s="3" t="n">
        <v>-0.0589723057023014</v>
      </c>
      <c r="M6900" s="0" t="n">
        <f aca="false">'t+2'!M6900+I6900</f>
        <v>0.079424814210164</v>
      </c>
      <c r="N6900" s="0" t="n">
        <f aca="false">'t+2'!N6900+J6900</f>
        <v>-0.0710390539339457</v>
      </c>
      <c r="O6900" s="0" t="n">
        <f aca="false">'t+2'!O6900+K6900</f>
        <v>2.43894135946651</v>
      </c>
      <c r="P6900" s="0" t="n">
        <f aca="false">'t+2'!P6900+L6900</f>
        <v>1.70581650072432</v>
      </c>
      <c r="Q6900" s="0" t="n">
        <f aca="false" t="array" ref="Q6900:S6900">MMULT(M6900:P6900,'input - gretl'!$B$19:$D$22)+MMULT('Point forecasts'!$J$5:$O$5,'input - gretl'!$B$23:$D$28)</f>
        <v>14.0774679212493</v>
      </c>
      <c r="R6900" s="0" t="n">
        <v>6.81301606002911</v>
      </c>
      <c r="S6900" s="0" t="n">
        <v>9.76020896874891</v>
      </c>
      <c r="U6900" s="10" t="n">
        <f aca="false">NORMSDIST(-M6900/'rhos computation'!$B$11)-EXP(M6900+'rhos computation'!$B$11^2/2)*NORMSDIST(-M6900/'rhos computation'!$B$11-'rhos computation'!$B$11)</f>
        <v>0.0219138276369571</v>
      </c>
      <c r="V6900" s="10" t="n">
        <f aca="false">NORMSDIST(-N6900/'rhos computation'!$B$23)-EXP(N6900+'rhos computation'!$B$23^2/2)*NORMSDIST(-N6900/'rhos computation'!$B$23-'rhos computation'!$B$23)</f>
        <v>0.069960492856492</v>
      </c>
      <c r="W6900" s="0" t="n">
        <f aca="false">NORMSDIST(-O6900)</f>
        <v>0.00736517919114805</v>
      </c>
      <c r="X6900" s="0" t="n">
        <f aca="false">NORMSDIST(-P6900)</f>
        <v>0.0440211249638946</v>
      </c>
    </row>
    <row r="6901" customFormat="false" ht="12.8" hidden="false" customHeight="false" outlineLevel="0" collapsed="false">
      <c r="A6901" s="0" t="n">
        <v>1.05476252774014</v>
      </c>
      <c r="B6901" s="0" t="n">
        <v>-0.35640496648771</v>
      </c>
      <c r="C6901" s="0" t="n">
        <v>-0.651631876769739</v>
      </c>
      <c r="D6901" s="0" t="n">
        <v>-0.0556668201606356</v>
      </c>
      <c r="E6901" s="0" t="n">
        <f aca="false" t="array" ref="E6901:H6901">MMULT(A6901:D6901,'Root matrix of resiudals'!$B$19:E$22)</f>
        <v>0.0436634577138245</v>
      </c>
      <c r="F6901" s="0" t="n">
        <v>-0.0101383189912598</v>
      </c>
      <c r="G6901" s="0" t="n">
        <v>-0.0105418161140909</v>
      </c>
      <c r="H6901" s="0" t="n">
        <v>-0.00207685726154185</v>
      </c>
      <c r="I6901" s="3" t="n">
        <f aca="false" t="array" ref="I6901:L6901">MMULT('t+2'!I6901:L6901,'input - gretl'!$B$3:$E$6)+MMULT('Point forecasts'!$P$4:$T$4,'input - gretl'!$B$9:$E$13)+MMULT('t+2'!Q6901:S6901,'input - gretl'!$B$14:$E$16)+E6901:H6901</f>
        <v>-0.0108748106256382</v>
      </c>
      <c r="J6901" s="3" t="n">
        <v>-0.0275594292516705</v>
      </c>
      <c r="K6901" s="3" t="n">
        <v>-0.000713343108338866</v>
      </c>
      <c r="L6901" s="3" t="n">
        <v>-0.0486467206721816</v>
      </c>
      <c r="M6901" s="0" t="n">
        <f aca="false">'t+2'!M6901+I6901</f>
        <v>0.127160722172358</v>
      </c>
      <c r="N6901" s="0" t="n">
        <f aca="false">'t+2'!N6901+J6901</f>
        <v>-0.123550529171525</v>
      </c>
      <c r="O6901" s="0" t="n">
        <f aca="false">'t+2'!O6901+K6901</f>
        <v>2.39656458106962</v>
      </c>
      <c r="P6901" s="0" t="n">
        <f aca="false">'t+2'!P6901+L6901</f>
        <v>1.64979437370772</v>
      </c>
      <c r="Q6901" s="0" t="n">
        <f aca="false" t="array" ref="Q6901:S6901">MMULT(M6901:P6901,'input - gretl'!$B$19:$D$22)+MMULT('Point forecasts'!$J$5:$O$5,'input - gretl'!$B$23:$D$28)</f>
        <v>14.1252038292115</v>
      </c>
      <c r="R6901" s="0" t="n">
        <v>6.76050458479153</v>
      </c>
      <c r="S6901" s="0" t="n">
        <v>9.77111203425116</v>
      </c>
      <c r="U6901" s="10" t="n">
        <f aca="false">NORMSDIST(-M6901/'rhos computation'!$B$11)-EXP(M6901+'rhos computation'!$B$11^2/2)*NORMSDIST(-M6901/'rhos computation'!$B$11-'rhos computation'!$B$11)</f>
        <v>0.0119865304509906</v>
      </c>
      <c r="V6901" s="10" t="n">
        <f aca="false">NORMSDIST(-N6901/'rhos computation'!$B$23)-EXP(N6901+'rhos computation'!$B$23^2/2)*NORMSDIST(-N6901/'rhos computation'!$B$23-'rhos computation'!$B$23)</f>
        <v>0.115104153516036</v>
      </c>
      <c r="W6901" s="0" t="n">
        <f aca="false">NORMSDIST(-O6901)</f>
        <v>0.00827478840217766</v>
      </c>
      <c r="X6901" s="0" t="n">
        <f aca="false">NORMSDIST(-P6901)</f>
        <v>0.0494924999584578</v>
      </c>
    </row>
    <row r="6902" customFormat="false" ht="12.8" hidden="false" customHeight="false" outlineLevel="0" collapsed="false">
      <c r="A6902" s="0" t="n">
        <v>-1.32961822758054</v>
      </c>
      <c r="B6902" s="0" t="n">
        <v>0.796507957002538</v>
      </c>
      <c r="C6902" s="0" t="n">
        <v>0.763459210645413</v>
      </c>
      <c r="D6902" s="0" t="n">
        <v>0.703718833816587</v>
      </c>
      <c r="E6902" s="0" t="n">
        <f aca="false" t="array" ref="E6902:H6902">MMULT(A6902:D6902,'Root matrix of resiudals'!$B$19:E$22)</f>
        <v>-0.05456951728989</v>
      </c>
      <c r="F6902" s="0" t="n">
        <v>0.0225347303599325</v>
      </c>
      <c r="G6902" s="0" t="n">
        <v>0.0143267697299921</v>
      </c>
      <c r="H6902" s="0" t="n">
        <v>0.0128550457837825</v>
      </c>
      <c r="I6902" s="3" t="n">
        <f aca="false" t="array" ref="I6902:L6902">MMULT('t+2'!I6902:L6902,'input - gretl'!$B$3:$E$6)+MMULT('Point forecasts'!$P$4:$T$4,'input - gretl'!$B$9:$E$13)+MMULT('t+2'!Q6902:S6902,'input - gretl'!$B$14:$E$16)+E6902:H6902</f>
        <v>-0.136674579333163</v>
      </c>
      <c r="J6902" s="3" t="n">
        <v>-0.0490569196897962</v>
      </c>
      <c r="K6902" s="3" t="n">
        <v>0.0364810870164334</v>
      </c>
      <c r="L6902" s="3" t="n">
        <v>-0.0295151596491171</v>
      </c>
      <c r="M6902" s="0" t="n">
        <f aca="false">'t+2'!M6902+I6902</f>
        <v>0.0459947579333253</v>
      </c>
      <c r="N6902" s="0" t="n">
        <f aca="false">'t+2'!N6902+J6902</f>
        <v>-0.0617784659644303</v>
      </c>
      <c r="O6902" s="0" t="n">
        <f aca="false">'t+2'!O6902+K6902</f>
        <v>2.44283824776428</v>
      </c>
      <c r="P6902" s="0" t="n">
        <f aca="false">'t+2'!P6902+L6902</f>
        <v>1.69541984710676</v>
      </c>
      <c r="Q6902" s="0" t="n">
        <f aca="false" t="array" ref="Q6902:S6902">MMULT(M6902:P6902,'input - gretl'!$B$19:$D$22)+MMULT('Point forecasts'!$J$5:$O$5,'input - gretl'!$B$23:$D$28)</f>
        <v>14.0440378649724</v>
      </c>
      <c r="R6902" s="0" t="n">
        <v>6.82227664799862</v>
      </c>
      <c r="S6902" s="0" t="n">
        <v>9.77399359446967</v>
      </c>
      <c r="U6902" s="10" t="n">
        <f aca="false">NORMSDIST(-M6902/'rhos computation'!$B$11)-EXP(M6902+'rhos computation'!$B$11^2/2)*NORMSDIST(-M6902/'rhos computation'!$B$11-'rhos computation'!$B$11)</f>
        <v>0.031803904873706</v>
      </c>
      <c r="V6902" s="10" t="n">
        <f aca="false">NORMSDIST(-N6902/'rhos computation'!$B$23)-EXP(N6902+'rhos computation'!$B$23^2/2)*NORMSDIST(-N6902/'rhos computation'!$B$23-'rhos computation'!$B$23)</f>
        <v>0.0624231618647388</v>
      </c>
      <c r="W6902" s="0" t="n">
        <f aca="false">NORMSDIST(-O6902)</f>
        <v>0.00728613344670565</v>
      </c>
      <c r="X6902" s="0" t="n">
        <f aca="false">NORMSDIST(-P6902)</f>
        <v>0.044997901759892</v>
      </c>
    </row>
    <row r="6903" customFormat="false" ht="12.8" hidden="false" customHeight="false" outlineLevel="0" collapsed="false">
      <c r="A6903" s="0" t="n">
        <v>-0.909901189343923</v>
      </c>
      <c r="B6903" s="0" t="n">
        <v>-0.86166810526488</v>
      </c>
      <c r="C6903" s="0" t="n">
        <v>-0.402470468297473</v>
      </c>
      <c r="D6903" s="0" t="n">
        <v>1.29964681761454</v>
      </c>
      <c r="E6903" s="0" t="n">
        <f aca="false" t="array" ref="E6903:H6903">MMULT(A6903:D6903,'Root matrix of resiudals'!$B$19:E$22)</f>
        <v>-0.0419847401835963</v>
      </c>
      <c r="F6903" s="0" t="n">
        <v>-0.0280396401796434</v>
      </c>
      <c r="G6903" s="0" t="n">
        <v>-0.00921541064138792</v>
      </c>
      <c r="H6903" s="0" t="n">
        <v>0.0209203420537905</v>
      </c>
      <c r="I6903" s="3" t="n">
        <f aca="false" t="array" ref="I6903:L6903">MMULT('t+2'!I6903:L6903,'input - gretl'!$B$3:$E$6)+MMULT('Point forecasts'!$P$4:$T$4,'input - gretl'!$B$9:$E$13)+MMULT('t+2'!Q6903:S6903,'input - gretl'!$B$14:$E$16)+E6903:H6903</f>
        <v>-0.0794137109037896</v>
      </c>
      <c r="J6903" s="3" t="n">
        <v>-0.0404120836384937</v>
      </c>
      <c r="K6903" s="3" t="n">
        <v>0.000637534674509058</v>
      </c>
      <c r="L6903" s="3" t="n">
        <v>-0.0221741286392305</v>
      </c>
      <c r="M6903" s="0" t="n">
        <f aca="false">'t+2'!M6903+I6903</f>
        <v>0.0149755287077606</v>
      </c>
      <c r="N6903" s="0" t="n">
        <f aca="false">'t+2'!N6903+J6903</f>
        <v>-0.139843979297762</v>
      </c>
      <c r="O6903" s="0" t="n">
        <f aca="false">'t+2'!O6903+K6903</f>
        <v>2.43756172223646</v>
      </c>
      <c r="P6903" s="0" t="n">
        <f aca="false">'t+2'!P6903+L6903</f>
        <v>1.72238978730822</v>
      </c>
      <c r="Q6903" s="0" t="n">
        <f aca="false" t="array" ref="Q6903:S6903">MMULT(M6903:P6903,'input - gretl'!$B$19:$D$22)+MMULT('Point forecasts'!$J$5:$O$5,'input - gretl'!$B$23:$D$28)</f>
        <v>14.0130186357469</v>
      </c>
      <c r="R6903" s="0" t="n">
        <v>6.74421113466529</v>
      </c>
      <c r="S6903" s="0" t="n">
        <v>9.74306730731325</v>
      </c>
      <c r="U6903" s="10" t="n">
        <f aca="false">NORMSDIST(-M6903/'rhos computation'!$B$11)-EXP(M6903+'rhos computation'!$B$11^2/2)*NORMSDIST(-M6903/'rhos computation'!$B$11-'rhos computation'!$B$11)</f>
        <v>0.0434034702572241</v>
      </c>
      <c r="V6903" s="10" t="n">
        <f aca="false">NORMSDIST(-N6903/'rhos computation'!$B$23)-EXP(N6903+'rhos computation'!$B$23^2/2)*NORMSDIST(-N6903/'rhos computation'!$B$23-'rhos computation'!$B$23)</f>
        <v>0.129243559258025</v>
      </c>
      <c r="W6903" s="0" t="n">
        <f aca="false">NORMSDIST(-O6903)</f>
        <v>0.0073933448210715</v>
      </c>
      <c r="X6903" s="0" t="n">
        <f aca="false">NORMSDIST(-P6903)</f>
        <v>0.0424994662317811</v>
      </c>
    </row>
    <row r="6904" customFormat="false" ht="12.8" hidden="false" customHeight="false" outlineLevel="0" collapsed="false">
      <c r="A6904" s="0" t="n">
        <v>-0.0390562765694216</v>
      </c>
      <c r="B6904" s="0" t="n">
        <v>-2.09576071503121</v>
      </c>
      <c r="C6904" s="0" t="n">
        <v>-0.00188182660915394</v>
      </c>
      <c r="D6904" s="0" t="n">
        <v>1.16555190632658</v>
      </c>
      <c r="E6904" s="0" t="n">
        <f aca="false" t="array" ref="E6904:H6904">MMULT(A6904:D6904,'Root matrix of resiudals'!$B$19:E$22)</f>
        <v>-0.00686959129145925</v>
      </c>
      <c r="F6904" s="0" t="n">
        <v>-0.0598990497832689</v>
      </c>
      <c r="G6904" s="0" t="n">
        <v>-0.00626839458529943</v>
      </c>
      <c r="H6904" s="0" t="n">
        <v>0.0187886711125499</v>
      </c>
      <c r="I6904" s="3" t="n">
        <f aca="false" t="array" ref="I6904:L6904">MMULT('t+2'!I6904:L6904,'input - gretl'!$B$3:$E$6)+MMULT('Point forecasts'!$P$4:$T$4,'input - gretl'!$B$9:$E$13)+MMULT('t+2'!Q6904:S6904,'input - gretl'!$B$14:$E$16)+E6904:H6904</f>
        <v>-0.0758347131653904</v>
      </c>
      <c r="J6904" s="3" t="n">
        <v>-0.112105208638991</v>
      </c>
      <c r="K6904" s="3" t="n">
        <v>0.00612190656181083</v>
      </c>
      <c r="L6904" s="3" t="n">
        <v>-0.0218681775504671</v>
      </c>
      <c r="M6904" s="0" t="n">
        <f aca="false">'t+2'!M6904+I6904</f>
        <v>0.0221222784492982</v>
      </c>
      <c r="N6904" s="0" t="n">
        <f aca="false">'t+2'!N6904+J6904</f>
        <v>-0.160161878806271</v>
      </c>
      <c r="O6904" s="0" t="n">
        <f aca="false">'t+2'!O6904+K6904</f>
        <v>2.41988891107306</v>
      </c>
      <c r="P6904" s="0" t="n">
        <f aca="false">'t+2'!P6904+L6904</f>
        <v>1.70182196537117</v>
      </c>
      <c r="Q6904" s="0" t="n">
        <f aca="false" t="array" ref="Q6904:S6904">MMULT(M6904:P6904,'input - gretl'!$B$19:$D$22)+MMULT('Point forecasts'!$J$5:$O$5,'input - gretl'!$B$23:$D$28)</f>
        <v>14.0201653854884</v>
      </c>
      <c r="R6904" s="0" t="n">
        <v>6.72389323515678</v>
      </c>
      <c r="S6904" s="0" t="n">
        <v>9.74495552320307</v>
      </c>
      <c r="U6904" s="10" t="n">
        <f aca="false">NORMSDIST(-M6904/'rhos computation'!$B$11)-EXP(M6904+'rhos computation'!$B$11^2/2)*NORMSDIST(-M6904/'rhos computation'!$B$11-'rhos computation'!$B$11)</f>
        <v>0.040518209635894</v>
      </c>
      <c r="V6904" s="10" t="n">
        <f aca="false">NORMSDIST(-N6904/'rhos computation'!$B$23)-EXP(N6904+'rhos computation'!$B$23^2/2)*NORMSDIST(-N6904/'rhos computation'!$B$23-'rhos computation'!$B$23)</f>
        <v>0.146674688469552</v>
      </c>
      <c r="W6904" s="0" t="n">
        <f aca="false">NORMSDIST(-O6904)</f>
        <v>0.00776262458636187</v>
      </c>
      <c r="X6904" s="0" t="n">
        <f aca="false">NORMSDIST(-P6904)</f>
        <v>0.0443943737883323</v>
      </c>
    </row>
    <row r="6905" customFormat="false" ht="12.8" hidden="false" customHeight="false" outlineLevel="0" collapsed="false">
      <c r="A6905" s="0" t="n">
        <v>0.173263042345942</v>
      </c>
      <c r="B6905" s="0" t="n">
        <v>1.54712870261058</v>
      </c>
      <c r="C6905" s="0" t="n">
        <v>-1.2719473481503</v>
      </c>
      <c r="D6905" s="0" t="n">
        <v>1.47363145539873</v>
      </c>
      <c r="E6905" s="0" t="n">
        <f aca="false" t="array" ref="E6905:H6905">MMULT(A6905:D6905,'Root matrix of resiudals'!$B$19:E$22)</f>
        <v>0.00880128845221721</v>
      </c>
      <c r="F6905" s="0" t="n">
        <v>0.0401270357344906</v>
      </c>
      <c r="G6905" s="0" t="n">
        <v>-0.013041587936487</v>
      </c>
      <c r="H6905" s="0" t="n">
        <v>0.0224912572922391</v>
      </c>
      <c r="I6905" s="3" t="n">
        <f aca="false" t="array" ref="I6905:L6905">MMULT('t+2'!I6905:L6905,'input - gretl'!$B$3:$E$6)+MMULT('Point forecasts'!$P$4:$T$4,'input - gretl'!$B$9:$E$13)+MMULT('t+2'!Q6905:S6905,'input - gretl'!$B$14:$E$16)+E6905:H6905</f>
        <v>-0.0527347444056908</v>
      </c>
      <c r="J6905" s="3" t="n">
        <v>-0.00780066644350613</v>
      </c>
      <c r="K6905" s="3" t="n">
        <v>-0.0189660906419716</v>
      </c>
      <c r="L6905" s="3" t="n">
        <v>-0.0325087127300784</v>
      </c>
      <c r="M6905" s="0" t="n">
        <f aca="false">'t+2'!M6905+I6905</f>
        <v>0.0194152771975344</v>
      </c>
      <c r="N6905" s="0" t="n">
        <f aca="false">'t+2'!N6905+J6905</f>
        <v>-0.120549745167881</v>
      </c>
      <c r="O6905" s="0" t="n">
        <f aca="false">'t+2'!O6905+K6905</f>
        <v>2.35603472852822</v>
      </c>
      <c r="P6905" s="0" t="n">
        <f aca="false">'t+2'!P6905+L6905</f>
        <v>1.68063248747085</v>
      </c>
      <c r="Q6905" s="0" t="n">
        <f aca="false" t="array" ref="Q6905:S6905">MMULT(M6905:P6905,'input - gretl'!$B$19:$D$22)+MMULT('Point forecasts'!$J$5:$O$5,'input - gretl'!$B$23:$D$28)</f>
        <v>14.0174583842367</v>
      </c>
      <c r="R6905" s="0" t="n">
        <v>6.76350536879517</v>
      </c>
      <c r="S6905" s="0" t="n">
        <v>9.70125359361533</v>
      </c>
      <c r="U6905" s="10" t="n">
        <f aca="false">NORMSDIST(-M6905/'rhos computation'!$B$11)-EXP(M6905+'rhos computation'!$B$11^2/2)*NORMSDIST(-M6905/'rhos computation'!$B$11-'rhos computation'!$B$11)</f>
        <v>0.0415960035659113</v>
      </c>
      <c r="V6905" s="10" t="n">
        <f aca="false">NORMSDIST(-N6905/'rhos computation'!$B$23)-EXP(N6905+'rhos computation'!$B$23^2/2)*NORMSDIST(-N6905/'rhos computation'!$B$23-'rhos computation'!$B$23)</f>
        <v>0.112490740540793</v>
      </c>
      <c r="W6905" s="0" t="n">
        <f aca="false">NORMSDIST(-O6905)</f>
        <v>0.0092355953695626</v>
      </c>
      <c r="X6905" s="0" t="n">
        <f aca="false">NORMSDIST(-P6905)</f>
        <v>0.0464171607298994</v>
      </c>
    </row>
    <row r="6906" customFormat="false" ht="12.8" hidden="false" customHeight="false" outlineLevel="0" collapsed="false">
      <c r="A6906" s="0" t="n">
        <v>-2.31491899042766</v>
      </c>
      <c r="B6906" s="0" t="n">
        <v>-1.18733349341598</v>
      </c>
      <c r="C6906" s="0" t="n">
        <v>0.793892559097894</v>
      </c>
      <c r="D6906" s="0" t="n">
        <v>0.435099646002005</v>
      </c>
      <c r="E6906" s="0" t="n">
        <f aca="false" t="array" ref="E6906:H6906">MMULT(A6906:D6906,'Root matrix of resiudals'!$B$19:E$22)</f>
        <v>-0.101194830196901</v>
      </c>
      <c r="F6906" s="0" t="n">
        <v>-0.036287204939296</v>
      </c>
      <c r="G6906" s="0" t="n">
        <v>0.0061695757989991</v>
      </c>
      <c r="H6906" s="0" t="n">
        <v>0.00877800968832333</v>
      </c>
      <c r="I6906" s="3" t="n">
        <f aca="false" t="array" ref="I6906:L6906">MMULT('t+2'!I6906:L6906,'input - gretl'!$B$3:$E$6)+MMULT('Point forecasts'!$P$4:$T$4,'input - gretl'!$B$9:$E$13)+MMULT('t+2'!Q6906:S6906,'input - gretl'!$B$14:$E$16)+E6906:H6906</f>
        <v>-0.0575503673569286</v>
      </c>
      <c r="J6906" s="3" t="n">
        <v>-0.0847608019914065</v>
      </c>
      <c r="K6906" s="3" t="n">
        <v>0.0158794330422282</v>
      </c>
      <c r="L6906" s="3" t="n">
        <v>-0.0264357367989644</v>
      </c>
      <c r="M6906" s="0" t="n">
        <f aca="false">'t+2'!M6906+I6906</f>
        <v>-0.0280675260317288</v>
      </c>
      <c r="N6906" s="0" t="n">
        <f aca="false">'t+2'!N6906+J6906</f>
        <v>-0.10219626999472</v>
      </c>
      <c r="O6906" s="0" t="n">
        <f aca="false">'t+2'!O6906+K6906</f>
        <v>2.47363705741048</v>
      </c>
      <c r="P6906" s="0" t="n">
        <f aca="false">'t+2'!P6906+L6906</f>
        <v>1.66953946785465</v>
      </c>
      <c r="Q6906" s="0" t="n">
        <f aca="false" t="array" ref="Q6906:S6906">MMULT(M6906:P6906,'input - gretl'!$B$19:$D$22)+MMULT('Point forecasts'!$J$5:$O$5,'input - gretl'!$B$23:$D$28)</f>
        <v>13.9699755810074</v>
      </c>
      <c r="R6906" s="0" t="n">
        <v>6.78185884396833</v>
      </c>
      <c r="S6906" s="0" t="n">
        <v>9.82940593880359</v>
      </c>
      <c r="U6906" s="10" t="n">
        <f aca="false">NORMSDIST(-M6906/'rhos computation'!$B$11)-EXP(M6906+'rhos computation'!$B$11^2/2)*NORMSDIST(-M6906/'rhos computation'!$B$11-'rhos computation'!$B$11)</f>
        <v>0.063465592621744</v>
      </c>
      <c r="V6906" s="10" t="n">
        <f aca="false">NORMSDIST(-N6906/'rhos computation'!$B$23)-EXP(N6906+'rhos computation'!$B$23^2/2)*NORMSDIST(-N6906/'rhos computation'!$B$23-'rhos computation'!$B$23)</f>
        <v>0.0965087336437818</v>
      </c>
      <c r="W6906" s="0" t="n">
        <f aca="false">NORMSDIST(-O6906)</f>
        <v>0.00668727460999044</v>
      </c>
      <c r="X6906" s="0" t="n">
        <f aca="false">NORMSDIST(-P6906)</f>
        <v>0.0475052576843055</v>
      </c>
    </row>
    <row r="6907" customFormat="false" ht="12.8" hidden="false" customHeight="false" outlineLevel="0" collapsed="false">
      <c r="A6907" s="0" t="n">
        <v>0.641823701565955</v>
      </c>
      <c r="B6907" s="0" t="n">
        <v>-0.49762071137784</v>
      </c>
      <c r="C6907" s="0" t="n">
        <v>-0.350863703628758</v>
      </c>
      <c r="D6907" s="0" t="n">
        <v>-0.410294881454561</v>
      </c>
      <c r="E6907" s="0" t="n">
        <f aca="false" t="array" ref="E6907:H6907">MMULT(A6907:D6907,'Root matrix of resiudals'!$B$19:E$22)</f>
        <v>0.0261340954291789</v>
      </c>
      <c r="F6907" s="0" t="n">
        <v>-0.014051546101932</v>
      </c>
      <c r="G6907" s="0" t="n">
        <v>-0.00711804988326098</v>
      </c>
      <c r="H6907" s="0" t="n">
        <v>-0.00733813305944266</v>
      </c>
      <c r="I6907" s="3" t="n">
        <f aca="false" t="array" ref="I6907:L6907">MMULT('t+2'!I6907:L6907,'input - gretl'!$B$3:$E$6)+MMULT('Point forecasts'!$P$4:$T$4,'input - gretl'!$B$9:$E$13)+MMULT('t+2'!Q6907:S6907,'input - gretl'!$B$14:$E$16)+E6907:H6907</f>
        <v>-0.0112794986603073</v>
      </c>
      <c r="J6907" s="3" t="n">
        <v>-0.0643138267443329</v>
      </c>
      <c r="K6907" s="3" t="n">
        <v>0.00778219027239874</v>
      </c>
      <c r="L6907" s="3" t="n">
        <v>-0.0469866856602079</v>
      </c>
      <c r="M6907" s="0" t="n">
        <f aca="false">'t+2'!M6907+I6907</f>
        <v>0.111188367521553</v>
      </c>
      <c r="N6907" s="0" t="n">
        <f aca="false">'t+2'!N6907+J6907</f>
        <v>-0.0950774950673038</v>
      </c>
      <c r="O6907" s="0" t="n">
        <f aca="false">'t+2'!O6907+K6907</f>
        <v>2.42183810423486</v>
      </c>
      <c r="P6907" s="0" t="n">
        <f aca="false">'t+2'!P6907+L6907</f>
        <v>1.64416135168802</v>
      </c>
      <c r="Q6907" s="0" t="n">
        <f aca="false" t="array" ref="Q6907:S6907">MMULT(M6907:P6907,'input - gretl'!$B$19:$D$22)+MMULT('Point forecasts'!$J$5:$O$5,'input - gretl'!$B$23:$D$28)</f>
        <v>14.1092314745607</v>
      </c>
      <c r="R6907" s="0" t="n">
        <v>6.78897761889575</v>
      </c>
      <c r="S6907" s="0" t="n">
        <v>9.80174284300823</v>
      </c>
      <c r="U6907" s="10" t="n">
        <f aca="false">NORMSDIST(-M6907/'rhos computation'!$B$11)-EXP(M6907+'rhos computation'!$B$11^2/2)*NORMSDIST(-M6907/'rhos computation'!$B$11-'rhos computation'!$B$11)</f>
        <v>0.0148102795157359</v>
      </c>
      <c r="V6907" s="10" t="n">
        <f aca="false">NORMSDIST(-N6907/'rhos computation'!$B$23)-EXP(N6907+'rhos computation'!$B$23^2/2)*NORMSDIST(-N6907/'rhos computation'!$B$23-'rhos computation'!$B$23)</f>
        <v>0.0903422454741978</v>
      </c>
      <c r="W6907" s="0" t="n">
        <f aca="false">NORMSDIST(-O6907)</f>
        <v>0.00772111422872671</v>
      </c>
      <c r="X6907" s="0" t="n">
        <f aca="false">NORMSDIST(-P6907)</f>
        <v>0.0500714389126287</v>
      </c>
    </row>
    <row r="6908" customFormat="false" ht="12.8" hidden="false" customHeight="false" outlineLevel="0" collapsed="false">
      <c r="A6908" s="0" t="n">
        <v>-0.346642125214596</v>
      </c>
      <c r="B6908" s="0" t="n">
        <v>1.59366383399122</v>
      </c>
      <c r="C6908" s="0" t="n">
        <v>-0.836538429820939</v>
      </c>
      <c r="D6908" s="0" t="n">
        <v>1.92449043909385</v>
      </c>
      <c r="E6908" s="0" t="n">
        <f aca="false" t="array" ref="E6908:H6908">MMULT(A6908:D6908,'Root matrix of resiudals'!$B$19:E$22)</f>
        <v>-0.0130343984957501</v>
      </c>
      <c r="F6908" s="0" t="n">
        <v>0.0418723645572339</v>
      </c>
      <c r="G6908" s="0" t="n">
        <v>-0.00598356513681065</v>
      </c>
      <c r="H6908" s="0" t="n">
        <v>0.0305081504004266</v>
      </c>
      <c r="I6908" s="3" t="n">
        <f aca="false" t="array" ref="I6908:L6908">MMULT('t+2'!I6908:L6908,'input - gretl'!$B$3:$E$6)+MMULT('Point forecasts'!$P$4:$T$4,'input - gretl'!$B$9:$E$13)+MMULT('t+2'!Q6908:S6908,'input - gretl'!$B$14:$E$16)+E6908:H6908</f>
        <v>-0.0600909643440106</v>
      </c>
      <c r="J6908" s="3" t="n">
        <v>0.00552452236328205</v>
      </c>
      <c r="K6908" s="3" t="n">
        <v>0.0111215104995232</v>
      </c>
      <c r="L6908" s="3" t="n">
        <v>-0.0103182283379821</v>
      </c>
      <c r="M6908" s="0" t="n">
        <f aca="false">'t+2'!M6908+I6908</f>
        <v>0.156703755607569</v>
      </c>
      <c r="N6908" s="0" t="n">
        <f aca="false">'t+2'!N6908+J6908</f>
        <v>-0.0418385267428752</v>
      </c>
      <c r="O6908" s="0" t="n">
        <f aca="false">'t+2'!O6908+K6908</f>
        <v>2.44489595915871</v>
      </c>
      <c r="P6908" s="0" t="n">
        <f aca="false">'t+2'!P6908+L6908</f>
        <v>1.69375194098588</v>
      </c>
      <c r="Q6908" s="0" t="n">
        <f aca="false" t="array" ref="Q6908:S6908">MMULT(M6908:P6908,'input - gretl'!$B$19:$D$22)+MMULT('Point forecasts'!$J$5:$O$5,'input - gretl'!$B$23:$D$28)</f>
        <v>14.1547468626467</v>
      </c>
      <c r="R6908" s="0" t="n">
        <v>6.84221658722018</v>
      </c>
      <c r="S6908" s="0" t="n">
        <v>9.77763756798036</v>
      </c>
      <c r="U6908" s="10" t="n">
        <f aca="false">NORMSDIST(-M6908/'rhos computation'!$B$11)-EXP(M6908+'rhos computation'!$B$11^2/2)*NORMSDIST(-M6908/'rhos computation'!$B$11-'rhos computation'!$B$11)</f>
        <v>0.00789338401757525</v>
      </c>
      <c r="V6908" s="10" t="n">
        <f aca="false">NORMSDIST(-N6908/'rhos computation'!$B$23)-EXP(N6908+'rhos computation'!$B$23^2/2)*NORMSDIST(-N6908/'rhos computation'!$B$23-'rhos computation'!$B$23)</f>
        <v>0.0471734444386975</v>
      </c>
      <c r="W6908" s="0" t="n">
        <f aca="false">NORMSDIST(-O6908)</f>
        <v>0.0072446966703207</v>
      </c>
      <c r="X6908" s="0" t="n">
        <f aca="false">NORMSDIST(-P6908)</f>
        <v>0.0451562149530992</v>
      </c>
    </row>
    <row r="6909" customFormat="false" ht="12.8" hidden="false" customHeight="false" outlineLevel="0" collapsed="false">
      <c r="A6909" s="0" t="n">
        <v>1.79698993471262</v>
      </c>
      <c r="B6909" s="0" t="n">
        <v>-2.42881767770753</v>
      </c>
      <c r="C6909" s="0" t="n">
        <v>-0.298656543414546</v>
      </c>
      <c r="D6909" s="0" t="n">
        <v>1.06175342325756</v>
      </c>
      <c r="E6909" s="0" t="n">
        <f aca="false" t="array" ref="E6909:H6909">MMULT(A6909:D6909,'Root matrix of resiudals'!$B$19:E$22)</f>
        <v>0.0708241573203567</v>
      </c>
      <c r="F6909" s="0" t="n">
        <v>-0.0663303332254832</v>
      </c>
      <c r="G6909" s="0" t="n">
        <v>-0.010097631003006</v>
      </c>
      <c r="H6909" s="0" t="n">
        <v>0.0160395574937298</v>
      </c>
      <c r="I6909" s="3" t="n">
        <f aca="false" t="array" ref="I6909:L6909">MMULT('t+2'!I6909:L6909,'input - gretl'!$B$3:$E$6)+MMULT('Point forecasts'!$P$4:$T$4,'input - gretl'!$B$9:$E$13)+MMULT('t+2'!Q6909:S6909,'input - gretl'!$B$14:$E$16)+E6909:H6909</f>
        <v>-0.0146542584073753</v>
      </c>
      <c r="J6909" s="3" t="n">
        <v>-0.125607401366108</v>
      </c>
      <c r="K6909" s="3" t="n">
        <v>0.000338783921557602</v>
      </c>
      <c r="L6909" s="3" t="n">
        <v>-0.0306338105439165</v>
      </c>
      <c r="M6909" s="0" t="n">
        <f aca="false">'t+2'!M6909+I6909</f>
        <v>0.162941310049692</v>
      </c>
      <c r="N6909" s="0" t="n">
        <f aca="false">'t+2'!N6909+J6909</f>
        <v>-0.173873679816936</v>
      </c>
      <c r="O6909" s="0" t="n">
        <f aca="false">'t+2'!O6909+K6909</f>
        <v>2.41128918126681</v>
      </c>
      <c r="P6909" s="0" t="n">
        <f aca="false">'t+2'!P6909+L6909</f>
        <v>1.67981160153413</v>
      </c>
      <c r="Q6909" s="0" t="n">
        <f aca="false" t="array" ref="Q6909:S6909">MMULT(M6909:P6909,'input - gretl'!$B$19:$D$22)+MMULT('Point forecasts'!$J$5:$O$5,'input - gretl'!$B$23:$D$28)</f>
        <v>14.1609844170888</v>
      </c>
      <c r="R6909" s="0" t="n">
        <v>6.71018143414612</v>
      </c>
      <c r="S6909" s="0" t="n">
        <v>9.75728874992404</v>
      </c>
      <c r="U6909" s="10" t="n">
        <f aca="false">NORMSDIST(-M6909/'rhos computation'!$B$11)-EXP(M6909+'rhos computation'!$B$11^2/2)*NORMSDIST(-M6909/'rhos computation'!$B$11-'rhos computation'!$B$11)</f>
        <v>0.00719462099574672</v>
      </c>
      <c r="V6909" s="10" t="n">
        <f aca="false">NORMSDIST(-N6909/'rhos computation'!$B$23)-EXP(N6909+'rhos computation'!$B$23^2/2)*NORMSDIST(-N6909/'rhos computation'!$B$23-'rhos computation'!$B$23)</f>
        <v>0.158274002290412</v>
      </c>
      <c r="W6909" s="0" t="n">
        <f aca="false">NORMSDIST(-O6909)</f>
        <v>0.00794811945321437</v>
      </c>
      <c r="X6909" s="0" t="n">
        <f aca="false">NORMSDIST(-P6909)</f>
        <v>0.0464969885946812</v>
      </c>
    </row>
    <row r="6910" customFormat="false" ht="12.8" hidden="false" customHeight="false" outlineLevel="0" collapsed="false">
      <c r="A6910" s="0" t="n">
        <v>-0.652640770429414</v>
      </c>
      <c r="B6910" s="0" t="n">
        <v>-0.127915316382873</v>
      </c>
      <c r="C6910" s="0" t="n">
        <v>2.55016845266989</v>
      </c>
      <c r="D6910" s="0" t="n">
        <v>0.397522925714248</v>
      </c>
      <c r="E6910" s="0" t="n">
        <f aca="false" t="array" ref="E6910:H6910">MMULT(A6910:D6910,'Root matrix of resiudals'!$B$19:E$22)</f>
        <v>-0.0252927727527711</v>
      </c>
      <c r="F6910" s="0" t="n">
        <v>0.00404973585673837</v>
      </c>
      <c r="G6910" s="0" t="n">
        <v>0.0402871460085955</v>
      </c>
      <c r="H6910" s="0" t="n">
        <v>0.00961269575142544</v>
      </c>
      <c r="I6910" s="3" t="n">
        <f aca="false" t="array" ref="I6910:L6910">MMULT('t+2'!I6910:L6910,'input - gretl'!$B$3:$E$6)+MMULT('Point forecasts'!$P$4:$T$4,'input - gretl'!$B$9:$E$13)+MMULT('t+2'!Q6910:S6910,'input - gretl'!$B$14:$E$16)+E6910:H6910</f>
        <v>-0.0731675700372718</v>
      </c>
      <c r="J6910" s="3" t="n">
        <v>-0.0466984862406703</v>
      </c>
      <c r="K6910" s="3" t="n">
        <v>0.0504214538749633</v>
      </c>
      <c r="L6910" s="3" t="n">
        <v>-0.0428221707584787</v>
      </c>
      <c r="M6910" s="0" t="n">
        <f aca="false">'t+2'!M6910+I6910</f>
        <v>0.02317032194021</v>
      </c>
      <c r="N6910" s="0" t="n">
        <f aca="false">'t+2'!N6910+J6910</f>
        <v>-0.121012619702876</v>
      </c>
      <c r="O6910" s="0" t="n">
        <f aca="false">'t+2'!O6910+K6910</f>
        <v>2.44250525157896</v>
      </c>
      <c r="P6910" s="0" t="n">
        <f aca="false">'t+2'!P6910+L6910</f>
        <v>1.69784135490287</v>
      </c>
      <c r="Q6910" s="0" t="n">
        <f aca="false" t="array" ref="Q6910:S6910">MMULT(M6910:P6910,'input - gretl'!$B$19:$D$22)+MMULT('Point forecasts'!$J$5:$O$5,'input - gretl'!$B$23:$D$28)</f>
        <v>14.0212134289793</v>
      </c>
      <c r="R6910" s="0" t="n">
        <v>6.76304249426018</v>
      </c>
      <c r="S6910" s="0" t="n">
        <v>9.77135762329486</v>
      </c>
      <c r="U6910" s="10" t="n">
        <f aca="false">NORMSDIST(-M6910/'rhos computation'!$B$11)-EXP(M6910+'rhos computation'!$B$11^2/2)*NORMSDIST(-M6910/'rhos computation'!$B$11-'rhos computation'!$B$11)</f>
        <v>0.0401058609150369</v>
      </c>
      <c r="V6910" s="10" t="n">
        <f aca="false">NORMSDIST(-N6910/'rhos computation'!$B$23)-EXP(N6910+'rhos computation'!$B$23^2/2)*NORMSDIST(-N6910/'rhos computation'!$B$23-'rhos computation'!$B$23)</f>
        <v>0.112893968251847</v>
      </c>
      <c r="W6910" s="0" t="n">
        <f aca="false">NORMSDIST(-O6910)</f>
        <v>0.00729285870199386</v>
      </c>
      <c r="X6910" s="0" t="n">
        <f aca="false">NORMSDIST(-P6910)</f>
        <v>0.0447688541445941</v>
      </c>
    </row>
    <row r="6911" customFormat="false" ht="12.8" hidden="false" customHeight="false" outlineLevel="0" collapsed="false">
      <c r="A6911" s="0" t="n">
        <v>-0.555540985401355</v>
      </c>
      <c r="B6911" s="0" t="n">
        <v>0.656941010359278</v>
      </c>
      <c r="C6911" s="0" t="n">
        <v>-1.17478383649023</v>
      </c>
      <c r="D6911" s="0" t="n">
        <v>0.31150147836616</v>
      </c>
      <c r="E6911" s="0" t="n">
        <f aca="false" t="array" ref="E6911:H6911">MMULT(A6911:D6911,'Root matrix of resiudals'!$B$19:E$22)</f>
        <v>-0.0239183035348114</v>
      </c>
      <c r="F6911" s="0" t="n">
        <v>0.013314829427462</v>
      </c>
      <c r="G6911" s="0" t="n">
        <v>-0.0169031391172561</v>
      </c>
      <c r="H6911" s="0" t="n">
        <v>0.00396518804547636</v>
      </c>
      <c r="I6911" s="3" t="n">
        <f aca="false" t="array" ref="I6911:L6911">MMULT('t+2'!I6911:L6911,'input - gretl'!$B$3:$E$6)+MMULT('Point forecasts'!$P$4:$T$4,'input - gretl'!$B$9:$E$13)+MMULT('t+2'!Q6911:S6911,'input - gretl'!$B$14:$E$16)+E6911:H6911</f>
        <v>-0.159776499427699</v>
      </c>
      <c r="J6911" s="3" t="n">
        <v>-0.0662657317500611</v>
      </c>
      <c r="K6911" s="3" t="n">
        <v>-0.0118352023898431</v>
      </c>
      <c r="L6911" s="3" t="n">
        <v>-0.0474872747103585</v>
      </c>
      <c r="M6911" s="0" t="n">
        <f aca="false">'t+2'!M6911+I6911</f>
        <v>-0.0279939569963697</v>
      </c>
      <c r="N6911" s="0" t="n">
        <f aca="false">'t+2'!N6911+J6911</f>
        <v>-0.133839127860003</v>
      </c>
      <c r="O6911" s="0" t="n">
        <f aca="false">'t+2'!O6911+K6911</f>
        <v>2.36084152882</v>
      </c>
      <c r="P6911" s="0" t="n">
        <f aca="false">'t+2'!P6911+L6911</f>
        <v>1.69418586535599</v>
      </c>
      <c r="Q6911" s="0" t="n">
        <f aca="false" t="array" ref="Q6911:S6911">MMULT(M6911:P6911,'input - gretl'!$B$19:$D$22)+MMULT('Point forecasts'!$J$5:$O$5,'input - gretl'!$B$23:$D$28)</f>
        <v>13.9700491500428</v>
      </c>
      <c r="R6911" s="0" t="n">
        <v>6.75021598610305</v>
      </c>
      <c r="S6911" s="0" t="n">
        <v>9.69317045386946</v>
      </c>
      <c r="U6911" s="10" t="n">
        <f aca="false">NORMSDIST(-M6911/'rhos computation'!$B$11)-EXP(M6911+'rhos computation'!$B$11^2/2)*NORMSDIST(-M6911/'rhos computation'!$B$11-'rhos computation'!$B$11)</f>
        <v>0.0634274585231792</v>
      </c>
      <c r="V6911" s="10" t="n">
        <f aca="false">NORMSDIST(-N6911/'rhos computation'!$B$23)-EXP(N6911+'rhos computation'!$B$23^2/2)*NORMSDIST(-N6911/'rhos computation'!$B$23-'rhos computation'!$B$23)</f>
        <v>0.12404533182042</v>
      </c>
      <c r="W6911" s="0" t="n">
        <f aca="false">NORMSDIST(-O6911)</f>
        <v>0.00911676017931238</v>
      </c>
      <c r="X6911" s="0" t="n">
        <f aca="false">NORMSDIST(-P6911)</f>
        <v>0.0451149849420173</v>
      </c>
    </row>
    <row r="6912" customFormat="false" ht="12.8" hidden="false" customHeight="false" outlineLevel="0" collapsed="false">
      <c r="A6912" s="0" t="n">
        <v>-0.0611347636716206</v>
      </c>
      <c r="B6912" s="0" t="n">
        <v>-0.249601761555417</v>
      </c>
      <c r="C6912" s="0" t="n">
        <v>-0.330518190647654</v>
      </c>
      <c r="D6912" s="0" t="n">
        <v>2.1299177131115</v>
      </c>
      <c r="E6912" s="0" t="n">
        <f aca="false" t="array" ref="E6912:H6912">MMULT(A6912:D6912,'Root matrix of resiudals'!$B$19:E$22)</f>
        <v>-0.00441196191934314</v>
      </c>
      <c r="F6912" s="0" t="n">
        <v>-0.0083169297654258</v>
      </c>
      <c r="G6912" s="0" t="n">
        <v>-0.00385890278566142</v>
      </c>
      <c r="H6912" s="0" t="n">
        <v>0.0341907979793305</v>
      </c>
      <c r="I6912" s="3" t="n">
        <f aca="false" t="array" ref="I6912:L6912">MMULT('t+2'!I6912:L6912,'input - gretl'!$B$3:$E$6)+MMULT('Point forecasts'!$P$4:$T$4,'input - gretl'!$B$9:$E$13)+MMULT('t+2'!Q6912:S6912,'input - gretl'!$B$14:$E$16)+E6912:H6912</f>
        <v>-0.131294366332486</v>
      </c>
      <c r="J6912" s="3" t="n">
        <v>-0.0581558364505753</v>
      </c>
      <c r="K6912" s="3" t="n">
        <v>0.000721826525212638</v>
      </c>
      <c r="L6912" s="3" t="n">
        <v>-0.0211542411517092</v>
      </c>
      <c r="M6912" s="0" t="n">
        <f aca="false">'t+2'!M6912+I6912</f>
        <v>0.0419893451764219</v>
      </c>
      <c r="N6912" s="0" t="n">
        <f aca="false">'t+2'!N6912+J6912</f>
        <v>-0.146095387401837</v>
      </c>
      <c r="O6912" s="0" t="n">
        <f aca="false">'t+2'!O6912+K6912</f>
        <v>2.37544264876401</v>
      </c>
      <c r="P6912" s="0" t="n">
        <f aca="false">'t+2'!P6912+L6912</f>
        <v>1.68014678957353</v>
      </c>
      <c r="Q6912" s="0" t="n">
        <f aca="false" t="array" ref="Q6912:S6912">MMULT(M6912:P6912,'input - gretl'!$B$19:$D$22)+MMULT('Point forecasts'!$J$5:$O$5,'input - gretl'!$B$23:$D$28)</f>
        <v>14.0400324522155</v>
      </c>
      <c r="R6912" s="0" t="n">
        <v>6.73795972656121</v>
      </c>
      <c r="S6912" s="0" t="n">
        <v>9.72112343683638</v>
      </c>
      <c r="U6912" s="10" t="n">
        <f aca="false">NORMSDIST(-M6912/'rhos computation'!$B$11)-EXP(M6912+'rhos computation'!$B$11^2/2)*NORMSDIST(-M6912/'rhos computation'!$B$11-'rhos computation'!$B$11)</f>
        <v>0.0331676361030535</v>
      </c>
      <c r="V6912" s="10" t="n">
        <f aca="false">NORMSDIST(-N6912/'rhos computation'!$B$23)-EXP(N6912+'rhos computation'!$B$23^2/2)*NORMSDIST(-N6912/'rhos computation'!$B$23-'rhos computation'!$B$23)</f>
        <v>0.134634708790523</v>
      </c>
      <c r="W6912" s="0" t="n">
        <f aca="false">NORMSDIST(-O6912)</f>
        <v>0.00876395802278104</v>
      </c>
      <c r="X6912" s="0" t="n">
        <f aca="false">NORMSDIST(-P6912)</f>
        <v>0.0464643796015728</v>
      </c>
    </row>
    <row r="6913" customFormat="false" ht="12.8" hidden="false" customHeight="false" outlineLevel="0" collapsed="false">
      <c r="A6913" s="0" t="n">
        <v>-1.06122876063036</v>
      </c>
      <c r="B6913" s="0" t="n">
        <v>-1.48539057056123</v>
      </c>
      <c r="C6913" s="0" t="n">
        <v>-0.657190768838138</v>
      </c>
      <c r="D6913" s="0" t="n">
        <v>0.499600031236793</v>
      </c>
      <c r="E6913" s="0" t="n">
        <f aca="false" t="array" ref="E6913:H6913">MMULT(A6913:D6913,'Root matrix of resiudals'!$B$19:E$22)</f>
        <v>-0.0498979626678902</v>
      </c>
      <c r="F6913" s="0" t="n">
        <v>-0.047170458254697</v>
      </c>
      <c r="G6913" s="0" t="n">
        <v>-0.0166629886357616</v>
      </c>
      <c r="H6913" s="0" t="n">
        <v>0.00766320612855854</v>
      </c>
      <c r="I6913" s="3" t="n">
        <f aca="false" t="array" ref="I6913:L6913">MMULT('t+2'!I6913:L6913,'input - gretl'!$B$3:$E$6)+MMULT('Point forecasts'!$P$4:$T$4,'input - gretl'!$B$9:$E$13)+MMULT('t+2'!Q6913:S6913,'input - gretl'!$B$14:$E$16)+E6913:H6913</f>
        <v>-0.138518888462202</v>
      </c>
      <c r="J6913" s="3" t="n">
        <v>-0.0837911993511378</v>
      </c>
      <c r="K6913" s="3" t="n">
        <v>-0.0279493580970645</v>
      </c>
      <c r="L6913" s="3" t="n">
        <v>-0.0525556231661187</v>
      </c>
      <c r="M6913" s="0" t="n">
        <f aca="false">'t+2'!M6913+I6913</f>
        <v>-0.0996550066667094</v>
      </c>
      <c r="N6913" s="0" t="n">
        <f aca="false">'t+2'!N6913+J6913</f>
        <v>-0.228260171119633</v>
      </c>
      <c r="O6913" s="0" t="n">
        <f aca="false">'t+2'!O6913+K6913</f>
        <v>2.32196286581022</v>
      </c>
      <c r="P6913" s="0" t="n">
        <f aca="false">'t+2'!P6913+L6913</f>
        <v>1.650768523193</v>
      </c>
      <c r="Q6913" s="0" t="n">
        <f aca="false" t="array" ref="Q6913:S6913">MMULT(M6913:P6913,'input - gretl'!$B$19:$D$22)+MMULT('Point forecasts'!$J$5:$O$5,'input - gretl'!$B$23:$D$28)</f>
        <v>13.8983881003724</v>
      </c>
      <c r="R6913" s="0" t="n">
        <v>6.65579494284342</v>
      </c>
      <c r="S6913" s="0" t="n">
        <v>9.69558385412379</v>
      </c>
      <c r="U6913" s="10" t="n">
        <f aca="false">NORMSDIST(-M6913/'rhos computation'!$B$11)-EXP(M6913+'rhos computation'!$B$11^2/2)*NORMSDIST(-M6913/'rhos computation'!$B$11-'rhos computation'!$B$11)</f>
        <v>0.106069857753051</v>
      </c>
      <c r="V6913" s="10" t="n">
        <f aca="false">NORMSDIST(-N6913/'rhos computation'!$B$23)-EXP(N6913+'rhos computation'!$B$23^2/2)*NORMSDIST(-N6913/'rhos computation'!$B$23-'rhos computation'!$B$23)</f>
        <v>0.202814730125396</v>
      </c>
      <c r="W6913" s="0" t="n">
        <f aca="false">NORMSDIST(-O6913)</f>
        <v>0.0101174676155622</v>
      </c>
      <c r="X6913" s="0" t="n">
        <f aca="false">NORMSDIST(-P6913)</f>
        <v>0.0493929248843908</v>
      </c>
    </row>
    <row r="6914" customFormat="false" ht="12.8" hidden="false" customHeight="false" outlineLevel="0" collapsed="false">
      <c r="A6914" s="0" t="n">
        <v>-1.11666409504437</v>
      </c>
      <c r="B6914" s="0" t="n">
        <v>0.95408525530369</v>
      </c>
      <c r="C6914" s="0" t="n">
        <v>-1.82127318952959</v>
      </c>
      <c r="D6914" s="0" t="n">
        <v>-0.849655743054307</v>
      </c>
      <c r="E6914" s="0" t="n">
        <f aca="false" t="array" ref="E6914:H6914">MMULT(A6914:D6914,'Root matrix of resiudals'!$B$19:E$22)</f>
        <v>-0.0476742648832549</v>
      </c>
      <c r="F6914" s="0" t="n">
        <v>0.0181369557786061</v>
      </c>
      <c r="G6914" s="0" t="n">
        <v>-0.0282777922793291</v>
      </c>
      <c r="H6914" s="0" t="n">
        <v>-0.0153830054635539</v>
      </c>
      <c r="I6914" s="3" t="n">
        <f aca="false" t="array" ref="I6914:L6914">MMULT('t+2'!I6914:L6914,'input - gretl'!$B$3:$E$6)+MMULT('Point forecasts'!$P$4:$T$4,'input - gretl'!$B$9:$E$13)+MMULT('t+2'!Q6914:S6914,'input - gretl'!$B$14:$E$16)+E6914:H6914</f>
        <v>-0.0787109280779754</v>
      </c>
      <c r="J6914" s="3" t="n">
        <v>-0.018277212878996</v>
      </c>
      <c r="K6914" s="3" t="n">
        <v>-0.0166642927763929</v>
      </c>
      <c r="L6914" s="3" t="n">
        <v>-0.0538396275546415</v>
      </c>
      <c r="M6914" s="0" t="n">
        <f aca="false">'t+2'!M6914+I6914</f>
        <v>0.0245735884573045</v>
      </c>
      <c r="N6914" s="0" t="n">
        <f aca="false">'t+2'!N6914+J6914</f>
        <v>-0.0747404871409661</v>
      </c>
      <c r="O6914" s="0" t="n">
        <f aca="false">'t+2'!O6914+K6914</f>
        <v>2.41592855832063</v>
      </c>
      <c r="P6914" s="0" t="n">
        <f aca="false">'t+2'!P6914+L6914</f>
        <v>1.66275229977793</v>
      </c>
      <c r="Q6914" s="0" t="n">
        <f aca="false" t="array" ref="Q6914:S6914">MMULT(M6914:P6914,'input - gretl'!$B$19:$D$22)+MMULT('Point forecasts'!$J$5:$O$5,'input - gretl'!$B$23:$D$28)</f>
        <v>14.0226166954964</v>
      </c>
      <c r="R6914" s="0" t="n">
        <v>6.80931462682209</v>
      </c>
      <c r="S6914" s="0" t="n">
        <v>9.7781523759131</v>
      </c>
      <c r="U6914" s="10" t="n">
        <f aca="false">NORMSDIST(-M6914/'rhos computation'!$B$11)-EXP(M6914+'rhos computation'!$B$11^2/2)*NORMSDIST(-M6914/'rhos computation'!$B$11-'rhos computation'!$B$11)</f>
        <v>0.0395580575030845</v>
      </c>
      <c r="V6914" s="10" t="n">
        <f aca="false">NORMSDIST(-N6914/'rhos computation'!$B$23)-EXP(N6914+'rhos computation'!$B$23^2/2)*NORMSDIST(-N6914/'rhos computation'!$B$23-'rhos computation'!$B$23)</f>
        <v>0.0730334771960613</v>
      </c>
      <c r="W6914" s="0" t="n">
        <f aca="false">NORMSDIST(-O6914)</f>
        <v>0.00784757024045761</v>
      </c>
      <c r="X6914" s="0" t="n">
        <f aca="false">NORMSDIST(-P6914)</f>
        <v>0.0481810142380255</v>
      </c>
    </row>
    <row r="6915" customFormat="false" ht="12.8" hidden="false" customHeight="false" outlineLevel="0" collapsed="false">
      <c r="A6915" s="0" t="n">
        <v>-0.344650891731302</v>
      </c>
      <c r="B6915" s="0" t="n">
        <v>1.12200956731768</v>
      </c>
      <c r="C6915" s="0" t="n">
        <v>0.771824464875844</v>
      </c>
      <c r="D6915" s="0" t="n">
        <v>0.89396061232283</v>
      </c>
      <c r="E6915" s="0" t="n">
        <f aca="false" t="array" ref="E6915:H6915">MMULT(A6915:D6915,'Root matrix of resiudals'!$B$19:E$22)</f>
        <v>-0.0116354337606127</v>
      </c>
      <c r="F6915" s="0" t="n">
        <v>0.0341077310957439</v>
      </c>
      <c r="G6915" s="0" t="n">
        <v>0.0170649127584508</v>
      </c>
      <c r="H6915" s="0" t="n">
        <v>0.0155959204982936</v>
      </c>
      <c r="I6915" s="3" t="n">
        <f aca="false" t="array" ref="I6915:L6915">MMULT('t+2'!I6915:L6915,'input - gretl'!$B$3:$E$6)+MMULT('Point forecasts'!$P$4:$T$4,'input - gretl'!$B$9:$E$13)+MMULT('t+2'!Q6915:S6915,'input - gretl'!$B$14:$E$16)+E6915:H6915</f>
        <v>-0.0625950860556304</v>
      </c>
      <c r="J6915" s="3" t="n">
        <v>-0.0190484732550457</v>
      </c>
      <c r="K6915" s="3" t="n">
        <v>0.0319809285816158</v>
      </c>
      <c r="L6915" s="3" t="n">
        <v>-0.0239718764246415</v>
      </c>
      <c r="M6915" s="0" t="n">
        <f aca="false">'t+2'!M6915+I6915</f>
        <v>0.0468618922188092</v>
      </c>
      <c r="N6915" s="0" t="n">
        <f aca="false">'t+2'!N6915+J6915</f>
        <v>-0.0620502226426589</v>
      </c>
      <c r="O6915" s="0" t="n">
        <f aca="false">'t+2'!O6915+K6915</f>
        <v>2.44827329691906</v>
      </c>
      <c r="P6915" s="0" t="n">
        <f aca="false">'t+2'!P6915+L6915</f>
        <v>1.70554554043563</v>
      </c>
      <c r="Q6915" s="0" t="n">
        <f aca="false" t="array" ref="Q6915:S6915">MMULT(M6915:P6915,'input - gretl'!$B$19:$D$22)+MMULT('Point forecasts'!$J$5:$O$5,'input - gretl'!$B$23:$D$28)</f>
        <v>14.0449049992579</v>
      </c>
      <c r="R6915" s="0" t="n">
        <v>6.82200489132039</v>
      </c>
      <c r="S6915" s="0" t="n">
        <v>9.76979860298402</v>
      </c>
      <c r="U6915" s="10" t="n">
        <f aca="false">NORMSDIST(-M6915/'rhos computation'!$B$11)-EXP(M6915+'rhos computation'!$B$11^2/2)*NORMSDIST(-M6915/'rhos computation'!$B$11-'rhos computation'!$B$11)</f>
        <v>0.0315138323626302</v>
      </c>
      <c r="V6915" s="10" t="n">
        <f aca="false">NORMSDIST(-N6915/'rhos computation'!$B$23)-EXP(N6915+'rhos computation'!$B$23^2/2)*NORMSDIST(-N6915/'rhos computation'!$B$23-'rhos computation'!$B$23)</f>
        <v>0.0626408850051948</v>
      </c>
      <c r="W6915" s="0" t="n">
        <f aca="false">NORMSDIST(-O6915)</f>
        <v>0.00717713649421827</v>
      </c>
      <c r="X6915" s="0" t="n">
        <f aca="false">NORMSDIST(-P6915)</f>
        <v>0.0440463631930408</v>
      </c>
    </row>
    <row r="6916" customFormat="false" ht="12.8" hidden="false" customHeight="false" outlineLevel="0" collapsed="false">
      <c r="A6916" s="0" t="n">
        <v>-0.218592243660401</v>
      </c>
      <c r="B6916" s="0" t="n">
        <v>1.66297628151984</v>
      </c>
      <c r="C6916" s="0" t="n">
        <v>-2.34461140853542</v>
      </c>
      <c r="D6916" s="0" t="n">
        <v>-0.951539134347323</v>
      </c>
      <c r="E6916" s="0" t="n">
        <f aca="false" t="array" ref="E6916:H6916">MMULT(A6916:D6916,'Root matrix of resiudals'!$B$19:E$22)</f>
        <v>-0.00814529181577728</v>
      </c>
      <c r="F6916" s="0" t="n">
        <v>0.0385392447577412</v>
      </c>
      <c r="G6916" s="0" t="n">
        <v>-0.0331737188260553</v>
      </c>
      <c r="H6916" s="0" t="n">
        <v>-0.017932949002791</v>
      </c>
      <c r="I6916" s="3" t="n">
        <f aca="false" t="array" ref="I6916:L6916">MMULT('t+2'!I6916:L6916,'input - gretl'!$B$3:$E$6)+MMULT('Point forecasts'!$P$4:$T$4,'input - gretl'!$B$9:$E$13)+MMULT('t+2'!Q6916:S6916,'input - gretl'!$B$14:$E$16)+E6916:H6916</f>
        <v>-0.0585771408069476</v>
      </c>
      <c r="J6916" s="3" t="n">
        <v>-0.00855922273288329</v>
      </c>
      <c r="K6916" s="3" t="n">
        <v>-0.0298433743298345</v>
      </c>
      <c r="L6916" s="3" t="n">
        <v>-0.0677114365353776</v>
      </c>
      <c r="M6916" s="0" t="n">
        <f aca="false">'t+2'!M6916+I6916</f>
        <v>0.00761760122413767</v>
      </c>
      <c r="N6916" s="0" t="n">
        <f aca="false">'t+2'!N6916+J6916</f>
        <v>-0.0870467155394047</v>
      </c>
      <c r="O6916" s="0" t="n">
        <f aca="false">'t+2'!O6916+K6916</f>
        <v>2.35981905685532</v>
      </c>
      <c r="P6916" s="0" t="n">
        <f aca="false">'t+2'!P6916+L6916</f>
        <v>1.63898551054422</v>
      </c>
      <c r="Q6916" s="0" t="n">
        <f aca="false" t="array" ref="Q6916:S6916">MMULT(M6916:P6916,'input - gretl'!$B$19:$D$22)+MMULT('Point forecasts'!$J$5:$O$5,'input - gretl'!$B$23:$D$28)</f>
        <v>14.0056607082633</v>
      </c>
      <c r="R6916" s="0" t="n">
        <v>6.79700839842365</v>
      </c>
      <c r="S6916" s="0" t="n">
        <v>9.74464627934851</v>
      </c>
      <c r="U6916" s="10" t="n">
        <f aca="false">NORMSDIST(-M6916/'rhos computation'!$B$11)-EXP(M6916+'rhos computation'!$B$11^2/2)*NORMSDIST(-M6916/'rhos computation'!$B$11-'rhos computation'!$B$11)</f>
        <v>0.0465077898443323</v>
      </c>
      <c r="V6916" s="10" t="n">
        <f aca="false">NORMSDIST(-N6916/'rhos computation'!$B$23)-EXP(N6916+'rhos computation'!$B$23^2/2)*NORMSDIST(-N6916/'rhos computation'!$B$23-'rhos computation'!$B$23)</f>
        <v>0.0834385091878218</v>
      </c>
      <c r="W6916" s="0" t="n">
        <f aca="false">NORMSDIST(-O6916)</f>
        <v>0.00914192534160647</v>
      </c>
      <c r="X6916" s="0" t="n">
        <f aca="false">NORMSDIST(-P6916)</f>
        <v>0.0506081386760832</v>
      </c>
    </row>
    <row r="6917" customFormat="false" ht="12.8" hidden="false" customHeight="false" outlineLevel="0" collapsed="false">
      <c r="A6917" s="0" t="n">
        <v>1.39213056726664</v>
      </c>
      <c r="B6917" s="0" t="n">
        <v>0.86686649545461</v>
      </c>
      <c r="C6917" s="0" t="n">
        <v>0.933019058757068</v>
      </c>
      <c r="D6917" s="0" t="n">
        <v>0.74425640740359</v>
      </c>
      <c r="E6917" s="0" t="n">
        <f aca="false" t="array" ref="E6917:H6917">MMULT(A6917:D6917,'Root matrix of resiudals'!$B$19:E$22)</f>
        <v>0.0625591457519717</v>
      </c>
      <c r="F6917" s="0" t="n">
        <v>0.0313191453872587</v>
      </c>
      <c r="G6917" s="0" t="n">
        <v>0.020720651956872</v>
      </c>
      <c r="H6917" s="0" t="n">
        <v>0.0126695038475144</v>
      </c>
      <c r="I6917" s="3" t="n">
        <f aca="false" t="array" ref="I6917:L6917">MMULT('t+2'!I6917:L6917,'input - gretl'!$B$3:$E$6)+MMULT('Point forecasts'!$P$4:$T$4,'input - gretl'!$B$9:$E$13)+MMULT('t+2'!Q6917:S6917,'input - gretl'!$B$14:$E$16)+E6917:H6917</f>
        <v>-0.00201548458973663</v>
      </c>
      <c r="J6917" s="3" t="n">
        <v>0.0036824339801859</v>
      </c>
      <c r="K6917" s="3" t="n">
        <v>0.0427448404352857</v>
      </c>
      <c r="L6917" s="3" t="n">
        <v>-0.0337406411812145</v>
      </c>
      <c r="M6917" s="0" t="n">
        <f aca="false">'t+2'!M6917+I6917</f>
        <v>0.183591103403425</v>
      </c>
      <c r="N6917" s="0" t="n">
        <f aca="false">'t+2'!N6917+J6917</f>
        <v>-0.0646966919621349</v>
      </c>
      <c r="O6917" s="0" t="n">
        <f aca="false">'t+2'!O6917+K6917</f>
        <v>2.46594510549077</v>
      </c>
      <c r="P6917" s="0" t="n">
        <f aca="false">'t+2'!P6917+L6917</f>
        <v>1.71620669326031</v>
      </c>
      <c r="Q6917" s="0" t="n">
        <f aca="false" t="array" ref="Q6917:S6917">MMULT(M6917:P6917,'input - gretl'!$B$19:$D$22)+MMULT('Point forecasts'!$J$5:$O$5,'input - gretl'!$B$23:$D$28)</f>
        <v>14.1816342104425</v>
      </c>
      <c r="R6917" s="0" t="n">
        <v>6.81935842200092</v>
      </c>
      <c r="S6917" s="0" t="n">
        <v>9.77733112216182</v>
      </c>
      <c r="U6917" s="10" t="n">
        <f aca="false">NORMSDIST(-M6917/'rhos computation'!$B$11)-EXP(M6917+'rhos computation'!$B$11^2/2)*NORMSDIST(-M6917/'rhos computation'!$B$11-'rhos computation'!$B$11)</f>
        <v>0.00523347840443449</v>
      </c>
      <c r="V6917" s="10" t="n">
        <f aca="false">NORMSDIST(-N6917/'rhos computation'!$B$23)-EXP(N6917+'rhos computation'!$B$23^2/2)*NORMSDIST(-N6917/'rhos computation'!$B$23-'rhos computation'!$B$23)</f>
        <v>0.0647727357890099</v>
      </c>
      <c r="W6917" s="0" t="n">
        <f aca="false">NORMSDIST(-O6917)</f>
        <v>0.00683261374914491</v>
      </c>
      <c r="X6917" s="0" t="n">
        <f aca="false">NORMSDIST(-P6917)</f>
        <v>0.0430621092988571</v>
      </c>
    </row>
    <row r="6918" customFormat="false" ht="12.8" hidden="false" customHeight="false" outlineLevel="0" collapsed="false">
      <c r="A6918" s="0" t="n">
        <v>-0.1035533874296</v>
      </c>
      <c r="B6918" s="0" t="n">
        <v>2.3414662478968</v>
      </c>
      <c r="C6918" s="0" t="n">
        <v>2.47593969156262</v>
      </c>
      <c r="D6918" s="0" t="n">
        <v>0.961324330852357</v>
      </c>
      <c r="E6918" s="0" t="n">
        <f aca="false" t="array" ref="E6918:H6918">MMULT(A6918:D6918,'Root matrix of resiudals'!$B$19:E$22)</f>
        <v>0.00354924808343181</v>
      </c>
      <c r="F6918" s="0" t="n">
        <v>0.075619046899817</v>
      </c>
      <c r="G6918" s="0" t="n">
        <v>0.0492810299590777</v>
      </c>
      <c r="H6918" s="0" t="n">
        <v>0.0186284216771297</v>
      </c>
      <c r="I6918" s="3" t="n">
        <f aca="false" t="array" ref="I6918:L6918">MMULT('t+2'!I6918:L6918,'input - gretl'!$B$3:$E$6)+MMULT('Point forecasts'!$P$4:$T$4,'input - gretl'!$B$9:$E$13)+MMULT('t+2'!Q6918:S6918,'input - gretl'!$B$14:$E$16)+E6918:H6918</f>
        <v>-0.0748519100498724</v>
      </c>
      <c r="J6918" s="3" t="n">
        <v>0.0124653001495865</v>
      </c>
      <c r="K6918" s="3" t="n">
        <v>0.0785821100288242</v>
      </c>
      <c r="L6918" s="3" t="n">
        <v>-0.0187194924612291</v>
      </c>
      <c r="M6918" s="0" t="n">
        <f aca="false">'t+2'!M6918+I6918</f>
        <v>0.105598088551492</v>
      </c>
      <c r="N6918" s="0" t="n">
        <f aca="false">'t+2'!N6918+J6918</f>
        <v>0.0105672781995136</v>
      </c>
      <c r="O6918" s="0" t="n">
        <f aca="false">'t+2'!O6918+K6918</f>
        <v>2.51588842585905</v>
      </c>
      <c r="P6918" s="0" t="n">
        <f aca="false">'t+2'!P6918+L6918</f>
        <v>1.73508369562443</v>
      </c>
      <c r="Q6918" s="0" t="n">
        <f aca="false" t="array" ref="Q6918:S6918">MMULT(M6918:P6918,'input - gretl'!$B$19:$D$22)+MMULT('Point forecasts'!$J$5:$O$5,'input - gretl'!$B$23:$D$28)</f>
        <v>14.1036411955906</v>
      </c>
      <c r="R6918" s="0" t="n">
        <v>6.89462239216257</v>
      </c>
      <c r="S6918" s="0" t="n">
        <v>9.8093214694317</v>
      </c>
      <c r="U6918" s="10" t="n">
        <f aca="false">NORMSDIST(-M6918/'rhos computation'!$B$11)-EXP(M6918+'rhos computation'!$B$11^2/2)*NORMSDIST(-M6918/'rhos computation'!$B$11-'rhos computation'!$B$11)</f>
        <v>0.0159113939507303</v>
      </c>
      <c r="V6918" s="10" t="n">
        <f aca="false">NORMSDIST(-N6918/'rhos computation'!$B$23)-EXP(N6918+'rhos computation'!$B$23^2/2)*NORMSDIST(-N6918/'rhos computation'!$B$23-'rhos computation'!$B$23)</f>
        <v>0.0170553984367558</v>
      </c>
      <c r="W6918" s="0" t="n">
        <f aca="false">NORMSDIST(-O6918)</f>
        <v>0.00593663818480007</v>
      </c>
      <c r="X6918" s="0" t="n">
        <f aca="false">NORMSDIST(-P6918)</f>
        <v>0.0413629908812271</v>
      </c>
    </row>
    <row r="6919" customFormat="false" ht="12.8" hidden="false" customHeight="false" outlineLevel="0" collapsed="false">
      <c r="A6919" s="0" t="n">
        <v>1.2571362492152</v>
      </c>
      <c r="B6919" s="0" t="n">
        <v>-0.681089072274355</v>
      </c>
      <c r="C6919" s="0" t="n">
        <v>0.420758212182278</v>
      </c>
      <c r="D6919" s="0" t="n">
        <v>0.757844603335955</v>
      </c>
      <c r="E6919" s="0" t="n">
        <f aca="false" t="array" ref="E6919:H6919">MMULT(A6919:D6919,'Root matrix of resiudals'!$B$19:E$22)</f>
        <v>0.0526243266674295</v>
      </c>
      <c r="F6919" s="0" t="n">
        <v>-0.015053273436788</v>
      </c>
      <c r="G6919" s="0" t="n">
        <v>0.00675626755626562</v>
      </c>
      <c r="H6919" s="0" t="n">
        <v>0.0122533846210155</v>
      </c>
      <c r="I6919" s="3" t="n">
        <f aca="false" t="array" ref="I6919:L6919">MMULT('t+2'!I6919:L6919,'input - gretl'!$B$3:$E$6)+MMULT('Point forecasts'!$P$4:$T$4,'input - gretl'!$B$9:$E$13)+MMULT('t+2'!Q6919:S6919,'input - gretl'!$B$14:$E$16)+E6919:H6919</f>
        <v>-0.0307585404885444</v>
      </c>
      <c r="J6919" s="3" t="n">
        <v>-0.052388631158086</v>
      </c>
      <c r="K6919" s="3" t="n">
        <v>0.0197514035117138</v>
      </c>
      <c r="L6919" s="3" t="n">
        <v>-0.0332533792390499</v>
      </c>
      <c r="M6919" s="0" t="n">
        <f aca="false">'t+2'!M6919+I6919</f>
        <v>0.163099571587583</v>
      </c>
      <c r="N6919" s="0" t="n">
        <f aca="false">'t+2'!N6919+J6919</f>
        <v>-0.130697588586324</v>
      </c>
      <c r="O6919" s="0" t="n">
        <f aca="false">'t+2'!O6919+K6919</f>
        <v>2.41900285938709</v>
      </c>
      <c r="P6919" s="0" t="n">
        <f aca="false">'t+2'!P6919+L6919</f>
        <v>1.68465073684873</v>
      </c>
      <c r="Q6919" s="0" t="n">
        <f aca="false" t="array" ref="Q6919:S6919">MMULT(M6919:P6919,'input - gretl'!$B$19:$D$22)+MMULT('Point forecasts'!$J$5:$O$5,'input - gretl'!$B$23:$D$28)</f>
        <v>14.1611426786267</v>
      </c>
      <c r="R6919" s="0" t="n">
        <v>6.75335752537673</v>
      </c>
      <c r="S6919" s="0" t="n">
        <v>9.76040016840338</v>
      </c>
      <c r="U6919" s="10" t="n">
        <f aca="false">NORMSDIST(-M6919/'rhos computation'!$B$11)-EXP(M6919+'rhos computation'!$B$11^2/2)*NORMSDIST(-M6919/'rhos computation'!$B$11-'rhos computation'!$B$11)</f>
        <v>0.00717757251451331</v>
      </c>
      <c r="V6919" s="10" t="n">
        <f aca="false">NORMSDIST(-N6919/'rhos computation'!$B$23)-EXP(N6919+'rhos computation'!$B$23^2/2)*NORMSDIST(-N6919/'rhos computation'!$B$23-'rhos computation'!$B$23)</f>
        <v>0.121319216411948</v>
      </c>
      <c r="W6919" s="0" t="n">
        <f aca="false">NORMSDIST(-O6919)</f>
        <v>0.00778155893602482</v>
      </c>
      <c r="X6919" s="0" t="n">
        <f aca="false">NORMSDIST(-P6919)</f>
        <v>0.0460279881443215</v>
      </c>
    </row>
    <row r="6920" customFormat="false" ht="12.8" hidden="false" customHeight="false" outlineLevel="0" collapsed="false">
      <c r="A6920" s="0" t="n">
        <v>-0.0674924044850435</v>
      </c>
      <c r="B6920" s="0" t="n">
        <v>-0.274267447124903</v>
      </c>
      <c r="C6920" s="0" t="n">
        <v>-0.231878459535267</v>
      </c>
      <c r="D6920" s="0" t="n">
        <v>0.106290838516005</v>
      </c>
      <c r="E6920" s="0" t="n">
        <f aca="false" t="array" ref="E6920:H6920">MMULT(A6920:D6920,'Root matrix of resiudals'!$B$19:E$22)</f>
        <v>-0.00384388382404134</v>
      </c>
      <c r="F6920" s="0" t="n">
        <v>-0.00881479155128115</v>
      </c>
      <c r="G6920" s="0" t="n">
        <v>-0.00468323348158613</v>
      </c>
      <c r="H6920" s="0" t="n">
        <v>0.00146706406977414</v>
      </c>
      <c r="I6920" s="3" t="n">
        <f aca="false" t="array" ref="I6920:L6920">MMULT('t+2'!I6920:L6920,'input - gretl'!$B$3:$E$6)+MMULT('Point forecasts'!$P$4:$T$4,'input - gretl'!$B$9:$E$13)+MMULT('t+2'!Q6920:S6920,'input - gretl'!$B$14:$E$16)+E6920:H6920</f>
        <v>-0.0587725575538871</v>
      </c>
      <c r="J6920" s="3" t="n">
        <v>-0.0643085959619133</v>
      </c>
      <c r="K6920" s="3" t="n">
        <v>0.0230139961752442</v>
      </c>
      <c r="L6920" s="3" t="n">
        <v>-0.0276991637350795</v>
      </c>
      <c r="M6920" s="0" t="n">
        <f aca="false">'t+2'!M6920+I6920</f>
        <v>0.142558816088474</v>
      </c>
      <c r="N6920" s="0" t="n">
        <f aca="false">'t+2'!N6920+J6920</f>
        <v>-0.0606969273853531</v>
      </c>
      <c r="O6920" s="0" t="n">
        <f aca="false">'t+2'!O6920+K6920</f>
        <v>2.49965113149644</v>
      </c>
      <c r="P6920" s="0" t="n">
        <f aca="false">'t+2'!P6920+L6920</f>
        <v>1.72330630392649</v>
      </c>
      <c r="Q6920" s="0" t="n">
        <f aca="false" t="array" ref="Q6920:S6920">MMULT(M6920:P6920,'input - gretl'!$B$19:$D$22)+MMULT('Point forecasts'!$J$5:$O$5,'input - gretl'!$B$23:$D$28)</f>
        <v>14.1406019231276</v>
      </c>
      <c r="R6920" s="0" t="n">
        <v>6.8233581865777</v>
      </c>
      <c r="S6920" s="0" t="n">
        <v>9.80428506344341</v>
      </c>
      <c r="U6920" s="10" t="n">
        <f aca="false">NORMSDIST(-M6920/'rhos computation'!$B$11)-EXP(M6920+'rhos computation'!$B$11^2/2)*NORMSDIST(-M6920/'rhos computation'!$B$11-'rhos computation'!$B$11)</f>
        <v>0.00968317410920391</v>
      </c>
      <c r="V6920" s="10" t="n">
        <f aca="false">NORMSDIST(-N6920/'rhos computation'!$B$23)-EXP(N6920+'rhos computation'!$B$23^2/2)*NORMSDIST(-N6920/'rhos computation'!$B$23-'rhos computation'!$B$23)</f>
        <v>0.0615589372465832</v>
      </c>
      <c r="W6920" s="0" t="n">
        <f aca="false">NORMSDIST(-O6920)</f>
        <v>0.00621578306508566</v>
      </c>
      <c r="X6920" s="0" t="n">
        <f aca="false">NORMSDIST(-P6920)</f>
        <v>0.0424165741915534</v>
      </c>
    </row>
    <row r="6921" customFormat="false" ht="12.8" hidden="false" customHeight="false" outlineLevel="0" collapsed="false">
      <c r="A6921" s="0" t="n">
        <v>-0.115542999671696</v>
      </c>
      <c r="B6921" s="0" t="n">
        <v>0.5361202615626</v>
      </c>
      <c r="C6921" s="0" t="n">
        <v>-1.62745290557572</v>
      </c>
      <c r="D6921" s="0" t="n">
        <v>-2.58667581891131</v>
      </c>
      <c r="E6921" s="0" t="n">
        <f aca="false" t="array" ref="E6921:H6921">MMULT(A6921:D6921,'Root matrix of resiudals'!$B$19:E$22)</f>
        <v>-0.00476344439407669</v>
      </c>
      <c r="F6921" s="0" t="n">
        <v>0.00904340813674487</v>
      </c>
      <c r="G6921" s="0" t="n">
        <v>-0.0274075301552223</v>
      </c>
      <c r="H6921" s="0" t="n">
        <v>-0.0437585354623704</v>
      </c>
      <c r="I6921" s="3" t="n">
        <f aca="false" t="array" ref="I6921:L6921">MMULT('t+2'!I6921:L6921,'input - gretl'!$B$3:$E$6)+MMULT('Point forecasts'!$P$4:$T$4,'input - gretl'!$B$9:$E$13)+MMULT('t+2'!Q6921:S6921,'input - gretl'!$B$14:$E$16)+E6921:H6921</f>
        <v>-0.114114503003025</v>
      </c>
      <c r="J6921" s="3" t="n">
        <v>-0.0463759613929869</v>
      </c>
      <c r="K6921" s="3" t="n">
        <v>-0.00245020538372667</v>
      </c>
      <c r="L6921" s="3" t="n">
        <v>-0.083017774965743</v>
      </c>
      <c r="M6921" s="0" t="n">
        <f aca="false">'t+2'!M6921+I6921</f>
        <v>0.173395130137365</v>
      </c>
      <c r="N6921" s="0" t="n">
        <f aca="false">'t+2'!N6921+J6921</f>
        <v>-0.0802883025492812</v>
      </c>
      <c r="O6921" s="0" t="n">
        <f aca="false">'t+2'!O6921+K6921</f>
        <v>2.41716642924377</v>
      </c>
      <c r="P6921" s="0" t="n">
        <f aca="false">'t+2'!P6921+L6921</f>
        <v>1.65318076284723</v>
      </c>
      <c r="Q6921" s="0" t="n">
        <f aca="false" t="array" ref="Q6921:S6921">MMULT(M6921:P6921,'input - gretl'!$B$19:$D$22)+MMULT('Point forecasts'!$J$5:$O$5,'input - gretl'!$B$23:$D$28)</f>
        <v>14.1714382371765</v>
      </c>
      <c r="R6921" s="0" t="n">
        <v>6.80376681141377</v>
      </c>
      <c r="S6921" s="0" t="n">
        <v>9.78849325703417</v>
      </c>
      <c r="U6921" s="10" t="n">
        <f aca="false">NORMSDIST(-M6921/'rhos computation'!$B$11)-EXP(M6921+'rhos computation'!$B$11^2/2)*NORMSDIST(-M6921/'rhos computation'!$B$11-'rhos computation'!$B$11)</f>
        <v>0.00613750695994329</v>
      </c>
      <c r="V6921" s="10" t="n">
        <f aca="false">NORMSDIST(-N6921/'rhos computation'!$B$23)-EXP(N6921+'rhos computation'!$B$23^2/2)*NORMSDIST(-N6921/'rhos computation'!$B$23-'rhos computation'!$B$23)</f>
        <v>0.0776923235049423</v>
      </c>
      <c r="W6921" s="0" t="n">
        <f aca="false">NORMSDIST(-O6921)</f>
        <v>0.00782093169973904</v>
      </c>
      <c r="X6921" s="0" t="n">
        <f aca="false">NORMSDIST(-P6921)</f>
        <v>0.0491470401940815</v>
      </c>
    </row>
    <row r="6922" customFormat="false" ht="12.8" hidden="false" customHeight="false" outlineLevel="0" collapsed="false">
      <c r="A6922" s="0" t="n">
        <v>-0.431125939804202</v>
      </c>
      <c r="B6922" s="0" t="n">
        <v>0.483581639514047</v>
      </c>
      <c r="C6922" s="0" t="n">
        <v>0.934258919062311</v>
      </c>
      <c r="D6922" s="0" t="n">
        <v>0.537606595233922</v>
      </c>
      <c r="E6922" s="0" t="n">
        <f aca="false" t="array" ref="E6922:H6922">MMULT(A6922:D6922,'Root matrix of resiudals'!$B$19:E$22)</f>
        <v>-0.0164540454748497</v>
      </c>
      <c r="F6922" s="0" t="n">
        <v>0.0162304819796453</v>
      </c>
      <c r="G6922" s="0" t="n">
        <v>0.0168754701578104</v>
      </c>
      <c r="H6922" s="0" t="n">
        <v>0.00999056127156094</v>
      </c>
      <c r="I6922" s="3" t="n">
        <f aca="false" t="array" ref="I6922:L6922">MMULT('t+2'!I6922:L6922,'input - gretl'!$B$3:$E$6)+MMULT('Point forecasts'!$P$4:$T$4,'input - gretl'!$B$9:$E$13)+MMULT('t+2'!Q6922:S6922,'input - gretl'!$B$14:$E$16)+E6922:H6922</f>
        <v>-0.0657063653767667</v>
      </c>
      <c r="J6922" s="3" t="n">
        <v>0.00274325255393947</v>
      </c>
      <c r="K6922" s="3" t="n">
        <v>0.0140370860966197</v>
      </c>
      <c r="L6922" s="3" t="n">
        <v>-0.0404933495371083</v>
      </c>
      <c r="M6922" s="0" t="n">
        <f aca="false">'t+2'!M6922+I6922</f>
        <v>0.0284113128526465</v>
      </c>
      <c r="N6922" s="0" t="n">
        <f aca="false">'t+2'!N6922+J6922</f>
        <v>-0.118837063551252</v>
      </c>
      <c r="O6922" s="0" t="n">
        <f aca="false">'t+2'!O6922+K6922</f>
        <v>2.36761711007855</v>
      </c>
      <c r="P6922" s="0" t="n">
        <f aca="false">'t+2'!P6922+L6922</f>
        <v>1.59564846641262</v>
      </c>
      <c r="Q6922" s="0" t="n">
        <f aca="false" t="array" ref="Q6922:S6922">MMULT(M6922:P6922,'input - gretl'!$B$19:$D$22)+MMULT('Point forecasts'!$J$5:$O$5,'input - gretl'!$B$23:$D$28)</f>
        <v>14.0264544198918</v>
      </c>
      <c r="R6922" s="0" t="n">
        <v>6.7652180504118</v>
      </c>
      <c r="S6922" s="0" t="n">
        <v>9.79366002839309</v>
      </c>
      <c r="U6922" s="10" t="n">
        <f aca="false">NORMSDIST(-M6922/'rhos computation'!$B$11)-EXP(M6922+'rhos computation'!$B$11^2/2)*NORMSDIST(-M6922/'rhos computation'!$B$11-'rhos computation'!$B$11)</f>
        <v>0.0380850492342893</v>
      </c>
      <c r="V6922" s="10" t="n">
        <f aca="false">NORMSDIST(-N6922/'rhos computation'!$B$23)-EXP(N6922+'rhos computation'!$B$23^2/2)*NORMSDIST(-N6922/'rhos computation'!$B$23-'rhos computation'!$B$23)</f>
        <v>0.110998501567905</v>
      </c>
      <c r="W6922" s="0" t="n">
        <f aca="false">NORMSDIST(-O6922)</f>
        <v>0.00895152652727456</v>
      </c>
      <c r="X6922" s="0" t="n">
        <f aca="false">NORMSDIST(-P6922)</f>
        <v>0.055283650116145</v>
      </c>
    </row>
    <row r="6923" customFormat="false" ht="12.8" hidden="false" customHeight="false" outlineLevel="0" collapsed="false">
      <c r="A6923" s="0" t="n">
        <v>0.281943359858698</v>
      </c>
      <c r="B6923" s="0" t="n">
        <v>-0.211205815174911</v>
      </c>
      <c r="C6923" s="0" t="n">
        <v>0.0853310913687017</v>
      </c>
      <c r="D6923" s="0" t="n">
        <v>-0.0313493639454757</v>
      </c>
      <c r="E6923" s="0" t="n">
        <f aca="false" t="array" ref="E6923:H6923">MMULT(A6923:D6923,'Root matrix of resiudals'!$B$19:E$22)</f>
        <v>0.0117358514958823</v>
      </c>
      <c r="F6923" s="0" t="n">
        <v>-0.00509190352326436</v>
      </c>
      <c r="G6923" s="0" t="n">
        <v>0.000929233810651992</v>
      </c>
      <c r="H6923" s="0" t="n">
        <v>-0.000532806731685114</v>
      </c>
      <c r="I6923" s="3" t="n">
        <f aca="false" t="array" ref="I6923:L6923">MMULT('t+2'!I6923:L6923,'input - gretl'!$B$3:$E$6)+MMULT('Point forecasts'!$P$4:$T$4,'input - gretl'!$B$9:$E$13)+MMULT('t+2'!Q6923:S6923,'input - gretl'!$B$14:$E$16)+E6923:H6923</f>
        <v>-0.0199537998250314</v>
      </c>
      <c r="J6923" s="3" t="n">
        <v>-0.0870652682564032</v>
      </c>
      <c r="K6923" s="3" t="n">
        <v>-0.00290504296858621</v>
      </c>
      <c r="L6923" s="3" t="n">
        <v>-0.0383307850344291</v>
      </c>
      <c r="M6923" s="0" t="n">
        <f aca="false">'t+2'!M6923+I6923</f>
        <v>0.0204674182854302</v>
      </c>
      <c r="N6923" s="0" t="n">
        <f aca="false">'t+2'!N6923+J6923</f>
        <v>-0.123417858324916</v>
      </c>
      <c r="O6923" s="0" t="n">
        <f aca="false">'t+2'!O6923+K6923</f>
        <v>2.41004017336426</v>
      </c>
      <c r="P6923" s="0" t="n">
        <f aca="false">'t+2'!P6923+L6923</f>
        <v>1.65610441032098</v>
      </c>
      <c r="Q6923" s="0" t="n">
        <f aca="false" t="array" ref="Q6923:S6923">MMULT(M6923:P6923,'input - gretl'!$B$19:$D$22)+MMULT('Point forecasts'!$J$5:$O$5,'input - gretl'!$B$23:$D$28)</f>
        <v>14.0185105253246</v>
      </c>
      <c r="R6923" s="0" t="n">
        <v>6.76063725563814</v>
      </c>
      <c r="S6923" s="0" t="n">
        <v>9.77858646622475</v>
      </c>
      <c r="U6923" s="10" t="n">
        <f aca="false">NORMSDIST(-M6923/'rhos computation'!$B$11)-EXP(M6923+'rhos computation'!$B$11^2/2)*NORMSDIST(-M6923/'rhos computation'!$B$11-'rhos computation'!$B$11)</f>
        <v>0.0411749110825071</v>
      </c>
      <c r="V6923" s="10" t="n">
        <f aca="false">NORMSDIST(-N6923/'rhos computation'!$B$23)-EXP(N6923+'rhos computation'!$B$23^2/2)*NORMSDIST(-N6923/'rhos computation'!$B$23-'rhos computation'!$B$23)</f>
        <v>0.114988647301292</v>
      </c>
      <c r="W6923" s="0" t="n">
        <f aca="false">NORMSDIST(-O6923)</f>
        <v>0.00797538201842606</v>
      </c>
      <c r="X6923" s="0" t="n">
        <f aca="false">NORMSDIST(-P6923)</f>
        <v>0.0488503381870893</v>
      </c>
    </row>
    <row r="6924" customFormat="false" ht="12.8" hidden="false" customHeight="false" outlineLevel="0" collapsed="false">
      <c r="A6924" s="0" t="n">
        <v>-0.137537752330045</v>
      </c>
      <c r="B6924" s="0" t="n">
        <v>0.853777653767048</v>
      </c>
      <c r="C6924" s="0" t="n">
        <v>-0.993295399161996</v>
      </c>
      <c r="D6924" s="0" t="n">
        <v>-0.876913114381162</v>
      </c>
      <c r="E6924" s="0" t="n">
        <f aca="false" t="array" ref="E6924:H6924">MMULT(A6924:D6924,'Root matrix of resiudals'!$B$19:E$22)</f>
        <v>-0.00485913551020465</v>
      </c>
      <c r="F6924" s="0" t="n">
        <v>0.0204589191256699</v>
      </c>
      <c r="G6924" s="0" t="n">
        <v>-0.0141162758370224</v>
      </c>
      <c r="H6924" s="0" t="n">
        <v>-0.0152585669429341</v>
      </c>
      <c r="I6924" s="3" t="n">
        <f aca="false" t="array" ref="I6924:L6924">MMULT('t+2'!I6924:L6924,'input - gretl'!$B$3:$E$6)+MMULT('Point forecasts'!$P$4:$T$4,'input - gretl'!$B$9:$E$13)+MMULT('t+2'!Q6924:S6924,'input - gretl'!$B$14:$E$16)+E6924:H6924</f>
        <v>-0.0679584901755131</v>
      </c>
      <c r="J6924" s="3" t="n">
        <v>-0.0413581118636487</v>
      </c>
      <c r="K6924" s="3" t="n">
        <v>-0.0160382224691323</v>
      </c>
      <c r="L6924" s="3" t="n">
        <v>-0.0668345092423065</v>
      </c>
      <c r="M6924" s="0" t="n">
        <f aca="false">'t+2'!M6924+I6924</f>
        <v>0.0458637469234547</v>
      </c>
      <c r="N6924" s="0" t="n">
        <f aca="false">'t+2'!N6924+J6924</f>
        <v>-0.133286726862449</v>
      </c>
      <c r="O6924" s="0" t="n">
        <f aca="false">'t+2'!O6924+K6924</f>
        <v>2.36635664575449</v>
      </c>
      <c r="P6924" s="0" t="n">
        <f aca="false">'t+2'!P6924+L6924</f>
        <v>1.65761024461013</v>
      </c>
      <c r="Q6924" s="0" t="n">
        <f aca="false" t="array" ref="Q6924:S6924">MMULT(M6924:P6924,'input - gretl'!$B$19:$D$22)+MMULT('Point forecasts'!$J$5:$O$5,'input - gretl'!$B$23:$D$28)</f>
        <v>14.0439068539626</v>
      </c>
      <c r="R6924" s="0" t="n">
        <v>6.7507683871006</v>
      </c>
      <c r="S6924" s="0" t="n">
        <v>9.7334708149143</v>
      </c>
      <c r="U6924" s="10" t="n">
        <f aca="false">NORMSDIST(-M6924/'rhos computation'!$B$11)-EXP(M6924+'rhos computation'!$B$11^2/2)*NORMSDIST(-M6924/'rhos computation'!$B$11-'rhos computation'!$B$11)</f>
        <v>0.0318478898976692</v>
      </c>
      <c r="V6924" s="10" t="n">
        <f aca="false">NORMSDIST(-N6924/'rhos computation'!$B$23)-EXP(N6924+'rhos computation'!$B$23^2/2)*NORMSDIST(-N6924/'rhos computation'!$B$23-'rhos computation'!$B$23)</f>
        <v>0.12356627861261</v>
      </c>
      <c r="W6924" s="0" t="n">
        <f aca="false">NORMSDIST(-O6924)</f>
        <v>0.00898206489265858</v>
      </c>
      <c r="X6924" s="0" t="n">
        <f aca="false">NORMSDIST(-P6924)</f>
        <v>0.0486980802711259</v>
      </c>
    </row>
    <row r="6925" customFormat="false" ht="12.8" hidden="false" customHeight="false" outlineLevel="0" collapsed="false">
      <c r="A6925" s="0" t="n">
        <v>2.32199297272789</v>
      </c>
      <c r="B6925" s="0" t="n">
        <v>-1.55628981527635</v>
      </c>
      <c r="C6925" s="0" t="n">
        <v>-0.0168252409292493</v>
      </c>
      <c r="D6925" s="0" t="n">
        <v>-0.0349683537737698</v>
      </c>
      <c r="E6925" s="0" t="n">
        <f aca="false" t="array" ref="E6925:H6925">MMULT(A6925:D6925,'Root matrix of resiudals'!$B$19:E$22)</f>
        <v>0.0960928734200053</v>
      </c>
      <c r="F6925" s="0" t="n">
        <v>-0.0392717258332504</v>
      </c>
      <c r="G6925" s="0" t="n">
        <v>-0.00303047816277331</v>
      </c>
      <c r="H6925" s="0" t="n">
        <v>-0.00157797900525614</v>
      </c>
      <c r="I6925" s="3" t="n">
        <f aca="false" t="array" ref="I6925:L6925">MMULT('t+2'!I6925:L6925,'input - gretl'!$B$3:$E$6)+MMULT('Point forecasts'!$P$4:$T$4,'input - gretl'!$B$9:$E$13)+MMULT('t+2'!Q6925:S6925,'input - gretl'!$B$14:$E$16)+E6925:H6925</f>
        <v>0.0392900756944706</v>
      </c>
      <c r="J6925" s="3" t="n">
        <v>-0.044108803583853</v>
      </c>
      <c r="K6925" s="3" t="n">
        <v>0.023442689818494</v>
      </c>
      <c r="L6925" s="3" t="n">
        <v>-0.0496388540900776</v>
      </c>
      <c r="M6925" s="0" t="n">
        <f aca="false">'t+2'!M6925+I6925</f>
        <v>0.207671570066866</v>
      </c>
      <c r="N6925" s="0" t="n">
        <f aca="false">'t+2'!N6925+J6925</f>
        <v>-0.119056520696928</v>
      </c>
      <c r="O6925" s="0" t="n">
        <f aca="false">'t+2'!O6925+K6925</f>
        <v>2.45319162831978</v>
      </c>
      <c r="P6925" s="0" t="n">
        <f aca="false">'t+2'!P6925+L6925</f>
        <v>1.69297423438681</v>
      </c>
      <c r="Q6925" s="0" t="n">
        <f aca="false" t="array" ref="Q6925:S6925">MMULT(M6925:P6925,'input - gretl'!$B$19:$D$22)+MMULT('Point forecasts'!$J$5:$O$5,'input - gretl'!$B$23:$D$28)</f>
        <v>14.205714677106</v>
      </c>
      <c r="R6925" s="0" t="n">
        <v>6.76499859326612</v>
      </c>
      <c r="S6925" s="0" t="n">
        <v>9.78667287500247</v>
      </c>
      <c r="U6925" s="10" t="n">
        <f aca="false">NORMSDIST(-M6925/'rhos computation'!$B$11)-EXP(M6925+'rhos computation'!$B$11^2/2)*NORMSDIST(-M6925/'rhos computation'!$B$11-'rhos computation'!$B$11)</f>
        <v>0.00353054854586242</v>
      </c>
      <c r="V6925" s="10" t="n">
        <f aca="false">NORMSDIST(-N6925/'rhos computation'!$B$23)-EXP(N6925+'rhos computation'!$B$23^2/2)*NORMSDIST(-N6925/'rhos computation'!$B$23-'rhos computation'!$B$23)</f>
        <v>0.111189731544025</v>
      </c>
      <c r="W6925" s="0" t="n">
        <f aca="false">NORMSDIST(-O6925)</f>
        <v>0.00707974427558761</v>
      </c>
      <c r="X6925" s="0" t="n">
        <f aca="false">NORMSDIST(-P6925)</f>
        <v>0.0452301858382239</v>
      </c>
    </row>
    <row r="6926" customFormat="false" ht="12.8" hidden="false" customHeight="false" outlineLevel="0" collapsed="false">
      <c r="A6926" s="0" t="n">
        <v>0.650931915398279</v>
      </c>
      <c r="B6926" s="0" t="n">
        <v>0.0526628064236354</v>
      </c>
      <c r="C6926" s="0" t="n">
        <v>-0.348244157305914</v>
      </c>
      <c r="D6926" s="0" t="n">
        <v>0.135402757258087</v>
      </c>
      <c r="E6926" s="0" t="n">
        <f aca="false" t="array" ref="E6926:H6926">MMULT(A6926:D6926,'Root matrix of resiudals'!$B$19:E$22)</f>
        <v>0.0275651370013852</v>
      </c>
      <c r="F6926" s="0" t="n">
        <v>0.00173709711544548</v>
      </c>
      <c r="G6926" s="0" t="n">
        <v>-0.00446387486325231</v>
      </c>
      <c r="H6926" s="0" t="n">
        <v>0.00155258006241415</v>
      </c>
      <c r="I6926" s="3" t="n">
        <f aca="false" t="array" ref="I6926:L6926">MMULT('t+2'!I6926:L6926,'input - gretl'!$B$3:$E$6)+MMULT('Point forecasts'!$P$4:$T$4,'input - gretl'!$B$9:$E$13)+MMULT('t+2'!Q6926:S6926,'input - gretl'!$B$14:$E$16)+E6926:H6926</f>
        <v>-0.0172890776396231</v>
      </c>
      <c r="J6926" s="3" t="n">
        <v>-0.0672917552994837</v>
      </c>
      <c r="K6926" s="3" t="n">
        <v>0.00219133794005741</v>
      </c>
      <c r="L6926" s="3" t="n">
        <v>-0.0380203335995015</v>
      </c>
      <c r="M6926" s="0" t="n">
        <f aca="false">'t+2'!M6926+I6926</f>
        <v>0.0597855093895926</v>
      </c>
      <c r="N6926" s="0" t="n">
        <f aca="false">'t+2'!N6926+J6926</f>
        <v>-0.1087616049637</v>
      </c>
      <c r="O6926" s="0" t="n">
        <f aca="false">'t+2'!O6926+K6926</f>
        <v>2.40474645938896</v>
      </c>
      <c r="P6926" s="0" t="n">
        <f aca="false">'t+2'!P6926+L6926</f>
        <v>1.67442128138424</v>
      </c>
      <c r="Q6926" s="0" t="n">
        <f aca="false" t="array" ref="Q6926:S6926">MMULT(M6926:P6926,'input - gretl'!$B$19:$D$22)+MMULT('Point forecasts'!$J$5:$O$5,'input - gretl'!$B$23:$D$28)</f>
        <v>14.0578286164287</v>
      </c>
      <c r="R6926" s="0" t="n">
        <v>6.77529350899935</v>
      </c>
      <c r="S6926" s="0" t="n">
        <v>9.75587249202475</v>
      </c>
      <c r="U6926" s="10" t="n">
        <f aca="false">NORMSDIST(-M6926/'rhos computation'!$B$11)-EXP(M6926+'rhos computation'!$B$11^2/2)*NORMSDIST(-M6926/'rhos computation'!$B$11-'rhos computation'!$B$11)</f>
        <v>0.0274058477013069</v>
      </c>
      <c r="V6926" s="10" t="n">
        <f aca="false">NORMSDIST(-N6926/'rhos computation'!$B$23)-EXP(N6926+'rhos computation'!$B$23^2/2)*NORMSDIST(-N6926/'rhos computation'!$B$23-'rhos computation'!$B$23)</f>
        <v>0.102218975776315</v>
      </c>
      <c r="W6926" s="0" t="n">
        <f aca="false">NORMSDIST(-O6926)</f>
        <v>0.00809184472769212</v>
      </c>
      <c r="X6926" s="0" t="n">
        <f aca="false">NORMSDIST(-P6926)</f>
        <v>0.047023916607635</v>
      </c>
    </row>
    <row r="6927" customFormat="false" ht="12.8" hidden="false" customHeight="false" outlineLevel="0" collapsed="false">
      <c r="A6927" s="0" t="n">
        <v>-0.828986769713214</v>
      </c>
      <c r="B6927" s="0" t="n">
        <v>0.412330704851032</v>
      </c>
      <c r="C6927" s="0" t="n">
        <v>1.19263368520045</v>
      </c>
      <c r="D6927" s="0" t="n">
        <v>0.323573016902658</v>
      </c>
      <c r="E6927" s="0" t="n">
        <f aca="false" t="array" ref="E6927:H6927">MMULT(A6927:D6927,'Root matrix of resiudals'!$B$19:E$22)</f>
        <v>-0.0332842804348643</v>
      </c>
      <c r="F6927" s="0" t="n">
        <v>0.0142074614305983</v>
      </c>
      <c r="G6927" s="0" t="n">
        <v>0.0200468878800403</v>
      </c>
      <c r="H6927" s="0" t="n">
        <v>0.00696099034743358</v>
      </c>
      <c r="I6927" s="3" t="n">
        <f aca="false" t="array" ref="I6927:L6927">MMULT('t+2'!I6927:L6927,'input - gretl'!$B$3:$E$6)+MMULT('Point forecasts'!$P$4:$T$4,'input - gretl'!$B$9:$E$13)+MMULT('t+2'!Q6927:S6927,'input - gretl'!$B$14:$E$16)+E6927:H6927</f>
        <v>-0.0384347394473292</v>
      </c>
      <c r="J6927" s="3" t="n">
        <v>-0.00681162728318234</v>
      </c>
      <c r="K6927" s="3" t="n">
        <v>0.0356320959225181</v>
      </c>
      <c r="L6927" s="3" t="n">
        <v>-0.0356478379252391</v>
      </c>
      <c r="M6927" s="0" t="n">
        <f aca="false">'t+2'!M6927+I6927</f>
        <v>0.0514633830784094</v>
      </c>
      <c r="N6927" s="0" t="n">
        <f aca="false">'t+2'!N6927+J6927</f>
        <v>-0.0777657279445268</v>
      </c>
      <c r="O6927" s="0" t="n">
        <f aca="false">'t+2'!O6927+K6927</f>
        <v>2.47108468074771</v>
      </c>
      <c r="P6927" s="0" t="n">
        <f aca="false">'t+2'!P6927+L6927</f>
        <v>1.70138724639615</v>
      </c>
      <c r="Q6927" s="0" t="n">
        <f aca="false" t="array" ref="Q6927:S6927">MMULT(M6927:P6927,'input - gretl'!$B$19:$D$22)+MMULT('Point forecasts'!$J$5:$O$5,'input - gretl'!$B$23:$D$28)</f>
        <v>14.0495064901175</v>
      </c>
      <c r="R6927" s="0" t="n">
        <v>6.80628938601852</v>
      </c>
      <c r="S6927" s="0" t="n">
        <v>9.79656473235892</v>
      </c>
      <c r="U6927" s="10" t="n">
        <f aca="false">NORMSDIST(-M6927/'rhos computation'!$B$11)-EXP(M6927+'rhos computation'!$B$11^2/2)*NORMSDIST(-M6927/'rhos computation'!$B$11-'rhos computation'!$B$11)</f>
        <v>0.0300051133498697</v>
      </c>
      <c r="V6927" s="10" t="n">
        <f aca="false">NORMSDIST(-N6927/'rhos computation'!$B$23)-EXP(N6927+'rhos computation'!$B$23^2/2)*NORMSDIST(-N6927/'rhos computation'!$B$23-'rhos computation'!$B$23)</f>
        <v>0.0755666829684931</v>
      </c>
      <c r="W6927" s="0" t="n">
        <f aca="false">NORMSDIST(-O6927)</f>
        <v>0.00673519585573416</v>
      </c>
      <c r="X6927" s="0" t="n">
        <f aca="false">NORMSDIST(-P6927)</f>
        <v>0.0444351472798367</v>
      </c>
    </row>
    <row r="6928" customFormat="false" ht="12.8" hidden="false" customHeight="false" outlineLevel="0" collapsed="false">
      <c r="A6928" s="0" t="n">
        <v>0.305396007031715</v>
      </c>
      <c r="B6928" s="0" t="n">
        <v>-0.798940586302287</v>
      </c>
      <c r="C6928" s="0" t="n">
        <v>-0.259488878039352</v>
      </c>
      <c r="D6928" s="0" t="n">
        <v>-1.12149950975477</v>
      </c>
      <c r="E6928" s="0" t="n">
        <f aca="false" t="array" ref="E6928:H6928">MMULT(A6928:D6928,'Root matrix of resiudals'!$B$19:E$22)</f>
        <v>0.0114027569057962</v>
      </c>
      <c r="F6928" s="0" t="n">
        <v>-0.0231412772354963</v>
      </c>
      <c r="G6928" s="0" t="n">
        <v>-0.00795746623179963</v>
      </c>
      <c r="H6928" s="0" t="n">
        <v>-0.0186652138898489</v>
      </c>
      <c r="I6928" s="3" t="n">
        <f aca="false" t="array" ref="I6928:L6928">MMULT('t+2'!I6928:L6928,'input - gretl'!$B$3:$E$6)+MMULT('Point forecasts'!$P$4:$T$4,'input - gretl'!$B$9:$E$13)+MMULT('t+2'!Q6928:S6928,'input - gretl'!$B$14:$E$16)+E6928:H6928</f>
        <v>-0.0564459289502383</v>
      </c>
      <c r="J6928" s="3" t="n">
        <v>-0.0702146916224885</v>
      </c>
      <c r="K6928" s="3" t="n">
        <v>0.0027668838060759</v>
      </c>
      <c r="L6928" s="3" t="n">
        <v>-0.0730391761278</v>
      </c>
      <c r="M6928" s="0" t="n">
        <f aca="false">'t+2'!M6928+I6928</f>
        <v>0.0954864080002962</v>
      </c>
      <c r="N6928" s="0" t="n">
        <f aca="false">'t+2'!N6928+J6928</f>
        <v>-0.144554541576465</v>
      </c>
      <c r="O6928" s="0" t="n">
        <f aca="false">'t+2'!O6928+K6928</f>
        <v>2.39211864965187</v>
      </c>
      <c r="P6928" s="0" t="n">
        <f aca="false">'t+2'!P6928+L6928</f>
        <v>1.64679405747057</v>
      </c>
      <c r="Q6928" s="0" t="n">
        <f aca="false" t="array" ref="Q6928:S6928">MMULT(M6928:P6928,'input - gretl'!$B$19:$D$22)+MMULT('Point forecasts'!$J$5:$O$5,'input - gretl'!$B$23:$D$28)</f>
        <v>14.0935295150394</v>
      </c>
      <c r="R6928" s="0" t="n">
        <v>6.73950057238659</v>
      </c>
      <c r="S6928" s="0" t="n">
        <v>9.76951955359075</v>
      </c>
      <c r="U6928" s="10" t="n">
        <f aca="false">NORMSDIST(-M6928/'rhos computation'!$B$11)-EXP(M6928+'rhos computation'!$B$11^2/2)*NORMSDIST(-M6928/'rhos computation'!$B$11-'rhos computation'!$B$11)</f>
        <v>0.0180606296852617</v>
      </c>
      <c r="V6928" s="10" t="n">
        <f aca="false">NORMSDIST(-N6928/'rhos computation'!$B$23)-EXP(N6928+'rhos computation'!$B$23^2/2)*NORMSDIST(-N6928/'rhos computation'!$B$23-'rhos computation'!$B$23)</f>
        <v>0.133308014381576</v>
      </c>
      <c r="W6928" s="0" t="n">
        <f aca="false">NORMSDIST(-O6928)</f>
        <v>0.00837571304705323</v>
      </c>
      <c r="X6928" s="0" t="n">
        <f aca="false">NORMSDIST(-P6928)</f>
        <v>0.0498001916175428</v>
      </c>
    </row>
    <row r="6929" customFormat="false" ht="12.8" hidden="false" customHeight="false" outlineLevel="0" collapsed="false">
      <c r="A6929" s="0" t="n">
        <v>0.652592049684566</v>
      </c>
      <c r="B6929" s="0" t="n">
        <v>0.669954899644613</v>
      </c>
      <c r="C6929" s="0" t="n">
        <v>-0.521127034833153</v>
      </c>
      <c r="D6929" s="0" t="n">
        <v>1.66116449573016</v>
      </c>
      <c r="E6929" s="0" t="n">
        <f aca="false" t="array" ref="E6929:H6929">MMULT(A6929:D6929,'Root matrix of resiudals'!$B$19:E$22)</f>
        <v>0.0282362739021592</v>
      </c>
      <c r="F6929" s="0" t="n">
        <v>0.0188576795339183</v>
      </c>
      <c r="G6929" s="0" t="n">
        <v>-0.0032842166038355</v>
      </c>
      <c r="H6929" s="0" t="n">
        <v>0.0261531107149886</v>
      </c>
      <c r="I6929" s="3" t="n">
        <f aca="false" t="array" ref="I6929:L6929">MMULT('t+2'!I6929:L6929,'input - gretl'!$B$3:$E$6)+MMULT('Point forecasts'!$P$4:$T$4,'input - gretl'!$B$9:$E$13)+MMULT('t+2'!Q6929:S6929,'input - gretl'!$B$14:$E$16)+E6929:H6929</f>
        <v>-0.015352488894333</v>
      </c>
      <c r="J6929" s="3" t="n">
        <v>-0.0811978599606268</v>
      </c>
      <c r="K6929" s="3" t="n">
        <v>0.0201332359541496</v>
      </c>
      <c r="L6929" s="3" t="n">
        <v>-0.0055354677243673</v>
      </c>
      <c r="M6929" s="0" t="n">
        <f aca="false">'t+2'!M6929+I6929</f>
        <v>0.156692744517431</v>
      </c>
      <c r="N6929" s="0" t="n">
        <f aca="false">'t+2'!N6929+J6929</f>
        <v>-0.0489111211847992</v>
      </c>
      <c r="O6929" s="0" t="n">
        <f aca="false">'t+2'!O6929+K6929</f>
        <v>2.44009575934945</v>
      </c>
      <c r="P6929" s="0" t="n">
        <f aca="false">'t+2'!P6929+L6929</f>
        <v>1.7184580060363</v>
      </c>
      <c r="Q6929" s="0" t="n">
        <f aca="false" t="array" ref="Q6929:S6929">MMULT(M6929:P6929,'input - gretl'!$B$19:$D$22)+MMULT('Point forecasts'!$J$5:$O$5,'input - gretl'!$B$23:$D$28)</f>
        <v>14.1547358515566</v>
      </c>
      <c r="R6929" s="0" t="n">
        <v>6.83514399277825</v>
      </c>
      <c r="S6929" s="0" t="n">
        <v>9.74934066500489</v>
      </c>
      <c r="U6929" s="10" t="n">
        <f aca="false">NORMSDIST(-M6929/'rhos computation'!$B$11)-EXP(M6929+'rhos computation'!$B$11^2/2)*NORMSDIST(-M6929/'rhos computation'!$B$11-'rhos computation'!$B$11)</f>
        <v>0.00789466464891085</v>
      </c>
      <c r="V6929" s="10" t="n">
        <f aca="false">NORMSDIST(-N6929/'rhos computation'!$B$23)-EXP(N6929+'rhos computation'!$B$23^2/2)*NORMSDIST(-N6929/'rhos computation'!$B$23-'rhos computation'!$B$23)</f>
        <v>0.0524028332916942</v>
      </c>
      <c r="W6929" s="0" t="n">
        <f aca="false">NORMSDIST(-O6929)</f>
        <v>0.00734168455263056</v>
      </c>
      <c r="X6929" s="0" t="n">
        <f aca="false">NORMSDIST(-P6929)</f>
        <v>0.0428565539243589</v>
      </c>
    </row>
    <row r="6930" customFormat="false" ht="12.8" hidden="false" customHeight="false" outlineLevel="0" collapsed="false">
      <c r="A6930" s="0" t="n">
        <v>-0.969632416443957</v>
      </c>
      <c r="B6930" s="0" t="n">
        <v>-0.601804640959097</v>
      </c>
      <c r="C6930" s="0" t="n">
        <v>0.699364205066415</v>
      </c>
      <c r="D6930" s="0" t="n">
        <v>0.911609527530853</v>
      </c>
      <c r="E6930" s="0" t="n">
        <f aca="false" t="array" ref="E6930:H6930">MMULT(A6930:D6930,'Root matrix of resiudals'!$B$19:E$22)</f>
        <v>-0.0424493700307374</v>
      </c>
      <c r="F6930" s="0" t="n">
        <v>-0.0168194554376168</v>
      </c>
      <c r="G6930" s="0" t="n">
        <v>0.00895610288365187</v>
      </c>
      <c r="H6930" s="0" t="n">
        <v>0.0159254433832233</v>
      </c>
      <c r="I6930" s="3" t="n">
        <f aca="false" t="array" ref="I6930:L6930">MMULT('t+2'!I6930:L6930,'input - gretl'!$B$3:$E$6)+MMULT('Point forecasts'!$P$4:$T$4,'input - gretl'!$B$9:$E$13)+MMULT('t+2'!Q6930:S6930,'input - gretl'!$B$14:$E$16)+E6930:H6930</f>
        <v>-0.0989646517562442</v>
      </c>
      <c r="J6930" s="3" t="n">
        <v>-0.0726256693383258</v>
      </c>
      <c r="K6930" s="3" t="n">
        <v>0.0139660631621735</v>
      </c>
      <c r="L6930" s="3" t="n">
        <v>-0.027154093781223</v>
      </c>
      <c r="M6930" s="0" t="n">
        <f aca="false">'t+2'!M6930+I6930</f>
        <v>-0.0130397234877571</v>
      </c>
      <c r="N6930" s="0" t="n">
        <f aca="false">'t+2'!N6930+J6930</f>
        <v>-0.138692422161926</v>
      </c>
      <c r="O6930" s="0" t="n">
        <f aca="false">'t+2'!O6930+K6930</f>
        <v>2.4281197240027</v>
      </c>
      <c r="P6930" s="0" t="n">
        <f aca="false">'t+2'!P6930+L6930</f>
        <v>1.70563672694693</v>
      </c>
      <c r="Q6930" s="0" t="n">
        <f aca="false" t="array" ref="Q6930:S6930">MMULT(M6930:P6930,'input - gretl'!$B$19:$D$22)+MMULT('Point forecasts'!$J$5:$O$5,'input - gretl'!$B$23:$D$28)</f>
        <v>13.9850033835514</v>
      </c>
      <c r="R6930" s="0" t="n">
        <v>6.74536269180113</v>
      </c>
      <c r="S6930" s="0" t="n">
        <v>9.74955830713609</v>
      </c>
      <c r="U6930" s="10" t="n">
        <f aca="false">NORMSDIST(-M6930/'rhos computation'!$B$11)-EXP(M6930+'rhos computation'!$B$11^2/2)*NORMSDIST(-M6930/'rhos computation'!$B$11-'rhos computation'!$B$11)</f>
        <v>0.0559444830975986</v>
      </c>
      <c r="V6930" s="10" t="n">
        <f aca="false">NORMSDIST(-N6930/'rhos computation'!$B$23)-EXP(N6930+'rhos computation'!$B$23^2/2)*NORMSDIST(-N6930/'rhos computation'!$B$23-'rhos computation'!$B$23)</f>
        <v>0.128248089060027</v>
      </c>
      <c r="W6930" s="0" t="n">
        <f aca="false">NORMSDIST(-O6930)</f>
        <v>0.00758866607516685</v>
      </c>
      <c r="X6930" s="0" t="n">
        <f aca="false">NORMSDIST(-P6930)</f>
        <v>0.0440378684467118</v>
      </c>
    </row>
    <row r="6931" customFormat="false" ht="12.8" hidden="false" customHeight="false" outlineLevel="0" collapsed="false">
      <c r="A6931" s="0" t="n">
        <v>-0.825649653788076</v>
      </c>
      <c r="B6931" s="0" t="n">
        <v>-0.307210500595362</v>
      </c>
      <c r="C6931" s="0" t="n">
        <v>-0.0389135930313378</v>
      </c>
      <c r="D6931" s="0" t="n">
        <v>0.929344178089723</v>
      </c>
      <c r="E6931" s="0" t="n">
        <f aca="false" t="array" ref="E6931:H6931">MMULT(A6931:D6931,'Root matrix of resiudals'!$B$19:E$22)</f>
        <v>-0.0365236405424562</v>
      </c>
      <c r="F6931" s="0" t="n">
        <v>-0.0107258208057234</v>
      </c>
      <c r="G6931" s="0" t="n">
        <v>-0.001685760528793</v>
      </c>
      <c r="H6931" s="0" t="n">
        <v>0.0153319272315889</v>
      </c>
      <c r="I6931" s="3" t="n">
        <f aca="false" t="array" ref="I6931:L6931">MMULT('t+2'!I6931:L6931,'input - gretl'!$B$3:$E$6)+MMULT('Point forecasts'!$P$4:$T$4,'input - gretl'!$B$9:$E$13)+MMULT('t+2'!Q6931:S6931,'input - gretl'!$B$14:$E$16)+E6931:H6931</f>
        <v>-0.0654162510354625</v>
      </c>
      <c r="J6931" s="3" t="n">
        <v>-0.0280411782031755</v>
      </c>
      <c r="K6931" s="3" t="n">
        <v>0.0124622808538716</v>
      </c>
      <c r="L6931" s="3" t="n">
        <v>-0.0293628322211889</v>
      </c>
      <c r="M6931" s="0" t="n">
        <f aca="false">'t+2'!M6931+I6931</f>
        <v>0.0810988375234546</v>
      </c>
      <c r="N6931" s="0" t="n">
        <f aca="false">'t+2'!N6931+J6931</f>
        <v>-0.100588097965065</v>
      </c>
      <c r="O6931" s="0" t="n">
        <f aca="false">'t+2'!O6931+K6931</f>
        <v>2.45034324130286</v>
      </c>
      <c r="P6931" s="0" t="n">
        <f aca="false">'t+2'!P6931+L6931</f>
        <v>1.68402982185222</v>
      </c>
      <c r="Q6931" s="0" t="n">
        <f aca="false" t="array" ref="Q6931:S6931">MMULT(M6931:P6931,'input - gretl'!$B$19:$D$22)+MMULT('Point forecasts'!$J$5:$O$5,'input - gretl'!$B$23:$D$28)</f>
        <v>14.0791419445626</v>
      </c>
      <c r="R6931" s="0" t="n">
        <v>6.78346701599799</v>
      </c>
      <c r="S6931" s="0" t="n">
        <v>9.79233107152657</v>
      </c>
      <c r="U6931" s="10" t="n">
        <f aca="false">NORMSDIST(-M6931/'rhos computation'!$B$11)-EXP(M6931+'rhos computation'!$B$11^2/2)*NORMSDIST(-M6931/'rhos computation'!$B$11-'rhos computation'!$B$11)</f>
        <v>0.0214861324110798</v>
      </c>
      <c r="V6931" s="10" t="n">
        <f aca="false">NORMSDIST(-N6931/'rhos computation'!$B$23)-EXP(N6931+'rhos computation'!$B$23^2/2)*NORMSDIST(-N6931/'rhos computation'!$B$23-'rhos computation'!$B$23)</f>
        <v>0.0951128598614829</v>
      </c>
      <c r="W6931" s="0" t="n">
        <f aca="false">NORMSDIST(-O6931)</f>
        <v>0.00713600459822001</v>
      </c>
      <c r="X6931" s="0" t="n">
        <f aca="false">NORMSDIST(-P6931)</f>
        <v>0.0460879527569631</v>
      </c>
    </row>
    <row r="6932" customFormat="false" ht="12.8" hidden="false" customHeight="false" outlineLevel="0" collapsed="false">
      <c r="A6932" s="0" t="n">
        <v>-0.93597320303594</v>
      </c>
      <c r="B6932" s="0" t="n">
        <v>1.06093070757321</v>
      </c>
      <c r="C6932" s="0" t="n">
        <v>2.04185359856148</v>
      </c>
      <c r="D6932" s="0" t="n">
        <v>-0.768310256267889</v>
      </c>
      <c r="E6932" s="0" t="n">
        <f aca="false" t="array" ref="E6932:H6932">MMULT(A6932:D6932,'Root matrix of resiudals'!$B$19:E$22)</f>
        <v>-0.0349387479428716</v>
      </c>
      <c r="F6932" s="0" t="n">
        <v>0.0354744800604596</v>
      </c>
      <c r="G6932" s="0" t="n">
        <v>0.0346786482451563</v>
      </c>
      <c r="H6932" s="0" t="n">
        <v>-0.00970094691183676</v>
      </c>
      <c r="I6932" s="3" t="n">
        <f aca="false" t="array" ref="I6932:L6932">MMULT('t+2'!I6932:L6932,'input - gretl'!$B$3:$E$6)+MMULT('Point forecasts'!$P$4:$T$4,'input - gretl'!$B$9:$E$13)+MMULT('t+2'!Q6932:S6932,'input - gretl'!$B$14:$E$16)+E6932:H6932</f>
        <v>-0.081504505592444</v>
      </c>
      <c r="J6932" s="3" t="n">
        <v>0.0234648781932261</v>
      </c>
      <c r="K6932" s="3" t="n">
        <v>0.0464064296173152</v>
      </c>
      <c r="L6932" s="3" t="n">
        <v>-0.0606757814045136</v>
      </c>
      <c r="M6932" s="0" t="n">
        <f aca="false">'t+2'!M6932+I6932</f>
        <v>0.0610420451654423</v>
      </c>
      <c r="N6932" s="0" t="n">
        <f aca="false">'t+2'!N6932+J6932</f>
        <v>-0.0753877604855765</v>
      </c>
      <c r="O6932" s="0" t="n">
        <f aca="false">'t+2'!O6932+K6932</f>
        <v>2.46531074982265</v>
      </c>
      <c r="P6932" s="0" t="n">
        <f aca="false">'t+2'!P6932+L6932</f>
        <v>1.66268796311161</v>
      </c>
      <c r="Q6932" s="0" t="n">
        <f aca="false" t="array" ref="Q6932:S6932">MMULT(M6932:P6932,'input - gretl'!$B$19:$D$22)+MMULT('Point forecasts'!$J$5:$O$5,'input - gretl'!$B$23:$D$28)</f>
        <v>14.0590851522046</v>
      </c>
      <c r="R6932" s="0" t="n">
        <v>6.80866735347747</v>
      </c>
      <c r="S6932" s="0" t="n">
        <v>9.82759575480161</v>
      </c>
      <c r="U6932" s="10" t="n">
        <f aca="false">NORMSDIST(-M6932/'rhos computation'!$B$11)-EXP(M6932+'rhos computation'!$B$11^2/2)*NORMSDIST(-M6932/'rhos computation'!$B$11-'rhos computation'!$B$11)</f>
        <v>0.0270277071631125</v>
      </c>
      <c r="V6932" s="10" t="n">
        <f aca="false">NORMSDIST(-N6932/'rhos computation'!$B$23)-EXP(N6932+'rhos computation'!$B$23^2/2)*NORMSDIST(-N6932/'rhos computation'!$B$23-'rhos computation'!$B$23)</f>
        <v>0.0735739209940132</v>
      </c>
      <c r="W6932" s="0" t="n">
        <f aca="false">NORMSDIST(-O6932)</f>
        <v>0.00684472349778574</v>
      </c>
      <c r="X6932" s="0" t="n">
        <f aca="false">NORMSDIST(-P6932)</f>
        <v>0.0481874564506497</v>
      </c>
    </row>
    <row r="6933" customFormat="false" ht="12.8" hidden="false" customHeight="false" outlineLevel="0" collapsed="false">
      <c r="A6933" s="0" t="n">
        <v>0.416174559725046</v>
      </c>
      <c r="B6933" s="0" t="n">
        <v>1.09270407900511</v>
      </c>
      <c r="C6933" s="0" t="n">
        <v>0.463198603118763</v>
      </c>
      <c r="D6933" s="0" t="n">
        <v>0.0953842384278285</v>
      </c>
      <c r="E6933" s="0" t="n">
        <f aca="false" t="array" ref="E6933:H6933">MMULT(A6933:D6933,'Root matrix of resiudals'!$B$19:E$22)</f>
        <v>0.0208656029195201</v>
      </c>
      <c r="F6933" s="0" t="n">
        <v>0.0338325625049981</v>
      </c>
      <c r="G6933" s="0" t="n">
        <v>0.0120113280980077</v>
      </c>
      <c r="H6933" s="0" t="n">
        <v>0.00199067727569131</v>
      </c>
      <c r="I6933" s="3" t="n">
        <f aca="false" t="array" ref="I6933:L6933">MMULT('t+2'!I6933:L6933,'input - gretl'!$B$3:$E$6)+MMULT('Point forecasts'!$P$4:$T$4,'input - gretl'!$B$9:$E$13)+MMULT('t+2'!Q6933:S6933,'input - gretl'!$B$14:$E$16)+E6933:H6933</f>
        <v>-0.012065085700803</v>
      </c>
      <c r="J6933" s="3" t="n">
        <v>-0.0327286432035537</v>
      </c>
      <c r="K6933" s="3" t="n">
        <v>0.0229683642439292</v>
      </c>
      <c r="L6933" s="3" t="n">
        <v>-0.0446651990996507</v>
      </c>
      <c r="M6933" s="0" t="n">
        <f aca="false">'t+2'!M6933+I6933</f>
        <v>0.0521202825099457</v>
      </c>
      <c r="N6933" s="0" t="n">
        <f aca="false">'t+2'!N6933+J6933</f>
        <v>-0.0741793423506064</v>
      </c>
      <c r="O6933" s="0" t="n">
        <f aca="false">'t+2'!O6933+K6933</f>
        <v>2.43042817659871</v>
      </c>
      <c r="P6933" s="0" t="n">
        <f aca="false">'t+2'!P6933+L6933</f>
        <v>1.69347982646096</v>
      </c>
      <c r="Q6933" s="0" t="n">
        <f aca="false" t="array" ref="Q6933:S6933">MMULT(M6933:P6933,'input - gretl'!$B$19:$D$22)+MMULT('Point forecasts'!$J$5:$O$5,'input - gretl'!$B$23:$D$28)</f>
        <v>14.0501633895491</v>
      </c>
      <c r="R6933" s="0" t="n">
        <v>6.80987577161245</v>
      </c>
      <c r="S6933" s="0" t="n">
        <v>9.76342857993928</v>
      </c>
      <c r="U6933" s="10" t="n">
        <f aca="false">NORMSDIST(-M6933/'rhos computation'!$B$11)-EXP(M6933+'rhos computation'!$B$11^2/2)*NORMSDIST(-M6933/'rhos computation'!$B$11-'rhos computation'!$B$11)</f>
        <v>0.0297939100557018</v>
      </c>
      <c r="V6933" s="10" t="n">
        <f aca="false">NORMSDIST(-N6933/'rhos computation'!$B$23)-EXP(N6933+'rhos computation'!$B$23^2/2)*NORMSDIST(-N6933/'rhos computation'!$B$23-'rhos computation'!$B$23)</f>
        <v>0.0725656604200772</v>
      </c>
      <c r="W6933" s="0" t="n">
        <f aca="false">NORMSDIST(-O6933)</f>
        <v>0.00754049738157532</v>
      </c>
      <c r="X6933" s="0" t="n">
        <f aca="false">NORMSDIST(-P6933)</f>
        <v>0.0451820858099474</v>
      </c>
    </row>
    <row r="6934" customFormat="false" ht="12.8" hidden="false" customHeight="false" outlineLevel="0" collapsed="false">
      <c r="A6934" s="0" t="n">
        <v>-0.601702918281669</v>
      </c>
      <c r="B6934" s="0" t="n">
        <v>1.61435397854702</v>
      </c>
      <c r="C6934" s="0" t="n">
        <v>-0.682032912708137</v>
      </c>
      <c r="D6934" s="0" t="n">
        <v>0.721740378838726</v>
      </c>
      <c r="E6934" s="0" t="n">
        <f aca="false" t="array" ref="E6934:H6934">MMULT(A6934:D6934,'Root matrix of resiudals'!$B$19:E$22)</f>
        <v>-0.0232794213464774</v>
      </c>
      <c r="F6934" s="0" t="n">
        <v>0.0423617762929344</v>
      </c>
      <c r="G6934" s="0" t="n">
        <v>-0.005111868159786</v>
      </c>
      <c r="H6934" s="0" t="n">
        <v>0.0112670205048027</v>
      </c>
      <c r="I6934" s="3" t="n">
        <f aca="false" t="array" ref="I6934:L6934">MMULT('t+2'!I6934:L6934,'input - gretl'!$B$3:$E$6)+MMULT('Point forecasts'!$P$4:$T$4,'input - gretl'!$B$9:$E$13)+MMULT('t+2'!Q6934:S6934,'input - gretl'!$B$14:$E$16)+E6934:H6934</f>
        <v>-0.134209165146631</v>
      </c>
      <c r="J6934" s="3" t="n">
        <v>-0.00226175997132562</v>
      </c>
      <c r="K6934" s="3" t="n">
        <v>-0.010774684335567</v>
      </c>
      <c r="L6934" s="3" t="n">
        <v>-0.0521766144405628</v>
      </c>
      <c r="M6934" s="0" t="n">
        <f aca="false">'t+2'!M6934+I6934</f>
        <v>-0.0558936126139357</v>
      </c>
      <c r="N6934" s="0" t="n">
        <f aca="false">'t+2'!N6934+J6934</f>
        <v>-0.143489783997111</v>
      </c>
      <c r="O6934" s="0" t="n">
        <f aca="false">'t+2'!O6934+K6934</f>
        <v>2.33201033622728</v>
      </c>
      <c r="P6934" s="0" t="n">
        <f aca="false">'t+2'!P6934+L6934</f>
        <v>1.67926060670508</v>
      </c>
      <c r="Q6934" s="0" t="n">
        <f aca="false" t="array" ref="Q6934:S6934">MMULT(M6934:P6934,'input - gretl'!$B$19:$D$22)+MMULT('Point forecasts'!$J$5:$O$5,'input - gretl'!$B$23:$D$28)</f>
        <v>13.9421494944252</v>
      </c>
      <c r="R6934" s="0" t="n">
        <v>6.74056532996594</v>
      </c>
      <c r="S6934" s="0" t="n">
        <v>9.67853392851668</v>
      </c>
      <c r="U6934" s="10" t="n">
        <f aca="false">NORMSDIST(-M6934/'rhos computation'!$B$11)-EXP(M6934+'rhos computation'!$B$11^2/2)*NORMSDIST(-M6934/'rhos computation'!$B$11-'rhos computation'!$B$11)</f>
        <v>0.0787767916021329</v>
      </c>
      <c r="V6934" s="10" t="n">
        <f aca="false">NORMSDIST(-N6934/'rhos computation'!$B$23)-EXP(N6934+'rhos computation'!$B$23^2/2)*NORMSDIST(-N6934/'rhos computation'!$B$23-'rhos computation'!$B$23)</f>
        <v>0.132390411378839</v>
      </c>
      <c r="W6934" s="0" t="n">
        <f aca="false">NORMSDIST(-O6934)</f>
        <v>0.00985007370321676</v>
      </c>
      <c r="X6934" s="0" t="n">
        <f aca="false">NORMSDIST(-P6934)</f>
        <v>0.0465506324082637</v>
      </c>
    </row>
    <row r="6935" customFormat="false" ht="12.8" hidden="false" customHeight="false" outlineLevel="0" collapsed="false">
      <c r="A6935" s="0" t="n">
        <v>-1.59261283337159</v>
      </c>
      <c r="B6935" s="0" t="n">
        <v>0.67297600288809</v>
      </c>
      <c r="C6935" s="0" t="n">
        <v>0.912320183992684</v>
      </c>
      <c r="D6935" s="0" t="n">
        <v>-0.574372011038769</v>
      </c>
      <c r="E6935" s="0" t="n">
        <f aca="false" t="array" ref="E6935:H6935">MMULT(A6935:D6935,'Root matrix of resiudals'!$B$19:E$22)</f>
        <v>-0.065459613944348</v>
      </c>
      <c r="F6935" s="0" t="n">
        <v>0.0188602292751118</v>
      </c>
      <c r="G6935" s="0" t="n">
        <v>0.0144935989230615</v>
      </c>
      <c r="H6935" s="0" t="n">
        <v>-0.00762153986360168</v>
      </c>
      <c r="I6935" s="3" t="n">
        <f aca="false" t="array" ref="I6935:L6935">MMULT('t+2'!I6935:L6935,'input - gretl'!$B$3:$E$6)+MMULT('Point forecasts'!$P$4:$T$4,'input - gretl'!$B$9:$E$13)+MMULT('t+2'!Q6935:S6935,'input - gretl'!$B$14:$E$16)+E6935:H6935</f>
        <v>-0.125965067207565</v>
      </c>
      <c r="J6935" s="3" t="n">
        <v>-0.0435087266802237</v>
      </c>
      <c r="K6935" s="3" t="n">
        <v>0.0308378331073542</v>
      </c>
      <c r="L6935" s="3" t="n">
        <v>-0.0511704985302241</v>
      </c>
      <c r="M6935" s="0" t="n">
        <f aca="false">'t+2'!M6935+I6935</f>
        <v>0.0151398076167584</v>
      </c>
      <c r="N6935" s="0" t="n">
        <f aca="false">'t+2'!N6935+J6935</f>
        <v>-0.080912448549888</v>
      </c>
      <c r="O6935" s="0" t="n">
        <f aca="false">'t+2'!O6935+K6935</f>
        <v>2.4327758693428</v>
      </c>
      <c r="P6935" s="0" t="n">
        <f aca="false">'t+2'!P6935+L6935</f>
        <v>1.6752836981391</v>
      </c>
      <c r="Q6935" s="0" t="n">
        <f aca="false" t="array" ref="Q6935:S6935">MMULT(M6935:P6935,'input - gretl'!$B$19:$D$22)+MMULT('Point forecasts'!$J$5:$O$5,'input - gretl'!$B$23:$D$28)</f>
        <v>14.0131829146559</v>
      </c>
      <c r="R6935" s="0" t="n">
        <v>6.80314266541316</v>
      </c>
      <c r="S6935" s="0" t="n">
        <v>9.78308170052387</v>
      </c>
      <c r="U6935" s="10" t="n">
        <f aca="false">NORMSDIST(-M6935/'rhos computation'!$B$11)-EXP(M6935+'rhos computation'!$B$11^2/2)*NORMSDIST(-M6935/'rhos computation'!$B$11-'rhos computation'!$B$11)</f>
        <v>0.0433357098436188</v>
      </c>
      <c r="V6935" s="10" t="n">
        <f aca="false">NORMSDIST(-N6935/'rhos computation'!$B$23)-EXP(N6935+'rhos computation'!$B$23^2/2)*NORMSDIST(-N6935/'rhos computation'!$B$23-'rhos computation'!$B$23)</f>
        <v>0.078219993717872</v>
      </c>
      <c r="W6935" s="0" t="n">
        <f aca="false">NORMSDIST(-O6935)</f>
        <v>0.00749178629231247</v>
      </c>
      <c r="X6935" s="0" t="n">
        <f aca="false">NORMSDIST(-P6935)</f>
        <v>0.0469392911854889</v>
      </c>
    </row>
    <row r="6936" customFormat="false" ht="12.8" hidden="false" customHeight="false" outlineLevel="0" collapsed="false">
      <c r="A6936" s="0" t="n">
        <v>0.958290947347381</v>
      </c>
      <c r="B6936" s="0" t="n">
        <v>-1.24722787391733</v>
      </c>
      <c r="C6936" s="0" t="n">
        <v>-0.555733201520149</v>
      </c>
      <c r="D6936" s="0" t="n">
        <v>-1.80044161336981</v>
      </c>
      <c r="E6936" s="0" t="n">
        <f aca="false" t="array" ref="E6936:H6936">MMULT(A6936:D6936,'Root matrix of resiudals'!$B$19:E$22)</f>
        <v>0.0382938994744124</v>
      </c>
      <c r="F6936" s="0" t="n">
        <v>-0.0355797264824364</v>
      </c>
      <c r="G6936" s="0" t="n">
        <v>-0.0143121569865862</v>
      </c>
      <c r="H6936" s="0" t="n">
        <v>-0.0303011488945295</v>
      </c>
      <c r="I6936" s="3" t="n">
        <f aca="false" t="array" ref="I6936:L6936">MMULT('t+2'!I6936:L6936,'input - gretl'!$B$3:$E$6)+MMULT('Point forecasts'!$P$4:$T$4,'input - gretl'!$B$9:$E$13)+MMULT('t+2'!Q6936:S6936,'input - gretl'!$B$14:$E$16)+E6936:H6936</f>
        <v>-0.0201568703800303</v>
      </c>
      <c r="J6936" s="3" t="n">
        <v>-0.0616589548812438</v>
      </c>
      <c r="K6936" s="3" t="n">
        <v>0.000395273670964206</v>
      </c>
      <c r="L6936" s="3" t="n">
        <v>-0.0761487235201514</v>
      </c>
      <c r="M6936" s="0" t="n">
        <f aca="false">'t+2'!M6936+I6936</f>
        <v>0.18033093224897</v>
      </c>
      <c r="N6936" s="0" t="n">
        <f aca="false">'t+2'!N6936+J6936</f>
        <v>-0.138939110789257</v>
      </c>
      <c r="O6936" s="0" t="n">
        <f aca="false">'t+2'!O6936+K6936</f>
        <v>2.42302751231237</v>
      </c>
      <c r="P6936" s="0" t="n">
        <f aca="false">'t+2'!P6936+L6936</f>
        <v>1.64427837006016</v>
      </c>
      <c r="Q6936" s="0" t="n">
        <f aca="false" t="array" ref="Q6936:S6936">MMULT(M6936:P6936,'input - gretl'!$B$19:$D$22)+MMULT('Point forecasts'!$J$5:$O$5,'input - gretl'!$B$23:$D$28)</f>
        <v>14.1783740392881</v>
      </c>
      <c r="R6936" s="0" t="n">
        <v>6.7451160031738</v>
      </c>
      <c r="S6936" s="0" t="n">
        <v>9.80282096076292</v>
      </c>
      <c r="U6936" s="10" t="n">
        <f aca="false">NORMSDIST(-M6936/'rhos computation'!$B$11)-EXP(M6936+'rhos computation'!$B$11^2/2)*NORMSDIST(-M6936/'rhos computation'!$B$11-'rhos computation'!$B$11)</f>
        <v>0.00550962000404839</v>
      </c>
      <c r="V6936" s="10" t="n">
        <f aca="false">NORMSDIST(-N6936/'rhos computation'!$B$23)-EXP(N6936+'rhos computation'!$B$23^2/2)*NORMSDIST(-N6936/'rhos computation'!$B$23-'rhos computation'!$B$23)</f>
        <v>0.128461399217644</v>
      </c>
      <c r="W6936" s="0" t="n">
        <f aca="false">NORMSDIST(-O6936)</f>
        <v>0.00769588047714308</v>
      </c>
      <c r="X6936" s="0" t="n">
        <f aca="false">NORMSDIST(-P6936)</f>
        <v>0.0500593575626248</v>
      </c>
    </row>
    <row r="6937" customFormat="false" ht="12.8" hidden="false" customHeight="false" outlineLevel="0" collapsed="false">
      <c r="A6937" s="0" t="n">
        <v>1.42605412618535</v>
      </c>
      <c r="B6937" s="0" t="n">
        <v>-0.211732984824423</v>
      </c>
      <c r="C6937" s="0" t="n">
        <v>-0.589656467454991</v>
      </c>
      <c r="D6937" s="0" t="n">
        <v>0.142413935835732</v>
      </c>
      <c r="E6937" s="0" t="n">
        <f aca="false" t="array" ref="E6937:H6937">MMULT(A6937:D6937,'Root matrix of resiudals'!$B$19:E$22)</f>
        <v>0.0599218439701166</v>
      </c>
      <c r="F6937" s="0" t="n">
        <v>-0.00492851543406101</v>
      </c>
      <c r="G6937" s="0" t="n">
        <v>-0.00833809140110711</v>
      </c>
      <c r="H6937" s="0" t="n">
        <v>0.00107572029512505</v>
      </c>
      <c r="I6937" s="3" t="n">
        <f aca="false" t="array" ref="I6937:L6937">MMULT('t+2'!I6937:L6937,'input - gretl'!$B$3:$E$6)+MMULT('Point forecasts'!$P$4:$T$4,'input - gretl'!$B$9:$E$13)+MMULT('t+2'!Q6937:S6937,'input - gretl'!$B$14:$E$16)+E6937:H6937</f>
        <v>0.00377118708579369</v>
      </c>
      <c r="J6937" s="3" t="n">
        <v>-0.0578342174308386</v>
      </c>
      <c r="K6937" s="3" t="n">
        <v>0.000787172916631971</v>
      </c>
      <c r="L6937" s="3" t="n">
        <v>-0.046221777544845</v>
      </c>
      <c r="M6937" s="0" t="n">
        <f aca="false">'t+2'!M6937+I6937</f>
        <v>0.0935643087168653</v>
      </c>
      <c r="N6937" s="0" t="n">
        <f aca="false">'t+2'!N6937+J6937</f>
        <v>-0.127437933772232</v>
      </c>
      <c r="O6937" s="0" t="n">
        <f aca="false">'t+2'!O6937+K6937</f>
        <v>2.38038479254035</v>
      </c>
      <c r="P6937" s="0" t="n">
        <f aca="false">'t+2'!P6937+L6937</f>
        <v>1.67252855988212</v>
      </c>
      <c r="Q6937" s="0" t="n">
        <f aca="false" t="array" ref="Q6937:S6937">MMULT(M6937:P6937,'input - gretl'!$B$19:$D$22)+MMULT('Point forecasts'!$J$5:$O$5,'input - gretl'!$B$23:$D$28)</f>
        <v>14.091607415756</v>
      </c>
      <c r="R6937" s="0" t="n">
        <v>6.75661718019082</v>
      </c>
      <c r="S6937" s="0" t="n">
        <v>9.73331089796073</v>
      </c>
      <c r="U6937" s="10" t="n">
        <f aca="false">NORMSDIST(-M6937/'rhos computation'!$B$11)-EXP(M6937+'rhos computation'!$B$11^2/2)*NORMSDIST(-M6937/'rhos computation'!$B$11-'rhos computation'!$B$11)</f>
        <v>0.0184928164908032</v>
      </c>
      <c r="V6937" s="10" t="n">
        <f aca="false">NORMSDIST(-N6937/'rhos computation'!$B$23)-EXP(N6937+'rhos computation'!$B$23^2/2)*NORMSDIST(-N6937/'rhos computation'!$B$23-'rhos computation'!$B$23)</f>
        <v>0.118486606588812</v>
      </c>
      <c r="W6937" s="0" t="n">
        <f aca="false">NORMSDIST(-O6937)</f>
        <v>0.00864728400760257</v>
      </c>
      <c r="X6937" s="0" t="n">
        <f aca="false">NORMSDIST(-P6937)</f>
        <v>0.0472100704797395</v>
      </c>
    </row>
    <row r="6938" customFormat="false" ht="12.8" hidden="false" customHeight="false" outlineLevel="0" collapsed="false">
      <c r="A6938" s="0" t="n">
        <v>-0.566997323641981</v>
      </c>
      <c r="B6938" s="0" t="n">
        <v>-0.551303307353555</v>
      </c>
      <c r="C6938" s="0" t="n">
        <v>0.887712982264823</v>
      </c>
      <c r="D6938" s="0" t="n">
        <v>0.637583761985241</v>
      </c>
      <c r="E6938" s="0" t="n">
        <f aca="false" t="array" ref="E6938:H6938">MMULT(A6938:D6938,'Root matrix of resiudals'!$B$19:E$22)</f>
        <v>-0.0247225458799216</v>
      </c>
      <c r="F6938" s="0" t="n">
        <v>-0.013806606264605</v>
      </c>
      <c r="G6938" s="0" t="n">
        <v>0.0123563343800242</v>
      </c>
      <c r="H6938" s="0" t="n">
        <v>0.0115436638111814</v>
      </c>
      <c r="I6938" s="3" t="n">
        <f aca="false" t="array" ref="I6938:L6938">MMULT('t+2'!I6938:L6938,'input - gretl'!$B$3:$E$6)+MMULT('Point forecasts'!$P$4:$T$4,'input - gretl'!$B$9:$E$13)+MMULT('t+2'!Q6938:S6938,'input - gretl'!$B$14:$E$16)+E6938:H6938</f>
        <v>-0.14671581640168</v>
      </c>
      <c r="J6938" s="3" t="n">
        <v>-0.112519946476298</v>
      </c>
      <c r="K6938" s="3" t="n">
        <v>0.0347403953241555</v>
      </c>
      <c r="L6938" s="3" t="n">
        <v>-0.0247738581683248</v>
      </c>
      <c r="M6938" s="0" t="n">
        <f aca="false">'t+2'!M6938+I6938</f>
        <v>0.0551419007890504</v>
      </c>
      <c r="N6938" s="0" t="n">
        <f aca="false">'t+2'!N6938+J6938</f>
        <v>-0.104848500320115</v>
      </c>
      <c r="O6938" s="0" t="n">
        <f aca="false">'t+2'!O6938+K6938</f>
        <v>2.43845936446348</v>
      </c>
      <c r="P6938" s="0" t="n">
        <f aca="false">'t+2'!P6938+L6938</f>
        <v>1.71863633628236</v>
      </c>
      <c r="Q6938" s="0" t="n">
        <f aca="false" t="array" ref="Q6938:S6938">MMULT(M6938:P6938,'input - gretl'!$B$19:$D$22)+MMULT('Point forecasts'!$J$5:$O$5,'input - gretl'!$B$23:$D$28)</f>
        <v>14.0531850078282</v>
      </c>
      <c r="R6938" s="0" t="n">
        <v>6.77920661364294</v>
      </c>
      <c r="S6938" s="0" t="n">
        <v>9.74753466913842</v>
      </c>
      <c r="U6938" s="10" t="n">
        <f aca="false">NORMSDIST(-M6938/'rhos computation'!$B$11)-EXP(M6938+'rhos computation'!$B$11^2/2)*NORMSDIST(-M6938/'rhos computation'!$B$11-'rhos computation'!$B$11)</f>
        <v>0.0288357783553423</v>
      </c>
      <c r="V6938" s="10" t="n">
        <f aca="false">NORMSDIST(-N6938/'rhos computation'!$B$23)-EXP(N6938+'rhos computation'!$B$23^2/2)*NORMSDIST(-N6938/'rhos computation'!$B$23-'rhos computation'!$B$23)</f>
        <v>0.0988135961195347</v>
      </c>
      <c r="W6938" s="0" t="n">
        <f aca="false">NORMSDIST(-O6938)</f>
        <v>0.0073750084696489</v>
      </c>
      <c r="X6938" s="0" t="n">
        <f aca="false">NORMSDIST(-P6938)</f>
        <v>0.0428403054921302</v>
      </c>
    </row>
    <row r="6939" customFormat="false" ht="12.8" hidden="false" customHeight="false" outlineLevel="0" collapsed="false">
      <c r="A6939" s="0" t="n">
        <v>0.985981125113367</v>
      </c>
      <c r="B6939" s="0" t="n">
        <v>1.29707742267224</v>
      </c>
      <c r="C6939" s="0" t="n">
        <v>0.0896107321159595</v>
      </c>
      <c r="D6939" s="0" t="n">
        <v>0.0947480176254636</v>
      </c>
      <c r="E6939" s="0" t="n">
        <f aca="false" t="array" ref="E6939:H6939">MMULT(A6939:D6939,'Root matrix of resiudals'!$B$19:E$22)</f>
        <v>0.0453143818521353</v>
      </c>
      <c r="F6939" s="0" t="n">
        <v>0.0396207424676754</v>
      </c>
      <c r="G6939" s="0" t="n">
        <v>0.00742771428197973</v>
      </c>
      <c r="H6939" s="0" t="n">
        <v>0.00134774410808874</v>
      </c>
      <c r="I6939" s="3" t="n">
        <f aca="false" t="array" ref="I6939:L6939">MMULT('t+2'!I6939:L6939,'input - gretl'!$B$3:$E$6)+MMULT('Point forecasts'!$P$4:$T$4,'input - gretl'!$B$9:$E$13)+MMULT('t+2'!Q6939:S6939,'input - gretl'!$B$14:$E$16)+E6939:H6939</f>
        <v>0.0142715828093422</v>
      </c>
      <c r="J6939" s="3" t="n">
        <v>0.00341631786600972</v>
      </c>
      <c r="K6939" s="3" t="n">
        <v>0.0184058257009222</v>
      </c>
      <c r="L6939" s="3" t="n">
        <v>-0.0338419216006171</v>
      </c>
      <c r="M6939" s="0" t="n">
        <f aca="false">'t+2'!M6939+I6939</f>
        <v>0.1632544605428</v>
      </c>
      <c r="N6939" s="0" t="n">
        <f aca="false">'t+2'!N6939+J6939</f>
        <v>-0.0492628148180459</v>
      </c>
      <c r="O6939" s="0" t="n">
        <f aca="false">'t+2'!O6939+K6939</f>
        <v>2.46939616276936</v>
      </c>
      <c r="P6939" s="0" t="n">
        <f aca="false">'t+2'!P6939+L6939</f>
        <v>1.6800358701085</v>
      </c>
      <c r="Q6939" s="0" t="n">
        <f aca="false" t="array" ref="Q6939:S6939">MMULT(M6939:P6939,'input - gretl'!$B$19:$D$22)+MMULT('Point forecasts'!$J$5:$O$5,'input - gretl'!$B$23:$D$28)</f>
        <v>14.1612975675819</v>
      </c>
      <c r="R6939" s="0" t="n">
        <v>6.83479229914501</v>
      </c>
      <c r="S6939" s="0" t="n">
        <v>9.81518244079893</v>
      </c>
      <c r="U6939" s="10" t="n">
        <f aca="false">NORMSDIST(-M6939/'rhos computation'!$B$11)-EXP(M6939+'rhos computation'!$B$11^2/2)*NORMSDIST(-M6939/'rhos computation'!$B$11-'rhos computation'!$B$11)</f>
        <v>0.00716091936093591</v>
      </c>
      <c r="V6939" s="10" t="n">
        <f aca="false">NORMSDIST(-N6939/'rhos computation'!$B$23)-EXP(N6939+'rhos computation'!$B$23^2/2)*NORMSDIST(-N6939/'rhos computation'!$B$23-'rhos computation'!$B$23)</f>
        <v>0.0526684536375767</v>
      </c>
      <c r="W6939" s="0" t="n">
        <f aca="false">NORMSDIST(-O6939)</f>
        <v>0.0067670645669733</v>
      </c>
      <c r="X6939" s="0" t="n">
        <f aca="false">NORMSDIST(-P6939)</f>
        <v>0.0464751684433049</v>
      </c>
    </row>
    <row r="6940" customFormat="false" ht="12.8" hidden="false" customHeight="false" outlineLevel="0" collapsed="false">
      <c r="A6940" s="0" t="n">
        <v>-0.0928920969531692</v>
      </c>
      <c r="B6940" s="0" t="n">
        <v>-0.603853515292693</v>
      </c>
      <c r="C6940" s="0" t="n">
        <v>0.898832954335339</v>
      </c>
      <c r="D6940" s="0" t="n">
        <v>-0.546716024788295</v>
      </c>
      <c r="E6940" s="0" t="n">
        <f aca="false" t="array" ref="E6940:H6940">MMULT(A6940:D6940,'Root matrix of resiudals'!$B$19:E$22)</f>
        <v>-0.00403305505502278</v>
      </c>
      <c r="F6940" s="0" t="n">
        <v>-0.0142724319152595</v>
      </c>
      <c r="G6940" s="0" t="n">
        <v>0.0115762284319154</v>
      </c>
      <c r="H6940" s="0" t="n">
        <v>-0.00784629017071541</v>
      </c>
      <c r="I6940" s="3" t="n">
        <f aca="false" t="array" ref="I6940:L6940">MMULT('t+2'!I6940:L6940,'input - gretl'!$B$3:$E$6)+MMULT('Point forecasts'!$P$4:$T$4,'input - gretl'!$B$9:$E$13)+MMULT('t+2'!Q6940:S6940,'input - gretl'!$B$14:$E$16)+E6940:H6940</f>
        <v>-0.0394163682532334</v>
      </c>
      <c r="J6940" s="3" t="n">
        <v>-0.0454832091389178</v>
      </c>
      <c r="K6940" s="3" t="n">
        <v>0.00576749876506546</v>
      </c>
      <c r="L6940" s="3" t="n">
        <v>-0.0617629972851332</v>
      </c>
      <c r="M6940" s="0" t="n">
        <f aca="false">'t+2'!M6940+I6940</f>
        <v>0.012543599826096</v>
      </c>
      <c r="N6940" s="0" t="n">
        <f aca="false">'t+2'!N6940+J6940</f>
        <v>-0.165845319229685</v>
      </c>
      <c r="O6940" s="0" t="n">
        <f aca="false">'t+2'!O6940+K6940</f>
        <v>2.35662894280484</v>
      </c>
      <c r="P6940" s="0" t="n">
        <f aca="false">'t+2'!P6940+L6940</f>
        <v>1.60566948906825</v>
      </c>
      <c r="Q6940" s="0" t="n">
        <f aca="false" t="array" ref="Q6940:S6940">MMULT(M6940:P6940,'input - gretl'!$B$19:$D$22)+MMULT('Point forecasts'!$J$5:$O$5,'input - gretl'!$B$23:$D$28)</f>
        <v>14.0105867068652</v>
      </c>
      <c r="R6940" s="0" t="n">
        <v>6.71820979473337</v>
      </c>
      <c r="S6940" s="0" t="n">
        <v>9.77314136752276</v>
      </c>
      <c r="U6940" s="10" t="n">
        <f aca="false">NORMSDIST(-M6940/'rhos computation'!$B$11)-EXP(M6940+'rhos computation'!$B$11^2/2)*NORMSDIST(-M6940/'rhos computation'!$B$11-'rhos computation'!$B$11)</f>
        <v>0.044414489692868</v>
      </c>
      <c r="V6940" s="10" t="n">
        <f aca="false">NORMSDIST(-N6940/'rhos computation'!$B$23)-EXP(N6940+'rhos computation'!$B$23^2/2)*NORMSDIST(-N6940/'rhos computation'!$B$23-'rhos computation'!$B$23)</f>
        <v>0.151499742189051</v>
      </c>
      <c r="W6940" s="0" t="n">
        <f aca="false">NORMSDIST(-O6940)</f>
        <v>0.00922083196191064</v>
      </c>
      <c r="X6940" s="0" t="n">
        <f aca="false">NORMSDIST(-P6940)</f>
        <v>0.0541732742531646</v>
      </c>
    </row>
    <row r="6941" customFormat="false" ht="12.8" hidden="false" customHeight="false" outlineLevel="0" collapsed="false">
      <c r="A6941" s="0" t="n">
        <v>-0.178640414593673</v>
      </c>
      <c r="B6941" s="0" t="n">
        <v>-0.358415364828835</v>
      </c>
      <c r="C6941" s="0" t="n">
        <v>0.850133203888401</v>
      </c>
      <c r="D6941" s="0" t="n">
        <v>0.618753387840773</v>
      </c>
      <c r="E6941" s="0" t="n">
        <f aca="false" t="array" ref="E6941:H6941">MMULT(A6941:D6941,'Root matrix of resiudals'!$B$19:E$22)</f>
        <v>-0.00766273760342153</v>
      </c>
      <c r="F6941" s="0" t="n">
        <v>-0.00755221682806985</v>
      </c>
      <c r="G6941" s="0" t="n">
        <v>0.0129014521142608</v>
      </c>
      <c r="H6941" s="0" t="n">
        <v>0.0110590277759233</v>
      </c>
      <c r="I6941" s="3" t="n">
        <f aca="false" t="array" ref="I6941:L6941">MMULT('t+2'!I6941:L6941,'input - gretl'!$B$3:$E$6)+MMULT('Point forecasts'!$P$4:$T$4,'input - gretl'!$B$9:$E$13)+MMULT('t+2'!Q6941:S6941,'input - gretl'!$B$14:$E$16)+E6941:H6941</f>
        <v>-0.0451049776855128</v>
      </c>
      <c r="J6941" s="3" t="n">
        <v>-0.0539404002051945</v>
      </c>
      <c r="K6941" s="3" t="n">
        <v>0.0338139833618045</v>
      </c>
      <c r="L6941" s="3" t="n">
        <v>-0.0297387410656666</v>
      </c>
      <c r="M6941" s="0" t="n">
        <f aca="false">'t+2'!M6941+I6941</f>
        <v>0.150636352394199</v>
      </c>
      <c r="N6941" s="0" t="n">
        <f aca="false">'t+2'!N6941+J6941</f>
        <v>-0.0837332370285733</v>
      </c>
      <c r="O6941" s="0" t="n">
        <f aca="false">'t+2'!O6941+K6941</f>
        <v>2.48250779849851</v>
      </c>
      <c r="P6941" s="0" t="n">
        <f aca="false">'t+2'!P6941+L6941</f>
        <v>1.70351444436094</v>
      </c>
      <c r="Q6941" s="0" t="n">
        <f aca="false" t="array" ref="Q6941:S6941">MMULT(M6941:P6941,'input - gretl'!$B$19:$D$22)+MMULT('Point forecasts'!$J$5:$O$5,'input - gretl'!$B$23:$D$28)</f>
        <v>14.1486794594333</v>
      </c>
      <c r="R6941" s="0" t="n">
        <v>6.80032187693448</v>
      </c>
      <c r="S6941" s="0" t="n">
        <v>9.8059647784853</v>
      </c>
      <c r="U6941" s="10" t="n">
        <f aca="false">NORMSDIST(-M6941/'rhos computation'!$B$11)-EXP(M6941+'rhos computation'!$B$11^2/2)*NORMSDIST(-M6941/'rhos computation'!$B$11-'rhos computation'!$B$11)</f>
        <v>0.00862506960371347</v>
      </c>
      <c r="V6941" s="10" t="n">
        <f aca="false">NORMSDIST(-N6941/'rhos computation'!$B$23)-EXP(N6941+'rhos computation'!$B$23^2/2)*NORMSDIST(-N6941/'rhos computation'!$B$23-'rhos computation'!$B$23)</f>
        <v>0.0806127125161328</v>
      </c>
      <c r="W6941" s="0" t="n">
        <f aca="false">NORMSDIST(-O6941)</f>
        <v>0.00652306060841054</v>
      </c>
      <c r="X6941" s="0" t="n">
        <f aca="false">NORMSDIST(-P6941)</f>
        <v>0.0442359186084583</v>
      </c>
    </row>
    <row r="6942" customFormat="false" ht="12.8" hidden="false" customHeight="false" outlineLevel="0" collapsed="false">
      <c r="A6942" s="0" t="n">
        <v>-0.982290122559379</v>
      </c>
      <c r="B6942" s="0" t="n">
        <v>0.164678690805728</v>
      </c>
      <c r="C6942" s="0" t="n">
        <v>-2.76728182576836</v>
      </c>
      <c r="D6942" s="0" t="n">
        <v>0.982949790308299</v>
      </c>
      <c r="E6942" s="0" t="n">
        <f aca="false" t="array" ref="E6942:H6942">MMULT(A6942:D6942,'Root matrix of resiudals'!$B$19:E$22)</f>
        <v>-0.0455667547991389</v>
      </c>
      <c r="F6942" s="0" t="n">
        <v>-0.00739007333369343</v>
      </c>
      <c r="G6942" s="0" t="n">
        <v>-0.044092769526847</v>
      </c>
      <c r="H6942" s="0" t="n">
        <v>0.0131680975627635</v>
      </c>
      <c r="I6942" s="3" t="n">
        <f aca="false" t="array" ref="I6942:L6942">MMULT('t+2'!I6942:L6942,'input - gretl'!$B$3:$E$6)+MMULT('Point forecasts'!$P$4:$T$4,'input - gretl'!$B$9:$E$13)+MMULT('t+2'!Q6942:S6942,'input - gretl'!$B$14:$E$16)+E6942:H6942</f>
        <v>-0.13105316673597</v>
      </c>
      <c r="J6942" s="3" t="n">
        <v>-0.0733110391934534</v>
      </c>
      <c r="K6942" s="3" t="n">
        <v>-0.0429653071290223</v>
      </c>
      <c r="L6942" s="3" t="n">
        <v>-0.0402391578046664</v>
      </c>
      <c r="M6942" s="0" t="n">
        <f aca="false">'t+2'!M6942+I6942</f>
        <v>-0.0357731102692822</v>
      </c>
      <c r="N6942" s="0" t="n">
        <f aca="false">'t+2'!N6942+J6942</f>
        <v>-0.153961142024223</v>
      </c>
      <c r="O6942" s="0" t="n">
        <f aca="false">'t+2'!O6942+K6942</f>
        <v>2.32974441746056</v>
      </c>
      <c r="P6942" s="0" t="n">
        <f aca="false">'t+2'!P6942+L6942</f>
        <v>1.68133580878774</v>
      </c>
      <c r="Q6942" s="0" t="n">
        <f aca="false" t="array" ref="Q6942:S6942">MMULT(M6942:P6942,'input - gretl'!$B$19:$D$22)+MMULT('Point forecasts'!$J$5:$O$5,'input - gretl'!$B$23:$D$28)</f>
        <v>13.9622699967698</v>
      </c>
      <c r="R6942" s="0" t="n">
        <v>6.73009397193883</v>
      </c>
      <c r="S6942" s="0" t="n">
        <v>9.67429438880925</v>
      </c>
      <c r="U6942" s="10" t="n">
        <f aca="false">NORMSDIST(-M6942/'rhos computation'!$B$11)-EXP(M6942+'rhos computation'!$B$11^2/2)*NORMSDIST(-M6942/'rhos computation'!$B$11-'rhos computation'!$B$11)</f>
        <v>0.0675298796457863</v>
      </c>
      <c r="V6942" s="10" t="n">
        <f aca="false">NORMSDIST(-N6942/'rhos computation'!$B$23)-EXP(N6942+'rhos computation'!$B$23^2/2)*NORMSDIST(-N6942/'rhos computation'!$B$23-'rhos computation'!$B$23)</f>
        <v>0.141383819416779</v>
      </c>
      <c r="W6942" s="0" t="n">
        <f aca="false">NORMSDIST(-O6942)</f>
        <v>0.00990983171883413</v>
      </c>
      <c r="X6942" s="0" t="n">
        <f aca="false">NORMSDIST(-P6942)</f>
        <v>0.0463488530978101</v>
      </c>
    </row>
    <row r="6943" customFormat="false" ht="12.8" hidden="false" customHeight="false" outlineLevel="0" collapsed="false">
      <c r="A6943" s="0" t="n">
        <v>-0.949734557974641</v>
      </c>
      <c r="B6943" s="0" t="n">
        <v>1.00084043132324</v>
      </c>
      <c r="C6943" s="0" t="n">
        <v>-0.462359904523423</v>
      </c>
      <c r="D6943" s="0" t="n">
        <v>1.05447483985538</v>
      </c>
      <c r="E6943" s="0" t="n">
        <f aca="false" t="array" ref="E6943:H6943">MMULT(A6943:D6943,'Root matrix of resiudals'!$B$19:E$22)</f>
        <v>-0.0394567317497115</v>
      </c>
      <c r="F6943" s="0" t="n">
        <v>0.0248549168372797</v>
      </c>
      <c r="G6943" s="0" t="n">
        <v>-0.00382336205396009</v>
      </c>
      <c r="H6943" s="0" t="n">
        <v>0.0170108795286792</v>
      </c>
      <c r="I6943" s="3" t="n">
        <f aca="false" t="array" ref="I6943:L6943">MMULT('t+2'!I6943:L6943,'input - gretl'!$B$3:$E$6)+MMULT('Point forecasts'!$P$4:$T$4,'input - gretl'!$B$9:$E$13)+MMULT('t+2'!Q6943:S6943,'input - gretl'!$B$14:$E$16)+E6943:H6943</f>
        <v>-0.124936339509476</v>
      </c>
      <c r="J6943" s="3" t="n">
        <v>-0.0626583781632591</v>
      </c>
      <c r="K6943" s="3" t="n">
        <v>0.0102513534945382</v>
      </c>
      <c r="L6943" s="3" t="n">
        <v>-0.0326142763569565</v>
      </c>
      <c r="M6943" s="0" t="n">
        <f aca="false">'t+2'!M6943+I6943</f>
        <v>-0.0364499819198096</v>
      </c>
      <c r="N6943" s="0" t="n">
        <f aca="false">'t+2'!N6943+J6943</f>
        <v>-0.0937362164438683</v>
      </c>
      <c r="O6943" s="0" t="n">
        <f aca="false">'t+2'!O6943+K6943</f>
        <v>2.39949940395227</v>
      </c>
      <c r="P6943" s="0" t="n">
        <f aca="false">'t+2'!P6943+L6943</f>
        <v>1.72844043129533</v>
      </c>
      <c r="Q6943" s="0" t="n">
        <f aca="false" t="array" ref="Q6943:S6943">MMULT(M6943:P6943,'input - gretl'!$B$19:$D$22)+MMULT('Point forecasts'!$J$5:$O$5,'input - gretl'!$B$23:$D$28)</f>
        <v>13.9615931251193</v>
      </c>
      <c r="R6943" s="0" t="n">
        <v>6.79031889751918</v>
      </c>
      <c r="S6943" s="0" t="n">
        <v>9.69925052406512</v>
      </c>
      <c r="U6943" s="10" t="n">
        <f aca="false">NORMSDIST(-M6943/'rhos computation'!$B$11)-EXP(M6943+'rhos computation'!$B$11^2/2)*NORMSDIST(-M6943/'rhos computation'!$B$11-'rhos computation'!$B$11)</f>
        <v>0.0678934742464861</v>
      </c>
      <c r="V6943" s="10" t="n">
        <f aca="false">NORMSDIST(-N6943/'rhos computation'!$B$23)-EXP(N6943+'rhos computation'!$B$23^2/2)*NORMSDIST(-N6943/'rhos computation'!$B$23-'rhos computation'!$B$23)</f>
        <v>0.0891846478582143</v>
      </c>
      <c r="W6943" s="0" t="n">
        <f aca="false">NORMSDIST(-O6943)</f>
        <v>0.00820875327456808</v>
      </c>
      <c r="X6943" s="0" t="n">
        <f aca="false">NORMSDIST(-P6943)</f>
        <v>0.0419546460369683</v>
      </c>
    </row>
    <row r="6944" customFormat="false" ht="12.8" hidden="false" customHeight="false" outlineLevel="0" collapsed="false">
      <c r="A6944" s="0" t="n">
        <v>1.1353998907863</v>
      </c>
      <c r="B6944" s="0" t="n">
        <v>0.558754161384542</v>
      </c>
      <c r="C6944" s="0" t="n">
        <v>-0.88601691387484</v>
      </c>
      <c r="D6944" s="0" t="n">
        <v>-0.929994672929617</v>
      </c>
      <c r="E6944" s="0" t="n">
        <f aca="false" t="array" ref="E6944:H6944">MMULT(A6944:D6944,'Root matrix of resiudals'!$B$19:E$22)</f>
        <v>0.0492405329123246</v>
      </c>
      <c r="F6944" s="0" t="n">
        <v>0.0152933773830298</v>
      </c>
      <c r="G6944" s="0" t="n">
        <v>-0.0119349609805268</v>
      </c>
      <c r="H6944" s="0" t="n">
        <v>-0.0165038425002965</v>
      </c>
      <c r="I6944" s="3" t="n">
        <f aca="false" t="array" ref="I6944:L6944">MMULT('t+2'!I6944:L6944,'input - gretl'!$B$3:$E$6)+MMULT('Point forecasts'!$P$4:$T$4,'input - gretl'!$B$9:$E$13)+MMULT('t+2'!Q6944:S6944,'input - gretl'!$B$14:$E$16)+E6944:H6944</f>
        <v>0.0304520954771208</v>
      </c>
      <c r="J6944" s="3" t="n">
        <v>-0.0147479756195745</v>
      </c>
      <c r="K6944" s="3" t="n">
        <v>0.00606006837790952</v>
      </c>
      <c r="L6944" s="3" t="n">
        <v>-0.0578705161648798</v>
      </c>
      <c r="M6944" s="0" t="n">
        <f aca="false">'t+2'!M6944+I6944</f>
        <v>0.169428519047613</v>
      </c>
      <c r="N6944" s="0" t="n">
        <f aca="false">'t+2'!N6944+J6944</f>
        <v>-0.066689434785066</v>
      </c>
      <c r="O6944" s="0" t="n">
        <f aca="false">'t+2'!O6944+K6944</f>
        <v>2.44488001354065</v>
      </c>
      <c r="P6944" s="0" t="n">
        <f aca="false">'t+2'!P6944+L6944</f>
        <v>1.66751091129427</v>
      </c>
      <c r="Q6944" s="0" t="n">
        <f aca="false" t="array" ref="Q6944:S6944">MMULT(M6944:P6944,'input - gretl'!$B$19:$D$22)+MMULT('Point forecasts'!$J$5:$O$5,'input - gretl'!$B$23:$D$28)</f>
        <v>14.1674716260867</v>
      </c>
      <c r="R6944" s="0" t="n">
        <v>6.81736567917799</v>
      </c>
      <c r="S6944" s="0" t="n">
        <v>9.8025781536505</v>
      </c>
      <c r="U6944" s="10" t="n">
        <f aca="false">NORMSDIST(-M6944/'rhos computation'!$B$11)-EXP(M6944+'rhos computation'!$B$11^2/2)*NORMSDIST(-M6944/'rhos computation'!$B$11-'rhos computation'!$B$11)</f>
        <v>0.00652242526935376</v>
      </c>
      <c r="V6944" s="10" t="n">
        <f aca="false">NORMSDIST(-N6944/'rhos computation'!$B$23)-EXP(N6944+'rhos computation'!$B$23^2/2)*NORMSDIST(-N6944/'rhos computation'!$B$23-'rhos computation'!$B$23)</f>
        <v>0.0663912550893488</v>
      </c>
      <c r="W6944" s="0" t="n">
        <f aca="false">NORMSDIST(-O6944)</f>
        <v>0.00724501697163968</v>
      </c>
      <c r="X6944" s="0" t="n">
        <f aca="false">NORMSDIST(-P6944)</f>
        <v>0.0477064283002746</v>
      </c>
    </row>
    <row r="6945" customFormat="false" ht="12.8" hidden="false" customHeight="false" outlineLevel="0" collapsed="false">
      <c r="A6945" s="0" t="n">
        <v>-0.425496144798314</v>
      </c>
      <c r="B6945" s="0" t="n">
        <v>0.556865030489942</v>
      </c>
      <c r="C6945" s="0" t="n">
        <v>0.674525296104321</v>
      </c>
      <c r="D6945" s="0" t="n">
        <v>-0.203278920297814</v>
      </c>
      <c r="E6945" s="0" t="n">
        <f aca="false" t="array" ref="E6945:H6945">MMULT(A6945:D6945,'Root matrix of resiudals'!$B$19:E$22)</f>
        <v>-0.0160837463765713</v>
      </c>
      <c r="F6945" s="0" t="n">
        <v>0.017355892928922</v>
      </c>
      <c r="G6945" s="0" t="n">
        <v>0.0121112944762729</v>
      </c>
      <c r="H6945" s="0" t="n">
        <v>-0.00232663544665582</v>
      </c>
      <c r="I6945" s="3" t="n">
        <f aca="false" t="array" ref="I6945:L6945">MMULT('t+2'!I6945:L6945,'input - gretl'!$B$3:$E$6)+MMULT('Point forecasts'!$P$4:$T$4,'input - gretl'!$B$9:$E$13)+MMULT('t+2'!Q6945:S6945,'input - gretl'!$B$14:$E$16)+E6945:H6945</f>
        <v>-0.0754431790658848</v>
      </c>
      <c r="J6945" s="3" t="n">
        <v>-0.00770610052502957</v>
      </c>
      <c r="K6945" s="3" t="n">
        <v>0.0211627166978384</v>
      </c>
      <c r="L6945" s="3" t="n">
        <v>-0.052347441942727</v>
      </c>
      <c r="M6945" s="0" t="n">
        <f aca="false">'t+2'!M6945+I6945</f>
        <v>0.0949951164396293</v>
      </c>
      <c r="N6945" s="0" t="n">
        <f aca="false">'t+2'!N6945+J6945</f>
        <v>-0.100423708298953</v>
      </c>
      <c r="O6945" s="0" t="n">
        <f aca="false">'t+2'!O6945+K6945</f>
        <v>2.40473478266829</v>
      </c>
      <c r="P6945" s="0" t="n">
        <f aca="false">'t+2'!P6945+L6945</f>
        <v>1.63231636361821</v>
      </c>
      <c r="Q6945" s="0" t="n">
        <f aca="false" t="array" ref="Q6945:S6945">MMULT(M6945:P6945,'input - gretl'!$B$19:$D$22)+MMULT('Point forecasts'!$J$5:$O$5,'input - gretl'!$B$23:$D$28)</f>
        <v>14.0930382234788</v>
      </c>
      <c r="R6945" s="0" t="n">
        <v>6.7836314056641</v>
      </c>
      <c r="S6945" s="0" t="n">
        <v>9.79590469734546</v>
      </c>
      <c r="U6945" s="10" t="n">
        <f aca="false">NORMSDIST(-M6945/'rhos computation'!$B$11)-EXP(M6945+'rhos computation'!$B$11^2/2)*NORMSDIST(-M6945/'rhos computation'!$B$11-'rhos computation'!$B$11)</f>
        <v>0.0181703663522597</v>
      </c>
      <c r="V6945" s="10" t="n">
        <f aca="false">NORMSDIST(-N6945/'rhos computation'!$B$23)-EXP(N6945+'rhos computation'!$B$23^2/2)*NORMSDIST(-N6945/'rhos computation'!$B$23-'rhos computation'!$B$23)</f>
        <v>0.094970252378941</v>
      </c>
      <c r="W6945" s="0" t="n">
        <f aca="false">NORMSDIST(-O6945)</f>
        <v>0.00809210326116965</v>
      </c>
      <c r="X6945" s="0" t="n">
        <f aca="false">NORMSDIST(-P6945)</f>
        <v>0.0513064289008884</v>
      </c>
    </row>
    <row r="6946" customFormat="false" ht="12.8" hidden="false" customHeight="false" outlineLevel="0" collapsed="false">
      <c r="A6946" s="0" t="n">
        <v>0.198075682517583</v>
      </c>
      <c r="B6946" s="0" t="n">
        <v>0.512505132524388</v>
      </c>
      <c r="C6946" s="0" t="n">
        <v>-0.0832018513036374</v>
      </c>
      <c r="D6946" s="0" t="n">
        <v>-0.142573496016588</v>
      </c>
      <c r="E6946" s="0" t="n">
        <f aca="false" t="array" ref="E6946:H6946">MMULT(A6946:D6946,'Root matrix of resiudals'!$B$19:E$22)</f>
        <v>0.0096105868659876</v>
      </c>
      <c r="F6946" s="0" t="n">
        <v>0.0147837719650412</v>
      </c>
      <c r="G6946" s="0" t="n">
        <v>0.000580674362961233</v>
      </c>
      <c r="H6946" s="0" t="n">
        <v>-0.00245102679326043</v>
      </c>
      <c r="I6946" s="3" t="n">
        <f aca="false" t="array" ref="I6946:L6946">MMULT('t+2'!I6946:L6946,'input - gretl'!$B$3:$E$6)+MMULT('Point forecasts'!$P$4:$T$4,'input - gretl'!$B$9:$E$13)+MMULT('t+2'!Q6946:S6946,'input - gretl'!$B$14:$E$16)+E6946:H6946</f>
        <v>-0.0259087880617587</v>
      </c>
      <c r="J6946" s="3" t="n">
        <v>-0.0468234926117435</v>
      </c>
      <c r="K6946" s="3" t="n">
        <v>0.00441448221755698</v>
      </c>
      <c r="L6946" s="3" t="n">
        <v>-0.0506113941577683</v>
      </c>
      <c r="M6946" s="0" t="n">
        <f aca="false">'t+2'!M6946+I6946</f>
        <v>0.0676058503794993</v>
      </c>
      <c r="N6946" s="0" t="n">
        <f aca="false">'t+2'!N6946+J6946</f>
        <v>-0.102364015692278</v>
      </c>
      <c r="O6946" s="0" t="n">
        <f aca="false">'t+2'!O6946+K6946</f>
        <v>2.39338159064351</v>
      </c>
      <c r="P6946" s="0" t="n">
        <f aca="false">'t+2'!P6946+L6946</f>
        <v>1.63962824271115</v>
      </c>
      <c r="Q6946" s="0" t="n">
        <f aca="false" t="array" ref="Q6946:S6946">MMULT(M6946:P6946,'input - gretl'!$B$19:$D$22)+MMULT('Point forecasts'!$J$5:$O$5,'input - gretl'!$B$23:$D$28)</f>
        <v>14.0656489574186</v>
      </c>
      <c r="R6946" s="0" t="n">
        <v>6.78169109827077</v>
      </c>
      <c r="S6946" s="0" t="n">
        <v>9.77759754270934</v>
      </c>
      <c r="U6946" s="10" t="n">
        <f aca="false">NORMSDIST(-M6946/'rhos computation'!$B$11)-EXP(M6946+'rhos computation'!$B$11^2/2)*NORMSDIST(-M6946/'rhos computation'!$B$11-'rhos computation'!$B$11)</f>
        <v>0.0251125856528791</v>
      </c>
      <c r="V6946" s="10" t="n">
        <f aca="false">NORMSDIST(-N6946/'rhos computation'!$B$23)-EXP(N6946+'rhos computation'!$B$23^2/2)*NORMSDIST(-N6946/'rhos computation'!$B$23-'rhos computation'!$B$23)</f>
        <v>0.0966544130574087</v>
      </c>
      <c r="W6946" s="0" t="n">
        <f aca="false">NORMSDIST(-O6946)</f>
        <v>0.00834693440223987</v>
      </c>
      <c r="X6946" s="0" t="n">
        <f aca="false">NORMSDIST(-P6946)</f>
        <v>0.0505412435521376</v>
      </c>
    </row>
    <row r="6947" customFormat="false" ht="12.8" hidden="false" customHeight="false" outlineLevel="0" collapsed="false">
      <c r="A6947" s="0" t="n">
        <v>0.834077507479782</v>
      </c>
      <c r="B6947" s="0" t="n">
        <v>1.26178094218112</v>
      </c>
      <c r="C6947" s="0" t="n">
        <v>-0.558247175959033</v>
      </c>
      <c r="D6947" s="0" t="n">
        <v>-1.59379090651761</v>
      </c>
      <c r="E6947" s="0" t="n">
        <f aca="false" t="array" ref="E6947:H6947">MMULT(A6947:D6947,'Root matrix of resiudals'!$B$19:E$22)</f>
        <v>0.0385633203133416</v>
      </c>
      <c r="F6947" s="0" t="n">
        <v>0.0358313474612659</v>
      </c>
      <c r="G6947" s="0" t="n">
        <v>-0.00526105238091753</v>
      </c>
      <c r="H6947" s="0" t="n">
        <v>-0.026738389583867</v>
      </c>
      <c r="I6947" s="3" t="n">
        <f aca="false" t="array" ref="I6947:L6947">MMULT('t+2'!I6947:L6947,'input - gretl'!$B$3:$E$6)+MMULT('Point forecasts'!$P$4:$T$4,'input - gretl'!$B$9:$E$13)+MMULT('t+2'!Q6947:S6947,'input - gretl'!$B$14:$E$16)+E6947:H6947</f>
        <v>-0.0438888609521781</v>
      </c>
      <c r="J6947" s="3" t="n">
        <v>-0.024902957724585</v>
      </c>
      <c r="K6947" s="3" t="n">
        <v>0.00428538886551281</v>
      </c>
      <c r="L6947" s="3" t="n">
        <v>-0.0788599854332836</v>
      </c>
      <c r="M6947" s="0" t="n">
        <f aca="false">'t+2'!M6947+I6947</f>
        <v>0.109073523770813</v>
      </c>
      <c r="N6947" s="0" t="n">
        <f aca="false">'t+2'!N6947+J6947</f>
        <v>-0.0940140315487115</v>
      </c>
      <c r="O6947" s="0" t="n">
        <f aca="false">'t+2'!O6947+K6947</f>
        <v>2.41051436814859</v>
      </c>
      <c r="P6947" s="0" t="n">
        <f aca="false">'t+2'!P6947+L6947</f>
        <v>1.67479918268205</v>
      </c>
      <c r="Q6947" s="0" t="n">
        <f aca="false" t="array" ref="Q6947:S6947">MMULT(M6947:P6947,'input - gretl'!$B$19:$D$22)+MMULT('Point forecasts'!$J$5:$O$5,'input - gretl'!$B$23:$D$28)</f>
        <v>14.1071166308099</v>
      </c>
      <c r="R6947" s="0" t="n">
        <v>6.79004108241434</v>
      </c>
      <c r="S6947" s="0" t="n">
        <v>9.76128099775509</v>
      </c>
      <c r="U6947" s="10" t="n">
        <f aca="false">NORMSDIST(-M6947/'rhos computation'!$B$11)-EXP(M6947+'rhos computation'!$B$11^2/2)*NORMSDIST(-M6947/'rhos computation'!$B$11-'rhos computation'!$B$11)</f>
        <v>0.0152197201388347</v>
      </c>
      <c r="V6947" s="10" t="n">
        <f aca="false">NORMSDIST(-N6947/'rhos computation'!$B$23)-EXP(N6947+'rhos computation'!$B$23^2/2)*NORMSDIST(-N6947/'rhos computation'!$B$23-'rhos computation'!$B$23)</f>
        <v>0.0894242864103935</v>
      </c>
      <c r="W6947" s="0" t="n">
        <f aca="false">NORMSDIST(-O6947)</f>
        <v>0.00796502192323023</v>
      </c>
      <c r="X6947" s="0" t="n">
        <f aca="false">NORMSDIST(-P6947)</f>
        <v>0.0469868196557232</v>
      </c>
    </row>
    <row r="6948" customFormat="false" ht="12.8" hidden="false" customHeight="false" outlineLevel="0" collapsed="false">
      <c r="A6948" s="0" t="n">
        <v>-0.784186353745052</v>
      </c>
      <c r="B6948" s="0" t="n">
        <v>-0.471645979603995</v>
      </c>
      <c r="C6948" s="0" t="n">
        <v>-0.292907905463986</v>
      </c>
      <c r="D6948" s="0" t="n">
        <v>1.16751754024219</v>
      </c>
      <c r="E6948" s="0" t="n">
        <f aca="false" t="array" ref="E6948:H6948">MMULT(A6948:D6948,'Root matrix of resiudals'!$B$19:E$22)</f>
        <v>-0.0355219620870271</v>
      </c>
      <c r="F6948" s="0" t="n">
        <v>-0.0162265216156623</v>
      </c>
      <c r="G6948" s="0" t="n">
        <v>-0.00604542486176687</v>
      </c>
      <c r="H6948" s="0" t="n">
        <v>0.0188792214994574</v>
      </c>
      <c r="I6948" s="3" t="n">
        <f aca="false" t="array" ref="I6948:L6948">MMULT('t+2'!I6948:L6948,'input - gretl'!$B$3:$E$6)+MMULT('Point forecasts'!$P$4:$T$4,'input - gretl'!$B$9:$E$13)+MMULT('t+2'!Q6948:S6948,'input - gretl'!$B$14:$E$16)+E6948:H6948</f>
        <v>-0.120268893660858</v>
      </c>
      <c r="J6948" s="3" t="n">
        <v>-0.0453566918562291</v>
      </c>
      <c r="K6948" s="3" t="n">
        <v>0.0105327424580212</v>
      </c>
      <c r="L6948" s="3" t="n">
        <v>-0.02307628657046</v>
      </c>
      <c r="M6948" s="0" t="n">
        <f aca="false">'t+2'!M6948+I6948</f>
        <v>0.0820789039736298</v>
      </c>
      <c r="N6948" s="0" t="n">
        <f aca="false">'t+2'!N6948+J6948</f>
        <v>-0.106714547244982</v>
      </c>
      <c r="O6948" s="0" t="n">
        <f aca="false">'t+2'!O6948+K6948</f>
        <v>2.44033164355672</v>
      </c>
      <c r="P6948" s="0" t="n">
        <f aca="false">'t+2'!P6948+L6948</f>
        <v>1.68874763398037</v>
      </c>
      <c r="Q6948" s="0" t="n">
        <f aca="false" t="array" ref="Q6948:S6948">MMULT(M6948:P6948,'input - gretl'!$B$19:$D$22)+MMULT('Point forecasts'!$J$5:$O$5,'input - gretl'!$B$23:$D$28)</f>
        <v>14.0801220110128</v>
      </c>
      <c r="R6948" s="0" t="n">
        <v>6.77734056671807</v>
      </c>
      <c r="S6948" s="0" t="n">
        <v>9.77783259855596</v>
      </c>
      <c r="U6948" s="10" t="n">
        <f aca="false">NORMSDIST(-M6948/'rhos computation'!$B$11)-EXP(M6948+'rhos computation'!$B$11^2/2)*NORMSDIST(-M6948/'rhos computation'!$B$11-'rhos computation'!$B$11)</f>
        <v>0.0212386058974183</v>
      </c>
      <c r="V6948" s="10" t="n">
        <f aca="false">NORMSDIST(-N6948/'rhos computation'!$B$23)-EXP(N6948+'rhos computation'!$B$23^2/2)*NORMSDIST(-N6948/'rhos computation'!$B$23-'rhos computation'!$B$23)</f>
        <v>0.100436930624052</v>
      </c>
      <c r="W6948" s="0" t="n">
        <f aca="false">NORMSDIST(-O6948)</f>
        <v>0.00733689191429097</v>
      </c>
      <c r="X6948" s="0" t="n">
        <f aca="false">NORMSDIST(-P6948)</f>
        <v>0.0456339014761634</v>
      </c>
    </row>
    <row r="6949" customFormat="false" ht="12.8" hidden="false" customHeight="false" outlineLevel="0" collapsed="false">
      <c r="A6949" s="0" t="n">
        <v>0.722324557173612</v>
      </c>
      <c r="B6949" s="0" t="n">
        <v>0.33091805305253</v>
      </c>
      <c r="C6949" s="0" t="n">
        <v>0.796364738709463</v>
      </c>
      <c r="D6949" s="0" t="n">
        <v>-0.854637690087108</v>
      </c>
      <c r="E6949" s="0" t="n">
        <f aca="false" t="array" ref="E6949:H6949">MMULT(A6949:D6949,'Root matrix of resiudals'!$B$19:E$22)</f>
        <v>0.0330513084642275</v>
      </c>
      <c r="F6949" s="0" t="n">
        <v>0.0138937187581711</v>
      </c>
      <c r="G6949" s="0" t="n">
        <v>0.0139355442758522</v>
      </c>
      <c r="H6949" s="0" t="n">
        <v>-0.0132110727561674</v>
      </c>
      <c r="I6949" s="3" t="n">
        <f aca="false" t="array" ref="I6949:L6949">MMULT('t+2'!I6949:L6949,'input - gretl'!$B$3:$E$6)+MMULT('Point forecasts'!$P$4:$T$4,'input - gretl'!$B$9:$E$13)+MMULT('t+2'!Q6949:S6949,'input - gretl'!$B$14:$E$16)+E6949:H6949</f>
        <v>-0.0767669247163511</v>
      </c>
      <c r="J6949" s="3" t="n">
        <v>-0.019645333252822</v>
      </c>
      <c r="K6949" s="3" t="n">
        <v>0.0247497614435411</v>
      </c>
      <c r="L6949" s="3" t="n">
        <v>-0.0683254936018499</v>
      </c>
      <c r="M6949" s="0" t="n">
        <f aca="false">'t+2'!M6949+I6949</f>
        <v>0.103450377452886</v>
      </c>
      <c r="N6949" s="0" t="n">
        <f aca="false">'t+2'!N6949+J6949</f>
        <v>-0.115248564809056</v>
      </c>
      <c r="O6949" s="0" t="n">
        <f aca="false">'t+2'!O6949+K6949</f>
        <v>2.42425833825885</v>
      </c>
      <c r="P6949" s="0" t="n">
        <f aca="false">'t+2'!P6949+L6949</f>
        <v>1.66789618794151</v>
      </c>
      <c r="Q6949" s="0" t="n">
        <f aca="false" t="array" ref="Q6949:S6949">MMULT(M6949:P6949,'input - gretl'!$B$19:$D$22)+MMULT('Point forecasts'!$J$5:$O$5,'input - gretl'!$B$23:$D$28)</f>
        <v>14.101493484492</v>
      </c>
      <c r="R6949" s="0" t="n">
        <v>6.768806549154</v>
      </c>
      <c r="S6949" s="0" t="n">
        <v>9.78159006101335</v>
      </c>
      <c r="U6949" s="10" t="n">
        <f aca="false">NORMSDIST(-M6949/'rhos computation'!$B$11)-EXP(M6949+'rhos computation'!$B$11^2/2)*NORMSDIST(-M6949/'rhos computation'!$B$11-'rhos computation'!$B$11)</f>
        <v>0.016350688967417</v>
      </c>
      <c r="V6949" s="10" t="n">
        <f aca="false">NORMSDIST(-N6949/'rhos computation'!$B$23)-EXP(N6949+'rhos computation'!$B$23^2/2)*NORMSDIST(-N6949/'rhos computation'!$B$23-'rhos computation'!$B$23)</f>
        <v>0.107871098158031</v>
      </c>
      <c r="W6949" s="0" t="n">
        <f aca="false">NORMSDIST(-O6949)</f>
        <v>0.00766984448265436</v>
      </c>
      <c r="X6949" s="0" t="n">
        <f aca="false">NORMSDIST(-P6949)</f>
        <v>0.0476681682777168</v>
      </c>
    </row>
    <row r="6950" customFormat="false" ht="12.8" hidden="false" customHeight="false" outlineLevel="0" collapsed="false">
      <c r="A6950" s="0" t="n">
        <v>0.714541103052653</v>
      </c>
      <c r="B6950" s="0" t="n">
        <v>-0.964657101427144</v>
      </c>
      <c r="C6950" s="0" t="n">
        <v>-1.16976059502672</v>
      </c>
      <c r="D6950" s="0" t="n">
        <v>1.55188319305595</v>
      </c>
      <c r="E6950" s="0" t="n">
        <f aca="false" t="array" ref="E6950:H6950">MMULT(A6950:D6950,'Root matrix of resiudals'!$B$19:E$22)</f>
        <v>0.0264335915684023</v>
      </c>
      <c r="F6950" s="0" t="n">
        <v>-0.0300424779919194</v>
      </c>
      <c r="G6950" s="0" t="n">
        <v>-0.0196548800941839</v>
      </c>
      <c r="H6950" s="0" t="n">
        <v>0.0235059010095763</v>
      </c>
      <c r="I6950" s="3" t="n">
        <f aca="false" t="array" ref="I6950:L6950">MMULT('t+2'!I6950:L6950,'input - gretl'!$B$3:$E$6)+MMULT('Point forecasts'!$P$4:$T$4,'input - gretl'!$B$9:$E$13)+MMULT('t+2'!Q6950:S6950,'input - gretl'!$B$14:$E$16)+E6950:H6950</f>
        <v>0.00151744981821144</v>
      </c>
      <c r="J6950" s="3" t="n">
        <v>-0.133238404033354</v>
      </c>
      <c r="K6950" s="3" t="n">
        <v>9.31486449630356E-005</v>
      </c>
      <c r="L6950" s="3" t="n">
        <v>-0.00912111071751824</v>
      </c>
      <c r="M6950" s="0" t="n">
        <f aca="false">'t+2'!M6950+I6950</f>
        <v>0.0915819263561003</v>
      </c>
      <c r="N6950" s="0" t="n">
        <f aca="false">'t+2'!N6950+J6950</f>
        <v>-0.100176520096212</v>
      </c>
      <c r="O6950" s="0" t="n">
        <f aca="false">'t+2'!O6950+K6950</f>
        <v>2.44055116430373</v>
      </c>
      <c r="P6950" s="0" t="n">
        <f aca="false">'t+2'!P6950+L6950</f>
        <v>1.74013958123344</v>
      </c>
      <c r="Q6950" s="0" t="n">
        <f aca="false" t="array" ref="Q6950:S6950">MMULT(M6950:P6950,'input - gretl'!$B$19:$D$22)+MMULT('Point forecasts'!$J$5:$O$5,'input - gretl'!$B$23:$D$28)</f>
        <v>14.0896250333952</v>
      </c>
      <c r="R6950" s="0" t="n">
        <v>6.78387859386684</v>
      </c>
      <c r="S6950" s="0" t="n">
        <v>9.72917580786793</v>
      </c>
      <c r="U6950" s="10" t="n">
        <f aca="false">NORMSDIST(-M6950/'rhos computation'!$B$11)-EXP(M6950+'rhos computation'!$B$11^2/2)*NORMSDIST(-M6950/'rhos computation'!$B$11-'rhos computation'!$B$11)</f>
        <v>0.018946649313274</v>
      </c>
      <c r="V6950" s="10" t="n">
        <f aca="false">NORMSDIST(-N6950/'rhos computation'!$B$23)-EXP(N6950+'rhos computation'!$B$23^2/2)*NORMSDIST(-N6950/'rhos computation'!$B$23-'rhos computation'!$B$23)</f>
        <v>0.0947558472100451</v>
      </c>
      <c r="W6950" s="0" t="n">
        <f aca="false">NORMSDIST(-O6950)</f>
        <v>0.00733243422247874</v>
      </c>
      <c r="X6950" s="0" t="n">
        <f aca="false">NORMSDIST(-P6950)</f>
        <v>0.0409172557830552</v>
      </c>
    </row>
    <row r="6951" customFormat="false" ht="12.8" hidden="false" customHeight="false" outlineLevel="0" collapsed="false">
      <c r="A6951" s="0" t="n">
        <v>-0.950170700731723</v>
      </c>
      <c r="B6951" s="0" t="n">
        <v>1.484394887007</v>
      </c>
      <c r="C6951" s="0" t="n">
        <v>1.53492820336754</v>
      </c>
      <c r="D6951" s="0" t="n">
        <v>1.13543611332017</v>
      </c>
      <c r="E6951" s="0" t="n">
        <f aca="false" t="array" ref="E6951:H6951">MMULT(A6951:D6951,'Root matrix of resiudals'!$B$19:E$22)</f>
        <v>-0.0359442331990381</v>
      </c>
      <c r="F6951" s="0" t="n">
        <v>0.0458465421124686</v>
      </c>
      <c r="G6951" s="0" t="n">
        <v>0.0301923968483873</v>
      </c>
      <c r="H6951" s="0" t="n">
        <v>0.0206439472078185</v>
      </c>
      <c r="I6951" s="3" t="n">
        <f aca="false" t="array" ref="I6951:L6951">MMULT('t+2'!I6951:L6951,'input - gretl'!$B$3:$E$6)+MMULT('Point forecasts'!$P$4:$T$4,'input - gretl'!$B$9:$E$13)+MMULT('t+2'!Q6951:S6951,'input - gretl'!$B$14:$E$16)+E6951:H6951</f>
        <v>-0.136221163857637</v>
      </c>
      <c r="J6951" s="3" t="n">
        <v>-0.0240693073045134</v>
      </c>
      <c r="K6951" s="3" t="n">
        <v>0.0502955285012262</v>
      </c>
      <c r="L6951" s="3" t="n">
        <v>-0.0143784385514795</v>
      </c>
      <c r="M6951" s="0" t="n">
        <f aca="false">'t+2'!M6951+I6951</f>
        <v>0.088299447620382</v>
      </c>
      <c r="N6951" s="0" t="n">
        <f aca="false">'t+2'!N6951+J6951</f>
        <v>-0.0335734699116225</v>
      </c>
      <c r="O6951" s="0" t="n">
        <f aca="false">'t+2'!O6951+K6951</f>
        <v>2.51594593471126</v>
      </c>
      <c r="P6951" s="0" t="n">
        <f aca="false">'t+2'!P6951+L6951</f>
        <v>1.74138171109374</v>
      </c>
      <c r="Q6951" s="0" t="n">
        <f aca="false" t="array" ref="Q6951:S6951">MMULT(M6951:P6951,'input - gretl'!$B$19:$D$22)+MMULT('Point forecasts'!$J$5:$O$5,'input - gretl'!$B$23:$D$28)</f>
        <v>14.0863425546595</v>
      </c>
      <c r="R6951" s="0" t="n">
        <v>6.85048164405143</v>
      </c>
      <c r="S6951" s="0" t="n">
        <v>9.80338925067183</v>
      </c>
      <c r="U6951" s="10" t="n">
        <f aca="false">NORMSDIST(-M6951/'rhos computation'!$B$11)-EXP(M6951+'rhos computation'!$B$11^2/2)*NORMSDIST(-M6951/'rhos computation'!$B$11-'rhos computation'!$B$11)</f>
        <v>0.0197163809995272</v>
      </c>
      <c r="V6951" s="10" t="n">
        <f aca="false">NORMSDIST(-N6951/'rhos computation'!$B$23)-EXP(N6951+'rhos computation'!$B$23^2/2)*NORMSDIST(-N6951/'rhos computation'!$B$23-'rhos computation'!$B$23)</f>
        <v>0.0413585716546145</v>
      </c>
      <c r="W6951" s="0" t="n">
        <f aca="false">NORMSDIST(-O6951)</f>
        <v>0.0059356696000312</v>
      </c>
      <c r="X6951" s="0" t="n">
        <f aca="false">NORMSDIST(-P6951)</f>
        <v>0.0408083459197326</v>
      </c>
    </row>
    <row r="6952" customFormat="false" ht="12.8" hidden="false" customHeight="false" outlineLevel="0" collapsed="false">
      <c r="A6952" s="0" t="n">
        <v>0.560890985711074</v>
      </c>
      <c r="B6952" s="0" t="n">
        <v>-0.899496206708818</v>
      </c>
      <c r="C6952" s="0" t="n">
        <v>-0.376498274545372</v>
      </c>
      <c r="D6952" s="0" t="n">
        <v>0.0691728323291933</v>
      </c>
      <c r="E6952" s="0" t="n">
        <f aca="false" t="array" ref="E6952:H6952">MMULT(A6952:D6952,'Root matrix of resiudals'!$B$19:E$22)</f>
        <v>0.0215365194812648</v>
      </c>
      <c r="F6952" s="0" t="n">
        <v>-0.0257778004870599</v>
      </c>
      <c r="G6952" s="0" t="n">
        <v>-0.00852493859322926</v>
      </c>
      <c r="H6952" s="0" t="n">
        <v>0.000417462146721238</v>
      </c>
      <c r="I6952" s="3" t="n">
        <f aca="false" t="array" ref="I6952:L6952">MMULT('t+2'!I6952:L6952,'input - gretl'!$B$3:$E$6)+MMULT('Point forecasts'!$P$4:$T$4,'input - gretl'!$B$9:$E$13)+MMULT('t+2'!Q6952:S6952,'input - gretl'!$B$14:$E$16)+E6952:H6952</f>
        <v>-0.0218007308203872</v>
      </c>
      <c r="J6952" s="3" t="n">
        <v>-0.069496494054047</v>
      </c>
      <c r="K6952" s="3" t="n">
        <v>-0.00304987074615707</v>
      </c>
      <c r="L6952" s="3" t="n">
        <v>-0.0486624439637879</v>
      </c>
      <c r="M6952" s="0" t="n">
        <f aca="false">'t+2'!M6952+I6952</f>
        <v>0.0788009103810881</v>
      </c>
      <c r="N6952" s="0" t="n">
        <f aca="false">'t+2'!N6952+J6952</f>
        <v>-0.141369205486475</v>
      </c>
      <c r="O6952" s="0" t="n">
        <f aca="false">'t+2'!O6952+K6952</f>
        <v>2.37973569594241</v>
      </c>
      <c r="P6952" s="0" t="n">
        <f aca="false">'t+2'!P6952+L6952</f>
        <v>1.63279687810889</v>
      </c>
      <c r="Q6952" s="0" t="n">
        <f aca="false" t="array" ref="Q6952:S6952">MMULT(M6952:P6952,'input - gretl'!$B$19:$D$22)+MMULT('Point forecasts'!$J$5:$O$5,'input - gretl'!$B$23:$D$28)</f>
        <v>14.0768440174202</v>
      </c>
      <c r="R6952" s="0" t="n">
        <v>6.74268590847658</v>
      </c>
      <c r="S6952" s="0" t="n">
        <v>9.77044861731322</v>
      </c>
      <c r="U6952" s="10" t="n">
        <f aca="false">NORMSDIST(-M6952/'rhos computation'!$B$11)-EXP(M6952+'rhos computation'!$B$11^2/2)*NORMSDIST(-M6952/'rhos computation'!$B$11-'rhos computation'!$B$11)</f>
        <v>0.0220748170416618</v>
      </c>
      <c r="V6952" s="10" t="n">
        <f aca="false">NORMSDIST(-N6952/'rhos computation'!$B$23)-EXP(N6952+'rhos computation'!$B$23^2/2)*NORMSDIST(-N6952/'rhos computation'!$B$23-'rhos computation'!$B$23)</f>
        <v>0.130560952173211</v>
      </c>
      <c r="W6952" s="0" t="n">
        <f aca="false">NORMSDIST(-O6952)</f>
        <v>0.00866252974139204</v>
      </c>
      <c r="X6952" s="0" t="n">
        <f aca="false">NORMSDIST(-P6952)</f>
        <v>0.0512558619454631</v>
      </c>
    </row>
    <row r="6953" customFormat="false" ht="12.8" hidden="false" customHeight="false" outlineLevel="0" collapsed="false">
      <c r="A6953" s="0" t="n">
        <v>0.801756008979933</v>
      </c>
      <c r="B6953" s="0" t="n">
        <v>0.752873037249608</v>
      </c>
      <c r="C6953" s="0" t="n">
        <v>1.01832589295917</v>
      </c>
      <c r="D6953" s="0" t="n">
        <v>0.867327161228887</v>
      </c>
      <c r="E6953" s="0" t="n">
        <f aca="false" t="array" ref="E6953:H6953">MMULT(A6953:D6953,'Root matrix of resiudals'!$B$19:E$22)</f>
        <v>0.0370295417079676</v>
      </c>
      <c r="F6953" s="0" t="n">
        <v>0.0270397312719254</v>
      </c>
      <c r="G6953" s="0" t="n">
        <v>0.0210977669904699</v>
      </c>
      <c r="H6953" s="0" t="n">
        <v>0.0149828467023825</v>
      </c>
      <c r="I6953" s="3" t="n">
        <f aca="false" t="array" ref="I6953:L6953">MMULT('t+2'!I6953:L6953,'input - gretl'!$B$3:$E$6)+MMULT('Point forecasts'!$P$4:$T$4,'input - gretl'!$B$9:$E$13)+MMULT('t+2'!Q6953:S6953,'input - gretl'!$B$14:$E$16)+E6953:H6953</f>
        <v>-0.0267339447398022</v>
      </c>
      <c r="J6953" s="3" t="n">
        <v>-0.0629783063423626</v>
      </c>
      <c r="K6953" s="3" t="n">
        <v>0.0292986100039086</v>
      </c>
      <c r="L6953" s="3" t="n">
        <v>-0.0293755608339306</v>
      </c>
      <c r="M6953" s="0" t="n">
        <f aca="false">'t+2'!M6953+I6953</f>
        <v>0.0590923693638952</v>
      </c>
      <c r="N6953" s="0" t="n">
        <f aca="false">'t+2'!N6953+J6953</f>
        <v>-0.0838106249659483</v>
      </c>
      <c r="O6953" s="0" t="n">
        <f aca="false">'t+2'!O6953+K6953</f>
        <v>2.44135030114752</v>
      </c>
      <c r="P6953" s="0" t="n">
        <f aca="false">'t+2'!P6953+L6953</f>
        <v>1.70815158319271</v>
      </c>
      <c r="Q6953" s="0" t="n">
        <f aca="false" t="array" ref="Q6953:S6953">MMULT(M6953:P6953,'input - gretl'!$B$19:$D$22)+MMULT('Point forecasts'!$J$5:$O$5,'input - gretl'!$B$23:$D$28)</f>
        <v>14.057135476403</v>
      </c>
      <c r="R6953" s="0" t="n">
        <v>6.8002444889971</v>
      </c>
      <c r="S6953" s="0" t="n">
        <v>9.76039713024836</v>
      </c>
      <c r="U6953" s="10" t="n">
        <f aca="false">NORMSDIST(-M6953/'rhos computation'!$B$11)-EXP(M6953+'rhos computation'!$B$11^2/2)*NORMSDIST(-M6953/'rhos computation'!$B$11-'rhos computation'!$B$11)</f>
        <v>0.0276160375056596</v>
      </c>
      <c r="V6953" s="10" t="n">
        <f aca="false">NORMSDIST(-N6953/'rhos computation'!$B$23)-EXP(N6953+'rhos computation'!$B$23^2/2)*NORMSDIST(-N6953/'rhos computation'!$B$23-'rhos computation'!$B$23)</f>
        <v>0.0806785313047081</v>
      </c>
      <c r="W6953" s="0" t="n">
        <f aca="false">NORMSDIST(-O6953)</f>
        <v>0.00731622673121794</v>
      </c>
      <c r="X6953" s="0" t="n">
        <f aca="false">NORMSDIST(-P6953)</f>
        <v>0.0438041098219417</v>
      </c>
    </row>
    <row r="6954" customFormat="false" ht="12.8" hidden="false" customHeight="false" outlineLevel="0" collapsed="false">
      <c r="A6954" s="0" t="n">
        <v>-0.722416600788027</v>
      </c>
      <c r="B6954" s="0" t="n">
        <v>-1.32169655745154</v>
      </c>
      <c r="C6954" s="0" t="n">
        <v>1.48801391865684</v>
      </c>
      <c r="D6954" s="0" t="n">
        <v>-1.24628418521617</v>
      </c>
      <c r="E6954" s="0" t="n">
        <f aca="false" t="array" ref="E6954:H6954">MMULT(A6954:D6954,'Root matrix of resiudals'!$B$19:E$22)</f>
        <v>-0.0316721805912429</v>
      </c>
      <c r="F6954" s="0" t="n">
        <v>-0.0341386669118929</v>
      </c>
      <c r="G6954" s="0" t="n">
        <v>0.0169149943230665</v>
      </c>
      <c r="H6954" s="0" t="n">
        <v>-0.018329557522448</v>
      </c>
      <c r="I6954" s="3" t="n">
        <f aca="false" t="array" ref="I6954:L6954">MMULT('t+2'!I6954:L6954,'input - gretl'!$B$3:$E$6)+MMULT('Point forecasts'!$P$4:$T$4,'input - gretl'!$B$9:$E$13)+MMULT('t+2'!Q6954:S6954,'input - gretl'!$B$14:$E$16)+E6954:H6954</f>
        <v>-0.137399880775118</v>
      </c>
      <c r="J6954" s="3" t="n">
        <v>-0.0901753472284015</v>
      </c>
      <c r="K6954" s="3" t="n">
        <v>0.0198595166046822</v>
      </c>
      <c r="L6954" s="3" t="n">
        <v>-0.0636167383127548</v>
      </c>
      <c r="M6954" s="0" t="n">
        <f aca="false">'t+2'!M6954+I6954</f>
        <v>-0.0425672686726272</v>
      </c>
      <c r="N6954" s="0" t="n">
        <f aca="false">'t+2'!N6954+J6954</f>
        <v>-0.171532912917737</v>
      </c>
      <c r="O6954" s="0" t="n">
        <f aca="false">'t+2'!O6954+K6954</f>
        <v>2.39211374846937</v>
      </c>
      <c r="P6954" s="0" t="n">
        <f aca="false">'t+2'!P6954+L6954</f>
        <v>1.64462866045949</v>
      </c>
      <c r="Q6954" s="0" t="n">
        <f aca="false" t="array" ref="Q6954:S6954">MMULT(M6954:P6954,'input - gretl'!$B$19:$D$22)+MMULT('Point forecasts'!$J$5:$O$5,'input - gretl'!$B$23:$D$28)</f>
        <v>13.9554758383665</v>
      </c>
      <c r="R6954" s="0" t="n">
        <v>6.71252220104531</v>
      </c>
      <c r="S6954" s="0" t="n">
        <v>9.77157405323563</v>
      </c>
      <c r="U6954" s="10" t="n">
        <f aca="false">NORMSDIST(-M6954/'rhos computation'!$B$11)-EXP(M6954+'rhos computation'!$B$11^2/2)*NORMSDIST(-M6954/'rhos computation'!$B$11-'rhos computation'!$B$11)</f>
        <v>0.0712269134323356</v>
      </c>
      <c r="V6954" s="10" t="n">
        <f aca="false">NORMSDIST(-N6954/'rhos computation'!$B$23)-EXP(N6954+'rhos computation'!$B$23^2/2)*NORMSDIST(-N6954/'rhos computation'!$B$23-'rhos computation'!$B$23)</f>
        <v>0.156304003365348</v>
      </c>
      <c r="W6954" s="0" t="n">
        <f aca="false">NORMSDIST(-O6954)</f>
        <v>0.00837582489980549</v>
      </c>
      <c r="X6954" s="0" t="n">
        <f aca="false">NORMSDIST(-P6954)</f>
        <v>0.0500232063563575</v>
      </c>
    </row>
    <row r="6955" customFormat="false" ht="12.8" hidden="false" customHeight="false" outlineLevel="0" collapsed="false">
      <c r="A6955" s="0" t="n">
        <v>-0.0506913477927767</v>
      </c>
      <c r="B6955" s="0" t="n">
        <v>-0.201701872483199</v>
      </c>
      <c r="C6955" s="0" t="n">
        <v>-0.852666616817076</v>
      </c>
      <c r="D6955" s="0" t="n">
        <v>-0.122884392862208</v>
      </c>
      <c r="E6955" s="0" t="n">
        <f aca="false" t="array" ref="E6955:H6955">MMULT(A6955:D6955,'Root matrix of resiudals'!$B$19:E$22)</f>
        <v>-0.00363787098490787</v>
      </c>
      <c r="F6955" s="0" t="n">
        <v>-0.00894733439657476</v>
      </c>
      <c r="G6955" s="0" t="n">
        <v>-0.0146687472366585</v>
      </c>
      <c r="H6955" s="0" t="n">
        <v>-0.00296439990690252</v>
      </c>
      <c r="I6955" s="3" t="n">
        <f aca="false" t="array" ref="I6955:L6955">MMULT('t+2'!I6955:L6955,'input - gretl'!$B$3:$E$6)+MMULT('Point forecasts'!$P$4:$T$4,'input - gretl'!$B$9:$E$13)+MMULT('t+2'!Q6955:S6955,'input - gretl'!$B$14:$E$16)+E6955:H6955</f>
        <v>-0.0313466590593559</v>
      </c>
      <c r="J6955" s="3" t="n">
        <v>-0.084028178910639</v>
      </c>
      <c r="K6955" s="3" t="n">
        <v>0.000283695593524067</v>
      </c>
      <c r="L6955" s="3" t="n">
        <v>-0.0443891397150654</v>
      </c>
      <c r="M6955" s="0" t="n">
        <f aca="false">'t+2'!M6955+I6955</f>
        <v>0.0207872621007348</v>
      </c>
      <c r="N6955" s="0" t="n">
        <f aca="false">'t+2'!N6955+J6955</f>
        <v>-0.0900635728895352</v>
      </c>
      <c r="O6955" s="0" t="n">
        <f aca="false">'t+2'!O6955+K6955</f>
        <v>2.44269081570186</v>
      </c>
      <c r="P6955" s="0" t="n">
        <f aca="false">'t+2'!P6955+L6955</f>
        <v>1.70153185762847</v>
      </c>
      <c r="Q6955" s="0" t="n">
        <f aca="false" t="array" ref="Q6955:S6955">MMULT(M6955:P6955,'input - gretl'!$B$19:$D$22)+MMULT('Point forecasts'!$J$5:$O$5,'input - gretl'!$B$23:$D$28)</f>
        <v>14.0188303691399</v>
      </c>
      <c r="R6955" s="0" t="n">
        <v>6.79399154107352</v>
      </c>
      <c r="S6955" s="0" t="n">
        <v>9.76803333480057</v>
      </c>
      <c r="U6955" s="10" t="n">
        <f aca="false">NORMSDIST(-M6955/'rhos computation'!$B$11)-EXP(M6955+'rhos computation'!$B$11^2/2)*NORMSDIST(-M6955/'rhos computation'!$B$11-'rhos computation'!$B$11)</f>
        <v>0.0410474517952712</v>
      </c>
      <c r="V6955" s="10" t="n">
        <f aca="false">NORMSDIST(-N6955/'rhos computation'!$B$23)-EXP(N6955+'rhos computation'!$B$23^2/2)*NORMSDIST(-N6955/'rhos computation'!$B$23-'rhos computation'!$B$23)</f>
        <v>0.0860237860459075</v>
      </c>
      <c r="W6955" s="0" t="n">
        <f aca="false">NORMSDIST(-O6955)</f>
        <v>0.0072891103383045</v>
      </c>
      <c r="X6955" s="0" t="n">
        <f aca="false">NORMSDIST(-P6955)</f>
        <v>0.0444215804456701</v>
      </c>
    </row>
    <row r="6956" customFormat="false" ht="12.8" hidden="false" customHeight="false" outlineLevel="0" collapsed="false">
      <c r="A6956" s="0" t="n">
        <v>2.10879097474041</v>
      </c>
      <c r="B6956" s="0" t="n">
        <v>-0.573538444832171</v>
      </c>
      <c r="C6956" s="0" t="n">
        <v>-0.426678113030489</v>
      </c>
      <c r="D6956" s="0" t="n">
        <v>0.200079934563992</v>
      </c>
      <c r="E6956" s="0" t="n">
        <f aca="false" t="array" ref="E6956:H6956">MMULT(A6956:D6956,'Root matrix of resiudals'!$B$19:E$22)</f>
        <v>0.0885744051484811</v>
      </c>
      <c r="F6956" s="0" t="n">
        <v>-0.0131312546354127</v>
      </c>
      <c r="G6956" s="0" t="n">
        <v>-0.00610118357556152</v>
      </c>
      <c r="H6956" s="0" t="n">
        <v>0.0019129444883107</v>
      </c>
      <c r="I6956" s="3" t="n">
        <f aca="false" t="array" ref="I6956:L6956">MMULT('t+2'!I6956:L6956,'input - gretl'!$B$3:$E$6)+MMULT('Point forecasts'!$P$4:$T$4,'input - gretl'!$B$9:$E$13)+MMULT('t+2'!Q6956:S6956,'input - gretl'!$B$14:$E$16)+E6956:H6956</f>
        <v>0.0349050160126518</v>
      </c>
      <c r="J6956" s="3" t="n">
        <v>-0.056916250916202</v>
      </c>
      <c r="K6956" s="3" t="n">
        <v>-0.00201360381794998</v>
      </c>
      <c r="L6956" s="3" t="n">
        <v>-0.0355442362867228</v>
      </c>
      <c r="M6956" s="0" t="n">
        <f aca="false">'t+2'!M6956+I6956</f>
        <v>0.114387067581998</v>
      </c>
      <c r="N6956" s="0" t="n">
        <f aca="false">'t+2'!N6956+J6956</f>
        <v>-0.138327878204264</v>
      </c>
      <c r="O6956" s="0" t="n">
        <f aca="false">'t+2'!O6956+K6956</f>
        <v>2.42010707240811</v>
      </c>
      <c r="P6956" s="0" t="n">
        <f aca="false">'t+2'!P6956+L6956</f>
        <v>1.70454190445787</v>
      </c>
      <c r="Q6956" s="0" t="n">
        <f aca="false" t="array" ref="Q6956:S6956">MMULT(M6956:P6956,'input - gretl'!$B$19:$D$22)+MMULT('Point forecasts'!$J$5:$O$5,'input - gretl'!$B$23:$D$28)</f>
        <v>14.1124301746211</v>
      </c>
      <c r="R6956" s="0" t="n">
        <v>6.74572723575879</v>
      </c>
      <c r="S6956" s="0" t="n">
        <v>9.74258688646972</v>
      </c>
      <c r="U6956" s="10" t="n">
        <f aca="false">NORMSDIST(-M6956/'rhos computation'!$B$11)-EXP(M6956+'rhos computation'!$B$11^2/2)*NORMSDIST(-M6956/'rhos computation'!$B$11-'rhos computation'!$B$11)</f>
        <v>0.0142071965860686</v>
      </c>
      <c r="V6956" s="10" t="n">
        <f aca="false">NORMSDIST(-N6956/'rhos computation'!$B$23)-EXP(N6956+'rhos computation'!$B$23^2/2)*NORMSDIST(-N6956/'rhos computation'!$B$23-'rhos computation'!$B$23)</f>
        <v>0.127932812274918</v>
      </c>
      <c r="W6956" s="0" t="n">
        <f aca="false">NORMSDIST(-O6956)</f>
        <v>0.00775796884483662</v>
      </c>
      <c r="X6956" s="0" t="n">
        <f aca="false">NORMSDIST(-P6956)</f>
        <v>0.044139947168051</v>
      </c>
    </row>
    <row r="6957" customFormat="false" ht="12.8" hidden="false" customHeight="false" outlineLevel="0" collapsed="false">
      <c r="A6957" s="0" t="n">
        <v>-2.9038339714134</v>
      </c>
      <c r="B6957" s="0" t="n">
        <v>1.64853301452014</v>
      </c>
      <c r="C6957" s="0" t="n">
        <v>-1.35396255013772</v>
      </c>
      <c r="D6957" s="0" t="n">
        <v>0.0996670794221192</v>
      </c>
      <c r="E6957" s="0" t="n">
        <f aca="false" t="array" ref="E6957:H6957">MMULT(A6957:D6957,'Root matrix of resiudals'!$B$19:E$22)</f>
        <v>-0.122565804567934</v>
      </c>
      <c r="F6957" s="0" t="n">
        <v>0.0356724326735483</v>
      </c>
      <c r="G6957" s="0" t="n">
        <v>-0.0193740165665146</v>
      </c>
      <c r="H6957" s="0" t="n">
        <v>0.00128680279906047</v>
      </c>
      <c r="I6957" s="3" t="n">
        <f aca="false" t="array" ref="I6957:L6957">MMULT('t+2'!I6957:L6957,'input - gretl'!$B$3:$E$6)+MMULT('Point forecasts'!$P$4:$T$4,'input - gretl'!$B$9:$E$13)+MMULT('t+2'!Q6957:S6957,'input - gretl'!$B$14:$E$16)+E6957:H6957</f>
        <v>-0.204767573283149</v>
      </c>
      <c r="J6957" s="3" t="n">
        <v>-0.00564958032303355</v>
      </c>
      <c r="K6957" s="3" t="n">
        <v>-0.00590885255702384</v>
      </c>
      <c r="L6957" s="3" t="n">
        <v>-0.0525016125348201</v>
      </c>
      <c r="M6957" s="0" t="n">
        <f aca="false">'t+2'!M6957+I6957</f>
        <v>-0.056203384828125</v>
      </c>
      <c r="N6957" s="0" t="n">
        <f aca="false">'t+2'!N6957+J6957</f>
        <v>-0.0838333532876203</v>
      </c>
      <c r="O6957" s="0" t="n">
        <f aca="false">'t+2'!O6957+K6957</f>
        <v>2.39117063629633</v>
      </c>
      <c r="P6957" s="0" t="n">
        <f aca="false">'t+2'!P6957+L6957</f>
        <v>1.68527338341771</v>
      </c>
      <c r="Q6957" s="0" t="n">
        <f aca="false" t="array" ref="Q6957:S6957">MMULT(M6957:P6957,'input - gretl'!$B$19:$D$22)+MMULT('Point forecasts'!$J$5:$O$5,'input - gretl'!$B$23:$D$28)</f>
        <v>13.941839722211</v>
      </c>
      <c r="R6957" s="0" t="n">
        <v>6.80022176067543</v>
      </c>
      <c r="S6957" s="0" t="n">
        <v>9.73197577729319</v>
      </c>
      <c r="U6957" s="10" t="n">
        <f aca="false">NORMSDIST(-M6957/'rhos computation'!$B$11)-EXP(M6957+'rhos computation'!$B$11^2/2)*NORMSDIST(-M6957/'rhos computation'!$B$11-'rhos computation'!$B$11)</f>
        <v>0.078956855424879</v>
      </c>
      <c r="V6957" s="10" t="n">
        <f aca="false">NORMSDIST(-N6957/'rhos computation'!$B$23)-EXP(N6957+'rhos computation'!$B$23^2/2)*NORMSDIST(-N6957/'rhos computation'!$B$23-'rhos computation'!$B$23)</f>
        <v>0.0806978635478912</v>
      </c>
      <c r="W6957" s="0" t="n">
        <f aca="false">NORMSDIST(-O6957)</f>
        <v>0.00839737263428511</v>
      </c>
      <c r="X6957" s="0" t="n">
        <f aca="false">NORMSDIST(-P6957)</f>
        <v>0.0459679192599073</v>
      </c>
    </row>
    <row r="6958" customFormat="false" ht="12.8" hidden="false" customHeight="false" outlineLevel="0" collapsed="false">
      <c r="A6958" s="0" t="n">
        <v>-0.953681718755229</v>
      </c>
      <c r="B6958" s="0" t="n">
        <v>-2.06644922889032</v>
      </c>
      <c r="C6958" s="0" t="n">
        <v>1.94167497345016</v>
      </c>
      <c r="D6958" s="0" t="n">
        <v>-1.88364093985345</v>
      </c>
      <c r="E6958" s="0" t="n">
        <f aca="false" t="array" ref="E6958:H6958">MMULT(A6958:D6958,'Root matrix of resiudals'!$B$19:E$22)</f>
        <v>-0.0424763292314589</v>
      </c>
      <c r="F6958" s="0" t="n">
        <v>-0.0543545054896939</v>
      </c>
      <c r="G6958" s="0" t="n">
        <v>0.0205363978976002</v>
      </c>
      <c r="H6958" s="0" t="n">
        <v>-0.0281127803675086</v>
      </c>
      <c r="I6958" s="3" t="n">
        <f aca="false" t="array" ref="I6958:L6958">MMULT('t+2'!I6958:L6958,'input - gretl'!$B$3:$E$6)+MMULT('Point forecasts'!$P$4:$T$4,'input - gretl'!$B$9:$E$13)+MMULT('t+2'!Q6958:S6958,'input - gretl'!$B$14:$E$16)+E6958:H6958</f>
        <v>-0.123103323457446</v>
      </c>
      <c r="J6958" s="3" t="n">
        <v>-0.0933362700378995</v>
      </c>
      <c r="K6958" s="3" t="n">
        <v>0.0364971588909824</v>
      </c>
      <c r="L6958" s="3" t="n">
        <v>-0.0763170820430972</v>
      </c>
      <c r="M6958" s="0" t="n">
        <f aca="false">'t+2'!M6958+I6958</f>
        <v>0.117751063860707</v>
      </c>
      <c r="N6958" s="0" t="n">
        <f aca="false">'t+2'!N6958+J6958</f>
        <v>-0.159584437618597</v>
      </c>
      <c r="O6958" s="0" t="n">
        <f aca="false">'t+2'!O6958+K6958</f>
        <v>2.45126519829069</v>
      </c>
      <c r="P6958" s="0" t="n">
        <f aca="false">'t+2'!P6958+L6958</f>
        <v>1.64265184959494</v>
      </c>
      <c r="Q6958" s="0" t="n">
        <f aca="false" t="array" ref="Q6958:S6958">MMULT(M6958:P6958,'input - gretl'!$B$19:$D$22)+MMULT('Point forecasts'!$J$5:$O$5,'input - gretl'!$B$23:$D$28)</f>
        <v>14.1157941708998</v>
      </c>
      <c r="R6958" s="0" t="n">
        <v>6.72447067634445</v>
      </c>
      <c r="S6958" s="0" t="n">
        <v>9.83260554902969</v>
      </c>
      <c r="U6958" s="10" t="n">
        <f aca="false">NORMSDIST(-M6958/'rhos computation'!$B$11)-EXP(M6958+'rhos computation'!$B$11^2/2)*NORMSDIST(-M6958/'rhos computation'!$B$11-'rhos computation'!$B$11)</f>
        <v>0.0135936390422925</v>
      </c>
      <c r="V6958" s="10" t="n">
        <f aca="false">NORMSDIST(-N6958/'rhos computation'!$B$23)-EXP(N6958+'rhos computation'!$B$23^2/2)*NORMSDIST(-N6958/'rhos computation'!$B$23-'rhos computation'!$B$23)</f>
        <v>0.146183133230143</v>
      </c>
      <c r="W6958" s="0" t="n">
        <f aca="false">NORMSDIST(-O6958)</f>
        <v>0.0071177514137968</v>
      </c>
      <c r="X6958" s="0" t="n">
        <f aca="false">NORMSDIST(-P6958)</f>
        <v>0.0502274932302478</v>
      </c>
    </row>
    <row r="6959" customFormat="false" ht="12.8" hidden="false" customHeight="false" outlineLevel="0" collapsed="false">
      <c r="A6959" s="0" t="n">
        <v>0.25695220507877</v>
      </c>
      <c r="B6959" s="0" t="n">
        <v>0.829801623796054</v>
      </c>
      <c r="C6959" s="0" t="n">
        <v>1.08384625755564</v>
      </c>
      <c r="D6959" s="0" t="n">
        <v>2.76889377492808</v>
      </c>
      <c r="E6959" s="0" t="n">
        <f aca="false" t="array" ref="E6959:H6959">MMULT(A6959:D6959,'Root matrix of resiudals'!$B$19:E$22)</f>
        <v>0.0131819945164264</v>
      </c>
      <c r="F6959" s="0" t="n">
        <v>0.0283642892202169</v>
      </c>
      <c r="G6959" s="0" t="n">
        <v>0.0239346136389821</v>
      </c>
      <c r="H6959" s="0" t="n">
        <v>0.046128375963609</v>
      </c>
      <c r="I6959" s="3" t="n">
        <f aca="false" t="array" ref="I6959:L6959">MMULT('t+2'!I6959:L6959,'input - gretl'!$B$3:$E$6)+MMULT('Point forecasts'!$P$4:$T$4,'input - gretl'!$B$9:$E$13)+MMULT('t+2'!Q6959:S6959,'input - gretl'!$B$14:$E$16)+E6959:H6959</f>
        <v>-0.0388964285889735</v>
      </c>
      <c r="J6959" s="3" t="n">
        <v>-0.0183896553318692</v>
      </c>
      <c r="K6959" s="3" t="n">
        <v>0.0331489862702938</v>
      </c>
      <c r="L6959" s="3" t="n">
        <v>-0.0023168586297207</v>
      </c>
      <c r="M6959" s="0" t="n">
        <f aca="false">'t+2'!M6959+I6959</f>
        <v>0.0890489925817126</v>
      </c>
      <c r="N6959" s="0" t="n">
        <f aca="false">'t+2'!N6959+J6959</f>
        <v>-0.0788356066810095</v>
      </c>
      <c r="O6959" s="0" t="n">
        <f aca="false">'t+2'!O6959+K6959</f>
        <v>2.44565025824263</v>
      </c>
      <c r="P6959" s="0" t="n">
        <f aca="false">'t+2'!P6959+L6959</f>
        <v>1.70852452859186</v>
      </c>
      <c r="Q6959" s="0" t="n">
        <f aca="false" t="array" ref="Q6959:S6959">MMULT(M6959:P6959,'input - gretl'!$B$19:$D$22)+MMULT('Point forecasts'!$J$5:$O$5,'input - gretl'!$B$23:$D$28)</f>
        <v>14.0870920996208</v>
      </c>
      <c r="R6959" s="0" t="n">
        <v>6.80521950728204</v>
      </c>
      <c r="S6959" s="0" t="n">
        <v>9.7643423976216</v>
      </c>
      <c r="U6959" s="10" t="n">
        <f aca="false">NORMSDIST(-M6959/'rhos computation'!$B$11)-EXP(M6959+'rhos computation'!$B$11^2/2)*NORMSDIST(-M6959/'rhos computation'!$B$11-'rhos computation'!$B$11)</f>
        <v>0.0195385949648723</v>
      </c>
      <c r="V6959" s="10" t="n">
        <f aca="false">NORMSDIST(-N6959/'rhos computation'!$B$23)-EXP(N6959+'rhos computation'!$B$23^2/2)*NORMSDIST(-N6959/'rhos computation'!$B$23-'rhos computation'!$B$23)</f>
        <v>0.0764668039405899</v>
      </c>
      <c r="W6959" s="0" t="n">
        <f aca="false">NORMSDIST(-O6959)</f>
        <v>0.00722955924388469</v>
      </c>
      <c r="X6959" s="0" t="n">
        <f aca="false">NORMSDIST(-P6959)</f>
        <v>0.0437695295256931</v>
      </c>
    </row>
    <row r="6960" customFormat="false" ht="12.8" hidden="false" customHeight="false" outlineLevel="0" collapsed="false">
      <c r="A6960" s="0" t="n">
        <v>0.601350658459014</v>
      </c>
      <c r="B6960" s="0" t="n">
        <v>-0.00295716899526668</v>
      </c>
      <c r="C6960" s="0" t="n">
        <v>0.776893130491126</v>
      </c>
      <c r="D6960" s="0" t="n">
        <v>-0.333696121133457</v>
      </c>
      <c r="E6960" s="0" t="n">
        <f aca="false" t="array" ref="E6960:H6960">MMULT(A6960:D6960,'Root matrix of resiudals'!$B$19:E$22)</f>
        <v>0.026881484872031</v>
      </c>
      <c r="F6960" s="0" t="n">
        <v>0.00404456682768185</v>
      </c>
      <c r="G6960" s="0" t="n">
        <v>0.0128701580346691</v>
      </c>
      <c r="H6960" s="0" t="n">
        <v>-0.00475562399852126</v>
      </c>
      <c r="I6960" s="3" t="n">
        <f aca="false" t="array" ref="I6960:L6960">MMULT('t+2'!I6960:L6960,'input - gretl'!$B$3:$E$6)+MMULT('Point forecasts'!$P$4:$T$4,'input - gretl'!$B$9:$E$13)+MMULT('t+2'!Q6960:S6960,'input - gretl'!$B$14:$E$16)+E6960:H6960</f>
        <v>-0.00640068998550952</v>
      </c>
      <c r="J6960" s="3" t="n">
        <v>-0.0395132247115877</v>
      </c>
      <c r="K6960" s="3" t="n">
        <v>0.0200498610006518</v>
      </c>
      <c r="L6960" s="3" t="n">
        <v>-0.044320400437195</v>
      </c>
      <c r="M6960" s="0" t="n">
        <f aca="false">'t+2'!M6960+I6960</f>
        <v>0.0727627786082003</v>
      </c>
      <c r="N6960" s="0" t="n">
        <f aca="false">'t+2'!N6960+J6960</f>
        <v>-0.0969919205693886</v>
      </c>
      <c r="O6960" s="0" t="n">
        <f aca="false">'t+2'!O6960+K6960</f>
        <v>2.44567552750631</v>
      </c>
      <c r="P6960" s="0" t="n">
        <f aca="false">'t+2'!P6960+L6960</f>
        <v>1.66548231132505</v>
      </c>
      <c r="Q6960" s="0" t="n">
        <f aca="false" t="array" ref="Q6960:S6960">MMULT(M6960:P6960,'input - gretl'!$B$19:$D$22)+MMULT('Point forecasts'!$J$5:$O$5,'input - gretl'!$B$23:$D$28)</f>
        <v>14.0708058856473</v>
      </c>
      <c r="R6960" s="0" t="n">
        <v>6.78706319339366</v>
      </c>
      <c r="S6960" s="0" t="n">
        <v>9.80530296761689</v>
      </c>
      <c r="U6960" s="10" t="n">
        <f aca="false">NORMSDIST(-M6960/'rhos computation'!$B$11)-EXP(M6960+'rhos computation'!$B$11^2/2)*NORMSDIST(-M6960/'rhos computation'!$B$11-'rhos computation'!$B$11)</f>
        <v>0.0236779071249739</v>
      </c>
      <c r="V6960" s="10" t="n">
        <f aca="false">NORMSDIST(-N6960/'rhos computation'!$B$23)-EXP(N6960+'rhos computation'!$B$23^2/2)*NORMSDIST(-N6960/'rhos computation'!$B$23-'rhos computation'!$B$23)</f>
        <v>0.0919971083680404</v>
      </c>
      <c r="W6960" s="0" t="n">
        <f aca="false">NORMSDIST(-O6960)</f>
        <v>0.00722905261840276</v>
      </c>
      <c r="X6960" s="0" t="n">
        <f aca="false">NORMSDIST(-P6960)</f>
        <v>0.0479082848827602</v>
      </c>
    </row>
    <row r="6961" customFormat="false" ht="12.8" hidden="false" customHeight="false" outlineLevel="0" collapsed="false">
      <c r="A6961" s="0" t="n">
        <v>1.62136752454504</v>
      </c>
      <c r="B6961" s="0" t="n">
        <v>2.19792415516361</v>
      </c>
      <c r="C6961" s="0" t="n">
        <v>-1.90944949439605</v>
      </c>
      <c r="D6961" s="0" t="n">
        <v>-1.17722344011695</v>
      </c>
      <c r="E6961" s="0" t="n">
        <f aca="false" t="array" ref="E6961:H6961">MMULT(A6961:D6961,'Root matrix of resiudals'!$B$19:E$22)</f>
        <v>0.0726325908280786</v>
      </c>
      <c r="F6961" s="0" t="n">
        <v>0.0595375456690823</v>
      </c>
      <c r="G6961" s="0" t="n">
        <v>-0.0222256394486634</v>
      </c>
      <c r="H6961" s="0" t="n">
        <v>-0.021766168123162</v>
      </c>
      <c r="I6961" s="3" t="n">
        <f aca="false" t="array" ref="I6961:L6961">MMULT('t+2'!I6961:L6961,'input - gretl'!$B$3:$E$6)+MMULT('Point forecasts'!$P$4:$T$4,'input - gretl'!$B$9:$E$13)+MMULT('t+2'!Q6961:S6961,'input - gretl'!$B$14:$E$16)+E6961:H6961</f>
        <v>-0.0303569125355104</v>
      </c>
      <c r="J6961" s="3" t="n">
        <v>-0.0200521134729783</v>
      </c>
      <c r="K6961" s="3" t="n">
        <v>-0.0102937674559066</v>
      </c>
      <c r="L6961" s="3" t="n">
        <v>-0.0564177256202902</v>
      </c>
      <c r="M6961" s="0" t="n">
        <f aca="false">'t+2'!M6961+I6961</f>
        <v>0.172878087137558</v>
      </c>
      <c r="N6961" s="0" t="n">
        <f aca="false">'t+2'!N6961+J6961</f>
        <v>-0.0361262764861142</v>
      </c>
      <c r="O6961" s="0" t="n">
        <f aca="false">'t+2'!O6961+K6961</f>
        <v>2.38031239979085</v>
      </c>
      <c r="P6961" s="0" t="n">
        <f aca="false">'t+2'!P6961+L6961</f>
        <v>1.61763016795173</v>
      </c>
      <c r="Q6961" s="0" t="n">
        <f aca="false" t="array" ref="Q6961:S6961">MMULT(M6961:P6961,'input - gretl'!$B$19:$D$22)+MMULT('Point forecasts'!$J$5:$O$5,'input - gretl'!$B$23:$D$28)</f>
        <v>14.1709211941767</v>
      </c>
      <c r="R6961" s="0" t="n">
        <v>6.84792883747694</v>
      </c>
      <c r="S6961" s="0" t="n">
        <v>9.78544962085663</v>
      </c>
      <c r="U6961" s="10" t="n">
        <f aca="false">NORMSDIST(-M6961/'rhos computation'!$B$11)-EXP(M6961+'rhos computation'!$B$11^2/2)*NORMSDIST(-M6961/'rhos computation'!$B$11-'rhos computation'!$B$11)</f>
        <v>0.0061865910276719</v>
      </c>
      <c r="V6961" s="10" t="n">
        <f aca="false">NORMSDIST(-N6961/'rhos computation'!$B$23)-EXP(N6961+'rhos computation'!$B$23^2/2)*NORMSDIST(-N6961/'rhos computation'!$B$23-'rhos computation'!$B$23)</f>
        <v>0.0431182313388485</v>
      </c>
      <c r="W6961" s="0" t="n">
        <f aca="false">NORMSDIST(-O6961)</f>
        <v>0.00864898317420599</v>
      </c>
      <c r="X6961" s="0" t="n">
        <f aca="false">NORMSDIST(-P6961)</f>
        <v>0.0528711617951418</v>
      </c>
    </row>
    <row r="6962" customFormat="false" ht="12.8" hidden="false" customHeight="false" outlineLevel="0" collapsed="false">
      <c r="A6962" s="0" t="n">
        <v>-0.714784621881248</v>
      </c>
      <c r="B6962" s="0" t="n">
        <v>0.130256432241999</v>
      </c>
      <c r="C6962" s="0" t="n">
        <v>-0.772198810184101</v>
      </c>
      <c r="D6962" s="0" t="n">
        <v>1.8834811134315</v>
      </c>
      <c r="E6962" s="0" t="n">
        <f aca="false" t="array" ref="E6962:H6962">MMULT(A6962:D6962,'Root matrix of resiudals'!$B$19:E$22)</f>
        <v>-0.0320476955412266</v>
      </c>
      <c r="F6962" s="0" t="n">
        <v>-0.000545578866540527</v>
      </c>
      <c r="G6962" s="0" t="n">
        <v>-0.0107026927375929</v>
      </c>
      <c r="H6962" s="0" t="n">
        <v>0.0299612471176386</v>
      </c>
      <c r="I6962" s="3" t="n">
        <f aca="false" t="array" ref="I6962:L6962">MMULT('t+2'!I6962:L6962,'input - gretl'!$B$3:$E$6)+MMULT('Point forecasts'!$P$4:$T$4,'input - gretl'!$B$9:$E$13)+MMULT('t+2'!Q6962:S6962,'input - gretl'!$B$14:$E$16)+E6962:H6962</f>
        <v>-0.0803679849447121</v>
      </c>
      <c r="J6962" s="3" t="n">
        <v>-0.0496591352449243</v>
      </c>
      <c r="K6962" s="3" t="n">
        <v>0.00859369758715372</v>
      </c>
      <c r="L6962" s="3" t="n">
        <v>-0.00632851778033435</v>
      </c>
      <c r="M6962" s="0" t="n">
        <f aca="false">'t+2'!M6962+I6962</f>
        <v>0.0787133957560548</v>
      </c>
      <c r="N6962" s="0" t="n">
        <f aca="false">'t+2'!N6962+J6962</f>
        <v>-0.072983013468135</v>
      </c>
      <c r="O6962" s="0" t="n">
        <f aca="false">'t+2'!O6962+K6962</f>
        <v>2.43803217658648</v>
      </c>
      <c r="P6962" s="0" t="n">
        <f aca="false">'t+2'!P6962+L6962</f>
        <v>1.69880094276338</v>
      </c>
      <c r="Q6962" s="0" t="n">
        <f aca="false" t="array" ref="Q6962:S6962">MMULT(M6962:P6962,'input - gretl'!$B$19:$D$22)+MMULT('Point forecasts'!$J$5:$O$5,'input - gretl'!$B$23:$D$28)</f>
        <v>14.0767565027952</v>
      </c>
      <c r="R6962" s="0" t="n">
        <v>6.81107210049492</v>
      </c>
      <c r="S6962" s="0" t="n">
        <v>9.76597193226763</v>
      </c>
      <c r="U6962" s="10" t="n">
        <f aca="false">NORMSDIST(-M6962/'rhos computation'!$B$11)-EXP(M6962+'rhos computation'!$B$11^2/2)*NORMSDIST(-M6962/'rhos computation'!$B$11-'rhos computation'!$B$11)</f>
        <v>0.0220974681268904</v>
      </c>
      <c r="V6962" s="10" t="n">
        <f aca="false">NORMSDIST(-N6962/'rhos computation'!$B$23)-EXP(N6962+'rhos computation'!$B$23^2/2)*NORMSDIST(-N6962/'rhos computation'!$B$23-'rhos computation'!$B$23)</f>
        <v>0.0715705743619287</v>
      </c>
      <c r="W6962" s="0" t="n">
        <f aca="false">NORMSDIST(-O6962)</f>
        <v>0.00738372973376715</v>
      </c>
      <c r="X6962" s="0" t="n">
        <f aca="false">NORMSDIST(-P6962)</f>
        <v>0.0446783479717031</v>
      </c>
    </row>
    <row r="6963" customFormat="false" ht="12.8" hidden="false" customHeight="false" outlineLevel="0" collapsed="false">
      <c r="A6963" s="0" t="n">
        <v>1.58240879658774</v>
      </c>
      <c r="B6963" s="0" t="n">
        <v>-0.701409392630651</v>
      </c>
      <c r="C6963" s="0" t="n">
        <v>0.323502430295644</v>
      </c>
      <c r="D6963" s="0" t="n">
        <v>-1.11457077951931</v>
      </c>
      <c r="E6963" s="0" t="n">
        <f aca="false" t="array" ref="E6963:H6963">MMULT(A6963:D6963,'Root matrix of resiudals'!$B$19:E$22)</f>
        <v>0.067130791781483</v>
      </c>
      <c r="F6963" s="0" t="n">
        <v>-0.0153695102819233</v>
      </c>
      <c r="G6963" s="0" t="n">
        <v>0.00337342380597644</v>
      </c>
      <c r="H6963" s="0" t="n">
        <v>-0.0183676754544088</v>
      </c>
      <c r="I6963" s="3" t="n">
        <f aca="false" t="array" ref="I6963:L6963">MMULT('t+2'!I6963:L6963,'input - gretl'!$B$3:$E$6)+MMULT('Point forecasts'!$P$4:$T$4,'input - gretl'!$B$9:$E$13)+MMULT('t+2'!Q6963:S6963,'input - gretl'!$B$14:$E$16)+E6963:H6963</f>
        <v>0.0152297791704353</v>
      </c>
      <c r="J6963" s="3" t="n">
        <v>-0.0796906352388229</v>
      </c>
      <c r="K6963" s="3" t="n">
        <v>0.0198255961840373</v>
      </c>
      <c r="L6963" s="3" t="n">
        <v>-0.0660647059383459</v>
      </c>
      <c r="M6963" s="0" t="n">
        <f aca="false">'t+2'!M6963+I6963</f>
        <v>0.111456882726526</v>
      </c>
      <c r="N6963" s="0" t="n">
        <f aca="false">'t+2'!N6963+J6963</f>
        <v>-0.117312444026653</v>
      </c>
      <c r="O6963" s="0" t="n">
        <f aca="false">'t+2'!O6963+K6963</f>
        <v>2.43517171336783</v>
      </c>
      <c r="P6963" s="0" t="n">
        <f aca="false">'t+2'!P6963+L6963</f>
        <v>1.69021610698555</v>
      </c>
      <c r="Q6963" s="0" t="n">
        <f aca="false" t="array" ref="Q6963:S6963">MMULT(M6963:P6963,'input - gretl'!$B$19:$D$22)+MMULT('Point forecasts'!$J$5:$O$5,'input - gretl'!$B$23:$D$28)</f>
        <v>14.1094999897656</v>
      </c>
      <c r="R6963" s="0" t="n">
        <v>6.7667426699364</v>
      </c>
      <c r="S6963" s="0" t="n">
        <v>9.7712760771155</v>
      </c>
      <c r="U6963" s="10" t="n">
        <f aca="false">NORMSDIST(-M6963/'rhos computation'!$B$11)-EXP(M6963+'rhos computation'!$B$11^2/2)*NORMSDIST(-M6963/'rhos computation'!$B$11-'rhos computation'!$B$11)</f>
        <v>0.01475890729125</v>
      </c>
      <c r="V6963" s="10" t="n">
        <f aca="false">NORMSDIST(-N6963/'rhos computation'!$B$23)-EXP(N6963+'rhos computation'!$B$23^2/2)*NORMSDIST(-N6963/'rhos computation'!$B$23-'rhos computation'!$B$23)</f>
        <v>0.109669864672572</v>
      </c>
      <c r="W6963" s="0" t="n">
        <f aca="false">NORMSDIST(-O6963)</f>
        <v>0.00744236213618721</v>
      </c>
      <c r="X6963" s="0" t="n">
        <f aca="false">NORMSDIST(-P6963)</f>
        <v>0.0454933089943261</v>
      </c>
    </row>
    <row r="6964" customFormat="false" ht="12.8" hidden="false" customHeight="false" outlineLevel="0" collapsed="false">
      <c r="A6964" s="0" t="n">
        <v>0.871211595148056</v>
      </c>
      <c r="B6964" s="0" t="n">
        <v>-1.46016099253812</v>
      </c>
      <c r="C6964" s="0" t="n">
        <v>-0.638161612937847</v>
      </c>
      <c r="D6964" s="0" t="n">
        <v>1.94946343869787</v>
      </c>
      <c r="E6964" s="0" t="n">
        <f aca="false" t="array" ref="E6964:H6964">MMULT(A6964:D6964,'Root matrix of resiudals'!$B$19:E$22)</f>
        <v>0.0325380066977719</v>
      </c>
      <c r="F6964" s="0" t="n">
        <v>-0.0419105821490676</v>
      </c>
      <c r="G6964" s="0" t="n">
        <v>-0.0122180646913972</v>
      </c>
      <c r="H6964" s="0" t="n">
        <v>0.0304737471542534</v>
      </c>
      <c r="I6964" s="3" t="n">
        <f aca="false" t="array" ref="I6964:L6964">MMULT('t+2'!I6964:L6964,'input - gretl'!$B$3:$E$6)+MMULT('Point forecasts'!$P$4:$T$4,'input - gretl'!$B$9:$E$13)+MMULT('t+2'!Q6964:S6964,'input - gretl'!$B$14:$E$16)+E6964:H6964</f>
        <v>-0.052272645389062</v>
      </c>
      <c r="J6964" s="3" t="n">
        <v>-0.146617837487121</v>
      </c>
      <c r="K6964" s="3" t="n">
        <v>0.00381677214459936</v>
      </c>
      <c r="L6964" s="3" t="n">
        <v>0.00045442422875256</v>
      </c>
      <c r="M6964" s="0" t="n">
        <f aca="false">'t+2'!M6964+I6964</f>
        <v>0.160740794670526</v>
      </c>
      <c r="N6964" s="0" t="n">
        <f aca="false">'t+2'!N6964+J6964</f>
        <v>-0.116837677079052</v>
      </c>
      <c r="O6964" s="0" t="n">
        <f aca="false">'t+2'!O6964+K6964</f>
        <v>2.39462325373885</v>
      </c>
      <c r="P6964" s="0" t="n">
        <f aca="false">'t+2'!P6964+L6964</f>
        <v>1.66067547356745</v>
      </c>
      <c r="Q6964" s="0" t="n">
        <f aca="false" t="array" ref="Q6964:S6964">MMULT(M6964:P6964,'input - gretl'!$B$19:$D$22)+MMULT('Point forecasts'!$J$5:$O$5,'input - gretl'!$B$23:$D$28)</f>
        <v>14.1587839017096</v>
      </c>
      <c r="R6964" s="0" t="n">
        <v>6.767217436884</v>
      </c>
      <c r="S6964" s="0" t="n">
        <v>9.75882223689879</v>
      </c>
      <c r="U6964" s="10" t="n">
        <f aca="false">NORMSDIST(-M6964/'rhos computation'!$B$11)-EXP(M6964+'rhos computation'!$B$11^2/2)*NORMSDIST(-M6964/'rhos computation'!$B$11-'rhos computation'!$B$11)</f>
        <v>0.00743511948652946</v>
      </c>
      <c r="V6964" s="10" t="n">
        <f aca="false">NORMSDIST(-N6964/'rhos computation'!$B$23)-EXP(N6964+'rhos computation'!$B$23^2/2)*NORMSDIST(-N6964/'rhos computation'!$B$23-'rhos computation'!$B$23)</f>
        <v>0.109256094932352</v>
      </c>
      <c r="W6964" s="0" t="n">
        <f aca="false">NORMSDIST(-O6964)</f>
        <v>0.00831872529329822</v>
      </c>
      <c r="X6964" s="0" t="n">
        <f aca="false">NORMSDIST(-P6964)</f>
        <v>0.048389320916548</v>
      </c>
    </row>
    <row r="6965" customFormat="false" ht="12.8" hidden="false" customHeight="false" outlineLevel="0" collapsed="false">
      <c r="A6965" s="0" t="n">
        <v>0.0922314408809569</v>
      </c>
      <c r="B6965" s="0" t="n">
        <v>1.08730187828593</v>
      </c>
      <c r="C6965" s="0" t="n">
        <v>-1.24980149899515</v>
      </c>
      <c r="D6965" s="0" t="n">
        <v>0.771865464788079</v>
      </c>
      <c r="E6965" s="0" t="n">
        <f aca="false" t="array" ref="E6965:H6965">MMULT(A6965:D6965,'Root matrix of resiudals'!$B$19:E$22)</f>
        <v>0.00457957312451807</v>
      </c>
      <c r="F6965" s="0" t="n">
        <v>0.0268387543137583</v>
      </c>
      <c r="G6965" s="0" t="n">
        <v>-0.0152394637487279</v>
      </c>
      <c r="H6965" s="0" t="n">
        <v>0.0111298549442015</v>
      </c>
      <c r="I6965" s="3" t="n">
        <f aca="false" t="array" ref="I6965:L6965">MMULT('t+2'!I6965:L6965,'input - gretl'!$B$3:$E$6)+MMULT('Point forecasts'!$P$4:$T$4,'input - gretl'!$B$9:$E$13)+MMULT('t+2'!Q6965:S6965,'input - gretl'!$B$14:$E$16)+E6965:H6965</f>
        <v>-0.0293721683907814</v>
      </c>
      <c r="J6965" s="3" t="n">
        <v>-0.0213026882555988</v>
      </c>
      <c r="K6965" s="3" t="n">
        <v>-0.0239968243733273</v>
      </c>
      <c r="L6965" s="3" t="n">
        <v>-0.0357898796179234</v>
      </c>
      <c r="M6965" s="0" t="n">
        <f aca="false">'t+2'!M6965+I6965</f>
        <v>-0.0501121980207262</v>
      </c>
      <c r="N6965" s="0" t="n">
        <f aca="false">'t+2'!N6965+J6965</f>
        <v>-0.119653710475129</v>
      </c>
      <c r="O6965" s="0" t="n">
        <f aca="false">'t+2'!O6965+K6965</f>
        <v>2.34631490065969</v>
      </c>
      <c r="P6965" s="0" t="n">
        <f aca="false">'t+2'!P6965+L6965</f>
        <v>1.64707663953325</v>
      </c>
      <c r="Q6965" s="0" t="n">
        <f aca="false" t="array" ref="Q6965:S6965">MMULT(M6965:P6965,'input - gretl'!$B$19:$D$22)+MMULT('Point forecasts'!$J$5:$O$5,'input - gretl'!$B$23:$D$28)</f>
        <v>13.9479309090184</v>
      </c>
      <c r="R6965" s="0" t="n">
        <v>6.76440140348792</v>
      </c>
      <c r="S6965" s="0" t="n">
        <v>9.72344705492786</v>
      </c>
      <c r="U6965" s="10" t="n">
        <f aca="false">NORMSDIST(-M6965/'rhos computation'!$B$11)-EXP(M6965+'rhos computation'!$B$11^2/2)*NORMSDIST(-M6965/'rhos computation'!$B$11-'rhos computation'!$B$11)</f>
        <v>0.0754538164537869</v>
      </c>
      <c r="V6965" s="10" t="n">
        <f aca="false">NORMSDIST(-N6965/'rhos computation'!$B$23)-EXP(N6965+'rhos computation'!$B$23^2/2)*NORMSDIST(-N6965/'rhos computation'!$B$23-'rhos computation'!$B$23)</f>
        <v>0.111710082044751</v>
      </c>
      <c r="W6965" s="0" t="n">
        <f aca="false">NORMSDIST(-O6965)</f>
        <v>0.00948004052605529</v>
      </c>
      <c r="X6965" s="0" t="n">
        <f aca="false">NORMSDIST(-P6965)</f>
        <v>0.0497711470213895</v>
      </c>
    </row>
    <row r="6966" customFormat="false" ht="12.8" hidden="false" customHeight="false" outlineLevel="0" collapsed="false">
      <c r="A6966" s="0" t="n">
        <v>0.0175724175773478</v>
      </c>
      <c r="B6966" s="0" t="n">
        <v>0.0436102855571871</v>
      </c>
      <c r="C6966" s="0" t="n">
        <v>-1.11073857410149</v>
      </c>
      <c r="D6966" s="0" t="n">
        <v>-1.43113187996176</v>
      </c>
      <c r="E6966" s="0" t="n">
        <f aca="false" t="array" ref="E6966:H6966">MMULT(A6966:D6966,'Root matrix of resiudals'!$B$19:E$22)</f>
        <v>2.85184794328006E-005</v>
      </c>
      <c r="F6966" s="0" t="n">
        <v>-0.00279616115465589</v>
      </c>
      <c r="G6966" s="0" t="n">
        <v>-0.0193608833105514</v>
      </c>
      <c r="H6966" s="0" t="n">
        <v>-0.0244989975012843</v>
      </c>
      <c r="I6966" s="3" t="n">
        <f aca="false" t="array" ref="I6966:L6966">MMULT('t+2'!I6966:L6966,'input - gretl'!$B$3:$E$6)+MMULT('Point forecasts'!$P$4:$T$4,'input - gretl'!$B$9:$E$13)+MMULT('t+2'!Q6966:S6966,'input - gretl'!$B$14:$E$16)+E6966:H6966</f>
        <v>-0.0608242427433168</v>
      </c>
      <c r="J6966" s="3" t="n">
        <v>-0.055043749688215</v>
      </c>
      <c r="K6966" s="3" t="n">
        <v>-0.00516914161008018</v>
      </c>
      <c r="L6966" s="3" t="n">
        <v>-0.0601163632610031</v>
      </c>
      <c r="M6966" s="0" t="n">
        <f aca="false">'t+2'!M6966+I6966</f>
        <v>0.034068373334023</v>
      </c>
      <c r="N6966" s="0" t="n">
        <f aca="false">'t+2'!N6966+J6966</f>
        <v>-0.1018911916113</v>
      </c>
      <c r="O6966" s="0" t="n">
        <f aca="false">'t+2'!O6966+K6966</f>
        <v>2.42179420203168</v>
      </c>
      <c r="P6966" s="0" t="n">
        <f aca="false">'t+2'!P6966+L6966</f>
        <v>1.68566881980157</v>
      </c>
      <c r="Q6966" s="0" t="n">
        <f aca="false" t="array" ref="Q6966:S6966">MMULT(M6966:P6966,'input - gretl'!$B$19:$D$22)+MMULT('Point forecasts'!$J$5:$O$5,'input - gretl'!$B$23:$D$28)</f>
        <v>14.0321114803731</v>
      </c>
      <c r="R6966" s="0" t="n">
        <v>6.78216392235175</v>
      </c>
      <c r="S6966" s="0" t="n">
        <v>9.76222326325566</v>
      </c>
      <c r="U6966" s="10" t="n">
        <f aca="false">NORMSDIST(-M6966/'rhos computation'!$B$11)-EXP(M6966+'rhos computation'!$B$11^2/2)*NORMSDIST(-M6966/'rhos computation'!$B$11-'rhos computation'!$B$11)</f>
        <v>0.0359807296574857</v>
      </c>
      <c r="V6966" s="10" t="n">
        <f aca="false">NORMSDIST(-N6966/'rhos computation'!$B$23)-EXP(N6966+'rhos computation'!$B$23^2/2)*NORMSDIST(-N6966/'rhos computation'!$B$23-'rhos computation'!$B$23)</f>
        <v>0.0962438235667091</v>
      </c>
      <c r="W6966" s="0" t="n">
        <f aca="false">NORMSDIST(-O6966)</f>
        <v>0.00772204702284626</v>
      </c>
      <c r="X6966" s="0" t="n">
        <f aca="false">NORMSDIST(-P6966)</f>
        <v>0.0459298028465561</v>
      </c>
    </row>
    <row r="6967" customFormat="false" ht="12.8" hidden="false" customHeight="false" outlineLevel="0" collapsed="false">
      <c r="A6967" s="0" t="n">
        <v>-0.224237872198289</v>
      </c>
      <c r="B6967" s="0" t="n">
        <v>0.992621589243333</v>
      </c>
      <c r="C6967" s="0" t="n">
        <v>0.406177263399878</v>
      </c>
      <c r="D6967" s="0" t="n">
        <v>0.457912510218368</v>
      </c>
      <c r="E6967" s="0" t="n">
        <f aca="false" t="array" ref="E6967:H6967">MMULT(A6967:D6967,'Root matrix of resiudals'!$B$19:E$22)</f>
        <v>-0.00704686795223425</v>
      </c>
      <c r="F6967" s="0" t="n">
        <v>0.0293420222735367</v>
      </c>
      <c r="G6967" s="0" t="n">
        <v>0.0103571153555793</v>
      </c>
      <c r="H6967" s="0" t="n">
        <v>0.00804678379349928</v>
      </c>
      <c r="I6967" s="3" t="n">
        <f aca="false" t="array" ref="I6967:L6967">MMULT('t+2'!I6967:L6967,'input - gretl'!$B$3:$E$6)+MMULT('Point forecasts'!$P$4:$T$4,'input - gretl'!$B$9:$E$13)+MMULT('t+2'!Q6967:S6967,'input - gretl'!$B$14:$E$16)+E6967:H6967</f>
        <v>-0.0912005434605393</v>
      </c>
      <c r="J6967" s="3" t="n">
        <v>-0.0531647647217509</v>
      </c>
      <c r="K6967" s="3" t="n">
        <v>0.0238757215365684</v>
      </c>
      <c r="L6967" s="3" t="n">
        <v>-0.0448847126037197</v>
      </c>
      <c r="M6967" s="0" t="n">
        <f aca="false">'t+2'!M6967+I6967</f>
        <v>0.0947688336635295</v>
      </c>
      <c r="N6967" s="0" t="n">
        <f aca="false">'t+2'!N6967+J6967</f>
        <v>-0.087834897311164</v>
      </c>
      <c r="O6967" s="0" t="n">
        <f aca="false">'t+2'!O6967+K6967</f>
        <v>2.38987812411625</v>
      </c>
      <c r="P6967" s="0" t="n">
        <f aca="false">'t+2'!P6967+L6967</f>
        <v>1.66247942119844</v>
      </c>
      <c r="Q6967" s="0" t="n">
        <f aca="false" t="array" ref="Q6967:S6967">MMULT(M6967:P6967,'input - gretl'!$B$19:$D$22)+MMULT('Point forecasts'!$J$5:$O$5,'input - gretl'!$B$23:$D$28)</f>
        <v>14.0928119407027</v>
      </c>
      <c r="R6967" s="0" t="n">
        <v>6.79622021665189</v>
      </c>
      <c r="S6967" s="0" t="n">
        <v>9.75236146288174</v>
      </c>
      <c r="U6967" s="10" t="n">
        <f aca="false">NORMSDIST(-M6967/'rhos computation'!$B$11)-EXP(M6967+'rhos computation'!$B$11^2/2)*NORMSDIST(-M6967/'rhos computation'!$B$11-'rhos computation'!$B$11)</f>
        <v>0.0182210782209573</v>
      </c>
      <c r="V6967" s="10" t="n">
        <f aca="false">NORMSDIST(-N6967/'rhos computation'!$B$23)-EXP(N6967+'rhos computation'!$B$23^2/2)*NORMSDIST(-N6967/'rhos computation'!$B$23-'rhos computation'!$B$23)</f>
        <v>0.084112863978329</v>
      </c>
      <c r="W6967" s="0" t="n">
        <f aca="false">NORMSDIST(-O6967)</f>
        <v>0.00842698231676918</v>
      </c>
      <c r="X6967" s="0" t="n">
        <f aca="false">NORMSDIST(-P6967)</f>
        <v>0.0482083430807619</v>
      </c>
    </row>
    <row r="6968" customFormat="false" ht="12.8" hidden="false" customHeight="false" outlineLevel="0" collapsed="false">
      <c r="A6968" s="0" t="n">
        <v>-0.399367215353671</v>
      </c>
      <c r="B6968" s="0" t="n">
        <v>0.867842034195798</v>
      </c>
      <c r="C6968" s="0" t="n">
        <v>2.68749973966405</v>
      </c>
      <c r="D6968" s="0" t="n">
        <v>0.501313934086195</v>
      </c>
      <c r="E6968" s="0" t="n">
        <f aca="false" t="array" ref="E6968:H6968">MMULT(A6968:D6968,'Root matrix of resiudals'!$B$19:E$22)</f>
        <v>-0.0120416504663434</v>
      </c>
      <c r="F6968" s="0" t="n">
        <v>0.0335740273604189</v>
      </c>
      <c r="G6968" s="0" t="n">
        <v>0.0465072502919782</v>
      </c>
      <c r="H6968" s="0" t="n">
        <v>0.0114226009285351</v>
      </c>
      <c r="I6968" s="3" t="n">
        <f aca="false" t="array" ref="I6968:L6968">MMULT('t+2'!I6968:L6968,'input - gretl'!$B$3:$E$6)+MMULT('Point forecasts'!$P$4:$T$4,'input - gretl'!$B$9:$E$13)+MMULT('t+2'!Q6968:S6968,'input - gretl'!$B$14:$E$16)+E6968:H6968</f>
        <v>-0.0142855341393861</v>
      </c>
      <c r="J6968" s="3" t="n">
        <v>-0.0166063044102473</v>
      </c>
      <c r="K6968" s="3" t="n">
        <v>0.0602496558876699</v>
      </c>
      <c r="L6968" s="3" t="n">
        <v>-0.0347336131522699</v>
      </c>
      <c r="M6968" s="0" t="n">
        <f aca="false">'t+2'!M6968+I6968</f>
        <v>0.0404427290934849</v>
      </c>
      <c r="N6968" s="0" t="n">
        <f aca="false">'t+2'!N6968+J6968</f>
        <v>-0.0566996898630441</v>
      </c>
      <c r="O6968" s="0" t="n">
        <f aca="false">'t+2'!O6968+K6968</f>
        <v>2.49312936771552</v>
      </c>
      <c r="P6968" s="0" t="n">
        <f aca="false">'t+2'!P6968+L6968</f>
        <v>1.70414144408938</v>
      </c>
      <c r="Q6968" s="0" t="n">
        <f aca="false" t="array" ref="Q6968:S6968">MMULT(M6968:P6968,'input - gretl'!$B$19:$D$22)+MMULT('Point forecasts'!$J$5:$O$5,'input - gretl'!$B$23:$D$28)</f>
        <v>14.0384858361326</v>
      </c>
      <c r="R6968" s="0" t="n">
        <v>6.82735542410001</v>
      </c>
      <c r="S6968" s="0" t="n">
        <v>9.81599003961058</v>
      </c>
      <c r="U6968" s="10" t="n">
        <f aca="false">NORMSDIST(-M6968/'rhos computation'!$B$11)-EXP(M6968+'rhos computation'!$B$11^2/2)*NORMSDIST(-M6968/'rhos computation'!$B$11-'rhos computation'!$B$11)</f>
        <v>0.0337047459955059</v>
      </c>
      <c r="V6968" s="10" t="n">
        <f aca="false">NORMSDIST(-N6968/'rhos computation'!$B$23)-EXP(N6968+'rhos computation'!$B$23^2/2)*NORMSDIST(-N6968/'rhos computation'!$B$23-'rhos computation'!$B$23)</f>
        <v>0.0583977924372682</v>
      </c>
      <c r="W6968" s="0" t="n">
        <f aca="false">NORMSDIST(-O6968)</f>
        <v>0.00633113511280564</v>
      </c>
      <c r="X6968" s="0" t="n">
        <f aca="false">NORMSDIST(-P6968)</f>
        <v>0.0441773327834233</v>
      </c>
    </row>
    <row r="6969" customFormat="false" ht="12.8" hidden="false" customHeight="false" outlineLevel="0" collapsed="false">
      <c r="A6969" s="0" t="n">
        <v>-0.49587384586641</v>
      </c>
      <c r="B6969" s="0" t="n">
        <v>0.114877332204104</v>
      </c>
      <c r="C6969" s="0" t="n">
        <v>0.118985526908017</v>
      </c>
      <c r="D6969" s="0" t="n">
        <v>-0.335337433207069</v>
      </c>
      <c r="E6969" s="0" t="n">
        <f aca="false" t="array" ref="E6969:H6969">MMULT(A6969:D6969,'Root matrix of resiudals'!$B$19:E$22)</f>
        <v>-0.0207397482871054</v>
      </c>
      <c r="F6969" s="0" t="n">
        <v>0.00256470933490906</v>
      </c>
      <c r="G6969" s="0" t="n">
        <v>0.00133335892322876</v>
      </c>
      <c r="H6969" s="0" t="n">
        <v>-0.00510786045407202</v>
      </c>
      <c r="I6969" s="3" t="n">
        <f aca="false" t="array" ref="I6969:L6969">MMULT('t+2'!I6969:L6969,'input - gretl'!$B$3:$E$6)+MMULT('Point forecasts'!$P$4:$T$4,'input - gretl'!$B$9:$E$13)+MMULT('t+2'!Q6969:S6969,'input - gretl'!$B$14:$E$16)+E6969:H6969</f>
        <v>-0.0558357848528081</v>
      </c>
      <c r="J6969" s="3" t="n">
        <v>-0.0642630603295038</v>
      </c>
      <c r="K6969" s="3" t="n">
        <v>0.0212352096520801</v>
      </c>
      <c r="L6969" s="3" t="n">
        <v>-0.0342926508088477</v>
      </c>
      <c r="M6969" s="0" t="n">
        <f aca="false">'t+2'!M6969+I6969</f>
        <v>0.0617818690947727</v>
      </c>
      <c r="N6969" s="0" t="n">
        <f aca="false">'t+2'!N6969+J6969</f>
        <v>-0.0587969215153674</v>
      </c>
      <c r="O6969" s="0" t="n">
        <f aca="false">'t+2'!O6969+K6969</f>
        <v>2.46982781411429</v>
      </c>
      <c r="P6969" s="0" t="n">
        <f aca="false">'t+2'!P6969+L6969</f>
        <v>1.6864619860678</v>
      </c>
      <c r="Q6969" s="0" t="n">
        <f aca="false" t="array" ref="Q6969:S6969">MMULT(M6969:P6969,'input - gretl'!$B$19:$D$22)+MMULT('Point forecasts'!$J$5:$O$5,'input - gretl'!$B$23:$D$28)</f>
        <v>14.0598249761339</v>
      </c>
      <c r="R6969" s="0" t="n">
        <v>6.82525819244768</v>
      </c>
      <c r="S6969" s="0" t="n">
        <v>9.80950253456078</v>
      </c>
      <c r="U6969" s="10" t="n">
        <f aca="false">NORMSDIST(-M6969/'rhos computation'!$B$11)-EXP(M6969+'rhos computation'!$B$11^2/2)*NORMSDIST(-M6969/'rhos computation'!$B$11-'rhos computation'!$B$11)</f>
        <v>0.0268068064799834</v>
      </c>
      <c r="V6969" s="10" t="n">
        <f aca="false">NORMSDIST(-N6969/'rhos computation'!$B$23)-EXP(N6969+'rhos computation'!$B$23^2/2)*NORMSDIST(-N6969/'rhos computation'!$B$23-'rhos computation'!$B$23)</f>
        <v>0.0600497318176756</v>
      </c>
      <c r="W6969" s="0" t="n">
        <f aca="false">NORMSDIST(-O6969)</f>
        <v>0.00675890502521659</v>
      </c>
      <c r="X6969" s="0" t="n">
        <f aca="false">NORMSDIST(-P6969)</f>
        <v>0.045853425502331</v>
      </c>
    </row>
    <row r="6970" customFormat="false" ht="12.8" hidden="false" customHeight="false" outlineLevel="0" collapsed="false">
      <c r="A6970" s="0" t="n">
        <v>-0.48141472213</v>
      </c>
      <c r="B6970" s="0" t="n">
        <v>-0.210815933516702</v>
      </c>
      <c r="C6970" s="0" t="n">
        <v>-1.61090705636862</v>
      </c>
      <c r="D6970" s="0" t="n">
        <v>0.78713716562364</v>
      </c>
      <c r="E6970" s="0" t="n">
        <f aca="false" t="array" ref="E6970:H6970">MMULT(A6970:D6970,'Root matrix of resiudals'!$B$19:E$22)</f>
        <v>-0.0234236327817738</v>
      </c>
      <c r="F6970" s="0" t="n">
        <v>-0.0128456496435724</v>
      </c>
      <c r="G6970" s="0" t="n">
        <v>-0.0264108301259326</v>
      </c>
      <c r="H6970" s="0" t="n">
        <v>0.0110985280356208</v>
      </c>
      <c r="I6970" s="3" t="n">
        <f aca="false" t="array" ref="I6970:L6970">MMULT('t+2'!I6970:L6970,'input - gretl'!$B$3:$E$6)+MMULT('Point forecasts'!$P$4:$T$4,'input - gretl'!$B$9:$E$13)+MMULT('t+2'!Q6970:S6970,'input - gretl'!$B$14:$E$16)+E6970:H6970</f>
        <v>-0.0524565962543241</v>
      </c>
      <c r="J6970" s="3" t="n">
        <v>-0.0646893157945153</v>
      </c>
      <c r="K6970" s="3" t="n">
        <v>-0.00896425240913362</v>
      </c>
      <c r="L6970" s="3" t="n">
        <v>-0.0287517129198192</v>
      </c>
      <c r="M6970" s="0" t="n">
        <f aca="false">'t+2'!M6970+I6970</f>
        <v>0.0542189317788142</v>
      </c>
      <c r="N6970" s="0" t="n">
        <f aca="false">'t+2'!N6970+J6970</f>
        <v>-0.0870514462324581</v>
      </c>
      <c r="O6970" s="0" t="n">
        <f aca="false">'t+2'!O6970+K6970</f>
        <v>2.41164306673834</v>
      </c>
      <c r="P6970" s="0" t="n">
        <f aca="false">'t+2'!P6970+L6970</f>
        <v>1.67302917678817</v>
      </c>
      <c r="Q6970" s="0" t="n">
        <f aca="false" t="array" ref="Q6970:S6970">MMULT(M6970:P6970,'input - gretl'!$B$19:$D$22)+MMULT('Point forecasts'!$J$5:$O$5,'input - gretl'!$B$23:$D$28)</f>
        <v>14.0522620388179</v>
      </c>
      <c r="R6970" s="0" t="n">
        <v>6.79700366773059</v>
      </c>
      <c r="S6970" s="0" t="n">
        <v>9.76409306045021</v>
      </c>
      <c r="U6970" s="10" t="n">
        <f aca="false">NORMSDIST(-M6970/'rhos computation'!$B$11)-EXP(M6970+'rhos computation'!$B$11^2/2)*NORMSDIST(-M6970/'rhos computation'!$B$11-'rhos computation'!$B$11)</f>
        <v>0.0291261204153528</v>
      </c>
      <c r="V6970" s="10" t="n">
        <f aca="false">NORMSDIST(-N6970/'rhos computation'!$B$23)-EXP(N6970+'rhos computation'!$B$23^2/2)*NORMSDIST(-N6970/'rhos computation'!$B$23-'rhos computation'!$B$23)</f>
        <v>0.0834425543144221</v>
      </c>
      <c r="W6970" s="0" t="n">
        <f aca="false">NORMSDIST(-O6970)</f>
        <v>0.00794040997589796</v>
      </c>
      <c r="X6970" s="0" t="n">
        <f aca="false">NORMSDIST(-P6970)</f>
        <v>0.047160776199028</v>
      </c>
    </row>
    <row r="6971" customFormat="false" ht="12.8" hidden="false" customHeight="false" outlineLevel="0" collapsed="false">
      <c r="A6971" s="0" t="n">
        <v>-0.188758506825005</v>
      </c>
      <c r="B6971" s="0" t="n">
        <v>0.402602264727377</v>
      </c>
      <c r="C6971" s="0" t="n">
        <v>-1.25504683382643</v>
      </c>
      <c r="D6971" s="0" t="n">
        <v>0.777133526294126</v>
      </c>
      <c r="E6971" s="0" t="n">
        <f aca="false" t="array" ref="E6971:H6971">MMULT(A6971:D6971,'Root matrix of resiudals'!$B$19:E$22)</f>
        <v>-0.00903498949560734</v>
      </c>
      <c r="F6971" s="0" t="n">
        <v>0.00662070032166639</v>
      </c>
      <c r="G6971" s="0" t="n">
        <v>-0.0181234405596197</v>
      </c>
      <c r="H6971" s="0" t="n">
        <v>0.0112719657168731</v>
      </c>
      <c r="I6971" s="3" t="n">
        <f aca="false" t="array" ref="I6971:L6971">MMULT('t+2'!I6971:L6971,'input - gretl'!$B$3:$E$6)+MMULT('Point forecasts'!$P$4:$T$4,'input - gretl'!$B$9:$E$13)+MMULT('t+2'!Q6971:S6971,'input - gretl'!$B$14:$E$16)+E6971:H6971</f>
        <v>-0.0773314458201432</v>
      </c>
      <c r="J6971" s="3" t="n">
        <v>-0.0384950101319544</v>
      </c>
      <c r="K6971" s="3" t="n">
        <v>-0.00239171746409142</v>
      </c>
      <c r="L6971" s="3" t="n">
        <v>-0.0294663085605664</v>
      </c>
      <c r="M6971" s="0" t="n">
        <f aca="false">'t+2'!M6971+I6971</f>
        <v>0.0993323754971404</v>
      </c>
      <c r="N6971" s="0" t="n">
        <f aca="false">'t+2'!N6971+J6971</f>
        <v>-0.0889488903137416</v>
      </c>
      <c r="O6971" s="0" t="n">
        <f aca="false">'t+2'!O6971+K6971</f>
        <v>2.42979032809579</v>
      </c>
      <c r="P6971" s="0" t="n">
        <f aca="false">'t+2'!P6971+L6971</f>
        <v>1.70239138210939</v>
      </c>
      <c r="Q6971" s="0" t="n">
        <f aca="false" t="array" ref="Q6971:S6971">MMULT(M6971:P6971,'input - gretl'!$B$19:$D$22)+MMULT('Point forecasts'!$J$5:$O$5,'input - gretl'!$B$23:$D$28)</f>
        <v>14.0973754825363</v>
      </c>
      <c r="R6971" s="0" t="n">
        <v>6.79510622364931</v>
      </c>
      <c r="S6971" s="0" t="n">
        <v>9.75431539643692</v>
      </c>
      <c r="U6971" s="10" t="n">
        <f aca="false">NORMSDIST(-M6971/'rhos computation'!$B$11)-EXP(M6971+'rhos computation'!$B$11^2/2)*NORMSDIST(-M6971/'rhos computation'!$B$11-'rhos computation'!$B$11)</f>
        <v>0.0172187681713019</v>
      </c>
      <c r="V6971" s="10" t="n">
        <f aca="false">NORMSDIST(-N6971/'rhos computation'!$B$23)-EXP(N6971+'rhos computation'!$B$23^2/2)*NORMSDIST(-N6971/'rhos computation'!$B$23-'rhos computation'!$B$23)</f>
        <v>0.0850672942551031</v>
      </c>
      <c r="W6971" s="0" t="n">
        <f aca="false">NORMSDIST(-O6971)</f>
        <v>0.00755377987467306</v>
      </c>
      <c r="X6971" s="0" t="n">
        <f aca="false">NORMSDIST(-P6971)</f>
        <v>0.04434101223569</v>
      </c>
    </row>
    <row r="6972" customFormat="false" ht="12.8" hidden="false" customHeight="false" outlineLevel="0" collapsed="false">
      <c r="A6972" s="0" t="n">
        <v>-0.887149260033577</v>
      </c>
      <c r="B6972" s="0" t="n">
        <v>0.533233841910588</v>
      </c>
      <c r="C6972" s="0" t="n">
        <v>0.249385103397145</v>
      </c>
      <c r="D6972" s="0" t="n">
        <v>0.329202068880559</v>
      </c>
      <c r="E6972" s="0" t="n">
        <f aca="false" t="array" ref="E6972:H6972">MMULT(A6972:D6972,'Root matrix of resiudals'!$B$19:E$22)</f>
        <v>-0.0366733525852764</v>
      </c>
      <c r="F6972" s="0" t="n">
        <v>0.0141439406329234</v>
      </c>
      <c r="G6972" s="0" t="n">
        <v>0.00521459973691159</v>
      </c>
      <c r="H6972" s="0" t="n">
        <v>0.00600229043913619</v>
      </c>
      <c r="I6972" s="3" t="n">
        <f aca="false" t="array" ref="I6972:L6972">MMULT('t+2'!I6972:L6972,'input - gretl'!$B$3:$E$6)+MMULT('Point forecasts'!$P$4:$T$4,'input - gretl'!$B$9:$E$13)+MMULT('t+2'!Q6972:S6972,'input - gretl'!$B$14:$E$16)+E6972:H6972</f>
        <v>-0.117880479487542</v>
      </c>
      <c r="J6972" s="3" t="n">
        <v>-0.0588222223628551</v>
      </c>
      <c r="K6972" s="3" t="n">
        <v>0.00583358263267982</v>
      </c>
      <c r="L6972" s="3" t="n">
        <v>-0.05238570451334</v>
      </c>
      <c r="M6972" s="0" t="n">
        <f aca="false">'t+2'!M6972+I6972</f>
        <v>-0.013896087433996</v>
      </c>
      <c r="N6972" s="0" t="n">
        <f aca="false">'t+2'!N6972+J6972</f>
        <v>-0.133753861516392</v>
      </c>
      <c r="O6972" s="0" t="n">
        <f aca="false">'t+2'!O6972+K6972</f>
        <v>2.36863214007244</v>
      </c>
      <c r="P6972" s="0" t="n">
        <f aca="false">'t+2'!P6972+L6972</f>
        <v>1.6594269140495</v>
      </c>
      <c r="Q6972" s="0" t="n">
        <f aca="false" t="array" ref="Q6972:S6972">MMULT(M6972:P6972,'input - gretl'!$B$19:$D$22)+MMULT('Point forecasts'!$J$5:$O$5,'input - gretl'!$B$23:$D$28)</f>
        <v>13.9841470196051</v>
      </c>
      <c r="R6972" s="0" t="n">
        <v>6.75030125244666</v>
      </c>
      <c r="S6972" s="0" t="n">
        <v>9.73401856576193</v>
      </c>
      <c r="U6972" s="10" t="n">
        <f aca="false">NORMSDIST(-M6972/'rhos computation'!$B$11)-EXP(M6972+'rhos computation'!$B$11^2/2)*NORMSDIST(-M6972/'rhos computation'!$B$11-'rhos computation'!$B$11)</f>
        <v>0.0563584162524355</v>
      </c>
      <c r="V6972" s="10" t="n">
        <f aca="false">NORMSDIST(-N6972/'rhos computation'!$B$23)-EXP(N6972+'rhos computation'!$B$23^2/2)*NORMSDIST(-N6972/'rhos computation'!$B$23-'rhos computation'!$B$23)</f>
        <v>0.123971395877012</v>
      </c>
      <c r="W6972" s="0" t="n">
        <f aca="false">NORMSDIST(-O6972)</f>
        <v>0.00892700066935335</v>
      </c>
      <c r="X6972" s="0" t="n">
        <f aca="false">NORMSDIST(-P6972)</f>
        <v>0.0485148983261439</v>
      </c>
    </row>
    <row r="6973" customFormat="false" ht="12.8" hidden="false" customHeight="false" outlineLevel="0" collapsed="false">
      <c r="A6973" s="0" t="n">
        <v>0.43738711382439</v>
      </c>
      <c r="B6973" s="0" t="n">
        <v>0.732024683675876</v>
      </c>
      <c r="C6973" s="0" t="n">
        <v>0.561686908324402</v>
      </c>
      <c r="D6973" s="0" t="n">
        <v>-0.328704365685687</v>
      </c>
      <c r="E6973" s="0" t="n">
        <f aca="false" t="array" ref="E6973:H6973">MMULT(A6973:D6973,'Root matrix of resiudals'!$B$19:E$22)</f>
        <v>0.0212431064883582</v>
      </c>
      <c r="F6973" s="0" t="n">
        <v>0.0239009748936944</v>
      </c>
      <c r="G6973" s="0" t="n">
        <v>0.0118440500103277</v>
      </c>
      <c r="H6973" s="0" t="n">
        <v>-0.00481004554053204</v>
      </c>
      <c r="I6973" s="3" t="n">
        <f aca="false" t="array" ref="I6973:L6973">MMULT('t+2'!I6973:L6973,'input - gretl'!$B$3:$E$6)+MMULT('Point forecasts'!$P$4:$T$4,'input - gretl'!$B$9:$E$13)+MMULT('t+2'!Q6973:S6973,'input - gretl'!$B$14:$E$16)+E6973:H6973</f>
        <v>-0.028652437525804</v>
      </c>
      <c r="J6973" s="3" t="n">
        <v>-0.00632261971797379</v>
      </c>
      <c r="K6973" s="3" t="n">
        <v>0.0489659276078475</v>
      </c>
      <c r="L6973" s="3" t="n">
        <v>-0.0298534806344238</v>
      </c>
      <c r="M6973" s="0" t="n">
        <f aca="false">'t+2'!M6973+I6973</f>
        <v>0.284032797173547</v>
      </c>
      <c r="N6973" s="0" t="n">
        <f aca="false">'t+2'!N6973+J6973</f>
        <v>-0.00256364930409138</v>
      </c>
      <c r="O6973" s="0" t="n">
        <f aca="false">'t+2'!O6973+K6973</f>
        <v>2.52804260985486</v>
      </c>
      <c r="P6973" s="0" t="n">
        <f aca="false">'t+2'!P6973+L6973</f>
        <v>1.68864727422311</v>
      </c>
      <c r="Q6973" s="0" t="n">
        <f aca="false" t="array" ref="Q6973:S6973">MMULT(M6973:P6973,'input - gretl'!$B$19:$D$22)+MMULT('Point forecasts'!$J$5:$O$5,'input - gretl'!$B$23:$D$28)</f>
        <v>14.2820759042127</v>
      </c>
      <c r="R6973" s="0" t="n">
        <v>6.88149146465896</v>
      </c>
      <c r="S6973" s="0" t="n">
        <v>9.86563901200124</v>
      </c>
      <c r="U6973" s="10" t="n">
        <f aca="false">NORMSDIST(-M6973/'rhos computation'!$B$11)-EXP(M6973+'rhos computation'!$B$11^2/2)*NORMSDIST(-M6973/'rhos computation'!$B$11-'rhos computation'!$B$11)</f>
        <v>0.000858420028411393</v>
      </c>
      <c r="V6973" s="10" t="n">
        <f aca="false">NORMSDIST(-N6973/'rhos computation'!$B$23)-EXP(N6973+'rhos computation'!$B$23^2/2)*NORMSDIST(-N6973/'rhos computation'!$B$23-'rhos computation'!$B$23)</f>
        <v>0.0229888762121997</v>
      </c>
      <c r="W6973" s="0" t="n">
        <f aca="false">NORMSDIST(-O6973)</f>
        <v>0.00573502152420764</v>
      </c>
      <c r="X6973" s="0" t="n">
        <f aca="false">NORMSDIST(-P6973)</f>
        <v>0.0456435227168386</v>
      </c>
    </row>
    <row r="6974" customFormat="false" ht="12.8" hidden="false" customHeight="false" outlineLevel="0" collapsed="false">
      <c r="A6974" s="0" t="n">
        <v>-0.268294782521213</v>
      </c>
      <c r="B6974" s="0" t="n">
        <v>1.83596486806605</v>
      </c>
      <c r="C6974" s="0" t="n">
        <v>-0.579277718927183</v>
      </c>
      <c r="D6974" s="0" t="n">
        <v>-0.201573470750619</v>
      </c>
      <c r="E6974" s="0" t="n">
        <f aca="false" t="array" ref="E6974:H6974">MMULT(A6974:D6974,'Root matrix of resiudals'!$B$19:E$22)</f>
        <v>-0.00799244271450578</v>
      </c>
      <c r="F6974" s="0" t="n">
        <v>0.0497568979103036</v>
      </c>
      <c r="G6974" s="0" t="n">
        <v>-0.0033057832610244</v>
      </c>
      <c r="H6974" s="0" t="n">
        <v>-0.00371107958352309</v>
      </c>
      <c r="I6974" s="3" t="n">
        <f aca="false" t="array" ref="I6974:L6974">MMULT('t+2'!I6974:L6974,'input - gretl'!$B$3:$E$6)+MMULT('Point forecasts'!$P$4:$T$4,'input - gretl'!$B$9:$E$13)+MMULT('t+2'!Q6974:S6974,'input - gretl'!$B$14:$E$16)+E6974:H6974</f>
        <v>-0.0527587837133848</v>
      </c>
      <c r="J6974" s="3" t="n">
        <v>0.00588621917521696</v>
      </c>
      <c r="K6974" s="3" t="n">
        <v>-0.00811673076538247</v>
      </c>
      <c r="L6974" s="3" t="n">
        <v>-0.0651724812625722</v>
      </c>
      <c r="M6974" s="0" t="n">
        <f aca="false">'t+2'!M6974+I6974</f>
        <v>0.00750341670316542</v>
      </c>
      <c r="N6974" s="0" t="n">
        <f aca="false">'t+2'!N6974+J6974</f>
        <v>-0.113556140995431</v>
      </c>
      <c r="O6974" s="0" t="n">
        <f aca="false">'t+2'!O6974+K6974</f>
        <v>2.35041025074495</v>
      </c>
      <c r="P6974" s="0" t="n">
        <f aca="false">'t+2'!P6974+L6974</f>
        <v>1.64352628805695</v>
      </c>
      <c r="Q6974" s="0" t="n">
        <f aca="false" t="array" ref="Q6974:S6974">MMULT(M6974:P6974,'input - gretl'!$B$19:$D$22)+MMULT('Point forecasts'!$J$5:$O$5,'input - gretl'!$B$23:$D$28)</f>
        <v>14.0055465237423</v>
      </c>
      <c r="R6974" s="0" t="n">
        <v>6.77049897296762</v>
      </c>
      <c r="S6974" s="0" t="n">
        <v>9.73091896678466</v>
      </c>
      <c r="U6974" s="10" t="n">
        <f aca="false">NORMSDIST(-M6974/'rhos computation'!$B$11)-EXP(M6974+'rhos computation'!$B$11^2/2)*NORMSDIST(-M6974/'rhos computation'!$B$11-'rhos computation'!$B$11)</f>
        <v>0.0465570332194283</v>
      </c>
      <c r="V6974" s="10" t="n">
        <f aca="false">NORMSDIST(-N6974/'rhos computation'!$B$23)-EXP(N6974+'rhos computation'!$B$23^2/2)*NORMSDIST(-N6974/'rhos computation'!$B$23-'rhos computation'!$B$23)</f>
        <v>0.106396082822572</v>
      </c>
      <c r="W6974" s="0" t="n">
        <f aca="false">NORMSDIST(-O6974)</f>
        <v>0.00937636472715384</v>
      </c>
      <c r="X6974" s="0" t="n">
        <f aca="false">NORMSDIST(-P6974)</f>
        <v>0.0501370454564027</v>
      </c>
    </row>
    <row r="6975" customFormat="false" ht="12.8" hidden="false" customHeight="false" outlineLevel="0" collapsed="false">
      <c r="A6975" s="0" t="n">
        <v>1.12496883754582</v>
      </c>
      <c r="B6975" s="0" t="n">
        <v>1.45747435724626</v>
      </c>
      <c r="C6975" s="0" t="n">
        <v>0.437414645509251</v>
      </c>
      <c r="D6975" s="0" t="n">
        <v>-1.27925725879626</v>
      </c>
      <c r="E6975" s="0" t="n">
        <f aca="false" t="array" ref="E6975:H6975">MMULT(A6975:D6975,'Root matrix of resiudals'!$B$19:E$22)</f>
        <v>0.0525965249222253</v>
      </c>
      <c r="F6975" s="0" t="n">
        <v>0.0456768723702325</v>
      </c>
      <c r="G6975" s="0" t="n">
        <v>0.0122067840182371</v>
      </c>
      <c r="H6975" s="0" t="n">
        <v>-0.020592687813529</v>
      </c>
      <c r="I6975" s="3" t="n">
        <f aca="false" t="array" ref="I6975:L6975">MMULT('t+2'!I6975:L6975,'input - gretl'!$B$3:$E$6)+MMULT('Point forecasts'!$P$4:$T$4,'input - gretl'!$B$9:$E$13)+MMULT('t+2'!Q6975:S6975,'input - gretl'!$B$14:$E$16)+E6975:H6975</f>
        <v>0.0279265549898381</v>
      </c>
      <c r="J6975" s="3" t="n">
        <v>0.0423604905313685</v>
      </c>
      <c r="K6975" s="3" t="n">
        <v>0.0258824619810194</v>
      </c>
      <c r="L6975" s="3" t="n">
        <v>-0.0785722267022529</v>
      </c>
      <c r="M6975" s="0" t="n">
        <f aca="false">'t+2'!M6975+I6975</f>
        <v>0.144678443248832</v>
      </c>
      <c r="N6975" s="0" t="n">
        <f aca="false">'t+2'!N6975+J6975</f>
        <v>-0.0694906289939559</v>
      </c>
      <c r="O6975" s="0" t="n">
        <f aca="false">'t+2'!O6975+K6975</f>
        <v>2.46563167559032</v>
      </c>
      <c r="P6975" s="0" t="n">
        <f aca="false">'t+2'!P6975+L6975</f>
        <v>1.68909995767168</v>
      </c>
      <c r="Q6975" s="0" t="n">
        <f aca="false" t="array" ref="Q6975:S6975">MMULT(M6975:P6975,'input - gretl'!$B$19:$D$22)+MMULT('Point forecasts'!$J$5:$O$5,'input - gretl'!$B$23:$D$28)</f>
        <v>14.142721550288</v>
      </c>
      <c r="R6975" s="0" t="n">
        <v>6.8145644849691</v>
      </c>
      <c r="S6975" s="0" t="n">
        <v>9.80279755314294</v>
      </c>
      <c r="U6975" s="10" t="n">
        <f aca="false">NORMSDIST(-M6975/'rhos computation'!$B$11)-EXP(M6975+'rhos computation'!$B$11^2/2)*NORMSDIST(-M6975/'rhos computation'!$B$11-'rhos computation'!$B$11)</f>
        <v>0.00939593947465675</v>
      </c>
      <c r="V6975" s="10" t="n">
        <f aca="false">NORMSDIST(-N6975/'rhos computation'!$B$23)-EXP(N6975+'rhos computation'!$B$23^2/2)*NORMSDIST(-N6975/'rhos computation'!$B$23-'rhos computation'!$B$23)</f>
        <v>0.0686844081136453</v>
      </c>
      <c r="W6975" s="0" t="n">
        <f aca="false">NORMSDIST(-O6975)</f>
        <v>0.00683859470876205</v>
      </c>
      <c r="X6975" s="0" t="n">
        <f aca="false">NORMSDIST(-P6975)</f>
        <v>0.0456001379871161</v>
      </c>
    </row>
    <row r="6976" customFormat="false" ht="12.8" hidden="false" customHeight="false" outlineLevel="0" collapsed="false">
      <c r="A6976" s="0" t="n">
        <v>0.779683079930274</v>
      </c>
      <c r="B6976" s="0" t="n">
        <v>-0.848158749849523</v>
      </c>
      <c r="C6976" s="0" t="n">
        <v>0.293269046801808</v>
      </c>
      <c r="D6976" s="0" t="n">
        <v>-0.452848742491794</v>
      </c>
      <c r="E6976" s="0" t="n">
        <f aca="false" t="array" ref="E6976:H6976">MMULT(A6976:D6976,'Root matrix of resiudals'!$B$19:E$22)</f>
        <v>0.0320672088365174</v>
      </c>
      <c r="F6976" s="0" t="n">
        <v>-0.0214451126545134</v>
      </c>
      <c r="G6976" s="0" t="n">
        <v>0.00212549845538581</v>
      </c>
      <c r="H6976" s="0" t="n">
        <v>-0.00736676941929037</v>
      </c>
      <c r="I6976" s="3" t="n">
        <f aca="false" t="array" ref="I6976:L6976">MMULT('t+2'!I6976:L6976,'input - gretl'!$B$3:$E$6)+MMULT('Point forecasts'!$P$4:$T$4,'input - gretl'!$B$9:$E$13)+MMULT('t+2'!Q6976:S6976,'input - gretl'!$B$14:$E$16)+E6976:H6976</f>
        <v>-0.0437759621530943</v>
      </c>
      <c r="J6976" s="3" t="n">
        <v>-0.0612700506780327</v>
      </c>
      <c r="K6976" s="3" t="n">
        <v>-0.000509583662791724</v>
      </c>
      <c r="L6976" s="3" t="n">
        <v>-0.0627425773250302</v>
      </c>
      <c r="M6976" s="0" t="n">
        <f aca="false">'t+2'!M6976+I6976</f>
        <v>0.0668992873976826</v>
      </c>
      <c r="N6976" s="0" t="n">
        <f aca="false">'t+2'!N6976+J6976</f>
        <v>-0.178171583883809</v>
      </c>
      <c r="O6976" s="0" t="n">
        <f aca="false">'t+2'!O6976+K6976</f>
        <v>2.37997297969488</v>
      </c>
      <c r="P6976" s="0" t="n">
        <f aca="false">'t+2'!P6976+L6976</f>
        <v>1.65467335049009</v>
      </c>
      <c r="Q6976" s="0" t="n">
        <f aca="false" t="array" ref="Q6976:S6976">MMULT(M6976:P6976,'input - gretl'!$B$19:$D$22)+MMULT('Point forecasts'!$J$5:$O$5,'input - gretl'!$B$23:$D$28)</f>
        <v>14.0649423944368</v>
      </c>
      <c r="R6976" s="0" t="n">
        <v>6.70588353007924</v>
      </c>
      <c r="S6976" s="0" t="n">
        <v>9.74988028200754</v>
      </c>
      <c r="U6976" s="10" t="n">
        <f aca="false">NORMSDIST(-M6976/'rhos computation'!$B$11)-EXP(M6976+'rhos computation'!$B$11^2/2)*NORMSDIST(-M6976/'rhos computation'!$B$11-'rhos computation'!$B$11)</f>
        <v>0.0253139205965489</v>
      </c>
      <c r="V6976" s="10" t="n">
        <f aca="false">NORMSDIST(-N6976/'rhos computation'!$B$23)-EXP(N6976+'rhos computation'!$B$23^2/2)*NORMSDIST(-N6976/'rhos computation'!$B$23-'rhos computation'!$B$23)</f>
        <v>0.161879996837745</v>
      </c>
      <c r="W6976" s="0" t="n">
        <f aca="false">NORMSDIST(-O6976)</f>
        <v>0.00865695377951823</v>
      </c>
      <c r="X6976" s="0" t="n">
        <f aca="false">NORMSDIST(-P6976)</f>
        <v>0.0489953878275504</v>
      </c>
    </row>
    <row r="6977" customFormat="false" ht="12.8" hidden="false" customHeight="false" outlineLevel="0" collapsed="false">
      <c r="A6977" s="0" t="n">
        <v>0.609754023103807</v>
      </c>
      <c r="B6977" s="0" t="n">
        <v>0.563296076416003</v>
      </c>
      <c r="C6977" s="0" t="n">
        <v>-1.19218597437935</v>
      </c>
      <c r="D6977" s="0" t="n">
        <v>-0.669302047806698</v>
      </c>
      <c r="E6977" s="0" t="n">
        <f aca="false" t="array" ref="E6977:H6977">MMULT(A6977:D6977,'Root matrix of resiudals'!$B$19:E$22)</f>
        <v>0.0262201741934576</v>
      </c>
      <c r="F6977" s="0" t="n">
        <v>0.0131508075342129</v>
      </c>
      <c r="G6977" s="0" t="n">
        <v>-0.0172035336653613</v>
      </c>
      <c r="H6977" s="0" t="n">
        <v>-0.0124226389304734</v>
      </c>
      <c r="I6977" s="3" t="n">
        <f aca="false" t="array" ref="I6977:L6977">MMULT('t+2'!I6977:L6977,'input - gretl'!$B$3:$E$6)+MMULT('Point forecasts'!$P$4:$T$4,'input - gretl'!$B$9:$E$13)+MMULT('t+2'!Q6977:S6977,'input - gretl'!$B$14:$E$16)+E6977:H6977</f>
        <v>-0.02161134611173</v>
      </c>
      <c r="J6977" s="3" t="n">
        <v>-0.0370819136431663</v>
      </c>
      <c r="K6977" s="3" t="n">
        <v>-8.08992107667987E-005</v>
      </c>
      <c r="L6977" s="3" t="n">
        <v>-0.058663877807446</v>
      </c>
      <c r="M6977" s="0" t="n">
        <f aca="false">'t+2'!M6977+I6977</f>
        <v>0.101907217954081</v>
      </c>
      <c r="N6977" s="0" t="n">
        <f aca="false">'t+2'!N6977+J6977</f>
        <v>-0.0747796592521594</v>
      </c>
      <c r="O6977" s="0" t="n">
        <f aca="false">'t+2'!O6977+K6977</f>
        <v>2.42231405354321</v>
      </c>
      <c r="P6977" s="0" t="n">
        <f aca="false">'t+2'!P6977+L6977</f>
        <v>1.66796626426745</v>
      </c>
      <c r="Q6977" s="0" t="n">
        <f aca="false" t="array" ref="Q6977:S6977">MMULT(M6977:P6977,'input - gretl'!$B$19:$D$22)+MMULT('Point forecasts'!$J$5:$O$5,'input - gretl'!$B$23:$D$28)</f>
        <v>14.0999503249932</v>
      </c>
      <c r="R6977" s="0" t="n">
        <v>6.80927545471089</v>
      </c>
      <c r="S6977" s="0" t="n">
        <v>9.77957913020792</v>
      </c>
      <c r="U6977" s="10" t="n">
        <f aca="false">NORMSDIST(-M6977/'rhos computation'!$B$11)-EXP(M6977+'rhos computation'!$B$11^2/2)*NORMSDIST(-M6977/'rhos computation'!$B$11-'rhos computation'!$B$11)</f>
        <v>0.0166719936784665</v>
      </c>
      <c r="V6977" s="10" t="n">
        <f aca="false">NORMSDIST(-N6977/'rhos computation'!$B$23)-EXP(N6977+'rhos computation'!$B$23^2/2)*NORMSDIST(-N6977/'rhos computation'!$B$23-'rhos computation'!$B$23)</f>
        <v>0.0730661592287408</v>
      </c>
      <c r="W6977" s="0" t="n">
        <f aca="false">NORMSDIST(-O6977)</f>
        <v>0.00771100805395806</v>
      </c>
      <c r="X6977" s="0" t="n">
        <f aca="false">NORMSDIST(-P6977)</f>
        <v>0.0476612119674598</v>
      </c>
    </row>
    <row r="6978" customFormat="false" ht="12.8" hidden="false" customHeight="false" outlineLevel="0" collapsed="false">
      <c r="A6978" s="0" t="n">
        <v>2.1534929909002</v>
      </c>
      <c r="B6978" s="0" t="n">
        <v>-0.573824640319197</v>
      </c>
      <c r="C6978" s="0" t="n">
        <v>1.69314987592787</v>
      </c>
      <c r="D6978" s="0" t="n">
        <v>0.027491524640356</v>
      </c>
      <c r="E6978" s="0" t="n">
        <f aca="false" t="array" ref="E6978:H6978">MMULT(A6978:D6978,'Root matrix of resiudals'!$B$19:E$22)</f>
        <v>0.0931764718280828</v>
      </c>
      <c r="F6978" s="0" t="n">
        <v>-0.00543847287697723</v>
      </c>
      <c r="G6978" s="0" t="n">
        <v>0.0279175663462351</v>
      </c>
      <c r="H6978" s="0" t="n">
        <v>0.0015229317193426</v>
      </c>
      <c r="I6978" s="3" t="n">
        <f aca="false" t="array" ref="I6978:L6978">MMULT('t+2'!I6978:L6978,'input - gretl'!$B$3:$E$6)+MMULT('Point forecasts'!$P$4:$T$4,'input - gretl'!$B$9:$E$13)+MMULT('t+2'!Q6978:S6978,'input - gretl'!$B$14:$E$16)+E6978:H6978</f>
        <v>0.0271401248807819</v>
      </c>
      <c r="J6978" s="3" t="n">
        <v>-0.046433809301659</v>
      </c>
      <c r="K6978" s="3" t="n">
        <v>0.0442753451075012</v>
      </c>
      <c r="L6978" s="3" t="n">
        <v>-0.0434551751512626</v>
      </c>
      <c r="M6978" s="0" t="n">
        <f aca="false">'t+2'!M6978+I6978</f>
        <v>0.196568853974564</v>
      </c>
      <c r="N6978" s="0" t="n">
        <f aca="false">'t+2'!N6978+J6978</f>
        <v>-0.099096618753757</v>
      </c>
      <c r="O6978" s="0" t="n">
        <f aca="false">'t+2'!O6978+K6978</f>
        <v>2.46265996419719</v>
      </c>
      <c r="P6978" s="0" t="n">
        <f aca="false">'t+2'!P6978+L6978</f>
        <v>1.67340125401813</v>
      </c>
      <c r="Q6978" s="0" t="n">
        <f aca="false" t="array" ref="Q6978:S6978">MMULT(M6978:P6978,'input - gretl'!$B$19:$D$22)+MMULT('Point forecasts'!$J$5:$O$5,'input - gretl'!$B$23:$D$28)</f>
        <v>14.1946119610137</v>
      </c>
      <c r="R6978" s="0" t="n">
        <v>6.78495849520929</v>
      </c>
      <c r="S6978" s="0" t="n">
        <v>9.81475609385951</v>
      </c>
      <c r="U6978" s="10" t="n">
        <f aca="false">NORMSDIST(-M6978/'rhos computation'!$B$11)-EXP(M6978+'rhos computation'!$B$11^2/2)*NORMSDIST(-M6978/'rhos computation'!$B$11-'rhos computation'!$B$11)</f>
        <v>0.00424601533611864</v>
      </c>
      <c r="V6978" s="10" t="n">
        <f aca="false">NORMSDIST(-N6978/'rhos computation'!$B$23)-EXP(N6978+'rhos computation'!$B$23^2/2)*NORMSDIST(-N6978/'rhos computation'!$B$23-'rhos computation'!$B$23)</f>
        <v>0.0938196024028364</v>
      </c>
      <c r="W6978" s="0" t="n">
        <f aca="false">NORMSDIST(-O6978)</f>
        <v>0.0068955319320302</v>
      </c>
      <c r="X6978" s="0" t="n">
        <f aca="false">NORMSDIST(-P6978)</f>
        <v>0.0471241655798866</v>
      </c>
    </row>
    <row r="6979" customFormat="false" ht="12.8" hidden="false" customHeight="false" outlineLevel="0" collapsed="false">
      <c r="A6979" s="0" t="n">
        <v>1.21671672736965</v>
      </c>
      <c r="B6979" s="0" t="n">
        <v>-0.539019821469315</v>
      </c>
      <c r="C6979" s="0" t="n">
        <v>-0.00523651704125437</v>
      </c>
      <c r="D6979" s="0" t="n">
        <v>-0.563527469221601</v>
      </c>
      <c r="E6979" s="0" t="n">
        <f aca="false" t="array" ref="E6979:H6979">MMULT(A6979:D6979,'Root matrix of resiudals'!$B$19:E$22)</f>
        <v>0.0511915261058783</v>
      </c>
      <c r="F6979" s="0" t="n">
        <v>-0.0127018314568932</v>
      </c>
      <c r="G6979" s="0" t="n">
        <v>-0.00116201508755118</v>
      </c>
      <c r="H6979" s="0" t="n">
        <v>-0.00965166361594842</v>
      </c>
      <c r="I6979" s="3" t="n">
        <f aca="false" t="array" ref="I6979:L6979">MMULT('t+2'!I6979:L6979,'input - gretl'!$B$3:$E$6)+MMULT('Point forecasts'!$P$4:$T$4,'input - gretl'!$B$9:$E$13)+MMULT('t+2'!Q6979:S6979,'input - gretl'!$B$14:$E$16)+E6979:H6979</f>
        <v>-0.0225716779844652</v>
      </c>
      <c r="J6979" s="3" t="n">
        <v>-0.0367648092686943</v>
      </c>
      <c r="K6979" s="3" t="n">
        <v>0.00830788404953089</v>
      </c>
      <c r="L6979" s="3" t="n">
        <v>-0.0629972472922808</v>
      </c>
      <c r="M6979" s="0" t="n">
        <f aca="false">'t+2'!M6979+I6979</f>
        <v>0.143858727236047</v>
      </c>
      <c r="N6979" s="0" t="n">
        <f aca="false">'t+2'!N6979+J6979</f>
        <v>-0.143099121844037</v>
      </c>
      <c r="O6979" s="0" t="n">
        <f aca="false">'t+2'!O6979+K6979</f>
        <v>2.40291158203023</v>
      </c>
      <c r="P6979" s="0" t="n">
        <f aca="false">'t+2'!P6979+L6979</f>
        <v>1.66280348954612</v>
      </c>
      <c r="Q6979" s="0" t="n">
        <f aca="false" t="array" ref="Q6979:S6979">MMULT(M6979:P6979,'input - gretl'!$B$19:$D$22)+MMULT('Point forecasts'!$J$5:$O$5,'input - gretl'!$B$23:$D$28)</f>
        <v>14.1419018342752</v>
      </c>
      <c r="R6979" s="0" t="n">
        <v>6.74095599211902</v>
      </c>
      <c r="S6979" s="0" t="n">
        <v>9.76508671559367</v>
      </c>
      <c r="U6979" s="10" t="n">
        <f aca="false">NORMSDIST(-M6979/'rhos computation'!$B$11)-EXP(M6979+'rhos computation'!$B$11^2/2)*NORMSDIST(-M6979/'rhos computation'!$B$11-'rhos computation'!$B$11)</f>
        <v>0.00950619872712302</v>
      </c>
      <c r="V6979" s="10" t="n">
        <f aca="false">NORMSDIST(-N6979/'rhos computation'!$B$23)-EXP(N6979+'rhos computation'!$B$23^2/2)*NORMSDIST(-N6979/'rhos computation'!$B$23-'rhos computation'!$B$23)</f>
        <v>0.132053574063712</v>
      </c>
      <c r="W6979" s="0" t="n">
        <f aca="false">NORMSDIST(-O6979)</f>
        <v>0.00813255978899152</v>
      </c>
      <c r="X6979" s="0" t="n">
        <f aca="false">NORMSDIST(-P6979)</f>
        <v>0.0481758889538343</v>
      </c>
    </row>
    <row r="6980" customFormat="false" ht="12.8" hidden="false" customHeight="false" outlineLevel="0" collapsed="false">
      <c r="A6980" s="0" t="n">
        <v>-1.75742638738297</v>
      </c>
      <c r="B6980" s="0" t="n">
        <v>-0.0183218432078029</v>
      </c>
      <c r="C6980" s="0" t="n">
        <v>1.51543550551705</v>
      </c>
      <c r="D6980" s="0" t="n">
        <v>0.463083456296656</v>
      </c>
      <c r="E6980" s="0" t="n">
        <f aca="false" t="array" ref="E6980:H6980">MMULT(A6980:D6980,'Root matrix of resiudals'!$B$19:E$22)</f>
        <v>-0.0737483110329834</v>
      </c>
      <c r="F6980" s="0" t="n">
        <v>0.000968745146247331</v>
      </c>
      <c r="G6980" s="0" t="n">
        <v>0.0227156294560084</v>
      </c>
      <c r="H6980" s="0" t="n">
        <v>0.00992174389383521</v>
      </c>
      <c r="I6980" s="3" t="n">
        <f aca="false" t="array" ref="I6980:L6980">MMULT('t+2'!I6980:L6980,'input - gretl'!$B$3:$E$6)+MMULT('Point forecasts'!$P$4:$T$4,'input - gretl'!$B$9:$E$13)+MMULT('t+2'!Q6980:S6980,'input - gretl'!$B$14:$E$16)+E6980:H6980</f>
        <v>-0.154870117866465</v>
      </c>
      <c r="J6980" s="3" t="n">
        <v>-0.0362333910044813</v>
      </c>
      <c r="K6980" s="3" t="n">
        <v>0.0251696688450006</v>
      </c>
      <c r="L6980" s="3" t="n">
        <v>-0.0459443860960312</v>
      </c>
      <c r="M6980" s="0" t="n">
        <f aca="false">'t+2'!M6980+I6980</f>
        <v>-0.0407706844176634</v>
      </c>
      <c r="N6980" s="0" t="n">
        <f aca="false">'t+2'!N6980+J6980</f>
        <v>-0.148415242735419</v>
      </c>
      <c r="O6980" s="0" t="n">
        <f aca="false">'t+2'!O6980+K6980</f>
        <v>2.3986057889728</v>
      </c>
      <c r="P6980" s="0" t="n">
        <f aca="false">'t+2'!P6980+L6980</f>
        <v>1.67507856958445</v>
      </c>
      <c r="Q6980" s="0" t="n">
        <f aca="false" t="array" ref="Q6980:S6980">MMULT(M6980:P6980,'input - gretl'!$B$19:$D$22)+MMULT('Point forecasts'!$J$5:$O$5,'input - gretl'!$B$23:$D$28)</f>
        <v>13.9572724226215</v>
      </c>
      <c r="R6980" s="0" t="n">
        <v>6.73563987122763</v>
      </c>
      <c r="S6980" s="0" t="n">
        <v>9.74910670766577</v>
      </c>
      <c r="U6980" s="10" t="n">
        <f aca="false">NORMSDIST(-M6980/'rhos computation'!$B$11)-EXP(M6980+'rhos computation'!$B$11^2/2)*NORMSDIST(-M6980/'rhos computation'!$B$11-'rhos computation'!$B$11)</f>
        <v>0.0702391129379698</v>
      </c>
      <c r="V6980" s="10" t="n">
        <f aca="false">NORMSDIST(-N6980/'rhos computation'!$B$23)-EXP(N6980+'rhos computation'!$B$23^2/2)*NORMSDIST(-N6980/'rhos computation'!$B$23-'rhos computation'!$B$23)</f>
        <v>0.136629387857695</v>
      </c>
      <c r="W6980" s="0" t="n">
        <f aca="false">NORMSDIST(-O6980)</f>
        <v>0.00822881091109501</v>
      </c>
      <c r="X6980" s="0" t="n">
        <f aca="false">NORMSDIST(-P6980)</f>
        <v>0.0469594085315852</v>
      </c>
    </row>
    <row r="6981" customFormat="false" ht="12.8" hidden="false" customHeight="false" outlineLevel="0" collapsed="false">
      <c r="A6981" s="0" t="n">
        <v>0.284922658901999</v>
      </c>
      <c r="B6981" s="0" t="n">
        <v>0.904092789950332</v>
      </c>
      <c r="C6981" s="0" t="n">
        <v>-0.643642827116232</v>
      </c>
      <c r="D6981" s="0" t="n">
        <v>-0.416900856200216</v>
      </c>
      <c r="E6981" s="0" t="n">
        <f aca="false" t="array" ref="E6981:H6981">MMULT(A6981:D6981,'Root matrix of resiudals'!$B$19:E$22)</f>
        <v>0.0136360661703286</v>
      </c>
      <c r="F6981" s="0" t="n">
        <v>0.0241386834977574</v>
      </c>
      <c r="G6981" s="0" t="n">
        <v>-0.00725206688109882</v>
      </c>
      <c r="H6981" s="0" t="n">
        <v>-0.00755193795951687</v>
      </c>
      <c r="I6981" s="3" t="n">
        <f aca="false" t="array" ref="I6981:L6981">MMULT('t+2'!I6981:L6981,'input - gretl'!$B$3:$E$6)+MMULT('Point forecasts'!$P$4:$T$4,'input - gretl'!$B$9:$E$13)+MMULT('t+2'!Q6981:S6981,'input - gretl'!$B$14:$E$16)+E6981:H6981</f>
        <v>-0.0833500368768957</v>
      </c>
      <c r="J6981" s="3" t="n">
        <v>-0.0220694829848113</v>
      </c>
      <c r="K6981" s="3" t="n">
        <v>0.00671008499667235</v>
      </c>
      <c r="L6981" s="3" t="n">
        <v>-0.0620190173228397</v>
      </c>
      <c r="M6981" s="0" t="n">
        <f aca="false">'t+2'!M6981+I6981</f>
        <v>0.101551542684965</v>
      </c>
      <c r="N6981" s="0" t="n">
        <f aca="false">'t+2'!N6981+J6981</f>
        <v>-0.110834733009738</v>
      </c>
      <c r="O6981" s="0" t="n">
        <f aca="false">'t+2'!O6981+K6981</f>
        <v>2.40041401693532</v>
      </c>
      <c r="P6981" s="0" t="n">
        <f aca="false">'t+2'!P6981+L6981</f>
        <v>1.70153744690704</v>
      </c>
      <c r="Q6981" s="0" t="n">
        <f aca="false" t="array" ref="Q6981:S6981">MMULT(M6981:P6981,'input - gretl'!$B$19:$D$22)+MMULT('Point forecasts'!$J$5:$O$5,'input - gretl'!$B$23:$D$28)</f>
        <v>14.0995946497241</v>
      </c>
      <c r="R6981" s="0" t="n">
        <v>6.77322038095331</v>
      </c>
      <c r="S6981" s="0" t="n">
        <v>9.72575122035065</v>
      </c>
      <c r="U6981" s="10" t="n">
        <f aca="false">NORMSDIST(-M6981/'rhos computation'!$B$11)-EXP(M6981+'rhos computation'!$B$11^2/2)*NORMSDIST(-M6981/'rhos computation'!$B$11-'rhos computation'!$B$11)</f>
        <v>0.0167467261050442</v>
      </c>
      <c r="V6981" s="10" t="n">
        <f aca="false">NORMSDIST(-N6981/'rhos computation'!$B$23)-EXP(N6981+'rhos computation'!$B$23^2/2)*NORMSDIST(-N6981/'rhos computation'!$B$23-'rhos computation'!$B$23)</f>
        <v>0.104024710814896</v>
      </c>
      <c r="W6981" s="0" t="n">
        <f aca="false">NORMSDIST(-O6981)</f>
        <v>0.00818826881491125</v>
      </c>
      <c r="X6981" s="0" t="n">
        <f aca="false">NORMSDIST(-P6981)</f>
        <v>0.0444210561494238</v>
      </c>
    </row>
    <row r="6982" customFormat="false" ht="12.8" hidden="false" customHeight="false" outlineLevel="0" collapsed="false">
      <c r="A6982" s="0" t="n">
        <v>-1.70229189508192</v>
      </c>
      <c r="B6982" s="0" t="n">
        <v>-0.0585338176528407</v>
      </c>
      <c r="C6982" s="0" t="n">
        <v>0.532289331488139</v>
      </c>
      <c r="D6982" s="0" t="n">
        <v>0.0583140183439963</v>
      </c>
      <c r="E6982" s="0" t="n">
        <f aca="false" t="array" ref="E6982:H6982">MMULT(A6982:D6982,'Root matrix of resiudals'!$B$19:E$22)</f>
        <v>-0.0725333746131297</v>
      </c>
      <c r="F6982" s="0" t="n">
        <v>-0.00361184675727408</v>
      </c>
      <c r="G6982" s="0" t="n">
        <v>0.0063318513279381</v>
      </c>
      <c r="H6982" s="0" t="n">
        <v>0.00220383007786443</v>
      </c>
      <c r="I6982" s="3" t="n">
        <f aca="false" t="array" ref="I6982:L6982">MMULT('t+2'!I6982:L6982,'input - gretl'!$B$3:$E$6)+MMULT('Point forecasts'!$P$4:$T$4,'input - gretl'!$B$9:$E$13)+MMULT('t+2'!Q6982:S6982,'input - gretl'!$B$14:$E$16)+E6982:H6982</f>
        <v>-0.133932301379939</v>
      </c>
      <c r="J6982" s="3" t="n">
        <v>-0.0365464613958728</v>
      </c>
      <c r="K6982" s="3" t="n">
        <v>0.02574083972798</v>
      </c>
      <c r="L6982" s="3" t="n">
        <v>-0.0459318455969937</v>
      </c>
      <c r="M6982" s="0" t="n">
        <f aca="false">'t+2'!M6982+I6982</f>
        <v>0.0839689905732735</v>
      </c>
      <c r="N6982" s="0" t="n">
        <f aca="false">'t+2'!N6982+J6982</f>
        <v>-0.0962650505251352</v>
      </c>
      <c r="O6982" s="0" t="n">
        <f aca="false">'t+2'!O6982+K6982</f>
        <v>2.45217699436585</v>
      </c>
      <c r="P6982" s="0" t="n">
        <f aca="false">'t+2'!P6982+L6982</f>
        <v>1.68064996554834</v>
      </c>
      <c r="Q6982" s="0" t="n">
        <f aca="false" t="array" ref="Q6982:S6982">MMULT(M6982:P6982,'input - gretl'!$B$19:$D$22)+MMULT('Point forecasts'!$J$5:$O$5,'input - gretl'!$B$23:$D$28)</f>
        <v>14.0820120976124</v>
      </c>
      <c r="R6982" s="0" t="n">
        <v>6.78779006343792</v>
      </c>
      <c r="S6982" s="0" t="n">
        <v>9.79737923692737</v>
      </c>
      <c r="U6982" s="10" t="n">
        <f aca="false">NORMSDIST(-M6982/'rhos computation'!$B$11)-EXP(M6982+'rhos computation'!$B$11^2/2)*NORMSDIST(-M6982/'rhos computation'!$B$11-'rhos computation'!$B$11)</f>
        <v>0.0207671938687298</v>
      </c>
      <c r="V6982" s="10" t="n">
        <f aca="false">NORMSDIST(-N6982/'rhos computation'!$B$23)-EXP(N6982+'rhos computation'!$B$23^2/2)*NORMSDIST(-N6982/'rhos computation'!$B$23-'rhos computation'!$B$23)</f>
        <v>0.0913684467355118</v>
      </c>
      <c r="W6982" s="0" t="n">
        <f aca="false">NORMSDIST(-O6982)</f>
        <v>0.0070997399247159</v>
      </c>
      <c r="X6982" s="0" t="n">
        <f aca="false">NORMSDIST(-P6982)</f>
        <v>0.0464154622538948</v>
      </c>
    </row>
    <row r="6983" customFormat="false" ht="12.8" hidden="false" customHeight="false" outlineLevel="0" collapsed="false">
      <c r="A6983" s="0" t="n">
        <v>0.250842730184995</v>
      </c>
      <c r="B6983" s="0" t="n">
        <v>-0.209104736915958</v>
      </c>
      <c r="C6983" s="0" t="n">
        <v>1.36159310563007</v>
      </c>
      <c r="D6983" s="0" t="n">
        <v>0.488992859052993</v>
      </c>
      <c r="E6983" s="0" t="n">
        <f aca="false" t="array" ref="E6983:H6983">MMULT(A6983:D6983,'Root matrix of resiudals'!$B$19:E$22)</f>
        <v>0.0117836306698204</v>
      </c>
      <c r="F6983" s="0" t="n">
        <v>-0.000485805724363129</v>
      </c>
      <c r="G6983" s="0" t="n">
        <v>0.0220619524771344</v>
      </c>
      <c r="H6983" s="0" t="n">
        <v>0.00938449850417272</v>
      </c>
      <c r="I6983" s="3" t="n">
        <f aca="false" t="array" ref="I6983:L6983">MMULT('t+2'!I6983:L6983,'input - gretl'!$B$3:$E$6)+MMULT('Point forecasts'!$P$4:$T$4,'input - gretl'!$B$9:$E$13)+MMULT('t+2'!Q6983:S6983,'input - gretl'!$B$14:$E$16)+E6983:H6983</f>
        <v>-0.0538771019633438</v>
      </c>
      <c r="J6983" s="3" t="n">
        <v>-0.0623195644812838</v>
      </c>
      <c r="K6983" s="3" t="n">
        <v>0.0497858033517907</v>
      </c>
      <c r="L6983" s="3" t="n">
        <v>-0.0238736203931539</v>
      </c>
      <c r="M6983" s="0" t="n">
        <f aca="false">'t+2'!M6983+I6983</f>
        <v>0.14538910406649</v>
      </c>
      <c r="N6983" s="0" t="n">
        <f aca="false">'t+2'!N6983+J6983</f>
        <v>-0.053160812558363</v>
      </c>
      <c r="O6983" s="0" t="n">
        <f aca="false">'t+2'!O6983+K6983</f>
        <v>2.48733638970889</v>
      </c>
      <c r="P6983" s="0" t="n">
        <f aca="false">'t+2'!P6983+L6983</f>
        <v>1.69063315053295</v>
      </c>
      <c r="Q6983" s="0" t="n">
        <f aca="false" t="array" ref="Q6983:S6983">MMULT(M6983:P6983,'input - gretl'!$B$19:$D$22)+MMULT('Point forecasts'!$J$5:$O$5,'input - gretl'!$B$23:$D$28)</f>
        <v>14.1434322111056</v>
      </c>
      <c r="R6983" s="0" t="n">
        <v>6.83089430140469</v>
      </c>
      <c r="S6983" s="0" t="n">
        <v>9.82304412419079</v>
      </c>
      <c r="U6983" s="10" t="n">
        <f aca="false">NORMSDIST(-M6983/'rhos computation'!$B$11)-EXP(M6983+'rhos computation'!$B$11^2/2)*NORMSDIST(-M6983/'rhos computation'!$B$11-'rhos computation'!$B$11)</f>
        <v>0.00930118219789505</v>
      </c>
      <c r="V6983" s="10" t="n">
        <f aca="false">NORMSDIST(-N6983/'rhos computation'!$B$23)-EXP(N6983+'rhos computation'!$B$23^2/2)*NORMSDIST(-N6983/'rhos computation'!$B$23-'rhos computation'!$B$23)</f>
        <v>0.0556454236269306</v>
      </c>
      <c r="W6983" s="0" t="n">
        <f aca="false">NORMSDIST(-O6983)</f>
        <v>0.00643518189418929</v>
      </c>
      <c r="X6983" s="0" t="n">
        <f aca="false">NORMSDIST(-P6983)</f>
        <v>0.0454534445656625</v>
      </c>
    </row>
    <row r="6984" customFormat="false" ht="12.8" hidden="false" customHeight="false" outlineLevel="0" collapsed="false">
      <c r="A6984" s="0" t="n">
        <v>1.0758804444842</v>
      </c>
      <c r="B6984" s="0" t="n">
        <v>0.811206144948813</v>
      </c>
      <c r="C6984" s="0" t="n">
        <v>0.41476762264538</v>
      </c>
      <c r="D6984" s="0" t="n">
        <v>-0.616648390314455</v>
      </c>
      <c r="E6984" s="0" t="n">
        <f aca="false" t="array" ref="E6984:H6984">MMULT(A6984:D6984,'Root matrix of resiudals'!$B$19:E$22)</f>
        <v>0.0487454199395164</v>
      </c>
      <c r="F6984" s="0" t="n">
        <v>0.0270626469890198</v>
      </c>
      <c r="G6984" s="0" t="n">
        <v>0.0102196488039479</v>
      </c>
      <c r="H6984" s="0" t="n">
        <v>-0.00989006875960686</v>
      </c>
      <c r="I6984" s="3" t="n">
        <f aca="false" t="array" ref="I6984:L6984">MMULT('t+2'!I6984:L6984,'input - gretl'!$B$3:$E$6)+MMULT('Point forecasts'!$P$4:$T$4,'input - gretl'!$B$9:$E$13)+MMULT('t+2'!Q6984:S6984,'input - gretl'!$B$14:$E$16)+E6984:H6984</f>
        <v>-0.0526672473707829</v>
      </c>
      <c r="J6984" s="3" t="n">
        <v>-0.0356400777732193</v>
      </c>
      <c r="K6984" s="3" t="n">
        <v>0.0149491939825544</v>
      </c>
      <c r="L6984" s="3" t="n">
        <v>-0.0564955652216011</v>
      </c>
      <c r="M6984" s="0" t="n">
        <f aca="false">'t+2'!M6984+I6984</f>
        <v>0.0846682254456695</v>
      </c>
      <c r="N6984" s="0" t="n">
        <f aca="false">'t+2'!N6984+J6984</f>
        <v>-0.108071169573544</v>
      </c>
      <c r="O6984" s="0" t="n">
        <f aca="false">'t+2'!O6984+K6984</f>
        <v>2.40878392814936</v>
      </c>
      <c r="P6984" s="0" t="n">
        <f aca="false">'t+2'!P6984+L6984</f>
        <v>1.6727111737387</v>
      </c>
      <c r="Q6984" s="0" t="n">
        <f aca="false" t="array" ref="Q6984:S6984">MMULT(M6984:P6984,'input - gretl'!$B$19:$D$22)+MMULT('Point forecasts'!$J$5:$O$5,'input - gretl'!$B$23:$D$28)</f>
        <v>14.0827113324848</v>
      </c>
      <c r="R6984" s="0" t="n">
        <v>6.77598394438951</v>
      </c>
      <c r="S6984" s="0" t="n">
        <v>9.76153635866144</v>
      </c>
      <c r="U6984" s="10" t="n">
        <f aca="false">NORMSDIST(-M6984/'rhos computation'!$B$11)-EXP(M6984+'rhos computation'!$B$11^2/2)*NORMSDIST(-M6984/'rhos computation'!$B$11-'rhos computation'!$B$11)</f>
        <v>0.0205947720206724</v>
      </c>
      <c r="V6984" s="10" t="n">
        <f aca="false">NORMSDIST(-N6984/'rhos computation'!$B$23)-EXP(N6984+'rhos computation'!$B$23^2/2)*NORMSDIST(-N6984/'rhos computation'!$B$23-'rhos computation'!$B$23)</f>
        <v>0.101617798811054</v>
      </c>
      <c r="W6984" s="0" t="n">
        <f aca="false">NORMSDIST(-O6984)</f>
        <v>0.00800288545959804</v>
      </c>
      <c r="X6984" s="0" t="n">
        <f aca="false">NORMSDIST(-P6984)</f>
        <v>0.0471920842453345</v>
      </c>
    </row>
    <row r="6985" customFormat="false" ht="12.8" hidden="false" customHeight="false" outlineLevel="0" collapsed="false">
      <c r="A6985" s="0" t="n">
        <v>0.359656958707466</v>
      </c>
      <c r="B6985" s="0" t="n">
        <v>-2.10700423085242</v>
      </c>
      <c r="C6985" s="0" t="n">
        <v>0.828234137009144</v>
      </c>
      <c r="D6985" s="0" t="n">
        <v>-0.694153024831992</v>
      </c>
      <c r="E6985" s="0" t="n">
        <f aca="false" t="array" ref="E6985:H6985">MMULT(A6985:D6985,'Root matrix of resiudals'!$B$19:E$22)</f>
        <v>0.0119491192817532</v>
      </c>
      <c r="F6985" s="0" t="n">
        <v>-0.0564591662694488</v>
      </c>
      <c r="G6985" s="0" t="n">
        <v>0.00543174551380422</v>
      </c>
      <c r="H6985" s="0" t="n">
        <v>-0.0105915911187196</v>
      </c>
      <c r="I6985" s="3" t="n">
        <f aca="false" t="array" ref="I6985:L6985">MMULT('t+2'!I6985:L6985,'input - gretl'!$B$3:$E$6)+MMULT('Point forecasts'!$P$4:$T$4,'input - gretl'!$B$9:$E$13)+MMULT('t+2'!Q6985:S6985,'input - gretl'!$B$14:$E$16)+E6985:H6985</f>
        <v>-0.0171211959631551</v>
      </c>
      <c r="J6985" s="3" t="n">
        <v>-0.10235010040749</v>
      </c>
      <c r="K6985" s="3" t="n">
        <v>0.0300295431160744</v>
      </c>
      <c r="L6985" s="3" t="n">
        <v>-0.0595469645188139</v>
      </c>
      <c r="M6985" s="0" t="n">
        <f aca="false">'t+2'!M6985+I6985</f>
        <v>0.168122296626579</v>
      </c>
      <c r="N6985" s="0" t="n">
        <f aca="false">'t+2'!N6985+J6985</f>
        <v>-0.13041375469012</v>
      </c>
      <c r="O6985" s="0" t="n">
        <f aca="false">'t+2'!O6985+K6985</f>
        <v>2.47533251280074</v>
      </c>
      <c r="P6985" s="0" t="n">
        <f aca="false">'t+2'!P6985+L6985</f>
        <v>1.68801210844061</v>
      </c>
      <c r="Q6985" s="0" t="n">
        <f aca="false" t="array" ref="Q6985:S6985">MMULT(M6985:P6985,'input - gretl'!$B$19:$D$22)+MMULT('Point forecasts'!$J$5:$O$5,'input - gretl'!$B$23:$D$28)</f>
        <v>14.1661654036657</v>
      </c>
      <c r="R6985" s="0" t="n">
        <v>6.75364135927293</v>
      </c>
      <c r="S6985" s="0" t="n">
        <v>9.81353298936457</v>
      </c>
      <c r="U6985" s="10" t="n">
        <f aca="false">NORMSDIST(-M6985/'rhos computation'!$B$11)-EXP(M6985+'rhos computation'!$B$11^2/2)*NORMSDIST(-M6985/'rhos computation'!$B$11-'rhos computation'!$B$11)</f>
        <v>0.00665344868636482</v>
      </c>
      <c r="V6985" s="10" t="n">
        <f aca="false">NORMSDIST(-N6985/'rhos computation'!$B$23)-EXP(N6985+'rhos computation'!$B$23^2/2)*NORMSDIST(-N6985/'rhos computation'!$B$23-'rhos computation'!$B$23)</f>
        <v>0.12107271979812</v>
      </c>
      <c r="W6985" s="0" t="n">
        <f aca="false">NORMSDIST(-O6985)</f>
        <v>0.00665560899932098</v>
      </c>
      <c r="X6985" s="0" t="n">
        <f aca="false">NORMSDIST(-P6985)</f>
        <v>0.0457044523086054</v>
      </c>
    </row>
    <row r="6986" customFormat="false" ht="12.8" hidden="false" customHeight="false" outlineLevel="0" collapsed="false">
      <c r="A6986" s="0" t="n">
        <v>0.632885704542099</v>
      </c>
      <c r="B6986" s="0" t="n">
        <v>-0.591793085185876</v>
      </c>
      <c r="C6986" s="0" t="n">
        <v>-0.123632129884215</v>
      </c>
      <c r="D6986" s="0" t="n">
        <v>1.71013141359074</v>
      </c>
      <c r="E6986" s="0" t="n">
        <f aca="false" t="array" ref="E6986:H6986">MMULT(A6986:D6986,'Root matrix of resiudals'!$B$19:E$22)</f>
        <v>0.0250061858871677</v>
      </c>
      <c r="F6986" s="0" t="n">
        <v>-0.0158074049509822</v>
      </c>
      <c r="G6986" s="0" t="n">
        <v>-0.00137683605332252</v>
      </c>
      <c r="H6986" s="0" t="n">
        <v>0.0273276274344785</v>
      </c>
      <c r="I6986" s="3" t="n">
        <f aca="false" t="array" ref="I6986:L6986">MMULT('t+2'!I6986:L6986,'input - gretl'!$B$3:$E$6)+MMULT('Point forecasts'!$P$4:$T$4,'input - gretl'!$B$9:$E$13)+MMULT('t+2'!Q6986:S6986,'input - gretl'!$B$14:$E$16)+E6986:H6986</f>
        <v>-0.068619830117741</v>
      </c>
      <c r="J6986" s="3" t="n">
        <v>-0.0779096543935824</v>
      </c>
      <c r="K6986" s="3" t="n">
        <v>0.00916244998379999</v>
      </c>
      <c r="L6986" s="3" t="n">
        <v>-0.0150623036896984</v>
      </c>
      <c r="M6986" s="0" t="n">
        <f aca="false">'t+2'!M6986+I6986</f>
        <v>0.0892018856459083</v>
      </c>
      <c r="N6986" s="0" t="n">
        <f aca="false">'t+2'!N6986+J6986</f>
        <v>-0.133070222478539</v>
      </c>
      <c r="O6986" s="0" t="n">
        <f aca="false">'t+2'!O6986+K6986</f>
        <v>2.38524780491716</v>
      </c>
      <c r="P6986" s="0" t="n">
        <f aca="false">'t+2'!P6986+L6986</f>
        <v>1.68522573800948</v>
      </c>
      <c r="Q6986" s="0" t="n">
        <f aca="false" t="array" ref="Q6986:S6986">MMULT(M6986:P6986,'input - gretl'!$B$19:$D$22)+MMULT('Point forecasts'!$J$5:$O$5,'input - gretl'!$B$23:$D$28)</f>
        <v>14.087244992685</v>
      </c>
      <c r="R6986" s="0" t="n">
        <v>6.75098489148451</v>
      </c>
      <c r="S6986" s="0" t="n">
        <v>9.72609825907951</v>
      </c>
      <c r="U6986" s="10" t="n">
        <f aca="false">NORMSDIST(-M6986/'rhos computation'!$B$11)-EXP(M6986+'rhos computation'!$B$11^2/2)*NORMSDIST(-M6986/'rhos computation'!$B$11-'rhos computation'!$B$11)</f>
        <v>0.0195024772699949</v>
      </c>
      <c r="V6986" s="10" t="n">
        <f aca="false">NORMSDIST(-N6986/'rhos computation'!$B$23)-EXP(N6986+'rhos computation'!$B$23^2/2)*NORMSDIST(-N6986/'rhos computation'!$B$23-'rhos computation'!$B$23)</f>
        <v>0.123378485491922</v>
      </c>
      <c r="W6986" s="0" t="n">
        <f aca="false">NORMSDIST(-O6986)</f>
        <v>0.00853381012798399</v>
      </c>
      <c r="X6986" s="0" t="n">
        <f aca="false">NORMSDIST(-P6986)</f>
        <v>0.045972513552015</v>
      </c>
    </row>
    <row r="6987" customFormat="false" ht="12.8" hidden="false" customHeight="false" outlineLevel="0" collapsed="false">
      <c r="A6987" s="0" t="n">
        <v>1.17668714774637</v>
      </c>
      <c r="B6987" s="0" t="n">
        <v>-0.430285279325939</v>
      </c>
      <c r="C6987" s="0" t="n">
        <v>-0.3587923813587</v>
      </c>
      <c r="D6987" s="0" t="n">
        <v>-1.23144105862823</v>
      </c>
      <c r="E6987" s="0" t="n">
        <f aca="false" t="array" ref="E6987:H6987">MMULT(A6987:D6987,'Root matrix of resiudals'!$B$19:E$22)</f>
        <v>0.0495392564161502</v>
      </c>
      <c r="F6987" s="0" t="n">
        <v>-0.0109989581903882</v>
      </c>
      <c r="G6987" s="0" t="n">
        <v>-0.00728373808145864</v>
      </c>
      <c r="H6987" s="0" t="n">
        <v>-0.0208723793614146</v>
      </c>
      <c r="I6987" s="3" t="n">
        <f aca="false" t="array" ref="I6987:L6987">MMULT('t+2'!I6987:L6987,'input - gretl'!$B$3:$E$6)+MMULT('Point forecasts'!$P$4:$T$4,'input - gretl'!$B$9:$E$13)+MMULT('t+2'!Q6987:S6987,'input - gretl'!$B$14:$E$16)+E6987:H6987</f>
        <v>-0.00115069294525043</v>
      </c>
      <c r="J6987" s="3" t="n">
        <v>-0.0653460629574456</v>
      </c>
      <c r="K6987" s="3" t="n">
        <v>-0.000335853945437543</v>
      </c>
      <c r="L6987" s="3" t="n">
        <v>-0.0628912020280308</v>
      </c>
      <c r="M6987" s="0" t="n">
        <f aca="false">'t+2'!M6987+I6987</f>
        <v>0.0991833240360467</v>
      </c>
      <c r="N6987" s="0" t="n">
        <f aca="false">'t+2'!N6987+J6987</f>
        <v>-0.129255363780324</v>
      </c>
      <c r="O6987" s="0" t="n">
        <f aca="false">'t+2'!O6987+K6987</f>
        <v>2.40743992731487</v>
      </c>
      <c r="P6987" s="0" t="n">
        <f aca="false">'t+2'!P6987+L6987</f>
        <v>1.66261530347681</v>
      </c>
      <c r="Q6987" s="0" t="n">
        <f aca="false" t="array" ref="Q6987:S6987">MMULT(M6987:P6987,'input - gretl'!$B$19:$D$22)+MMULT('Point forecasts'!$J$5:$O$5,'input - gretl'!$B$23:$D$28)</f>
        <v>14.0972264310752</v>
      </c>
      <c r="R6987" s="0" t="n">
        <v>6.75479975018273</v>
      </c>
      <c r="S6987" s="0" t="n">
        <v>9.76979403523951</v>
      </c>
      <c r="U6987" s="10" t="n">
        <f aca="false">NORMSDIST(-M6987/'rhos computation'!$B$11)-EXP(M6987+'rhos computation'!$B$11^2/2)*NORMSDIST(-M6987/'rhos computation'!$B$11-'rhos computation'!$B$11)</f>
        <v>0.0172508307833397</v>
      </c>
      <c r="V6987" s="10" t="n">
        <f aca="false">NORMSDIST(-N6987/'rhos computation'!$B$23)-EXP(N6987+'rhos computation'!$B$23^2/2)*NORMSDIST(-N6987/'rhos computation'!$B$23-'rhos computation'!$B$23)</f>
        <v>0.120066399104798</v>
      </c>
      <c r="W6987" s="0" t="n">
        <f aca="false">NORMSDIST(-O6987)</f>
        <v>0.00803240246175809</v>
      </c>
      <c r="X6987" s="0" t="n">
        <f aca="false">NORMSDIST(-P6987)</f>
        <v>0.0481947328943563</v>
      </c>
    </row>
    <row r="6988" customFormat="false" ht="12.8" hidden="false" customHeight="false" outlineLevel="0" collapsed="false">
      <c r="A6988" s="0" t="n">
        <v>-0.513083399939325</v>
      </c>
      <c r="B6988" s="0" t="n">
        <v>0.09149535787176</v>
      </c>
      <c r="C6988" s="0" t="n">
        <v>0.262411045531671</v>
      </c>
      <c r="D6988" s="0" t="n">
        <v>-0.778909216241681</v>
      </c>
      <c r="E6988" s="0" t="n">
        <f aca="false" t="array" ref="E6988:H6988">MMULT(A6988:D6988,'Root matrix of resiudals'!$B$19:E$22)</f>
        <v>-0.0211840359953406</v>
      </c>
      <c r="F6988" s="0" t="n">
        <v>0.00234350235606466</v>
      </c>
      <c r="G6988" s="0" t="n">
        <v>0.00303153152014302</v>
      </c>
      <c r="H6988" s="0" t="n">
        <v>-0.0121364147828334</v>
      </c>
      <c r="I6988" s="3" t="n">
        <f aca="false" t="array" ref="I6988:L6988">MMULT('t+2'!I6988:L6988,'input - gretl'!$B$3:$E$6)+MMULT('Point forecasts'!$P$4:$T$4,'input - gretl'!$B$9:$E$13)+MMULT('t+2'!Q6988:S6988,'input - gretl'!$B$14:$E$16)+E6988:H6988</f>
        <v>-0.0678491872678584</v>
      </c>
      <c r="J6988" s="3" t="n">
        <v>-0.0539820892449226</v>
      </c>
      <c r="K6988" s="3" t="n">
        <v>0.0211311533561115</v>
      </c>
      <c r="L6988" s="3" t="n">
        <v>-0.0613558012673697</v>
      </c>
      <c r="M6988" s="0" t="n">
        <f aca="false">'t+2'!M6988+I6988</f>
        <v>0.120770881037571</v>
      </c>
      <c r="N6988" s="0" t="n">
        <f aca="false">'t+2'!N6988+J6988</f>
        <v>-0.0874313896767111</v>
      </c>
      <c r="O6988" s="0" t="n">
        <f aca="false">'t+2'!O6988+K6988</f>
        <v>2.40865480206716</v>
      </c>
      <c r="P6988" s="0" t="n">
        <f aca="false">'t+2'!P6988+L6988</f>
        <v>1.62592195897613</v>
      </c>
      <c r="Q6988" s="0" t="n">
        <f aca="false" t="array" ref="Q6988:S6988">MMULT(M6988:P6988,'input - gretl'!$B$19:$D$22)+MMULT('Point forecasts'!$J$5:$O$5,'input - gretl'!$B$23:$D$28)</f>
        <v>14.1188139880767</v>
      </c>
      <c r="R6988" s="0" t="n">
        <v>6.79662372428634</v>
      </c>
      <c r="S6988" s="0" t="n">
        <v>9.80590611527918</v>
      </c>
      <c r="U6988" s="10" t="n">
        <f aca="false">NORMSDIST(-M6988/'rhos computation'!$B$11)-EXP(M6988+'rhos computation'!$B$11^2/2)*NORMSDIST(-M6988/'rhos computation'!$B$11-'rhos computation'!$B$11)</f>
        <v>0.0130605852507188</v>
      </c>
      <c r="V6988" s="10" t="n">
        <f aca="false">NORMSDIST(-N6988/'rhos computation'!$B$23)-EXP(N6988+'rhos computation'!$B$23^2/2)*NORMSDIST(-N6988/'rhos computation'!$B$23-'rhos computation'!$B$23)</f>
        <v>0.0837675309747745</v>
      </c>
      <c r="W6988" s="0" t="n">
        <f aca="false">NORMSDIST(-O6988)</f>
        <v>0.00800571718522682</v>
      </c>
      <c r="X6988" s="0" t="n">
        <f aca="false">NORMSDIST(-P6988)</f>
        <v>0.0519831290584981</v>
      </c>
    </row>
    <row r="6989" customFormat="false" ht="12.8" hidden="false" customHeight="false" outlineLevel="0" collapsed="false">
      <c r="A6989" s="0" t="n">
        <v>1.15509965102833</v>
      </c>
      <c r="B6989" s="0" t="n">
        <v>0.0665902169711215</v>
      </c>
      <c r="C6989" s="0" t="n">
        <v>0.278793778861209</v>
      </c>
      <c r="D6989" s="0" t="n">
        <v>-2.01353478973758</v>
      </c>
      <c r="E6989" s="0" t="n">
        <f aca="false" t="array" ref="E6989:H6989">MMULT(A6989:D6989,'Root matrix of resiudals'!$B$19:E$22)</f>
        <v>0.0508251947119473</v>
      </c>
      <c r="F6989" s="0" t="n">
        <v>0.00538681451376375</v>
      </c>
      <c r="G6989" s="0" t="n">
        <v>0.00385295341653453</v>
      </c>
      <c r="H6989" s="0" t="n">
        <v>-0.0327923773112051</v>
      </c>
      <c r="I6989" s="3" t="n">
        <f aca="false" t="array" ref="I6989:L6989">MMULT('t+2'!I6989:L6989,'input - gretl'!$B$3:$E$6)+MMULT('Point forecasts'!$P$4:$T$4,'input - gretl'!$B$9:$E$13)+MMULT('t+2'!Q6989:S6989,'input - gretl'!$B$14:$E$16)+E6989:H6989</f>
        <v>-0.000432614953301831</v>
      </c>
      <c r="J6989" s="3" t="n">
        <v>-0.0491317183409651</v>
      </c>
      <c r="K6989" s="3" t="n">
        <v>0.0190319581516134</v>
      </c>
      <c r="L6989" s="3" t="n">
        <v>-0.0668443171092492</v>
      </c>
      <c r="M6989" s="0" t="n">
        <f aca="false">'t+2'!M6989+I6989</f>
        <v>0.12866206072235</v>
      </c>
      <c r="N6989" s="0" t="n">
        <f aca="false">'t+2'!N6989+J6989</f>
        <v>-0.0758111617640798</v>
      </c>
      <c r="O6989" s="0" t="n">
        <f aca="false">'t+2'!O6989+K6989</f>
        <v>2.44124913176565</v>
      </c>
      <c r="P6989" s="0" t="n">
        <f aca="false">'t+2'!P6989+L6989</f>
        <v>1.63490587097079</v>
      </c>
      <c r="Q6989" s="0" t="n">
        <f aca="false" t="array" ref="Q6989:S6989">MMULT(M6989:P6989,'input - gretl'!$B$19:$D$22)+MMULT('Point forecasts'!$J$5:$O$5,'input - gretl'!$B$23:$D$28)</f>
        <v>14.1267051677615</v>
      </c>
      <c r="R6989" s="0" t="n">
        <v>6.80824395219897</v>
      </c>
      <c r="S6989" s="0" t="n">
        <v>9.82995629547514</v>
      </c>
      <c r="U6989" s="10" t="n">
        <f aca="false">NORMSDIST(-M6989/'rhos computation'!$B$11)-EXP(M6989+'rhos computation'!$B$11^2/2)*NORMSDIST(-M6989/'rhos computation'!$B$11-'rhos computation'!$B$11)</f>
        <v>0.0117445461424025</v>
      </c>
      <c r="V6989" s="10" t="n">
        <f aca="false">NORMSDIST(-N6989/'rhos computation'!$B$23)-EXP(N6989+'rhos computation'!$B$23^2/2)*NORMSDIST(-N6989/'rhos computation'!$B$23-'rhos computation'!$B$23)</f>
        <v>0.0739279101168215</v>
      </c>
      <c r="W6989" s="0" t="n">
        <f aca="false">NORMSDIST(-O6989)</f>
        <v>0.00731827682487097</v>
      </c>
      <c r="X6989" s="0" t="n">
        <f aca="false">NORMSDIST(-P6989)</f>
        <v>0.0510343907772277</v>
      </c>
    </row>
    <row r="6990" customFormat="false" ht="12.8" hidden="false" customHeight="false" outlineLevel="0" collapsed="false">
      <c r="A6990" s="0" t="n">
        <v>1.64356619772464</v>
      </c>
      <c r="B6990" s="0" t="n">
        <v>-1.67567614993266</v>
      </c>
      <c r="C6990" s="0" t="n">
        <v>-0.311394002872026</v>
      </c>
      <c r="D6990" s="0" t="n">
        <v>0.768236080771313</v>
      </c>
      <c r="E6990" s="0" t="n">
        <f aca="false" t="array" ref="E6990:H6990">MMULT(A6990:D6990,'Root matrix of resiudals'!$B$19:E$22)</f>
        <v>0.0660435192170305</v>
      </c>
      <c r="F6990" s="0" t="n">
        <v>-0.0452238518280032</v>
      </c>
      <c r="G6990" s="0" t="n">
        <v>-0.00812448715016374</v>
      </c>
      <c r="H6990" s="0" t="n">
        <v>0.0113702440767572</v>
      </c>
      <c r="I6990" s="3" t="n">
        <f aca="false" t="array" ref="I6990:L6990">MMULT('t+2'!I6990:L6990,'input - gretl'!$B$3:$E$6)+MMULT('Point forecasts'!$P$4:$T$4,'input - gretl'!$B$9:$E$13)+MMULT('t+2'!Q6990:S6990,'input - gretl'!$B$14:$E$16)+E6990:H6990</f>
        <v>-0.00759817786452029</v>
      </c>
      <c r="J6990" s="3" t="n">
        <v>-0.0904158533250183</v>
      </c>
      <c r="K6990" s="3" t="n">
        <v>-0.00150745065895593</v>
      </c>
      <c r="L6990" s="3" t="n">
        <v>-0.0388390408052765</v>
      </c>
      <c r="M6990" s="0" t="n">
        <f aca="false">'t+2'!M6990+I6990</f>
        <v>0.105827738185786</v>
      </c>
      <c r="N6990" s="0" t="n">
        <f aca="false">'t+2'!N6990+J6990</f>
        <v>-0.175349290035001</v>
      </c>
      <c r="O6990" s="0" t="n">
        <f aca="false">'t+2'!O6990+K6990</f>
        <v>2.38391255256588</v>
      </c>
      <c r="P6990" s="0" t="n">
        <f aca="false">'t+2'!P6990+L6990</f>
        <v>1.6802233169918</v>
      </c>
      <c r="Q6990" s="0" t="n">
        <f aca="false" t="array" ref="Q6990:S6990">MMULT(M6990:P6990,'input - gretl'!$B$19:$D$22)+MMULT('Point forecasts'!$J$5:$O$5,'input - gretl'!$B$23:$D$28)</f>
        <v>14.1038708452249</v>
      </c>
      <c r="R6990" s="0" t="n">
        <v>6.70870582392805</v>
      </c>
      <c r="S6990" s="0" t="n">
        <v>9.72952055923709</v>
      </c>
      <c r="U6990" s="10" t="n">
        <f aca="false">NORMSDIST(-M6990/'rhos computation'!$B$11)-EXP(M6990+'rhos computation'!$B$11^2/2)*NORMSDIST(-M6990/'rhos computation'!$B$11-'rhos computation'!$B$11)</f>
        <v>0.0158649605284213</v>
      </c>
      <c r="V6990" s="10" t="n">
        <f aca="false">NORMSDIST(-N6990/'rhos computation'!$B$23)-EXP(N6990+'rhos computation'!$B$23^2/2)*NORMSDIST(-N6990/'rhos computation'!$B$23-'rhos computation'!$B$23)</f>
        <v>0.159513689776289</v>
      </c>
      <c r="W6990" s="0" t="n">
        <f aca="false">NORMSDIST(-O6990)</f>
        <v>0.00856483614405556</v>
      </c>
      <c r="X6990" s="0" t="n">
        <f aca="false">NORMSDIST(-P6990)</f>
        <v>0.0464569371549194</v>
      </c>
    </row>
    <row r="6991" customFormat="false" ht="12.8" hidden="false" customHeight="false" outlineLevel="0" collapsed="false">
      <c r="A6991" s="0" t="n">
        <v>-1.31832358863342</v>
      </c>
      <c r="B6991" s="0" t="n">
        <v>-1.83797244004632</v>
      </c>
      <c r="C6991" s="0" t="n">
        <v>0.592605967268189</v>
      </c>
      <c r="D6991" s="0" t="n">
        <v>0.605807082765537</v>
      </c>
      <c r="E6991" s="0" t="n">
        <f aca="false" t="array" ref="E6991:H6991">MMULT(A6991:D6991,'Root matrix of resiudals'!$B$19:E$22)</f>
        <v>-0.0602235690065759</v>
      </c>
      <c r="F6991" s="0" t="n">
        <v>-0.0533323322392252</v>
      </c>
      <c r="G6991" s="0" t="n">
        <v>0.00201629941769954</v>
      </c>
      <c r="H6991" s="0" t="n">
        <v>0.0108932498600938</v>
      </c>
      <c r="I6991" s="3" t="n">
        <f aca="false" t="array" ref="I6991:L6991">MMULT('t+2'!I6991:L6991,'input - gretl'!$B$3:$E$6)+MMULT('Point forecasts'!$P$4:$T$4,'input - gretl'!$B$9:$E$13)+MMULT('t+2'!Q6991:S6991,'input - gretl'!$B$14:$E$16)+E6991:H6991</f>
        <v>-0.125818963419407</v>
      </c>
      <c r="J6991" s="3" t="n">
        <v>-0.103611405522534</v>
      </c>
      <c r="K6991" s="3" t="n">
        <v>0.0188302299599866</v>
      </c>
      <c r="L6991" s="3" t="n">
        <v>-0.0332805821893198</v>
      </c>
      <c r="M6991" s="0" t="n">
        <f aca="false">'t+2'!M6991+I6991</f>
        <v>0.022445931148127</v>
      </c>
      <c r="N6991" s="0" t="n">
        <f aca="false">'t+2'!N6991+J6991</f>
        <v>-0.146760304938752</v>
      </c>
      <c r="O6991" s="0" t="n">
        <f aca="false">'t+2'!O6991+K6991</f>
        <v>2.42545590155374</v>
      </c>
      <c r="P6991" s="0" t="n">
        <f aca="false">'t+2'!P6991+L6991</f>
        <v>1.68128958668194</v>
      </c>
      <c r="Q6991" s="0" t="n">
        <f aca="false" t="array" ref="Q6991:S6991">MMULT(M6991:P6991,'input - gretl'!$B$19:$D$22)+MMULT('Point forecasts'!$J$5:$O$5,'input - gretl'!$B$23:$D$28)</f>
        <v>14.0204890381872</v>
      </c>
      <c r="R6991" s="0" t="n">
        <v>6.7372948090243</v>
      </c>
      <c r="S6991" s="0" t="n">
        <v>9.77004983243615</v>
      </c>
      <c r="U6991" s="10" t="n">
        <f aca="false">NORMSDIST(-M6991/'rhos computation'!$B$11)-EXP(M6991+'rhos computation'!$B$11^2/2)*NORMSDIST(-M6991/'rhos computation'!$B$11-'rhos computation'!$B$11)</f>
        <v>0.0403905761032233</v>
      </c>
      <c r="V6991" s="10" t="n">
        <f aca="false">NORMSDIST(-N6991/'rhos computation'!$B$23)-EXP(N6991+'rhos computation'!$B$23^2/2)*NORMSDIST(-N6991/'rhos computation'!$B$23-'rhos computation'!$B$23)</f>
        <v>0.135206767088158</v>
      </c>
      <c r="W6991" s="0" t="n">
        <f aca="false">NORMSDIST(-O6991)</f>
        <v>0.0076445865589601</v>
      </c>
      <c r="X6991" s="0" t="n">
        <f aca="false">NORMSDIST(-P6991)</f>
        <v>0.0463533397797395</v>
      </c>
    </row>
    <row r="6992" customFormat="false" ht="12.8" hidden="false" customHeight="false" outlineLevel="0" collapsed="false">
      <c r="A6992" s="0" t="n">
        <v>1.89961814344922</v>
      </c>
      <c r="B6992" s="0" t="n">
        <v>0.0435670896273978</v>
      </c>
      <c r="C6992" s="0" t="n">
        <v>-1.36935451574355</v>
      </c>
      <c r="D6992" s="0" t="n">
        <v>-1.40843990172793</v>
      </c>
      <c r="E6992" s="0" t="n">
        <f aca="false" t="array" ref="E6992:H6992">MMULT(A6992:D6992,'Root matrix of resiudals'!$B$19:E$22)</f>
        <v>0.0804485816746747</v>
      </c>
      <c r="F6992" s="0" t="n">
        <v>0.000536940157676876</v>
      </c>
      <c r="G6992" s="0" t="n">
        <v>-0.0211778222228158</v>
      </c>
      <c r="H6992" s="0" t="n">
        <v>-0.025147588773486</v>
      </c>
      <c r="I6992" s="3" t="n">
        <f aca="false" t="array" ref="I6992:L6992">MMULT('t+2'!I6992:L6992,'input - gretl'!$B$3:$E$6)+MMULT('Point forecasts'!$P$4:$T$4,'input - gretl'!$B$9:$E$13)+MMULT('t+2'!Q6992:S6992,'input - gretl'!$B$14:$E$16)+E6992:H6992</f>
        <v>-0.0297146038236611</v>
      </c>
      <c r="J6992" s="3" t="n">
        <v>-0.0433220329402198</v>
      </c>
      <c r="K6992" s="3" t="n">
        <v>-0.0152112505175526</v>
      </c>
      <c r="L6992" s="3" t="n">
        <v>-0.0675664227087163</v>
      </c>
      <c r="M6992" s="0" t="n">
        <f aca="false">'t+2'!M6992+I6992</f>
        <v>0.152445895010838</v>
      </c>
      <c r="N6992" s="0" t="n">
        <f aca="false">'t+2'!N6992+J6992</f>
        <v>-0.129608188504298</v>
      </c>
      <c r="O6992" s="0" t="n">
        <f aca="false">'t+2'!O6992+K6992</f>
        <v>2.37484987518492</v>
      </c>
      <c r="P6992" s="0" t="n">
        <f aca="false">'t+2'!P6992+L6992</f>
        <v>1.63727465783617</v>
      </c>
      <c r="Q6992" s="0" t="n">
        <f aca="false" t="array" ref="Q6992:S6992">MMULT(M6992:P6992,'input - gretl'!$B$19:$D$22)+MMULT('Point forecasts'!$J$5:$O$5,'input - gretl'!$B$23:$D$28)</f>
        <v>14.15048900205</v>
      </c>
      <c r="R6992" s="0" t="n">
        <v>6.75444692545875</v>
      </c>
      <c r="S6992" s="0" t="n">
        <v>9.7613042041461</v>
      </c>
      <c r="U6992" s="10" t="n">
        <f aca="false">NORMSDIST(-M6992/'rhos computation'!$B$11)-EXP(M6992+'rhos computation'!$B$11^2/2)*NORMSDIST(-M6992/'rhos computation'!$B$11-'rhos computation'!$B$11)</f>
        <v>0.00840133259171472</v>
      </c>
      <c r="V6992" s="10" t="n">
        <f aca="false">NORMSDIST(-N6992/'rhos computation'!$B$23)-EXP(N6992+'rhos computation'!$B$23^2/2)*NORMSDIST(-N6992/'rhos computation'!$B$23-'rhos computation'!$B$23)</f>
        <v>0.120372958024858</v>
      </c>
      <c r="W6992" s="0" t="n">
        <f aca="false">NORMSDIST(-O6992)</f>
        <v>0.00877804448422978</v>
      </c>
      <c r="X6992" s="0" t="n">
        <f aca="false">NORMSDIST(-P6992)</f>
        <v>0.050786546802475</v>
      </c>
    </row>
    <row r="6993" customFormat="false" ht="12.8" hidden="false" customHeight="false" outlineLevel="0" collapsed="false">
      <c r="A6993" s="0" t="n">
        <v>-1.19783402841038</v>
      </c>
      <c r="B6993" s="0" t="n">
        <v>1.345113025692</v>
      </c>
      <c r="C6993" s="0" t="n">
        <v>1.38271648010573</v>
      </c>
      <c r="D6993" s="0" t="n">
        <v>1.46155975716565</v>
      </c>
      <c r="E6993" s="0" t="n">
        <f aca="false" t="array" ref="E6993:H6993">MMULT(A6993:D6993,'Root matrix of resiudals'!$B$19:E$22)</f>
        <v>-0.0471983894368972</v>
      </c>
      <c r="F6993" s="0" t="n">
        <v>0.0407811021514635</v>
      </c>
      <c r="G6993" s="0" t="n">
        <v>0.0273068825476296</v>
      </c>
      <c r="H6993" s="0" t="n">
        <v>0.0258473400625547</v>
      </c>
      <c r="I6993" s="3" t="n">
        <f aca="false" t="array" ref="I6993:L6993">MMULT('t+2'!I6993:L6993,'input - gretl'!$B$3:$E$6)+MMULT('Point forecasts'!$P$4:$T$4,'input - gretl'!$B$9:$E$13)+MMULT('t+2'!Q6993:S6993,'input - gretl'!$B$14:$E$16)+E6993:H6993</f>
        <v>-0.135075012841419</v>
      </c>
      <c r="J6993" s="3" t="n">
        <v>-0.0250155969784557</v>
      </c>
      <c r="K6993" s="3" t="n">
        <v>0.0388669081998956</v>
      </c>
      <c r="L6993" s="3" t="n">
        <v>-0.0264275078894039</v>
      </c>
      <c r="M6993" s="0" t="n">
        <f aca="false">'t+2'!M6993+I6993</f>
        <v>0.0397658759006597</v>
      </c>
      <c r="N6993" s="0" t="n">
        <f aca="false">'t+2'!N6993+J6993</f>
        <v>-0.0848097123777273</v>
      </c>
      <c r="O6993" s="0" t="n">
        <f aca="false">'t+2'!O6993+K6993</f>
        <v>2.4303084875698</v>
      </c>
      <c r="P6993" s="0" t="n">
        <f aca="false">'t+2'!P6993+L6993</f>
        <v>1.7109287960281</v>
      </c>
      <c r="Q6993" s="0" t="n">
        <f aca="false" t="array" ref="Q6993:S6993">MMULT(M6993:P6993,'input - gretl'!$B$19:$D$22)+MMULT('Point forecasts'!$J$5:$O$5,'input - gretl'!$B$23:$D$28)</f>
        <v>14.0378089829398</v>
      </c>
      <c r="R6993" s="0" t="n">
        <v>6.79924540158532</v>
      </c>
      <c r="S6993" s="0" t="n">
        <v>9.74671404840354</v>
      </c>
      <c r="U6993" s="10" t="n">
        <f aca="false">NORMSDIST(-M6993/'rhos computation'!$B$11)-EXP(M6993+'rhos computation'!$B$11^2/2)*NORMSDIST(-M6993/'rhos computation'!$B$11-'rhos computation'!$B$11)</f>
        <v>0.0339416557578961</v>
      </c>
      <c r="V6993" s="10" t="n">
        <f aca="false">NORMSDIST(-N6993/'rhos computation'!$B$23)-EXP(N6993+'rhos computation'!$B$23^2/2)*NORMSDIST(-N6993/'rhos computation'!$B$23-'rhos computation'!$B$23)</f>
        <v>0.0815290537341905</v>
      </c>
      <c r="W6993" s="0" t="n">
        <f aca="false">NORMSDIST(-O6993)</f>
        <v>0.00754298820490029</v>
      </c>
      <c r="X6993" s="0" t="n">
        <f aca="false">NORMSDIST(-P6993)</f>
        <v>0.0435471290200583</v>
      </c>
    </row>
    <row r="6994" customFormat="false" ht="12.8" hidden="false" customHeight="false" outlineLevel="0" collapsed="false">
      <c r="A6994" s="0" t="n">
        <v>-0.680374413161362</v>
      </c>
      <c r="B6994" s="0" t="n">
        <v>-0.732665603881241</v>
      </c>
      <c r="C6994" s="0" t="n">
        <v>-1.61458359368019</v>
      </c>
      <c r="D6994" s="0" t="n">
        <v>0.542778404003893</v>
      </c>
      <c r="E6994" s="0" t="n">
        <f aca="false" t="array" ref="E6994:H6994">MMULT(A6994:D6994,'Root matrix of resiudals'!$B$19:E$22)</f>
        <v>-0.0330524742628641</v>
      </c>
      <c r="F6994" s="0" t="n">
        <v>-0.028235753086162</v>
      </c>
      <c r="G6994" s="0" t="n">
        <v>-0.028869373796766</v>
      </c>
      <c r="H6994" s="0" t="n">
        <v>0.00717100949887887</v>
      </c>
      <c r="I6994" s="3" t="n">
        <f aca="false" t="array" ref="I6994:L6994">MMULT('t+2'!I6994:L6994,'input - gretl'!$B$3:$E$6)+MMULT('Point forecasts'!$P$4:$T$4,'input - gretl'!$B$9:$E$13)+MMULT('t+2'!Q6994:S6994,'input - gretl'!$B$14:$E$16)+E6994:H6994</f>
        <v>-0.0596561631024396</v>
      </c>
      <c r="J6994" s="3" t="n">
        <v>-0.0824680833338905</v>
      </c>
      <c r="K6994" s="3" t="n">
        <v>-0.0240694261586925</v>
      </c>
      <c r="L6994" s="3" t="n">
        <v>-0.0455650189307916</v>
      </c>
      <c r="M6994" s="0" t="n">
        <f aca="false">'t+2'!M6994+I6994</f>
        <v>0.00649242916220105</v>
      </c>
      <c r="N6994" s="0" t="n">
        <f aca="false">'t+2'!N6994+J6994</f>
        <v>-0.152169840907517</v>
      </c>
      <c r="O6994" s="0" t="n">
        <f aca="false">'t+2'!O6994+K6994</f>
        <v>2.37931635253534</v>
      </c>
      <c r="P6994" s="0" t="n">
        <f aca="false">'t+2'!P6994+L6994</f>
        <v>1.68285065735382</v>
      </c>
      <c r="Q6994" s="0" t="n">
        <f aca="false" t="array" ref="Q6994:S6994">MMULT(M6994:P6994,'input - gretl'!$B$19:$D$22)+MMULT('Point forecasts'!$J$5:$O$5,'input - gretl'!$B$23:$D$28)</f>
        <v>14.0045355362013</v>
      </c>
      <c r="R6994" s="0" t="n">
        <v>6.73188527305554</v>
      </c>
      <c r="S6994" s="0" t="n">
        <v>9.72242562715525</v>
      </c>
      <c r="U6994" s="10" t="n">
        <f aca="false">NORMSDIST(-M6994/'rhos computation'!$B$11)-EXP(M6994+'rhos computation'!$B$11^2/2)*NORMSDIST(-M6994/'rhos computation'!$B$11-'rhos computation'!$B$11)</f>
        <v>0.046994456369379</v>
      </c>
      <c r="V6994" s="10" t="n">
        <f aca="false">NORMSDIST(-N6994/'rhos computation'!$B$23)-EXP(N6994+'rhos computation'!$B$23^2/2)*NORMSDIST(-N6994/'rhos computation'!$B$23-'rhos computation'!$B$23)</f>
        <v>0.139850393344589</v>
      </c>
      <c r="W6994" s="0" t="n">
        <f aca="false">NORMSDIST(-O6994)</f>
        <v>0.00867239164903159</v>
      </c>
      <c r="X6994" s="0" t="n">
        <f aca="false">NORMSDIST(-P6994)</f>
        <v>0.0462020028161119</v>
      </c>
    </row>
    <row r="6995" customFormat="false" ht="12.8" hidden="false" customHeight="false" outlineLevel="0" collapsed="false">
      <c r="A6995" s="0" t="n">
        <v>-1.7938175770567</v>
      </c>
      <c r="B6995" s="0" t="n">
        <v>-0.907726539243051</v>
      </c>
      <c r="C6995" s="0" t="n">
        <v>-0.65752534434807</v>
      </c>
      <c r="D6995" s="0" t="n">
        <v>-1.19074667852348</v>
      </c>
      <c r="E6995" s="0" t="n">
        <f aca="false" t="array" ref="E6995:H6995">MMULT(A6995:D6995,'Root matrix of resiudals'!$B$19:E$22)</f>
        <v>-0.0793745740572817</v>
      </c>
      <c r="F6995" s="0" t="n">
        <v>-0.0324362952355771</v>
      </c>
      <c r="G6995" s="0" t="n">
        <v>-0.0174351835034131</v>
      </c>
      <c r="H6995" s="0" t="n">
        <v>-0.0194480976140583</v>
      </c>
      <c r="I6995" s="3" t="n">
        <f aca="false" t="array" ref="I6995:L6995">MMULT('t+2'!I6995:L6995,'input - gretl'!$B$3:$E$6)+MMULT('Point forecasts'!$P$4:$T$4,'input - gretl'!$B$9:$E$13)+MMULT('t+2'!Q6995:S6995,'input - gretl'!$B$14:$E$16)+E6995:H6995</f>
        <v>-0.157069888048482</v>
      </c>
      <c r="J6995" s="3" t="n">
        <v>-0.0717451924380016</v>
      </c>
      <c r="K6995" s="3" t="n">
        <v>-0.00896407674337474</v>
      </c>
      <c r="L6995" s="3" t="n">
        <v>-0.0715878719077599</v>
      </c>
      <c r="M6995" s="0" t="n">
        <f aca="false">'t+2'!M6995+I6995</f>
        <v>-0.00847844634749753</v>
      </c>
      <c r="N6995" s="0" t="n">
        <f aca="false">'t+2'!N6995+J6995</f>
        <v>-0.158775060640548</v>
      </c>
      <c r="O6995" s="0" t="n">
        <f aca="false">'t+2'!O6995+K6995</f>
        <v>2.38622865771927</v>
      </c>
      <c r="P6995" s="0" t="n">
        <f aca="false">'t+2'!P6995+L6995</f>
        <v>1.65018370165081</v>
      </c>
      <c r="Q6995" s="0" t="n">
        <f aca="false" t="array" ref="Q6995:S6995">MMULT(M6995:P6995,'input - gretl'!$B$19:$D$22)+MMULT('Point forecasts'!$J$5:$O$5,'input - gretl'!$B$23:$D$28)</f>
        <v>13.9895646606916</v>
      </c>
      <c r="R6995" s="0" t="n">
        <v>6.7252800533225</v>
      </c>
      <c r="S6995" s="0" t="n">
        <v>9.76040584056053</v>
      </c>
      <c r="U6995" s="10" t="n">
        <f aca="false">NORMSDIST(-M6995/'rhos computation'!$B$11)-EXP(M6995+'rhos computation'!$B$11^2/2)*NORMSDIST(-M6995/'rhos computation'!$B$11-'rhos computation'!$B$11)</f>
        <v>0.0537699870751647</v>
      </c>
      <c r="V6995" s="10" t="n">
        <f aca="false">NORMSDIST(-N6995/'rhos computation'!$B$23)-EXP(N6995+'rhos computation'!$B$23^2/2)*NORMSDIST(-N6995/'rhos computation'!$B$23-'rhos computation'!$B$23)</f>
        <v>0.14549373444742</v>
      </c>
      <c r="W6995" s="0" t="n">
        <f aca="false">NORMSDIST(-O6995)</f>
        <v>0.00851108183352661</v>
      </c>
      <c r="X6995" s="0" t="n">
        <f aca="false">NORMSDIST(-P6995)</f>
        <v>0.04945268464513</v>
      </c>
    </row>
    <row r="6996" customFormat="false" ht="12.8" hidden="false" customHeight="false" outlineLevel="0" collapsed="false">
      <c r="A6996" s="0" t="n">
        <v>-0.142347675909563</v>
      </c>
      <c r="B6996" s="0" t="n">
        <v>1.12301338915549</v>
      </c>
      <c r="C6996" s="0" t="n">
        <v>0.442195781662297</v>
      </c>
      <c r="D6996" s="0" t="n">
        <v>-0.59216278714696</v>
      </c>
      <c r="E6996" s="0" t="n">
        <f aca="false" t="array" ref="E6996:H6996">MMULT(A6996:D6996,'Root matrix of resiudals'!$B$19:E$22)</f>
        <v>-0.00279160060778472</v>
      </c>
      <c r="F6996" s="0" t="n">
        <v>0.0333133875796947</v>
      </c>
      <c r="G6996" s="0" t="n">
        <v>0.0103043029788382</v>
      </c>
      <c r="H6996" s="0" t="n">
        <v>-0.00897439541618724</v>
      </c>
      <c r="I6996" s="3" t="n">
        <f aca="false" t="array" ref="I6996:L6996">MMULT('t+2'!I6996:L6996,'input - gretl'!$B$3:$E$6)+MMULT('Point forecasts'!$P$4:$T$4,'input - gretl'!$B$9:$E$13)+MMULT('t+2'!Q6996:S6996,'input - gretl'!$B$14:$E$16)+E6996:H6996</f>
        <v>-0.0694312456268148</v>
      </c>
      <c r="J6996" s="3" t="n">
        <v>-0.0425907007121027</v>
      </c>
      <c r="K6996" s="3" t="n">
        <v>0.0176370052723063</v>
      </c>
      <c r="L6996" s="3" t="n">
        <v>-0.0639758611714064</v>
      </c>
      <c r="M6996" s="0" t="n">
        <f aca="false">'t+2'!M6996+I6996</f>
        <v>0.0417224326602466</v>
      </c>
      <c r="N6996" s="0" t="n">
        <f aca="false">'t+2'!N6996+J6996</f>
        <v>-0.104041164504167</v>
      </c>
      <c r="O6996" s="0" t="n">
        <f aca="false">'t+2'!O6996+K6996</f>
        <v>2.38712319776418</v>
      </c>
      <c r="P6996" s="0" t="n">
        <f aca="false">'t+2'!P6996+L6996</f>
        <v>1.66935096201566</v>
      </c>
      <c r="Q6996" s="0" t="n">
        <f aca="false" t="array" ref="Q6996:S6996">MMULT(M6996:P6996,'input - gretl'!$B$19:$D$22)+MMULT('Point forecasts'!$J$5:$O$5,'input - gretl'!$B$23:$D$28)</f>
        <v>14.0397655396994</v>
      </c>
      <c r="R6996" s="0" t="n">
        <v>6.78001394945889</v>
      </c>
      <c r="S6996" s="0" t="n">
        <v>9.74307135763545</v>
      </c>
      <c r="U6996" s="10" t="n">
        <f aca="false">NORMSDIST(-M6996/'rhos computation'!$B$11)-EXP(M6996+'rhos computation'!$B$11^2/2)*NORMSDIST(-M6996/'rhos computation'!$B$11-'rhos computation'!$B$11)</f>
        <v>0.0332599098157402</v>
      </c>
      <c r="V6996" s="10" t="n">
        <f aca="false">NORMSDIST(-N6996/'rhos computation'!$B$23)-EXP(N6996+'rhos computation'!$B$23^2/2)*NORMSDIST(-N6996/'rhos computation'!$B$23-'rhos computation'!$B$23)</f>
        <v>0.0981116725537523</v>
      </c>
      <c r="W6996" s="0" t="n">
        <f aca="false">NORMSDIST(-O6996)</f>
        <v>0.00849039990499407</v>
      </c>
      <c r="X6996" s="0" t="n">
        <f aca="false">NORMSDIST(-P6996)</f>
        <v>0.047523922995579</v>
      </c>
    </row>
    <row r="6997" customFormat="false" ht="12.8" hidden="false" customHeight="false" outlineLevel="0" collapsed="false">
      <c r="A6997" s="0" t="n">
        <v>-0.721649479469629</v>
      </c>
      <c r="B6997" s="0" t="n">
        <v>0.572124118637168</v>
      </c>
      <c r="C6997" s="0" t="n">
        <v>0.596341700268572</v>
      </c>
      <c r="D6997" s="0" t="n">
        <v>0.949845895983097</v>
      </c>
      <c r="E6997" s="0" t="n">
        <f aca="false" t="array" ref="E6997:H6997">MMULT(A6997:D6997,'Root matrix of resiudals'!$B$19:E$22)</f>
        <v>-0.0292936362874978</v>
      </c>
      <c r="F6997" s="0" t="n">
        <v>0.0169163215655615</v>
      </c>
      <c r="G6997" s="0" t="n">
        <v>0.0118608701374541</v>
      </c>
      <c r="H6997" s="0" t="n">
        <v>0.0164100498605488</v>
      </c>
      <c r="I6997" s="3" t="n">
        <f aca="false" t="array" ref="I6997:L6997">MMULT('t+2'!I6997:L6997,'input - gretl'!$B$3:$E$6)+MMULT('Point forecasts'!$P$4:$T$4,'input - gretl'!$B$9:$E$13)+MMULT('t+2'!Q6997:S6997,'input - gretl'!$B$14:$E$16)+E6997:H6997</f>
        <v>-0.0998421396258826</v>
      </c>
      <c r="J6997" s="3" t="n">
        <v>0.0276082738844372</v>
      </c>
      <c r="K6997" s="3" t="n">
        <v>0.0285588491486366</v>
      </c>
      <c r="L6997" s="3" t="n">
        <v>-0.0264649934667641</v>
      </c>
      <c r="M6997" s="0" t="n">
        <f aca="false">'t+2'!M6997+I6997</f>
        <v>0.130940414445751</v>
      </c>
      <c r="N6997" s="0" t="n">
        <f aca="false">'t+2'!N6997+J6997</f>
        <v>-0.0747061575590421</v>
      </c>
      <c r="O6997" s="0" t="n">
        <f aca="false">'t+2'!O6997+K6997</f>
        <v>2.46117204439407</v>
      </c>
      <c r="P6997" s="0" t="n">
        <f aca="false">'t+2'!P6997+L6997</f>
        <v>1.67057729918927</v>
      </c>
      <c r="Q6997" s="0" t="n">
        <f aca="false" t="array" ref="Q6997:S6997">MMULT(M6997:P6997,'input - gretl'!$B$19:$D$22)+MMULT('Point forecasts'!$J$5:$O$5,'input - gretl'!$B$23:$D$28)</f>
        <v>14.1289835214849</v>
      </c>
      <c r="R6997" s="0" t="n">
        <v>6.80934895640401</v>
      </c>
      <c r="S6997" s="0" t="n">
        <v>9.81595389629638</v>
      </c>
      <c r="U6997" s="10" t="n">
        <f aca="false">NORMSDIST(-M6997/'rhos computation'!$B$11)-EXP(M6997+'rhos computation'!$B$11^2/2)*NORMSDIST(-M6997/'rhos computation'!$B$11-'rhos computation'!$B$11)</f>
        <v>0.0113846973026424</v>
      </c>
      <c r="V6997" s="10" t="n">
        <f aca="false">NORMSDIST(-N6997/'rhos computation'!$B$23)-EXP(N6997+'rhos computation'!$B$23^2/2)*NORMSDIST(-N6997/'rhos computation'!$B$23-'rhos computation'!$B$23)</f>
        <v>0.0730048380348525</v>
      </c>
      <c r="W6997" s="0" t="n">
        <f aca="false">NORMSDIST(-O6997)</f>
        <v>0.0069241970518322</v>
      </c>
      <c r="X6997" s="0" t="n">
        <f aca="false">NORMSDIST(-P6997)</f>
        <v>0.0474025997326021</v>
      </c>
    </row>
    <row r="6998" customFormat="false" ht="12.8" hidden="false" customHeight="false" outlineLevel="0" collapsed="false">
      <c r="A6998" s="0" t="n">
        <v>-0.0800088055690708</v>
      </c>
      <c r="B6998" s="0" t="n">
        <v>-0.317278559254555</v>
      </c>
      <c r="C6998" s="0" t="n">
        <v>-0.907387478227424</v>
      </c>
      <c r="D6998" s="0" t="n">
        <v>0.45514289333843</v>
      </c>
      <c r="E6998" s="0" t="n">
        <f aca="false" t="array" ref="E6998:H6998">MMULT(A6998:D6998,'Root matrix of resiudals'!$B$19:E$22)</f>
        <v>-0.00544634071922849</v>
      </c>
      <c r="F6998" s="0" t="n">
        <v>-0.0124745076198115</v>
      </c>
      <c r="G6998" s="0" t="n">
        <v>-0.0153398069815619</v>
      </c>
      <c r="H6998" s="0" t="n">
        <v>0.00635625166225444</v>
      </c>
      <c r="I6998" s="3" t="n">
        <f aca="false" t="array" ref="I6998:L6998">MMULT('t+2'!I6998:L6998,'input - gretl'!$B$3:$E$6)+MMULT('Point forecasts'!$P$4:$T$4,'input - gretl'!$B$9:$E$13)+MMULT('t+2'!Q6998:S6998,'input - gretl'!$B$14:$E$16)+E6998:H6998</f>
        <v>-0.0959032425682691</v>
      </c>
      <c r="J6998" s="3" t="n">
        <v>-0.0491629579354583</v>
      </c>
      <c r="K6998" s="3" t="n">
        <v>-0.0126764423773828</v>
      </c>
      <c r="L6998" s="3" t="n">
        <v>-0.0444242942165451</v>
      </c>
      <c r="M6998" s="0" t="n">
        <f aca="false">'t+2'!M6998+I6998</f>
        <v>0.0478087428896828</v>
      </c>
      <c r="N6998" s="0" t="n">
        <f aca="false">'t+2'!N6998+J6998</f>
        <v>-0.150693135643824</v>
      </c>
      <c r="O6998" s="0" t="n">
        <f aca="false">'t+2'!O6998+K6998</f>
        <v>2.38116466409173</v>
      </c>
      <c r="P6998" s="0" t="n">
        <f aca="false">'t+2'!P6998+L6998</f>
        <v>1.66891919675042</v>
      </c>
      <c r="Q6998" s="0" t="n">
        <f aca="false" t="array" ref="Q6998:S6998">MMULT(M6998:P6998,'input - gretl'!$B$19:$D$22)+MMULT('Point forecasts'!$J$5:$O$5,'input - gretl'!$B$23:$D$28)</f>
        <v>14.0458518499288</v>
      </c>
      <c r="R6998" s="0" t="n">
        <v>6.73336197831923</v>
      </c>
      <c r="S6998" s="0" t="n">
        <v>9.73752345431851</v>
      </c>
      <c r="U6998" s="10" t="n">
        <f aca="false">NORMSDIST(-M6998/'rhos computation'!$B$11)-EXP(M6998+'rhos computation'!$B$11^2/2)*NORMSDIST(-M6998/'rhos computation'!$B$11-'rhos computation'!$B$11)</f>
        <v>0.0311991844635082</v>
      </c>
      <c r="V6998" s="10" t="n">
        <f aca="false">NORMSDIST(-N6998/'rhos computation'!$B$23)-EXP(N6998+'rhos computation'!$B$23^2/2)*NORMSDIST(-N6998/'rhos computation'!$B$23-'rhos computation'!$B$23)</f>
        <v>0.138584655022314</v>
      </c>
      <c r="W6998" s="0" t="n">
        <f aca="false">NORMSDIST(-O6998)</f>
        <v>0.00862899780791375</v>
      </c>
      <c r="X6998" s="0" t="n">
        <f aca="false">NORMSDIST(-P6998)</f>
        <v>0.0475666973016606</v>
      </c>
    </row>
    <row r="6999" customFormat="false" ht="12.8" hidden="false" customHeight="false" outlineLevel="0" collapsed="false">
      <c r="A6999" s="0" t="n">
        <v>0.210565037640076</v>
      </c>
      <c r="B6999" s="0" t="n">
        <v>1.37226428692949</v>
      </c>
      <c r="C6999" s="0" t="n">
        <v>-0.384640828637338</v>
      </c>
      <c r="D6999" s="0" t="n">
        <v>-1.14751207186524</v>
      </c>
      <c r="E6999" s="0" t="n">
        <f aca="false" t="array" ref="E6999:H6999">MMULT(A6999:D6999,'Root matrix of resiudals'!$B$19:E$22)</f>
        <v>0.0121055402315292</v>
      </c>
      <c r="F6999" s="0" t="n">
        <v>0.0382289411987351</v>
      </c>
      <c r="G6999" s="0" t="n">
        <v>-0.00232575890229096</v>
      </c>
      <c r="H6999" s="0" t="n">
        <v>-0.0190517771894113</v>
      </c>
      <c r="I6999" s="3" t="n">
        <f aca="false" t="array" ref="I6999:L6999">MMULT('t+2'!I6999:L6999,'input - gretl'!$B$3:$E$6)+MMULT('Point forecasts'!$P$4:$T$4,'input - gretl'!$B$9:$E$13)+MMULT('t+2'!Q6999:S6999,'input - gretl'!$B$14:$E$16)+E6999:H6999</f>
        <v>-0.019205898820921</v>
      </c>
      <c r="J6999" s="3" t="n">
        <v>0.033004492539652</v>
      </c>
      <c r="K6999" s="3" t="n">
        <v>0.00911615323566602</v>
      </c>
      <c r="L6999" s="3" t="n">
        <v>-0.069544065734923</v>
      </c>
      <c r="M6999" s="0" t="n">
        <f aca="false">'t+2'!M6999+I6999</f>
        <v>0.100302142386442</v>
      </c>
      <c r="N6999" s="0" t="n">
        <f aca="false">'t+2'!N6999+J6999</f>
        <v>-0.0661558652864033</v>
      </c>
      <c r="O6999" s="0" t="n">
        <f aca="false">'t+2'!O6999+K6999</f>
        <v>2.42640766418749</v>
      </c>
      <c r="P6999" s="0" t="n">
        <f aca="false">'t+2'!P6999+L6999</f>
        <v>1.63938521777728</v>
      </c>
      <c r="Q6999" s="0" t="n">
        <f aca="false" t="array" ref="Q6999:S6999">MMULT(M6999:P6999,'input - gretl'!$B$19:$D$22)+MMULT('Point forecasts'!$J$5:$O$5,'input - gretl'!$B$23:$D$28)</f>
        <v>14.0983452494256</v>
      </c>
      <c r="R6999" s="0" t="n">
        <v>6.81789924867665</v>
      </c>
      <c r="S6999" s="0" t="n">
        <v>9.81085474511668</v>
      </c>
      <c r="U6999" s="10" t="n">
        <f aca="false">NORMSDIST(-M6999/'rhos computation'!$B$11)-EXP(M6999+'rhos computation'!$B$11^2/2)*NORMSDIST(-M6999/'rhos computation'!$B$11-'rhos computation'!$B$11)</f>
        <v>0.0170112623144272</v>
      </c>
      <c r="V6999" s="10" t="n">
        <f aca="false">NORMSDIST(-N6999/'rhos computation'!$B$23)-EXP(N6999+'rhos computation'!$B$23^2/2)*NORMSDIST(-N6999/'rhos computation'!$B$23-'rhos computation'!$B$23)</f>
        <v>0.065956809459032</v>
      </c>
      <c r="W6999" s="0" t="n">
        <f aca="false">NORMSDIST(-O6999)</f>
        <v>0.00762456509666326</v>
      </c>
      <c r="X6999" s="0" t="n">
        <f aca="false">NORMSDIST(-P6999)</f>
        <v>0.0505665291342994</v>
      </c>
    </row>
    <row r="7000" customFormat="false" ht="12.8" hidden="false" customHeight="false" outlineLevel="0" collapsed="false">
      <c r="A7000" s="0" t="n">
        <v>-0.664373022660154</v>
      </c>
      <c r="B7000" s="0" t="n">
        <v>0.501682586109684</v>
      </c>
      <c r="C7000" s="0" t="n">
        <v>-0.0203969703664997</v>
      </c>
      <c r="D7000" s="0" t="n">
        <v>-1.08004735640233</v>
      </c>
      <c r="E7000" s="0" t="n">
        <f aca="false" t="array" ref="E7000:H7000">MMULT(A7000:D7000,'Root matrix of resiudals'!$B$19:E$22)</f>
        <v>-0.0269803498173123</v>
      </c>
      <c r="F7000" s="0" t="n">
        <v>0.0126857063163948</v>
      </c>
      <c r="G7000" s="0" t="n">
        <v>-0.000585104173768895</v>
      </c>
      <c r="H7000" s="0" t="n">
        <v>-0.0172620244506759</v>
      </c>
      <c r="I7000" s="3" t="n">
        <f aca="false" t="array" ref="I7000:L7000">MMULT('t+2'!I7000:L7000,'input - gretl'!$B$3:$E$6)+MMULT('Point forecasts'!$P$4:$T$4,'input - gretl'!$B$9:$E$13)+MMULT('t+2'!Q7000:S7000,'input - gretl'!$B$14:$E$16)+E7000:H7000</f>
        <v>-0.111923174352486</v>
      </c>
      <c r="J7000" s="3" t="n">
        <v>-0.0409545140348517</v>
      </c>
      <c r="K7000" s="3" t="n">
        <v>0.0115038624365769</v>
      </c>
      <c r="L7000" s="3" t="n">
        <v>-0.0559506477904841</v>
      </c>
      <c r="M7000" s="0" t="n">
        <f aca="false">'t+2'!M7000+I7000</f>
        <v>0.019219501787013</v>
      </c>
      <c r="N7000" s="0" t="n">
        <f aca="false">'t+2'!N7000+J7000</f>
        <v>-0.0966413056155458</v>
      </c>
      <c r="O7000" s="0" t="n">
        <f aca="false">'t+2'!O7000+K7000</f>
        <v>2.41575285509714</v>
      </c>
      <c r="P7000" s="0" t="n">
        <f aca="false">'t+2'!P7000+L7000</f>
        <v>1.66850275237191</v>
      </c>
      <c r="Q7000" s="0" t="n">
        <f aca="false" t="array" ref="Q7000:S7000">MMULT(M7000:P7000,'input - gretl'!$B$19:$D$22)+MMULT('Point forecasts'!$J$5:$O$5,'input - gretl'!$B$23:$D$28)</f>
        <v>14.0172626088261</v>
      </c>
      <c r="R7000" s="0" t="n">
        <v>6.78741380834751</v>
      </c>
      <c r="S7000" s="0" t="n">
        <v>9.7725077047501</v>
      </c>
      <c r="U7000" s="10" t="n">
        <f aca="false">NORMSDIST(-M7000/'rhos computation'!$B$11)-EXP(M7000+'rhos computation'!$B$11^2/2)*NORMSDIST(-M7000/'rhos computation'!$B$11-'rhos computation'!$B$11)</f>
        <v>0.041674663901022</v>
      </c>
      <c r="V7000" s="10" t="n">
        <f aca="false">NORMSDIST(-N7000/'rhos computation'!$B$23)-EXP(N7000+'rhos computation'!$B$23^2/2)*NORMSDIST(-N7000/'rhos computation'!$B$23-'rhos computation'!$B$23)</f>
        <v>0.0916938148897523</v>
      </c>
      <c r="W7000" s="0" t="n">
        <f aca="false">NORMSDIST(-O7000)</f>
        <v>0.00785135777258966</v>
      </c>
      <c r="X7000" s="0" t="n">
        <f aca="false">NORMSDIST(-P7000)</f>
        <v>0.0476079830031481</v>
      </c>
    </row>
    <row r="7001" customFormat="false" ht="12.8" hidden="false" customHeight="false" outlineLevel="0" collapsed="false">
      <c r="A7001" s="0" t="n">
        <v>0.113108979809335</v>
      </c>
      <c r="B7001" s="0" t="n">
        <v>0.400319877844331</v>
      </c>
      <c r="C7001" s="0" t="n">
        <v>-0.920334666027071</v>
      </c>
      <c r="D7001" s="0" t="n">
        <v>-1.19685611628805</v>
      </c>
      <c r="E7001" s="0" t="n">
        <f aca="false" t="array" ref="E7001:H7001">MMULT(A7001:D7001,'Root matrix of resiudals'!$B$19:E$22)</f>
        <v>0.00508065449781033</v>
      </c>
      <c r="F7001" s="0" t="n">
        <v>0.00831112906269241</v>
      </c>
      <c r="G7001" s="0" t="n">
        <v>-0.0146253566372527</v>
      </c>
      <c r="H7001" s="0" t="n">
        <v>-0.0204924901902542</v>
      </c>
      <c r="I7001" s="3" t="n">
        <f aca="false" t="array" ref="I7001:L7001">MMULT('t+2'!I7001:L7001,'input - gretl'!$B$3:$E$6)+MMULT('Point forecasts'!$P$4:$T$4,'input - gretl'!$B$9:$E$13)+MMULT('t+2'!Q7001:S7001,'input - gretl'!$B$14:$E$16)+E7001:H7001</f>
        <v>-0.0866099167293406</v>
      </c>
      <c r="J7001" s="3" t="n">
        <v>-0.0373724975849175</v>
      </c>
      <c r="K7001" s="3" t="n">
        <v>-0.0299304916698792</v>
      </c>
      <c r="L7001" s="3" t="n">
        <v>-0.077725364231164</v>
      </c>
      <c r="M7001" s="0" t="n">
        <f aca="false">'t+2'!M7001+I7001</f>
        <v>-0.0355335922881527</v>
      </c>
      <c r="N7001" s="0" t="n">
        <f aca="false">'t+2'!N7001+J7001</f>
        <v>-0.180432267839752</v>
      </c>
      <c r="O7001" s="0" t="n">
        <f aca="false">'t+2'!O7001+K7001</f>
        <v>2.3131957405172</v>
      </c>
      <c r="P7001" s="0" t="n">
        <f aca="false">'t+2'!P7001+L7001</f>
        <v>1.61298721572715</v>
      </c>
      <c r="Q7001" s="0" t="n">
        <f aca="false" t="array" ref="Q7001:S7001">MMULT(M7001:P7001,'input - gretl'!$B$19:$D$22)+MMULT('Point forecasts'!$J$5:$O$5,'input - gretl'!$B$23:$D$28)</f>
        <v>13.962509514751</v>
      </c>
      <c r="R7001" s="0" t="n">
        <v>6.7036228461233</v>
      </c>
      <c r="S7001" s="0" t="n">
        <v>9.72274864129617</v>
      </c>
      <c r="U7001" s="10" t="n">
        <f aca="false">NORMSDIST(-M7001/'rhos computation'!$B$11)-EXP(M7001+'rhos computation'!$B$11^2/2)*NORMSDIST(-M7001/'rhos computation'!$B$11-'rhos computation'!$B$11)</f>
        <v>0.0674014704721964</v>
      </c>
      <c r="V7001" s="10" t="n">
        <f aca="false">NORMSDIST(-N7001/'rhos computation'!$B$23)-EXP(N7001+'rhos computation'!$B$23^2/2)*NORMSDIST(-N7001/'rhos computation'!$B$23-'rhos computation'!$B$23)</f>
        <v>0.163770900892354</v>
      </c>
      <c r="W7001" s="0" t="n">
        <f aca="false">NORMSDIST(-O7001)</f>
        <v>0.0103559398284013</v>
      </c>
      <c r="X7001" s="0" t="n">
        <f aca="false">NORMSDIST(-P7001)</f>
        <v>0.0533736426429724</v>
      </c>
    </row>
    <row r="7002" customFormat="false" ht="12.8" hidden="false" customHeight="false" outlineLevel="0" collapsed="false">
      <c r="A7002" s="0" t="n">
        <v>-1.42789801220303</v>
      </c>
      <c r="B7002" s="0" t="n">
        <v>-1.01178435664369</v>
      </c>
      <c r="C7002" s="0" t="n">
        <v>-0.156718094980791</v>
      </c>
      <c r="D7002" s="0" t="n">
        <v>-0.829742212391816</v>
      </c>
      <c r="E7002" s="0" t="n">
        <f aca="false" t="array" ref="E7002:H7002">MMULT(A7002:D7002,'Root matrix of resiudals'!$B$19:E$22)</f>
        <v>-0.0634301304517199</v>
      </c>
      <c r="F7002" s="0" t="n">
        <v>-0.0327591117134406</v>
      </c>
      <c r="G7002" s="0" t="n">
        <v>-0.00887253201394207</v>
      </c>
      <c r="H7002" s="0" t="n">
        <v>-0.013163451554785</v>
      </c>
      <c r="I7002" s="3" t="n">
        <f aca="false" t="array" ref="I7002:L7002">MMULT('t+2'!I7002:L7002,'input - gretl'!$B$3:$E$6)+MMULT('Point forecasts'!$P$4:$T$4,'input - gretl'!$B$9:$E$13)+MMULT('t+2'!Q7002:S7002,'input - gretl'!$B$14:$E$16)+E7002:H7002</f>
        <v>-0.112313617190807</v>
      </c>
      <c r="J7002" s="3" t="n">
        <v>-0.0613290890541573</v>
      </c>
      <c r="K7002" s="3" t="n">
        <v>0.00111611534891058</v>
      </c>
      <c r="L7002" s="3" t="n">
        <v>-0.0594103041778643</v>
      </c>
      <c r="M7002" s="0" t="n">
        <f aca="false">'t+2'!M7002+I7002</f>
        <v>0.0216330968526493</v>
      </c>
      <c r="N7002" s="0" t="n">
        <f aca="false">'t+2'!N7002+J7002</f>
        <v>-0.147349960160615</v>
      </c>
      <c r="O7002" s="0" t="n">
        <f aca="false">'t+2'!O7002+K7002</f>
        <v>2.38330913719089</v>
      </c>
      <c r="P7002" s="0" t="n">
        <f aca="false">'t+2'!P7002+L7002</f>
        <v>1.63153126105816</v>
      </c>
      <c r="Q7002" s="0" t="n">
        <f aca="false" t="array" ref="Q7002:S7002">MMULT(M7002:P7002,'input - gretl'!$B$19:$D$22)+MMULT('Point forecasts'!$J$5:$O$5,'input - gretl'!$B$23:$D$28)</f>
        <v>14.0196762038918</v>
      </c>
      <c r="R7002" s="0" t="n">
        <v>6.73670515380244</v>
      </c>
      <c r="S7002" s="0" t="n">
        <v>9.77522572365779</v>
      </c>
      <c r="U7002" s="10" t="n">
        <f aca="false">NORMSDIST(-M7002/'rhos computation'!$B$11)-EXP(M7002+'rhos computation'!$B$11^2/2)*NORMSDIST(-M7002/'rhos computation'!$B$11-'rhos computation'!$B$11)</f>
        <v>0.0407116181072046</v>
      </c>
      <c r="V7002" s="10" t="n">
        <f aca="false">NORMSDIST(-N7002/'rhos computation'!$B$23)-EXP(N7002+'rhos computation'!$B$23^2/2)*NORMSDIST(-N7002/'rhos computation'!$B$23-'rhos computation'!$B$23)</f>
        <v>0.135713844700953</v>
      </c>
      <c r="W7002" s="0" t="n">
        <f aca="false">NORMSDIST(-O7002)</f>
        <v>0.00857888958137466</v>
      </c>
      <c r="X7002" s="0" t="n">
        <f aca="false">NORMSDIST(-P7002)</f>
        <v>0.0513891345744549</v>
      </c>
    </row>
    <row r="7003" customFormat="false" ht="12.8" hidden="false" customHeight="false" outlineLevel="0" collapsed="false">
      <c r="A7003" s="0" t="n">
        <v>1.39307721484157</v>
      </c>
      <c r="B7003" s="0" t="n">
        <v>0.887069710437572</v>
      </c>
      <c r="C7003" s="0" t="n">
        <v>-1.47584233816866</v>
      </c>
      <c r="D7003" s="0" t="n">
        <v>-0.062025077617649</v>
      </c>
      <c r="E7003" s="0" t="n">
        <f aca="false" t="array" ref="E7003:H7003">MMULT(A7003:D7003,'Root matrix of resiudals'!$B$19:E$22)</f>
        <v>0.0599784648008992</v>
      </c>
      <c r="F7003" s="0" t="n">
        <v>0.0231967696600493</v>
      </c>
      <c r="G7003" s="0" t="n">
        <v>-0.0189491775451955</v>
      </c>
      <c r="H7003" s="0" t="n">
        <v>-0.00317184973120372</v>
      </c>
      <c r="I7003" s="3" t="n">
        <f aca="false" t="array" ref="I7003:L7003">MMULT('t+2'!I7003:L7003,'input - gretl'!$B$3:$E$6)+MMULT('Point forecasts'!$P$4:$T$4,'input - gretl'!$B$9:$E$13)+MMULT('t+2'!Q7003:S7003,'input - gretl'!$B$14:$E$16)+E7003:H7003</f>
        <v>-0.000298497457612353</v>
      </c>
      <c r="J7003" s="3" t="n">
        <v>-0.0445360974964634</v>
      </c>
      <c r="K7003" s="3" t="n">
        <v>-0.00339386246158585</v>
      </c>
      <c r="L7003" s="3" t="n">
        <v>-0.0422558681015489</v>
      </c>
      <c r="M7003" s="0" t="n">
        <f aca="false">'t+2'!M7003+I7003</f>
        <v>0.136938465904852</v>
      </c>
      <c r="N7003" s="0" t="n">
        <f aca="false">'t+2'!N7003+J7003</f>
        <v>-0.0632076164840209</v>
      </c>
      <c r="O7003" s="0" t="n">
        <f aca="false">'t+2'!O7003+K7003</f>
        <v>2.44126525019492</v>
      </c>
      <c r="P7003" s="0" t="n">
        <f aca="false">'t+2'!P7003+L7003</f>
        <v>1.69925700665295</v>
      </c>
      <c r="Q7003" s="0" t="n">
        <f aca="false" t="array" ref="Q7003:S7003">MMULT(M7003:P7003,'input - gretl'!$B$19:$D$22)+MMULT('Point forecasts'!$J$5:$O$5,'input - gretl'!$B$23:$D$28)</f>
        <v>14.134981572944</v>
      </c>
      <c r="R7003" s="0" t="n">
        <v>6.82084749747903</v>
      </c>
      <c r="S7003" s="0" t="n">
        <v>9.7687712663139</v>
      </c>
      <c r="U7003" s="10" t="n">
        <f aca="false">NORMSDIST(-M7003/'rhos computation'!$B$11)-EXP(M7003+'rhos computation'!$B$11^2/2)*NORMSDIST(-M7003/'rhos computation'!$B$11-'rhos computation'!$B$11)</f>
        <v>0.0104789351034625</v>
      </c>
      <c r="V7003" s="10" t="n">
        <f aca="false">NORMSDIST(-N7003/'rhos computation'!$B$23)-EXP(N7003+'rhos computation'!$B$23^2/2)*NORMSDIST(-N7003/'rhos computation'!$B$23-'rhos computation'!$B$23)</f>
        <v>0.0635706658549541</v>
      </c>
      <c r="W7003" s="0" t="n">
        <f aca="false">NORMSDIST(-O7003)</f>
        <v>0.00731795016754049</v>
      </c>
      <c r="X7003" s="0" t="n">
        <f aca="false">NORMSDIST(-P7003)</f>
        <v>0.0446353847404349</v>
      </c>
    </row>
    <row r="7004" customFormat="false" ht="12.8" hidden="false" customHeight="false" outlineLevel="0" collapsed="false">
      <c r="A7004" s="0" t="n">
        <v>-0.514557967041776</v>
      </c>
      <c r="B7004" s="0" t="n">
        <v>-1.1129189614401</v>
      </c>
      <c r="C7004" s="0" t="n">
        <v>-0.158609663596569</v>
      </c>
      <c r="D7004" s="0" t="n">
        <v>-0.0771290824548738</v>
      </c>
      <c r="E7004" s="0" t="n">
        <f aca="false" t="array" ref="E7004:H7004">MMULT(A7004:D7004,'Root matrix of resiudals'!$B$19:E$22)</f>
        <v>-0.0247631887178517</v>
      </c>
      <c r="F7004" s="0" t="n">
        <v>-0.0335381066419057</v>
      </c>
      <c r="G7004" s="0" t="n">
        <v>-0.00727591766669221</v>
      </c>
      <c r="H7004" s="0" t="n">
        <v>-0.00130927684364224</v>
      </c>
      <c r="I7004" s="3" t="n">
        <f aca="false" t="array" ref="I7004:L7004">MMULT('t+2'!I7004:L7004,'input - gretl'!$B$3:$E$6)+MMULT('Point forecasts'!$P$4:$T$4,'input - gretl'!$B$9:$E$13)+MMULT('t+2'!Q7004:S7004,'input - gretl'!$B$14:$E$16)+E7004:H7004</f>
        <v>-0.113932344971565</v>
      </c>
      <c r="J7004" s="3" t="n">
        <v>-0.0517089622474843</v>
      </c>
      <c r="K7004" s="3" t="n">
        <v>-0.00751448984019397</v>
      </c>
      <c r="L7004" s="3" t="n">
        <v>-0.0542737568729872</v>
      </c>
      <c r="M7004" s="0" t="n">
        <f aca="false">'t+2'!M7004+I7004</f>
        <v>-0.0196421411293538</v>
      </c>
      <c r="N7004" s="0" t="n">
        <f aca="false">'t+2'!N7004+J7004</f>
        <v>-0.181464029371975</v>
      </c>
      <c r="O7004" s="0" t="n">
        <f aca="false">'t+2'!O7004+K7004</f>
        <v>2.38580538161305</v>
      </c>
      <c r="P7004" s="0" t="n">
        <f aca="false">'t+2'!P7004+L7004</f>
        <v>1.66698142257358</v>
      </c>
      <c r="Q7004" s="0" t="n">
        <f aca="false" t="array" ref="Q7004:S7004">MMULT(M7004:P7004,'input - gretl'!$B$19:$D$22)+MMULT('Point forecasts'!$J$5:$O$5,'input - gretl'!$B$23:$D$28)</f>
        <v>13.9784009659098</v>
      </c>
      <c r="R7004" s="0" t="n">
        <v>6.70259108459108</v>
      </c>
      <c r="S7004" s="0" t="n">
        <v>9.74400709197071</v>
      </c>
      <c r="U7004" s="10" t="n">
        <f aca="false">NORMSDIST(-M7004/'rhos computation'!$B$11)-EXP(M7004+'rhos computation'!$B$11^2/2)*NORMSDIST(-M7004/'rhos computation'!$B$11-'rhos computation'!$B$11)</f>
        <v>0.0591819486183894</v>
      </c>
      <c r="V7004" s="10" t="n">
        <f aca="false">NORMSDIST(-N7004/'rhos computation'!$B$23)-EXP(N7004+'rhos computation'!$B$23^2/2)*NORMSDIST(-N7004/'rhos computation'!$B$23-'rhos computation'!$B$23)</f>
        <v>0.164632551702308</v>
      </c>
      <c r="W7004" s="0" t="n">
        <f aca="false">NORMSDIST(-O7004)</f>
        <v>0.00852088345268479</v>
      </c>
      <c r="X7004" s="0" t="n">
        <f aca="false">NORMSDIST(-P7004)</f>
        <v>0.0477590494676305</v>
      </c>
    </row>
    <row r="7005" customFormat="false" ht="12.8" hidden="false" customHeight="false" outlineLevel="0" collapsed="false">
      <c r="A7005" s="0" t="n">
        <v>1.83780782537679</v>
      </c>
      <c r="B7005" s="0" t="n">
        <v>1.73731803385266</v>
      </c>
      <c r="C7005" s="0" t="n">
        <v>0.856507227595549</v>
      </c>
      <c r="D7005" s="0" t="n">
        <v>-2.81980041967304</v>
      </c>
      <c r="E7005" s="0" t="n">
        <f aca="false" t="array" ref="E7005:H7005">MMULT(A7005:D7005,'Root matrix of resiudals'!$B$19:E$22)</f>
        <v>0.0849217878752384</v>
      </c>
      <c r="F7005" s="0" t="n">
        <v>0.0566902056558749</v>
      </c>
      <c r="G7005" s="0" t="n">
        <v>0.0190817498007084</v>
      </c>
      <c r="H7005" s="0" t="n">
        <v>-0.04536578112181</v>
      </c>
      <c r="I7005" s="3" t="n">
        <f aca="false" t="array" ref="I7005:L7005">MMULT('t+2'!I7005:L7005,'input - gretl'!$B$3:$E$6)+MMULT('Point forecasts'!$P$4:$T$4,'input - gretl'!$B$9:$E$13)+MMULT('t+2'!Q7005:S7005,'input - gretl'!$B$14:$E$16)+E7005:H7005</f>
        <v>0.0037386279430362</v>
      </c>
      <c r="J7005" s="3" t="n">
        <v>-0.0083453672423173</v>
      </c>
      <c r="K7005" s="3" t="n">
        <v>0.0287750343019958</v>
      </c>
      <c r="L7005" s="3" t="n">
        <v>-0.0828632366135607</v>
      </c>
      <c r="M7005" s="0" t="n">
        <f aca="false">'t+2'!M7005+I7005</f>
        <v>0.137711592414573</v>
      </c>
      <c r="N7005" s="0" t="n">
        <f aca="false">'t+2'!N7005+J7005</f>
        <v>-0.0496917086982765</v>
      </c>
      <c r="O7005" s="0" t="n">
        <f aca="false">'t+2'!O7005+K7005</f>
        <v>2.44063725891622</v>
      </c>
      <c r="P7005" s="0" t="n">
        <f aca="false">'t+2'!P7005+L7005</f>
        <v>1.63361126340662</v>
      </c>
      <c r="Q7005" s="0" t="n">
        <f aca="false" t="array" ref="Q7005:S7005">MMULT(M7005:P7005,'input - gretl'!$B$19:$D$22)+MMULT('Point forecasts'!$J$5:$O$5,'input - gretl'!$B$23:$D$28)</f>
        <v>14.1357546994537</v>
      </c>
      <c r="R7005" s="0" t="n">
        <v>6.83436340526478</v>
      </c>
      <c r="S7005" s="0" t="n">
        <v>9.83057565914962</v>
      </c>
      <c r="U7005" s="10" t="n">
        <f aca="false">NORMSDIST(-M7005/'rhos computation'!$B$11)-EXP(M7005+'rhos computation'!$B$11^2/2)*NORMSDIST(-M7005/'rhos computation'!$B$11-'rhos computation'!$B$11)</f>
        <v>0.010366480505723</v>
      </c>
      <c r="V7005" s="10" t="n">
        <f aca="false">NORMSDIST(-N7005/'rhos computation'!$B$23)-EXP(N7005+'rhos computation'!$B$23^2/2)*NORMSDIST(-N7005/'rhos computation'!$B$23-'rhos computation'!$B$23)</f>
        <v>0.05299306183304</v>
      </c>
      <c r="W7005" s="0" t="n">
        <f aca="false">NORMSDIST(-O7005)</f>
        <v>0.00733068659655439</v>
      </c>
      <c r="X7005" s="0" t="n">
        <f aca="false">NORMSDIST(-P7005)</f>
        <v>0.0511702506408865</v>
      </c>
    </row>
    <row r="7006" customFormat="false" ht="12.8" hidden="false" customHeight="false" outlineLevel="0" collapsed="false">
      <c r="A7006" s="0" t="n">
        <v>0.389749660574833</v>
      </c>
      <c r="B7006" s="0" t="n">
        <v>-1.87752085299099</v>
      </c>
      <c r="C7006" s="0" t="n">
        <v>-0.60837171258797</v>
      </c>
      <c r="D7006" s="0" t="n">
        <v>-1.0074727646422</v>
      </c>
      <c r="E7006" s="0" t="n">
        <f aca="false" t="array" ref="E7006:H7006">MMULT(A7006:D7006,'Root matrix of resiudals'!$B$19:E$22)</f>
        <v>0.0121051079919393</v>
      </c>
      <c r="F7006" s="0" t="n">
        <v>-0.0550127888067841</v>
      </c>
      <c r="G7006" s="0" t="n">
        <v>-0.0172176712285715</v>
      </c>
      <c r="H7006" s="0" t="n">
        <v>-0.0173175712163608</v>
      </c>
      <c r="I7006" s="3" t="n">
        <f aca="false" t="array" ref="I7006:L7006">MMULT('t+2'!I7006:L7006,'input - gretl'!$B$3:$E$6)+MMULT('Point forecasts'!$P$4:$T$4,'input - gretl'!$B$9:$E$13)+MMULT('t+2'!Q7006:S7006,'input - gretl'!$B$14:$E$16)+E7006:H7006</f>
        <v>-0.042190000999664</v>
      </c>
      <c r="J7006" s="3" t="n">
        <v>-0.097564938969868</v>
      </c>
      <c r="K7006" s="3" t="n">
        <v>-0.00938999269362982</v>
      </c>
      <c r="L7006" s="3" t="n">
        <v>-0.0611346976159483</v>
      </c>
      <c r="M7006" s="0" t="n">
        <f aca="false">'t+2'!M7006+I7006</f>
        <v>0.0988481064857948</v>
      </c>
      <c r="N7006" s="0" t="n">
        <f aca="false">'t+2'!N7006+J7006</f>
        <v>-0.166041119895856</v>
      </c>
      <c r="O7006" s="0" t="n">
        <f aca="false">'t+2'!O7006+K7006</f>
        <v>2.40515113758822</v>
      </c>
      <c r="P7006" s="0" t="n">
        <f aca="false">'t+2'!P7006+L7006</f>
        <v>1.64784776719681</v>
      </c>
      <c r="Q7006" s="0" t="n">
        <f aca="false" t="array" ref="Q7006:S7006">MMULT(M7006:P7006,'input - gretl'!$B$19:$D$22)+MMULT('Point forecasts'!$J$5:$O$5,'input - gretl'!$B$23:$D$28)</f>
        <v>14.0968912135249</v>
      </c>
      <c r="R7006" s="0" t="n">
        <v>6.7180139940672</v>
      </c>
      <c r="S7006" s="0" t="n">
        <v>9.78154991089196</v>
      </c>
      <c r="U7006" s="10" t="n">
        <f aca="false">NORMSDIST(-M7006/'rhos computation'!$B$11)-EXP(M7006+'rhos computation'!$B$11^2/2)*NORMSDIST(-M7006/'rhos computation'!$B$11-'rhos computation'!$B$11)</f>
        <v>0.0173231050034837</v>
      </c>
      <c r="V7006" s="10" t="n">
        <f aca="false">NORMSDIST(-N7006/'rhos computation'!$B$23)-EXP(N7006+'rhos computation'!$B$23^2/2)*NORMSDIST(-N7006/'rhos computation'!$B$23-'rhos computation'!$B$23)</f>
        <v>0.15166554202726</v>
      </c>
      <c r="W7006" s="0" t="n">
        <f aca="false">NORMSDIST(-O7006)</f>
        <v>0.00808288925947849</v>
      </c>
      <c r="X7006" s="0" t="n">
        <f aca="false">NORMSDIST(-P7006)</f>
        <v>0.0496919570556836</v>
      </c>
    </row>
    <row r="7007" customFormat="false" ht="12.8" hidden="false" customHeight="false" outlineLevel="0" collapsed="false">
      <c r="A7007" s="0" t="n">
        <v>-0.431186615949111</v>
      </c>
      <c r="B7007" s="0" t="n">
        <v>0.72270974825818</v>
      </c>
      <c r="C7007" s="0" t="n">
        <v>-0.107152550201237</v>
      </c>
      <c r="D7007" s="0" t="n">
        <v>-1.22242152111086</v>
      </c>
      <c r="E7007" s="0" t="n">
        <f aca="false" t="array" ref="E7007:H7007">MMULT(A7007:D7007,'Root matrix of resiudals'!$B$19:E$22)</f>
        <v>-0.0165277928229156</v>
      </c>
      <c r="F7007" s="0" t="n">
        <v>0.0192080781336172</v>
      </c>
      <c r="G7007" s="0" t="n">
        <v>-0.00106462684314628</v>
      </c>
      <c r="H7007" s="0" t="n">
        <v>-0.0197464691409355</v>
      </c>
      <c r="I7007" s="3" t="n">
        <f aca="false" t="array" ref="I7007:L7007">MMULT('t+2'!I7007:L7007,'input - gretl'!$B$3:$E$6)+MMULT('Point forecasts'!$P$4:$T$4,'input - gretl'!$B$9:$E$13)+MMULT('t+2'!Q7007:S7007,'input - gretl'!$B$14:$E$16)+E7007:H7007</f>
        <v>-0.0643630056195995</v>
      </c>
      <c r="J7007" s="3" t="n">
        <v>0.00870387183522431</v>
      </c>
      <c r="K7007" s="3" t="n">
        <v>0.00120591887783567</v>
      </c>
      <c r="L7007" s="3" t="n">
        <v>-0.0824808219570605</v>
      </c>
      <c r="M7007" s="0" t="n">
        <f aca="false">'t+2'!M7007+I7007</f>
        <v>0.0385940843412225</v>
      </c>
      <c r="N7007" s="0" t="n">
        <f aca="false">'t+2'!N7007+J7007</f>
        <v>-0.123963864430908</v>
      </c>
      <c r="O7007" s="0" t="n">
        <f aca="false">'t+2'!O7007+K7007</f>
        <v>2.38878269203784</v>
      </c>
      <c r="P7007" s="0" t="n">
        <f aca="false">'t+2'!P7007+L7007</f>
        <v>1.63190603535376</v>
      </c>
      <c r="Q7007" s="0" t="n">
        <f aca="false" t="array" ref="Q7007:S7007">MMULT(M7007:P7007,'input - gretl'!$B$19:$D$22)+MMULT('Point forecasts'!$J$5:$O$5,'input - gretl'!$B$23:$D$28)</f>
        <v>14.0366371913803</v>
      </c>
      <c r="R7007" s="0" t="n">
        <v>6.76009124953214</v>
      </c>
      <c r="S7007" s="0" t="n">
        <v>9.78034284941091</v>
      </c>
      <c r="U7007" s="10" t="n">
        <f aca="false">NORMSDIST(-M7007/'rhos computation'!$B$11)-EXP(M7007+'rhos computation'!$B$11^2/2)*NORMSDIST(-M7007/'rhos computation'!$B$11-'rhos computation'!$B$11)</f>
        <v>0.0343544719475237</v>
      </c>
      <c r="V7007" s="10" t="n">
        <f aca="false">NORMSDIST(-N7007/'rhos computation'!$B$23)-EXP(N7007+'rhos computation'!$B$23^2/2)*NORMSDIST(-N7007/'rhos computation'!$B$23-'rhos computation'!$B$23)</f>
        <v>0.115463986583945</v>
      </c>
      <c r="W7007" s="0" t="n">
        <f aca="false">NORMSDIST(-O7007)</f>
        <v>0.00845214887249492</v>
      </c>
      <c r="X7007" s="0" t="n">
        <f aca="false">NORMSDIST(-P7007)</f>
        <v>0.0513496412139435</v>
      </c>
    </row>
    <row r="7008" customFormat="false" ht="12.8" hidden="false" customHeight="false" outlineLevel="0" collapsed="false">
      <c r="A7008" s="0" t="n">
        <v>0.710733244438204</v>
      </c>
      <c r="B7008" s="0" t="n">
        <v>1.39315671386028</v>
      </c>
      <c r="C7008" s="0" t="n">
        <v>0.303642713905774</v>
      </c>
      <c r="D7008" s="0" t="n">
        <v>0.159938838686891</v>
      </c>
      <c r="E7008" s="0" t="n">
        <f aca="false" t="array" ref="E7008:H7008">MMULT(A7008:D7008,'Root matrix of resiudals'!$B$19:E$22)</f>
        <v>0.0339619815428179</v>
      </c>
      <c r="F7008" s="0" t="n">
        <v>0.0425154552733818</v>
      </c>
      <c r="G7008" s="0" t="n">
        <v>0.010956558793082</v>
      </c>
      <c r="H7008" s="0" t="n">
        <v>0.00276241962502914</v>
      </c>
      <c r="I7008" s="3" t="n">
        <f aca="false" t="array" ref="I7008:L7008">MMULT('t+2'!I7008:L7008,'input - gretl'!$B$3:$E$6)+MMULT('Point forecasts'!$P$4:$T$4,'input - gretl'!$B$9:$E$13)+MMULT('t+2'!Q7008:S7008,'input - gretl'!$B$14:$E$16)+E7008:H7008</f>
        <v>-0.0516125429822995</v>
      </c>
      <c r="J7008" s="3" t="n">
        <v>0.00871544911167593</v>
      </c>
      <c r="K7008" s="3" t="n">
        <v>0.0268834983872985</v>
      </c>
      <c r="L7008" s="3" t="n">
        <v>-0.0429279766779875</v>
      </c>
      <c r="M7008" s="0" t="n">
        <f aca="false">'t+2'!M7008+I7008</f>
        <v>0.100105299038155</v>
      </c>
      <c r="N7008" s="0" t="n">
        <f aca="false">'t+2'!N7008+J7008</f>
        <v>-0.0616568712509245</v>
      </c>
      <c r="O7008" s="0" t="n">
        <f aca="false">'t+2'!O7008+K7008</f>
        <v>2.4376402483111</v>
      </c>
      <c r="P7008" s="0" t="n">
        <f aca="false">'t+2'!P7008+L7008</f>
        <v>1.68700643664596</v>
      </c>
      <c r="Q7008" s="0" t="n">
        <f aca="false" t="array" ref="Q7008:S7008">MMULT(M7008:P7008,'input - gretl'!$B$19:$D$22)+MMULT('Point forecasts'!$J$5:$O$5,'input - gretl'!$B$23:$D$28)</f>
        <v>14.0981484060773</v>
      </c>
      <c r="R7008" s="0" t="n">
        <v>6.82239824271213</v>
      </c>
      <c r="S7008" s="0" t="n">
        <v>9.77679716903523</v>
      </c>
      <c r="U7008" s="10" t="n">
        <f aca="false">NORMSDIST(-M7008/'rhos computation'!$B$11)-EXP(M7008+'rhos computation'!$B$11^2/2)*NORMSDIST(-M7008/'rhos computation'!$B$11-'rhos computation'!$B$11)</f>
        <v>0.0170532276174742</v>
      </c>
      <c r="V7008" s="10" t="n">
        <f aca="false">NORMSDIST(-N7008/'rhos computation'!$B$23)-EXP(N7008+'rhos computation'!$B$23^2/2)*NORMSDIST(-N7008/'rhos computation'!$B$23-'rhos computation'!$B$23)</f>
        <v>0.0623258175113386</v>
      </c>
      <c r="W7008" s="0" t="n">
        <f aca="false">NORMSDIST(-O7008)</f>
        <v>0.00739173914817797</v>
      </c>
      <c r="X7008" s="0" t="n">
        <f aca="false">NORMSDIST(-P7008)</f>
        <v>0.0458010571465074</v>
      </c>
    </row>
    <row r="7009" customFormat="false" ht="12.8" hidden="false" customHeight="false" outlineLevel="0" collapsed="false">
      <c r="A7009" s="0" t="n">
        <v>1.41217662627449</v>
      </c>
      <c r="B7009" s="0" t="n">
        <v>2.13577486478741</v>
      </c>
      <c r="C7009" s="0" t="n">
        <v>-1.36984024220266</v>
      </c>
      <c r="D7009" s="0" t="n">
        <v>0.716267103724619</v>
      </c>
      <c r="E7009" s="0" t="n">
        <f aca="false" t="array" ref="E7009:H7009">MMULT(A7009:D7009,'Root matrix of resiudals'!$B$19:E$22)</f>
        <v>0.0634582144251491</v>
      </c>
      <c r="F7009" s="0" t="n">
        <v>0.0593499031084843</v>
      </c>
      <c r="G7009" s="0" t="n">
        <v>-0.0118425865365959</v>
      </c>
      <c r="H7009" s="0" t="n">
        <v>0.00965362090291822</v>
      </c>
      <c r="I7009" s="3" t="n">
        <f aca="false" t="array" ref="I7009:L7009">MMULT('t+2'!I7009:L7009,'input - gretl'!$B$3:$E$6)+MMULT('Point forecasts'!$P$4:$T$4,'input - gretl'!$B$9:$E$13)+MMULT('t+2'!Q7009:S7009,'input - gretl'!$B$14:$E$16)+E7009:H7009</f>
        <v>0.0899118485112466</v>
      </c>
      <c r="J7009" s="3" t="n">
        <v>0.0346276820030428</v>
      </c>
      <c r="K7009" s="3" t="n">
        <v>0.0144291441278794</v>
      </c>
      <c r="L7009" s="3" t="n">
        <v>-0.0251088492726023</v>
      </c>
      <c r="M7009" s="0" t="n">
        <f aca="false">'t+2'!M7009+I7009</f>
        <v>0.210757548576437</v>
      </c>
      <c r="N7009" s="0" t="n">
        <f aca="false">'t+2'!N7009+J7009</f>
        <v>0.00989420947358448</v>
      </c>
      <c r="O7009" s="0" t="n">
        <f aca="false">'t+2'!O7009+K7009</f>
        <v>2.47533304638724</v>
      </c>
      <c r="P7009" s="0" t="n">
        <f aca="false">'t+2'!P7009+L7009</f>
        <v>1.70264573627735</v>
      </c>
      <c r="Q7009" s="0" t="n">
        <f aca="false" t="array" ref="Q7009:S7009">MMULT(M7009:P7009,'input - gretl'!$B$19:$D$22)+MMULT('Point forecasts'!$J$5:$O$5,'input - gretl'!$B$23:$D$28)</f>
        <v>14.2088006556156</v>
      </c>
      <c r="R7009" s="0" t="n">
        <v>6.89394932343664</v>
      </c>
      <c r="S7009" s="0" t="n">
        <v>9.79961621119693</v>
      </c>
      <c r="U7009" s="10" t="n">
        <f aca="false">NORMSDIST(-M7009/'rhos computation'!$B$11)-EXP(M7009+'rhos computation'!$B$11^2/2)*NORMSDIST(-M7009/'rhos computation'!$B$11-'rhos computation'!$B$11)</f>
        <v>0.00335091145203042</v>
      </c>
      <c r="V7009" s="10" t="n">
        <f aca="false">NORMSDIST(-N7009/'rhos computation'!$B$23)-EXP(N7009+'rhos computation'!$B$23^2/2)*NORMSDIST(-N7009/'rhos computation'!$B$23-'rhos computation'!$B$23)</f>
        <v>0.0173319480682818</v>
      </c>
      <c r="W7009" s="0" t="n">
        <f aca="false">NORMSDIST(-O7009)</f>
        <v>0.00665559905455421</v>
      </c>
      <c r="X7009" s="0" t="n">
        <f aca="false">NORMSDIST(-P7009)</f>
        <v>0.0443171927396298</v>
      </c>
    </row>
    <row r="7010" customFormat="false" ht="12.8" hidden="false" customHeight="false" outlineLevel="0" collapsed="false">
      <c r="A7010" s="0" t="n">
        <v>-0.171758598562932</v>
      </c>
      <c r="B7010" s="0" t="n">
        <v>-0.0502325822283876</v>
      </c>
      <c r="C7010" s="0" t="n">
        <v>1.54386791794766</v>
      </c>
      <c r="D7010" s="0" t="n">
        <v>1.67439280960551</v>
      </c>
      <c r="E7010" s="0" t="n">
        <f aca="false" t="array" ref="E7010:H7010">MMULT(A7010:D7010,'Root matrix of resiudals'!$B$19:E$22)</f>
        <v>-0.00621688378646886</v>
      </c>
      <c r="F7010" s="0" t="n">
        <v>0.00382892436412335</v>
      </c>
      <c r="G7010" s="0" t="n">
        <v>0.0264053487686822</v>
      </c>
      <c r="H7010" s="0" t="n">
        <v>0.0290010499465772</v>
      </c>
      <c r="I7010" s="3" t="n">
        <f aca="false" t="array" ref="I7010:L7010">MMULT('t+2'!I7010:L7010,'input - gretl'!$B$3:$E$6)+MMULT('Point forecasts'!$P$4:$T$4,'input - gretl'!$B$9:$E$13)+MMULT('t+2'!Q7010:S7010,'input - gretl'!$B$14:$E$16)+E7010:H7010</f>
        <v>-0.0904109027411739</v>
      </c>
      <c r="J7010" s="3" t="n">
        <v>-0.00957665512843736</v>
      </c>
      <c r="K7010" s="3" t="n">
        <v>0.0359154066590901</v>
      </c>
      <c r="L7010" s="3" t="n">
        <v>-0.0221377926599899</v>
      </c>
      <c r="M7010" s="0" t="n">
        <f aca="false">'t+2'!M7010+I7010</f>
        <v>0.0737563304929769</v>
      </c>
      <c r="N7010" s="0" t="n">
        <f aca="false">'t+2'!N7010+J7010</f>
        <v>-0.125040549265748</v>
      </c>
      <c r="O7010" s="0" t="n">
        <f aca="false">'t+2'!O7010+K7010</f>
        <v>2.44706534704447</v>
      </c>
      <c r="P7010" s="0" t="n">
        <f aca="false">'t+2'!P7010+L7010</f>
        <v>1.7146427988582</v>
      </c>
      <c r="Q7010" s="0" t="n">
        <f aca="false" t="array" ref="Q7010:S7010">MMULT(M7010:P7010,'input - gretl'!$B$19:$D$22)+MMULT('Point forecasts'!$J$5:$O$5,'input - gretl'!$B$23:$D$28)</f>
        <v>14.0717994375321</v>
      </c>
      <c r="R7010" s="0" t="n">
        <v>6.7590145646973</v>
      </c>
      <c r="S7010" s="0" t="n">
        <v>9.75993870548665</v>
      </c>
      <c r="U7010" s="10" t="n">
        <f aca="false">NORMSDIST(-M7010/'rhos computation'!$B$11)-EXP(M7010+'rhos computation'!$B$11^2/2)*NORMSDIST(-M7010/'rhos computation'!$B$11-'rhos computation'!$B$11)</f>
        <v>0.023408474713994</v>
      </c>
      <c r="V7010" s="10" t="n">
        <f aca="false">NORMSDIST(-N7010/'rhos computation'!$B$23)-EXP(N7010+'rhos computation'!$B$23^2/2)*NORMSDIST(-N7010/'rhos computation'!$B$23-'rhos computation'!$B$23)</f>
        <v>0.116401110587826</v>
      </c>
      <c r="W7010" s="0" t="n">
        <f aca="false">NORMSDIST(-O7010)</f>
        <v>0.00720123618713669</v>
      </c>
      <c r="X7010" s="0" t="n">
        <f aca="false">NORMSDIST(-P7010)</f>
        <v>0.0432053684213747</v>
      </c>
    </row>
    <row r="7011" customFormat="false" ht="12.8" hidden="false" customHeight="false" outlineLevel="0" collapsed="false">
      <c r="A7011" s="0" t="n">
        <v>0.880118159047597</v>
      </c>
      <c r="B7011" s="0" t="n">
        <v>-1.22436932250766</v>
      </c>
      <c r="C7011" s="0" t="n">
        <v>-0.309166545709825</v>
      </c>
      <c r="D7011" s="0" t="n">
        <v>1.84667336668938</v>
      </c>
      <c r="E7011" s="0" t="n">
        <f aca="false" t="array" ref="E7011:H7011">MMULT(A7011:D7011,'Root matrix of resiudals'!$B$19:E$22)</f>
        <v>0.0338998049462174</v>
      </c>
      <c r="F7011" s="0" t="n">
        <v>-0.0339788587745605</v>
      </c>
      <c r="G7011" s="0" t="n">
        <v>-0.00617625137152698</v>
      </c>
      <c r="H7011" s="0" t="n">
        <v>0.0291946187713253</v>
      </c>
      <c r="I7011" s="3" t="n">
        <f aca="false" t="array" ref="I7011:L7011">MMULT('t+2'!I7011:L7011,'input - gretl'!$B$3:$E$6)+MMULT('Point forecasts'!$P$4:$T$4,'input - gretl'!$B$9:$E$13)+MMULT('t+2'!Q7011:S7011,'input - gretl'!$B$14:$E$16)+E7011:H7011</f>
        <v>-0.0416178328577117</v>
      </c>
      <c r="J7011" s="3" t="n">
        <v>-0.100961321603273</v>
      </c>
      <c r="K7011" s="3" t="n">
        <v>0.00363756803411043</v>
      </c>
      <c r="L7011" s="3" t="n">
        <v>-0.00713805107808556</v>
      </c>
      <c r="M7011" s="0" t="n">
        <f aca="false">'t+2'!M7011+I7011</f>
        <v>0.101123288908514</v>
      </c>
      <c r="N7011" s="0" t="n">
        <f aca="false">'t+2'!N7011+J7011</f>
        <v>-0.140779521907797</v>
      </c>
      <c r="O7011" s="0" t="n">
        <f aca="false">'t+2'!O7011+K7011</f>
        <v>2.41140487397259</v>
      </c>
      <c r="P7011" s="0" t="n">
        <f aca="false">'t+2'!P7011+L7011</f>
        <v>1.70538054437386</v>
      </c>
      <c r="Q7011" s="0" t="n">
        <f aca="false" t="array" ref="Q7011:S7011">MMULT(M7011:P7011,'input - gretl'!$B$19:$D$22)+MMULT('Point forecasts'!$J$5:$O$5,'input - gretl'!$B$23:$D$28)</f>
        <v>14.0991663959476</v>
      </c>
      <c r="R7011" s="0" t="n">
        <v>6.74327559205525</v>
      </c>
      <c r="S7011" s="0" t="n">
        <v>9.73308709954209</v>
      </c>
      <c r="U7011" s="10" t="n">
        <f aca="false">NORMSDIST(-M7011/'rhos computation'!$B$11)-EXP(M7011+'rhos computation'!$B$11^2/2)*NORMSDIST(-M7011/'rhos computation'!$B$11-'rhos computation'!$B$11)</f>
        <v>0.0168370459150936</v>
      </c>
      <c r="V7011" s="10" t="n">
        <f aca="false">NORMSDIST(-N7011/'rhos computation'!$B$23)-EXP(N7011+'rhos computation'!$B$23^2/2)*NORMSDIST(-N7011/'rhos computation'!$B$23-'rhos computation'!$B$23)</f>
        <v>0.13005177212791</v>
      </c>
      <c r="W7011" s="0" t="n">
        <f aca="false">NORMSDIST(-O7011)</f>
        <v>0.00794559833682883</v>
      </c>
      <c r="X7011" s="0" t="n">
        <f aca="false">NORMSDIST(-P7011)</f>
        <v>0.044061737242377</v>
      </c>
    </row>
    <row r="7012" customFormat="false" ht="12.8" hidden="false" customHeight="false" outlineLevel="0" collapsed="false">
      <c r="A7012" s="0" t="n">
        <v>0.862546701834542</v>
      </c>
      <c r="B7012" s="0" t="n">
        <v>-0.64593474624634</v>
      </c>
      <c r="C7012" s="0" t="n">
        <v>-0.338472681127051</v>
      </c>
      <c r="D7012" s="0" t="n">
        <v>1.34225749872544</v>
      </c>
      <c r="E7012" s="0" t="n">
        <f aca="false" t="array" ref="E7012:H7012">MMULT(A7012:D7012,'Root matrix of resiudals'!$B$19:E$22)</f>
        <v>0.0346125560842527</v>
      </c>
      <c r="F7012" s="0" t="n">
        <v>-0.0176298662127695</v>
      </c>
      <c r="G7012" s="0" t="n">
        <v>-0.00517109936504294</v>
      </c>
      <c r="H7012" s="0" t="n">
        <v>0.0210205779100515</v>
      </c>
      <c r="I7012" s="3" t="n">
        <f aca="false" t="array" ref="I7012:L7012">MMULT('t+2'!I7012:L7012,'input - gretl'!$B$3:$E$6)+MMULT('Point forecasts'!$P$4:$T$4,'input - gretl'!$B$9:$E$13)+MMULT('t+2'!Q7012:S7012,'input - gretl'!$B$14:$E$16)+E7012:H7012</f>
        <v>-0.0918976108586024</v>
      </c>
      <c r="J7012" s="3" t="n">
        <v>-0.0756987353222657</v>
      </c>
      <c r="K7012" s="3" t="n">
        <v>0.0223708973390343</v>
      </c>
      <c r="L7012" s="3" t="n">
        <v>-0.0252826377992971</v>
      </c>
      <c r="M7012" s="0" t="n">
        <f aca="false">'t+2'!M7012+I7012</f>
        <v>0.193426854661093</v>
      </c>
      <c r="N7012" s="0" t="n">
        <f aca="false">'t+2'!N7012+J7012</f>
        <v>-0.110983127936166</v>
      </c>
      <c r="O7012" s="0" t="n">
        <f aca="false">'t+2'!O7012+K7012</f>
        <v>2.42027044783513</v>
      </c>
      <c r="P7012" s="0" t="n">
        <f aca="false">'t+2'!P7012+L7012</f>
        <v>1.71239522193094</v>
      </c>
      <c r="Q7012" s="0" t="n">
        <f aca="false" t="array" ref="Q7012:S7012">MMULT(M7012:P7012,'input - gretl'!$B$19:$D$22)+MMULT('Point forecasts'!$J$5:$O$5,'input - gretl'!$B$23:$D$28)</f>
        <v>14.1914699617002</v>
      </c>
      <c r="R7012" s="0" t="n">
        <v>6.77307198602689</v>
      </c>
      <c r="S7012" s="0" t="n">
        <v>9.73528136431398</v>
      </c>
      <c r="U7012" s="10" t="n">
        <f aca="false">NORMSDIST(-M7012/'rhos computation'!$B$11)-EXP(M7012+'rhos computation'!$B$11^2/2)*NORMSDIST(-M7012/'rhos computation'!$B$11-'rhos computation'!$B$11)</f>
        <v>0.00446939781958705</v>
      </c>
      <c r="V7012" s="10" t="n">
        <f aca="false">NORMSDIST(-N7012/'rhos computation'!$B$23)-EXP(N7012+'rhos computation'!$B$23^2/2)*NORMSDIST(-N7012/'rhos computation'!$B$23-'rhos computation'!$B$23)</f>
        <v>0.104153995316641</v>
      </c>
      <c r="W7012" s="0" t="n">
        <f aca="false">NORMSDIST(-O7012)</f>
        <v>0.00775448388876008</v>
      </c>
      <c r="X7012" s="0" t="n">
        <f aca="false">NORMSDIST(-P7012)</f>
        <v>0.0434119295040449</v>
      </c>
    </row>
    <row r="7013" customFormat="false" ht="12.8" hidden="false" customHeight="false" outlineLevel="0" collapsed="false">
      <c r="A7013" s="0" t="n">
        <v>0.248481868993276</v>
      </c>
      <c r="B7013" s="0" t="n">
        <v>-0.413120104009147</v>
      </c>
      <c r="C7013" s="0" t="n">
        <v>0.477947531847868</v>
      </c>
      <c r="D7013" s="0" t="n">
        <v>0.026785724783583</v>
      </c>
      <c r="E7013" s="0" t="n">
        <f aca="false" t="array" ref="E7013:H7013">MMULT(A7013:D7013,'Root matrix of resiudals'!$B$19:E$22)</f>
        <v>0.0103057760650744</v>
      </c>
      <c r="F7013" s="0" t="n">
        <v>-0.0095233180033872</v>
      </c>
      <c r="G7013" s="0" t="n">
        <v>0.00655675219641725</v>
      </c>
      <c r="H7013" s="0" t="n">
        <v>0.000859751850856471</v>
      </c>
      <c r="I7013" s="3" t="n">
        <f aca="false" t="array" ref="I7013:L7013">MMULT('t+2'!I7013:L7013,'input - gretl'!$B$3:$E$6)+MMULT('Point forecasts'!$P$4:$T$4,'input - gretl'!$B$9:$E$13)+MMULT('t+2'!Q7013:S7013,'input - gretl'!$B$14:$E$16)+E7013:H7013</f>
        <v>-0.0281928567752159</v>
      </c>
      <c r="J7013" s="3" t="n">
        <v>-0.02239201977184</v>
      </c>
      <c r="K7013" s="3" t="n">
        <v>0.0339436610311834</v>
      </c>
      <c r="L7013" s="3" t="n">
        <v>-0.0455549366914977</v>
      </c>
      <c r="M7013" s="0" t="n">
        <f aca="false">'t+2'!M7013+I7013</f>
        <v>0.143139876515914</v>
      </c>
      <c r="N7013" s="0" t="n">
        <f aca="false">'t+2'!N7013+J7013</f>
        <v>-0.0743109706870171</v>
      </c>
      <c r="O7013" s="0" t="n">
        <f aca="false">'t+2'!O7013+K7013</f>
        <v>2.46839015136073</v>
      </c>
      <c r="P7013" s="0" t="n">
        <f aca="false">'t+2'!P7013+L7013</f>
        <v>1.67763032049</v>
      </c>
      <c r="Q7013" s="0" t="n">
        <f aca="false" t="array" ref="Q7013:S7013">MMULT(M7013:P7013,'input - gretl'!$B$19:$D$22)+MMULT('Point forecasts'!$J$5:$O$5,'input - gretl'!$B$23:$D$28)</f>
        <v>14.141182983555</v>
      </c>
      <c r="R7013" s="0" t="n">
        <v>6.80974414327603</v>
      </c>
      <c r="S7013" s="0" t="n">
        <v>9.81646422735498</v>
      </c>
      <c r="U7013" s="10" t="n">
        <f aca="false">NORMSDIST(-M7013/'rhos computation'!$B$11)-EXP(M7013+'rhos computation'!$B$11^2/2)*NORMSDIST(-M7013/'rhos computation'!$B$11-'rhos computation'!$B$11)</f>
        <v>0.00960374263772717</v>
      </c>
      <c r="V7013" s="10" t="n">
        <f aca="false">NORMSDIST(-N7013/'rhos computation'!$B$23)-EXP(N7013+'rhos computation'!$B$23^2/2)*NORMSDIST(-N7013/'rhos computation'!$B$23-'rhos computation'!$B$23)</f>
        <v>0.0726753364852321</v>
      </c>
      <c r="W7013" s="0" t="n">
        <f aca="false">NORMSDIST(-O7013)</f>
        <v>0.0067861150729627</v>
      </c>
      <c r="X7013" s="0" t="n">
        <f aca="false">NORMSDIST(-P7013)</f>
        <v>0.0467096449298704</v>
      </c>
    </row>
    <row r="7014" customFormat="false" ht="12.8" hidden="false" customHeight="false" outlineLevel="0" collapsed="false">
      <c r="A7014" s="0" t="n">
        <v>0.395821150464416</v>
      </c>
      <c r="B7014" s="0" t="n">
        <v>-1.00390151767988</v>
      </c>
      <c r="C7014" s="0" t="n">
        <v>-0.560457889506045</v>
      </c>
      <c r="D7014" s="0" t="n">
        <v>-0.442448504237965</v>
      </c>
      <c r="E7014" s="0" t="n">
        <f aca="false" t="array" ref="E7014:H7014">MMULT(A7014:D7014,'Root matrix of resiudals'!$B$19:E$22)</f>
        <v>0.0141865209097017</v>
      </c>
      <c r="F7014" s="0" t="n">
        <v>-0.0298287270353727</v>
      </c>
      <c r="G7014" s="0" t="n">
        <v>-0.0126542594897332</v>
      </c>
      <c r="H7014" s="0" t="n">
        <v>-0.00803897746722569</v>
      </c>
      <c r="I7014" s="3" t="n">
        <f aca="false" t="array" ref="I7014:L7014">MMULT('t+2'!I7014:L7014,'input - gretl'!$B$3:$E$6)+MMULT('Point forecasts'!$P$4:$T$4,'input - gretl'!$B$9:$E$13)+MMULT('t+2'!Q7014:S7014,'input - gretl'!$B$14:$E$16)+E7014:H7014</f>
        <v>-0.0254417930606045</v>
      </c>
      <c r="J7014" s="3" t="n">
        <v>-0.104782865674467</v>
      </c>
      <c r="K7014" s="3" t="n">
        <v>0.000513432177241533</v>
      </c>
      <c r="L7014" s="3" t="n">
        <v>-0.0411623749543514</v>
      </c>
      <c r="M7014" s="0" t="n">
        <f aca="false">'t+2'!M7014+I7014</f>
        <v>0.100092779642444</v>
      </c>
      <c r="N7014" s="0" t="n">
        <f aca="false">'t+2'!N7014+J7014</f>
        <v>-0.111975959416381</v>
      </c>
      <c r="O7014" s="0" t="n">
        <f aca="false">'t+2'!O7014+K7014</f>
        <v>2.42323629405311</v>
      </c>
      <c r="P7014" s="0" t="n">
        <f aca="false">'t+2'!P7014+L7014</f>
        <v>1.6602210424607</v>
      </c>
      <c r="Q7014" s="0" t="n">
        <f aca="false" t="array" ref="Q7014:S7014">MMULT(M7014:P7014,'input - gretl'!$B$19:$D$22)+MMULT('Point forecasts'!$J$5:$O$5,'input - gretl'!$B$23:$D$28)</f>
        <v>14.0981358866816</v>
      </c>
      <c r="R7014" s="0" t="n">
        <v>6.77207915454667</v>
      </c>
      <c r="S7014" s="0" t="n">
        <v>9.78786746391713</v>
      </c>
      <c r="U7014" s="10" t="n">
        <f aca="false">NORMSDIST(-M7014/'rhos computation'!$B$11)-EXP(M7014+'rhos computation'!$B$11^2/2)*NORMSDIST(-M7014/'rhos computation'!$B$11-'rhos computation'!$B$11)</f>
        <v>0.0170558992985871</v>
      </c>
      <c r="V7014" s="10" t="n">
        <f aca="false">NORMSDIST(-N7014/'rhos computation'!$B$23)-EXP(N7014+'rhos computation'!$B$23^2/2)*NORMSDIST(-N7014/'rhos computation'!$B$23-'rhos computation'!$B$23)</f>
        <v>0.105019049006865</v>
      </c>
      <c r="W7014" s="0" t="n">
        <f aca="false">NORMSDIST(-O7014)</f>
        <v>0.00769145858907689</v>
      </c>
      <c r="X7014" s="0" t="n">
        <f aca="false">NORMSDIST(-P7014)</f>
        <v>0.0484349964871552</v>
      </c>
    </row>
    <row r="7015" customFormat="false" ht="12.8" hidden="false" customHeight="false" outlineLevel="0" collapsed="false">
      <c r="A7015" s="0" t="n">
        <v>0.0209716879667486</v>
      </c>
      <c r="B7015" s="0" t="n">
        <v>-0.818721581808494</v>
      </c>
      <c r="C7015" s="0" t="n">
        <v>0.0371580264391338</v>
      </c>
      <c r="D7015" s="0" t="n">
        <v>0.181037476139232</v>
      </c>
      <c r="E7015" s="0" t="n">
        <f aca="false" t="array" ref="E7015:H7015">MMULT(A7015:D7015,'Root matrix of resiudals'!$B$19:E$22)</f>
        <v>-0.000977409918601571</v>
      </c>
      <c r="F7015" s="0" t="n">
        <v>-0.0231998520145908</v>
      </c>
      <c r="G7015" s="0" t="n">
        <v>-0.00210749341367549</v>
      </c>
      <c r="H7015" s="0" t="n">
        <v>0.00291847312366498</v>
      </c>
      <c r="I7015" s="3" t="n">
        <f aca="false" t="array" ref="I7015:L7015">MMULT('t+2'!I7015:L7015,'input - gretl'!$B$3:$E$6)+MMULT('Point forecasts'!$P$4:$T$4,'input - gretl'!$B$9:$E$13)+MMULT('t+2'!Q7015:S7015,'input - gretl'!$B$14:$E$16)+E7015:H7015</f>
        <v>-0.0512139274172308</v>
      </c>
      <c r="J7015" s="3" t="n">
        <v>-0.0682547290556878</v>
      </c>
      <c r="K7015" s="3" t="n">
        <v>0.00843104611746721</v>
      </c>
      <c r="L7015" s="3" t="n">
        <v>-0.0433019367561073</v>
      </c>
      <c r="M7015" s="0" t="n">
        <f aca="false">'t+2'!M7015+I7015</f>
        <v>0.0794338930983063</v>
      </c>
      <c r="N7015" s="0" t="n">
        <f aca="false">'t+2'!N7015+J7015</f>
        <v>-0.135597985951952</v>
      </c>
      <c r="O7015" s="0" t="n">
        <f aca="false">'t+2'!O7015+K7015</f>
        <v>2.41721371874185</v>
      </c>
      <c r="P7015" s="0" t="n">
        <f aca="false">'t+2'!P7015+L7015</f>
        <v>1.68077084205571</v>
      </c>
      <c r="Q7015" s="0" t="n">
        <f aca="false" t="array" ref="Q7015:S7015">MMULT(M7015:P7015,'input - gretl'!$B$19:$D$22)+MMULT('Point forecasts'!$J$5:$O$5,'input - gretl'!$B$23:$D$28)</f>
        <v>14.0774770001374</v>
      </c>
      <c r="R7015" s="0" t="n">
        <v>6.7484571280111</v>
      </c>
      <c r="S7015" s="0" t="n">
        <v>9.76230100170104</v>
      </c>
      <c r="U7015" s="10" t="n">
        <f aca="false">NORMSDIST(-M7015/'rhos computation'!$B$11)-EXP(M7015+'rhos computation'!$B$11^2/2)*NORMSDIST(-M7015/'rhos computation'!$B$11-'rhos computation'!$B$11)</f>
        <v>0.0219114913417196</v>
      </c>
      <c r="V7015" s="10" t="n">
        <f aca="false">NORMSDIST(-N7015/'rhos computation'!$B$23)-EXP(N7015+'rhos computation'!$B$23^2/2)*NORMSDIST(-N7015/'rhos computation'!$B$23-'rhos computation'!$B$23)</f>
        <v>0.125569735512767</v>
      </c>
      <c r="W7015" s="0" t="n">
        <f aca="false">NORMSDIST(-O7015)</f>
        <v>0.00781991562614321</v>
      </c>
      <c r="X7015" s="0" t="n">
        <f aca="false">NORMSDIST(-P7015)</f>
        <v>0.0464037171418086</v>
      </c>
    </row>
    <row r="7016" customFormat="false" ht="12.8" hidden="false" customHeight="false" outlineLevel="0" collapsed="false">
      <c r="A7016" s="0" t="n">
        <v>0.578000001232995</v>
      </c>
      <c r="B7016" s="0" t="n">
        <v>-0.0619433123585535</v>
      </c>
      <c r="C7016" s="0" t="n">
        <v>-0.575797588284692</v>
      </c>
      <c r="D7016" s="0" t="n">
        <v>-0.730130784428424</v>
      </c>
      <c r="E7016" s="0" t="n">
        <f aca="false" t="array" ref="E7016:H7016">MMULT(A7016:D7016,'Root matrix of resiudals'!$B$19:E$22)</f>
        <v>0.0242268371004658</v>
      </c>
      <c r="F7016" s="0" t="n">
        <v>-0.00257642529791102</v>
      </c>
      <c r="G7016" s="0" t="n">
        <v>-0.00962385447809963</v>
      </c>
      <c r="H7016" s="0" t="n">
        <v>-0.0127326892407203</v>
      </c>
      <c r="I7016" s="3" t="n">
        <f aca="false" t="array" ref="I7016:L7016">MMULT('t+2'!I7016:L7016,'input - gretl'!$B$3:$E$6)+MMULT('Point forecasts'!$P$4:$T$4,'input - gretl'!$B$9:$E$13)+MMULT('t+2'!Q7016:S7016,'input - gretl'!$B$14:$E$16)+E7016:H7016</f>
        <v>-0.0710212565802905</v>
      </c>
      <c r="J7016" s="3" t="n">
        <v>-0.0602045184718874</v>
      </c>
      <c r="K7016" s="3" t="n">
        <v>0.00179633346281696</v>
      </c>
      <c r="L7016" s="3" t="n">
        <v>-0.0560918083472153</v>
      </c>
      <c r="M7016" s="0" t="n">
        <f aca="false">'t+2'!M7016+I7016</f>
        <v>0.0418953289663461</v>
      </c>
      <c r="N7016" s="0" t="n">
        <f aca="false">'t+2'!N7016+J7016</f>
        <v>-0.116698934546042</v>
      </c>
      <c r="O7016" s="0" t="n">
        <f aca="false">'t+2'!O7016+K7016</f>
        <v>2.41167993491547</v>
      </c>
      <c r="P7016" s="0" t="n">
        <f aca="false">'t+2'!P7016+L7016</f>
        <v>1.68616946486105</v>
      </c>
      <c r="Q7016" s="0" t="n">
        <f aca="false" t="array" ref="Q7016:S7016">MMULT(M7016:P7016,'input - gretl'!$B$19:$D$22)+MMULT('Point forecasts'!$J$5:$O$5,'input - gretl'!$B$23:$D$28)</f>
        <v>14.0399384360055</v>
      </c>
      <c r="R7016" s="0" t="n">
        <v>6.76735617941701</v>
      </c>
      <c r="S7016" s="0" t="n">
        <v>9.75163285765563</v>
      </c>
      <c r="U7016" s="10" t="n">
        <f aca="false">NORMSDIST(-M7016/'rhos computation'!$B$11)-EXP(M7016+'rhos computation'!$B$11^2/2)*NORMSDIST(-M7016/'rhos computation'!$B$11-'rhos computation'!$B$11)</f>
        <v>0.0332001182658612</v>
      </c>
      <c r="V7016" s="10" t="n">
        <f aca="false">NORMSDIST(-N7016/'rhos computation'!$B$23)-EXP(N7016+'rhos computation'!$B$23^2/2)*NORMSDIST(-N7016/'rhos computation'!$B$23-'rhos computation'!$B$23)</f>
        <v>0.109135175842335</v>
      </c>
      <c r="W7016" s="0" t="n">
        <f aca="false">NORMSDIST(-O7016)</f>
        <v>0.00793960717244403</v>
      </c>
      <c r="X7016" s="0" t="n">
        <f aca="false">NORMSDIST(-P7016)</f>
        <v>0.0458815817219593</v>
      </c>
    </row>
    <row r="7017" customFormat="false" ht="12.8" hidden="false" customHeight="false" outlineLevel="0" collapsed="false">
      <c r="A7017" s="0" t="n">
        <v>0.839292325642403</v>
      </c>
      <c r="B7017" s="0" t="n">
        <v>-1.27091110980565</v>
      </c>
      <c r="C7017" s="0" t="n">
        <v>1.45591016904196</v>
      </c>
      <c r="D7017" s="0" t="n">
        <v>-0.608384568740067</v>
      </c>
      <c r="E7017" s="0" t="n">
        <f aca="false" t="array" ref="E7017:H7017">MMULT(A7017:D7017,'Root matrix of resiudals'!$B$19:E$22)</f>
        <v>0.0351633209034533</v>
      </c>
      <c r="F7017" s="0" t="n">
        <v>-0.029224929052667</v>
      </c>
      <c r="G7017" s="0" t="n">
        <v>0.01923976105495</v>
      </c>
      <c r="H7017" s="0" t="n">
        <v>-0.00860973096114224</v>
      </c>
      <c r="I7017" s="3" t="n">
        <f aca="false" t="array" ref="I7017:L7017">MMULT('t+2'!I7017:L7017,'input - gretl'!$B$3:$E$6)+MMULT('Point forecasts'!$P$4:$T$4,'input - gretl'!$B$9:$E$13)+MMULT('t+2'!Q7017:S7017,'input - gretl'!$B$14:$E$16)+E7017:H7017</f>
        <v>-0.0404665526987608</v>
      </c>
      <c r="J7017" s="3" t="n">
        <v>-0.0897262502549082</v>
      </c>
      <c r="K7017" s="3" t="n">
        <v>0.033268876868081</v>
      </c>
      <c r="L7017" s="3" t="n">
        <v>-0.0543309665295767</v>
      </c>
      <c r="M7017" s="0" t="n">
        <f aca="false">'t+2'!M7017+I7017</f>
        <v>0.0433342536837599</v>
      </c>
      <c r="N7017" s="0" t="n">
        <f aca="false">'t+2'!N7017+J7017</f>
        <v>-0.141326012576121</v>
      </c>
      <c r="O7017" s="0" t="n">
        <f aca="false">'t+2'!O7017+K7017</f>
        <v>2.449379906778</v>
      </c>
      <c r="P7017" s="0" t="n">
        <f aca="false">'t+2'!P7017+L7017</f>
        <v>1.71211426538901</v>
      </c>
      <c r="Q7017" s="0" t="n">
        <f aca="false" t="array" ref="Q7017:S7017">MMULT(M7017:P7017,'input - gretl'!$B$19:$D$22)+MMULT('Point forecasts'!$J$5:$O$5,'input - gretl'!$B$23:$D$28)</f>
        <v>14.0413773607229</v>
      </c>
      <c r="R7017" s="0" t="n">
        <v>6.74272910138693</v>
      </c>
      <c r="S7017" s="0" t="n">
        <v>9.76465802697605</v>
      </c>
      <c r="U7017" s="10" t="n">
        <f aca="false">NORMSDIST(-M7017/'rhos computation'!$B$11)-EXP(M7017+'rhos computation'!$B$11^2/2)*NORMSDIST(-M7017/'rhos computation'!$B$11-'rhos computation'!$B$11)</f>
        <v>0.0327053513398614</v>
      </c>
      <c r="V7017" s="10" t="n">
        <f aca="false">NORMSDIST(-N7017/'rhos computation'!$B$23)-EXP(N7017+'rhos computation'!$B$23^2/2)*NORMSDIST(-N7017/'rhos computation'!$B$23-'rhos computation'!$B$23)</f>
        <v>0.130523662490327</v>
      </c>
      <c r="W7017" s="0" t="n">
        <f aca="false">NORMSDIST(-O7017)</f>
        <v>0.00715512109223767</v>
      </c>
      <c r="X7017" s="0" t="n">
        <f aca="false">NORMSDIST(-P7017)</f>
        <v>0.0434378064724379</v>
      </c>
    </row>
    <row r="7018" customFormat="false" ht="12.8" hidden="false" customHeight="false" outlineLevel="0" collapsed="false">
      <c r="A7018" s="0" t="n">
        <v>-0.518081937300993</v>
      </c>
      <c r="B7018" s="0" t="n">
        <v>-0.795013621593641</v>
      </c>
      <c r="C7018" s="0" t="n">
        <v>1.45825828955156</v>
      </c>
      <c r="D7018" s="0" t="n">
        <v>1.38211428998016</v>
      </c>
      <c r="E7018" s="0" t="n">
        <f aca="false" t="array" ref="E7018:H7018">MMULT(A7018:D7018,'Root matrix of resiudals'!$B$19:E$22)</f>
        <v>-0.0227559314885698</v>
      </c>
      <c r="F7018" s="0" t="n">
        <v>-0.0185617939219134</v>
      </c>
      <c r="G7018" s="0" t="n">
        <v>0.0215890657544557</v>
      </c>
      <c r="H7018" s="0" t="n">
        <v>0.0242438885821543</v>
      </c>
      <c r="I7018" s="3" t="n">
        <f aca="false" t="array" ref="I7018:L7018">MMULT('t+2'!I7018:L7018,'input - gretl'!$B$3:$E$6)+MMULT('Point forecasts'!$P$4:$T$4,'input - gretl'!$B$9:$E$13)+MMULT('t+2'!Q7018:S7018,'input - gretl'!$B$14:$E$16)+E7018:H7018</f>
        <v>-0.0993259529731177</v>
      </c>
      <c r="J7018" s="3" t="n">
        <v>-0.0896394715405986</v>
      </c>
      <c r="K7018" s="3" t="n">
        <v>0.0317180235596633</v>
      </c>
      <c r="L7018" s="3" t="n">
        <v>-0.0133018857018859</v>
      </c>
      <c r="M7018" s="0" t="n">
        <f aca="false">'t+2'!M7018+I7018</f>
        <v>0.0738199261738771</v>
      </c>
      <c r="N7018" s="0" t="n">
        <f aca="false">'t+2'!N7018+J7018</f>
        <v>-0.124045203235619</v>
      </c>
      <c r="O7018" s="0" t="n">
        <f aca="false">'t+2'!O7018+K7018</f>
        <v>2.44131608473694</v>
      </c>
      <c r="P7018" s="0" t="n">
        <f aca="false">'t+2'!P7018+L7018</f>
        <v>1.69495023742297</v>
      </c>
      <c r="Q7018" s="0" t="n">
        <f aca="false" t="array" ref="Q7018:S7018">MMULT(M7018:P7018,'input - gretl'!$B$19:$D$22)+MMULT('Point forecasts'!$J$5:$O$5,'input - gretl'!$B$23:$D$28)</f>
        <v>14.071863033213</v>
      </c>
      <c r="R7018" s="0" t="n">
        <v>6.76000991072743</v>
      </c>
      <c r="S7018" s="0" t="n">
        <v>9.77291805373209</v>
      </c>
      <c r="U7018" s="10" t="n">
        <f aca="false">NORMSDIST(-M7018/'rhos computation'!$B$11)-EXP(M7018+'rhos computation'!$B$11^2/2)*NORMSDIST(-M7018/'rhos computation'!$B$11-'rhos computation'!$B$11)</f>
        <v>0.0233913050051175</v>
      </c>
      <c r="V7018" s="10" t="n">
        <f aca="false">NORMSDIST(-N7018/'rhos computation'!$B$23)-EXP(N7018+'rhos computation'!$B$23^2/2)*NORMSDIST(-N7018/'rhos computation'!$B$23-'rhos computation'!$B$23)</f>
        <v>0.115534792161507</v>
      </c>
      <c r="W7018" s="0" t="n">
        <f aca="false">NORMSDIST(-O7018)</f>
        <v>0.00731692003498332</v>
      </c>
      <c r="X7018" s="0" t="n">
        <f aca="false">NORMSDIST(-P7018)</f>
        <v>0.0450424306061605</v>
      </c>
    </row>
    <row r="7019" customFormat="false" ht="12.8" hidden="false" customHeight="false" outlineLevel="0" collapsed="false">
      <c r="A7019" s="0" t="n">
        <v>-0.234683684379104</v>
      </c>
      <c r="B7019" s="0" t="n">
        <v>-0.192030617300142</v>
      </c>
      <c r="C7019" s="0" t="n">
        <v>0.228447550146481</v>
      </c>
      <c r="D7019" s="0" t="n">
        <v>1.18406340575148</v>
      </c>
      <c r="E7019" s="0" t="n">
        <f aca="false" t="array" ref="E7019:H7019">MMULT(A7019:D7019,'Root matrix of resiudals'!$B$19:E$22)</f>
        <v>-0.0106749661041707</v>
      </c>
      <c r="F7019" s="0" t="n">
        <v>-0.00512013623516233</v>
      </c>
      <c r="G7019" s="0" t="n">
        <v>0.00405821867231592</v>
      </c>
      <c r="H7019" s="0" t="n">
        <v>0.0195527483204524</v>
      </c>
      <c r="I7019" s="3" t="n">
        <f aca="false" t="array" ref="I7019:L7019">MMULT('t+2'!I7019:L7019,'input - gretl'!$B$3:$E$6)+MMULT('Point forecasts'!$P$4:$T$4,'input - gretl'!$B$9:$E$13)+MMULT('t+2'!Q7019:S7019,'input - gretl'!$B$14:$E$16)+E7019:H7019</f>
        <v>-0.0601916591289484</v>
      </c>
      <c r="J7019" s="3" t="n">
        <v>-0.0717419558210693</v>
      </c>
      <c r="K7019" s="3" t="n">
        <v>0.0153864912647783</v>
      </c>
      <c r="L7019" s="3" t="n">
        <v>-0.0287022821494606</v>
      </c>
      <c r="M7019" s="0" t="n">
        <f aca="false">'t+2'!M7019+I7019</f>
        <v>-0.00201741966069024</v>
      </c>
      <c r="N7019" s="0" t="n">
        <f aca="false">'t+2'!N7019+J7019</f>
        <v>-0.121435930890989</v>
      </c>
      <c r="O7019" s="0" t="n">
        <f aca="false">'t+2'!O7019+K7019</f>
        <v>2.41917166065598</v>
      </c>
      <c r="P7019" s="0" t="n">
        <f aca="false">'t+2'!P7019+L7019</f>
        <v>1.72655152746337</v>
      </c>
      <c r="Q7019" s="0" t="n">
        <f aca="false" t="array" ref="Q7019:S7019">MMULT(M7019:P7019,'input - gretl'!$B$19:$D$22)+MMULT('Point forecasts'!$J$5:$O$5,'input - gretl'!$B$23:$D$28)</f>
        <v>13.9960256873784</v>
      </c>
      <c r="R7019" s="0" t="n">
        <v>6.76261918307206</v>
      </c>
      <c r="S7019" s="0" t="n">
        <v>9.72071922275821</v>
      </c>
      <c r="U7019" s="10" t="n">
        <f aca="false">NORMSDIST(-M7019/'rhos computation'!$B$11)-EXP(M7019+'rhos computation'!$B$11^2/2)*NORMSDIST(-M7019/'rhos computation'!$B$11-'rhos computation'!$B$11)</f>
        <v>0.0507775537004217</v>
      </c>
      <c r="V7019" s="10" t="n">
        <f aca="false">NORMSDIST(-N7019/'rhos computation'!$B$23)-EXP(N7019+'rhos computation'!$B$23^2/2)*NORMSDIST(-N7019/'rhos computation'!$B$23-'rhos computation'!$B$23)</f>
        <v>0.113262700564172</v>
      </c>
      <c r="W7019" s="0" t="n">
        <f aca="false">NORMSDIST(-O7019)</f>
        <v>0.00777794863200071</v>
      </c>
      <c r="X7019" s="0" t="n">
        <f aca="false">NORMSDIST(-P7019)</f>
        <v>0.0421241188534307</v>
      </c>
    </row>
    <row r="7020" customFormat="false" ht="12.8" hidden="false" customHeight="false" outlineLevel="0" collapsed="false">
      <c r="A7020" s="0" t="n">
        <v>-0.0773735769992718</v>
      </c>
      <c r="B7020" s="0" t="n">
        <v>0.808012839848557</v>
      </c>
      <c r="C7020" s="0" t="n">
        <v>0.0589718924823169</v>
      </c>
      <c r="D7020" s="0" t="n">
        <v>-0.143992805648641</v>
      </c>
      <c r="E7020" s="0" t="n">
        <f aca="false" t="array" ref="E7020:H7020">MMULT(A7020:D7020,'Root matrix of resiudals'!$B$19:E$22)</f>
        <v>-0.00136216604832859</v>
      </c>
      <c r="F7020" s="0" t="n">
        <v>0.0231137526272758</v>
      </c>
      <c r="G7020" s="0" t="n">
        <v>0.00359098152006893</v>
      </c>
      <c r="H7020" s="0" t="n">
        <v>-0.0021863615087461</v>
      </c>
      <c r="I7020" s="3" t="n">
        <f aca="false" t="array" ref="I7020:L7020">MMULT('t+2'!I7020:L7020,'input - gretl'!$B$3:$E$6)+MMULT('Point forecasts'!$P$4:$T$4,'input - gretl'!$B$9:$E$13)+MMULT('t+2'!Q7020:S7020,'input - gretl'!$B$14:$E$16)+E7020:H7020</f>
        <v>-0.0661601464166016</v>
      </c>
      <c r="J7020" s="3" t="n">
        <v>-0.0106208076284562</v>
      </c>
      <c r="K7020" s="3" t="n">
        <v>0.0238997259882274</v>
      </c>
      <c r="L7020" s="3" t="n">
        <v>-0.05215264788538</v>
      </c>
      <c r="M7020" s="0" t="n">
        <f aca="false">'t+2'!M7020+I7020</f>
        <v>0.130321706263124</v>
      </c>
      <c r="N7020" s="0" t="n">
        <f aca="false">'t+2'!N7020+J7020</f>
        <v>-0.0797835482359183</v>
      </c>
      <c r="O7020" s="0" t="n">
        <f aca="false">'t+2'!O7020+K7020</f>
        <v>2.43565894448595</v>
      </c>
      <c r="P7020" s="0" t="n">
        <f aca="false">'t+2'!P7020+L7020</f>
        <v>1.69065345263685</v>
      </c>
      <c r="Q7020" s="0" t="n">
        <f aca="false" t="array" ref="Q7020:S7020">MMULT(M7020:P7020,'input - gretl'!$B$19:$D$22)+MMULT('Point forecasts'!$J$5:$O$5,'input - gretl'!$B$23:$D$28)</f>
        <v>14.1283648133022</v>
      </c>
      <c r="R7020" s="0" t="n">
        <v>6.80427156572713</v>
      </c>
      <c r="S7020" s="0" t="n">
        <v>9.77134737065194</v>
      </c>
      <c r="U7020" s="10" t="n">
        <f aca="false">NORMSDIST(-M7020/'rhos computation'!$B$11)-EXP(M7020+'rhos computation'!$B$11^2/2)*NORMSDIST(-M7020/'rhos computation'!$B$11-'rhos computation'!$B$11)</f>
        <v>0.0114815444869516</v>
      </c>
      <c r="V7020" s="10" t="n">
        <f aca="false">NORMSDIST(-N7020/'rhos computation'!$B$23)-EXP(N7020+'rhos computation'!$B$23^2/2)*NORMSDIST(-N7020/'rhos computation'!$B$23-'rhos computation'!$B$23)</f>
        <v>0.077266080928973</v>
      </c>
      <c r="W7020" s="0" t="n">
        <f aca="false">NORMSDIST(-O7020)</f>
        <v>0.00743234621256164</v>
      </c>
      <c r="X7020" s="0" t="n">
        <f aca="false">NORMSDIST(-P7020)</f>
        <v>0.0454515046420423</v>
      </c>
    </row>
    <row r="7021" customFormat="false" ht="12.8" hidden="false" customHeight="false" outlineLevel="0" collapsed="false">
      <c r="A7021" s="0" t="n">
        <v>0.130192261793477</v>
      </c>
      <c r="B7021" s="0" t="n">
        <v>0.897721124680073</v>
      </c>
      <c r="C7021" s="0" t="n">
        <v>0.0808843918889311</v>
      </c>
      <c r="D7021" s="0" t="n">
        <v>0.429668331550032</v>
      </c>
      <c r="E7021" s="0" t="n">
        <f aca="false" t="array" ref="E7021:H7021">MMULT(A7021:D7021,'Root matrix of resiudals'!$B$19:E$22)</f>
        <v>0.00755388860224802</v>
      </c>
      <c r="F7021" s="0" t="n">
        <v>0.0262632304482907</v>
      </c>
      <c r="G7021" s="0" t="n">
        <v>0.00517960207633549</v>
      </c>
      <c r="H7021" s="0" t="n">
        <v>0.00707398115202355</v>
      </c>
      <c r="I7021" s="3" t="n">
        <f aca="false" t="array" ref="I7021:L7021">MMULT('t+2'!I7021:L7021,'input - gretl'!$B$3:$E$6)+MMULT('Point forecasts'!$P$4:$T$4,'input - gretl'!$B$9:$E$13)+MMULT('t+2'!Q7021:S7021,'input - gretl'!$B$14:$E$16)+E7021:H7021</f>
        <v>-0.0819212113307361</v>
      </c>
      <c r="J7021" s="3" t="n">
        <v>-0.0154188231038385</v>
      </c>
      <c r="K7021" s="3" t="n">
        <v>-0.00116617074480608</v>
      </c>
      <c r="L7021" s="3" t="n">
        <v>-0.0555080352563439</v>
      </c>
      <c r="M7021" s="0" t="n">
        <f aca="false">'t+2'!M7021+I7021</f>
        <v>0.0135864118198379</v>
      </c>
      <c r="N7021" s="0" t="n">
        <f aca="false">'t+2'!N7021+J7021</f>
        <v>-0.153414306295171</v>
      </c>
      <c r="O7021" s="0" t="n">
        <f aca="false">'t+2'!O7021+K7021</f>
        <v>2.34425977192491</v>
      </c>
      <c r="P7021" s="0" t="n">
        <f aca="false">'t+2'!P7021+L7021</f>
        <v>1.65700757415929</v>
      </c>
      <c r="Q7021" s="0" t="n">
        <f aca="false" t="array" ref="Q7021:S7021">MMULT(M7021:P7021,'input - gretl'!$B$19:$D$22)+MMULT('Point forecasts'!$J$5:$O$5,'input - gretl'!$B$23:$D$28)</f>
        <v>14.011629518859</v>
      </c>
      <c r="R7021" s="0" t="n">
        <v>6.73064080766788</v>
      </c>
      <c r="S7021" s="0" t="n">
        <v>9.71194711081698</v>
      </c>
      <c r="U7021" s="10" t="n">
        <f aca="false">NORMSDIST(-M7021/'rhos computation'!$B$11)-EXP(M7021+'rhos computation'!$B$11^2/2)*NORMSDIST(-M7021/'rhos computation'!$B$11-'rhos computation'!$B$11)</f>
        <v>0.0439791477847817</v>
      </c>
      <c r="V7021" s="10" t="n">
        <f aca="false">NORMSDIST(-N7021/'rhos computation'!$B$23)-EXP(N7021+'rhos computation'!$B$23^2/2)*NORMSDIST(-N7021/'rhos computation'!$B$23-'rhos computation'!$B$23)</f>
        <v>0.140915936757135</v>
      </c>
      <c r="W7021" s="0" t="n">
        <f aca="false">NORMSDIST(-O7021)</f>
        <v>0.00953244383219059</v>
      </c>
      <c r="X7021" s="0" t="n">
        <f aca="false">NORMSDIST(-P7021)</f>
        <v>0.0487589718942533</v>
      </c>
    </row>
    <row r="7022" customFormat="false" ht="12.8" hidden="false" customHeight="false" outlineLevel="0" collapsed="false">
      <c r="A7022" s="0" t="n">
        <v>-0.853149064866917</v>
      </c>
      <c r="B7022" s="0" t="n">
        <v>1.86931005938882</v>
      </c>
      <c r="C7022" s="0" t="n">
        <v>1.4101767437539</v>
      </c>
      <c r="D7022" s="0" t="n">
        <v>0.319602252574053</v>
      </c>
      <c r="E7022" s="0" t="n">
        <f aca="false" t="array" ref="E7022:H7022">MMULT(A7022:D7022,'Root matrix of resiudals'!$B$19:E$22)</f>
        <v>-0.0307517551891905</v>
      </c>
      <c r="F7022" s="0" t="n">
        <v>0.0565625973062494</v>
      </c>
      <c r="G7022" s="0" t="n">
        <v>0.0287494892727492</v>
      </c>
      <c r="H7022" s="0" t="n">
        <v>0.00725061513876543</v>
      </c>
      <c r="I7022" s="3" t="n">
        <f aca="false" t="array" ref="I7022:L7022">MMULT('t+2'!I7022:L7022,'input - gretl'!$B$3:$E$6)+MMULT('Point forecasts'!$P$4:$T$4,'input - gretl'!$B$9:$E$13)+MMULT('t+2'!Q7022:S7022,'input - gretl'!$B$14:$E$16)+E7022:H7022</f>
        <v>-0.0690021280053008</v>
      </c>
      <c r="J7022" s="3" t="n">
        <v>-0.00456898729301547</v>
      </c>
      <c r="K7022" s="3" t="n">
        <v>0.0223848674622366</v>
      </c>
      <c r="L7022" s="3" t="n">
        <v>-0.0602443750943607</v>
      </c>
      <c r="M7022" s="0" t="n">
        <f aca="false">'t+2'!M7022+I7022</f>
        <v>-0.0682563691258779</v>
      </c>
      <c r="N7022" s="0" t="n">
        <f aca="false">'t+2'!N7022+J7022</f>
        <v>-0.113568781224488</v>
      </c>
      <c r="O7022" s="0" t="n">
        <f aca="false">'t+2'!O7022+K7022</f>
        <v>2.39203623424552</v>
      </c>
      <c r="P7022" s="0" t="n">
        <f aca="false">'t+2'!P7022+L7022</f>
        <v>1.68529795207865</v>
      </c>
      <c r="Q7022" s="0" t="n">
        <f aca="false" t="array" ref="Q7022:S7022">MMULT(M7022:P7022,'input - gretl'!$B$19:$D$22)+MMULT('Point forecasts'!$J$5:$O$5,'input - gretl'!$B$23:$D$28)</f>
        <v>13.9297867379132</v>
      </c>
      <c r="R7022" s="0" t="n">
        <v>6.77048633273856</v>
      </c>
      <c r="S7022" s="0" t="n">
        <v>9.73281800921738</v>
      </c>
      <c r="U7022" s="10" t="n">
        <f aca="false">NORMSDIST(-M7022/'rhos computation'!$B$11)-EXP(M7022+'rhos computation'!$B$11^2/2)*NORMSDIST(-M7022/'rhos computation'!$B$11-'rhos computation'!$B$11)</f>
        <v>0.0861175093994961</v>
      </c>
      <c r="V7022" s="10" t="n">
        <f aca="false">NORMSDIST(-N7022/'rhos computation'!$B$23)-EXP(N7022+'rhos computation'!$B$23^2/2)*NORMSDIST(-N7022/'rhos computation'!$B$23-'rhos computation'!$B$23)</f>
        <v>0.106407098829428</v>
      </c>
      <c r="W7022" s="0" t="n">
        <f aca="false">NORMSDIST(-O7022)</f>
        <v>0.00837759407162566</v>
      </c>
      <c r="X7022" s="0" t="n">
        <f aca="false">NORMSDIST(-P7022)</f>
        <v>0.0459655503278108</v>
      </c>
    </row>
    <row r="7023" customFormat="false" ht="12.8" hidden="false" customHeight="false" outlineLevel="0" collapsed="false">
      <c r="A7023" s="0" t="n">
        <v>-1.39982354478457</v>
      </c>
      <c r="B7023" s="0" t="n">
        <v>0.156869225261863</v>
      </c>
      <c r="C7023" s="0" t="n">
        <v>1.24941553076056</v>
      </c>
      <c r="D7023" s="0" t="n">
        <v>1.32841930499128</v>
      </c>
      <c r="E7023" s="0" t="n">
        <f aca="false" t="array" ref="E7023:H7023">MMULT(A7023:D7023,'Root matrix of resiudals'!$B$19:E$22)</f>
        <v>-0.0586688100328377</v>
      </c>
      <c r="F7023" s="0" t="n">
        <v>0.00588572109906309</v>
      </c>
      <c r="G7023" s="0" t="n">
        <v>0.0204903628971398</v>
      </c>
      <c r="H7023" s="0" t="n">
        <v>0.0235335199764961</v>
      </c>
      <c r="I7023" s="3" t="n">
        <f aca="false" t="array" ref="I7023:L7023">MMULT('t+2'!I7023:L7023,'input - gretl'!$B$3:$E$6)+MMULT('Point forecasts'!$P$4:$T$4,'input - gretl'!$B$9:$E$13)+MMULT('t+2'!Q7023:S7023,'input - gretl'!$B$14:$E$16)+E7023:H7023</f>
        <v>-0.0734459504762811</v>
      </c>
      <c r="J7023" s="3" t="n">
        <v>-0.0230517940876031</v>
      </c>
      <c r="K7023" s="3" t="n">
        <v>0.025803497672948</v>
      </c>
      <c r="L7023" s="3" t="n">
        <v>-0.0384545182251589</v>
      </c>
      <c r="M7023" s="0" t="n">
        <f aca="false">'t+2'!M7023+I7023</f>
        <v>-0.0651041143204046</v>
      </c>
      <c r="N7023" s="0" t="n">
        <f aca="false">'t+2'!N7023+J7023</f>
        <v>-0.125310578472768</v>
      </c>
      <c r="O7023" s="0" t="n">
        <f aca="false">'t+2'!O7023+K7023</f>
        <v>2.43329427533562</v>
      </c>
      <c r="P7023" s="0" t="n">
        <f aca="false">'t+2'!P7023+L7023</f>
        <v>1.71588305610877</v>
      </c>
      <c r="Q7023" s="0" t="n">
        <f aca="false" t="array" ref="Q7023:S7023">MMULT(M7023:P7023,'input - gretl'!$B$19:$D$22)+MMULT('Point forecasts'!$J$5:$O$5,'input - gretl'!$B$23:$D$28)</f>
        <v>13.9329389927187</v>
      </c>
      <c r="R7023" s="0" t="n">
        <v>6.75874453549028</v>
      </c>
      <c r="S7023" s="0" t="n">
        <v>9.74498808711964</v>
      </c>
      <c r="U7023" s="10" t="n">
        <f aca="false">NORMSDIST(-M7023/'rhos computation'!$B$11)-EXP(M7023+'rhos computation'!$B$11^2/2)*NORMSDIST(-M7023/'rhos computation'!$B$11-'rhos computation'!$B$11)</f>
        <v>0.0842161354298696</v>
      </c>
      <c r="V7023" s="10" t="n">
        <f aca="false">NORMSDIST(-N7023/'rhos computation'!$B$23)-EXP(N7023+'rhos computation'!$B$23^2/2)*NORMSDIST(-N7023/'rhos computation'!$B$23-'rhos computation'!$B$23)</f>
        <v>0.116636091710498</v>
      </c>
      <c r="W7023" s="0" t="n">
        <f aca="false">NORMSDIST(-O7023)</f>
        <v>0.00748106758678354</v>
      </c>
      <c r="X7023" s="0" t="n">
        <f aca="false">NORMSDIST(-P7023)</f>
        <v>0.0430917242534027</v>
      </c>
    </row>
    <row r="7024" customFormat="false" ht="12.8" hidden="false" customHeight="false" outlineLevel="0" collapsed="false">
      <c r="A7024" s="0" t="n">
        <v>2.1832593730133</v>
      </c>
      <c r="B7024" s="0" t="n">
        <v>0.915762732652158</v>
      </c>
      <c r="C7024" s="0" t="n">
        <v>-0.82120876364001</v>
      </c>
      <c r="D7024" s="0" t="n">
        <v>-0.478690653954352</v>
      </c>
      <c r="E7024" s="0" t="n">
        <f aca="false" t="array" ref="E7024:H7024">MMULT(A7024:D7024,'Root matrix of resiudals'!$B$19:E$22)</f>
        <v>0.094914080568766</v>
      </c>
      <c r="F7024" s="0" t="n">
        <v>0.0281287974524932</v>
      </c>
      <c r="G7024" s="0" t="n">
        <v>-0.00779741211487899</v>
      </c>
      <c r="H7024" s="0" t="n">
        <v>-0.00948406661051176</v>
      </c>
      <c r="I7024" s="3" t="n">
        <f aca="false" t="array" ref="I7024:L7024">MMULT('t+2'!I7024:L7024,'input - gretl'!$B$3:$E$6)+MMULT('Point forecasts'!$P$4:$T$4,'input - gretl'!$B$9:$E$13)+MMULT('t+2'!Q7024:S7024,'input - gretl'!$B$14:$E$16)+E7024:H7024</f>
        <v>0.0257454238958212</v>
      </c>
      <c r="J7024" s="3" t="n">
        <v>-0.0601815038106001</v>
      </c>
      <c r="K7024" s="3" t="n">
        <v>-0.00875129406921198</v>
      </c>
      <c r="L7024" s="3" t="n">
        <v>-0.064280820075957</v>
      </c>
      <c r="M7024" s="0" t="n">
        <f aca="false">'t+2'!M7024+I7024</f>
        <v>0.107120005008677</v>
      </c>
      <c r="N7024" s="0" t="n">
        <f aca="false">'t+2'!N7024+J7024</f>
        <v>-0.113736357375879</v>
      </c>
      <c r="O7024" s="0" t="n">
        <f aca="false">'t+2'!O7024+K7024</f>
        <v>2.37796381793601</v>
      </c>
      <c r="P7024" s="0" t="n">
        <f aca="false">'t+2'!P7024+L7024</f>
        <v>1.66174477578968</v>
      </c>
      <c r="Q7024" s="0" t="n">
        <f aca="false" t="array" ref="Q7024:S7024">MMULT(M7024:P7024,'input - gretl'!$B$19:$D$22)+MMULT('Point forecasts'!$J$5:$O$5,'input - gretl'!$B$23:$D$28)</f>
        <v>14.1051631120478</v>
      </c>
      <c r="R7024" s="0" t="n">
        <v>6.77031875658717</v>
      </c>
      <c r="S7024" s="0" t="n">
        <v>9.7411458412175</v>
      </c>
      <c r="U7024" s="10" t="n">
        <f aca="false">NORMSDIST(-M7024/'rhos computation'!$B$11)-EXP(M7024+'rhos computation'!$B$11^2/2)*NORMSDIST(-M7024/'rhos computation'!$B$11-'rhos computation'!$B$11)</f>
        <v>0.0156056042455922</v>
      </c>
      <c r="V7024" s="10" t="n">
        <f aca="false">NORMSDIST(-N7024/'rhos computation'!$B$23)-EXP(N7024+'rhos computation'!$B$23^2/2)*NORMSDIST(-N7024/'rhos computation'!$B$23-'rhos computation'!$B$23)</f>
        <v>0.106553142977057</v>
      </c>
      <c r="W7024" s="0" t="n">
        <f aca="false">NORMSDIST(-O7024)</f>
        <v>0.00870426700230309</v>
      </c>
      <c r="X7024" s="0" t="n">
        <f aca="false">NORMSDIST(-P7024)</f>
        <v>0.0482819796036981</v>
      </c>
    </row>
    <row r="7025" customFormat="false" ht="12.8" hidden="false" customHeight="false" outlineLevel="0" collapsed="false">
      <c r="A7025" s="0" t="n">
        <v>-0.445429356451903</v>
      </c>
      <c r="B7025" s="0" t="n">
        <v>-1.29253353249212</v>
      </c>
      <c r="C7025" s="0" t="n">
        <v>0.0232008976755494</v>
      </c>
      <c r="D7025" s="0" t="n">
        <v>-1.62207209659475</v>
      </c>
      <c r="E7025" s="0" t="n">
        <f aca="false" t="array" ref="E7025:H7025">MMULT(A7025:D7025,'Root matrix of resiudals'!$B$19:E$22)</f>
        <v>-0.0213877901203721</v>
      </c>
      <c r="F7025" s="0" t="n">
        <v>-0.0379622239950277</v>
      </c>
      <c r="G7025" s="0" t="n">
        <v>-0.00667477364394677</v>
      </c>
      <c r="H7025" s="0" t="n">
        <v>-0.0262092054749146</v>
      </c>
      <c r="I7025" s="3" t="n">
        <f aca="false" t="array" ref="I7025:L7025">MMULT('t+2'!I7025:L7025,'input - gretl'!$B$3:$E$6)+MMULT('Point forecasts'!$P$4:$T$4,'input - gretl'!$B$9:$E$13)+MMULT('t+2'!Q7025:S7025,'input - gretl'!$B$14:$E$16)+E7025:H7025</f>
        <v>-0.0824802111510286</v>
      </c>
      <c r="J7025" s="3" t="n">
        <v>-0.0756168112489646</v>
      </c>
      <c r="K7025" s="3" t="n">
        <v>-0.00180672869233368</v>
      </c>
      <c r="L7025" s="3" t="n">
        <v>-0.0761995643857758</v>
      </c>
      <c r="M7025" s="0" t="n">
        <f aca="false">'t+2'!M7025+I7025</f>
        <v>0.0327236491317405</v>
      </c>
      <c r="N7025" s="0" t="n">
        <f aca="false">'t+2'!N7025+J7025</f>
        <v>-0.164079240962658</v>
      </c>
      <c r="O7025" s="0" t="n">
        <f aca="false">'t+2'!O7025+K7025</f>
        <v>2.40223588401717</v>
      </c>
      <c r="P7025" s="0" t="n">
        <f aca="false">'t+2'!P7025+L7025</f>
        <v>1.64109780724087</v>
      </c>
      <c r="Q7025" s="0" t="n">
        <f aca="false" t="array" ref="Q7025:S7025">MMULT(M7025:P7025,'input - gretl'!$B$19:$D$22)+MMULT('Point forecasts'!$J$5:$O$5,'input - gretl'!$B$23:$D$28)</f>
        <v>14.0307667561709</v>
      </c>
      <c r="R7025" s="0" t="n">
        <v>6.71997587300039</v>
      </c>
      <c r="S7025" s="0" t="n">
        <v>9.78505420673701</v>
      </c>
      <c r="U7025" s="10" t="n">
        <f aca="false">NORMSDIST(-M7025/'rhos computation'!$B$11)-EXP(M7025+'rhos computation'!$B$11^2/2)*NORMSDIST(-M7025/'rhos computation'!$B$11-'rhos computation'!$B$11)</f>
        <v>0.0364737260933116</v>
      </c>
      <c r="V7025" s="10" t="n">
        <f aca="false">NORMSDIST(-N7025/'rhos computation'!$B$23)-EXP(N7025+'rhos computation'!$B$23^2/2)*NORMSDIST(-N7025/'rhos computation'!$B$23-'rhos computation'!$B$23)</f>
        <v>0.15000296464428</v>
      </c>
      <c r="W7025" s="0" t="n">
        <f aca="false">NORMSDIST(-O7025)</f>
        <v>0.00814759849888177</v>
      </c>
      <c r="X7025" s="0" t="n">
        <f aca="false">NORMSDIST(-P7025)</f>
        <v>0.0503885569315131</v>
      </c>
    </row>
    <row r="7026" customFormat="false" ht="12.8" hidden="false" customHeight="false" outlineLevel="0" collapsed="false">
      <c r="A7026" s="0" t="n">
        <v>-0.804322772763979</v>
      </c>
      <c r="B7026" s="0" t="n">
        <v>0.78992647457179</v>
      </c>
      <c r="C7026" s="0" t="n">
        <v>-0.226502668415427</v>
      </c>
      <c r="D7026" s="0" t="n">
        <v>2.02284725017593</v>
      </c>
      <c r="E7026" s="0" t="n">
        <f aca="false" t="array" ref="E7026:H7026">MMULT(A7026:D7026,'Root matrix of resiudals'!$B$19:E$22)</f>
        <v>-0.0337748868841313</v>
      </c>
      <c r="F7026" s="0" t="n">
        <v>0.0200683082416508</v>
      </c>
      <c r="G7026" s="0" t="n">
        <v>0.000508996987422256</v>
      </c>
      <c r="H7026" s="0" t="n">
        <v>0.0329253048509022</v>
      </c>
      <c r="I7026" s="3" t="n">
        <f aca="false" t="array" ref="I7026:L7026">MMULT('t+2'!I7026:L7026,'input - gretl'!$B$3:$E$6)+MMULT('Point forecasts'!$P$4:$T$4,'input - gretl'!$B$9:$E$13)+MMULT('t+2'!Q7026:S7026,'input - gretl'!$B$14:$E$16)+E7026:H7026</f>
        <v>-0.120231249412513</v>
      </c>
      <c r="J7026" s="3" t="n">
        <v>-0.0312179408871933</v>
      </c>
      <c r="K7026" s="3" t="n">
        <v>0.00639203068147167</v>
      </c>
      <c r="L7026" s="3" t="n">
        <v>-0.0191265121964685</v>
      </c>
      <c r="M7026" s="0" t="n">
        <f aca="false">'t+2'!M7026+I7026</f>
        <v>0.0338231768101222</v>
      </c>
      <c r="N7026" s="0" t="n">
        <f aca="false">'t+2'!N7026+J7026</f>
        <v>-0.110401299576197</v>
      </c>
      <c r="O7026" s="0" t="n">
        <f aca="false">'t+2'!O7026+K7026</f>
        <v>2.43705918245373</v>
      </c>
      <c r="P7026" s="0" t="n">
        <f aca="false">'t+2'!P7026+L7026</f>
        <v>1.73750423004452</v>
      </c>
      <c r="Q7026" s="0" t="n">
        <f aca="false" t="array" ref="Q7026:S7026">MMULT(M7026:P7026,'input - gretl'!$B$19:$D$22)+MMULT('Point forecasts'!$J$5:$O$5,'input - gretl'!$B$23:$D$28)</f>
        <v>14.0318662838492</v>
      </c>
      <c r="R7026" s="0" t="n">
        <v>6.77365381438685</v>
      </c>
      <c r="S7026" s="0" t="n">
        <v>9.72819017676616</v>
      </c>
      <c r="U7026" s="10" t="n">
        <f aca="false">NORMSDIST(-M7026/'rhos computation'!$B$11)-EXP(M7026+'rhos computation'!$B$11^2/2)*NORMSDIST(-M7026/'rhos computation'!$B$11-'rhos computation'!$B$11)</f>
        <v>0.0360702875973192</v>
      </c>
      <c r="V7026" s="10" t="n">
        <f aca="false">NORMSDIST(-N7026/'rhos computation'!$B$23)-EXP(N7026+'rhos computation'!$B$23^2/2)*NORMSDIST(-N7026/'rhos computation'!$B$23-'rhos computation'!$B$23)</f>
        <v>0.103647115452196</v>
      </c>
      <c r="W7026" s="0" t="n">
        <f aca="false">NORMSDIST(-O7026)</f>
        <v>0.00740362785354929</v>
      </c>
      <c r="X7026" s="0" t="n">
        <f aca="false">NORMSDIST(-P7026)</f>
        <v>0.0411491040122782</v>
      </c>
    </row>
    <row r="7027" customFormat="false" ht="12.8" hidden="false" customHeight="false" outlineLevel="0" collapsed="false">
      <c r="A7027" s="0" t="n">
        <v>-1.27225670733608</v>
      </c>
      <c r="B7027" s="0" t="n">
        <v>-0.770428045049055</v>
      </c>
      <c r="C7027" s="0" t="n">
        <v>-0.37094127185052</v>
      </c>
      <c r="D7027" s="0" t="n">
        <v>-1.72678033493629</v>
      </c>
      <c r="E7027" s="0" t="n">
        <f aca="false" t="array" ref="E7027:H7027">MMULT(A7027:D7027,'Root matrix of resiudals'!$B$19:E$22)</f>
        <v>-0.0561270872442013</v>
      </c>
      <c r="F7027" s="0" t="n">
        <v>-0.026338686642018</v>
      </c>
      <c r="G7027" s="0" t="n">
        <v>-0.0122933466379931</v>
      </c>
      <c r="H7027" s="0" t="n">
        <v>-0.0280088288446799</v>
      </c>
      <c r="I7027" s="3" t="n">
        <f aca="false" t="array" ref="I7027:L7027">MMULT('t+2'!I7027:L7027,'input - gretl'!$B$3:$E$6)+MMULT('Point forecasts'!$P$4:$T$4,'input - gretl'!$B$9:$E$13)+MMULT('t+2'!Q7027:S7027,'input - gretl'!$B$14:$E$16)+E7027:H7027</f>
        <v>-0.141962625735763</v>
      </c>
      <c r="J7027" s="3" t="n">
        <v>-0.0931623762682453</v>
      </c>
      <c r="K7027" s="3" t="n">
        <v>-0.00855933520415914</v>
      </c>
      <c r="L7027" s="3" t="n">
        <v>-0.089879257988526</v>
      </c>
      <c r="M7027" s="0" t="n">
        <f aca="false">'t+2'!M7027+I7027</f>
        <v>-0.0488329031086239</v>
      </c>
      <c r="N7027" s="0" t="n">
        <f aca="false">'t+2'!N7027+J7027</f>
        <v>-0.173152046855369</v>
      </c>
      <c r="O7027" s="0" t="n">
        <f aca="false">'t+2'!O7027+K7027</f>
        <v>2.38764112362611</v>
      </c>
      <c r="P7027" s="0" t="n">
        <f aca="false">'t+2'!P7027+L7027</f>
        <v>1.67218599021985</v>
      </c>
      <c r="Q7027" s="0" t="n">
        <f aca="false" t="array" ref="Q7027:S7027">MMULT(M7027:P7027,'input - gretl'!$B$19:$D$22)+MMULT('Point forecasts'!$J$5:$O$5,'input - gretl'!$B$23:$D$28)</f>
        <v>13.9492102039305</v>
      </c>
      <c r="R7027" s="0" t="n">
        <v>6.71090306710768</v>
      </c>
      <c r="S7027" s="0" t="n">
        <v>9.74089302992379</v>
      </c>
      <c r="U7027" s="10" t="n">
        <f aca="false">NORMSDIST(-M7027/'rhos computation'!$B$11)-EXP(M7027+'rhos computation'!$B$11^2/2)*NORMSDIST(-M7027/'rhos computation'!$B$11-'rhos computation'!$B$11)</f>
        <v>0.0747282816568164</v>
      </c>
      <c r="V7027" s="10" t="n">
        <f aca="false">NORMSDIST(-N7027/'rhos computation'!$B$23)-EXP(N7027+'rhos computation'!$B$23^2/2)*NORMSDIST(-N7027/'rhos computation'!$B$23-'rhos computation'!$B$23)</f>
        <v>0.15766712674014</v>
      </c>
      <c r="W7027" s="0" t="n">
        <f aca="false">NORMSDIST(-O7027)</f>
        <v>0.00847844553576934</v>
      </c>
      <c r="X7027" s="0" t="n">
        <f aca="false">NORMSDIST(-P7027)</f>
        <v>0.0472438261050186</v>
      </c>
    </row>
    <row r="7028" customFormat="false" ht="12.8" hidden="false" customHeight="false" outlineLevel="0" collapsed="false">
      <c r="A7028" s="0" t="n">
        <v>-0.572005015763906</v>
      </c>
      <c r="B7028" s="0" t="n">
        <v>2.70323531438391</v>
      </c>
      <c r="C7028" s="0" t="n">
        <v>-1.23313914929527</v>
      </c>
      <c r="D7028" s="0" t="n">
        <v>-1.11674994755025</v>
      </c>
      <c r="E7028" s="0" t="n">
        <f aca="false" t="array" ref="E7028:H7028">MMULT(A7028:D7028,'Root matrix of resiudals'!$B$19:E$22)</f>
        <v>-0.0195166155125867</v>
      </c>
      <c r="F7028" s="0" t="n">
        <v>0.0714412808627761</v>
      </c>
      <c r="G7028" s="0" t="n">
        <v>-0.0121525470632369</v>
      </c>
      <c r="H7028" s="0" t="n">
        <v>-0.0191372997162338</v>
      </c>
      <c r="I7028" s="3" t="n">
        <f aca="false" t="array" ref="I7028:L7028">MMULT('t+2'!I7028:L7028,'input - gretl'!$B$3:$E$6)+MMULT('Point forecasts'!$P$4:$T$4,'input - gretl'!$B$9:$E$13)+MMULT('t+2'!Q7028:S7028,'input - gretl'!$B$14:$E$16)+E7028:H7028</f>
        <v>-0.078262998202673</v>
      </c>
      <c r="J7028" s="3" t="n">
        <v>0.00795895145881752</v>
      </c>
      <c r="K7028" s="3" t="n">
        <v>-0.0112807709676614</v>
      </c>
      <c r="L7028" s="3" t="n">
        <v>-0.072324717890588</v>
      </c>
      <c r="M7028" s="0" t="n">
        <f aca="false">'t+2'!M7028+I7028</f>
        <v>0.0148166343779378</v>
      </c>
      <c r="N7028" s="0" t="n">
        <f aca="false">'t+2'!N7028+J7028</f>
        <v>-0.0661275560192679</v>
      </c>
      <c r="O7028" s="0" t="n">
        <f aca="false">'t+2'!O7028+K7028</f>
        <v>2.35807693031155</v>
      </c>
      <c r="P7028" s="0" t="n">
        <f aca="false">'t+2'!P7028+L7028</f>
        <v>1.62484316687622</v>
      </c>
      <c r="Q7028" s="0" t="n">
        <f aca="false" t="array" ref="Q7028:S7028">MMULT(M7028:P7028,'input - gretl'!$B$19:$D$22)+MMULT('Point forecasts'!$J$5:$O$5,'input - gretl'!$B$23:$D$28)</f>
        <v>14.0128597414171</v>
      </c>
      <c r="R7028" s="0" t="n">
        <v>6.81792755794378</v>
      </c>
      <c r="S7028" s="0" t="n">
        <v>9.75635422875019</v>
      </c>
      <c r="U7028" s="10" t="n">
        <f aca="false">NORMSDIST(-M7028/'rhos computation'!$B$11)-EXP(M7028+'rhos computation'!$B$11^2/2)*NORMSDIST(-M7028/'rhos computation'!$B$11-'rhos computation'!$B$11)</f>
        <v>0.0434690740810262</v>
      </c>
      <c r="V7028" s="10" t="n">
        <f aca="false">NORMSDIST(-N7028/'rhos computation'!$B$23)-EXP(N7028+'rhos computation'!$B$23^2/2)*NORMSDIST(-N7028/'rhos computation'!$B$23-'rhos computation'!$B$23)</f>
        <v>0.0659337810549324</v>
      </c>
      <c r="W7028" s="0" t="n">
        <f aca="false">NORMSDIST(-O7028)</f>
        <v>0.00918494279918069</v>
      </c>
      <c r="X7028" s="0" t="n">
        <f aca="false">NORMSDIST(-P7028)</f>
        <v>0.0520979902738665</v>
      </c>
    </row>
    <row r="7029" customFormat="false" ht="12.8" hidden="false" customHeight="false" outlineLevel="0" collapsed="false">
      <c r="A7029" s="0" t="n">
        <v>0.00608070954635108</v>
      </c>
      <c r="B7029" s="0" t="n">
        <v>-0.948500034160667</v>
      </c>
      <c r="C7029" s="0" t="n">
        <v>1.01750418427355</v>
      </c>
      <c r="D7029" s="0" t="n">
        <v>-0.92792720452999</v>
      </c>
      <c r="E7029" s="0" t="n">
        <f aca="false" t="array" ref="E7029:H7029">MMULT(A7029:D7029,'Root matrix of resiudals'!$B$19:E$22)</f>
        <v>-0.0002744654941182</v>
      </c>
      <c r="F7029" s="0" t="n">
        <v>-0.0234945780325304</v>
      </c>
      <c r="G7029" s="0" t="n">
        <v>0.0119369398726236</v>
      </c>
      <c r="H7029" s="0" t="n">
        <v>-0.0139568456135855</v>
      </c>
      <c r="I7029" s="3" t="n">
        <f aca="false" t="array" ref="I7029:L7029">MMULT('t+2'!I7029:L7029,'input - gretl'!$B$3:$E$6)+MMULT('Point forecasts'!$P$4:$T$4,'input - gretl'!$B$9:$E$13)+MMULT('t+2'!Q7029:S7029,'input - gretl'!$B$14:$E$16)+E7029:H7029</f>
        <v>-0.0196173170425419</v>
      </c>
      <c r="J7029" s="3" t="n">
        <v>-0.0558825511115961</v>
      </c>
      <c r="K7029" s="3" t="n">
        <v>0.0264684529763446</v>
      </c>
      <c r="L7029" s="3" t="n">
        <v>-0.0536887643908821</v>
      </c>
      <c r="M7029" s="0" t="n">
        <f aca="false">'t+2'!M7029+I7029</f>
        <v>0.113745926077807</v>
      </c>
      <c r="N7029" s="0" t="n">
        <f aca="false">'t+2'!N7029+J7029</f>
        <v>-0.108712145088249</v>
      </c>
      <c r="O7029" s="0" t="n">
        <f aca="false">'t+2'!O7029+K7029</f>
        <v>2.46657770747885</v>
      </c>
      <c r="P7029" s="0" t="n">
        <f aca="false">'t+2'!P7029+L7029</f>
        <v>1.66274560680544</v>
      </c>
      <c r="Q7029" s="0" t="n">
        <f aca="false" t="array" ref="Q7029:S7029">MMULT(M7029:P7029,'input - gretl'!$B$19:$D$22)+MMULT('Point forecasts'!$J$5:$O$5,'input - gretl'!$B$23:$D$28)</f>
        <v>14.1117890331169</v>
      </c>
      <c r="R7029" s="0" t="n">
        <v>6.7753429688748</v>
      </c>
      <c r="S7029" s="0" t="n">
        <v>9.8288078904228</v>
      </c>
      <c r="U7029" s="10" t="n">
        <f aca="false">NORMSDIST(-M7029/'rhos computation'!$B$11)-EXP(M7029+'rhos computation'!$B$11^2/2)*NORMSDIST(-M7029/'rhos computation'!$B$11-'rhos computation'!$B$11)</f>
        <v>0.0143265286986103</v>
      </c>
      <c r="V7029" s="10" t="n">
        <f aca="false">NORMSDIST(-N7029/'rhos computation'!$B$23)-EXP(N7029+'rhos computation'!$B$23^2/2)*NORMSDIST(-N7029/'rhos computation'!$B$23-'rhos computation'!$B$23)</f>
        <v>0.102175906157213</v>
      </c>
      <c r="W7029" s="0" t="n">
        <f aca="false">NORMSDIST(-O7029)</f>
        <v>0.00682055632788495</v>
      </c>
      <c r="X7029" s="0" t="n">
        <f aca="false">NORMSDIST(-P7029)</f>
        <v>0.0481816843922008</v>
      </c>
    </row>
    <row r="7030" customFormat="false" ht="12.8" hidden="false" customHeight="false" outlineLevel="0" collapsed="false">
      <c r="A7030" s="0" t="n">
        <v>0.166509123484209</v>
      </c>
      <c r="B7030" s="0" t="n">
        <v>-0.442979571691752</v>
      </c>
      <c r="C7030" s="0" t="n">
        <v>0.578246042648362</v>
      </c>
      <c r="D7030" s="0" t="n">
        <v>-1.79604065392295</v>
      </c>
      <c r="E7030" s="0" t="n">
        <f aca="false" t="array" ref="E7030:H7030">MMULT(A7030:D7030,'Root matrix of resiudals'!$B$19:E$22)</f>
        <v>0.00754302487994957</v>
      </c>
      <c r="F7030" s="0" t="n">
        <v>-0.0103216469042731</v>
      </c>
      <c r="G7030" s="0" t="n">
        <v>0.00587706134705732</v>
      </c>
      <c r="H7030" s="0" t="n">
        <v>-0.028575068652236</v>
      </c>
      <c r="I7030" s="3" t="n">
        <f aca="false" t="array" ref="I7030:L7030">MMULT('t+2'!I7030:L7030,'input - gretl'!$B$3:$E$6)+MMULT('Point forecasts'!$P$4:$T$4,'input - gretl'!$B$9:$E$13)+MMULT('t+2'!Q7030:S7030,'input - gretl'!$B$14:$E$16)+E7030:H7030</f>
        <v>-0.00623751078427309</v>
      </c>
      <c r="J7030" s="3" t="n">
        <v>-0.0865516096410817</v>
      </c>
      <c r="K7030" s="3" t="n">
        <v>0.0197954120903052</v>
      </c>
      <c r="L7030" s="3" t="n">
        <v>-0.0752611521822409</v>
      </c>
      <c r="M7030" s="0" t="n">
        <f aca="false">'t+2'!M7030+I7030</f>
        <v>0.0687112174062218</v>
      </c>
      <c r="N7030" s="0" t="n">
        <f aca="false">'t+2'!N7030+J7030</f>
        <v>-0.0986368055140151</v>
      </c>
      <c r="O7030" s="0" t="n">
        <f aca="false">'t+2'!O7030+K7030</f>
        <v>2.43869333492121</v>
      </c>
      <c r="P7030" s="0" t="n">
        <f aca="false">'t+2'!P7030+L7030</f>
        <v>1.65086002046639</v>
      </c>
      <c r="Q7030" s="0" t="n">
        <f aca="false" t="array" ref="Q7030:S7030">MMULT(M7030:P7030,'input - gretl'!$B$19:$D$22)+MMULT('Point forecasts'!$J$5:$O$5,'input - gretl'!$B$23:$D$28)</f>
        <v>14.0667543244453</v>
      </c>
      <c r="R7030" s="0" t="n">
        <v>6.78541830844904</v>
      </c>
      <c r="S7030" s="0" t="n">
        <v>9.81222730475291</v>
      </c>
      <c r="U7030" s="10" t="n">
        <f aca="false">NORMSDIST(-M7030/'rhos computation'!$B$11)-EXP(M7030+'rhos computation'!$B$11^2/2)*NORMSDIST(-M7030/'rhos computation'!$B$11-'rhos computation'!$B$11)</f>
        <v>0.0247999257366481</v>
      </c>
      <c r="V7030" s="10" t="n">
        <f aca="false">NORMSDIST(-N7030/'rhos computation'!$B$23)-EXP(N7030+'rhos computation'!$B$23^2/2)*NORMSDIST(-N7030/'rhos computation'!$B$23-'rhos computation'!$B$23)</f>
        <v>0.0934211822651309</v>
      </c>
      <c r="W7030" s="0" t="n">
        <f aca="false">NORMSDIST(-O7030)</f>
        <v>0.00737023568924125</v>
      </c>
      <c r="X7030" s="0" t="n">
        <f aca="false">NORMSDIST(-P7030)</f>
        <v>0.0493835804888123</v>
      </c>
    </row>
    <row r="7031" customFormat="false" ht="12.8" hidden="false" customHeight="false" outlineLevel="0" collapsed="false">
      <c r="A7031" s="0" t="n">
        <v>-1.85158158167887</v>
      </c>
      <c r="B7031" s="0" t="n">
        <v>0.862610348019471</v>
      </c>
      <c r="C7031" s="0" t="n">
        <v>0.449075198902541</v>
      </c>
      <c r="D7031" s="0" t="n">
        <v>0.917690417992532</v>
      </c>
      <c r="E7031" s="0" t="n">
        <f aca="false" t="array" ref="E7031:H7031">MMULT(A7031:D7031,'Root matrix of resiudals'!$B$19:E$22)</f>
        <v>-0.0772847511159888</v>
      </c>
      <c r="F7031" s="0" t="n">
        <v>0.0221268509169938</v>
      </c>
      <c r="G7031" s="0" t="n">
        <v>0.00909787863175168</v>
      </c>
      <c r="H7031" s="0" t="n">
        <v>0.0161713281439834</v>
      </c>
      <c r="I7031" s="3" t="n">
        <f aca="false" t="array" ref="I7031:L7031">MMULT('t+2'!I7031:L7031,'input - gretl'!$B$3:$E$6)+MMULT('Point forecasts'!$P$4:$T$4,'input - gretl'!$B$9:$E$13)+MMULT('t+2'!Q7031:S7031,'input - gretl'!$B$14:$E$16)+E7031:H7031</f>
        <v>-0.164178891734926</v>
      </c>
      <c r="J7031" s="3" t="n">
        <v>-0.0497289488098665</v>
      </c>
      <c r="K7031" s="3" t="n">
        <v>0.0218142866640501</v>
      </c>
      <c r="L7031" s="3" t="n">
        <v>-0.0301604885415153</v>
      </c>
      <c r="M7031" s="0" t="n">
        <f aca="false">'t+2'!M7031+I7031</f>
        <v>-0.0119644019540763</v>
      </c>
      <c r="N7031" s="0" t="n">
        <f aca="false">'t+2'!N7031+J7031</f>
        <v>-0.084224858222884</v>
      </c>
      <c r="O7031" s="0" t="n">
        <f aca="false">'t+2'!O7031+K7031</f>
        <v>2.44015626846642</v>
      </c>
      <c r="P7031" s="0" t="n">
        <f aca="false">'t+2'!P7031+L7031</f>
        <v>1.70835928432143</v>
      </c>
      <c r="Q7031" s="0" t="n">
        <f aca="false" t="array" ref="Q7031:S7031">MMULT(M7031:P7031,'input - gretl'!$B$19:$D$22)+MMULT('Point forecasts'!$J$5:$O$5,'input - gretl'!$B$23:$D$28)</f>
        <v>13.986078705085</v>
      </c>
      <c r="R7031" s="0" t="n">
        <v>6.79983025574017</v>
      </c>
      <c r="S7031" s="0" t="n">
        <v>9.75900556340879</v>
      </c>
      <c r="U7031" s="10" t="n">
        <f aca="false">NORMSDIST(-M7031/'rhos computation'!$B$11)-EXP(M7031+'rhos computation'!$B$11^2/2)*NORMSDIST(-M7031/'rhos computation'!$B$11-'rhos computation'!$B$11)</f>
        <v>0.0554272517370827</v>
      </c>
      <c r="V7031" s="10" t="n">
        <f aca="false">NORMSDIST(-N7031/'rhos computation'!$B$23)-EXP(N7031+'rhos computation'!$B$23^2/2)*NORMSDIST(-N7031/'rhos computation'!$B$23-'rhos computation'!$B$23)</f>
        <v>0.0810309901636295</v>
      </c>
      <c r="W7031" s="0" t="n">
        <f aca="false">NORMSDIST(-O7031)</f>
        <v>0.00734045487993461</v>
      </c>
      <c r="X7031" s="0" t="n">
        <f aca="false">NORMSDIST(-P7031)</f>
        <v>0.0437848486101486</v>
      </c>
    </row>
    <row r="7032" customFormat="false" ht="12.8" hidden="false" customHeight="false" outlineLevel="0" collapsed="false">
      <c r="A7032" s="0" t="n">
        <v>-1.5381417833908</v>
      </c>
      <c r="B7032" s="0" t="n">
        <v>-0.212252721566686</v>
      </c>
      <c r="C7032" s="0" t="n">
        <v>-2.07799038947343</v>
      </c>
      <c r="D7032" s="0" t="n">
        <v>-0.0179636640762937</v>
      </c>
      <c r="E7032" s="0" t="n">
        <f aca="false" t="array" ref="E7032:H7032">MMULT(A7032:D7032,'Root matrix of resiudals'!$B$19:E$22)</f>
        <v>-0.069034022004119</v>
      </c>
      <c r="F7032" s="0" t="n">
        <v>-0.0170092652172255</v>
      </c>
      <c r="G7032" s="0" t="n">
        <v>-0.0361707545625857</v>
      </c>
      <c r="H7032" s="0" t="n">
        <v>-0.0020962916363528</v>
      </c>
      <c r="I7032" s="3" t="n">
        <f aca="false" t="array" ref="I7032:L7032">MMULT('t+2'!I7032:L7032,'input - gretl'!$B$3:$E$6)+MMULT('Point forecasts'!$P$4:$T$4,'input - gretl'!$B$9:$E$13)+MMULT('t+2'!Q7032:S7032,'input - gretl'!$B$14:$E$16)+E7032:H7032</f>
        <v>-0.146663761448493</v>
      </c>
      <c r="J7032" s="3" t="n">
        <v>-0.0724221052811957</v>
      </c>
      <c r="K7032" s="3" t="n">
        <v>-0.0208965661374245</v>
      </c>
      <c r="L7032" s="3" t="n">
        <v>-0.047713661532054</v>
      </c>
      <c r="M7032" s="0" t="n">
        <f aca="false">'t+2'!M7032+I7032</f>
        <v>-0.00450373368307153</v>
      </c>
      <c r="N7032" s="0" t="n">
        <f aca="false">'t+2'!N7032+J7032</f>
        <v>-0.121569895960095</v>
      </c>
      <c r="O7032" s="0" t="n">
        <f aca="false">'t+2'!O7032+K7032</f>
        <v>2.40108493837498</v>
      </c>
      <c r="P7032" s="0" t="n">
        <f aca="false">'t+2'!P7032+L7032</f>
        <v>1.70122667899207</v>
      </c>
      <c r="Q7032" s="0" t="n">
        <f aca="false" t="array" ref="Q7032:S7032">MMULT(M7032:P7032,'input - gretl'!$B$19:$D$22)+MMULT('Point forecasts'!$J$5:$O$5,'input - gretl'!$B$23:$D$28)</f>
        <v>13.9935393733561</v>
      </c>
      <c r="R7032" s="0" t="n">
        <v>6.76248521800296</v>
      </c>
      <c r="S7032" s="0" t="n">
        <v>9.72671769761583</v>
      </c>
      <c r="U7032" s="10" t="n">
        <f aca="false">NORMSDIST(-M7032/'rhos computation'!$B$11)-EXP(M7032+'rhos computation'!$B$11^2/2)*NORMSDIST(-M7032/'rhos computation'!$B$11-'rhos computation'!$B$11)</f>
        <v>0.0519168690643191</v>
      </c>
      <c r="V7032" s="10" t="n">
        <f aca="false">NORMSDIST(-N7032/'rhos computation'!$B$23)-EXP(N7032+'rhos computation'!$B$23^2/2)*NORMSDIST(-N7032/'rhos computation'!$B$23-'rhos computation'!$B$23)</f>
        <v>0.113379386725503</v>
      </c>
      <c r="W7032" s="0" t="n">
        <f aca="false">NORMSDIST(-O7032)</f>
        <v>0.00817327084909689</v>
      </c>
      <c r="X7032" s="0" t="n">
        <f aca="false">NORMSDIST(-P7032)</f>
        <v>0.0444502149680209</v>
      </c>
    </row>
    <row r="7033" customFormat="false" ht="12.8" hidden="false" customHeight="false" outlineLevel="0" collapsed="false">
      <c r="A7033" s="0" t="n">
        <v>-0.400801264799246</v>
      </c>
      <c r="B7033" s="0" t="n">
        <v>0.0561201225690594</v>
      </c>
      <c r="C7033" s="0" t="n">
        <v>0.154450773224291</v>
      </c>
      <c r="D7033" s="0" t="n">
        <v>0.0638138350065333</v>
      </c>
      <c r="E7033" s="0" t="n">
        <f aca="false" t="array" ref="E7033:H7033">MMULT(A7033:D7033,'Root matrix of resiudals'!$B$19:E$22)</f>
        <v>-0.0169027646529082</v>
      </c>
      <c r="F7033" s="0" t="n">
        <v>0.00125469951552177</v>
      </c>
      <c r="G7033" s="0" t="n">
        <v>0.00226851157073941</v>
      </c>
      <c r="H7033" s="0" t="n">
        <v>0.00136954645259226</v>
      </c>
      <c r="I7033" s="3" t="n">
        <f aca="false" t="array" ref="I7033:L7033">MMULT('t+2'!I7033:L7033,'input - gretl'!$B$3:$E$6)+MMULT('Point forecasts'!$P$4:$T$4,'input - gretl'!$B$9:$E$13)+MMULT('t+2'!Q7033:S7033,'input - gretl'!$B$14:$E$16)+E7033:H7033</f>
        <v>-0.0765181784753004</v>
      </c>
      <c r="J7033" s="3" t="n">
        <v>-0.06597023926188</v>
      </c>
      <c r="K7033" s="3" t="n">
        <v>0.0123034658128221</v>
      </c>
      <c r="L7033" s="3" t="n">
        <v>-0.0320518580095286</v>
      </c>
      <c r="M7033" s="0" t="n">
        <f aca="false">'t+2'!M7033+I7033</f>
        <v>0.0581963328515569</v>
      </c>
      <c r="N7033" s="0" t="n">
        <f aca="false">'t+2'!N7033+J7033</f>
        <v>-0.0936961403438007</v>
      </c>
      <c r="O7033" s="0" t="n">
        <f aca="false">'t+2'!O7033+K7033</f>
        <v>2.42460436789295</v>
      </c>
      <c r="P7033" s="0" t="n">
        <f aca="false">'t+2'!P7033+L7033</f>
        <v>1.66323010960843</v>
      </c>
      <c r="Q7033" s="0" t="n">
        <f aca="false" t="array" ref="Q7033:S7033">MMULT(M7033:P7033,'input - gretl'!$B$19:$D$22)+MMULT('Point forecasts'!$J$5:$O$5,'input - gretl'!$B$23:$D$28)</f>
        <v>14.0562394398907</v>
      </c>
      <c r="R7033" s="0" t="n">
        <v>6.79035897361925</v>
      </c>
      <c r="S7033" s="0" t="n">
        <v>9.78637376444613</v>
      </c>
      <c r="U7033" s="10" t="n">
        <f aca="false">NORMSDIST(-M7033/'rhos computation'!$B$11)-EXP(M7033+'rhos computation'!$B$11^2/2)*NORMSDIST(-M7033/'rhos computation'!$B$11-'rhos computation'!$B$11)</f>
        <v>0.0278894411889624</v>
      </c>
      <c r="V7033" s="10" t="n">
        <f aca="false">NORMSDIST(-N7033/'rhos computation'!$B$23)-EXP(N7033+'rhos computation'!$B$23^2/2)*NORMSDIST(-N7033/'rhos computation'!$B$23-'rhos computation'!$B$23)</f>
        <v>0.0891500847150128</v>
      </c>
      <c r="W7033" s="0" t="n">
        <f aca="false">NORMSDIST(-O7033)</f>
        <v>0.00766253880200029</v>
      </c>
      <c r="X7033" s="0" t="n">
        <f aca="false">NORMSDIST(-P7033)</f>
        <v>0.0481331913468704</v>
      </c>
    </row>
    <row r="7034" customFormat="false" ht="12.8" hidden="false" customHeight="false" outlineLevel="0" collapsed="false">
      <c r="A7034" s="0" t="n">
        <v>1.14640008489691</v>
      </c>
      <c r="B7034" s="0" t="n">
        <v>-0.51461493766817</v>
      </c>
      <c r="C7034" s="0" t="n">
        <v>-0.776401961119316</v>
      </c>
      <c r="D7034" s="0" t="n">
        <v>1.91082040728998</v>
      </c>
      <c r="E7034" s="0" t="n">
        <f aca="false" t="array" ref="E7034:H7034">MMULT(A7034:D7034,'Root matrix of resiudals'!$B$19:E$22)</f>
        <v>0.046329802361891</v>
      </c>
      <c r="F7034" s="0" t="n">
        <v>-0.0147700855273437</v>
      </c>
      <c r="G7034" s="0" t="n">
        <v>-0.0107552804775952</v>
      </c>
      <c r="H7034" s="0" t="n">
        <v>0.0296450810776688</v>
      </c>
      <c r="I7034" s="3" t="n">
        <f aca="false" t="array" ref="I7034:L7034">MMULT('t+2'!I7034:L7034,'input - gretl'!$B$3:$E$6)+MMULT('Point forecasts'!$P$4:$T$4,'input - gretl'!$B$9:$E$13)+MMULT('t+2'!Q7034:S7034,'input - gretl'!$B$14:$E$16)+E7034:H7034</f>
        <v>-0.049225022728308</v>
      </c>
      <c r="J7034" s="3" t="n">
        <v>-0.0950950799484339</v>
      </c>
      <c r="K7034" s="3" t="n">
        <v>-0.00574277968488013</v>
      </c>
      <c r="L7034" s="3" t="n">
        <v>-0.0268647807415073</v>
      </c>
      <c r="M7034" s="0" t="n">
        <f aca="false">'t+2'!M7034+I7034</f>
        <v>0.0615537404685799</v>
      </c>
      <c r="N7034" s="0" t="n">
        <f aca="false">'t+2'!N7034+J7034</f>
        <v>-0.15500496812027</v>
      </c>
      <c r="O7034" s="0" t="n">
        <f aca="false">'t+2'!O7034+K7034</f>
        <v>2.37676575638614</v>
      </c>
      <c r="P7034" s="0" t="n">
        <f aca="false">'t+2'!P7034+L7034</f>
        <v>1.71506505059683</v>
      </c>
      <c r="Q7034" s="0" t="n">
        <f aca="false" t="array" ref="Q7034:S7034">MMULT(M7034:P7034,'input - gretl'!$B$19:$D$22)+MMULT('Point forecasts'!$J$5:$O$5,'input - gretl'!$B$23:$D$28)</f>
        <v>14.0595968475077</v>
      </c>
      <c r="R7034" s="0" t="n">
        <v>6.72905014584278</v>
      </c>
      <c r="S7034" s="0" t="n">
        <v>9.68923753231229</v>
      </c>
      <c r="U7034" s="10" t="n">
        <f aca="false">NORMSDIST(-M7034/'rhos computation'!$B$11)-EXP(M7034+'rhos computation'!$B$11^2/2)*NORMSDIST(-M7034/'rhos computation'!$B$11-'rhos computation'!$B$11)</f>
        <v>0.0268747849842886</v>
      </c>
      <c r="V7034" s="10" t="n">
        <f aca="false">NORMSDIST(-N7034/'rhos computation'!$B$23)-EXP(N7034+'rhos computation'!$B$23^2/2)*NORMSDIST(-N7034/'rhos computation'!$B$23-'rhos computation'!$B$23)</f>
        <v>0.142276366966038</v>
      </c>
      <c r="W7034" s="0" t="n">
        <f aca="false">NORMSDIST(-O7034)</f>
        <v>0.0087325876243617</v>
      </c>
      <c r="X7034" s="0" t="n">
        <f aca="false">NORMSDIST(-P7034)</f>
        <v>0.0431666505547707</v>
      </c>
    </row>
    <row r="7035" customFormat="false" ht="12.8" hidden="false" customHeight="false" outlineLevel="0" collapsed="false">
      <c r="A7035" s="0" t="n">
        <v>0.807968988965069</v>
      </c>
      <c r="B7035" s="0" t="n">
        <v>-0.785992936174351</v>
      </c>
      <c r="C7035" s="0" t="n">
        <v>1.02168505370954</v>
      </c>
      <c r="D7035" s="0" t="n">
        <v>0.981840570563173</v>
      </c>
      <c r="E7035" s="0" t="n">
        <f aca="false" t="array" ref="E7035:H7035">MMULT(A7035:D7035,'Root matrix of resiudals'!$B$19:E$22)</f>
        <v>0.0337720618645466</v>
      </c>
      <c r="F7035" s="0" t="n">
        <v>-0.0168953324831395</v>
      </c>
      <c r="G7035" s="0" t="n">
        <v>0.015765545736288</v>
      </c>
      <c r="H7035" s="0" t="n">
        <v>0.0167414875391324</v>
      </c>
      <c r="I7035" s="3" t="n">
        <f aca="false" t="array" ref="I7035:L7035">MMULT('t+2'!I7035:L7035,'input - gretl'!$B$3:$E$6)+MMULT('Point forecasts'!$P$4:$T$4,'input - gretl'!$B$9:$E$13)+MMULT('t+2'!Q7035:S7035,'input - gretl'!$B$14:$E$16)+E7035:H7035</f>
        <v>-0.0505748298749686</v>
      </c>
      <c r="J7035" s="3" t="n">
        <v>-0.0752981242966498</v>
      </c>
      <c r="K7035" s="3" t="n">
        <v>0.0309865239259585</v>
      </c>
      <c r="L7035" s="3" t="n">
        <v>-0.0281670366486056</v>
      </c>
      <c r="M7035" s="0" t="n">
        <f aca="false">'t+2'!M7035+I7035</f>
        <v>0.103110026347144</v>
      </c>
      <c r="N7035" s="0" t="n">
        <f aca="false">'t+2'!N7035+J7035</f>
        <v>-0.123534271392756</v>
      </c>
      <c r="O7035" s="0" t="n">
        <f aca="false">'t+2'!O7035+K7035</f>
        <v>2.44720054442866</v>
      </c>
      <c r="P7035" s="0" t="n">
        <f aca="false">'t+2'!P7035+L7035</f>
        <v>1.71738453806776</v>
      </c>
      <c r="Q7035" s="0" t="n">
        <f aca="false" t="array" ref="Q7035:S7035">MMULT(M7035:P7035,'input - gretl'!$B$19:$D$22)+MMULT('Point forecasts'!$J$5:$O$5,'input - gretl'!$B$23:$D$28)</f>
        <v>14.1011531333863</v>
      </c>
      <c r="R7035" s="0" t="n">
        <v>6.7605208425703</v>
      </c>
      <c r="S7035" s="0" t="n">
        <v>9.75746637179558</v>
      </c>
      <c r="U7035" s="10" t="n">
        <f aca="false">NORMSDIST(-M7035/'rhos computation'!$B$11)-EXP(M7035+'rhos computation'!$B$11^2/2)*NORMSDIST(-M7035/'rhos computation'!$B$11-'rhos computation'!$B$11)</f>
        <v>0.0164211452809429</v>
      </c>
      <c r="V7035" s="10" t="n">
        <f aca="false">NORMSDIST(-N7035/'rhos computation'!$B$23)-EXP(N7035+'rhos computation'!$B$23^2/2)*NORMSDIST(-N7035/'rhos computation'!$B$23-'rhos computation'!$B$23)</f>
        <v>0.115089999342878</v>
      </c>
      <c r="W7035" s="0" t="n">
        <f aca="false">NORMSDIST(-O7035)</f>
        <v>0.00719853533464933</v>
      </c>
      <c r="X7035" s="0" t="n">
        <f aca="false">NORMSDIST(-P7035)</f>
        <v>0.0429544674395045</v>
      </c>
    </row>
    <row r="7036" customFormat="false" ht="12.8" hidden="false" customHeight="false" outlineLevel="0" collapsed="false">
      <c r="A7036" s="0" t="n">
        <v>0.487519830601384</v>
      </c>
      <c r="B7036" s="0" t="n">
        <v>-0.778704121409516</v>
      </c>
      <c r="C7036" s="0" t="n">
        <v>1.52247592395002</v>
      </c>
      <c r="D7036" s="0" t="n">
        <v>0.506383205408572</v>
      </c>
      <c r="E7036" s="0" t="n">
        <f aca="false" t="array" ref="E7036:H7036">MMULT(A7036:D7036,'Root matrix of resiudals'!$B$19:E$22)</f>
        <v>0.0208405376262591</v>
      </c>
      <c r="F7036" s="0" t="n">
        <v>-0.0156458149211141</v>
      </c>
      <c r="G7036" s="0" t="n">
        <v>0.0229218603268819</v>
      </c>
      <c r="H7036" s="0" t="n">
        <v>0.0097229192948712</v>
      </c>
      <c r="I7036" s="3" t="n">
        <f aca="false" t="array" ref="I7036:L7036">MMULT('t+2'!I7036:L7036,'input - gretl'!$B$3:$E$6)+MMULT('Point forecasts'!$P$4:$T$4,'input - gretl'!$B$9:$E$13)+MMULT('t+2'!Q7036:S7036,'input - gretl'!$B$14:$E$16)+E7036:H7036</f>
        <v>-0.0462335193575964</v>
      </c>
      <c r="J7036" s="3" t="n">
        <v>-0.0465631456292549</v>
      </c>
      <c r="K7036" s="3" t="n">
        <v>0.0403632893007938</v>
      </c>
      <c r="L7036" s="3" t="n">
        <v>-0.038302585112808</v>
      </c>
      <c r="M7036" s="0" t="n">
        <f aca="false">'t+2'!M7036+I7036</f>
        <v>0.115286435043759</v>
      </c>
      <c r="N7036" s="0" t="n">
        <f aca="false">'t+2'!N7036+J7036</f>
        <v>-0.123159952147482</v>
      </c>
      <c r="O7036" s="0" t="n">
        <f aca="false">'t+2'!O7036+K7036</f>
        <v>2.47553545173893</v>
      </c>
      <c r="P7036" s="0" t="n">
        <f aca="false">'t+2'!P7036+L7036</f>
        <v>1.72958645306015</v>
      </c>
      <c r="Q7036" s="0" t="n">
        <f aca="false" t="array" ref="Q7036:S7036">MMULT(M7036:P7036,'input - gretl'!$B$19:$D$22)+MMULT('Point forecasts'!$J$5:$O$5,'input - gretl'!$B$23:$D$28)</f>
        <v>14.1133295420829</v>
      </c>
      <c r="R7036" s="0" t="n">
        <v>6.76089516181557</v>
      </c>
      <c r="S7036" s="0" t="n">
        <v>9.77419664785234</v>
      </c>
      <c r="U7036" s="10" t="n">
        <f aca="false">NORMSDIST(-M7036/'rhos computation'!$B$11)-EXP(M7036+'rhos computation'!$B$11^2/2)*NORMSDIST(-M7036/'rhos computation'!$B$11-'rhos computation'!$B$11)</f>
        <v>0.0140411005668648</v>
      </c>
      <c r="V7036" s="10" t="n">
        <f aca="false">NORMSDIST(-N7036/'rhos computation'!$B$23)-EXP(N7036+'rhos computation'!$B$23^2/2)*NORMSDIST(-N7036/'rhos computation'!$B$23-'rhos computation'!$B$23)</f>
        <v>0.114764097181614</v>
      </c>
      <c r="W7036" s="0" t="n">
        <f aca="false">NORMSDIST(-O7036)</f>
        <v>0.00665182765377064</v>
      </c>
      <c r="X7036" s="0" t="n">
        <f aca="false">NORMSDIST(-P7036)</f>
        <v>0.041852094064029</v>
      </c>
    </row>
    <row r="7037" customFormat="false" ht="12.8" hidden="false" customHeight="false" outlineLevel="0" collapsed="false">
      <c r="A7037" s="0" t="n">
        <v>-0.382957801079217</v>
      </c>
      <c r="B7037" s="0" t="n">
        <v>0.334989016549688</v>
      </c>
      <c r="C7037" s="0" t="n">
        <v>-0.176960047500947</v>
      </c>
      <c r="D7037" s="0" t="n">
        <v>-1.37280300874251</v>
      </c>
      <c r="E7037" s="0" t="n">
        <f aca="false" t="array" ref="E7037:H7037">MMULT(A7037:D7037,'Root matrix of resiudals'!$B$19:E$22)</f>
        <v>-0.0153651014546987</v>
      </c>
      <c r="F7037" s="0" t="n">
        <v>0.00797875143066887</v>
      </c>
      <c r="G7037" s="0" t="n">
        <v>-0.00369433920046591</v>
      </c>
      <c r="H7037" s="0" t="n">
        <v>-0.022310590242338</v>
      </c>
      <c r="I7037" s="3" t="n">
        <f aca="false" t="array" ref="I7037:L7037">MMULT('t+2'!I7037:L7037,'input - gretl'!$B$3:$E$6)+MMULT('Point forecasts'!$P$4:$T$4,'input - gretl'!$B$9:$E$13)+MMULT('t+2'!Q7037:S7037,'input - gretl'!$B$14:$E$16)+E7037:H7037</f>
        <v>-0.102191291528391</v>
      </c>
      <c r="J7037" s="3" t="n">
        <v>-0.0413284072441353</v>
      </c>
      <c r="K7037" s="3" t="n">
        <v>0.0078061836738087</v>
      </c>
      <c r="L7037" s="3" t="n">
        <v>-0.0792963897155817</v>
      </c>
      <c r="M7037" s="0" t="n">
        <f aca="false">'t+2'!M7037+I7037</f>
        <v>0.042309610557213</v>
      </c>
      <c r="N7037" s="0" t="n">
        <f aca="false">'t+2'!N7037+J7037</f>
        <v>-0.124956522584729</v>
      </c>
      <c r="O7037" s="0" t="n">
        <f aca="false">'t+2'!O7037+K7037</f>
        <v>2.40545063375009</v>
      </c>
      <c r="P7037" s="0" t="n">
        <f aca="false">'t+2'!P7037+L7037</f>
        <v>1.68039491089685</v>
      </c>
      <c r="Q7037" s="0" t="n">
        <f aca="false" t="array" ref="Q7037:S7037">MMULT(M7037:P7037,'input - gretl'!$B$19:$D$22)+MMULT('Point forecasts'!$J$5:$O$5,'input - gretl'!$B$23:$D$28)</f>
        <v>14.0403527175963</v>
      </c>
      <c r="R7037" s="0" t="n">
        <v>6.75909859137832</v>
      </c>
      <c r="S7037" s="0" t="n">
        <v>9.75089544603791</v>
      </c>
      <c r="U7037" s="10" t="n">
        <f aca="false">NORMSDIST(-M7037/'rhos computation'!$B$11)-EXP(M7037+'rhos computation'!$B$11^2/2)*NORMSDIST(-M7037/'rhos computation'!$B$11-'rhos computation'!$B$11)</f>
        <v>0.0330571488176437</v>
      </c>
      <c r="V7037" s="10" t="n">
        <f aca="false">NORMSDIST(-N7037/'rhos computation'!$B$23)-EXP(N7037+'rhos computation'!$B$23^2/2)*NORMSDIST(-N7037/'rhos computation'!$B$23-'rhos computation'!$B$23)</f>
        <v>0.116327986104623</v>
      </c>
      <c r="W7037" s="0" t="n">
        <f aca="false">NORMSDIST(-O7037)</f>
        <v>0.00807626706430805</v>
      </c>
      <c r="X7037" s="0" t="n">
        <f aca="false">NORMSDIST(-P7037)</f>
        <v>0.0464402527778305</v>
      </c>
    </row>
    <row r="7038" customFormat="false" ht="12.8" hidden="false" customHeight="false" outlineLevel="0" collapsed="false">
      <c r="A7038" s="0" t="n">
        <v>0.468949951260982</v>
      </c>
      <c r="B7038" s="0" t="n">
        <v>-0.0953971058639343</v>
      </c>
      <c r="C7038" s="0" t="n">
        <v>-0.914093036786433</v>
      </c>
      <c r="D7038" s="0" t="n">
        <v>1.6504823571494</v>
      </c>
      <c r="E7038" s="0" t="n">
        <f aca="false" t="array" ref="E7038:H7038">MMULT(A7038:D7038,'Root matrix of resiudals'!$B$19:E$22)</f>
        <v>0.0181429015361945</v>
      </c>
      <c r="F7038" s="0" t="n">
        <v>-0.00483749665754</v>
      </c>
      <c r="G7038" s="0" t="n">
        <v>-0.0126041135836828</v>
      </c>
      <c r="H7038" s="0" t="n">
        <v>0.0255497908999522</v>
      </c>
      <c r="I7038" s="3" t="n">
        <f aca="false" t="array" ref="I7038:L7038">MMULT('t+2'!I7038:L7038,'input - gretl'!$B$3:$E$6)+MMULT('Point forecasts'!$P$4:$T$4,'input - gretl'!$B$9:$E$13)+MMULT('t+2'!Q7038:S7038,'input - gretl'!$B$14:$E$16)+E7038:H7038</f>
        <v>-0.0119860145886756</v>
      </c>
      <c r="J7038" s="3" t="n">
        <v>-0.0198784718933865</v>
      </c>
      <c r="K7038" s="3" t="n">
        <v>0.000231707761362481</v>
      </c>
      <c r="L7038" s="3" t="n">
        <v>-0.0188431486046728</v>
      </c>
      <c r="M7038" s="0" t="n">
        <f aca="false">'t+2'!M7038+I7038</f>
        <v>0.102018094524002</v>
      </c>
      <c r="N7038" s="0" t="n">
        <f aca="false">'t+2'!N7038+J7038</f>
        <v>-0.100940278616568</v>
      </c>
      <c r="O7038" s="0" t="n">
        <f aca="false">'t+2'!O7038+K7038</f>
        <v>2.40712248221752</v>
      </c>
      <c r="P7038" s="0" t="n">
        <f aca="false">'t+2'!P7038+L7038</f>
        <v>1.67416460041148</v>
      </c>
      <c r="Q7038" s="0" t="n">
        <f aca="false" t="array" ref="Q7038:S7038">MMULT(M7038:P7038,'input - gretl'!$B$19:$D$22)+MMULT('Point forecasts'!$J$5:$O$5,'input - gretl'!$B$23:$D$28)</f>
        <v>14.1000612015631</v>
      </c>
      <c r="R7038" s="0" t="n">
        <v>6.78311483534648</v>
      </c>
      <c r="S7038" s="0" t="n">
        <v>9.75849263129245</v>
      </c>
      <c r="U7038" s="10" t="n">
        <f aca="false">NORMSDIST(-M7038/'rhos computation'!$B$11)-EXP(M7038+'rhos computation'!$B$11^2/2)*NORMSDIST(-M7038/'rhos computation'!$B$11-'rhos computation'!$B$11)</f>
        <v>0.0166487488776091</v>
      </c>
      <c r="V7038" s="10" t="n">
        <f aca="false">NORMSDIST(-N7038/'rhos computation'!$B$23)-EXP(N7038+'rhos computation'!$B$23^2/2)*NORMSDIST(-N7038/'rhos computation'!$B$23-'rhos computation'!$B$23)</f>
        <v>0.0954184275486363</v>
      </c>
      <c r="W7038" s="0" t="n">
        <f aca="false">NORMSDIST(-O7038)</f>
        <v>0.00803938816012847</v>
      </c>
      <c r="X7038" s="0" t="n">
        <f aca="false">NORMSDIST(-P7038)</f>
        <v>0.0470491272698402</v>
      </c>
    </row>
    <row r="7039" customFormat="false" ht="12.8" hidden="false" customHeight="false" outlineLevel="0" collapsed="false">
      <c r="A7039" s="0" t="n">
        <v>0.502890016875411</v>
      </c>
      <c r="B7039" s="0" t="n">
        <v>0.0217078048477071</v>
      </c>
      <c r="C7039" s="0" t="n">
        <v>-0.729826716144493</v>
      </c>
      <c r="D7039" s="0" t="n">
        <v>0.337328069163244</v>
      </c>
      <c r="E7039" s="0" t="n">
        <f aca="false" t="array" ref="E7039:H7039">MMULT(A7039:D7039,'Root matrix of resiudals'!$B$19:E$22)</f>
        <v>0.0205946747456484</v>
      </c>
      <c r="F7039" s="0" t="n">
        <v>-0.000839338443677277</v>
      </c>
      <c r="G7039" s="0" t="n">
        <v>-0.010676060376307</v>
      </c>
      <c r="H7039" s="0" t="n">
        <v>0.00444688089281798</v>
      </c>
      <c r="I7039" s="3" t="n">
        <f aca="false" t="array" ref="I7039:L7039">MMULT('t+2'!I7039:L7039,'input - gretl'!$B$3:$E$6)+MMULT('Point forecasts'!$P$4:$T$4,'input - gretl'!$B$9:$E$13)+MMULT('t+2'!Q7039:S7039,'input - gretl'!$B$14:$E$16)+E7039:H7039</f>
        <v>-0.0395214017354061</v>
      </c>
      <c r="J7039" s="3" t="n">
        <v>-0.0188366430304043</v>
      </c>
      <c r="K7039" s="3" t="n">
        <v>-0.0015091157878304</v>
      </c>
      <c r="L7039" s="3" t="n">
        <v>-0.0473101068418575</v>
      </c>
      <c r="M7039" s="0" t="n">
        <f aca="false">'t+2'!M7039+I7039</f>
        <v>0.0362964249303997</v>
      </c>
      <c r="N7039" s="0" t="n">
        <f aca="false">'t+2'!N7039+J7039</f>
        <v>-0.126790660787343</v>
      </c>
      <c r="O7039" s="0" t="n">
        <f aca="false">'t+2'!O7039+K7039</f>
        <v>2.41325837403395</v>
      </c>
      <c r="P7039" s="0" t="n">
        <f aca="false">'t+2'!P7039+L7039</f>
        <v>1.70620943094828</v>
      </c>
      <c r="Q7039" s="0" t="n">
        <f aca="false" t="array" ref="Q7039:S7039">MMULT(M7039:P7039,'input - gretl'!$B$19:$D$22)+MMULT('Point forecasts'!$J$5:$O$5,'input - gretl'!$B$23:$D$28)</f>
        <v>14.0343395319695</v>
      </c>
      <c r="R7039" s="0" t="n">
        <v>6.75726445317571</v>
      </c>
      <c r="S7039" s="0" t="n">
        <v>9.73415228702685</v>
      </c>
      <c r="U7039" s="10" t="n">
        <f aca="false">NORMSDIST(-M7039/'rhos computation'!$B$11)-EXP(M7039+'rhos computation'!$B$11^2/2)*NORMSDIST(-M7039/'rhos computation'!$B$11-'rhos computation'!$B$11)</f>
        <v>0.0351737696671123</v>
      </c>
      <c r="V7039" s="10" t="n">
        <f aca="false">NORMSDIST(-N7039/'rhos computation'!$B$23)-EXP(N7039+'rhos computation'!$B$23^2/2)*NORMSDIST(-N7039/'rhos computation'!$B$23-'rhos computation'!$B$23)</f>
        <v>0.117923707765679</v>
      </c>
      <c r="W7039" s="0" t="n">
        <f aca="false">NORMSDIST(-O7039)</f>
        <v>0.0079053035830912</v>
      </c>
      <c r="X7039" s="0" t="n">
        <f aca="false">NORMSDIST(-P7039)</f>
        <v>0.0439845467282794</v>
      </c>
    </row>
    <row r="7040" customFormat="false" ht="12.8" hidden="false" customHeight="false" outlineLevel="0" collapsed="false">
      <c r="A7040" s="0" t="n">
        <v>-1.93410720728308</v>
      </c>
      <c r="B7040" s="0" t="n">
        <v>2.52369819787301</v>
      </c>
      <c r="C7040" s="0" t="n">
        <v>0.106970084989245</v>
      </c>
      <c r="D7040" s="0" t="n">
        <v>0.234889913119274</v>
      </c>
      <c r="E7040" s="0" t="n">
        <f aca="false" t="array" ref="E7040:H7040">MMULT(A7040:D7040,'Root matrix of resiudals'!$B$19:E$22)</f>
        <v>-0.0772255628184641</v>
      </c>
      <c r="F7040" s="0" t="n">
        <v>0.0681277122442818</v>
      </c>
      <c r="G7040" s="0" t="n">
        <v>0.00866474698845869</v>
      </c>
      <c r="H7040" s="0" t="n">
        <v>0.00484035602957527</v>
      </c>
      <c r="I7040" s="3" t="n">
        <f aca="false" t="array" ref="I7040:L7040">MMULT('t+2'!I7040:L7040,'input - gretl'!$B$3:$E$6)+MMULT('Point forecasts'!$P$4:$T$4,'input - gretl'!$B$9:$E$13)+MMULT('t+2'!Q7040:S7040,'input - gretl'!$B$14:$E$16)+E7040:H7040</f>
        <v>-0.127690798758908</v>
      </c>
      <c r="J7040" s="3" t="n">
        <v>0.0121700446774018</v>
      </c>
      <c r="K7040" s="3" t="n">
        <v>0.0268420781210282</v>
      </c>
      <c r="L7040" s="3" t="n">
        <v>-0.0457001273930238</v>
      </c>
      <c r="M7040" s="0" t="n">
        <f aca="false">'t+2'!M7040+I7040</f>
        <v>0.0157909782326943</v>
      </c>
      <c r="N7040" s="0" t="n">
        <f aca="false">'t+2'!N7040+J7040</f>
        <v>-0.0264041625101102</v>
      </c>
      <c r="O7040" s="0" t="n">
        <f aca="false">'t+2'!O7040+K7040</f>
        <v>2.44805765190534</v>
      </c>
      <c r="P7040" s="0" t="n">
        <f aca="false">'t+2'!P7040+L7040</f>
        <v>1.69724566094255</v>
      </c>
      <c r="Q7040" s="0" t="n">
        <f aca="false" t="array" ref="Q7040:S7040">MMULT(M7040:P7040,'input - gretl'!$B$19:$D$22)+MMULT('Point forecasts'!$J$5:$O$5,'input - gretl'!$B$23:$D$28)</f>
        <v>14.0138340852718</v>
      </c>
      <c r="R7040" s="0" t="n">
        <v>6.85765095145294</v>
      </c>
      <c r="S7040" s="0" t="n">
        <v>9.7774765583622</v>
      </c>
      <c r="U7040" s="10" t="n">
        <f aca="false">NORMSDIST(-M7040/'rhos computation'!$B$11)-EXP(M7040+'rhos computation'!$B$11^2/2)*NORMSDIST(-M7040/'rhos computation'!$B$11-'rhos computation'!$B$11)</f>
        <v>0.0430677862597179</v>
      </c>
      <c r="V7040" s="10" t="n">
        <f aca="false">NORMSDIST(-N7040/'rhos computation'!$B$23)-EXP(N7040+'rhos computation'!$B$23^2/2)*NORMSDIST(-N7040/'rhos computation'!$B$23-'rhos computation'!$B$23)</f>
        <v>0.036602843851137</v>
      </c>
      <c r="W7040" s="0" t="n">
        <f aca="false">NORMSDIST(-O7040)</f>
        <v>0.00718143358392914</v>
      </c>
      <c r="X7040" s="0" t="n">
        <f aca="false">NORMSDIST(-P7040)</f>
        <v>0.0448251128931993</v>
      </c>
    </row>
    <row r="7041" customFormat="false" ht="12.8" hidden="false" customHeight="false" outlineLevel="0" collapsed="false">
      <c r="A7041" s="0" t="n">
        <v>0.0359736778750883</v>
      </c>
      <c r="B7041" s="0" t="n">
        <v>1.83561978659321</v>
      </c>
      <c r="C7041" s="0" t="n">
        <v>0.205047838153015</v>
      </c>
      <c r="D7041" s="0" t="n">
        <v>-1.82742880712317</v>
      </c>
      <c r="E7041" s="0" t="n">
        <f aca="false" t="array" ref="E7041:H7041">MMULT(A7041:D7041,'Root matrix of resiudals'!$B$19:E$22)</f>
        <v>0.00665272610289297</v>
      </c>
      <c r="F7041" s="0" t="n">
        <v>0.0531452762960394</v>
      </c>
      <c r="G7041" s="0" t="n">
        <v>0.00784669268458947</v>
      </c>
      <c r="H7041" s="0" t="n">
        <v>-0.0293122131925032</v>
      </c>
      <c r="I7041" s="3" t="n">
        <f aca="false" t="array" ref="I7041:L7041">MMULT('t+2'!I7041:L7041,'input - gretl'!$B$3:$E$6)+MMULT('Point forecasts'!$P$4:$T$4,'input - gretl'!$B$9:$E$13)+MMULT('t+2'!Q7041:S7041,'input - gretl'!$B$14:$E$16)+E7041:H7041</f>
        <v>-0.0833446670181686</v>
      </c>
      <c r="J7041" s="3" t="n">
        <v>0.00464267359341399</v>
      </c>
      <c r="K7041" s="3" t="n">
        <v>0.0255208141880373</v>
      </c>
      <c r="L7041" s="3" t="n">
        <v>-0.0736820546050527</v>
      </c>
      <c r="M7041" s="0" t="n">
        <f aca="false">'t+2'!M7041+I7041</f>
        <v>0.114494850860772</v>
      </c>
      <c r="N7041" s="0" t="n">
        <f aca="false">'t+2'!N7041+J7041</f>
        <v>-0.0569559821142451</v>
      </c>
      <c r="O7041" s="0" t="n">
        <f aca="false">'t+2'!O7041+K7041</f>
        <v>2.43265982921534</v>
      </c>
      <c r="P7041" s="0" t="n">
        <f aca="false">'t+2'!P7041+L7041</f>
        <v>1.66999033868317</v>
      </c>
      <c r="Q7041" s="0" t="n">
        <f aca="false" t="array" ref="Q7041:S7041">MMULT(M7041:P7041,'input - gretl'!$B$19:$D$22)+MMULT('Point forecasts'!$J$5:$O$5,'input - gretl'!$B$23:$D$28)</f>
        <v>14.1125379578999</v>
      </c>
      <c r="R7041" s="0" t="n">
        <v>6.82709913184881</v>
      </c>
      <c r="S7041" s="0" t="n">
        <v>9.78799990990697</v>
      </c>
      <c r="U7041" s="10" t="n">
        <f aca="false">NORMSDIST(-M7041/'rhos computation'!$B$11)-EXP(M7041+'rhos computation'!$B$11^2/2)*NORMSDIST(-M7041/'rhos computation'!$B$11-'rhos computation'!$B$11)</f>
        <v>0.0141872112380447</v>
      </c>
      <c r="V7041" s="10" t="n">
        <f aca="false">NORMSDIST(-N7041/'rhos computation'!$B$23)-EXP(N7041+'rhos computation'!$B$23^2/2)*NORMSDIST(-N7041/'rhos computation'!$B$23-'rhos computation'!$B$23)</f>
        <v>0.0585988606602631</v>
      </c>
      <c r="W7041" s="0" t="n">
        <f aca="false">NORMSDIST(-O7041)</f>
        <v>0.00749418742231317</v>
      </c>
      <c r="X7041" s="0" t="n">
        <f aca="false">NORMSDIST(-P7041)</f>
        <v>0.0474606375609729</v>
      </c>
    </row>
    <row r="7042" customFormat="false" ht="12.8" hidden="false" customHeight="false" outlineLevel="0" collapsed="false">
      <c r="A7042" s="0" t="n">
        <v>0.0676457809331079</v>
      </c>
      <c r="B7042" s="0" t="n">
        <v>-0.416918349014208</v>
      </c>
      <c r="C7042" s="0" t="n">
        <v>-0.998550971960955</v>
      </c>
      <c r="D7042" s="0" t="n">
        <v>-1.22436036388129</v>
      </c>
      <c r="E7042" s="0" t="n">
        <f aca="false" t="array" ref="E7042:H7042">MMULT(A7042:D7042,'Root matrix of resiudals'!$B$19:E$22)</f>
        <v>0.0011935679583772</v>
      </c>
      <c r="F7042" s="0" t="n">
        <v>-0.0154246997164451</v>
      </c>
      <c r="G7042" s="0" t="n">
        <v>-0.0189077473221784</v>
      </c>
      <c r="H7042" s="0" t="n">
        <v>-0.0210646329641936</v>
      </c>
      <c r="I7042" s="3" t="n">
        <f aca="false" t="array" ref="I7042:L7042">MMULT('t+2'!I7042:L7042,'input - gretl'!$B$3:$E$6)+MMULT('Point forecasts'!$P$4:$T$4,'input - gretl'!$B$9:$E$13)+MMULT('t+2'!Q7042:S7042,'input - gretl'!$B$14:$E$16)+E7042:H7042</f>
        <v>-0.108710823923716</v>
      </c>
      <c r="J7042" s="3" t="n">
        <v>-0.10313638709294</v>
      </c>
      <c r="K7042" s="3" t="n">
        <v>-0.0130370596802107</v>
      </c>
      <c r="L7042" s="3" t="n">
        <v>-0.0676599241050539</v>
      </c>
      <c r="M7042" s="0" t="n">
        <f aca="false">'t+2'!M7042+I7042</f>
        <v>0.0296791944922631</v>
      </c>
      <c r="N7042" s="0" t="n">
        <f aca="false">'t+2'!N7042+J7042</f>
        <v>-0.147182200568998</v>
      </c>
      <c r="O7042" s="0" t="n">
        <f aca="false">'t+2'!O7042+K7042</f>
        <v>2.36757529520942</v>
      </c>
      <c r="P7042" s="0" t="n">
        <f aca="false">'t+2'!P7042+L7042</f>
        <v>1.65576494085929</v>
      </c>
      <c r="Q7042" s="0" t="n">
        <f aca="false" t="array" ref="Q7042:S7042">MMULT(M7042:P7042,'input - gretl'!$B$19:$D$22)+MMULT('Point forecasts'!$J$5:$O$5,'input - gretl'!$B$23:$D$28)</f>
        <v>14.0277223015314</v>
      </c>
      <c r="R7042" s="0" t="n">
        <v>6.73687291339405</v>
      </c>
      <c r="S7042" s="0" t="n">
        <v>9.73644444050146</v>
      </c>
      <c r="U7042" s="10" t="n">
        <f aca="false">NORMSDIST(-M7042/'rhos computation'!$B$11)-EXP(M7042+'rhos computation'!$B$11^2/2)*NORMSDIST(-M7042/'rhos computation'!$B$11-'rhos computation'!$B$11)</f>
        <v>0.0376064901139839</v>
      </c>
      <c r="V7042" s="10" t="n">
        <f aca="false">NORMSDIST(-N7042/'rhos computation'!$B$23)-EXP(N7042+'rhos computation'!$B$23^2/2)*NORMSDIST(-N7042/'rhos computation'!$B$23-'rhos computation'!$B$23)</f>
        <v>0.135569600871936</v>
      </c>
      <c r="W7042" s="0" t="n">
        <f aca="false">NORMSDIST(-O7042)</f>
        <v>0.00895253815189612</v>
      </c>
      <c r="X7042" s="0" t="n">
        <f aca="false">NORMSDIST(-P7042)</f>
        <v>0.0488847151151129</v>
      </c>
    </row>
    <row r="7043" customFormat="false" ht="12.8" hidden="false" customHeight="false" outlineLevel="0" collapsed="false">
      <c r="A7043" s="0" t="n">
        <v>0.237567298640559</v>
      </c>
      <c r="B7043" s="0" t="n">
        <v>1.4089347753916</v>
      </c>
      <c r="C7043" s="0" t="n">
        <v>-0.317565933509582</v>
      </c>
      <c r="D7043" s="0" t="n">
        <v>-0.459165904132239</v>
      </c>
      <c r="E7043" s="0" t="n">
        <f aca="false" t="array" ref="E7043:H7043">MMULT(A7043:D7043,'Root matrix of resiudals'!$B$19:E$22)</f>
        <v>0.0131663838388764</v>
      </c>
      <c r="F7043" s="0" t="n">
        <v>0.0396238598344593</v>
      </c>
      <c r="G7043" s="0" t="n">
        <v>-0.000291464186863895</v>
      </c>
      <c r="H7043" s="0" t="n">
        <v>-0.00781305643037119</v>
      </c>
      <c r="I7043" s="3" t="n">
        <f aca="false" t="array" ref="I7043:L7043">MMULT('t+2'!I7043:L7043,'input - gretl'!$B$3:$E$6)+MMULT('Point forecasts'!$P$4:$T$4,'input - gretl'!$B$9:$E$13)+MMULT('t+2'!Q7043:S7043,'input - gretl'!$B$14:$E$16)+E7043:H7043</f>
        <v>-0.0242336205535698</v>
      </c>
      <c r="J7043" s="3" t="n">
        <v>0.00850933415135444</v>
      </c>
      <c r="K7043" s="3" t="n">
        <v>0.0160534926804953</v>
      </c>
      <c r="L7043" s="3" t="n">
        <v>-0.036243230829963</v>
      </c>
      <c r="M7043" s="0" t="n">
        <f aca="false">'t+2'!M7043+I7043</f>
        <v>0.152142299062728</v>
      </c>
      <c r="N7043" s="0" t="n">
        <f aca="false">'t+2'!N7043+J7043</f>
        <v>-0.0217310320743448</v>
      </c>
      <c r="O7043" s="0" t="n">
        <f aca="false">'t+2'!O7043+K7043</f>
        <v>2.480810149651</v>
      </c>
      <c r="P7043" s="0" t="n">
        <f aca="false">'t+2'!P7043+L7043</f>
        <v>1.65580019923031</v>
      </c>
      <c r="Q7043" s="0" t="n">
        <f aca="false" t="array" ref="Q7043:S7043">MMULT(M7043:P7043,'input - gretl'!$B$19:$D$22)+MMULT('Point forecasts'!$J$5:$O$5,'input - gretl'!$B$23:$D$28)</f>
        <v>14.1501854061019</v>
      </c>
      <c r="R7043" s="0" t="n">
        <v>6.86232408188871</v>
      </c>
      <c r="S7043" s="0" t="n">
        <v>9.84964576246928</v>
      </c>
      <c r="U7043" s="10" t="n">
        <f aca="false">NORMSDIST(-M7043/'rhos computation'!$B$11)-EXP(M7043+'rhos computation'!$B$11^2/2)*NORMSDIST(-M7043/'rhos computation'!$B$11-'rhos computation'!$B$11)</f>
        <v>0.00843853856698067</v>
      </c>
      <c r="V7043" s="10" t="n">
        <f aca="false">NORMSDIST(-N7043/'rhos computation'!$B$23)-EXP(N7043+'rhos computation'!$B$23^2/2)*NORMSDIST(-N7043/'rhos computation'!$B$23-'rhos computation'!$B$23)</f>
        <v>0.0336589930121712</v>
      </c>
      <c r="W7043" s="0" t="n">
        <f aca="false">NORMSDIST(-O7043)</f>
        <v>0.00655420848253053</v>
      </c>
      <c r="X7043" s="0" t="n">
        <f aca="false">NORMSDIST(-P7043)</f>
        <v>0.0488811437193686</v>
      </c>
    </row>
    <row r="7044" customFormat="false" ht="12.8" hidden="false" customHeight="false" outlineLevel="0" collapsed="false">
      <c r="A7044" s="0" t="n">
        <v>-1.88454481084795</v>
      </c>
      <c r="B7044" s="0" t="n">
        <v>0.496463854267625</v>
      </c>
      <c r="C7044" s="0" t="n">
        <v>0.875774056229328</v>
      </c>
      <c r="D7044" s="0" t="n">
        <v>0.211054166622737</v>
      </c>
      <c r="E7044" s="0" t="n">
        <f aca="false" t="array" ref="E7044:H7044">MMULT(A7044:D7044,'Root matrix of resiudals'!$B$19:E$22)</f>
        <v>-0.0787303747836236</v>
      </c>
      <c r="F7044" s="0" t="n">
        <v>0.0130762519083891</v>
      </c>
      <c r="G7044" s="0" t="n">
        <v>0.0138097554405118</v>
      </c>
      <c r="H7044" s="0" t="n">
        <v>0.00518195436869874</v>
      </c>
      <c r="I7044" s="3" t="n">
        <f aca="false" t="array" ref="I7044:L7044">MMULT('t+2'!I7044:L7044,'input - gretl'!$B$3:$E$6)+MMULT('Point forecasts'!$P$4:$T$4,'input - gretl'!$B$9:$E$13)+MMULT('t+2'!Q7044:S7044,'input - gretl'!$B$14:$E$16)+E7044:H7044</f>
        <v>-0.102348104584438</v>
      </c>
      <c r="J7044" s="3" t="n">
        <v>-0.0427155815963086</v>
      </c>
      <c r="K7044" s="3" t="n">
        <v>0.0391744950630782</v>
      </c>
      <c r="L7044" s="3" t="n">
        <v>-0.0239822334529521</v>
      </c>
      <c r="M7044" s="0" t="n">
        <f aca="false">'t+2'!M7044+I7044</f>
        <v>0.0279375801498149</v>
      </c>
      <c r="N7044" s="0" t="n">
        <f aca="false">'t+2'!N7044+J7044</f>
        <v>-0.0397536242770731</v>
      </c>
      <c r="O7044" s="0" t="n">
        <f aca="false">'t+2'!O7044+K7044</f>
        <v>2.49792966310934</v>
      </c>
      <c r="P7044" s="0" t="n">
        <f aca="false">'t+2'!P7044+L7044</f>
        <v>1.71292912954218</v>
      </c>
      <c r="Q7044" s="0" t="n">
        <f aca="false" t="array" ref="Q7044:S7044">MMULT(M7044:P7044,'input - gretl'!$B$19:$D$22)+MMULT('Point forecasts'!$J$5:$O$5,'input - gretl'!$B$23:$D$28)</f>
        <v>14.0259806871889</v>
      </c>
      <c r="R7044" s="0" t="n">
        <v>6.84430148968598</v>
      </c>
      <c r="S7044" s="0" t="n">
        <v>9.81243280675452</v>
      </c>
      <c r="U7044" s="10" t="n">
        <f aca="false">NORMSDIST(-M7044/'rhos computation'!$B$11)-EXP(M7044+'rhos computation'!$B$11^2/2)*NORMSDIST(-M7044/'rhos computation'!$B$11-'rhos computation'!$B$11)</f>
        <v>0.0382648880372941</v>
      </c>
      <c r="V7044" s="10" t="n">
        <f aca="false">NORMSDIST(-N7044/'rhos computation'!$B$23)-EXP(N7044+'rhos computation'!$B$23^2/2)*NORMSDIST(-N7044/'rhos computation'!$B$23-'rhos computation'!$B$23)</f>
        <v>0.0456750414399123</v>
      </c>
      <c r="W7044" s="0" t="n">
        <f aca="false">NORMSDIST(-O7044)</f>
        <v>0.00624604886346149</v>
      </c>
      <c r="X7044" s="0" t="n">
        <f aca="false">NORMSDIST(-P7044)</f>
        <v>0.0433627892549092</v>
      </c>
    </row>
    <row r="7045" customFormat="false" ht="12.8" hidden="false" customHeight="false" outlineLevel="0" collapsed="false">
      <c r="A7045" s="0" t="n">
        <v>0.107223517189357</v>
      </c>
      <c r="B7045" s="0" t="n">
        <v>0.341835943853341</v>
      </c>
      <c r="C7045" s="0" t="n">
        <v>0.750290145553203</v>
      </c>
      <c r="D7045" s="0" t="n">
        <v>-1.2129775229191</v>
      </c>
      <c r="E7045" s="0" t="n">
        <f aca="false" t="array" ref="E7045:H7045">MMULT(A7045:D7045,'Root matrix of resiudals'!$B$19:E$22)</f>
        <v>0.00676568470875149</v>
      </c>
      <c r="F7045" s="0" t="n">
        <v>0.0126239796110621</v>
      </c>
      <c r="G7045" s="0" t="n">
        <v>0.0120619793514255</v>
      </c>
      <c r="H7045" s="0" t="n">
        <v>-0.0188424030942263</v>
      </c>
      <c r="I7045" s="3" t="n">
        <f aca="false" t="array" ref="I7045:L7045">MMULT('t+2'!I7045:L7045,'input - gretl'!$B$3:$E$6)+MMULT('Point forecasts'!$P$4:$T$4,'input - gretl'!$B$9:$E$13)+MMULT('t+2'!Q7045:S7045,'input - gretl'!$B$14:$E$16)+E7045:H7045</f>
        <v>-0.0916243726106642</v>
      </c>
      <c r="J7045" s="3" t="n">
        <v>-0.0717205342848835</v>
      </c>
      <c r="K7045" s="3" t="n">
        <v>0.0238050467833051</v>
      </c>
      <c r="L7045" s="3" t="n">
        <v>-0.0650543534494501</v>
      </c>
      <c r="M7045" s="0" t="n">
        <f aca="false">'t+2'!M7045+I7045</f>
        <v>0.118847560353677</v>
      </c>
      <c r="N7045" s="0" t="n">
        <f aca="false">'t+2'!N7045+J7045</f>
        <v>-0.098345634077015</v>
      </c>
      <c r="O7045" s="0" t="n">
        <f aca="false">'t+2'!O7045+K7045</f>
        <v>2.40433204625788</v>
      </c>
      <c r="P7045" s="0" t="n">
        <f aca="false">'t+2'!P7045+L7045</f>
        <v>1.62989540457771</v>
      </c>
      <c r="Q7045" s="0" t="n">
        <f aca="false" t="array" ref="Q7045:S7045">MMULT(M7045:P7045,'input - gretl'!$B$19:$D$22)+MMULT('Point forecasts'!$J$5:$O$5,'input - gretl'!$B$23:$D$28)</f>
        <v>14.1168906673928</v>
      </c>
      <c r="R7045" s="0" t="n">
        <v>6.78570947988604</v>
      </c>
      <c r="S7045" s="0" t="n">
        <v>9.79780441403052</v>
      </c>
      <c r="U7045" s="10" t="n">
        <f aca="false">NORMSDIST(-M7045/'rhos computation'!$B$11)-EXP(M7045+'rhos computation'!$B$11^2/2)*NORMSDIST(-M7045/'rhos computation'!$B$11-'rhos computation'!$B$11)</f>
        <v>0.0133981649135109</v>
      </c>
      <c r="V7045" s="10" t="n">
        <f aca="false">NORMSDIST(-N7045/'rhos computation'!$B$23)-EXP(N7045+'rhos computation'!$B$23^2/2)*NORMSDIST(-N7045/'rhos computation'!$B$23-'rhos computation'!$B$23)</f>
        <v>0.0931689600789789</v>
      </c>
      <c r="W7045" s="0" t="n">
        <f aca="false">NORMSDIST(-O7045)</f>
        <v>0.00810102466494342</v>
      </c>
      <c r="X7045" s="0" t="n">
        <f aca="false">NORMSDIST(-P7045)</f>
        <v>0.051561802535906</v>
      </c>
    </row>
    <row r="7046" customFormat="false" ht="12.8" hidden="false" customHeight="false" outlineLevel="0" collapsed="false">
      <c r="A7046" s="0" t="n">
        <v>-0.342071922811894</v>
      </c>
      <c r="B7046" s="0" t="n">
        <v>-0.535086189461269</v>
      </c>
      <c r="C7046" s="0" t="n">
        <v>0.505431765536259</v>
      </c>
      <c r="D7046" s="0" t="n">
        <v>-1.19867656747409</v>
      </c>
      <c r="E7046" s="0" t="n">
        <f aca="false" t="array" ref="E7046:H7046">MMULT(A7046:D7046,'Root matrix of resiudals'!$B$19:E$22)</f>
        <v>-0.0148046483291881</v>
      </c>
      <c r="F7046" s="0" t="n">
        <v>-0.0143270864170549</v>
      </c>
      <c r="G7046" s="0" t="n">
        <v>0.00442877490215584</v>
      </c>
      <c r="H7046" s="0" t="n">
        <v>-0.0187763084116351</v>
      </c>
      <c r="I7046" s="3" t="n">
        <f aca="false" t="array" ref="I7046:L7046">MMULT('t+2'!I7046:L7046,'input - gretl'!$B$3:$E$6)+MMULT('Point forecasts'!$P$4:$T$4,'input - gretl'!$B$9:$E$13)+MMULT('t+2'!Q7046:S7046,'input - gretl'!$B$14:$E$16)+E7046:H7046</f>
        <v>-0.0633234338360342</v>
      </c>
      <c r="J7046" s="3" t="n">
        <v>-0.0420133494300486</v>
      </c>
      <c r="K7046" s="3" t="n">
        <v>0.0020672110048768</v>
      </c>
      <c r="L7046" s="3" t="n">
        <v>-0.0802551760117203</v>
      </c>
      <c r="M7046" s="0" t="n">
        <f aca="false">'t+2'!M7046+I7046</f>
        <v>-0.00300625016524113</v>
      </c>
      <c r="N7046" s="0" t="n">
        <f aca="false">'t+2'!N7046+J7046</f>
        <v>-0.174354048867629</v>
      </c>
      <c r="O7046" s="0" t="n">
        <f aca="false">'t+2'!O7046+K7046</f>
        <v>2.36493799633435</v>
      </c>
      <c r="P7046" s="0" t="n">
        <f aca="false">'t+2'!P7046+L7046</f>
        <v>1.63372118630292</v>
      </c>
      <c r="Q7046" s="0" t="n">
        <f aca="false" t="array" ref="Q7046:S7046">MMULT(M7046:P7046,'input - gretl'!$B$19:$D$22)+MMULT('Point forecasts'!$J$5:$O$5,'input - gretl'!$B$23:$D$28)</f>
        <v>13.9950368568739</v>
      </c>
      <c r="R7046" s="0" t="n">
        <v>6.70970106509542</v>
      </c>
      <c r="S7046" s="0" t="n">
        <v>9.75477185439723</v>
      </c>
      <c r="U7046" s="10" t="n">
        <f aca="false">NORMSDIST(-M7046/'rhos computation'!$B$11)-EXP(M7046+'rhos computation'!$B$11^2/2)*NORMSDIST(-M7046/'rhos computation'!$B$11-'rhos computation'!$B$11)</f>
        <v>0.0512288341608703</v>
      </c>
      <c r="V7046" s="10" t="n">
        <f aca="false">NORMSDIST(-N7046/'rhos computation'!$B$23)-EXP(N7046+'rhos computation'!$B$23^2/2)*NORMSDIST(-N7046/'rhos computation'!$B$23-'rhos computation'!$B$23)</f>
        <v>0.158677755907374</v>
      </c>
      <c r="W7046" s="0" t="n">
        <f aca="false">NORMSDIST(-O7046)</f>
        <v>0.00901654487086978</v>
      </c>
      <c r="X7046" s="0" t="n">
        <f aca="false">NORMSDIST(-P7046)</f>
        <v>0.0511587038450947</v>
      </c>
    </row>
    <row r="7047" customFormat="false" ht="12.8" hidden="false" customHeight="false" outlineLevel="0" collapsed="false">
      <c r="A7047" s="0" t="n">
        <v>0.987101952509193</v>
      </c>
      <c r="B7047" s="0" t="n">
        <v>-0.308048459585362</v>
      </c>
      <c r="C7047" s="0" t="n">
        <v>-1.35724175589596</v>
      </c>
      <c r="D7047" s="0" t="n">
        <v>-0.020810710119382</v>
      </c>
      <c r="E7047" s="0" t="n">
        <f aca="false" t="array" ref="E7047:H7047">MMULT(A7047:D7047,'Root matrix of resiudals'!$B$19:E$22)</f>
        <v>0.0399849860346394</v>
      </c>
      <c r="F7047" s="0" t="n">
        <v>-0.01144101678943</v>
      </c>
      <c r="G7047" s="0" t="n">
        <v>-0.0217831580647556</v>
      </c>
      <c r="H7047" s="0" t="n">
        <v>-0.00229025978244525</v>
      </c>
      <c r="I7047" s="3" t="n">
        <f aca="false" t="array" ref="I7047:L7047">MMULT('t+2'!I7047:L7047,'input - gretl'!$B$3:$E$6)+MMULT('Point forecasts'!$P$4:$T$4,'input - gretl'!$B$9:$E$13)+MMULT('t+2'!Q7047:S7047,'input - gretl'!$B$14:$E$16)+E7047:H7047</f>
        <v>-0.0376589620439839</v>
      </c>
      <c r="J7047" s="3" t="n">
        <v>-0.0381667499506033</v>
      </c>
      <c r="K7047" s="3" t="n">
        <v>0.0015605297134929</v>
      </c>
      <c r="L7047" s="3" t="n">
        <v>-0.0463675627218496</v>
      </c>
      <c r="M7047" s="0" t="n">
        <f aca="false">'t+2'!M7047+I7047</f>
        <v>0.202209891459095</v>
      </c>
      <c r="N7047" s="0" t="n">
        <f aca="false">'t+2'!N7047+J7047</f>
        <v>-0.100282947217702</v>
      </c>
      <c r="O7047" s="0" t="n">
        <f aca="false">'t+2'!O7047+K7047</f>
        <v>2.41721122508091</v>
      </c>
      <c r="P7047" s="0" t="n">
        <f aca="false">'t+2'!P7047+L7047</f>
        <v>1.67557970917519</v>
      </c>
      <c r="Q7047" s="0" t="n">
        <f aca="false" t="array" ref="Q7047:S7047">MMULT(M7047:P7047,'input - gretl'!$B$19:$D$22)+MMULT('Point forecasts'!$J$5:$O$5,'input - gretl'!$B$23:$D$28)</f>
        <v>14.2002529984982</v>
      </c>
      <c r="R7047" s="0" t="n">
        <v>6.78377216674535</v>
      </c>
      <c r="S7047" s="0" t="n">
        <v>9.7672355349661</v>
      </c>
      <c r="U7047" s="10" t="n">
        <f aca="false">NORMSDIST(-M7047/'rhos computation'!$B$11)-EXP(M7047+'rhos computation'!$B$11^2/2)*NORMSDIST(-M7047/'rhos computation'!$B$11-'rhos computation'!$B$11)</f>
        <v>0.00386855322231694</v>
      </c>
      <c r="V7047" s="10" t="n">
        <f aca="false">NORMSDIST(-N7047/'rhos computation'!$B$23)-EXP(N7047+'rhos computation'!$B$23^2/2)*NORMSDIST(-N7047/'rhos computation'!$B$23-'rhos computation'!$B$23)</f>
        <v>0.0948481551460187</v>
      </c>
      <c r="W7047" s="0" t="n">
        <f aca="false">NORMSDIST(-O7047)</f>
        <v>0.00781996920264476</v>
      </c>
      <c r="X7047" s="0" t="n">
        <f aca="false">NORMSDIST(-P7047)</f>
        <v>0.0469102730059478</v>
      </c>
    </row>
    <row r="7048" customFormat="false" ht="12.8" hidden="false" customHeight="false" outlineLevel="0" collapsed="false">
      <c r="A7048" s="0" t="n">
        <v>0.558065983827547</v>
      </c>
      <c r="B7048" s="0" t="n">
        <v>0.595079899879677</v>
      </c>
      <c r="C7048" s="0" t="n">
        <v>0.175468056000791</v>
      </c>
      <c r="D7048" s="0" t="n">
        <v>0.968073681037658</v>
      </c>
      <c r="E7048" s="0" t="n">
        <f aca="false" t="array" ref="E7048:H7048">MMULT(A7048:D7048,'Root matrix of resiudals'!$B$19:E$22)</f>
        <v>0.0251370575608292</v>
      </c>
      <c r="F7048" s="0" t="n">
        <v>0.0189598718151252</v>
      </c>
      <c r="G7048" s="0" t="n">
        <v>0.00676243781659943</v>
      </c>
      <c r="H7048" s="0" t="n">
        <v>0.0157353346885764</v>
      </c>
      <c r="I7048" s="3" t="n">
        <f aca="false" t="array" ref="I7048:L7048">MMULT('t+2'!I7048:L7048,'input - gretl'!$B$3:$E$6)+MMULT('Point forecasts'!$P$4:$T$4,'input - gretl'!$B$9:$E$13)+MMULT('t+2'!Q7048:S7048,'input - gretl'!$B$14:$E$16)+E7048:H7048</f>
        <v>-0.00762025822500421</v>
      </c>
      <c r="J7048" s="3" t="n">
        <v>-0.0445574124775718</v>
      </c>
      <c r="K7048" s="3" t="n">
        <v>0.0288605665740889</v>
      </c>
      <c r="L7048" s="3" t="n">
        <v>-0.0215731172632355</v>
      </c>
      <c r="M7048" s="0" t="n">
        <f aca="false">'t+2'!M7048+I7048</f>
        <v>0.132860585292827</v>
      </c>
      <c r="N7048" s="0" t="n">
        <f aca="false">'t+2'!N7048+J7048</f>
        <v>-0.0459486908262745</v>
      </c>
      <c r="O7048" s="0" t="n">
        <f aca="false">'t+2'!O7048+K7048</f>
        <v>2.4737271480814</v>
      </c>
      <c r="P7048" s="0" t="n">
        <f aca="false">'t+2'!P7048+L7048</f>
        <v>1.70875195635706</v>
      </c>
      <c r="Q7048" s="0" t="n">
        <f aca="false" t="array" ref="Q7048:S7048">MMULT(M7048:P7048,'input - gretl'!$B$19:$D$22)+MMULT('Point forecasts'!$J$5:$O$5,'input - gretl'!$B$23:$D$28)</f>
        <v>14.1309036923319</v>
      </c>
      <c r="R7048" s="0" t="n">
        <v>6.83810642313678</v>
      </c>
      <c r="S7048" s="0" t="n">
        <v>9.79220299228429</v>
      </c>
      <c r="U7048" s="10" t="n">
        <f aca="false">NORMSDIST(-M7048/'rhos computation'!$B$11)-EXP(M7048+'rhos computation'!$B$11^2/2)*NORMSDIST(-M7048/'rhos computation'!$B$11-'rhos computation'!$B$11)</f>
        <v>0.0110882368417641</v>
      </c>
      <c r="V7048" s="10" t="n">
        <f aca="false">NORMSDIST(-N7048/'rhos computation'!$B$23)-EXP(N7048+'rhos computation'!$B$23^2/2)*NORMSDIST(-N7048/'rhos computation'!$B$23-'rhos computation'!$B$23)</f>
        <v>0.0501858938860647</v>
      </c>
      <c r="W7048" s="0" t="n">
        <f aca="false">NORMSDIST(-O7048)</f>
        <v>0.00668558866452477</v>
      </c>
      <c r="X7048" s="0" t="n">
        <f aca="false">NORMSDIST(-P7048)</f>
        <v>0.0437484527486256</v>
      </c>
    </row>
    <row r="7049" customFormat="false" ht="12.8" hidden="false" customHeight="false" outlineLevel="0" collapsed="false">
      <c r="A7049" s="0" t="n">
        <v>-0.210248796856857</v>
      </c>
      <c r="B7049" s="0" t="n">
        <v>0.375358919231442</v>
      </c>
      <c r="C7049" s="0" t="n">
        <v>-1.15462997409689</v>
      </c>
      <c r="D7049" s="0" t="n">
        <v>-0.0451920194644492</v>
      </c>
      <c r="E7049" s="0" t="n">
        <f aca="false" t="array" ref="E7049:H7049">MMULT(A7049:D7049,'Root matrix of resiudals'!$B$19:E$22)</f>
        <v>-0.00957978918924854</v>
      </c>
      <c r="F7049" s="0" t="n">
        <v>0.00610018457795653</v>
      </c>
      <c r="G7049" s="0" t="n">
        <v>-0.0175712949338292</v>
      </c>
      <c r="H7049" s="0" t="n">
        <v>-0.00195051873695353</v>
      </c>
      <c r="I7049" s="3" t="n">
        <f aca="false" t="array" ref="I7049:L7049">MMULT('t+2'!I7049:L7049,'input - gretl'!$B$3:$E$6)+MMULT('Point forecasts'!$P$4:$T$4,'input - gretl'!$B$9:$E$13)+MMULT('t+2'!Q7049:S7049,'input - gretl'!$B$14:$E$16)+E7049:H7049</f>
        <v>-0.135720066037521</v>
      </c>
      <c r="J7049" s="3" t="n">
        <v>-0.0542133143042557</v>
      </c>
      <c r="K7049" s="3" t="n">
        <v>0.00162784556433234</v>
      </c>
      <c r="L7049" s="3" t="n">
        <v>-0.0461214365669032</v>
      </c>
      <c r="M7049" s="0" t="n">
        <f aca="false">'t+2'!M7049+I7049</f>
        <v>0.148236680563998</v>
      </c>
      <c r="N7049" s="0" t="n">
        <f aca="false">'t+2'!N7049+J7049</f>
        <v>-0.0940970589077884</v>
      </c>
      <c r="O7049" s="0" t="n">
        <f aca="false">'t+2'!O7049+K7049</f>
        <v>2.41090179217617</v>
      </c>
      <c r="P7049" s="0" t="n">
        <f aca="false">'t+2'!P7049+L7049</f>
        <v>1.67278564744621</v>
      </c>
      <c r="Q7049" s="0" t="n">
        <f aca="false" t="array" ref="Q7049:S7049">MMULT(M7049:P7049,'input - gretl'!$B$19:$D$22)+MMULT('Point forecasts'!$J$5:$O$5,'input - gretl'!$B$23:$D$28)</f>
        <v>14.1462797876031</v>
      </c>
      <c r="R7049" s="0" t="n">
        <v>6.78995805505526</v>
      </c>
      <c r="S7049" s="0" t="n">
        <v>9.76358339446872</v>
      </c>
      <c r="U7049" s="10" t="n">
        <f aca="false">NORMSDIST(-M7049/'rhos computation'!$B$11)-EXP(M7049+'rhos computation'!$B$11^2/2)*NORMSDIST(-M7049/'rhos computation'!$B$11-'rhos computation'!$B$11)</f>
        <v>0.00892917114181388</v>
      </c>
      <c r="V7049" s="10" t="n">
        <f aca="false">NORMSDIST(-N7049/'rhos computation'!$B$23)-EXP(N7049+'rhos computation'!$B$23^2/2)*NORMSDIST(-N7049/'rhos computation'!$B$23-'rhos computation'!$B$23)</f>
        <v>0.0894959179558605</v>
      </c>
      <c r="W7049" s="0" t="n">
        <f aca="false">NORMSDIST(-O7049)</f>
        <v>0.00795656636042668</v>
      </c>
      <c r="X7049" s="0" t="n">
        <f aca="false">NORMSDIST(-P7049)</f>
        <v>0.0471847506639563</v>
      </c>
    </row>
    <row r="7050" customFormat="false" ht="12.8" hidden="false" customHeight="false" outlineLevel="0" collapsed="false">
      <c r="A7050" s="0" t="n">
        <v>-1.88301224500823</v>
      </c>
      <c r="B7050" s="0" t="n">
        <v>1.70454080184848</v>
      </c>
      <c r="C7050" s="0" t="n">
        <v>-0.72979094429715</v>
      </c>
      <c r="D7050" s="0" t="n">
        <v>0.211052719097249</v>
      </c>
      <c r="E7050" s="0" t="n">
        <f aca="false" t="array" ref="E7050:H7050">MMULT(A7050:D7050,'Root matrix of resiudals'!$B$19:E$22)</f>
        <v>-0.0779126757874235</v>
      </c>
      <c r="F7050" s="0" t="n">
        <v>0.0418324242617797</v>
      </c>
      <c r="G7050" s="0" t="n">
        <v>-0.00772542405626002</v>
      </c>
      <c r="H7050" s="0" t="n">
        <v>0.00342190025255756</v>
      </c>
      <c r="I7050" s="3" t="n">
        <f aca="false" t="array" ref="I7050:L7050">MMULT('t+2'!I7050:L7050,'input - gretl'!$B$3:$E$6)+MMULT('Point forecasts'!$P$4:$T$4,'input - gretl'!$B$9:$E$13)+MMULT('t+2'!Q7050:S7050,'input - gretl'!$B$14:$E$16)+E7050:H7050</f>
        <v>-0.0534589331541275</v>
      </c>
      <c r="J7050" s="3" t="n">
        <v>0.0102129008763515</v>
      </c>
      <c r="K7050" s="3" t="n">
        <v>0.0250838717236786</v>
      </c>
      <c r="L7050" s="3" t="n">
        <v>-0.0238539462917237</v>
      </c>
      <c r="M7050" s="0" t="n">
        <f aca="false">'t+2'!M7050+I7050</f>
        <v>0.0806820230147016</v>
      </c>
      <c r="N7050" s="0" t="n">
        <f aca="false">'t+2'!N7050+J7050</f>
        <v>0.0304323618827184</v>
      </c>
      <c r="O7050" s="0" t="n">
        <f aca="false">'t+2'!O7050+K7050</f>
        <v>2.53113959742584</v>
      </c>
      <c r="P7050" s="0" t="n">
        <f aca="false">'t+2'!P7050+L7050</f>
        <v>1.70676696431968</v>
      </c>
      <c r="Q7050" s="0" t="n">
        <f aca="false" t="array" ref="Q7050:S7050">MMULT(M7050:P7050,'input - gretl'!$B$19:$D$22)+MMULT('Point forecasts'!$J$5:$O$5,'input - gretl'!$B$23:$D$28)</f>
        <v>14.0787251300538</v>
      </c>
      <c r="R7050" s="0" t="n">
        <v>6.91448747584577</v>
      </c>
      <c r="S7050" s="0" t="n">
        <v>9.85150326830588</v>
      </c>
      <c r="U7050" s="10" t="n">
        <f aca="false">NORMSDIST(-M7050/'rhos computation'!$B$11)-EXP(M7050+'rhos computation'!$B$11^2/2)*NORMSDIST(-M7050/'rhos computation'!$B$11-'rhos computation'!$B$11)</f>
        <v>0.0215920448615768</v>
      </c>
      <c r="V7050" s="10" t="n">
        <f aca="false">NORMSDIST(-N7050/'rhos computation'!$B$23)-EXP(N7050+'rhos computation'!$B$23^2/2)*NORMSDIST(-N7050/'rhos computation'!$B$23-'rhos computation'!$B$23)</f>
        <v>0.0101922473892736</v>
      </c>
      <c r="W7050" s="0" t="n">
        <f aca="false">NORMSDIST(-O7050)</f>
        <v>0.00568462948475225</v>
      </c>
      <c r="X7050" s="0" t="n">
        <f aca="false">NORMSDIST(-P7050)</f>
        <v>0.0439326875016273</v>
      </c>
    </row>
    <row r="7051" customFormat="false" ht="12.8" hidden="false" customHeight="false" outlineLevel="0" collapsed="false">
      <c r="A7051" s="0" t="n">
        <v>1.22732307089344</v>
      </c>
      <c r="B7051" s="0" t="n">
        <v>-0.396455038669931</v>
      </c>
      <c r="C7051" s="0" t="n">
        <v>-0.174650012968623</v>
      </c>
      <c r="D7051" s="0" t="n">
        <v>0.0712353937499797</v>
      </c>
      <c r="E7051" s="0" t="n">
        <f aca="false" t="array" ref="E7051:H7051">MMULT(A7051:D7051,'Root matrix of resiudals'!$B$19:E$22)</f>
        <v>0.0515170524883951</v>
      </c>
      <c r="F7051" s="0" t="n">
        <v>-0.00917102046299038</v>
      </c>
      <c r="G7051" s="0" t="n">
        <v>-0.00264027831190497</v>
      </c>
      <c r="H7051" s="0" t="n">
        <v>0.000459951287377674</v>
      </c>
      <c r="I7051" s="3" t="n">
        <f aca="false" t="array" ref="I7051:L7051">MMULT('t+2'!I7051:L7051,'input - gretl'!$B$3:$E$6)+MMULT('Point forecasts'!$P$4:$T$4,'input - gretl'!$B$9:$E$13)+MMULT('t+2'!Q7051:S7051,'input - gretl'!$B$14:$E$16)+E7051:H7051</f>
        <v>0.00483016561049045</v>
      </c>
      <c r="J7051" s="3" t="n">
        <v>-0.0857652129733741</v>
      </c>
      <c r="K7051" s="3" t="n">
        <v>0.0241356730038555</v>
      </c>
      <c r="L7051" s="3" t="n">
        <v>-0.0265541941390296</v>
      </c>
      <c r="M7051" s="0" t="n">
        <f aca="false">'t+2'!M7051+I7051</f>
        <v>0.153205239360651</v>
      </c>
      <c r="N7051" s="0" t="n">
        <f aca="false">'t+2'!N7051+J7051</f>
        <v>-0.0516470967347611</v>
      </c>
      <c r="O7051" s="0" t="n">
        <f aca="false">'t+2'!O7051+K7051</f>
        <v>2.5009602623131</v>
      </c>
      <c r="P7051" s="0" t="n">
        <f aca="false">'t+2'!P7051+L7051</f>
        <v>1.71894299009935</v>
      </c>
      <c r="Q7051" s="0" t="n">
        <f aca="false" t="array" ref="Q7051:S7051">MMULT(M7051:P7051,'input - gretl'!$B$19:$D$22)+MMULT('Point forecasts'!$J$5:$O$5,'input - gretl'!$B$23:$D$28)</f>
        <v>14.1512483463998</v>
      </c>
      <c r="R7051" s="0" t="n">
        <v>6.83240801722829</v>
      </c>
      <c r="S7051" s="0" t="n">
        <v>9.80974392387538</v>
      </c>
      <c r="U7051" s="10" t="n">
        <f aca="false">NORMSDIST(-M7051/'rhos computation'!$B$11)-EXP(M7051+'rhos computation'!$B$11^2/2)*NORMSDIST(-M7051/'rhos computation'!$B$11-'rhos computation'!$B$11)</f>
        <v>0.00830885545530476</v>
      </c>
      <c r="V7051" s="10" t="n">
        <f aca="false">NORMSDIST(-N7051/'rhos computation'!$B$23)-EXP(N7051+'rhos computation'!$B$23^2/2)*NORMSDIST(-N7051/'rhos computation'!$B$23-'rhos computation'!$B$23)</f>
        <v>0.0544823198608613</v>
      </c>
      <c r="W7051" s="0" t="n">
        <f aca="false">NORMSDIST(-O7051)</f>
        <v>0.00619285374946252</v>
      </c>
      <c r="X7051" s="0" t="n">
        <f aca="false">NORMSDIST(-P7051)</f>
        <v>0.0428123765919708</v>
      </c>
    </row>
    <row r="7052" customFormat="false" ht="12.8" hidden="false" customHeight="false" outlineLevel="0" collapsed="false">
      <c r="A7052" s="0" t="n">
        <v>-0.563073150627782</v>
      </c>
      <c r="B7052" s="0" t="n">
        <v>0.704568062619409</v>
      </c>
      <c r="C7052" s="0" t="n">
        <v>0.437855797363529</v>
      </c>
      <c r="D7052" s="0" t="n">
        <v>0.444888768306483</v>
      </c>
      <c r="E7052" s="0" t="n">
        <f aca="false" t="array" ref="E7052:H7052">MMULT(A7052:D7052,'Root matrix of resiudals'!$B$19:E$22)</f>
        <v>-0.0221925428299175</v>
      </c>
      <c r="F7052" s="0" t="n">
        <v>0.0204573962554308</v>
      </c>
      <c r="G7052" s="0" t="n">
        <v>0.00939990653462441</v>
      </c>
      <c r="H7052" s="0" t="n">
        <v>0.00798255234336701</v>
      </c>
      <c r="I7052" s="3" t="n">
        <f aca="false" t="array" ref="I7052:L7052">MMULT('t+2'!I7052:L7052,'input - gretl'!$B$3:$E$6)+MMULT('Point forecasts'!$P$4:$T$4,'input - gretl'!$B$9:$E$13)+MMULT('t+2'!Q7052:S7052,'input - gretl'!$B$14:$E$16)+E7052:H7052</f>
        <v>-0.087270029824907</v>
      </c>
      <c r="J7052" s="3" t="n">
        <v>-0.036341805774993</v>
      </c>
      <c r="K7052" s="3" t="n">
        <v>0.0200517270212902</v>
      </c>
      <c r="L7052" s="3" t="n">
        <v>-0.045602626987842</v>
      </c>
      <c r="M7052" s="0" t="n">
        <f aca="false">'t+2'!M7052+I7052</f>
        <v>0.019656804739257</v>
      </c>
      <c r="N7052" s="0" t="n">
        <f aca="false">'t+2'!N7052+J7052</f>
        <v>-0.105103434018692</v>
      </c>
      <c r="O7052" s="0" t="n">
        <f aca="false">'t+2'!O7052+K7052</f>
        <v>2.40567601101034</v>
      </c>
      <c r="P7052" s="0" t="n">
        <f aca="false">'t+2'!P7052+L7052</f>
        <v>1.69209678431854</v>
      </c>
      <c r="Q7052" s="0" t="n">
        <f aca="false" t="array" ref="Q7052:S7052">MMULT(M7052:P7052,'input - gretl'!$B$19:$D$22)+MMULT('Point forecasts'!$J$5:$O$5,'input - gretl'!$B$23:$D$28)</f>
        <v>14.0176999117784</v>
      </c>
      <c r="R7052" s="0" t="n">
        <v>6.77895167994436</v>
      </c>
      <c r="S7052" s="0" t="n">
        <v>9.73999175658046</v>
      </c>
      <c r="U7052" s="10" t="n">
        <f aca="false">NORMSDIST(-M7052/'rhos computation'!$B$11)-EXP(M7052+'rhos computation'!$B$11^2/2)*NORMSDIST(-M7052/'rhos computation'!$B$11-'rhos computation'!$B$11)</f>
        <v>0.0414990929504017</v>
      </c>
      <c r="V7052" s="10" t="n">
        <f aca="false">NORMSDIST(-N7052/'rhos computation'!$B$23)-EXP(N7052+'rhos computation'!$B$23^2/2)*NORMSDIST(-N7052/'rhos computation'!$B$23-'rhos computation'!$B$23)</f>
        <v>0.0990352973265835</v>
      </c>
      <c r="W7052" s="0" t="n">
        <f aca="false">NORMSDIST(-O7052)</f>
        <v>0.00807128686586505</v>
      </c>
      <c r="X7052" s="0" t="n">
        <f aca="false">NORMSDIST(-P7052)</f>
        <v>0.0453137607480096</v>
      </c>
    </row>
    <row r="7053" customFormat="false" ht="12.8" hidden="false" customHeight="false" outlineLevel="0" collapsed="false">
      <c r="A7053" s="0" t="n">
        <v>2.13027664656536</v>
      </c>
      <c r="B7053" s="0" t="n">
        <v>-0.533673285821914</v>
      </c>
      <c r="C7053" s="0" t="n">
        <v>0.144155120308729</v>
      </c>
      <c r="D7053" s="0" t="n">
        <v>1.59684553052723</v>
      </c>
      <c r="E7053" s="0" t="n">
        <f aca="false" t="array" ref="E7053:H7053">MMULT(A7053:D7053,'Root matrix of resiudals'!$B$19:E$22)</f>
        <v>0.08975685568922</v>
      </c>
      <c r="F7053" s="0" t="n">
        <v>-0.00980232810087582</v>
      </c>
      <c r="G7053" s="0" t="n">
        <v>0.00486742798524312</v>
      </c>
      <c r="H7053" s="0" t="n">
        <v>0.0252264794531065</v>
      </c>
      <c r="I7053" s="3" t="n">
        <f aca="false" t="array" ref="I7053:L7053">MMULT('t+2'!I7053:L7053,'input - gretl'!$B$3:$E$6)+MMULT('Point forecasts'!$P$4:$T$4,'input - gretl'!$B$9:$E$13)+MMULT('t+2'!Q7053:S7053,'input - gretl'!$B$14:$E$16)+E7053:H7053</f>
        <v>0.0231807081574681</v>
      </c>
      <c r="J7053" s="3" t="n">
        <v>-0.0698841193706043</v>
      </c>
      <c r="K7053" s="3" t="n">
        <v>0.0164055558529515</v>
      </c>
      <c r="L7053" s="3" t="n">
        <v>-0.0158575700249251</v>
      </c>
      <c r="M7053" s="0" t="n">
        <f aca="false">'t+2'!M7053+I7053</f>
        <v>0.121026997887519</v>
      </c>
      <c r="N7053" s="0" t="n">
        <f aca="false">'t+2'!N7053+J7053</f>
        <v>-0.108973719462249</v>
      </c>
      <c r="O7053" s="0" t="n">
        <f aca="false">'t+2'!O7053+K7053</f>
        <v>2.43495164416417</v>
      </c>
      <c r="P7053" s="0" t="n">
        <f aca="false">'t+2'!P7053+L7053</f>
        <v>1.70872353895089</v>
      </c>
      <c r="Q7053" s="0" t="n">
        <f aca="false" t="array" ref="Q7053:S7053">MMULT(M7053:P7053,'input - gretl'!$B$19:$D$22)+MMULT('Point forecasts'!$J$5:$O$5,'input - gretl'!$B$23:$D$28)</f>
        <v>14.1190701049266</v>
      </c>
      <c r="R7053" s="0" t="n">
        <v>6.7750813945008</v>
      </c>
      <c r="S7053" s="0" t="n">
        <v>9.75345451474119</v>
      </c>
      <c r="U7053" s="10" t="n">
        <f aca="false">NORMSDIST(-M7053/'rhos computation'!$B$11)-EXP(M7053+'rhos computation'!$B$11^2/2)*NORMSDIST(-M7053/'rhos computation'!$B$11-'rhos computation'!$B$11)</f>
        <v>0.0130161371991005</v>
      </c>
      <c r="V7053" s="10" t="n">
        <f aca="false">NORMSDIST(-N7053/'rhos computation'!$B$23)-EXP(N7053+'rhos computation'!$B$23^2/2)*NORMSDIST(-N7053/'rhos computation'!$B$23-'rhos computation'!$B$23)</f>
        <v>0.102403691311563</v>
      </c>
      <c r="W7053" s="0" t="n">
        <f aca="false">NORMSDIST(-O7053)</f>
        <v>0.00744688995735793</v>
      </c>
      <c r="X7053" s="0" t="n">
        <f aca="false">NORMSDIST(-P7053)</f>
        <v>0.043751085872621</v>
      </c>
    </row>
    <row r="7054" customFormat="false" ht="12.8" hidden="false" customHeight="false" outlineLevel="0" collapsed="false">
      <c r="A7054" s="0" t="n">
        <v>0.774236075202035</v>
      </c>
      <c r="B7054" s="0" t="n">
        <v>-0.314131144979286</v>
      </c>
      <c r="C7054" s="0" t="n">
        <v>-1.20236084791161</v>
      </c>
      <c r="D7054" s="0" t="n">
        <v>-0.679944614304793</v>
      </c>
      <c r="E7054" s="0" t="n">
        <f aca="false" t="array" ref="E7054:H7054">MMULT(A7054:D7054,'Root matrix of resiudals'!$B$19:E$22)</f>
        <v>0.0312820108752515</v>
      </c>
      <c r="F7054" s="0" t="n">
        <v>-0.0115839812489457</v>
      </c>
      <c r="G7054" s="0" t="n">
        <v>-0.0203268377451794</v>
      </c>
      <c r="H7054" s="0" t="n">
        <v>-0.0127275819059477</v>
      </c>
      <c r="I7054" s="3" t="n">
        <f aca="false" t="array" ref="I7054:L7054">MMULT('t+2'!I7054:L7054,'input - gretl'!$B$3:$E$6)+MMULT('Point forecasts'!$P$4:$T$4,'input - gretl'!$B$9:$E$13)+MMULT('t+2'!Q7054:S7054,'input - gretl'!$B$14:$E$16)+E7054:H7054</f>
        <v>-0.0622153331494829</v>
      </c>
      <c r="J7054" s="3" t="n">
        <v>-0.0548305266399151</v>
      </c>
      <c r="K7054" s="3" t="n">
        <v>-0.0120774569991745</v>
      </c>
      <c r="L7054" s="3" t="n">
        <v>-0.0519364157305908</v>
      </c>
      <c r="M7054" s="0" t="n">
        <f aca="false">'t+2'!M7054+I7054</f>
        <v>0.118234439494113</v>
      </c>
      <c r="N7054" s="0" t="n">
        <f aca="false">'t+2'!N7054+J7054</f>
        <v>-0.12962644266884</v>
      </c>
      <c r="O7054" s="0" t="n">
        <f aca="false">'t+2'!O7054+K7054</f>
        <v>2.40925781774703</v>
      </c>
      <c r="P7054" s="0" t="n">
        <f aca="false">'t+2'!P7054+L7054</f>
        <v>1.67300490848428</v>
      </c>
      <c r="Q7054" s="0" t="n">
        <f aca="false" t="array" ref="Q7054:S7054">MMULT(M7054:P7054,'input - gretl'!$B$19:$D$22)+MMULT('Point forecasts'!$J$5:$O$5,'input - gretl'!$B$23:$D$28)</f>
        <v>14.1162775465332</v>
      </c>
      <c r="R7054" s="0" t="n">
        <v>6.75442867129421</v>
      </c>
      <c r="S7054" s="0" t="n">
        <v>9.76173089182933</v>
      </c>
      <c r="U7054" s="10" t="n">
        <f aca="false">NORMSDIST(-M7054/'rhos computation'!$B$11)-EXP(M7054+'rhos computation'!$B$11^2/2)*NORMSDIST(-M7054/'rhos computation'!$B$11-'rhos computation'!$B$11)</f>
        <v>0.0135071954088144</v>
      </c>
      <c r="V7054" s="10" t="n">
        <f aca="false">NORMSDIST(-N7054/'rhos computation'!$B$23)-EXP(N7054+'rhos computation'!$B$23^2/2)*NORMSDIST(-N7054/'rhos computation'!$B$23-'rhos computation'!$B$23)</f>
        <v>0.120388817304517</v>
      </c>
      <c r="W7054" s="0" t="n">
        <f aca="false">NORMSDIST(-O7054)</f>
        <v>0.00799250063978117</v>
      </c>
      <c r="X7054" s="0" t="n">
        <f aca="false">NORMSDIST(-P7054)</f>
        <v>0.047163164875862</v>
      </c>
    </row>
    <row r="7055" customFormat="false" ht="12.8" hidden="false" customHeight="false" outlineLevel="0" collapsed="false">
      <c r="A7055" s="0" t="n">
        <v>-0.529780493099357</v>
      </c>
      <c r="B7055" s="0" t="n">
        <v>1.75437972665156</v>
      </c>
      <c r="C7055" s="0" t="n">
        <v>-0.512353212464836</v>
      </c>
      <c r="D7055" s="0" t="n">
        <v>-1.52590448904376</v>
      </c>
      <c r="E7055" s="0" t="n">
        <f aca="false" t="array" ref="E7055:H7055">MMULT(A7055:D7055,'Root matrix of resiudals'!$B$19:E$22)</f>
        <v>-0.0188063378037959</v>
      </c>
      <c r="F7055" s="0" t="n">
        <v>0.0469871013780404</v>
      </c>
      <c r="G7055" s="0" t="n">
        <v>-0.00435989162536896</v>
      </c>
      <c r="H7055" s="0" t="n">
        <v>-0.0250296682332799</v>
      </c>
      <c r="I7055" s="3" t="n">
        <f aca="false" t="array" ref="I7055:L7055">MMULT('t+2'!I7055:L7055,'input - gretl'!$B$3:$E$6)+MMULT('Point forecasts'!$P$4:$T$4,'input - gretl'!$B$9:$E$13)+MMULT('t+2'!Q7055:S7055,'input - gretl'!$B$14:$E$16)+E7055:H7055</f>
        <v>-0.0290296966183416</v>
      </c>
      <c r="J7055" s="3" t="n">
        <v>0.00381046596151002</v>
      </c>
      <c r="K7055" s="3" t="n">
        <v>0.00860246873594175</v>
      </c>
      <c r="L7055" s="3" t="n">
        <v>-0.0722196036700936</v>
      </c>
      <c r="M7055" s="0" t="n">
        <f aca="false">'t+2'!M7055+I7055</f>
        <v>-0.00615766642897439</v>
      </c>
      <c r="N7055" s="0" t="n">
        <f aca="false">'t+2'!N7055+J7055</f>
        <v>-0.0547412753605947</v>
      </c>
      <c r="O7055" s="0" t="n">
        <f aca="false">'t+2'!O7055+K7055</f>
        <v>2.44885772910624</v>
      </c>
      <c r="P7055" s="0" t="n">
        <f aca="false">'t+2'!P7055+L7055</f>
        <v>1.69872569431613</v>
      </c>
      <c r="Q7055" s="0" t="n">
        <f aca="false" t="array" ref="Q7055:S7055">MMULT(M7055:P7055,'input - gretl'!$B$19:$D$22)+MMULT('Point forecasts'!$J$5:$O$5,'input - gretl'!$B$23:$D$28)</f>
        <v>13.9918854406101</v>
      </c>
      <c r="R7055" s="0" t="n">
        <v>6.82931383860246</v>
      </c>
      <c r="S7055" s="0" t="n">
        <v>9.77686904982315</v>
      </c>
      <c r="U7055" s="10" t="n">
        <f aca="false">NORMSDIST(-M7055/'rhos computation'!$B$11)-EXP(M7055+'rhos computation'!$B$11^2/2)*NORMSDIST(-M7055/'rhos computation'!$B$11-'rhos computation'!$B$11)</f>
        <v>0.0526832377324011</v>
      </c>
      <c r="V7055" s="10" t="n">
        <f aca="false">NORMSDIST(-N7055/'rhos computation'!$B$23)-EXP(N7055+'rhos computation'!$B$23^2/2)*NORMSDIST(-N7055/'rhos computation'!$B$23-'rhos computation'!$B$23)</f>
        <v>0.0568690152695032</v>
      </c>
      <c r="W7055" s="0" t="n">
        <f aca="false">NORMSDIST(-O7055)</f>
        <v>0.00716550209967563</v>
      </c>
      <c r="X7055" s="0" t="n">
        <f aca="false">NORMSDIST(-P7055)</f>
        <v>0.0446854399074616</v>
      </c>
    </row>
    <row r="7056" customFormat="false" ht="12.8" hidden="false" customHeight="false" outlineLevel="0" collapsed="false">
      <c r="A7056" s="0" t="n">
        <v>-0.678986689416961</v>
      </c>
      <c r="B7056" s="0" t="n">
        <v>1.71450390979908</v>
      </c>
      <c r="C7056" s="0" t="n">
        <v>0.274028095971265</v>
      </c>
      <c r="D7056" s="0" t="n">
        <v>0.319974036164693</v>
      </c>
      <c r="E7056" s="0" t="n">
        <f aca="false" t="array" ref="E7056:H7056">MMULT(A7056:D7056,'Root matrix of resiudals'!$B$19:E$22)</f>
        <v>-0.0250335868839561</v>
      </c>
      <c r="F7056" s="0" t="n">
        <v>0.048454568479525</v>
      </c>
      <c r="G7056" s="0" t="n">
        <v>0.0100995759792618</v>
      </c>
      <c r="H7056" s="0" t="n">
        <v>0.00587862685733657</v>
      </c>
      <c r="I7056" s="3" t="n">
        <f aca="false" t="array" ref="I7056:L7056">MMULT('t+2'!I7056:L7056,'input - gretl'!$B$3:$E$6)+MMULT('Point forecasts'!$P$4:$T$4,'input - gretl'!$B$9:$E$13)+MMULT('t+2'!Q7056:S7056,'input - gretl'!$B$14:$E$16)+E7056:H7056</f>
        <v>-0.0737585851695445</v>
      </c>
      <c r="J7056" s="3" t="n">
        <v>-0.0205547330006042</v>
      </c>
      <c r="K7056" s="3" t="n">
        <v>0.0041879284762234</v>
      </c>
      <c r="L7056" s="3" t="n">
        <v>-0.0396818021070661</v>
      </c>
      <c r="M7056" s="0" t="n">
        <f aca="false">'t+2'!M7056+I7056</f>
        <v>-0.0655227992661353</v>
      </c>
      <c r="N7056" s="0" t="n">
        <f aca="false">'t+2'!N7056+J7056</f>
        <v>-0.0958034431768141</v>
      </c>
      <c r="O7056" s="0" t="n">
        <f aca="false">'t+2'!O7056+K7056</f>
        <v>2.39111680147717</v>
      </c>
      <c r="P7056" s="0" t="n">
        <f aca="false">'t+2'!P7056+L7056</f>
        <v>1.67303468956444</v>
      </c>
      <c r="Q7056" s="0" t="n">
        <f aca="false" t="array" ref="Q7056:S7056">MMULT(M7056:P7056,'input - gretl'!$B$19:$D$22)+MMULT('Point forecasts'!$J$5:$O$5,'input - gretl'!$B$23:$D$28)</f>
        <v>13.932520307773</v>
      </c>
      <c r="R7056" s="0" t="n">
        <v>6.78825167078624</v>
      </c>
      <c r="S7056" s="0" t="n">
        <v>9.74356155226317</v>
      </c>
      <c r="U7056" s="10" t="n">
        <f aca="false">NORMSDIST(-M7056/'rhos computation'!$B$11)-EXP(M7056+'rhos computation'!$B$11^2/2)*NORMSDIST(-M7056/'rhos computation'!$B$11-'rhos computation'!$B$11)</f>
        <v>0.0844675295184155</v>
      </c>
      <c r="V7056" s="10" t="n">
        <f aca="false">NORMSDIST(-N7056/'rhos computation'!$B$23)-EXP(N7056+'rhos computation'!$B$23^2/2)*NORMSDIST(-N7056/'rhos computation'!$B$23-'rhos computation'!$B$23)</f>
        <v>0.0909694220585319</v>
      </c>
      <c r="W7056" s="0" t="n">
        <f aca="false">NORMSDIST(-O7056)</f>
        <v>0.00839860409098727</v>
      </c>
      <c r="X7056" s="0" t="n">
        <f aca="false">NORMSDIST(-P7056)</f>
        <v>0.0471602336018616</v>
      </c>
    </row>
    <row r="7057" customFormat="false" ht="12.8" hidden="false" customHeight="false" outlineLevel="0" collapsed="false">
      <c r="A7057" s="0" t="n">
        <v>1.00734758655618</v>
      </c>
      <c r="B7057" s="0" t="n">
        <v>1.50922824819954</v>
      </c>
      <c r="C7057" s="0" t="n">
        <v>-0.936547787579093</v>
      </c>
      <c r="D7057" s="0" t="n">
        <v>-1.90310433921268</v>
      </c>
      <c r="E7057" s="0" t="n">
        <f aca="false" t="array" ref="E7057:H7057">MMULT(A7057:D7057,'Root matrix of resiudals'!$B$19:E$22)</f>
        <v>0.046208778733216</v>
      </c>
      <c r="F7057" s="0" t="n">
        <v>0.0419152043571862</v>
      </c>
      <c r="G7057" s="0" t="n">
        <v>-0.0106093302149794</v>
      </c>
      <c r="H7057" s="0" t="n">
        <v>-0.0322409820125476</v>
      </c>
      <c r="I7057" s="3" t="n">
        <f aca="false" t="array" ref="I7057:L7057">MMULT('t+2'!I7057:L7057,'input - gretl'!$B$3:$E$6)+MMULT('Point forecasts'!$P$4:$T$4,'input - gretl'!$B$9:$E$13)+MMULT('t+2'!Q7057:S7057,'input - gretl'!$B$14:$E$16)+E7057:H7057</f>
        <v>-0.0205236209198194</v>
      </c>
      <c r="J7057" s="3" t="n">
        <v>-0.0125442483292518</v>
      </c>
      <c r="K7057" s="3" t="n">
        <v>-0.0239632248648273</v>
      </c>
      <c r="L7057" s="3" t="n">
        <v>-0.0895175537363589</v>
      </c>
      <c r="M7057" s="0" t="n">
        <f aca="false">'t+2'!M7057+I7057</f>
        <v>0.00973997740792924</v>
      </c>
      <c r="N7057" s="0" t="n">
        <f aca="false">'t+2'!N7057+J7057</f>
        <v>-0.139667741849819</v>
      </c>
      <c r="O7057" s="0" t="n">
        <f aca="false">'t+2'!O7057+K7057</f>
        <v>2.32871106855438</v>
      </c>
      <c r="P7057" s="0" t="n">
        <f aca="false">'t+2'!P7057+L7057</f>
        <v>1.61468702580897</v>
      </c>
      <c r="Q7057" s="0" t="n">
        <f aca="false" t="array" ref="Q7057:S7057">MMULT(M7057:P7057,'input - gretl'!$B$19:$D$22)+MMULT('Point forecasts'!$J$5:$O$5,'input - gretl'!$B$23:$D$28)</f>
        <v>14.0077830844471</v>
      </c>
      <c r="R7057" s="0" t="n">
        <v>6.74438737211323</v>
      </c>
      <c r="S7057" s="0" t="n">
        <v>9.73664736495502</v>
      </c>
      <c r="U7057" s="10" t="n">
        <f aca="false">NORMSDIST(-M7057/'rhos computation'!$B$11)-EXP(M7057+'rhos computation'!$B$11^2/2)*NORMSDIST(-M7057/'rhos computation'!$B$11-'rhos computation'!$B$11)</f>
        <v>0.0455984332911614</v>
      </c>
      <c r="V7057" s="10" t="n">
        <f aca="false">NORMSDIST(-N7057/'rhos computation'!$B$23)-EXP(N7057+'rhos computation'!$B$23^2/2)*NORMSDIST(-N7057/'rhos computation'!$B$23-'rhos computation'!$B$23)</f>
        <v>0.12909125531898</v>
      </c>
      <c r="W7057" s="0" t="n">
        <f aca="false">NORMSDIST(-O7057)</f>
        <v>0.00993718867667329</v>
      </c>
      <c r="X7057" s="0" t="n">
        <f aca="false">NORMSDIST(-P7057)</f>
        <v>0.0531892442970551</v>
      </c>
    </row>
    <row r="7058" customFormat="false" ht="12.8" hidden="false" customHeight="false" outlineLevel="0" collapsed="false">
      <c r="A7058" s="0" t="n">
        <v>0.765173832658014</v>
      </c>
      <c r="B7058" s="0" t="n">
        <v>-0.934493289205777</v>
      </c>
      <c r="C7058" s="0" t="n">
        <v>0.734351909034946</v>
      </c>
      <c r="D7058" s="0" t="n">
        <v>-0.435144761223616</v>
      </c>
      <c r="E7058" s="0" t="n">
        <f aca="false" t="array" ref="E7058:H7058">MMULT(A7058:D7058,'Root matrix of resiudals'!$B$19:E$22)</f>
        <v>0.0317873237444247</v>
      </c>
      <c r="F7058" s="0" t="n">
        <v>-0.0223598926760016</v>
      </c>
      <c r="G7058" s="0" t="n">
        <v>0.00892616919626024</v>
      </c>
      <c r="H7058" s="0" t="n">
        <v>-0.00657445060241431</v>
      </c>
      <c r="I7058" s="3" t="n">
        <f aca="false" t="array" ref="I7058:L7058">MMULT('t+2'!I7058:L7058,'input - gretl'!$B$3:$E$6)+MMULT('Point forecasts'!$P$4:$T$4,'input - gretl'!$B$9:$E$13)+MMULT('t+2'!Q7058:S7058,'input - gretl'!$B$14:$E$16)+E7058:H7058</f>
        <v>-0.0410734173810135</v>
      </c>
      <c r="J7058" s="3" t="n">
        <v>-0.0600615607172955</v>
      </c>
      <c r="K7058" s="3" t="n">
        <v>0.0146661931327148</v>
      </c>
      <c r="L7058" s="3" t="n">
        <v>-0.0598467123925943</v>
      </c>
      <c r="M7058" s="0" t="n">
        <f aca="false">'t+2'!M7058+I7058</f>
        <v>0.089097290794559</v>
      </c>
      <c r="N7058" s="0" t="n">
        <f aca="false">'t+2'!N7058+J7058</f>
        <v>-0.155834316920269</v>
      </c>
      <c r="O7058" s="0" t="n">
        <f aca="false">'t+2'!O7058+K7058</f>
        <v>2.39176627376089</v>
      </c>
      <c r="P7058" s="0" t="n">
        <f aca="false">'t+2'!P7058+L7058</f>
        <v>1.64627621253787</v>
      </c>
      <c r="Q7058" s="0" t="n">
        <f aca="false" t="array" ref="Q7058:S7058">MMULT(M7058:P7058,'input - gretl'!$B$19:$D$22)+MMULT('Point forecasts'!$J$5:$O$5,'input - gretl'!$B$23:$D$28)</f>
        <v>14.0871403978337</v>
      </c>
      <c r="R7058" s="0" t="n">
        <v>6.72822079704278</v>
      </c>
      <c r="S7058" s="0" t="n">
        <v>9.76965967412302</v>
      </c>
      <c r="U7058" s="10" t="n">
        <f aca="false">NORMSDIST(-M7058/'rhos computation'!$B$11)-EXP(M7058+'rhos computation'!$B$11^2/2)*NORMSDIST(-M7058/'rhos computation'!$B$11-'rhos computation'!$B$11)</f>
        <v>0.0195271801646517</v>
      </c>
      <c r="V7058" s="10" t="n">
        <f aca="false">NORMSDIST(-N7058/'rhos computation'!$B$23)-EXP(N7058+'rhos computation'!$B$23^2/2)*NORMSDIST(-N7058/'rhos computation'!$B$23-'rhos computation'!$B$23)</f>
        <v>0.1429849836035</v>
      </c>
      <c r="W7058" s="0" t="n">
        <f aca="false">NORMSDIST(-O7058)</f>
        <v>0.00838375816627033</v>
      </c>
      <c r="X7058" s="0" t="n">
        <f aca="false">NORMSDIST(-P7058)</f>
        <v>0.0498534522976696</v>
      </c>
    </row>
    <row r="7059" customFormat="false" ht="12.8" hidden="false" customHeight="false" outlineLevel="0" collapsed="false">
      <c r="A7059" s="0" t="n">
        <v>0.899919548355379</v>
      </c>
      <c r="B7059" s="0" t="n">
        <v>0.673763288673436</v>
      </c>
      <c r="C7059" s="0" t="n">
        <v>-0.441466426549522</v>
      </c>
      <c r="D7059" s="0" t="n">
        <v>-0.44275692840508</v>
      </c>
      <c r="E7059" s="0" t="n">
        <f aca="false" t="array" ref="E7059:H7059">MMULT(A7059:D7059,'Root matrix of resiudals'!$B$19:E$22)</f>
        <v>0.0397603701418317</v>
      </c>
      <c r="F7059" s="0" t="n">
        <v>0.0196743697374203</v>
      </c>
      <c r="G7059" s="0" t="n">
        <v>-0.00409074186715745</v>
      </c>
      <c r="H7059" s="0" t="n">
        <v>-0.0079905696438863</v>
      </c>
      <c r="I7059" s="3" t="n">
        <f aca="false" t="array" ref="I7059:L7059">MMULT('t+2'!I7059:L7059,'input - gretl'!$B$3:$E$6)+MMULT('Point forecasts'!$P$4:$T$4,'input - gretl'!$B$9:$E$13)+MMULT('t+2'!Q7059:S7059,'input - gretl'!$B$14:$E$16)+E7059:H7059</f>
        <v>-0.0117271353377785</v>
      </c>
      <c r="J7059" s="3" t="n">
        <v>0.00489056774169425</v>
      </c>
      <c r="K7059" s="3" t="n">
        <v>0.00194562626719726</v>
      </c>
      <c r="L7059" s="3" t="n">
        <v>-0.0448594874273485</v>
      </c>
      <c r="M7059" s="0" t="n">
        <f aca="false">'t+2'!M7059+I7059</f>
        <v>0.139627624314106</v>
      </c>
      <c r="N7059" s="0" t="n">
        <f aca="false">'t+2'!N7059+J7059</f>
        <v>-0.0913507437718118</v>
      </c>
      <c r="O7059" s="0" t="n">
        <f aca="false">'t+2'!O7059+K7059</f>
        <v>2.41696957275733</v>
      </c>
      <c r="P7059" s="0" t="n">
        <f aca="false">'t+2'!P7059+L7059</f>
        <v>1.64224760610283</v>
      </c>
      <c r="Q7059" s="0" t="n">
        <f aca="false" t="array" ref="Q7059:S7059">MMULT(M7059:P7059,'input - gretl'!$B$19:$D$22)+MMULT('Point forecasts'!$J$5:$O$5,'input - gretl'!$B$23:$D$28)</f>
        <v>14.1376707313532</v>
      </c>
      <c r="R7059" s="0" t="n">
        <v>6.79270437019124</v>
      </c>
      <c r="S7059" s="0" t="n">
        <v>9.7986943792695</v>
      </c>
      <c r="U7059" s="10" t="n">
        <f aca="false">NORMSDIST(-M7059/'rhos computation'!$B$11)-EXP(M7059+'rhos computation'!$B$11^2/2)*NORMSDIST(-M7059/'rhos computation'!$B$11-'rhos computation'!$B$11)</f>
        <v>0.0100919267091523</v>
      </c>
      <c r="V7059" s="10" t="n">
        <f aca="false">NORMSDIST(-N7059/'rhos computation'!$B$23)-EXP(N7059+'rhos computation'!$B$23^2/2)*NORMSDIST(-N7059/'rhos computation'!$B$23-'rhos computation'!$B$23)</f>
        <v>0.0871300133030688</v>
      </c>
      <c r="W7059" s="0" t="n">
        <f aca="false">NORMSDIST(-O7059)</f>
        <v>0.00782516265408743</v>
      </c>
      <c r="X7059" s="0" t="n">
        <f aca="false">NORMSDIST(-P7059)</f>
        <v>0.0502693501999744</v>
      </c>
    </row>
    <row r="7060" customFormat="false" ht="12.8" hidden="false" customHeight="false" outlineLevel="0" collapsed="false">
      <c r="A7060" s="0" t="n">
        <v>1.38734278651624</v>
      </c>
      <c r="B7060" s="0" t="n">
        <v>0.122039313652054</v>
      </c>
      <c r="C7060" s="0" t="n">
        <v>1.40553683007497</v>
      </c>
      <c r="D7060" s="0" t="n">
        <v>0.985592962461305</v>
      </c>
      <c r="E7060" s="0" t="n">
        <f aca="false" t="array" ref="E7060:H7060">MMULT(A7060:D7060,'Root matrix of resiudals'!$B$19:E$22)</f>
        <v>0.0611585806886238</v>
      </c>
      <c r="F7060" s="0" t="n">
        <v>0.0117393741610681</v>
      </c>
      <c r="G7060" s="0" t="n">
        <v>0.0259317714647225</v>
      </c>
      <c r="H7060" s="0" t="n">
        <v>0.0170797631030096</v>
      </c>
      <c r="I7060" s="3" t="n">
        <f aca="false" t="array" ref="I7060:L7060">MMULT('t+2'!I7060:L7060,'input - gretl'!$B$3:$E$6)+MMULT('Point forecasts'!$P$4:$T$4,'input - gretl'!$B$9:$E$13)+MMULT('t+2'!Q7060:S7060,'input - gretl'!$B$14:$E$16)+E7060:H7060</f>
        <v>-0.0311564115440889</v>
      </c>
      <c r="J7060" s="3" t="n">
        <v>-0.0533025263045108</v>
      </c>
      <c r="K7060" s="3" t="n">
        <v>0.0365469467802763</v>
      </c>
      <c r="L7060" s="3" t="n">
        <v>-0.0304183916190092</v>
      </c>
      <c r="M7060" s="0" t="n">
        <f aca="false">'t+2'!M7060+I7060</f>
        <v>0.106666109730586</v>
      </c>
      <c r="N7060" s="0" t="n">
        <f aca="false">'t+2'!N7060+J7060</f>
        <v>-0.106920295353747</v>
      </c>
      <c r="O7060" s="0" t="n">
        <f aca="false">'t+2'!O7060+K7060</f>
        <v>2.41756272771473</v>
      </c>
      <c r="P7060" s="0" t="n">
        <f aca="false">'t+2'!P7060+L7060</f>
        <v>1.68388469741502</v>
      </c>
      <c r="Q7060" s="0" t="n">
        <f aca="false" t="array" ref="Q7060:S7060">MMULT(M7060:P7060,'input - gretl'!$B$19:$D$22)+MMULT('Point forecasts'!$J$5:$O$5,'input - gretl'!$B$23:$D$28)</f>
        <v>14.1047092167697</v>
      </c>
      <c r="R7060" s="0" t="n">
        <v>6.77713481860931</v>
      </c>
      <c r="S7060" s="0" t="n">
        <v>9.75968857853444</v>
      </c>
      <c r="U7060" s="10" t="n">
        <f aca="false">NORMSDIST(-M7060/'rhos computation'!$B$11)-EXP(M7060+'rhos computation'!$B$11^2/2)*NORMSDIST(-M7060/'rhos computation'!$B$11-'rhos computation'!$B$11)</f>
        <v>0.0156963276657638</v>
      </c>
      <c r="V7060" s="10" t="n">
        <f aca="false">NORMSDIST(-N7060/'rhos computation'!$B$23)-EXP(N7060+'rhos computation'!$B$23^2/2)*NORMSDIST(-N7060/'rhos computation'!$B$23-'rhos computation'!$B$23)</f>
        <v>0.100615988936757</v>
      </c>
      <c r="W7060" s="0" t="n">
        <f aca="false">NORMSDIST(-O7060)</f>
        <v>0.00781242032572977</v>
      </c>
      <c r="X7060" s="0" t="n">
        <f aca="false">NORMSDIST(-P7060)</f>
        <v>0.0461019771336053</v>
      </c>
    </row>
    <row r="7061" customFormat="false" ht="12.8" hidden="false" customHeight="false" outlineLevel="0" collapsed="false">
      <c r="A7061" s="0" t="n">
        <v>-0.4119896364849</v>
      </c>
      <c r="B7061" s="0" t="n">
        <v>-1.50260924567166</v>
      </c>
      <c r="C7061" s="0" t="n">
        <v>0.0138930397455266</v>
      </c>
      <c r="D7061" s="0" t="n">
        <v>-3.42369318767359</v>
      </c>
      <c r="E7061" s="0" t="n">
        <f aca="false" t="array" ref="E7061:H7061">MMULT(A7061:D7061,'Root matrix of resiudals'!$B$19:E$22)</f>
        <v>-0.0197503930841654</v>
      </c>
      <c r="F7061" s="0" t="n">
        <v>-0.0440405389430146</v>
      </c>
      <c r="G7061" s="0" t="n">
        <v>-0.00960102552067968</v>
      </c>
      <c r="H7061" s="0" t="n">
        <v>-0.0554814772579838</v>
      </c>
      <c r="I7061" s="3" t="n">
        <f aca="false" t="array" ref="I7061:L7061">MMULT('t+2'!I7061:L7061,'input - gretl'!$B$3:$E$6)+MMULT('Point forecasts'!$P$4:$T$4,'input - gretl'!$B$9:$E$13)+MMULT('t+2'!Q7061:S7061,'input - gretl'!$B$14:$E$16)+E7061:H7061</f>
        <v>-0.0543800326957707</v>
      </c>
      <c r="J7061" s="3" t="n">
        <v>-0.0655265918027664</v>
      </c>
      <c r="K7061" s="3" t="n">
        <v>-0.00556008611789463</v>
      </c>
      <c r="L7061" s="3" t="n">
        <v>-0.112769958124429</v>
      </c>
      <c r="M7061" s="0" t="n">
        <f aca="false">'t+2'!M7061+I7061</f>
        <v>0.0334309613100059</v>
      </c>
      <c r="N7061" s="0" t="n">
        <f aca="false">'t+2'!N7061+J7061</f>
        <v>-0.175499241832707</v>
      </c>
      <c r="O7061" s="0" t="n">
        <f aca="false">'t+2'!O7061+K7061</f>
        <v>2.39867599225217</v>
      </c>
      <c r="P7061" s="0" t="n">
        <f aca="false">'t+2'!P7061+L7061</f>
        <v>1.61151475414626</v>
      </c>
      <c r="Q7061" s="0" t="n">
        <f aca="false" t="array" ref="Q7061:S7061">MMULT(M7061:P7061,'input - gretl'!$B$19:$D$22)+MMULT('Point forecasts'!$J$5:$O$5,'input - gretl'!$B$23:$D$28)</f>
        <v>14.0314740683491</v>
      </c>
      <c r="R7061" s="0" t="n">
        <v>6.70855587213034</v>
      </c>
      <c r="S7061" s="0" t="n">
        <v>9.80962927761764</v>
      </c>
      <c r="U7061" s="10" t="n">
        <f aca="false">NORMSDIST(-M7061/'rhos computation'!$B$11)-EXP(M7061+'rhos computation'!$B$11^2/2)*NORMSDIST(-M7061/'rhos computation'!$B$11-'rhos computation'!$B$11)</f>
        <v>0.0362138545954141</v>
      </c>
      <c r="V7061" s="10" t="n">
        <f aca="false">NORMSDIST(-N7061/'rhos computation'!$B$23)-EXP(N7061+'rhos computation'!$B$23^2/2)*NORMSDIST(-N7061/'rhos computation'!$B$23-'rhos computation'!$B$23)</f>
        <v>0.15963957176794</v>
      </c>
      <c r="W7061" s="0" t="n">
        <f aca="false">NORMSDIST(-O7061)</f>
        <v>0.00822723360651004</v>
      </c>
      <c r="X7061" s="0" t="n">
        <f aca="false">NORMSDIST(-P7061)</f>
        <v>0.0535337870282311</v>
      </c>
    </row>
    <row r="7062" customFormat="false" ht="12.8" hidden="false" customHeight="false" outlineLevel="0" collapsed="false">
      <c r="A7062" s="0" t="n">
        <v>-0.0331672601526847</v>
      </c>
      <c r="B7062" s="0" t="n">
        <v>0.723136990941035</v>
      </c>
      <c r="C7062" s="0" t="n">
        <v>-0.166138019380119</v>
      </c>
      <c r="D7062" s="0" t="n">
        <v>-2.18064761826791</v>
      </c>
      <c r="E7062" s="0" t="n">
        <f aca="false" t="array" ref="E7062:H7062">MMULT(A7062:D7062,'Root matrix of resiudals'!$B$19:E$22)</f>
        <v>0.000844053421179618</v>
      </c>
      <c r="F7062" s="0" t="n">
        <v>0.0198467923714767</v>
      </c>
      <c r="G7062" s="0" t="n">
        <v>-0.0026193917221112</v>
      </c>
      <c r="H7062" s="0" t="n">
        <v>-0.0355155879466813</v>
      </c>
      <c r="I7062" s="3" t="n">
        <f aca="false" t="array" ref="I7062:L7062">MMULT('t+2'!I7062:L7062,'input - gretl'!$B$3:$E$6)+MMULT('Point forecasts'!$P$4:$T$4,'input - gretl'!$B$9:$E$13)+MMULT('t+2'!Q7062:S7062,'input - gretl'!$B$14:$E$16)+E7062:H7062</f>
        <v>-0.0624856108153841</v>
      </c>
      <c r="J7062" s="3" t="n">
        <v>-0.0268266469064427</v>
      </c>
      <c r="K7062" s="3" t="n">
        <v>0.0203667484977961</v>
      </c>
      <c r="L7062" s="3" t="n">
        <v>-0.0746885192735514</v>
      </c>
      <c r="M7062" s="0" t="n">
        <f aca="false">'t+2'!M7062+I7062</f>
        <v>0.103751101419539</v>
      </c>
      <c r="N7062" s="0" t="n">
        <f aca="false">'t+2'!N7062+J7062</f>
        <v>-0.050257426612625</v>
      </c>
      <c r="O7062" s="0" t="n">
        <f aca="false">'t+2'!O7062+K7062</f>
        <v>2.45454711958457</v>
      </c>
      <c r="P7062" s="0" t="n">
        <f aca="false">'t+2'!P7062+L7062</f>
        <v>1.64852224821506</v>
      </c>
      <c r="Q7062" s="0" t="n">
        <f aca="false" t="array" ref="Q7062:S7062">MMULT(M7062:P7062,'input - gretl'!$B$19:$D$22)+MMULT('Point forecasts'!$J$5:$O$5,'input - gretl'!$B$23:$D$28)</f>
        <v>14.1017942084587</v>
      </c>
      <c r="R7062" s="0" t="n">
        <v>6.83379768735043</v>
      </c>
      <c r="S7062" s="0" t="n">
        <v>9.83030442771591</v>
      </c>
      <c r="U7062" s="10" t="n">
        <f aca="false">NORMSDIST(-M7062/'rhos computation'!$B$11)-EXP(M7062+'rhos computation'!$B$11^2/2)*NORMSDIST(-M7062/'rhos computation'!$B$11-'rhos computation'!$B$11)</f>
        <v>0.0162886278715356</v>
      </c>
      <c r="V7062" s="10" t="n">
        <f aca="false">NORMSDIST(-N7062/'rhos computation'!$B$23)-EXP(N7062+'rhos computation'!$B$23^2/2)*NORMSDIST(-N7062/'rhos computation'!$B$23-'rhos computation'!$B$23)</f>
        <v>0.05342236075018</v>
      </c>
      <c r="W7062" s="0" t="n">
        <f aca="false">NORMSDIST(-O7062)</f>
        <v>0.00705310880991613</v>
      </c>
      <c r="X7062" s="0" t="n">
        <f aca="false">NORMSDIST(-P7062)</f>
        <v>0.049622774543069</v>
      </c>
    </row>
    <row r="7063" customFormat="false" ht="12.8" hidden="false" customHeight="false" outlineLevel="0" collapsed="false">
      <c r="A7063" s="0" t="n">
        <v>-0.0350030580437117</v>
      </c>
      <c r="B7063" s="0" t="n">
        <v>-1.17337766930669</v>
      </c>
      <c r="C7063" s="0" t="n">
        <v>0.216409573928443</v>
      </c>
      <c r="D7063" s="0" t="n">
        <v>1.8618720232566</v>
      </c>
      <c r="E7063" s="0" t="n">
        <f aca="false" t="array" ref="E7063:H7063">MMULT(A7063:D7063,'Root matrix of resiudals'!$B$19:E$22)</f>
        <v>-0.00460415774257341</v>
      </c>
      <c r="F7063" s="0" t="n">
        <v>-0.0327059254502669</v>
      </c>
      <c r="G7063" s="0" t="n">
        <v>0.00136370202115602</v>
      </c>
      <c r="H7063" s="0" t="n">
        <v>0.0303969095852059</v>
      </c>
      <c r="I7063" s="3" t="n">
        <f aca="false" t="array" ref="I7063:L7063">MMULT('t+2'!I7063:L7063,'input - gretl'!$B$3:$E$6)+MMULT('Point forecasts'!$P$4:$T$4,'input - gretl'!$B$9:$E$13)+MMULT('t+2'!Q7063:S7063,'input - gretl'!$B$14:$E$16)+E7063:H7063</f>
        <v>-0.102430696902646</v>
      </c>
      <c r="J7063" s="3" t="n">
        <v>-0.120704384985623</v>
      </c>
      <c r="K7063" s="3" t="n">
        <v>0.00656751639856304</v>
      </c>
      <c r="L7063" s="3" t="n">
        <v>-0.0298919802569637</v>
      </c>
      <c r="M7063" s="0" t="n">
        <f aca="false">'t+2'!M7063+I7063</f>
        <v>0.00863503204693647</v>
      </c>
      <c r="N7063" s="0" t="n">
        <f aca="false">'t+2'!N7063+J7063</f>
        <v>-0.192401377808459</v>
      </c>
      <c r="O7063" s="0" t="n">
        <f aca="false">'t+2'!O7063+K7063</f>
        <v>2.35705347596201</v>
      </c>
      <c r="P7063" s="0" t="n">
        <f aca="false">'t+2'!P7063+L7063</f>
        <v>1.72336040529371</v>
      </c>
      <c r="Q7063" s="0" t="n">
        <f aca="false" t="array" ref="Q7063:S7063">MMULT(M7063:P7063,'input - gretl'!$B$19:$D$22)+MMULT('Point forecasts'!$J$5:$O$5,'input - gretl'!$B$23:$D$28)</f>
        <v>14.0066781390861</v>
      </c>
      <c r="R7063" s="0" t="n">
        <v>6.69165373615459</v>
      </c>
      <c r="S7063" s="0" t="n">
        <v>9.66163595480369</v>
      </c>
      <c r="U7063" s="10" t="n">
        <f aca="false">NORMSDIST(-M7063/'rhos computation'!$B$11)-EXP(M7063+'rhos computation'!$B$11^2/2)*NORMSDIST(-M7063/'rhos computation'!$B$11-'rhos computation'!$B$11)</f>
        <v>0.0460704522806814</v>
      </c>
      <c r="V7063" s="10" t="n">
        <f aca="false">NORMSDIST(-N7063/'rhos computation'!$B$23)-EXP(N7063+'rhos computation'!$B$23^2/2)*NORMSDIST(-N7063/'rhos computation'!$B$23-'rhos computation'!$B$23)</f>
        <v>0.173714351037161</v>
      </c>
      <c r="W7063" s="0" t="n">
        <f aca="false">NORMSDIST(-O7063)</f>
        <v>0.00921029697958754</v>
      </c>
      <c r="X7063" s="0" t="n">
        <f aca="false">NORMSDIST(-P7063)</f>
        <v>0.0424116852198335</v>
      </c>
    </row>
    <row r="7064" customFormat="false" ht="12.8" hidden="false" customHeight="false" outlineLevel="0" collapsed="false">
      <c r="A7064" s="0" t="n">
        <v>-0.829198807372463</v>
      </c>
      <c r="B7064" s="0" t="n">
        <v>-1.6961828433913</v>
      </c>
      <c r="C7064" s="0" t="n">
        <v>-0.169441061867589</v>
      </c>
      <c r="D7064" s="0" t="n">
        <v>0.205222071691399</v>
      </c>
      <c r="E7064" s="0" t="n">
        <f aca="false" t="array" ref="E7064:H7064">MMULT(A7064:D7064,'Root matrix of resiudals'!$B$19:E$22)</f>
        <v>-0.0397048494717939</v>
      </c>
      <c r="F7064" s="0" t="n">
        <v>-0.050935979762752</v>
      </c>
      <c r="G7064" s="0" t="n">
        <v>-0.00960996197118804</v>
      </c>
      <c r="H7064" s="0" t="n">
        <v>0.00334222583722531</v>
      </c>
      <c r="I7064" s="3" t="n">
        <f aca="false" t="array" ref="I7064:L7064">MMULT('t+2'!I7064:L7064,'input - gretl'!$B$3:$E$6)+MMULT('Point forecasts'!$P$4:$T$4,'input - gretl'!$B$9:$E$13)+MMULT('t+2'!Q7064:S7064,'input - gretl'!$B$14:$E$16)+E7064:H7064</f>
        <v>-0.120609247801945</v>
      </c>
      <c r="J7064" s="3" t="n">
        <v>-0.114948301612534</v>
      </c>
      <c r="K7064" s="3" t="n">
        <v>-0.0164896955554952</v>
      </c>
      <c r="L7064" s="3" t="n">
        <v>-0.047754650320003</v>
      </c>
      <c r="M7064" s="0" t="n">
        <f aca="false">'t+2'!M7064+I7064</f>
        <v>-0.0831185113631823</v>
      </c>
      <c r="N7064" s="0" t="n">
        <f aca="false">'t+2'!N7064+J7064</f>
        <v>-0.216956712950847</v>
      </c>
      <c r="O7064" s="0" t="n">
        <f aca="false">'t+2'!O7064+K7064</f>
        <v>2.3516433165034</v>
      </c>
      <c r="P7064" s="0" t="n">
        <f aca="false">'t+2'!P7064+L7064</f>
        <v>1.67764478531037</v>
      </c>
      <c r="Q7064" s="0" t="n">
        <f aca="false" t="array" ref="Q7064:S7064">MMULT(M7064:P7064,'input - gretl'!$B$19:$D$22)+MMULT('Point forecasts'!$J$5:$O$5,'input - gretl'!$B$23:$D$28)</f>
        <v>13.9149245956759</v>
      </c>
      <c r="R7064" s="0" t="n">
        <v>6.6670984010122</v>
      </c>
      <c r="S7064" s="0" t="n">
        <v>9.69970363573024</v>
      </c>
      <c r="U7064" s="10" t="n">
        <f aca="false">NORMSDIST(-M7064/'rhos computation'!$B$11)-EXP(M7064+'rhos computation'!$B$11^2/2)*NORMSDIST(-M7064/'rhos computation'!$B$11-'rhos computation'!$B$11)</f>
        <v>0.0953413228671456</v>
      </c>
      <c r="V7064" s="10" t="n">
        <f aca="false">NORMSDIST(-N7064/'rhos computation'!$B$23)-EXP(N7064+'rhos computation'!$B$23^2/2)*NORMSDIST(-N7064/'rhos computation'!$B$23-'rhos computation'!$B$23)</f>
        <v>0.193753126533073</v>
      </c>
      <c r="W7064" s="0" t="n">
        <f aca="false">NORMSDIST(-O7064)</f>
        <v>0.00934534395285333</v>
      </c>
      <c r="X7064" s="0" t="n">
        <f aca="false">NORMSDIST(-P7064)</f>
        <v>0.046708232167229</v>
      </c>
    </row>
    <row r="7065" customFormat="false" ht="12.8" hidden="false" customHeight="false" outlineLevel="0" collapsed="false">
      <c r="A7065" s="0" t="n">
        <v>-0.662987124985276</v>
      </c>
      <c r="B7065" s="0" t="n">
        <v>-2.01814971006625</v>
      </c>
      <c r="C7065" s="0" t="n">
        <v>0.256823531374368</v>
      </c>
      <c r="D7065" s="0" t="n">
        <v>-0.319689986654678</v>
      </c>
      <c r="E7065" s="0" t="n">
        <f aca="false" t="array" ref="E7065:H7065">MMULT(A7065:D7065,'Root matrix of resiudals'!$B$19:E$22)</f>
        <v>-0.0325750484212253</v>
      </c>
      <c r="F7065" s="0" t="n">
        <v>-0.0582629208574749</v>
      </c>
      <c r="G7065" s="0" t="n">
        <v>-0.00429229218907605</v>
      </c>
      <c r="H7065" s="0" t="n">
        <v>-0.00477215884862159</v>
      </c>
      <c r="I7065" s="3" t="n">
        <f aca="false" t="array" ref="I7065:L7065">MMULT('t+2'!I7065:L7065,'input - gretl'!$B$3:$E$6)+MMULT('Point forecasts'!$P$4:$T$4,'input - gretl'!$B$9:$E$13)+MMULT('t+2'!Q7065:S7065,'input - gretl'!$B$14:$E$16)+E7065:H7065</f>
        <v>-0.0982005035838993</v>
      </c>
      <c r="J7065" s="3" t="n">
        <v>-0.111687406420553</v>
      </c>
      <c r="K7065" s="3" t="n">
        <v>0.00170222243062175</v>
      </c>
      <c r="L7065" s="3" t="n">
        <v>-0.0484495602537043</v>
      </c>
      <c r="M7065" s="0" t="n">
        <f aca="false">'t+2'!M7065+I7065</f>
        <v>0.0509617534037352</v>
      </c>
      <c r="N7065" s="0" t="n">
        <f aca="false">'t+2'!N7065+J7065</f>
        <v>-0.185121211443075</v>
      </c>
      <c r="O7065" s="0" t="n">
        <f aca="false">'t+2'!O7065+K7065</f>
        <v>2.42019800412249</v>
      </c>
      <c r="P7065" s="0" t="n">
        <f aca="false">'t+2'!P7065+L7065</f>
        <v>1.69021380389982</v>
      </c>
      <c r="Q7065" s="0" t="n">
        <f aca="false" t="array" ref="Q7065:S7065">MMULT(M7065:P7065,'input - gretl'!$B$19:$D$22)+MMULT('Point forecasts'!$J$5:$O$5,'input - gretl'!$B$23:$D$28)</f>
        <v>14.0490048604429</v>
      </c>
      <c r="R7065" s="0" t="n">
        <v>6.69893390251998</v>
      </c>
      <c r="S7065" s="0" t="n">
        <v>9.75630455821983</v>
      </c>
      <c r="U7065" s="10" t="n">
        <f aca="false">NORMSDIST(-M7065/'rhos computation'!$B$11)-EXP(M7065+'rhos computation'!$B$11^2/2)*NORMSDIST(-M7065/'rhos computation'!$B$11-'rhos computation'!$B$11)</f>
        <v>0.0301670959880674</v>
      </c>
      <c r="V7065" s="10" t="n">
        <f aca="false">NORMSDIST(-N7065/'rhos computation'!$B$23)-EXP(N7065+'rhos computation'!$B$23^2/2)*NORMSDIST(-N7065/'rhos computation'!$B$23-'rhos computation'!$B$23)</f>
        <v>0.167679936614851</v>
      </c>
      <c r="W7065" s="0" t="n">
        <f aca="false">NORMSDIST(-O7065)</f>
        <v>0.00775602901327083</v>
      </c>
      <c r="X7065" s="0" t="n">
        <f aca="false">NORMSDIST(-P7065)</f>
        <v>0.0454935292201057</v>
      </c>
    </row>
    <row r="7066" customFormat="false" ht="12.8" hidden="false" customHeight="false" outlineLevel="0" collapsed="false">
      <c r="A7066" s="0" t="n">
        <v>-1.7005162624716</v>
      </c>
      <c r="B7066" s="0" t="n">
        <v>0.191704069100517</v>
      </c>
      <c r="C7066" s="0" t="n">
        <v>-0.263482537961657</v>
      </c>
      <c r="D7066" s="0" t="n">
        <v>-0.942413400464798</v>
      </c>
      <c r="E7066" s="0" t="n">
        <f aca="false" t="array" ref="E7066:H7066">MMULT(A7066:D7066,'Root matrix of resiudals'!$B$19:E$22)</f>
        <v>-0.0724904677013136</v>
      </c>
      <c r="F7066" s="0" t="n">
        <v>0.000619143486916629</v>
      </c>
      <c r="G7066" s="0" t="n">
        <v>-0.00673788290701967</v>
      </c>
      <c r="H7066" s="0" t="n">
        <v>-0.0149306379075751</v>
      </c>
      <c r="I7066" s="3" t="n">
        <f aca="false" t="array" ref="I7066:L7066">MMULT('t+2'!I7066:L7066,'input - gretl'!$B$3:$E$6)+MMULT('Point forecasts'!$P$4:$T$4,'input - gretl'!$B$9:$E$13)+MMULT('t+2'!Q7066:S7066,'input - gretl'!$B$14:$E$16)+E7066:H7066</f>
        <v>-0.130117617984531</v>
      </c>
      <c r="J7066" s="3" t="n">
        <v>-0.0834505989650705</v>
      </c>
      <c r="K7066" s="3" t="n">
        <v>0.0124255129938291</v>
      </c>
      <c r="L7066" s="3" t="n">
        <v>-0.0634413343387499</v>
      </c>
      <c r="M7066" s="0" t="n">
        <f aca="false">'t+2'!M7066+I7066</f>
        <v>0.0939948390172239</v>
      </c>
      <c r="N7066" s="0" t="n">
        <f aca="false">'t+2'!N7066+J7066</f>
        <v>-0.0917451907135341</v>
      </c>
      <c r="O7066" s="0" t="n">
        <f aca="false">'t+2'!O7066+K7066</f>
        <v>2.40880681135097</v>
      </c>
      <c r="P7066" s="0" t="n">
        <f aca="false">'t+2'!P7066+L7066</f>
        <v>1.64693154177526</v>
      </c>
      <c r="Q7066" s="0" t="n">
        <f aca="false" t="array" ref="Q7066:S7066">MMULT(M7066:P7066,'input - gretl'!$B$19:$D$22)+MMULT('Point forecasts'!$J$5:$O$5,'input - gretl'!$B$23:$D$28)</f>
        <v>14.0920379460563</v>
      </c>
      <c r="R7066" s="0" t="n">
        <v>6.79230992324952</v>
      </c>
      <c r="S7066" s="0" t="n">
        <v>9.78607696084187</v>
      </c>
      <c r="U7066" s="10" t="n">
        <f aca="false">NORMSDIST(-M7066/'rhos computation'!$B$11)-EXP(M7066+'rhos computation'!$B$11^2/2)*NORMSDIST(-M7066/'rhos computation'!$B$11-'rhos computation'!$B$11)</f>
        <v>0.0183953423347223</v>
      </c>
      <c r="V7066" s="10" t="n">
        <f aca="false">NORMSDIST(-N7066/'rhos computation'!$B$23)-EXP(N7066+'rhos computation'!$B$23^2/2)*NORMSDIST(-N7066/'rhos computation'!$B$23-'rhos computation'!$B$23)</f>
        <v>0.0874693638028432</v>
      </c>
      <c r="W7066" s="0" t="n">
        <f aca="false">NORMSDIST(-O7066)</f>
        <v>0.00800238372451046</v>
      </c>
      <c r="X7066" s="0" t="n">
        <f aca="false">NORMSDIST(-P7066)</f>
        <v>0.0497860588973413</v>
      </c>
    </row>
    <row r="7067" customFormat="false" ht="12.8" hidden="false" customHeight="false" outlineLevel="0" collapsed="false">
      <c r="A7067" s="0" t="n">
        <v>0.644337972838125</v>
      </c>
      <c r="B7067" s="0" t="n">
        <v>-0.508480996609498</v>
      </c>
      <c r="C7067" s="0" t="n">
        <v>0.0252045362598396</v>
      </c>
      <c r="D7067" s="0" t="n">
        <v>-0.516174418401715</v>
      </c>
      <c r="E7067" s="0" t="n">
        <f aca="false" t="array" ref="E7067:H7067">MMULT(A7067:D7067,'Root matrix of resiudals'!$B$19:E$22)</f>
        <v>0.0267224926759399</v>
      </c>
      <c r="F7067" s="0" t="n">
        <v>-0.0130128636399184</v>
      </c>
      <c r="G7067" s="0" t="n">
        <v>-0.00121464540590808</v>
      </c>
      <c r="H7067" s="0" t="n">
        <v>-0.00862723178553644</v>
      </c>
      <c r="I7067" s="3" t="n">
        <f aca="false" t="array" ref="I7067:L7067">MMULT('t+2'!I7067:L7067,'input - gretl'!$B$3:$E$6)+MMULT('Point forecasts'!$P$4:$T$4,'input - gretl'!$B$9:$E$13)+MMULT('t+2'!Q7067:S7067,'input - gretl'!$B$14:$E$16)+E7067:H7067</f>
        <v>-0.0497807828474287</v>
      </c>
      <c r="J7067" s="3" t="n">
        <v>-0.0494099224373263</v>
      </c>
      <c r="K7067" s="3" t="n">
        <v>0.0223615339119555</v>
      </c>
      <c r="L7067" s="3" t="n">
        <v>-0.0433093839731582</v>
      </c>
      <c r="M7067" s="0" t="n">
        <f aca="false">'t+2'!M7067+I7067</f>
        <v>0.185983111977132</v>
      </c>
      <c r="N7067" s="0" t="n">
        <f aca="false">'t+2'!N7067+J7067</f>
        <v>-0.0901519405124757</v>
      </c>
      <c r="O7067" s="0" t="n">
        <f aca="false">'t+2'!O7067+K7067</f>
        <v>2.45683407636127</v>
      </c>
      <c r="P7067" s="0" t="n">
        <f aca="false">'t+2'!P7067+L7067</f>
        <v>1.67939395343</v>
      </c>
      <c r="Q7067" s="0" t="n">
        <f aca="false" t="array" ref="Q7067:S7067">MMULT(M7067:P7067,'input - gretl'!$B$19:$D$22)+MMULT('Point forecasts'!$J$5:$O$5,'input - gretl'!$B$23:$D$28)</f>
        <v>14.1840262190163</v>
      </c>
      <c r="R7067" s="0" t="n">
        <v>6.79390317345058</v>
      </c>
      <c r="S7067" s="0" t="n">
        <v>9.80323084924794</v>
      </c>
      <c r="U7067" s="10" t="n">
        <f aca="false">NORMSDIST(-M7067/'rhos computation'!$B$11)-EXP(M7067+'rhos computation'!$B$11^2/2)*NORMSDIST(-M7067/'rhos computation'!$B$11-'rhos computation'!$B$11)</f>
        <v>0.00503829312552052</v>
      </c>
      <c r="V7067" s="10" t="n">
        <f aca="false">NORMSDIST(-N7067/'rhos computation'!$B$23)-EXP(N7067+'rhos computation'!$B$23^2/2)*NORMSDIST(-N7067/'rhos computation'!$B$23-'rhos computation'!$B$23)</f>
        <v>0.086099673489835</v>
      </c>
      <c r="W7067" s="0" t="n">
        <f aca="false">NORMSDIST(-O7067)</f>
        <v>0.00700837043194543</v>
      </c>
      <c r="X7067" s="0" t="n">
        <f aca="false">NORMSDIST(-P7067)</f>
        <v>0.0465376454700229</v>
      </c>
    </row>
    <row r="7068" customFormat="false" ht="12.8" hidden="false" customHeight="false" outlineLevel="0" collapsed="false">
      <c r="A7068" s="0" t="n">
        <v>-0.952065066895776</v>
      </c>
      <c r="B7068" s="0" t="n">
        <v>-1.11374966862706</v>
      </c>
      <c r="C7068" s="0" t="n">
        <v>-1.76348138735072</v>
      </c>
      <c r="D7068" s="0" t="n">
        <v>-0.814061296464927</v>
      </c>
      <c r="E7068" s="0" t="n">
        <f aca="false" t="array" ref="E7068:H7068">MMULT(A7068:D7068,'Root matrix of resiudals'!$B$19:E$22)</f>
        <v>-0.0452365091514829</v>
      </c>
      <c r="F7068" s="0" t="n">
        <v>-0.0403630120143471</v>
      </c>
      <c r="G7068" s="0" t="n">
        <v>-0.0345267433639261</v>
      </c>
      <c r="H7068" s="0" t="n">
        <v>-0.014938027064851</v>
      </c>
      <c r="I7068" s="3" t="n">
        <f aca="false" t="array" ref="I7068:L7068">MMULT('t+2'!I7068:L7068,'input - gretl'!$B$3:$E$6)+MMULT('Point forecasts'!$P$4:$T$4,'input - gretl'!$B$9:$E$13)+MMULT('t+2'!Q7068:S7068,'input - gretl'!$B$14:$E$16)+E7068:H7068</f>
        <v>-0.0971442503005847</v>
      </c>
      <c r="J7068" s="3" t="n">
        <v>-0.0989824293349287</v>
      </c>
      <c r="K7068" s="3" t="n">
        <v>-0.0266574628837709</v>
      </c>
      <c r="L7068" s="3" t="n">
        <v>-0.0609933137032071</v>
      </c>
      <c r="M7068" s="0" t="n">
        <f aca="false">'t+2'!M7068+I7068</f>
        <v>0.00992898409626433</v>
      </c>
      <c r="N7068" s="0" t="n">
        <f aca="false">'t+2'!N7068+J7068</f>
        <v>-0.151148065830792</v>
      </c>
      <c r="O7068" s="0" t="n">
        <f aca="false">'t+2'!O7068+K7068</f>
        <v>2.38162099689961</v>
      </c>
      <c r="P7068" s="0" t="n">
        <f aca="false">'t+2'!P7068+L7068</f>
        <v>1.65443773584583</v>
      </c>
      <c r="Q7068" s="0" t="n">
        <f aca="false" t="array" ref="Q7068:S7068">MMULT(M7068:P7068,'input - gretl'!$B$19:$D$22)+MMULT('Point forecasts'!$J$5:$O$5,'input - gretl'!$B$23:$D$28)</f>
        <v>14.0079720911354</v>
      </c>
      <c r="R7068" s="0" t="n">
        <v>6.73290704813226</v>
      </c>
      <c r="S7068" s="0" t="n">
        <v>9.7517523805197</v>
      </c>
      <c r="U7068" s="10" t="n">
        <f aca="false">NORMSDIST(-M7068/'rhos computation'!$B$11)-EXP(M7068+'rhos computation'!$B$11^2/2)*NORMSDIST(-M7068/'rhos computation'!$B$11-'rhos computation'!$B$11)</f>
        <v>0.0455179982887111</v>
      </c>
      <c r="V7068" s="10" t="n">
        <f aca="false">NORMSDIST(-N7068/'rhos computation'!$B$23)-EXP(N7068+'rhos computation'!$B$23^2/2)*NORMSDIST(-N7068/'rhos computation'!$B$23-'rhos computation'!$B$23)</f>
        <v>0.138974746529764</v>
      </c>
      <c r="W7068" s="0" t="n">
        <f aca="false">NORMSDIST(-O7068)</f>
        <v>0.00861831358685248</v>
      </c>
      <c r="X7068" s="0" t="n">
        <f aca="false">NORMSDIST(-P7068)</f>
        <v>0.0490193022578573</v>
      </c>
    </row>
    <row r="7069" customFormat="false" ht="12.8" hidden="false" customHeight="false" outlineLevel="0" collapsed="false">
      <c r="A7069" s="0" t="n">
        <v>0.442007704436761</v>
      </c>
      <c r="B7069" s="0" t="n">
        <v>-0.627231330103201</v>
      </c>
      <c r="C7069" s="0" t="n">
        <v>0.791801214493446</v>
      </c>
      <c r="D7069" s="0" t="n">
        <v>1.32325079140211</v>
      </c>
      <c r="E7069" s="0" t="n">
        <f aca="false" t="array" ref="E7069:H7069">MMULT(A7069:D7069,'Root matrix of resiudals'!$B$19:E$22)</f>
        <v>0.0180154191820364</v>
      </c>
      <c r="F7069" s="0" t="n">
        <v>-0.0139907551955112</v>
      </c>
      <c r="G7069" s="0" t="n">
        <v>0.0125697721039802</v>
      </c>
      <c r="H7069" s="0" t="n">
        <v>0.0221688488834448</v>
      </c>
      <c r="I7069" s="3" t="n">
        <f aca="false" t="array" ref="I7069:L7069">MMULT('t+2'!I7069:L7069,'input - gretl'!$B$3:$E$6)+MMULT('Point forecasts'!$P$4:$T$4,'input - gretl'!$B$9:$E$13)+MMULT('t+2'!Q7069:S7069,'input - gretl'!$B$14:$E$16)+E7069:H7069</f>
        <v>-0.056875677822582</v>
      </c>
      <c r="J7069" s="3" t="n">
        <v>-0.0799208859679424</v>
      </c>
      <c r="K7069" s="3" t="n">
        <v>0.0164564253905721</v>
      </c>
      <c r="L7069" s="3" t="n">
        <v>-0.0256115005857065</v>
      </c>
      <c r="M7069" s="0" t="n">
        <f aca="false">'t+2'!M7069+I7069</f>
        <v>0.0634706869402097</v>
      </c>
      <c r="N7069" s="0" t="n">
        <f aca="false">'t+2'!N7069+J7069</f>
        <v>-0.15409341551965</v>
      </c>
      <c r="O7069" s="0" t="n">
        <f aca="false">'t+2'!O7069+K7069</f>
        <v>2.39838009408353</v>
      </c>
      <c r="P7069" s="0" t="n">
        <f aca="false">'t+2'!P7069+L7069</f>
        <v>1.70180499018711</v>
      </c>
      <c r="Q7069" s="0" t="n">
        <f aca="false" t="array" ref="Q7069:S7069">MMULT(M7069:P7069,'input - gretl'!$B$19:$D$22)+MMULT('Point forecasts'!$J$5:$O$5,'input - gretl'!$B$23:$D$28)</f>
        <v>14.0615137939793</v>
      </c>
      <c r="R7069" s="0" t="n">
        <v>6.7299616984434</v>
      </c>
      <c r="S7069" s="0" t="n">
        <v>9.72346285046234</v>
      </c>
      <c r="U7069" s="10" t="n">
        <f aca="false">NORMSDIST(-M7069/'rhos computation'!$B$11)-EXP(M7069+'rhos computation'!$B$11^2/2)*NORMSDIST(-M7069/'rhos computation'!$B$11-'rhos computation'!$B$11)</f>
        <v>0.0263073688104565</v>
      </c>
      <c r="V7069" s="10" t="n">
        <f aca="false">NORMSDIST(-N7069/'rhos computation'!$B$23)-EXP(N7069+'rhos computation'!$B$23^2/2)*NORMSDIST(-N7069/'rhos computation'!$B$23-'rhos computation'!$B$23)</f>
        <v>0.141496964350992</v>
      </c>
      <c r="W7069" s="0" t="n">
        <f aca="false">NORMSDIST(-O7069)</f>
        <v>0.00823388355073561</v>
      </c>
      <c r="X7069" s="0" t="n">
        <f aca="false">NORMSDIST(-P7069)</f>
        <v>0.0443959653718232</v>
      </c>
    </row>
    <row r="7070" customFormat="false" ht="12.8" hidden="false" customHeight="false" outlineLevel="0" collapsed="false">
      <c r="A7070" s="0" t="n">
        <v>0.0220093876347358</v>
      </c>
      <c r="B7070" s="0" t="n">
        <v>0.219062842011873</v>
      </c>
      <c r="C7070" s="0" t="n">
        <v>0.767156012001502</v>
      </c>
      <c r="D7070" s="0" t="n">
        <v>-0.427364158005346</v>
      </c>
      <c r="E7070" s="0" t="n">
        <f aca="false" t="array" ref="E7070:H7070">MMULT(A7070:D7070,'Root matrix of resiudals'!$B$19:E$22)</f>
        <v>0.00255164847999534</v>
      </c>
      <c r="F7070" s="0" t="n">
        <v>0.00903528316590391</v>
      </c>
      <c r="G7070" s="0" t="n">
        <v>0.0126874272346544</v>
      </c>
      <c r="H7070" s="0" t="n">
        <v>-0.00605032500504458</v>
      </c>
      <c r="I7070" s="3" t="n">
        <f aca="false" t="array" ref="I7070:L7070">MMULT('t+2'!I7070:L7070,'input - gretl'!$B$3:$E$6)+MMULT('Point forecasts'!$P$4:$T$4,'input - gretl'!$B$9:$E$13)+MMULT('t+2'!Q7070:S7070,'input - gretl'!$B$14:$E$16)+E7070:H7070</f>
        <v>-0.0737506413000072</v>
      </c>
      <c r="J7070" s="3" t="n">
        <v>-0.0432972029711889</v>
      </c>
      <c r="K7070" s="3" t="n">
        <v>0.00671583168984074</v>
      </c>
      <c r="L7070" s="3" t="n">
        <v>-0.0654711986530472</v>
      </c>
      <c r="M7070" s="0" t="n">
        <f aca="false">'t+2'!M7070+I7070</f>
        <v>0.0266499541463345</v>
      </c>
      <c r="N7070" s="0" t="n">
        <f aca="false">'t+2'!N7070+J7070</f>
        <v>-0.155557543077999</v>
      </c>
      <c r="O7070" s="0" t="n">
        <f aca="false">'t+2'!O7070+K7070</f>
        <v>2.35613625551856</v>
      </c>
      <c r="P7070" s="0" t="n">
        <f aca="false">'t+2'!P7070+L7070</f>
        <v>1.62422947713551</v>
      </c>
      <c r="Q7070" s="0" t="n">
        <f aca="false" t="array" ref="Q7070:S7070">MMULT(M7070:P7070,'input - gretl'!$B$19:$D$22)+MMULT('Point forecasts'!$J$5:$O$5,'input - gretl'!$B$23:$D$28)</f>
        <v>14.0246930611855</v>
      </c>
      <c r="R7070" s="0" t="n">
        <v>6.72849757088505</v>
      </c>
      <c r="S7070" s="0" t="n">
        <v>9.7549972035851</v>
      </c>
      <c r="U7070" s="10" t="n">
        <f aca="false">NORMSDIST(-M7070/'rhos computation'!$B$11)-EXP(M7070+'rhos computation'!$B$11^2/2)*NORMSDIST(-M7070/'rhos computation'!$B$11-'rhos computation'!$B$11)</f>
        <v>0.0387565296573016</v>
      </c>
      <c r="V7070" s="10" t="n">
        <f aca="false">NORMSDIST(-N7070/'rhos computation'!$B$23)-EXP(N7070+'rhos computation'!$B$23^2/2)*NORMSDIST(-N7070/'rhos computation'!$B$23-'rhos computation'!$B$23)</f>
        <v>0.142748554191116</v>
      </c>
      <c r="W7070" s="0" t="n">
        <f aca="false">NORMSDIST(-O7070)</f>
        <v>0.00923307144079137</v>
      </c>
      <c r="X7070" s="0" t="n">
        <f aca="false">NORMSDIST(-P7070)</f>
        <v>0.0521634209926206</v>
      </c>
    </row>
    <row r="7071" customFormat="false" ht="12.8" hidden="false" customHeight="false" outlineLevel="0" collapsed="false">
      <c r="A7071" s="0" t="n">
        <v>0.0721739938281854</v>
      </c>
      <c r="B7071" s="0" t="n">
        <v>-1.23890825227705</v>
      </c>
      <c r="C7071" s="0" t="n">
        <v>0.310360243646888</v>
      </c>
      <c r="D7071" s="0" t="n">
        <v>0.0289701386717457</v>
      </c>
      <c r="E7071" s="0" t="n">
        <f aca="false" t="array" ref="E7071:H7071">MMULT(A7071:D7071,'Root matrix of resiudals'!$B$19:E$22)</f>
        <v>0.000663726902337301</v>
      </c>
      <c r="F7071" s="0" t="n">
        <v>-0.0341186290603494</v>
      </c>
      <c r="G7071" s="0" t="n">
        <v>0.000675763431777622</v>
      </c>
      <c r="H7071" s="0" t="n">
        <v>0.000716555915296073</v>
      </c>
      <c r="I7071" s="3" t="n">
        <f aca="false" t="array" ref="I7071:L7071">MMULT('t+2'!I7071:L7071,'input - gretl'!$B$3:$E$6)+MMULT('Point forecasts'!$P$4:$T$4,'input - gretl'!$B$9:$E$13)+MMULT('t+2'!Q7071:S7071,'input - gretl'!$B$14:$E$16)+E7071:H7071</f>
        <v>-0.0294321151829582</v>
      </c>
      <c r="J7071" s="3" t="n">
        <v>-0.0813527375768507</v>
      </c>
      <c r="K7071" s="3" t="n">
        <v>0.0191697146603511</v>
      </c>
      <c r="L7071" s="3" t="n">
        <v>-0.0427839948940104</v>
      </c>
      <c r="M7071" s="0" t="n">
        <f aca="false">'t+2'!M7071+I7071</f>
        <v>0.0694345890962249</v>
      </c>
      <c r="N7071" s="0" t="n">
        <f aca="false">'t+2'!N7071+J7071</f>
        <v>-0.113343433465778</v>
      </c>
      <c r="O7071" s="0" t="n">
        <f aca="false">'t+2'!O7071+K7071</f>
        <v>2.45882930544989</v>
      </c>
      <c r="P7071" s="0" t="n">
        <f aca="false">'t+2'!P7071+L7071</f>
        <v>1.69548897269221</v>
      </c>
      <c r="Q7071" s="0" t="n">
        <f aca="false" t="array" ref="Q7071:S7071">MMULT(M7071:P7071,'input - gretl'!$B$19:$D$22)+MMULT('Point forecasts'!$J$5:$O$5,'input - gretl'!$B$23:$D$28)</f>
        <v>14.0674776961353</v>
      </c>
      <c r="R7071" s="0" t="n">
        <v>6.77071168049727</v>
      </c>
      <c r="S7071" s="0" t="n">
        <v>9.78991891026723</v>
      </c>
      <c r="U7071" s="10" t="n">
        <f aca="false">NORMSDIST(-M7071/'rhos computation'!$B$11)-EXP(M7071+'rhos computation'!$B$11^2/2)*NORMSDIST(-M7071/'rhos computation'!$B$11-'rhos computation'!$B$11)</f>
        <v>0.0245968399664282</v>
      </c>
      <c r="V7071" s="10" t="n">
        <f aca="false">NORMSDIST(-N7071/'rhos computation'!$B$23)-EXP(N7071+'rhos computation'!$B$23^2/2)*NORMSDIST(-N7071/'rhos computation'!$B$23-'rhos computation'!$B$23)</f>
        <v>0.1062107089576</v>
      </c>
      <c r="W7071" s="0" t="n">
        <f aca="false">NORMSDIST(-O7071)</f>
        <v>0.00696954373224204</v>
      </c>
      <c r="X7071" s="0" t="n">
        <f aca="false">NORMSDIST(-P7071)</f>
        <v>0.0449913501974082</v>
      </c>
    </row>
    <row r="7072" customFormat="false" ht="12.8" hidden="false" customHeight="false" outlineLevel="0" collapsed="false">
      <c r="A7072" s="0" t="n">
        <v>0.317163950091638</v>
      </c>
      <c r="B7072" s="0" t="n">
        <v>-0.200897269410591</v>
      </c>
      <c r="C7072" s="0" t="n">
        <v>1.23895517374149</v>
      </c>
      <c r="D7072" s="0" t="n">
        <v>0.680269264675589</v>
      </c>
      <c r="E7072" s="0" t="n">
        <f aca="false" t="array" ref="E7072:H7072">MMULT(A7072:D7072,'Root matrix of resiudals'!$B$19:E$22)</f>
        <v>0.0144229572472724</v>
      </c>
      <c r="F7072" s="0" t="n">
        <v>-0.000528896647946973</v>
      </c>
      <c r="G7072" s="0" t="n">
        <v>0.0204160299147681</v>
      </c>
      <c r="H7072" s="0" t="n">
        <v>0.0123230462343144</v>
      </c>
      <c r="I7072" s="3" t="n">
        <f aca="false" t="array" ref="I7072:L7072">MMULT('t+2'!I7072:L7072,'input - gretl'!$B$3:$E$6)+MMULT('Point forecasts'!$P$4:$T$4,'input - gretl'!$B$9:$E$13)+MMULT('t+2'!Q7072:S7072,'input - gretl'!$B$14:$E$16)+E7072:H7072</f>
        <v>-0.0438722677571557</v>
      </c>
      <c r="J7072" s="3" t="n">
        <v>-0.0317930257981095</v>
      </c>
      <c r="K7072" s="3" t="n">
        <v>0.0292115419993569</v>
      </c>
      <c r="L7072" s="3" t="n">
        <v>-0.0330619127801808</v>
      </c>
      <c r="M7072" s="0" t="n">
        <f aca="false">'t+2'!M7072+I7072</f>
        <v>0.0815230496582289</v>
      </c>
      <c r="N7072" s="0" t="n">
        <f aca="false">'t+2'!N7072+J7072</f>
        <v>-0.117244434879708</v>
      </c>
      <c r="O7072" s="0" t="n">
        <f aca="false">'t+2'!O7072+K7072</f>
        <v>2.41879672536351</v>
      </c>
      <c r="P7072" s="0" t="n">
        <f aca="false">'t+2'!P7072+L7072</f>
        <v>1.66638018046863</v>
      </c>
      <c r="Q7072" s="0" t="n">
        <f aca="false" t="array" ref="Q7072:S7072">MMULT(M7072:P7072,'input - gretl'!$B$19:$D$22)+MMULT('Point forecasts'!$J$5:$O$5,'input - gretl'!$B$23:$D$28)</f>
        <v>14.0795661566974</v>
      </c>
      <c r="R7072" s="0" t="n">
        <v>6.76681067908334</v>
      </c>
      <c r="S7072" s="0" t="n">
        <v>9.77757024702508</v>
      </c>
      <c r="U7072" s="10" t="n">
        <f aca="false">NORMSDIST(-M7072/'rhos computation'!$B$11)-EXP(M7072+'rhos computation'!$B$11^2/2)*NORMSDIST(-M7072/'rhos computation'!$B$11-'rhos computation'!$B$11)</f>
        <v>0.0213787335248828</v>
      </c>
      <c r="V7072" s="10" t="n">
        <f aca="false">NORMSDIST(-N7072/'rhos computation'!$B$23)-EXP(N7072+'rhos computation'!$B$23^2/2)*NORMSDIST(-N7072/'rhos computation'!$B$23-'rhos computation'!$B$23)</f>
        <v>0.109610593928525</v>
      </c>
      <c r="W7072" s="0" t="n">
        <f aca="false">NORMSDIST(-O7072)</f>
        <v>0.00778596970890236</v>
      </c>
      <c r="X7072" s="0" t="n">
        <f aca="false">NORMSDIST(-P7072)</f>
        <v>0.0478188579045595</v>
      </c>
    </row>
    <row r="7073" customFormat="false" ht="12.8" hidden="false" customHeight="false" outlineLevel="0" collapsed="false">
      <c r="A7073" s="0" t="n">
        <v>-0.986318840682102</v>
      </c>
      <c r="B7073" s="0" t="n">
        <v>0.163277651171635</v>
      </c>
      <c r="C7073" s="0" t="n">
        <v>-0.165074500270118</v>
      </c>
      <c r="D7073" s="0" t="n">
        <v>-0.214935651339023</v>
      </c>
      <c r="E7073" s="0" t="n">
        <f aca="false" t="array" ref="E7073:H7073">MMULT(A7073:D7073,'Root matrix of resiudals'!$B$19:E$22)</f>
        <v>-0.0420694943450983</v>
      </c>
      <c r="F7073" s="0" t="n">
        <v>0.00182514045562971</v>
      </c>
      <c r="G7073" s="0" t="n">
        <v>-0.00353862666507227</v>
      </c>
      <c r="H7073" s="0" t="n">
        <v>-0.00328844318142158</v>
      </c>
      <c r="I7073" s="3" t="n">
        <f aca="false" t="array" ref="I7073:L7073">MMULT('t+2'!I7073:L7073,'input - gretl'!$B$3:$E$6)+MMULT('Point forecasts'!$P$4:$T$4,'input - gretl'!$B$9:$E$13)+MMULT('t+2'!Q7073:S7073,'input - gretl'!$B$14:$E$16)+E7073:H7073</f>
        <v>-0.0977902506952876</v>
      </c>
      <c r="J7073" s="3" t="n">
        <v>-0.0148297766094448</v>
      </c>
      <c r="K7073" s="3" t="n">
        <v>0.0168816877214825</v>
      </c>
      <c r="L7073" s="3" t="n">
        <v>-0.0392715424218871</v>
      </c>
      <c r="M7073" s="0" t="n">
        <f aca="false">'t+2'!M7073+I7073</f>
        <v>0.0796788294332153</v>
      </c>
      <c r="N7073" s="0" t="n">
        <f aca="false">'t+2'!N7073+J7073</f>
        <v>-0.0709169694518698</v>
      </c>
      <c r="O7073" s="0" t="n">
        <f aca="false">'t+2'!O7073+K7073</f>
        <v>2.46040736362066</v>
      </c>
      <c r="P7073" s="0" t="n">
        <f aca="false">'t+2'!P7073+L7073</f>
        <v>1.67164563573822</v>
      </c>
      <c r="Q7073" s="0" t="n">
        <f aca="false" t="array" ref="Q7073:S7073">MMULT(M7073:P7073,'input - gretl'!$B$19:$D$22)+MMULT('Point forecasts'!$J$5:$O$5,'input - gretl'!$B$23:$D$28)</f>
        <v>14.0777219364723</v>
      </c>
      <c r="R7073" s="0" t="n">
        <v>6.81313814451118</v>
      </c>
      <c r="S7073" s="0" t="n">
        <v>9.81417317404809</v>
      </c>
      <c r="U7073" s="10" t="n">
        <f aca="false">NORMSDIST(-M7073/'rhos computation'!$B$11)-EXP(M7073+'rhos computation'!$B$11^2/2)*NORMSDIST(-M7073/'rhos computation'!$B$11-'rhos computation'!$B$11)</f>
        <v>0.0218485302106972</v>
      </c>
      <c r="V7073" s="10" t="n">
        <f aca="false">NORMSDIST(-N7073/'rhos computation'!$B$23)-EXP(N7073+'rhos computation'!$B$23^2/2)*NORMSDIST(-N7073/'rhos computation'!$B$23-'rhos computation'!$B$23)</f>
        <v>0.0698596704728136</v>
      </c>
      <c r="W7073" s="0" t="n">
        <f aca="false">NORMSDIST(-O7073)</f>
        <v>0.00693896969540888</v>
      </c>
      <c r="X7073" s="0" t="n">
        <f aca="false">NORMSDIST(-P7073)</f>
        <v>0.0472971100793864</v>
      </c>
    </row>
    <row r="7074" customFormat="false" ht="12.8" hidden="false" customHeight="false" outlineLevel="0" collapsed="false">
      <c r="A7074" s="0" t="n">
        <v>-0.728857042471184</v>
      </c>
      <c r="B7074" s="0" t="n">
        <v>-0.196228705397918</v>
      </c>
      <c r="C7074" s="0" t="n">
        <v>1.11197953582735</v>
      </c>
      <c r="D7074" s="0" t="n">
        <v>-1.26364028082408</v>
      </c>
      <c r="E7074" s="0" t="n">
        <f aca="false" t="array" ref="E7074:H7074">MMULT(A7074:D7074,'Root matrix of resiudals'!$B$19:E$22)</f>
        <v>-0.0298580711012184</v>
      </c>
      <c r="F7074" s="0" t="n">
        <v>-0.00334747342980909</v>
      </c>
      <c r="G7074" s="0" t="n">
        <v>0.0148680609445836</v>
      </c>
      <c r="H7074" s="0" t="n">
        <v>-0.0189654826318479</v>
      </c>
      <c r="I7074" s="3" t="n">
        <f aca="false" t="array" ref="I7074:L7074">MMULT('t+2'!I7074:L7074,'input - gretl'!$B$3:$E$6)+MMULT('Point forecasts'!$P$4:$T$4,'input - gretl'!$B$9:$E$13)+MMULT('t+2'!Q7074:S7074,'input - gretl'!$B$14:$E$16)+E7074:H7074</f>
        <v>-0.105538311683454</v>
      </c>
      <c r="J7074" s="3" t="n">
        <v>-0.0599705027989643</v>
      </c>
      <c r="K7074" s="3" t="n">
        <v>0.0302749005163966</v>
      </c>
      <c r="L7074" s="3" t="n">
        <v>-0.0664358543140255</v>
      </c>
      <c r="M7074" s="0" t="n">
        <f aca="false">'t+2'!M7074+I7074</f>
        <v>0.0302971219752606</v>
      </c>
      <c r="N7074" s="0" t="n">
        <f aca="false">'t+2'!N7074+J7074</f>
        <v>-0.105453876978679</v>
      </c>
      <c r="O7074" s="0" t="n">
        <f aca="false">'t+2'!O7074+K7074</f>
        <v>2.46014747545675</v>
      </c>
      <c r="P7074" s="0" t="n">
        <f aca="false">'t+2'!P7074+L7074</f>
        <v>1.68817200672991</v>
      </c>
      <c r="Q7074" s="0" t="n">
        <f aca="false" t="array" ref="Q7074:S7074">MMULT(M7074:P7074,'input - gretl'!$B$19:$D$22)+MMULT('Point forecasts'!$J$5:$O$5,'input - gretl'!$B$23:$D$28)</f>
        <v>14.0283402290144</v>
      </c>
      <c r="R7074" s="0" t="n">
        <v>6.77860123698437</v>
      </c>
      <c r="S7074" s="0" t="n">
        <v>9.79819588075254</v>
      </c>
      <c r="U7074" s="10" t="n">
        <f aca="false">NORMSDIST(-M7074/'rhos computation'!$B$11)-EXP(M7074+'rhos computation'!$B$11^2/2)*NORMSDIST(-M7074/'rhos computation'!$B$11-'rhos computation'!$B$11)</f>
        <v>0.0373747077768558</v>
      </c>
      <c r="V7074" s="10" t="n">
        <f aca="false">NORMSDIST(-N7074/'rhos computation'!$B$23)-EXP(N7074+'rhos computation'!$B$23^2/2)*NORMSDIST(-N7074/'rhos computation'!$B$23-'rhos computation'!$B$23)</f>
        <v>0.0993400974373581</v>
      </c>
      <c r="W7074" s="0" t="n">
        <f aca="false">NORMSDIST(-O7074)</f>
        <v>0.0069439967306252</v>
      </c>
      <c r="X7074" s="0" t="n">
        <f aca="false">NORMSDIST(-P7074)</f>
        <v>0.0456891075801411</v>
      </c>
    </row>
    <row r="7075" customFormat="false" ht="12.8" hidden="false" customHeight="false" outlineLevel="0" collapsed="false">
      <c r="A7075" s="0" t="n">
        <v>2.23729731524687</v>
      </c>
      <c r="B7075" s="0" t="n">
        <v>0.130931154849219</v>
      </c>
      <c r="C7075" s="0" t="n">
        <v>0.265733393739261</v>
      </c>
      <c r="D7075" s="0" t="n">
        <v>2.00572229788651</v>
      </c>
      <c r="E7075" s="0" t="n">
        <f aca="false" t="array" ref="E7075:H7075">MMULT(A7075:D7075,'Root matrix of resiudals'!$B$19:E$22)</f>
        <v>0.0958469794139105</v>
      </c>
      <c r="F7075" s="0" t="n">
        <v>0.00989253436568525</v>
      </c>
      <c r="G7075" s="0" t="n">
        <v>0.0098134112855525</v>
      </c>
      <c r="H7075" s="0" t="n">
        <v>0.0320032448868</v>
      </c>
      <c r="I7075" s="3" t="n">
        <f aca="false" t="array" ref="I7075:L7075">MMULT('t+2'!I7075:L7075,'input - gretl'!$B$3:$E$6)+MMULT('Point forecasts'!$P$4:$T$4,'input - gretl'!$B$9:$E$13)+MMULT('t+2'!Q7075:S7075,'input - gretl'!$B$14:$E$16)+E7075:H7075</f>
        <v>0.0261398760023528</v>
      </c>
      <c r="J7075" s="3" t="n">
        <v>-0.0148141930410044</v>
      </c>
      <c r="K7075" s="3" t="n">
        <v>0.0258940935475801</v>
      </c>
      <c r="L7075" s="3" t="n">
        <v>-0.00768004668945306</v>
      </c>
      <c r="M7075" s="0" t="n">
        <f aca="false">'t+2'!M7075+I7075</f>
        <v>0.24348715244798</v>
      </c>
      <c r="N7075" s="0" t="n">
        <f aca="false">'t+2'!N7075+J7075</f>
        <v>-0.0768740250600919</v>
      </c>
      <c r="O7075" s="0" t="n">
        <f aca="false">'t+2'!O7075+K7075</f>
        <v>2.42960612597382</v>
      </c>
      <c r="P7075" s="0" t="n">
        <f aca="false">'t+2'!P7075+L7075</f>
        <v>1.66117325922675</v>
      </c>
      <c r="Q7075" s="0" t="n">
        <f aca="false" t="array" ref="Q7075:S7075">MMULT(M7075:P7075,'input - gretl'!$B$19:$D$22)+MMULT('Point forecasts'!$J$5:$O$5,'input - gretl'!$B$23:$D$28)</f>
        <v>14.2415302594871</v>
      </c>
      <c r="R7075" s="0" t="n">
        <v>6.80718108890296</v>
      </c>
      <c r="S7075" s="0" t="n">
        <v>9.79333169008248</v>
      </c>
      <c r="U7075" s="10" t="n">
        <f aca="false">NORMSDIST(-M7075/'rhos computation'!$B$11)-EXP(M7075+'rhos computation'!$B$11^2/2)*NORMSDIST(-M7075/'rhos computation'!$B$11-'rhos computation'!$B$11)</f>
        <v>0.00187780672308686</v>
      </c>
      <c r="V7075" s="10" t="n">
        <f aca="false">NORMSDIST(-N7075/'rhos computation'!$B$23)-EXP(N7075+'rhos computation'!$B$23^2/2)*NORMSDIST(-N7075/'rhos computation'!$B$23-'rhos computation'!$B$23)</f>
        <v>0.0748181206365821</v>
      </c>
      <c r="W7075" s="0" t="n">
        <f aca="false">NORMSDIST(-O7075)</f>
        <v>0.00755761951378219</v>
      </c>
      <c r="X7075" s="0" t="n">
        <f aca="false">NORMSDIST(-P7075)</f>
        <v>0.0483393272568733</v>
      </c>
    </row>
    <row r="7076" customFormat="false" ht="12.8" hidden="false" customHeight="false" outlineLevel="0" collapsed="false">
      <c r="A7076" s="0" t="n">
        <v>1.04040609214098</v>
      </c>
      <c r="B7076" s="0" t="n">
        <v>-1.2463416377781</v>
      </c>
      <c r="C7076" s="0" t="n">
        <v>1.76392187757573</v>
      </c>
      <c r="D7076" s="0" t="n">
        <v>-0.23392474090389</v>
      </c>
      <c r="E7076" s="0" t="n">
        <f aca="false" t="array" ref="E7076:H7076">MMULT(A7076:D7076,'Root matrix of resiudals'!$B$19:E$22)</f>
        <v>0.0440847671139893</v>
      </c>
      <c r="F7076" s="0" t="n">
        <v>-0.0269370792511191</v>
      </c>
      <c r="G7076" s="0" t="n">
        <v>0.0249690492511405</v>
      </c>
      <c r="H7076" s="0" t="n">
        <v>-0.00225599252153128</v>
      </c>
      <c r="I7076" s="3" t="n">
        <f aca="false" t="array" ref="I7076:L7076">MMULT('t+2'!I7076:L7076,'input - gretl'!$B$3:$E$6)+MMULT('Point forecasts'!$P$4:$T$4,'input - gretl'!$B$9:$E$13)+MMULT('t+2'!Q7076:S7076,'input - gretl'!$B$14:$E$16)+E7076:H7076</f>
        <v>-0.0242106519871201</v>
      </c>
      <c r="J7076" s="3" t="n">
        <v>-0.05134984138545</v>
      </c>
      <c r="K7076" s="3" t="n">
        <v>0.028904405682917</v>
      </c>
      <c r="L7076" s="3" t="n">
        <v>-0.060405691236262</v>
      </c>
      <c r="M7076" s="0" t="n">
        <f aca="false">'t+2'!M7076+I7076</f>
        <v>0.106372897373492</v>
      </c>
      <c r="N7076" s="0" t="n">
        <f aca="false">'t+2'!N7076+J7076</f>
        <v>-0.174849730940116</v>
      </c>
      <c r="O7076" s="0" t="n">
        <f aca="false">'t+2'!O7076+K7076</f>
        <v>2.41455443155236</v>
      </c>
      <c r="P7076" s="0" t="n">
        <f aca="false">'t+2'!P7076+L7076</f>
        <v>1.67028187125642</v>
      </c>
      <c r="Q7076" s="0" t="n">
        <f aca="false" t="array" ref="Q7076:S7076">MMULT(M7076:P7076,'input - gretl'!$B$19:$D$22)+MMULT('Point forecasts'!$J$5:$O$5,'input - gretl'!$B$23:$D$28)</f>
        <v>14.1044160044126</v>
      </c>
      <c r="R7076" s="0" t="n">
        <v>6.70920538302294</v>
      </c>
      <c r="S7076" s="0" t="n">
        <v>9.76961725019021</v>
      </c>
      <c r="U7076" s="10" t="n">
        <f aca="false">NORMSDIST(-M7076/'rhos computation'!$B$11)-EXP(M7076+'rhos computation'!$B$11^2/2)*NORMSDIST(-M7076/'rhos computation'!$B$11-'rhos computation'!$B$11)</f>
        <v>0.0157551485835522</v>
      </c>
      <c r="V7076" s="10" t="n">
        <f aca="false">NORMSDIST(-N7076/'rhos computation'!$B$23)-EXP(N7076+'rhos computation'!$B$23^2/2)*NORMSDIST(-N7076/'rhos computation'!$B$23-'rhos computation'!$B$23)</f>
        <v>0.159094191413992</v>
      </c>
      <c r="W7076" s="0" t="n">
        <f aca="false">NORMSDIST(-O7076)</f>
        <v>0.00787723440802949</v>
      </c>
      <c r="X7076" s="0" t="n">
        <f aca="false">NORMSDIST(-P7076)</f>
        <v>0.0474318041184646</v>
      </c>
    </row>
    <row r="7077" customFormat="false" ht="12.8" hidden="false" customHeight="false" outlineLevel="0" collapsed="false">
      <c r="A7077" s="0" t="n">
        <v>-0.393552417200321</v>
      </c>
      <c r="B7077" s="0" t="n">
        <v>-0.809706119405011</v>
      </c>
      <c r="C7077" s="0" t="n">
        <v>0.62265450819584</v>
      </c>
      <c r="D7077" s="0" t="n">
        <v>0.614893767575569</v>
      </c>
      <c r="E7077" s="0" t="n">
        <f aca="false" t="array" ref="E7077:H7077">MMULT(A7077:D7077,'Root matrix of resiudals'!$B$19:E$22)</f>
        <v>-0.0181848031246155</v>
      </c>
      <c r="F7077" s="0" t="n">
        <v>-0.0217501726322002</v>
      </c>
      <c r="G7077" s="0" t="n">
        <v>0.00734527213491907</v>
      </c>
      <c r="H7077" s="0" t="n">
        <v>0.0107885358402574</v>
      </c>
      <c r="I7077" s="3" t="n">
        <f aca="false" t="array" ref="I7077:L7077">MMULT('t+2'!I7077:L7077,'input - gretl'!$B$3:$E$6)+MMULT('Point forecasts'!$P$4:$T$4,'input - gretl'!$B$9:$E$13)+MMULT('t+2'!Q7077:S7077,'input - gretl'!$B$14:$E$16)+E7077:H7077</f>
        <v>-0.0624197447132389</v>
      </c>
      <c r="J7077" s="3" t="n">
        <v>-0.0293353662815143</v>
      </c>
      <c r="K7077" s="3" t="n">
        <v>0.0156008325631468</v>
      </c>
      <c r="L7077" s="3" t="n">
        <v>-0.0385409480222382</v>
      </c>
      <c r="M7077" s="0" t="n">
        <f aca="false">'t+2'!M7077+I7077</f>
        <v>0.0284346937224855</v>
      </c>
      <c r="N7077" s="0" t="n">
        <f aca="false">'t+2'!N7077+J7077</f>
        <v>-0.136156374893201</v>
      </c>
      <c r="O7077" s="0" t="n">
        <f aca="false">'t+2'!O7077+K7077</f>
        <v>2.44479443334282</v>
      </c>
      <c r="P7077" s="0" t="n">
        <f aca="false">'t+2'!P7077+L7077</f>
        <v>1.69354924279855</v>
      </c>
      <c r="Q7077" s="0" t="n">
        <f aca="false" t="array" ref="Q7077:S7077">MMULT(M7077:P7077,'input - gretl'!$B$19:$D$22)+MMULT('Point forecasts'!$J$5:$O$5,'input - gretl'!$B$23:$D$28)</f>
        <v>14.0264778007616</v>
      </c>
      <c r="R7077" s="0" t="n">
        <v>6.74789873906985</v>
      </c>
      <c r="S7077" s="0" t="n">
        <v>9.77772881827552</v>
      </c>
      <c r="U7077" s="10" t="n">
        <f aca="false">NORMSDIST(-M7077/'rhos computation'!$B$11)-EXP(M7077+'rhos computation'!$B$11^2/2)*NORMSDIST(-M7077/'rhos computation'!$B$11-'rhos computation'!$B$11)</f>
        <v>0.0380761878759267</v>
      </c>
      <c r="V7077" s="10" t="n">
        <f aca="false">NORMSDIST(-N7077/'rhos computation'!$B$23)-EXP(N7077+'rhos computation'!$B$23^2/2)*NORMSDIST(-N7077/'rhos computation'!$B$23-'rhos computation'!$B$23)</f>
        <v>0.126053390529262</v>
      </c>
      <c r="W7077" s="0" t="n">
        <f aca="false">NORMSDIST(-O7077)</f>
        <v>0.00724673624350392</v>
      </c>
      <c r="X7077" s="0" t="n">
        <f aca="false">NORMSDIST(-P7077)</f>
        <v>0.0451754850289198</v>
      </c>
    </row>
    <row r="7078" customFormat="false" ht="12.8" hidden="false" customHeight="false" outlineLevel="0" collapsed="false">
      <c r="A7078" s="0" t="n">
        <v>-0.900249468791655</v>
      </c>
      <c r="B7078" s="0" t="n">
        <v>-1.02955377098976</v>
      </c>
      <c r="C7078" s="0" t="n">
        <v>-1.08488905708631</v>
      </c>
      <c r="D7078" s="0" t="n">
        <v>0.555676687084271</v>
      </c>
      <c r="E7078" s="0" t="n">
        <f aca="false" t="array" ref="E7078:H7078">MMULT(A7078:D7078,'Root matrix of resiudals'!$B$19:E$22)</f>
        <v>-0.0425089235962657</v>
      </c>
      <c r="F7078" s="0" t="n">
        <v>-0.035313661061287</v>
      </c>
      <c r="G7078" s="0" t="n">
        <v>-0.0216558532329901</v>
      </c>
      <c r="H7078" s="0" t="n">
        <v>0.00805163739086527</v>
      </c>
      <c r="I7078" s="3" t="n">
        <f aca="false" t="array" ref="I7078:L7078">MMULT('t+2'!I7078:L7078,'input - gretl'!$B$3:$E$6)+MMULT('Point forecasts'!$P$4:$T$4,'input - gretl'!$B$9:$E$13)+MMULT('t+2'!Q7078:S7078,'input - gretl'!$B$14:$E$16)+E7078:H7078</f>
        <v>-0.0973349503204952</v>
      </c>
      <c r="J7078" s="3" t="n">
        <v>-0.0777875223861964</v>
      </c>
      <c r="K7078" s="3" t="n">
        <v>-0.00325076841014583</v>
      </c>
      <c r="L7078" s="3" t="n">
        <v>-0.0412531864957486</v>
      </c>
      <c r="M7078" s="0" t="n">
        <f aca="false">'t+2'!M7078+I7078</f>
        <v>0.0493185830970448</v>
      </c>
      <c r="N7078" s="0" t="n">
        <f aca="false">'t+2'!N7078+J7078</f>
        <v>-0.130339588035042</v>
      </c>
      <c r="O7078" s="0" t="n">
        <f aca="false">'t+2'!O7078+K7078</f>
        <v>2.39434215738469</v>
      </c>
      <c r="P7078" s="0" t="n">
        <f aca="false">'t+2'!P7078+L7078</f>
        <v>1.67353222291536</v>
      </c>
      <c r="Q7078" s="0" t="n">
        <f aca="false" t="array" ref="Q7078:S7078">MMULT(M7078:P7078,'input - gretl'!$B$19:$D$22)+MMULT('Point forecasts'!$J$5:$O$5,'input - gretl'!$B$23:$D$28)</f>
        <v>14.0473616901362</v>
      </c>
      <c r="R7078" s="0" t="n">
        <v>6.75371552592801</v>
      </c>
      <c r="S7078" s="0" t="n">
        <v>9.7463137290773</v>
      </c>
      <c r="U7078" s="10" t="n">
        <f aca="false">NORMSDIST(-M7078/'rhos computation'!$B$11)-EXP(M7078+'rhos computation'!$B$11^2/2)*NORMSDIST(-M7078/'rhos computation'!$B$11-'rhos computation'!$B$11)</f>
        <v>0.03070195603112</v>
      </c>
      <c r="V7078" s="10" t="n">
        <f aca="false">NORMSDIST(-N7078/'rhos computation'!$B$23)-EXP(N7078+'rhos computation'!$B$23^2/2)*NORMSDIST(-N7078/'rhos computation'!$B$23-'rhos computation'!$B$23)</f>
        <v>0.12100830443796</v>
      </c>
      <c r="W7078" s="0" t="n">
        <f aca="false">NORMSDIST(-O7078)</f>
        <v>0.00832510412700891</v>
      </c>
      <c r="X7078" s="0" t="n">
        <f aca="false">NORMSDIST(-P7078)</f>
        <v>0.0471112842898348</v>
      </c>
    </row>
    <row r="7079" customFormat="false" ht="12.8" hidden="false" customHeight="false" outlineLevel="0" collapsed="false">
      <c r="A7079" s="0" t="n">
        <v>-0.0747682563091878</v>
      </c>
      <c r="B7079" s="0" t="n">
        <v>-1.07471387101074</v>
      </c>
      <c r="C7079" s="0" t="n">
        <v>-1.00458843070161</v>
      </c>
      <c r="D7079" s="0" t="n">
        <v>-0.710972209333868</v>
      </c>
      <c r="E7079" s="0" t="n">
        <f aca="false" t="array" ref="E7079:H7079">MMULT(A7079:D7079,'Root matrix of resiudals'!$B$19:E$22)</f>
        <v>-0.00661007750859714</v>
      </c>
      <c r="F7079" s="0" t="n">
        <v>-0.0345297585524243</v>
      </c>
      <c r="G7079" s="0" t="n">
        <v>-0.0209547815006206</v>
      </c>
      <c r="H7079" s="0" t="n">
        <v>-0.0127294279910653</v>
      </c>
      <c r="I7079" s="3" t="n">
        <f aca="false" t="array" ref="I7079:L7079">MMULT('t+2'!I7079:L7079,'input - gretl'!$B$3:$E$6)+MMULT('Point forecasts'!$P$4:$T$4,'input - gretl'!$B$9:$E$13)+MMULT('t+2'!Q7079:S7079,'input - gretl'!$B$14:$E$16)+E7079:H7079</f>
        <v>-0.0461145563592332</v>
      </c>
      <c r="J7079" s="3" t="n">
        <v>-0.0711019729984235</v>
      </c>
      <c r="K7079" s="3" t="n">
        <v>-0.0135922849610462</v>
      </c>
      <c r="L7079" s="3" t="n">
        <v>-0.0533562355772975</v>
      </c>
      <c r="M7079" s="0" t="n">
        <f aca="false">'t+2'!M7079+I7079</f>
        <v>0.0685934906911338</v>
      </c>
      <c r="N7079" s="0" t="n">
        <f aca="false">'t+2'!N7079+J7079</f>
        <v>-0.138075611386927</v>
      </c>
      <c r="O7079" s="0" t="n">
        <f aca="false">'t+2'!O7079+K7079</f>
        <v>2.39421431277177</v>
      </c>
      <c r="P7079" s="0" t="n">
        <f aca="false">'t+2'!P7079+L7079</f>
        <v>1.63369886001879</v>
      </c>
      <c r="Q7079" s="0" t="n">
        <f aca="false" t="array" ref="Q7079:S7079">MMULT(M7079:P7079,'input - gretl'!$B$19:$D$22)+MMULT('Point forecasts'!$J$5:$O$5,'input - gretl'!$B$23:$D$28)</f>
        <v>14.0666365977303</v>
      </c>
      <c r="R7079" s="0" t="n">
        <v>6.74597950257612</v>
      </c>
      <c r="S7079" s="0" t="n">
        <v>9.78406940424717</v>
      </c>
      <c r="U7079" s="10" t="n">
        <f aca="false">NORMSDIST(-M7079/'rhos computation'!$B$11)-EXP(M7079+'rhos computation'!$B$11^2/2)*NORMSDIST(-M7079/'rhos computation'!$B$11-'rhos computation'!$B$11)</f>
        <v>0.0248330913627506</v>
      </c>
      <c r="V7079" s="10" t="n">
        <f aca="false">NORMSDIST(-N7079/'rhos computation'!$B$23)-EXP(N7079+'rhos computation'!$B$23^2/2)*NORMSDIST(-N7079/'rhos computation'!$B$23-'rhos computation'!$B$23)</f>
        <v>0.127714598601898</v>
      </c>
      <c r="W7079" s="0" t="n">
        <f aca="false">NORMSDIST(-O7079)</f>
        <v>0.00832800668641444</v>
      </c>
      <c r="X7079" s="0" t="n">
        <f aca="false">NORMSDIST(-P7079)</f>
        <v>0.0511610489306649</v>
      </c>
    </row>
    <row r="7080" customFormat="false" ht="12.8" hidden="false" customHeight="false" outlineLevel="0" collapsed="false">
      <c r="A7080" s="0" t="n">
        <v>0.8673403493266</v>
      </c>
      <c r="B7080" s="0" t="n">
        <v>-0.714859970327951</v>
      </c>
      <c r="C7080" s="0" t="n">
        <v>-1.38739934056436</v>
      </c>
      <c r="D7080" s="0" t="n">
        <v>0.60239465495767</v>
      </c>
      <c r="E7080" s="0" t="n">
        <f aca="false" t="array" ref="E7080:H7080">MMULT(A7080:D7080,'Root matrix of resiudals'!$B$19:E$22)</f>
        <v>0.0336496733123841</v>
      </c>
      <c r="F7080" s="0" t="n">
        <v>-0.0234030228968248</v>
      </c>
      <c r="G7080" s="0" t="n">
        <v>-0.0231640119664017</v>
      </c>
      <c r="H7080" s="0" t="n">
        <v>0.00780713844660741</v>
      </c>
      <c r="I7080" s="3" t="n">
        <f aca="false" t="array" ref="I7080:L7080">MMULT('t+2'!I7080:L7080,'input - gretl'!$B$3:$E$6)+MMULT('Point forecasts'!$P$4:$T$4,'input - gretl'!$B$9:$E$13)+MMULT('t+2'!Q7080:S7080,'input - gretl'!$B$14:$E$16)+E7080:H7080</f>
        <v>-0.0306107415231605</v>
      </c>
      <c r="J7080" s="3" t="n">
        <v>-0.0629027263283933</v>
      </c>
      <c r="K7080" s="3" t="n">
        <v>-0.0128709731845285</v>
      </c>
      <c r="L7080" s="3" t="n">
        <v>-0.0435725470039652</v>
      </c>
      <c r="M7080" s="0" t="n">
        <f aca="false">'t+2'!M7080+I7080</f>
        <v>0.0847647814589347</v>
      </c>
      <c r="N7080" s="0" t="n">
        <f aca="false">'t+2'!N7080+J7080</f>
        <v>-0.137588922937728</v>
      </c>
      <c r="O7080" s="0" t="n">
        <f aca="false">'t+2'!O7080+K7080</f>
        <v>2.39412351296188</v>
      </c>
      <c r="P7080" s="0" t="n">
        <f aca="false">'t+2'!P7080+L7080</f>
        <v>1.68234761616651</v>
      </c>
      <c r="Q7080" s="0" t="n">
        <f aca="false" t="array" ref="Q7080:S7080">MMULT(M7080:P7080,'input - gretl'!$B$19:$D$22)+MMULT('Point forecasts'!$J$5:$O$5,'input - gretl'!$B$23:$D$28)</f>
        <v>14.0828078884981</v>
      </c>
      <c r="R7080" s="0" t="n">
        <v>6.74646619102532</v>
      </c>
      <c r="S7080" s="0" t="n">
        <v>9.73771120490298</v>
      </c>
      <c r="U7080" s="10" t="n">
        <f aca="false">NORMSDIST(-M7080/'rhos computation'!$B$11)-EXP(M7080+'rhos computation'!$B$11^2/2)*NORMSDIST(-M7080/'rhos computation'!$B$11-'rhos computation'!$B$11)</f>
        <v>0.0205710461864764</v>
      </c>
      <c r="V7080" s="10" t="n">
        <f aca="false">NORMSDIST(-N7080/'rhos computation'!$B$23)-EXP(N7080+'rhos computation'!$B$23^2/2)*NORMSDIST(-N7080/'rhos computation'!$B$23-'rhos computation'!$B$23)</f>
        <v>0.127293515925288</v>
      </c>
      <c r="W7080" s="0" t="n">
        <f aca="false">NORMSDIST(-O7080)</f>
        <v>0.00833006872741386</v>
      </c>
      <c r="X7080" s="0" t="n">
        <f aca="false">NORMSDIST(-P7080)</f>
        <v>0.0462507264208072</v>
      </c>
    </row>
    <row r="7081" customFormat="false" ht="12.8" hidden="false" customHeight="false" outlineLevel="0" collapsed="false">
      <c r="A7081" s="0" t="n">
        <v>0.387908993248755</v>
      </c>
      <c r="B7081" s="0" t="n">
        <v>0.683334528604506</v>
      </c>
      <c r="C7081" s="0" t="n">
        <v>0.665008774055288</v>
      </c>
      <c r="D7081" s="0" t="n">
        <v>-0.0795053655219499</v>
      </c>
      <c r="E7081" s="0" t="n">
        <f aca="false" t="array" ref="E7081:H7081">MMULT(A7081:D7081,'Root matrix of resiudals'!$B$19:E$22)</f>
        <v>0.0190422438291373</v>
      </c>
      <c r="F7081" s="0" t="n">
        <v>0.0227850941970292</v>
      </c>
      <c r="G7081" s="0" t="n">
        <v>0.0135585932333344</v>
      </c>
      <c r="H7081" s="0" t="n">
        <v>-0.000632201259254624</v>
      </c>
      <c r="I7081" s="3" t="n">
        <f aca="false" t="array" ref="I7081:L7081">MMULT('t+2'!I7081:L7081,'input - gretl'!$B$3:$E$6)+MMULT('Point forecasts'!$P$4:$T$4,'input - gretl'!$B$9:$E$13)+MMULT('t+2'!Q7081:S7081,'input - gretl'!$B$14:$E$16)+E7081:H7081</f>
        <v>-0.0481465693475678</v>
      </c>
      <c r="J7081" s="3" t="n">
        <v>-0.00431980418405568</v>
      </c>
      <c r="K7081" s="3" t="n">
        <v>0.0124516932511781</v>
      </c>
      <c r="L7081" s="3" t="n">
        <v>-0.0464414185262423</v>
      </c>
      <c r="M7081" s="0" t="n">
        <f aca="false">'t+2'!M7081+I7081</f>
        <v>0.0443696324217018</v>
      </c>
      <c r="N7081" s="0" t="n">
        <f aca="false">'t+2'!N7081+J7081</f>
        <v>-0.117872025456381</v>
      </c>
      <c r="O7081" s="0" t="n">
        <f aca="false">'t+2'!O7081+K7081</f>
        <v>2.40645455836973</v>
      </c>
      <c r="P7081" s="0" t="n">
        <f aca="false">'t+2'!P7081+L7081</f>
        <v>1.65898691517206</v>
      </c>
      <c r="Q7081" s="0" t="n">
        <f aca="false" t="array" ref="Q7081:S7081">MMULT(M7081:P7081,'input - gretl'!$B$19:$D$22)+MMULT('Point forecasts'!$J$5:$O$5,'input - gretl'!$B$23:$D$28)</f>
        <v>14.0424127394608</v>
      </c>
      <c r="R7081" s="0" t="n">
        <v>6.76618308850667</v>
      </c>
      <c r="S7081" s="0" t="n">
        <v>9.77225944499161</v>
      </c>
      <c r="U7081" s="10" t="n">
        <f aca="false">NORMSDIST(-M7081/'rhos computation'!$B$11)-EXP(M7081+'rhos computation'!$B$11^2/2)*NORMSDIST(-M7081/'rhos computation'!$B$11-'rhos computation'!$B$11)</f>
        <v>0.0323524813578616</v>
      </c>
      <c r="V7081" s="10" t="n">
        <f aca="false">NORMSDIST(-N7081/'rhos computation'!$B$23)-EXP(N7081+'rhos computation'!$B$23^2/2)*NORMSDIST(-N7081/'rhos computation'!$B$23-'rhos computation'!$B$23)</f>
        <v>0.11015753542452</v>
      </c>
      <c r="W7081" s="0" t="n">
        <f aca="false">NORMSDIST(-O7081)</f>
        <v>0.00805410393783982</v>
      </c>
      <c r="X7081" s="0" t="n">
        <f aca="false">NORMSDIST(-P7081)</f>
        <v>0.0485592145068727</v>
      </c>
    </row>
    <row r="7082" customFormat="false" ht="12.8" hidden="false" customHeight="false" outlineLevel="0" collapsed="false">
      <c r="A7082" s="0" t="n">
        <v>0.316187006345432</v>
      </c>
      <c r="B7082" s="0" t="n">
        <v>2.28528774455071</v>
      </c>
      <c r="C7082" s="0" t="n">
        <v>0.556010098361355</v>
      </c>
      <c r="D7082" s="0" t="n">
        <v>-0.681278336286559</v>
      </c>
      <c r="E7082" s="0" t="n">
        <f aca="false" t="array" ref="E7082:H7082">MMULT(A7082:D7082,'Root matrix of resiudals'!$B$19:E$22)</f>
        <v>0.0196880035589593</v>
      </c>
      <c r="F7082" s="0" t="n">
        <v>0.0679630844200525</v>
      </c>
      <c r="G7082" s="0" t="n">
        <v>0.0167759263805933</v>
      </c>
      <c r="H7082" s="0" t="n">
        <v>-0.0103893899614029</v>
      </c>
      <c r="I7082" s="3" t="n">
        <f aca="false" t="array" ref="I7082:L7082">MMULT('t+2'!I7082:L7082,'input - gretl'!$B$3:$E$6)+MMULT('Point forecasts'!$P$4:$T$4,'input - gretl'!$B$9:$E$13)+MMULT('t+2'!Q7082:S7082,'input - gretl'!$B$14:$E$16)+E7082:H7082</f>
        <v>-0.00387702471275907</v>
      </c>
      <c r="J7082" s="3" t="n">
        <v>0.0381744686957442</v>
      </c>
      <c r="K7082" s="3" t="n">
        <v>0.0280446849457708</v>
      </c>
      <c r="L7082" s="3" t="n">
        <v>-0.0631719848177054</v>
      </c>
      <c r="M7082" s="0" t="n">
        <f aca="false">'t+2'!M7082+I7082</f>
        <v>0.0796812986166686</v>
      </c>
      <c r="N7082" s="0" t="n">
        <f aca="false">'t+2'!N7082+J7082</f>
        <v>-0.0466472936777362</v>
      </c>
      <c r="O7082" s="0" t="n">
        <f aca="false">'t+2'!O7082+K7082</f>
        <v>2.4255923205851</v>
      </c>
      <c r="P7082" s="0" t="n">
        <f aca="false">'t+2'!P7082+L7082</f>
        <v>1.66253892550486</v>
      </c>
      <c r="Q7082" s="0" t="n">
        <f aca="false" t="array" ref="Q7082:S7082">MMULT(M7082:P7082,'input - gretl'!$B$19:$D$22)+MMULT('Point forecasts'!$J$5:$O$5,'input - gretl'!$B$23:$D$28)</f>
        <v>14.0777244056558</v>
      </c>
      <c r="R7082" s="0" t="n">
        <v>6.83740782028532</v>
      </c>
      <c r="S7082" s="0" t="n">
        <v>9.78801906777997</v>
      </c>
      <c r="U7082" s="10" t="n">
        <f aca="false">NORMSDIST(-M7082/'rhos computation'!$B$11)-EXP(M7082+'rhos computation'!$B$11^2/2)*NORMSDIST(-M7082/'rhos computation'!$B$11-'rhos computation'!$B$11)</f>
        <v>0.0218478961819624</v>
      </c>
      <c r="V7082" s="10" t="n">
        <f aca="false">NORMSDIST(-N7082/'rhos computation'!$B$23)-EXP(N7082+'rhos computation'!$B$23^2/2)*NORMSDIST(-N7082/'rhos computation'!$B$23-'rhos computation'!$B$23)</f>
        <v>0.0507053434488536</v>
      </c>
      <c r="W7082" s="0" t="n">
        <f aca="false">NORMSDIST(-O7082)</f>
        <v>0.00764171398313964</v>
      </c>
      <c r="X7082" s="0" t="n">
        <f aca="false">NORMSDIST(-P7082)</f>
        <v>0.0482023826558166</v>
      </c>
    </row>
    <row r="7083" customFormat="false" ht="12.8" hidden="false" customHeight="false" outlineLevel="0" collapsed="false">
      <c r="A7083" s="0" t="n">
        <v>0.0577762112975599</v>
      </c>
      <c r="B7083" s="0" t="n">
        <v>2.20927387341841</v>
      </c>
      <c r="C7083" s="0" t="n">
        <v>-0.978258508055059</v>
      </c>
      <c r="D7083" s="0" t="n">
        <v>0.535312642510818</v>
      </c>
      <c r="E7083" s="0" t="n">
        <f aca="false" t="array" ref="E7083:H7083">MMULT(A7083:D7083,'Root matrix of resiudals'!$B$19:E$22)</f>
        <v>0.0060677144788938</v>
      </c>
      <c r="F7083" s="0" t="n">
        <v>0.0597773146604658</v>
      </c>
      <c r="G7083" s="0" t="n">
        <v>-0.00714851986691197</v>
      </c>
      <c r="H7083" s="0" t="n">
        <v>0.00768914413630241</v>
      </c>
      <c r="I7083" s="3" t="n">
        <f aca="false" t="array" ref="I7083:L7083">MMULT('t+2'!I7083:L7083,'input - gretl'!$B$3:$E$6)+MMULT('Point forecasts'!$P$4:$T$4,'input - gretl'!$B$9:$E$13)+MMULT('t+2'!Q7083:S7083,'input - gretl'!$B$14:$E$16)+E7083:H7083</f>
        <v>-0.0662841561548509</v>
      </c>
      <c r="J7083" s="3" t="n">
        <v>0.00998695223049154</v>
      </c>
      <c r="K7083" s="3" t="n">
        <v>-0.00960480340845001</v>
      </c>
      <c r="L7083" s="3" t="n">
        <v>-0.0277688072739687</v>
      </c>
      <c r="M7083" s="0" t="n">
        <f aca="false">'t+2'!M7083+I7083</f>
        <v>0.0176234723488879</v>
      </c>
      <c r="N7083" s="0" t="n">
        <f aca="false">'t+2'!N7083+J7083</f>
        <v>-0.074015270440574</v>
      </c>
      <c r="O7083" s="0" t="n">
        <f aca="false">'t+2'!O7083+K7083</f>
        <v>2.39243962637526</v>
      </c>
      <c r="P7083" s="0" t="n">
        <f aca="false">'t+2'!P7083+L7083</f>
        <v>1.6742857198461</v>
      </c>
      <c r="Q7083" s="0" t="n">
        <f aca="false" t="array" ref="Q7083:S7083">MMULT(M7083:P7083,'input - gretl'!$B$19:$D$22)+MMULT('Point forecasts'!$J$5:$O$5,'input - gretl'!$B$23:$D$28)</f>
        <v>14.015666579388</v>
      </c>
      <c r="R7083" s="0" t="n">
        <v>6.81003984352248</v>
      </c>
      <c r="S7083" s="0" t="n">
        <v>9.74369458481189</v>
      </c>
      <c r="U7083" s="10" t="n">
        <f aca="false">NORMSDIST(-M7083/'rhos computation'!$B$11)-EXP(M7083+'rhos computation'!$B$11^2/2)*NORMSDIST(-M7083/'rhos computation'!$B$11-'rhos computation'!$B$11)</f>
        <v>0.0423195158738413</v>
      </c>
      <c r="V7083" s="10" t="n">
        <f aca="false">NORMSDIST(-N7083/'rhos computation'!$B$23)-EXP(N7083+'rhos computation'!$B$23^2/2)*NORMSDIST(-N7083/'rhos computation'!$B$23-'rhos computation'!$B$23)</f>
        <v>0.0724290036421679</v>
      </c>
      <c r="W7083" s="0" t="n">
        <f aca="false">NORMSDIST(-O7083)</f>
        <v>0.00836839070406095</v>
      </c>
      <c r="X7083" s="0" t="n">
        <f aca="false">NORMSDIST(-P7083)</f>
        <v>0.0470372298251372</v>
      </c>
    </row>
    <row r="7084" customFormat="false" ht="12.8" hidden="false" customHeight="false" outlineLevel="0" collapsed="false">
      <c r="A7084" s="0" t="n">
        <v>1.7368407529258</v>
      </c>
      <c r="B7084" s="0" t="n">
        <v>-0.25936059987875</v>
      </c>
      <c r="C7084" s="0" t="n">
        <v>0.750306741014972</v>
      </c>
      <c r="D7084" s="0" t="n">
        <v>1.53159298437599</v>
      </c>
      <c r="E7084" s="0" t="n">
        <f aca="false" t="array" ref="E7084:H7084">MMULT(A7084:D7084,'Root matrix of resiudals'!$B$19:E$22)</f>
        <v>0.0742715613392217</v>
      </c>
      <c r="F7084" s="0" t="n">
        <v>-0.000683399038602991</v>
      </c>
      <c r="G7084" s="0" t="n">
        <v>0.0150600400771217</v>
      </c>
      <c r="H7084" s="0" t="n">
        <v>0.0250304731440533</v>
      </c>
      <c r="I7084" s="3" t="n">
        <f aca="false" t="array" ref="I7084:L7084">MMULT('t+2'!I7084:L7084,'input - gretl'!$B$3:$E$6)+MMULT('Point forecasts'!$P$4:$T$4,'input - gretl'!$B$9:$E$13)+MMULT('t+2'!Q7084:S7084,'input - gretl'!$B$14:$E$16)+E7084:H7084</f>
        <v>0.033478870738292</v>
      </c>
      <c r="J7084" s="3" t="n">
        <v>-0.07115743522074</v>
      </c>
      <c r="K7084" s="3" t="n">
        <v>0.0304610095855546</v>
      </c>
      <c r="L7084" s="3" t="n">
        <v>-0.0250024960241224</v>
      </c>
      <c r="M7084" s="0" t="n">
        <f aca="false">'t+2'!M7084+I7084</f>
        <v>0.154576306205181</v>
      </c>
      <c r="N7084" s="0" t="n">
        <f aca="false">'t+2'!N7084+J7084</f>
        <v>-0.0952297493025881</v>
      </c>
      <c r="O7084" s="0" t="n">
        <f aca="false">'t+2'!O7084+K7084</f>
        <v>2.43088924735489</v>
      </c>
      <c r="P7084" s="0" t="n">
        <f aca="false">'t+2'!P7084+L7084</f>
        <v>1.69091205811964</v>
      </c>
      <c r="Q7084" s="0" t="n">
        <f aca="false" t="array" ref="Q7084:S7084">MMULT(M7084:P7084,'input - gretl'!$B$19:$D$22)+MMULT('Point forecasts'!$J$5:$O$5,'input - gretl'!$B$23:$D$28)</f>
        <v>14.1526194132443</v>
      </c>
      <c r="R7084" s="0" t="n">
        <v>6.78882536466046</v>
      </c>
      <c r="S7084" s="0" t="n">
        <v>9.76633172677647</v>
      </c>
      <c r="U7084" s="10" t="n">
        <f aca="false">NORMSDIST(-M7084/'rhos computation'!$B$11)-EXP(M7084+'rhos computation'!$B$11^2/2)*NORMSDIST(-M7084/'rhos computation'!$B$11-'rhos computation'!$B$11)</f>
        <v>0.00814396922152956</v>
      </c>
      <c r="V7084" s="10" t="n">
        <f aca="false">NORMSDIST(-N7084/'rhos computation'!$B$23)-EXP(N7084+'rhos computation'!$B$23^2/2)*NORMSDIST(-N7084/'rhos computation'!$B$23-'rhos computation'!$B$23)</f>
        <v>0.0904737478950927</v>
      </c>
      <c r="W7084" s="0" t="n">
        <f aca="false">NORMSDIST(-O7084)</f>
        <v>0.00753090890387015</v>
      </c>
      <c r="X7084" s="0" t="n">
        <f aca="false">NORMSDIST(-P7084)</f>
        <v>0.0454267999798892</v>
      </c>
    </row>
    <row r="7085" customFormat="false" ht="12.8" hidden="false" customHeight="false" outlineLevel="0" collapsed="false">
      <c r="A7085" s="0" t="n">
        <v>0.183970949175452</v>
      </c>
      <c r="B7085" s="0" t="n">
        <v>1.88463915241681</v>
      </c>
      <c r="C7085" s="0" t="n">
        <v>-0.9581480106319</v>
      </c>
      <c r="D7085" s="0" t="n">
        <v>-0.874681109483545</v>
      </c>
      <c r="E7085" s="0" t="n">
        <f aca="false" t="array" ref="E7085:H7085">MMULT(A7085:D7085,'Root matrix of resiudals'!$B$19:E$22)</f>
        <v>0.0113117239277197</v>
      </c>
      <c r="F7085" s="0" t="n">
        <v>0.0507671600678375</v>
      </c>
      <c r="G7085" s="0" t="n">
        <v>-0.00944889981804585</v>
      </c>
      <c r="H7085" s="0" t="n">
        <v>-0.0152375137733171</v>
      </c>
      <c r="I7085" s="3" t="n">
        <f aca="false" t="array" ref="I7085:L7085">MMULT('t+2'!I7085:L7085,'input - gretl'!$B$3:$E$6)+MMULT('Point forecasts'!$P$4:$T$4,'input - gretl'!$B$9:$E$13)+MMULT('t+2'!Q7085:S7085,'input - gretl'!$B$14:$E$16)+E7085:H7085</f>
        <v>-0.0476793201840703</v>
      </c>
      <c r="J7085" s="3" t="n">
        <v>0.0149751297817525</v>
      </c>
      <c r="K7085" s="3" t="n">
        <v>0.0129701100365649</v>
      </c>
      <c r="L7085" s="3" t="n">
        <v>-0.0520615268812898</v>
      </c>
      <c r="M7085" s="0" t="n">
        <f aca="false">'t+2'!M7085+I7085</f>
        <v>0.0922715207514015</v>
      </c>
      <c r="N7085" s="0" t="n">
        <f aca="false">'t+2'!N7085+J7085</f>
        <v>-0.0313258162487396</v>
      </c>
      <c r="O7085" s="0" t="n">
        <f aca="false">'t+2'!O7085+K7085</f>
        <v>2.46565054612121</v>
      </c>
      <c r="P7085" s="0" t="n">
        <f aca="false">'t+2'!P7085+L7085</f>
        <v>1.71459017436071</v>
      </c>
      <c r="Q7085" s="0" t="n">
        <f aca="false" t="array" ref="Q7085:S7085">MMULT(M7085:P7085,'input - gretl'!$B$19:$D$22)+MMULT('Point forecasts'!$J$5:$O$5,'input - gretl'!$B$23:$D$28)</f>
        <v>14.0903146277905</v>
      </c>
      <c r="R7085" s="0" t="n">
        <v>6.85272929771431</v>
      </c>
      <c r="S7085" s="0" t="n">
        <v>9.77857395309172</v>
      </c>
      <c r="U7085" s="10" t="n">
        <f aca="false">NORMSDIST(-M7085/'rhos computation'!$B$11)-EXP(M7085+'rhos computation'!$B$11^2/2)*NORMSDIST(-M7085/'rhos computation'!$B$11-'rhos computation'!$B$11)</f>
        <v>0.018787841823567</v>
      </c>
      <c r="V7085" s="10" t="n">
        <f aca="false">NORMSDIST(-N7085/'rhos computation'!$B$23)-EXP(N7085+'rhos computation'!$B$23^2/2)*NORMSDIST(-N7085/'rhos computation'!$B$23-'rhos computation'!$B$23)</f>
        <v>0.0398374837747747</v>
      </c>
      <c r="W7085" s="0" t="n">
        <f aca="false">NORMSDIST(-O7085)</f>
        <v>0.00683823448507363</v>
      </c>
      <c r="X7085" s="0" t="n">
        <f aca="false">NORMSDIST(-P7085)</f>
        <v>0.0432101957264767</v>
      </c>
    </row>
    <row r="7086" customFormat="false" ht="12.8" hidden="false" customHeight="false" outlineLevel="0" collapsed="false">
      <c r="A7086" s="0" t="n">
        <v>0.773294255483208</v>
      </c>
      <c r="B7086" s="0" t="n">
        <v>1.02844438130112</v>
      </c>
      <c r="C7086" s="0" t="n">
        <v>0.499569301594789</v>
      </c>
      <c r="D7086" s="0" t="n">
        <v>0.531355367928636</v>
      </c>
      <c r="E7086" s="0" t="n">
        <f aca="false" t="array" ref="E7086:H7086">MMULT(A7086:D7086,'Root matrix of resiudals'!$B$19:E$22)</f>
        <v>0.0359201619528155</v>
      </c>
      <c r="F7086" s="0" t="n">
        <v>0.0329643384681526</v>
      </c>
      <c r="G7086" s="0" t="n">
        <v>0.013307201754989</v>
      </c>
      <c r="H7086" s="0" t="n">
        <v>0.00896590035719985</v>
      </c>
      <c r="I7086" s="3" t="n">
        <f aca="false" t="array" ref="I7086:L7086">MMULT('t+2'!I7086:L7086,'input - gretl'!$B$3:$E$6)+MMULT('Point forecasts'!$P$4:$T$4,'input - gretl'!$B$9:$E$13)+MMULT('t+2'!Q7086:S7086,'input - gretl'!$B$14:$E$16)+E7086:H7086</f>
        <v>-0.0456863327692681</v>
      </c>
      <c r="J7086" s="3" t="n">
        <v>-0.0224441461749274</v>
      </c>
      <c r="K7086" s="3" t="n">
        <v>0.0337641877183234</v>
      </c>
      <c r="L7086" s="3" t="n">
        <v>-0.0277940605201143</v>
      </c>
      <c r="M7086" s="0" t="n">
        <f aca="false">'t+2'!M7086+I7086</f>
        <v>0.16531878766462</v>
      </c>
      <c r="N7086" s="0" t="n">
        <f aca="false">'t+2'!N7086+J7086</f>
        <v>-0.0474698146135652</v>
      </c>
      <c r="O7086" s="0" t="n">
        <f aca="false">'t+2'!O7086+K7086</f>
        <v>2.46175777642332</v>
      </c>
      <c r="P7086" s="0" t="n">
        <f aca="false">'t+2'!P7086+L7086</f>
        <v>1.69012723081755</v>
      </c>
      <c r="Q7086" s="0" t="n">
        <f aca="false" t="array" ref="Q7086:S7086">MMULT(M7086:P7086,'input - gretl'!$B$19:$D$22)+MMULT('Point forecasts'!$J$5:$O$5,'input - gretl'!$B$23:$D$28)</f>
        <v>14.1633618947037</v>
      </c>
      <c r="R7086" s="0" t="n">
        <v>6.83658529934949</v>
      </c>
      <c r="S7086" s="0" t="n">
        <v>9.79794666585055</v>
      </c>
      <c r="U7086" s="10" t="n">
        <f aca="false">NORMSDIST(-M7086/'rhos computation'!$B$11)-EXP(M7086+'rhos computation'!$B$11^2/2)*NORMSDIST(-M7086/'rhos computation'!$B$11-'rhos computation'!$B$11)</f>
        <v>0.006941973580929</v>
      </c>
      <c r="V7086" s="10" t="n">
        <f aca="false">NORMSDIST(-N7086/'rhos computation'!$B$23)-EXP(N7086+'rhos computation'!$B$23^2/2)*NORMSDIST(-N7086/'rhos computation'!$B$23-'rhos computation'!$B$23)</f>
        <v>0.0513196073761328</v>
      </c>
      <c r="W7086" s="0" t="n">
        <f aca="false">NORMSDIST(-O7086)</f>
        <v>0.00691290025540471</v>
      </c>
      <c r="X7086" s="0" t="n">
        <f aca="false">NORMSDIST(-P7086)</f>
        <v>0.0455018081375587</v>
      </c>
    </row>
    <row r="7087" customFormat="false" ht="12.8" hidden="false" customHeight="false" outlineLevel="0" collapsed="false">
      <c r="A7087" s="0" t="n">
        <v>-1.06918315385942</v>
      </c>
      <c r="B7087" s="0" t="n">
        <v>-0.716169436264402</v>
      </c>
      <c r="C7087" s="0" t="n">
        <v>1.35362577356727</v>
      </c>
      <c r="D7087" s="0" t="n">
        <v>-0.00906830897455247</v>
      </c>
      <c r="E7087" s="0" t="n">
        <f aca="false" t="array" ref="E7087:H7087">MMULT(A7087:D7087,'Root matrix of resiudals'!$B$19:E$22)</f>
        <v>-0.0458187351386966</v>
      </c>
      <c r="F7087" s="0" t="n">
        <v>-0.0180238873248588</v>
      </c>
      <c r="G7087" s="0" t="n">
        <v>0.0179118936010657</v>
      </c>
      <c r="H7087" s="0" t="n">
        <v>0.00176544771791589</v>
      </c>
      <c r="I7087" s="3" t="n">
        <f aca="false" t="array" ref="I7087:L7087">MMULT('t+2'!I7087:L7087,'input - gretl'!$B$3:$E$6)+MMULT('Point forecasts'!$P$4:$T$4,'input - gretl'!$B$9:$E$13)+MMULT('t+2'!Q7087:S7087,'input - gretl'!$B$14:$E$16)+E7087:H7087</f>
        <v>-0.107172236535372</v>
      </c>
      <c r="J7087" s="3" t="n">
        <v>-0.0374773015767062</v>
      </c>
      <c r="K7087" s="3" t="n">
        <v>0.0381039966488173</v>
      </c>
      <c r="L7087" s="3" t="n">
        <v>-0.0432788462955309</v>
      </c>
      <c r="M7087" s="0" t="n">
        <f aca="false">'t+2'!M7087+I7087</f>
        <v>0.101028218813043</v>
      </c>
      <c r="N7087" s="0" t="n">
        <f aca="false">'t+2'!N7087+J7087</f>
        <v>-0.106471875728666</v>
      </c>
      <c r="O7087" s="0" t="n">
        <f aca="false">'t+2'!O7087+K7087</f>
        <v>2.4645482340904</v>
      </c>
      <c r="P7087" s="0" t="n">
        <f aca="false">'t+2'!P7087+L7087</f>
        <v>1.67594725071007</v>
      </c>
      <c r="Q7087" s="0" t="n">
        <f aca="false" t="array" ref="Q7087:S7087">MMULT(M7087:P7087,'input - gretl'!$B$19:$D$22)+MMULT('Point forecasts'!$J$5:$O$5,'input - gretl'!$B$23:$D$28)</f>
        <v>14.0990713258522</v>
      </c>
      <c r="R7087" s="0" t="n">
        <v>6.77758323823439</v>
      </c>
      <c r="S7087" s="0" t="n">
        <v>9.81422299359885</v>
      </c>
      <c r="U7087" s="10" t="n">
        <f aca="false">NORMSDIST(-M7087/'rhos computation'!$B$11)-EXP(M7087+'rhos computation'!$B$11^2/2)*NORMSDIST(-M7087/'rhos computation'!$B$11-'rhos computation'!$B$11)</f>
        <v>0.0168571465465526</v>
      </c>
      <c r="V7087" s="10" t="n">
        <f aca="false">NORMSDIST(-N7087/'rhos computation'!$B$23)-EXP(N7087+'rhos computation'!$B$23^2/2)*NORMSDIST(-N7087/'rhos computation'!$B$23-'rhos computation'!$B$23)</f>
        <v>0.100225755668899</v>
      </c>
      <c r="W7087" s="0" t="n">
        <f aca="false">NORMSDIST(-O7087)</f>
        <v>0.0068593048873807</v>
      </c>
      <c r="X7087" s="0" t="n">
        <f aca="false">NORMSDIST(-P7087)</f>
        <v>0.0468742626634446</v>
      </c>
    </row>
    <row r="7088" customFormat="false" ht="12.8" hidden="false" customHeight="false" outlineLevel="0" collapsed="false">
      <c r="A7088" s="0" t="n">
        <v>-0.42342768176356</v>
      </c>
      <c r="B7088" s="0" t="n">
        <v>0.703338608648891</v>
      </c>
      <c r="C7088" s="0" t="n">
        <v>-0.892374235511685</v>
      </c>
      <c r="D7088" s="0" t="n">
        <v>-0.115200418471631</v>
      </c>
      <c r="E7088" s="0" t="n">
        <f aca="false" t="array" ref="E7088:H7088">MMULT(A7088:D7088,'Root matrix of resiudals'!$B$19:E$22)</f>
        <v>-0.0176327305893356</v>
      </c>
      <c r="F7088" s="0" t="n">
        <v>0.0159255954504739</v>
      </c>
      <c r="G7088" s="0" t="n">
        <v>-0.012510837532894</v>
      </c>
      <c r="H7088" s="0" t="n">
        <v>-0.00268304043044728</v>
      </c>
      <c r="I7088" s="3" t="n">
        <f aca="false" t="array" ref="I7088:L7088">MMULT('t+2'!I7088:L7088,'input - gretl'!$B$3:$E$6)+MMULT('Point forecasts'!$P$4:$T$4,'input - gretl'!$B$9:$E$13)+MMULT('t+2'!Q7088:S7088,'input - gretl'!$B$14:$E$16)+E7088:H7088</f>
        <v>-0.0792723439538384</v>
      </c>
      <c r="J7088" s="3" t="n">
        <v>-0.0157309575327024</v>
      </c>
      <c r="K7088" s="3" t="n">
        <v>-0.00152353614331829</v>
      </c>
      <c r="L7088" s="3" t="n">
        <v>-0.0528371027275965</v>
      </c>
      <c r="M7088" s="0" t="n">
        <f aca="false">'t+2'!M7088+I7088</f>
        <v>0.0619553304082842</v>
      </c>
      <c r="N7088" s="0" t="n">
        <f aca="false">'t+2'!N7088+J7088</f>
        <v>-0.108887660359316</v>
      </c>
      <c r="O7088" s="0" t="n">
        <f aca="false">'t+2'!O7088+K7088</f>
        <v>2.40365379690642</v>
      </c>
      <c r="P7088" s="0" t="n">
        <f aca="false">'t+2'!P7088+L7088</f>
        <v>1.68898831660025</v>
      </c>
      <c r="Q7088" s="0" t="n">
        <f aca="false" t="array" ref="Q7088:S7088">MMULT(M7088:P7088,'input - gretl'!$B$19:$D$22)+MMULT('Point forecasts'!$J$5:$O$5,'input - gretl'!$B$23:$D$28)</f>
        <v>14.0599984374474</v>
      </c>
      <c r="R7088" s="0" t="n">
        <v>6.77516745360374</v>
      </c>
      <c r="S7088" s="0" t="n">
        <v>9.74092585070001</v>
      </c>
      <c r="U7088" s="10" t="n">
        <f aca="false">NORMSDIST(-M7088/'rhos computation'!$B$11)-EXP(M7088+'rhos computation'!$B$11^2/2)*NORMSDIST(-M7088/'rhos computation'!$B$11-'rhos computation'!$B$11)</f>
        <v>0.0267551998374235</v>
      </c>
      <c r="V7088" s="10" t="n">
        <f aca="false">NORMSDIST(-N7088/'rhos computation'!$B$23)-EXP(N7088+'rhos computation'!$B$23^2/2)*NORMSDIST(-N7088/'rhos computation'!$B$23-'rhos computation'!$B$23)</f>
        <v>0.102328747277153</v>
      </c>
      <c r="W7088" s="0" t="n">
        <f aca="false">NORMSDIST(-O7088)</f>
        <v>0.00811606876016676</v>
      </c>
      <c r="X7088" s="0" t="n">
        <f aca="false">NORMSDIST(-P7088)</f>
        <v>0.0456108344747057</v>
      </c>
    </row>
    <row r="7089" customFormat="false" ht="12.8" hidden="false" customHeight="false" outlineLevel="0" collapsed="false">
      <c r="A7089" s="0" t="n">
        <v>-1.49021495050484</v>
      </c>
      <c r="B7089" s="0" t="n">
        <v>-0.705247186252802</v>
      </c>
      <c r="C7089" s="0" t="n">
        <v>-0.121132407294711</v>
      </c>
      <c r="D7089" s="0" t="n">
        <v>1.1237017942132</v>
      </c>
      <c r="E7089" s="0" t="n">
        <f aca="false" t="array" ref="E7089:H7089">MMULT(A7089:D7089,'Root matrix of resiudals'!$B$19:E$22)</f>
        <v>-0.0661137513820319</v>
      </c>
      <c r="F7089" s="0" t="n">
        <v>-0.023885752806005</v>
      </c>
      <c r="G7089" s="0" t="n">
        <v>-0.00503825956882093</v>
      </c>
      <c r="H7089" s="0" t="n">
        <v>0.0186199452326322</v>
      </c>
      <c r="I7089" s="3" t="n">
        <f aca="false" t="array" ref="I7089:L7089">MMULT('t+2'!I7089:L7089,'input - gretl'!$B$3:$E$6)+MMULT('Point forecasts'!$P$4:$T$4,'input - gretl'!$B$9:$E$13)+MMULT('t+2'!Q7089:S7089,'input - gretl'!$B$14:$E$16)+E7089:H7089</f>
        <v>-0.123107422253404</v>
      </c>
      <c r="J7089" s="3" t="n">
        <v>-0.0631611203081555</v>
      </c>
      <c r="K7089" s="3" t="n">
        <v>0.0123342404113109</v>
      </c>
      <c r="L7089" s="3" t="n">
        <v>-0.0338371875880014</v>
      </c>
      <c r="M7089" s="0" t="n">
        <f aca="false">'t+2'!M7089+I7089</f>
        <v>0.017513493198757</v>
      </c>
      <c r="N7089" s="0" t="n">
        <f aca="false">'t+2'!N7089+J7089</f>
        <v>-0.130268314307693</v>
      </c>
      <c r="O7089" s="0" t="n">
        <f aca="false">'t+2'!O7089+K7089</f>
        <v>2.40971887206097</v>
      </c>
      <c r="P7089" s="0" t="n">
        <f aca="false">'t+2'!P7089+L7089</f>
        <v>1.69917651869608</v>
      </c>
      <c r="Q7089" s="0" t="n">
        <f aca="false" t="array" ref="Q7089:S7089">MMULT(M7089:P7089,'input - gretl'!$B$19:$D$22)+MMULT('Point forecasts'!$J$5:$O$5,'input - gretl'!$B$23:$D$28)</f>
        <v>14.0155566002379</v>
      </c>
      <c r="R7089" s="0" t="n">
        <v>6.75378679965536</v>
      </c>
      <c r="S7089" s="0" t="n">
        <v>9.73730143625133</v>
      </c>
      <c r="U7089" s="10" t="n">
        <f aca="false">NORMSDIST(-M7089/'rhos computation'!$B$11)-EXP(M7089+'rhos computation'!$B$11^2/2)*NORMSDIST(-M7089/'rhos computation'!$B$11-'rhos computation'!$B$11)</f>
        <v>0.04236418657702</v>
      </c>
      <c r="V7089" s="10" t="n">
        <f aca="false">NORMSDIST(-N7089/'rhos computation'!$B$23)-EXP(N7089+'rhos computation'!$B$23^2/2)*NORMSDIST(-N7089/'rhos computation'!$B$23-'rhos computation'!$B$23)</f>
        <v>0.120946399691795</v>
      </c>
      <c r="W7089" s="0" t="n">
        <f aca="false">NORMSDIST(-O7089)</f>
        <v>0.0079824084652872</v>
      </c>
      <c r="X7089" s="0" t="n">
        <f aca="false">NORMSDIST(-P7089)</f>
        <v>0.0446429646421497</v>
      </c>
    </row>
    <row r="7090" customFormat="false" ht="12.8" hidden="false" customHeight="false" outlineLevel="0" collapsed="false">
      <c r="A7090" s="0" t="n">
        <v>1.35444449382453</v>
      </c>
      <c r="B7090" s="0" t="n">
        <v>1.11617700023736</v>
      </c>
      <c r="C7090" s="0" t="n">
        <v>0.412049366748185</v>
      </c>
      <c r="D7090" s="0" t="n">
        <v>-0.194385395880439</v>
      </c>
      <c r="E7090" s="0" t="n">
        <f aca="false" t="array" ref="E7090:H7090">MMULT(A7090:D7090,'Root matrix of resiudals'!$B$19:E$22)</f>
        <v>0.061222567953622</v>
      </c>
      <c r="F7090" s="0" t="n">
        <v>0.0364250201198055</v>
      </c>
      <c r="G7090" s="0" t="n">
        <v>0.0120985331760875</v>
      </c>
      <c r="H7090" s="0" t="n">
        <v>-0.00312773200089411</v>
      </c>
      <c r="I7090" s="3" t="n">
        <f aca="false" t="array" ref="I7090:L7090">MMULT('t+2'!I7090:L7090,'input - gretl'!$B$3:$E$6)+MMULT('Point forecasts'!$P$4:$T$4,'input - gretl'!$B$9:$E$13)+MMULT('t+2'!Q7090:S7090,'input - gretl'!$B$14:$E$16)+E7090:H7090</f>
        <v>0.0404933265988092</v>
      </c>
      <c r="J7090" s="3" t="n">
        <v>-0.00870192327358742</v>
      </c>
      <c r="K7090" s="3" t="n">
        <v>0.0275163764205633</v>
      </c>
      <c r="L7090" s="3" t="n">
        <v>-0.0437236449056625</v>
      </c>
      <c r="M7090" s="0" t="n">
        <f aca="false">'t+2'!M7090+I7090</f>
        <v>0.150695541650581</v>
      </c>
      <c r="N7090" s="0" t="n">
        <f aca="false">'t+2'!N7090+J7090</f>
        <v>-0.0483882111241251</v>
      </c>
      <c r="O7090" s="0" t="n">
        <f aca="false">'t+2'!O7090+K7090</f>
        <v>2.48128548843861</v>
      </c>
      <c r="P7090" s="0" t="n">
        <f aca="false">'t+2'!P7090+L7090</f>
        <v>1.70087466235519</v>
      </c>
      <c r="Q7090" s="0" t="n">
        <f aca="false" t="array" ref="Q7090:S7090">MMULT(M7090:P7090,'input - gretl'!$B$19:$D$22)+MMULT('Point forecasts'!$J$5:$O$5,'input - gretl'!$B$23:$D$28)</f>
        <v>14.1487386486897</v>
      </c>
      <c r="R7090" s="0" t="n">
        <v>6.83566690283893</v>
      </c>
      <c r="S7090" s="0" t="n">
        <v>9.80725303310197</v>
      </c>
      <c r="U7090" s="10" t="n">
        <f aca="false">NORMSDIST(-M7090/'rhos computation'!$B$11)-EXP(M7090+'rhos computation'!$B$11^2/2)*NORMSDIST(-M7090/'rhos computation'!$B$11-'rhos computation'!$B$11)</f>
        <v>0.00861767587063891</v>
      </c>
      <c r="V7090" s="10" t="n">
        <f aca="false">NORMSDIST(-N7090/'rhos computation'!$B$23)-EXP(N7090+'rhos computation'!$B$23^2/2)*NORMSDIST(-N7090/'rhos computation'!$B$23-'rhos computation'!$B$23)</f>
        <v>0.0520088387687813</v>
      </c>
      <c r="W7090" s="0" t="n">
        <f aca="false">NORMSDIST(-O7090)</f>
        <v>0.0065454738998926</v>
      </c>
      <c r="X7090" s="0" t="n">
        <f aca="false">NORMSDIST(-P7090)</f>
        <v>0.0444832627093462</v>
      </c>
    </row>
    <row r="7091" customFormat="false" ht="12.8" hidden="false" customHeight="false" outlineLevel="0" collapsed="false">
      <c r="A7091" s="0" t="n">
        <v>1.29681488922843</v>
      </c>
      <c r="B7091" s="0" t="n">
        <v>-0.141242763163461</v>
      </c>
      <c r="C7091" s="0" t="n">
        <v>-0.392955709774835</v>
      </c>
      <c r="D7091" s="0" t="n">
        <v>2.28085983267911</v>
      </c>
      <c r="E7091" s="0" t="n">
        <f aca="false" t="array" ref="E7091:H7091">MMULT(A7091:D7091,'Root matrix of resiudals'!$B$19:E$22)</f>
        <v>0.0539606820695034</v>
      </c>
      <c r="F7091" s="0" t="n">
        <v>-0.00236043478461031</v>
      </c>
      <c r="G7091" s="0" t="n">
        <v>-0.00262566681588433</v>
      </c>
      <c r="H7091" s="0" t="n">
        <v>0.036055795781411</v>
      </c>
      <c r="I7091" s="3" t="n">
        <f aca="false" t="array" ref="I7091:L7091">MMULT('t+2'!I7091:L7091,'input - gretl'!$B$3:$E$6)+MMULT('Point forecasts'!$P$4:$T$4,'input - gretl'!$B$9:$E$13)+MMULT('t+2'!Q7091:S7091,'input - gretl'!$B$14:$E$16)+E7091:H7091</f>
        <v>0.0215342929854859</v>
      </c>
      <c r="J7091" s="3" t="n">
        <v>-0.0703960794203154</v>
      </c>
      <c r="K7091" s="3" t="n">
        <v>0.0135566930125082</v>
      </c>
      <c r="L7091" s="3" t="n">
        <v>-0.00547827999629214</v>
      </c>
      <c r="M7091" s="0" t="n">
        <f aca="false">'t+2'!M7091+I7091</f>
        <v>0.109752491057128</v>
      </c>
      <c r="N7091" s="0" t="n">
        <f aca="false">'t+2'!N7091+J7091</f>
        <v>-0.0916477417822146</v>
      </c>
      <c r="O7091" s="0" t="n">
        <f aca="false">'t+2'!O7091+K7091</f>
        <v>2.42370966858247</v>
      </c>
      <c r="P7091" s="0" t="n">
        <f aca="false">'t+2'!P7091+L7091</f>
        <v>1.72017428766955</v>
      </c>
      <c r="Q7091" s="0" t="n">
        <f aca="false" t="array" ref="Q7091:S7091">MMULT(M7091:P7091,'input - gretl'!$B$19:$D$22)+MMULT('Point forecasts'!$J$5:$O$5,'input - gretl'!$B$23:$D$28)</f>
        <v>14.1077955980962</v>
      </c>
      <c r="R7091" s="0" t="n">
        <v>6.79240737218084</v>
      </c>
      <c r="S7091" s="0" t="n">
        <v>9.73132230459061</v>
      </c>
      <c r="U7091" s="10" t="n">
        <f aca="false">NORMSDIST(-M7091/'rhos computation'!$B$11)-EXP(M7091+'rhos computation'!$B$11^2/2)*NORMSDIST(-M7091/'rhos computation'!$B$11-'rhos computation'!$B$11)</f>
        <v>0.0150873327721535</v>
      </c>
      <c r="V7091" s="10" t="n">
        <f aca="false">NORMSDIST(-N7091/'rhos computation'!$B$23)-EXP(N7091+'rhos computation'!$B$23^2/2)*NORMSDIST(-N7091/'rhos computation'!$B$23-'rhos computation'!$B$23)</f>
        <v>0.087385511594402</v>
      </c>
      <c r="W7091" s="0" t="n">
        <f aca="false">NORMSDIST(-O7091)</f>
        <v>0.00768144104705155</v>
      </c>
      <c r="X7091" s="0" t="n">
        <f aca="false">NORMSDIST(-P7091)</f>
        <v>0.0427003826856946</v>
      </c>
    </row>
    <row r="7092" customFormat="false" ht="12.8" hidden="false" customHeight="false" outlineLevel="0" collapsed="false">
      <c r="A7092" s="0" t="n">
        <v>-1.19924642397735</v>
      </c>
      <c r="B7092" s="0" t="n">
        <v>0.155524511322125</v>
      </c>
      <c r="C7092" s="0" t="n">
        <v>0.685287031568895</v>
      </c>
      <c r="D7092" s="0" t="n">
        <v>-1.02836339852267</v>
      </c>
      <c r="E7092" s="0" t="n">
        <f aca="false" t="array" ref="E7092:H7092">MMULT(A7092:D7092,'Root matrix of resiudals'!$B$19:E$22)</f>
        <v>-0.0498606644513199</v>
      </c>
      <c r="F7092" s="0" t="n">
        <v>0.00412124519317396</v>
      </c>
      <c r="G7092" s="0" t="n">
        <v>0.00894297386945757</v>
      </c>
      <c r="H7092" s="0" t="n">
        <v>-0.0154330903298879</v>
      </c>
      <c r="I7092" s="3" t="n">
        <f aca="false" t="array" ref="I7092:L7092">MMULT('t+2'!I7092:L7092,'input - gretl'!$B$3:$E$6)+MMULT('Point forecasts'!$P$4:$T$4,'input - gretl'!$B$9:$E$13)+MMULT('t+2'!Q7092:S7092,'input - gretl'!$B$14:$E$16)+E7092:H7092</f>
        <v>-0.0902002814613815</v>
      </c>
      <c r="J7092" s="3" t="n">
        <v>-0.0639679637723863</v>
      </c>
      <c r="K7092" s="3" t="n">
        <v>0.0408964826555657</v>
      </c>
      <c r="L7092" s="3" t="n">
        <v>-0.0383215597112812</v>
      </c>
      <c r="M7092" s="0" t="n">
        <f aca="false">'t+2'!M7092+I7092</f>
        <v>0.137690897397393</v>
      </c>
      <c r="N7092" s="0" t="n">
        <f aca="false">'t+2'!N7092+J7092</f>
        <v>-0.0318851679387698</v>
      </c>
      <c r="O7092" s="0" t="n">
        <f aca="false">'t+2'!O7092+K7092</f>
        <v>2.51747439507549</v>
      </c>
      <c r="P7092" s="0" t="n">
        <f aca="false">'t+2'!P7092+L7092</f>
        <v>1.70146418419716</v>
      </c>
      <c r="Q7092" s="0" t="n">
        <f aca="false" t="array" ref="Q7092:S7092">MMULT(M7092:P7092,'input - gretl'!$B$19:$D$22)+MMULT('Point forecasts'!$J$5:$O$5,'input - gretl'!$B$23:$D$28)</f>
        <v>14.1357340044365</v>
      </c>
      <c r="R7092" s="0" t="n">
        <v>6.85216994602428</v>
      </c>
      <c r="S7092" s="0" t="n">
        <v>9.84288127499106</v>
      </c>
      <c r="U7092" s="10" t="n">
        <f aca="false">NORMSDIST(-M7092/'rhos computation'!$B$11)-EXP(M7092+'rhos computation'!$B$11^2/2)*NORMSDIST(-M7092/'rhos computation'!$B$11-'rhos computation'!$B$11)</f>
        <v>0.0103694781119988</v>
      </c>
      <c r="V7092" s="10" t="n">
        <f aca="false">NORMSDIST(-N7092/'rhos computation'!$B$23)-EXP(N7092+'rhos computation'!$B$23^2/2)*NORMSDIST(-N7092/'rhos computation'!$B$23-'rhos computation'!$B$23)</f>
        <v>0.0402135065493048</v>
      </c>
      <c r="W7092" s="0" t="n">
        <f aca="false">NORMSDIST(-O7092)</f>
        <v>0.0059099780237041</v>
      </c>
      <c r="X7092" s="0" t="n">
        <f aca="false">NORMSDIST(-P7092)</f>
        <v>0.0444279288745713</v>
      </c>
    </row>
    <row r="7093" customFormat="false" ht="12.8" hidden="false" customHeight="false" outlineLevel="0" collapsed="false">
      <c r="A7093" s="0" t="n">
        <v>-0.145672593827898</v>
      </c>
      <c r="B7093" s="0" t="n">
        <v>-2.78765670995317</v>
      </c>
      <c r="C7093" s="0" t="n">
        <v>0.476581574712216</v>
      </c>
      <c r="D7093" s="0" t="n">
        <v>0.397008392649573</v>
      </c>
      <c r="E7093" s="0" t="n">
        <f aca="false" t="array" ref="E7093:H7093">MMULT(A7093:D7093,'Root matrix of resiudals'!$B$19:E$22)</f>
        <v>-0.0121251886219387</v>
      </c>
      <c r="F7093" s="0" t="n">
        <v>-0.0782419887306616</v>
      </c>
      <c r="G7093" s="0" t="n">
        <v>-0.0020537669538468</v>
      </c>
      <c r="H7093" s="0" t="n">
        <v>0.00686082030455271</v>
      </c>
      <c r="I7093" s="3" t="n">
        <f aca="false" t="array" ref="I7093:L7093">MMULT('t+2'!I7093:L7093,'input - gretl'!$B$3:$E$6)+MMULT('Point forecasts'!$P$4:$T$4,'input - gretl'!$B$9:$E$13)+MMULT('t+2'!Q7093:S7093,'input - gretl'!$B$14:$E$16)+E7093:H7093</f>
        <v>-0.00139599400067587</v>
      </c>
      <c r="J7093" s="3" t="n">
        <v>-0.140927735633839</v>
      </c>
      <c r="K7093" s="3" t="n">
        <v>0.0208150449026849</v>
      </c>
      <c r="L7093" s="3" t="n">
        <v>-0.0328998532862587</v>
      </c>
      <c r="M7093" s="0" t="n">
        <f aca="false">'t+2'!M7093+I7093</f>
        <v>0.114606741130736</v>
      </c>
      <c r="N7093" s="0" t="n">
        <f aca="false">'t+2'!N7093+J7093</f>
        <v>-0.133501365832803</v>
      </c>
      <c r="O7093" s="0" t="n">
        <f aca="false">'t+2'!O7093+K7093</f>
        <v>2.45381948964022</v>
      </c>
      <c r="P7093" s="0" t="n">
        <f aca="false">'t+2'!P7093+L7093</f>
        <v>1.67386517250361</v>
      </c>
      <c r="Q7093" s="0" t="n">
        <f aca="false" t="array" ref="Q7093:S7093">MMULT(M7093:P7093,'input - gretl'!$B$19:$D$22)+MMULT('Point forecasts'!$J$5:$O$5,'input - gretl'!$B$23:$D$28)</f>
        <v>14.1126498481699</v>
      </c>
      <c r="R7093" s="0" t="n">
        <v>6.75055374813025</v>
      </c>
      <c r="S7093" s="0" t="n">
        <v>9.80547440962692</v>
      </c>
      <c r="U7093" s="10" t="n">
        <f aca="false">NORMSDIST(-M7093/'rhos computation'!$B$11)-EXP(M7093+'rhos computation'!$B$11^2/2)*NORMSDIST(-M7093/'rhos computation'!$B$11-'rhos computation'!$B$11)</f>
        <v>0.014166487393981</v>
      </c>
      <c r="V7093" s="10" t="n">
        <f aca="false">NORMSDIST(-N7093/'rhos computation'!$B$23)-EXP(N7093+'rhos computation'!$B$23^2/2)*NORMSDIST(-N7093/'rhos computation'!$B$23-'rhos computation'!$B$23)</f>
        <v>0.123752433675676</v>
      </c>
      <c r="W7093" s="0" t="n">
        <f aca="false">NORMSDIST(-O7093)</f>
        <v>0.00706739575704237</v>
      </c>
      <c r="X7093" s="0" t="n">
        <f aca="false">NORMSDIST(-P7093)</f>
        <v>0.0470785501389774</v>
      </c>
    </row>
    <row r="7094" customFormat="false" ht="12.8" hidden="false" customHeight="false" outlineLevel="0" collapsed="false">
      <c r="A7094" s="0" t="n">
        <v>-0.649162589716796</v>
      </c>
      <c r="B7094" s="0" t="n">
        <v>-1.19215416076955</v>
      </c>
      <c r="C7094" s="0" t="n">
        <v>0.174554189426999</v>
      </c>
      <c r="D7094" s="0" t="n">
        <v>0.0866463006545398</v>
      </c>
      <c r="E7094" s="0" t="n">
        <f aca="false" t="array" ref="E7094:H7094">MMULT(A7094:D7094,'Root matrix of resiudals'!$B$19:E$22)</f>
        <v>-0.0303688849440824</v>
      </c>
      <c r="F7094" s="0" t="n">
        <v>-0.0348998504190339</v>
      </c>
      <c r="G7094" s="0" t="n">
        <v>-0.00217000342848302</v>
      </c>
      <c r="H7094" s="0" t="n">
        <v>0.00177620815427349</v>
      </c>
      <c r="I7094" s="3" t="n">
        <f aca="false" t="array" ref="I7094:L7094">MMULT('t+2'!I7094:L7094,'input - gretl'!$B$3:$E$6)+MMULT('Point forecasts'!$P$4:$T$4,'input - gretl'!$B$9:$E$13)+MMULT('t+2'!Q7094:S7094,'input - gretl'!$B$14:$E$16)+E7094:H7094</f>
        <v>-0.117823874595412</v>
      </c>
      <c r="J7094" s="3" t="n">
        <v>-0.083841515848794</v>
      </c>
      <c r="K7094" s="3" t="n">
        <v>0.0168466857059592</v>
      </c>
      <c r="L7094" s="3" t="n">
        <v>-0.0543994370079929</v>
      </c>
      <c r="M7094" s="0" t="n">
        <f aca="false">'t+2'!M7094+I7094</f>
        <v>0.072107677738912</v>
      </c>
      <c r="N7094" s="0" t="n">
        <f aca="false">'t+2'!N7094+J7094</f>
        <v>-0.159074316905225</v>
      </c>
      <c r="O7094" s="0" t="n">
        <f aca="false">'t+2'!O7094+K7094</f>
        <v>2.43295536505283</v>
      </c>
      <c r="P7094" s="0" t="n">
        <f aca="false">'t+2'!P7094+L7094</f>
        <v>1.73783452324389</v>
      </c>
      <c r="Q7094" s="0" t="n">
        <f aca="false" t="array" ref="Q7094:S7094">MMULT(M7094:P7094,'input - gretl'!$B$19:$D$22)+MMULT('Point forecasts'!$J$5:$O$5,'input - gretl'!$B$23:$D$28)</f>
        <v>14.070150784778</v>
      </c>
      <c r="R7094" s="0" t="n">
        <v>6.72498079705783</v>
      </c>
      <c r="S7094" s="0" t="n">
        <v>9.72377223401799</v>
      </c>
      <c r="U7094" s="10" t="n">
        <f aca="false">NORMSDIST(-M7094/'rhos computation'!$B$11)-EXP(M7094+'rhos computation'!$B$11^2/2)*NORMSDIST(-M7094/'rhos computation'!$B$11-'rhos computation'!$B$11)</f>
        <v>0.0238567851111294</v>
      </c>
      <c r="V7094" s="10" t="n">
        <f aca="false">NORMSDIST(-N7094/'rhos computation'!$B$23)-EXP(N7094+'rhos computation'!$B$23^2/2)*NORMSDIST(-N7094/'rhos computation'!$B$23-'rhos computation'!$B$23)</f>
        <v>0.14574868528066</v>
      </c>
      <c r="W7094" s="0" t="n">
        <f aca="false">NORMSDIST(-O7094)</f>
        <v>0.00748807345920584</v>
      </c>
      <c r="X7094" s="0" t="n">
        <f aca="false">NORMSDIST(-P7094)</f>
        <v>0.0411199878103172</v>
      </c>
    </row>
    <row r="7095" customFormat="false" ht="12.8" hidden="false" customHeight="false" outlineLevel="0" collapsed="false">
      <c r="A7095" s="0" t="n">
        <v>-0.309321952251445</v>
      </c>
      <c r="B7095" s="0" t="n">
        <v>0.92245855644404</v>
      </c>
      <c r="C7095" s="0" t="n">
        <v>-0.608322214754582</v>
      </c>
      <c r="D7095" s="0" t="n">
        <v>-0.834220500355959</v>
      </c>
      <c r="E7095" s="0" t="n">
        <f aca="false" t="array" ref="E7095:H7095">MMULT(A7095:D7095,'Root matrix of resiudals'!$B$19:E$22)</f>
        <v>-0.0116147239772109</v>
      </c>
      <c r="F7095" s="0" t="n">
        <v>0.0234173403626211</v>
      </c>
      <c r="G7095" s="0" t="n">
        <v>-0.0078289432162953</v>
      </c>
      <c r="H7095" s="0" t="n">
        <v>-0.0140546165808952</v>
      </c>
      <c r="I7095" s="3" t="n">
        <f aca="false" t="array" ref="I7095:L7095">MMULT('t+2'!I7095:L7095,'input - gretl'!$B$3:$E$6)+MMULT('Point forecasts'!$P$4:$T$4,'input - gretl'!$B$9:$E$13)+MMULT('t+2'!Q7095:S7095,'input - gretl'!$B$14:$E$16)+E7095:H7095</f>
        <v>-0.049919499497004</v>
      </c>
      <c r="J7095" s="3" t="n">
        <v>-0.0289212572418697</v>
      </c>
      <c r="K7095" s="3" t="n">
        <v>-0.00583652561929522</v>
      </c>
      <c r="L7095" s="3" t="n">
        <v>-0.0635670814689895</v>
      </c>
      <c r="M7095" s="0" t="n">
        <f aca="false">'t+2'!M7095+I7095</f>
        <v>-0.0127214445062164</v>
      </c>
      <c r="N7095" s="0" t="n">
        <f aca="false">'t+2'!N7095+J7095</f>
        <v>-0.101768291697221</v>
      </c>
      <c r="O7095" s="0" t="n">
        <f aca="false">'t+2'!O7095+K7095</f>
        <v>2.39721484074823</v>
      </c>
      <c r="P7095" s="0" t="n">
        <f aca="false">'t+2'!P7095+L7095</f>
        <v>1.65719484946107</v>
      </c>
      <c r="Q7095" s="0" t="n">
        <f aca="false" t="array" ref="Q7095:S7095">MMULT(M7095:P7095,'input - gretl'!$B$19:$D$22)+MMULT('Point forecasts'!$J$5:$O$5,'input - gretl'!$B$23:$D$28)</f>
        <v>13.9853216625329</v>
      </c>
      <c r="R7095" s="0" t="n">
        <v>6.78228682226583</v>
      </c>
      <c r="S7095" s="0" t="n">
        <v>9.76472407146455</v>
      </c>
      <c r="U7095" s="10" t="n">
        <f aca="false">NORMSDIST(-M7095/'rhos computation'!$B$11)-EXP(M7095+'rhos computation'!$B$11^2/2)*NORMSDIST(-M7095/'rhos computation'!$B$11-'rhos computation'!$B$11)</f>
        <v>0.0557910958551418</v>
      </c>
      <c r="V7095" s="10" t="n">
        <f aca="false">NORMSDIST(-N7095/'rhos computation'!$B$23)-EXP(N7095+'rhos computation'!$B$23^2/2)*NORMSDIST(-N7095/'rhos computation'!$B$23-'rhos computation'!$B$23)</f>
        <v>0.0961371188590172</v>
      </c>
      <c r="W7095" s="0" t="n">
        <f aca="false">NORMSDIST(-O7095)</f>
        <v>0.00826011710230271</v>
      </c>
      <c r="X7095" s="0" t="n">
        <f aca="false">NORMSDIST(-P7095)</f>
        <v>0.0487400437677136</v>
      </c>
    </row>
    <row r="7096" customFormat="false" ht="12.8" hidden="false" customHeight="false" outlineLevel="0" collapsed="false">
      <c r="A7096" s="0" t="n">
        <v>0.679120011899165</v>
      </c>
      <c r="B7096" s="0" t="n">
        <v>0.163411293471367</v>
      </c>
      <c r="C7096" s="0" t="n">
        <v>-1.36217933852681</v>
      </c>
      <c r="D7096" s="0" t="n">
        <v>1.04510453223812</v>
      </c>
      <c r="E7096" s="0" t="n">
        <f aca="false" t="array" ref="E7096:H7096">MMULT(A7096:D7096,'Root matrix of resiudals'!$B$19:E$22)</f>
        <v>0.0274244149228696</v>
      </c>
      <c r="F7096" s="0" t="n">
        <v>0.00138452130795592</v>
      </c>
      <c r="G7096" s="0" t="n">
        <v>-0.0193297182126157</v>
      </c>
      <c r="H7096" s="0" t="n">
        <v>0.0151496389206624</v>
      </c>
      <c r="I7096" s="3" t="n">
        <f aca="false" t="array" ref="I7096:L7096">MMULT('t+2'!I7096:L7096,'input - gretl'!$B$3:$E$6)+MMULT('Point forecasts'!$P$4:$T$4,'input - gretl'!$B$9:$E$13)+MMULT('t+2'!Q7096:S7096,'input - gretl'!$B$14:$E$16)+E7096:H7096</f>
        <v>0.0145053181867412</v>
      </c>
      <c r="J7096" s="3" t="n">
        <v>-0.0081445821869624</v>
      </c>
      <c r="K7096" s="3" t="n">
        <v>-0.0134312963098801</v>
      </c>
      <c r="L7096" s="3" t="n">
        <v>-0.0263624804774295</v>
      </c>
      <c r="M7096" s="0" t="n">
        <f aca="false">'t+2'!M7096+I7096</f>
        <v>0.0957690359394576</v>
      </c>
      <c r="N7096" s="0" t="n">
        <f aca="false">'t+2'!N7096+J7096</f>
        <v>-0.0893743948345374</v>
      </c>
      <c r="O7096" s="0" t="n">
        <f aca="false">'t+2'!O7096+K7096</f>
        <v>2.43331054610226</v>
      </c>
      <c r="P7096" s="0" t="n">
        <f aca="false">'t+2'!P7096+L7096</f>
        <v>1.66385519611862</v>
      </c>
      <c r="Q7096" s="0" t="n">
        <f aca="false" t="array" ref="Q7096:S7096">MMULT(M7096:P7096,'input - gretl'!$B$19:$D$22)+MMULT('Point forecasts'!$J$5:$O$5,'input - gretl'!$B$23:$D$28)</f>
        <v>14.0938121429786</v>
      </c>
      <c r="R7096" s="0" t="n">
        <v>6.79468071912851</v>
      </c>
      <c r="S7096" s="0" t="n">
        <v>9.79448545412992</v>
      </c>
      <c r="U7096" s="10" t="n">
        <f aca="false">NORMSDIST(-M7096/'rhos computation'!$B$11)-EXP(M7096+'rhos computation'!$B$11^2/2)*NORMSDIST(-M7096/'rhos computation'!$B$11-'rhos computation'!$B$11)</f>
        <v>0.0179977275428547</v>
      </c>
      <c r="V7096" s="10" t="n">
        <f aca="false">NORMSDIST(-N7096/'rhos computation'!$B$23)-EXP(N7096+'rhos computation'!$B$23^2/2)*NORMSDIST(-N7096/'rhos computation'!$B$23-'rhos computation'!$B$23)</f>
        <v>0.08543224383461</v>
      </c>
      <c r="W7096" s="0" t="n">
        <f aca="false">NORMSDIST(-O7096)</f>
        <v>0.00748073138669807</v>
      </c>
      <c r="X7096" s="0" t="n">
        <f aca="false">NORMSDIST(-P7096)</f>
        <v>0.0480706852267991</v>
      </c>
    </row>
    <row r="7097" customFormat="false" ht="12.8" hidden="false" customHeight="false" outlineLevel="0" collapsed="false">
      <c r="A7097" s="0" t="n">
        <v>0.455359139307901</v>
      </c>
      <c r="B7097" s="0" t="n">
        <v>-0.747041571434196</v>
      </c>
      <c r="C7097" s="0" t="n">
        <v>1.10152655115803</v>
      </c>
      <c r="D7097" s="0" t="n">
        <v>0.437414132665843</v>
      </c>
      <c r="E7097" s="0" t="n">
        <f aca="false" t="array" ref="E7097:H7097">MMULT(A7097:D7097,'Root matrix of resiudals'!$B$19:E$22)</f>
        <v>0.0190387810020207</v>
      </c>
      <c r="F7097" s="0" t="n">
        <v>-0.01632988115443</v>
      </c>
      <c r="G7097" s="0" t="n">
        <v>0.01613299208493</v>
      </c>
      <c r="H7097" s="0" t="n">
        <v>0.00813605661277166</v>
      </c>
      <c r="I7097" s="3" t="n">
        <f aca="false" t="array" ref="I7097:L7097">MMULT('t+2'!I7097:L7097,'input - gretl'!$B$3:$E$6)+MMULT('Point forecasts'!$P$4:$T$4,'input - gretl'!$B$9:$E$13)+MMULT('t+2'!Q7097:S7097,'input - gretl'!$B$14:$E$16)+E7097:H7097</f>
        <v>-0.0682565128450274</v>
      </c>
      <c r="J7097" s="3" t="n">
        <v>-0.0835266640603475</v>
      </c>
      <c r="K7097" s="3" t="n">
        <v>0.0254221571560725</v>
      </c>
      <c r="L7097" s="3" t="n">
        <v>-0.0381429747492233</v>
      </c>
      <c r="M7097" s="0" t="n">
        <f aca="false">'t+2'!M7097+I7097</f>
        <v>0.0613011426271101</v>
      </c>
      <c r="N7097" s="0" t="n">
        <f aca="false">'t+2'!N7097+J7097</f>
        <v>-0.135516794795906</v>
      </c>
      <c r="O7097" s="0" t="n">
        <f aca="false">'t+2'!O7097+K7097</f>
        <v>2.4131268054465</v>
      </c>
      <c r="P7097" s="0" t="n">
        <f aca="false">'t+2'!P7097+L7097</f>
        <v>1.6795423866108</v>
      </c>
      <c r="Q7097" s="0" t="n">
        <f aca="false" t="array" ref="Q7097:S7097">MMULT(M7097:P7097,'input - gretl'!$B$19:$D$22)+MMULT('Point forecasts'!$J$5:$O$5,'input - gretl'!$B$23:$D$28)</f>
        <v>14.0593442496662</v>
      </c>
      <c r="R7097" s="0" t="n">
        <v>6.74853831916715</v>
      </c>
      <c r="S7097" s="0" t="n">
        <v>9.75938241095657</v>
      </c>
      <c r="U7097" s="10" t="n">
        <f aca="false">NORMSDIST(-M7097/'rhos computation'!$B$11)-EXP(M7097+'rhos computation'!$B$11^2/2)*NORMSDIST(-M7097/'rhos computation'!$B$11-'rhos computation'!$B$11)</f>
        <v>0.0269501977909656</v>
      </c>
      <c r="V7097" s="10" t="n">
        <f aca="false">NORMSDIST(-N7097/'rhos computation'!$B$23)-EXP(N7097+'rhos computation'!$B$23^2/2)*NORMSDIST(-N7097/'rhos computation'!$B$23-'rhos computation'!$B$23)</f>
        <v>0.125499398533011</v>
      </c>
      <c r="W7097" s="0" t="n">
        <f aca="false">NORMSDIST(-O7097)</f>
        <v>0.00790815792275688</v>
      </c>
      <c r="X7097" s="0" t="n">
        <f aca="false">NORMSDIST(-P7097)</f>
        <v>0.0465231926479096</v>
      </c>
    </row>
    <row r="7098" customFormat="false" ht="12.8" hidden="false" customHeight="false" outlineLevel="0" collapsed="false">
      <c r="A7098" s="0" t="n">
        <v>0.181068309474009</v>
      </c>
      <c r="B7098" s="0" t="n">
        <v>-1.18352925376789</v>
      </c>
      <c r="C7098" s="0" t="n">
        <v>-0.912116708753939</v>
      </c>
      <c r="D7098" s="0" t="n">
        <v>-1.37034523642053</v>
      </c>
      <c r="E7098" s="0" t="n">
        <f aca="false" t="array" ref="E7098:H7098">MMULT(A7098:D7098,'Root matrix of resiudals'!$B$19:E$22)</f>
        <v>0.00448680005566866</v>
      </c>
      <c r="F7098" s="0" t="n">
        <v>-0.0367708576795534</v>
      </c>
      <c r="G7098" s="0" t="n">
        <v>-0.0202943401558767</v>
      </c>
      <c r="H7098" s="0" t="n">
        <v>-0.0234283155215909</v>
      </c>
      <c r="I7098" s="3" t="n">
        <f aca="false" t="array" ref="I7098:L7098">MMULT('t+2'!I7098:L7098,'input - gretl'!$B$3:$E$6)+MMULT('Point forecasts'!$P$4:$T$4,'input - gretl'!$B$9:$E$13)+MMULT('t+2'!Q7098:S7098,'input - gretl'!$B$14:$E$16)+E7098:H7098</f>
        <v>-0.0771585504947382</v>
      </c>
      <c r="J7098" s="3" t="n">
        <v>-0.0905393155453177</v>
      </c>
      <c r="K7098" s="3" t="n">
        <v>-0.0245154854239729</v>
      </c>
      <c r="L7098" s="3" t="n">
        <v>-0.0628688235758388</v>
      </c>
      <c r="M7098" s="0" t="n">
        <f aca="false">'t+2'!M7098+I7098</f>
        <v>0.0490426371684624</v>
      </c>
      <c r="N7098" s="0" t="n">
        <f aca="false">'t+2'!N7098+J7098</f>
        <v>-0.168697893876598</v>
      </c>
      <c r="O7098" s="0" t="n">
        <f aca="false">'t+2'!O7098+K7098</f>
        <v>2.38370226123563</v>
      </c>
      <c r="P7098" s="0" t="n">
        <f aca="false">'t+2'!P7098+L7098</f>
        <v>1.62412815321345</v>
      </c>
      <c r="Q7098" s="0" t="n">
        <f aca="false" t="array" ref="Q7098:S7098">MMULT(M7098:P7098,'input - gretl'!$B$19:$D$22)+MMULT('Point forecasts'!$J$5:$O$5,'input - gretl'!$B$23:$D$28)</f>
        <v>14.0470857442076</v>
      </c>
      <c r="R7098" s="0" t="n">
        <v>6.71535722008645</v>
      </c>
      <c r="S7098" s="0" t="n">
        <v>9.78265957341825</v>
      </c>
      <c r="U7098" s="10" t="n">
        <f aca="false">NORMSDIST(-M7098/'rhos computation'!$B$11)-EXP(M7098+'rhos computation'!$B$11^2/2)*NORMSDIST(-M7098/'rhos computation'!$B$11-'rhos computation'!$B$11)</f>
        <v>0.0307924188986368</v>
      </c>
      <c r="V7098" s="10" t="n">
        <f aca="false">NORMSDIST(-N7098/'rhos computation'!$B$23)-EXP(N7098+'rhos computation'!$B$23^2/2)*NORMSDIST(-N7098/'rhos computation'!$B$23-'rhos computation'!$B$23)</f>
        <v>0.153912374301841</v>
      </c>
      <c r="W7098" s="0" t="n">
        <f aca="false">NORMSDIST(-O7098)</f>
        <v>0.00856973149738474</v>
      </c>
      <c r="X7098" s="0" t="n">
        <f aca="false">NORMSDIST(-P7098)</f>
        <v>0.0521742302787304</v>
      </c>
    </row>
    <row r="7099" customFormat="false" ht="12.8" hidden="false" customHeight="false" outlineLevel="0" collapsed="false">
      <c r="A7099" s="0" t="n">
        <v>-0.644030248134382</v>
      </c>
      <c r="B7099" s="0" t="n">
        <v>-0.562236736234557</v>
      </c>
      <c r="C7099" s="0" t="n">
        <v>0.948426373353052</v>
      </c>
      <c r="D7099" s="0" t="n">
        <v>-1.01926887485713</v>
      </c>
      <c r="E7099" s="0" t="n">
        <f aca="false" t="array" ref="E7099:H7099">MMULT(A7099:D7099,'Root matrix of resiudals'!$B$19:E$22)</f>
        <v>-0.0273429556633747</v>
      </c>
      <c r="F7099" s="0" t="n">
        <v>-0.014184221905498</v>
      </c>
      <c r="G7099" s="0" t="n">
        <v>0.0113028428408129</v>
      </c>
      <c r="H7099" s="0" t="n">
        <v>-0.0152438742239601</v>
      </c>
      <c r="I7099" s="3" t="n">
        <f aca="false" t="array" ref="I7099:L7099">MMULT('t+2'!I7099:L7099,'input - gretl'!$B$3:$E$6)+MMULT('Point forecasts'!$P$4:$T$4,'input - gretl'!$B$9:$E$13)+MMULT('t+2'!Q7099:S7099,'input - gretl'!$B$14:$E$16)+E7099:H7099</f>
        <v>-0.102294114120429</v>
      </c>
      <c r="J7099" s="3" t="n">
        <v>-0.0555164712306189</v>
      </c>
      <c r="K7099" s="3" t="n">
        <v>0.0163994179933321</v>
      </c>
      <c r="L7099" s="3" t="n">
        <v>-0.0656497143449809</v>
      </c>
      <c r="M7099" s="0" t="n">
        <f aca="false">'t+2'!M7099+I7099</f>
        <v>0.0148906548357621</v>
      </c>
      <c r="N7099" s="0" t="n">
        <f aca="false">'t+2'!N7099+J7099</f>
        <v>-0.157575580443475</v>
      </c>
      <c r="O7099" s="0" t="n">
        <f aca="false">'t+2'!O7099+K7099</f>
        <v>2.3972037112596</v>
      </c>
      <c r="P7099" s="0" t="n">
        <f aca="false">'t+2'!P7099+L7099</f>
        <v>1.66595259015386</v>
      </c>
      <c r="Q7099" s="0" t="n">
        <f aca="false" t="array" ref="Q7099:S7099">MMULT(M7099:P7099,'input - gretl'!$B$19:$D$22)+MMULT('Point forecasts'!$J$5:$O$5,'input - gretl'!$B$23:$D$28)</f>
        <v>14.0129337618749</v>
      </c>
      <c r="R7099" s="0" t="n">
        <v>6.72647953351958</v>
      </c>
      <c r="S7099" s="0" t="n">
        <v>9.75638389269004</v>
      </c>
      <c r="U7099" s="10" t="n">
        <f aca="false">NORMSDIST(-M7099/'rhos computation'!$B$11)-EXP(M7099+'rhos computation'!$B$11^2/2)*NORMSDIST(-M7099/'rhos computation'!$B$11-'rhos computation'!$B$11)</f>
        <v>0.0434385048534393</v>
      </c>
      <c r="V7099" s="10" t="n">
        <f aca="false">NORMSDIST(-N7099/'rhos computation'!$B$23)-EXP(N7099+'rhos computation'!$B$23^2/2)*NORMSDIST(-N7099/'rhos computation'!$B$23-'rhos computation'!$B$23)</f>
        <v>0.144471196645014</v>
      </c>
      <c r="W7099" s="0" t="n">
        <f aca="false">NORMSDIST(-O7099)</f>
        <v>0.00826036801594079</v>
      </c>
      <c r="X7099" s="0" t="n">
        <f aca="false">NORMSDIST(-P7099)</f>
        <v>0.0478614288418504</v>
      </c>
    </row>
    <row r="7100" customFormat="false" ht="12.8" hidden="false" customHeight="false" outlineLevel="0" collapsed="false">
      <c r="A7100" s="0" t="n">
        <v>0.252569247033094</v>
      </c>
      <c r="B7100" s="0" t="n">
        <v>0.538776304756582</v>
      </c>
      <c r="C7100" s="0" t="n">
        <v>-0.350589352201409</v>
      </c>
      <c r="D7100" s="0" t="n">
        <v>0.351993461301057</v>
      </c>
      <c r="E7100" s="0" t="n">
        <f aca="false" t="array" ref="E7100:H7100">MMULT(A7100:D7100,'Root matrix of resiudals'!$B$19:E$22)</f>
        <v>0.0114884088030513</v>
      </c>
      <c r="F7100" s="0" t="n">
        <v>0.0147302217882433</v>
      </c>
      <c r="G7100" s="0" t="n">
        <v>-0.00300038084201039</v>
      </c>
      <c r="H7100" s="0" t="n">
        <v>0.005248976012072</v>
      </c>
      <c r="I7100" s="3" t="n">
        <f aca="false" t="array" ref="I7100:L7100">MMULT('t+2'!I7100:L7100,'input - gretl'!$B$3:$E$6)+MMULT('Point forecasts'!$P$4:$T$4,'input - gretl'!$B$9:$E$13)+MMULT('t+2'!Q7100:S7100,'input - gretl'!$B$14:$E$16)+E7100:H7100</f>
        <v>-0.0436552461436433</v>
      </c>
      <c r="J7100" s="3" t="n">
        <v>-0.0290173284944288</v>
      </c>
      <c r="K7100" s="3" t="n">
        <v>0.00682663535109261</v>
      </c>
      <c r="L7100" s="3" t="n">
        <v>-0.0363303610560943</v>
      </c>
      <c r="M7100" s="0" t="n">
        <f aca="false">'t+2'!M7100+I7100</f>
        <v>0.0966067797471423</v>
      </c>
      <c r="N7100" s="0" t="n">
        <f aca="false">'t+2'!N7100+J7100</f>
        <v>-0.0879981776257648</v>
      </c>
      <c r="O7100" s="0" t="n">
        <f aca="false">'t+2'!O7100+K7100</f>
        <v>2.41116546008788</v>
      </c>
      <c r="P7100" s="0" t="n">
        <f aca="false">'t+2'!P7100+L7100</f>
        <v>1.65607180670337</v>
      </c>
      <c r="Q7100" s="0" t="n">
        <f aca="false" t="array" ref="Q7100:S7100">MMULT(M7100:P7100,'input - gretl'!$B$19:$D$22)+MMULT('Point forecasts'!$J$5:$O$5,'input - gretl'!$B$23:$D$28)</f>
        <v>14.0946498867863</v>
      </c>
      <c r="R7100" s="0" t="n">
        <v>6.79605693633729</v>
      </c>
      <c r="S7100" s="0" t="n">
        <v>9.77974276061891</v>
      </c>
      <c r="U7100" s="10" t="n">
        <f aca="false">NORMSDIST(-M7100/'rhos computation'!$B$11)-EXP(M7100+'rhos computation'!$B$11^2/2)*NORMSDIST(-M7100/'rhos computation'!$B$11-'rhos computation'!$B$11)</f>
        <v>0.0178122480224653</v>
      </c>
      <c r="V7100" s="10" t="n">
        <f aca="false">NORMSDIST(-N7100/'rhos computation'!$B$23)-EXP(N7100+'rhos computation'!$B$23^2/2)*NORMSDIST(-N7100/'rhos computation'!$B$23-'rhos computation'!$B$23)</f>
        <v>0.0842526618241752</v>
      </c>
      <c r="W7100" s="0" t="n">
        <f aca="false">NORMSDIST(-O7100)</f>
        <v>0.00795081630031653</v>
      </c>
      <c r="X7100" s="0" t="n">
        <f aca="false">NORMSDIST(-P7100)</f>
        <v>0.0488536390067096</v>
      </c>
    </row>
    <row r="7101" customFormat="false" ht="12.8" hidden="false" customHeight="false" outlineLevel="0" collapsed="false">
      <c r="A7101" s="0" t="n">
        <v>1.41190396895814</v>
      </c>
      <c r="B7101" s="0" t="n">
        <v>-2.07813544769389</v>
      </c>
      <c r="C7101" s="0" t="n">
        <v>0.444244871968327</v>
      </c>
      <c r="D7101" s="0" t="n">
        <v>0.673162653150144</v>
      </c>
      <c r="E7101" s="0" t="n">
        <f aca="false" t="array" ref="E7101:H7101">MMULT(A7101:D7101,'Root matrix of resiudals'!$B$19:E$22)</f>
        <v>0.0561627697172623</v>
      </c>
      <c r="F7101" s="0" t="n">
        <v>-0.0545406971350521</v>
      </c>
      <c r="G7101" s="0" t="n">
        <v>0.00221299235176501</v>
      </c>
      <c r="H7101" s="0" t="n">
        <v>0.0107551517991877</v>
      </c>
      <c r="I7101" s="3" t="n">
        <f aca="false" t="array" ref="I7101:L7101">MMULT('t+2'!I7101:L7101,'input - gretl'!$B$3:$E$6)+MMULT('Point forecasts'!$P$4:$T$4,'input - gretl'!$B$9:$E$13)+MMULT('t+2'!Q7101:S7101,'input - gretl'!$B$14:$E$16)+E7101:H7101</f>
        <v>0.0105327908320076</v>
      </c>
      <c r="J7101" s="3" t="n">
        <v>-0.0956366823370965</v>
      </c>
      <c r="K7101" s="3" t="n">
        <v>0.0131129371692691</v>
      </c>
      <c r="L7101" s="3" t="n">
        <v>-0.0233944062200962</v>
      </c>
      <c r="M7101" s="0" t="n">
        <f aca="false">'t+2'!M7101+I7101</f>
        <v>0.131286272970689</v>
      </c>
      <c r="N7101" s="0" t="n">
        <f aca="false">'t+2'!N7101+J7101</f>
        <v>-0.136366532038474</v>
      </c>
      <c r="O7101" s="0" t="n">
        <f aca="false">'t+2'!O7101+K7101</f>
        <v>2.44352593539315</v>
      </c>
      <c r="P7101" s="0" t="n">
        <f aca="false">'t+2'!P7101+L7101</f>
        <v>1.66144623365859</v>
      </c>
      <c r="Q7101" s="0" t="n">
        <f aca="false" t="array" ref="Q7101:S7101">MMULT(M7101:P7101,'input - gretl'!$B$19:$D$22)+MMULT('Point forecasts'!$J$5:$O$5,'input - gretl'!$B$23:$D$28)</f>
        <v>14.1293293800098</v>
      </c>
      <c r="R7101" s="0" t="n">
        <v>6.74768858192458</v>
      </c>
      <c r="S7101" s="0" t="n">
        <v>9.80699188716842</v>
      </c>
      <c r="U7101" s="10" t="n">
        <f aca="false">NORMSDIST(-M7101/'rhos computation'!$B$11)-EXP(M7101+'rhos computation'!$B$11^2/2)*NORMSDIST(-M7101/'rhos computation'!$B$11-'rhos computation'!$B$11)</f>
        <v>0.0113308416236979</v>
      </c>
      <c r="V7101" s="10" t="n">
        <f aca="false">NORMSDIST(-N7101/'rhos computation'!$B$23)-EXP(N7101+'rhos computation'!$B$23^2/2)*NORMSDIST(-N7101/'rhos computation'!$B$23-'rhos computation'!$B$23)</f>
        <v>0.126235381860816</v>
      </c>
      <c r="W7101" s="0" t="n">
        <f aca="false">NORMSDIST(-O7101)</f>
        <v>0.00727226207806997</v>
      </c>
      <c r="X7101" s="0" t="n">
        <f aca="false">NORMSDIST(-P7101)</f>
        <v>0.0483119294061387</v>
      </c>
    </row>
    <row r="7102" customFormat="false" ht="12.8" hidden="false" customHeight="false" outlineLevel="0" collapsed="false">
      <c r="A7102" s="0" t="n">
        <v>0.675114721060981</v>
      </c>
      <c r="B7102" s="0" t="n">
        <v>-0.943658951529254</v>
      </c>
      <c r="C7102" s="0" t="n">
        <v>-0.475894521191378</v>
      </c>
      <c r="D7102" s="0" t="n">
        <v>0.122272300136058</v>
      </c>
      <c r="E7102" s="0" t="n">
        <f aca="false" t="array" ref="E7102:H7102">MMULT(A7102:D7102,'Root matrix of resiudals'!$B$19:E$22)</f>
        <v>0.0261941230146297</v>
      </c>
      <c r="F7102" s="0" t="n">
        <v>-0.0271343840645083</v>
      </c>
      <c r="G7102" s="0" t="n">
        <v>-0.0100834102125642</v>
      </c>
      <c r="H7102" s="0" t="n">
        <v>0.0011186413132216</v>
      </c>
      <c r="I7102" s="3" t="n">
        <f aca="false" t="array" ref="I7102:L7102">MMULT('t+2'!I7102:L7102,'input - gretl'!$B$3:$E$6)+MMULT('Point forecasts'!$P$4:$T$4,'input - gretl'!$B$9:$E$13)+MMULT('t+2'!Q7102:S7102,'input - gretl'!$B$14:$E$16)+E7102:H7102</f>
        <v>-0.0357802065489721</v>
      </c>
      <c r="J7102" s="3" t="n">
        <v>-0.0844195918343404</v>
      </c>
      <c r="K7102" s="3" t="n">
        <v>0.00466320647437231</v>
      </c>
      <c r="L7102" s="3" t="n">
        <v>-0.0370398674132226</v>
      </c>
      <c r="M7102" s="0" t="n">
        <f aca="false">'t+2'!M7102+I7102</f>
        <v>0.0860708215558521</v>
      </c>
      <c r="N7102" s="0" t="n">
        <f aca="false">'t+2'!N7102+J7102</f>
        <v>-0.120216881254968</v>
      </c>
      <c r="O7102" s="0" t="n">
        <f aca="false">'t+2'!O7102+K7102</f>
        <v>2.43713795278934</v>
      </c>
      <c r="P7102" s="0" t="n">
        <f aca="false">'t+2'!P7102+L7102</f>
        <v>1.70084340719878</v>
      </c>
      <c r="Q7102" s="0" t="n">
        <f aca="false" t="array" ref="Q7102:S7102">MMULT(M7102:P7102,'input - gretl'!$B$19:$D$22)+MMULT('Point forecasts'!$J$5:$O$5,'input - gretl'!$B$23:$D$28)</f>
        <v>14.084113928595</v>
      </c>
      <c r="R7102" s="0" t="n">
        <v>6.76383823270808</v>
      </c>
      <c r="S7102" s="0" t="n">
        <v>9.7631352226692</v>
      </c>
      <c r="U7102" s="10" t="n">
        <f aca="false">NORMSDIST(-M7102/'rhos computation'!$B$11)-EXP(M7102+'rhos computation'!$B$11^2/2)*NORMSDIST(-M7102/'rhos computation'!$B$11-'rhos computation'!$B$11)</f>
        <v>0.0202521113878843</v>
      </c>
      <c r="V7102" s="10" t="n">
        <f aca="false">NORMSDIST(-N7102/'rhos computation'!$B$23)-EXP(N7102+'rhos computation'!$B$23^2/2)*NORMSDIST(-N7102/'rhos computation'!$B$23-'rhos computation'!$B$23)</f>
        <v>0.112200750144728</v>
      </c>
      <c r="W7102" s="0" t="n">
        <f aca="false">NORMSDIST(-O7102)</f>
        <v>0.00740201521251622</v>
      </c>
      <c r="X7102" s="0" t="n">
        <f aca="false">NORMSDIST(-P7102)</f>
        <v>0.0444861979372673</v>
      </c>
    </row>
    <row r="7103" customFormat="false" ht="12.8" hidden="false" customHeight="false" outlineLevel="0" collapsed="false">
      <c r="A7103" s="0" t="n">
        <v>0.797612912468113</v>
      </c>
      <c r="B7103" s="0" t="n">
        <v>1.24496391866752</v>
      </c>
      <c r="C7103" s="0" t="n">
        <v>1.45089108059739</v>
      </c>
      <c r="D7103" s="0" t="n">
        <v>0.0696228430010378</v>
      </c>
      <c r="E7103" s="0" t="n">
        <f aca="false" t="array" ref="E7103:H7103">MMULT(A7103:D7103,'Root matrix of resiudals'!$B$19:E$22)</f>
        <v>0.0388057971404373</v>
      </c>
      <c r="F7103" s="0" t="n">
        <v>0.042591158707077</v>
      </c>
      <c r="G7103" s="0" t="n">
        <v>0.0289169240966615</v>
      </c>
      <c r="H7103" s="0" t="n">
        <v>0.00256774171793268</v>
      </c>
      <c r="I7103" s="3" t="n">
        <f aca="false" t="array" ref="I7103:L7103">MMULT('t+2'!I7103:L7103,'input - gretl'!$B$3:$E$6)+MMULT('Point forecasts'!$P$4:$T$4,'input - gretl'!$B$9:$E$13)+MMULT('t+2'!Q7103:S7103,'input - gretl'!$B$14:$E$16)+E7103:H7103</f>
        <v>-0.0538524725214177</v>
      </c>
      <c r="J7103" s="3" t="n">
        <v>-6.14788940222002E-005</v>
      </c>
      <c r="K7103" s="3" t="n">
        <v>0.0283750647814213</v>
      </c>
      <c r="L7103" s="3" t="n">
        <v>-0.051646828371586</v>
      </c>
      <c r="M7103" s="0" t="n">
        <f aca="false">'t+2'!M7103+I7103</f>
        <v>0.0424303737028719</v>
      </c>
      <c r="N7103" s="0" t="n">
        <f aca="false">'t+2'!N7103+J7103</f>
        <v>-0.116247938424433</v>
      </c>
      <c r="O7103" s="0" t="n">
        <f aca="false">'t+2'!O7103+K7103</f>
        <v>2.38667505582057</v>
      </c>
      <c r="P7103" s="0" t="n">
        <f aca="false">'t+2'!P7103+L7103</f>
        <v>1.66272649667559</v>
      </c>
      <c r="Q7103" s="0" t="n">
        <f aca="false" t="array" ref="Q7103:S7103">MMULT(M7103:P7103,'input - gretl'!$B$19:$D$22)+MMULT('Point forecasts'!$J$5:$O$5,'input - gretl'!$B$23:$D$28)</f>
        <v>14.040473480742</v>
      </c>
      <c r="R7103" s="0" t="n">
        <v>6.76780717553862</v>
      </c>
      <c r="S7103" s="0" t="n">
        <v>9.74892341345352</v>
      </c>
      <c r="U7103" s="10" t="n">
        <f aca="false">NORMSDIST(-M7103/'rhos computation'!$B$11)-EXP(M7103+'rhos computation'!$B$11^2/2)*NORMSDIST(-M7103/'rhos computation'!$B$11-'rhos computation'!$B$11)</f>
        <v>0.0330155525198477</v>
      </c>
      <c r="V7103" s="10" t="n">
        <f aca="false">NORMSDIST(-N7103/'rhos computation'!$B$23)-EXP(N7103+'rhos computation'!$B$23^2/2)*NORMSDIST(-N7103/'rhos computation'!$B$23-'rhos computation'!$B$23)</f>
        <v>0.108742111904035</v>
      </c>
      <c r="W7103" s="0" t="n">
        <f aca="false">NORMSDIST(-O7103)</f>
        <v>0.00850075550882375</v>
      </c>
      <c r="X7103" s="0" t="n">
        <f aca="false">NORMSDIST(-P7103)</f>
        <v>0.0481835978929769</v>
      </c>
    </row>
    <row r="7104" customFormat="false" ht="12.8" hidden="false" customHeight="false" outlineLevel="0" collapsed="false">
      <c r="A7104" s="0" t="n">
        <v>-1.32010451364984</v>
      </c>
      <c r="B7104" s="0" t="n">
        <v>-0.182443806012215</v>
      </c>
      <c r="C7104" s="0" t="n">
        <v>-0.602657329595488</v>
      </c>
      <c r="D7104" s="0" t="n">
        <v>0.837010293621069</v>
      </c>
      <c r="E7104" s="0" t="n">
        <f aca="false" t="array" ref="E7104:H7104">MMULT(A7104:D7104,'Root matrix of resiudals'!$B$19:E$22)</f>
        <v>-0.0581165654741348</v>
      </c>
      <c r="F7104" s="0" t="n">
        <v>-0.0103106680797692</v>
      </c>
      <c r="G7104" s="0" t="n">
        <v>-0.0110394060305941</v>
      </c>
      <c r="H7104" s="0" t="n">
        <v>0.0133855129588143</v>
      </c>
      <c r="I7104" s="3" t="n">
        <f aca="false" t="array" ref="I7104:L7104">MMULT('t+2'!I7104:L7104,'input - gretl'!$B$3:$E$6)+MMULT('Point forecasts'!$P$4:$T$4,'input - gretl'!$B$9:$E$13)+MMULT('t+2'!Q7104:S7104,'input - gretl'!$B$14:$E$16)+E7104:H7104</f>
        <v>-0.0824692185098578</v>
      </c>
      <c r="J7104" s="3" t="n">
        <v>-0.0573877114056868</v>
      </c>
      <c r="K7104" s="3" t="n">
        <v>0.00583323890631819</v>
      </c>
      <c r="L7104" s="3" t="n">
        <v>-0.0343674938973419</v>
      </c>
      <c r="M7104" s="0" t="n">
        <f aca="false">'t+2'!M7104+I7104</f>
        <v>-0.0045021465872138</v>
      </c>
      <c r="N7104" s="0" t="n">
        <f aca="false">'t+2'!N7104+J7104</f>
        <v>-0.0993174227806288</v>
      </c>
      <c r="O7104" s="0" t="n">
        <f aca="false">'t+2'!O7104+K7104</f>
        <v>2.43156912516299</v>
      </c>
      <c r="P7104" s="0" t="n">
        <f aca="false">'t+2'!P7104+L7104</f>
        <v>1.70547773740876</v>
      </c>
      <c r="Q7104" s="0" t="n">
        <f aca="false" t="array" ref="Q7104:S7104">MMULT(M7104:P7104,'input - gretl'!$B$19:$D$22)+MMULT('Point forecasts'!$J$5:$O$5,'input - gretl'!$B$23:$D$28)</f>
        <v>13.9935409604519</v>
      </c>
      <c r="R7104" s="0" t="n">
        <v>6.78473769118242</v>
      </c>
      <c r="S7104" s="0" t="n">
        <v>9.75315891529666</v>
      </c>
      <c r="U7104" s="10" t="n">
        <f aca="false">NORMSDIST(-M7104/'rhos computation'!$B$11)-EXP(M7104+'rhos computation'!$B$11^2/2)*NORMSDIST(-M7104/'rhos computation'!$B$11-'rhos computation'!$B$11)</f>
        <v>0.051916136915365</v>
      </c>
      <c r="V7104" s="10" t="n">
        <f aca="false">NORMSDIST(-N7104/'rhos computation'!$B$23)-EXP(N7104+'rhos computation'!$B$23^2/2)*NORMSDIST(-N7104/'rhos computation'!$B$23-'rhos computation'!$B$23)</f>
        <v>0.0940109740833437</v>
      </c>
      <c r="W7104" s="0" t="n">
        <f aca="false">NORMSDIST(-O7104)</f>
        <v>0.00751678968412965</v>
      </c>
      <c r="X7104" s="0" t="n">
        <f aca="false">NORMSDIST(-P7104)</f>
        <v>0.0440526804388914</v>
      </c>
    </row>
    <row r="7105" customFormat="false" ht="12.8" hidden="false" customHeight="false" outlineLevel="0" collapsed="false">
      <c r="A7105" s="0" t="n">
        <v>-0.316890834868114</v>
      </c>
      <c r="B7105" s="0" t="n">
        <v>0.280543145248039</v>
      </c>
      <c r="C7105" s="0" t="n">
        <v>-1.36011058931053</v>
      </c>
      <c r="D7105" s="0" t="n">
        <v>-0.487161235262549</v>
      </c>
      <c r="E7105" s="0" t="n">
        <f aca="false" t="array" ref="E7105:H7105">MMULT(A7105:D7105,'Root matrix of resiudals'!$B$19:E$22)</f>
        <v>-0.0144545118854621</v>
      </c>
      <c r="F7105" s="0" t="n">
        <v>0.00238284970414954</v>
      </c>
      <c r="G7105" s="0" t="n">
        <v>-0.0218610611967934</v>
      </c>
      <c r="H7105" s="0" t="n">
        <v>-0.0093230983197559</v>
      </c>
      <c r="I7105" s="3" t="n">
        <f aca="false" t="array" ref="I7105:L7105">MMULT('t+2'!I7105:L7105,'input - gretl'!$B$3:$E$6)+MMULT('Point forecasts'!$P$4:$T$4,'input - gretl'!$B$9:$E$13)+MMULT('t+2'!Q7105:S7105,'input - gretl'!$B$14:$E$16)+E7105:H7105</f>
        <v>-0.0716337558536159</v>
      </c>
      <c r="J7105" s="3" t="n">
        <v>-0.0839095997081312</v>
      </c>
      <c r="K7105" s="3" t="n">
        <v>-0.00265066350355246</v>
      </c>
      <c r="L7105" s="3" t="n">
        <v>-0.0474395984330578</v>
      </c>
      <c r="M7105" s="0" t="n">
        <f aca="false">'t+2'!M7105+I7105</f>
        <v>0.0986359517675574</v>
      </c>
      <c r="N7105" s="0" t="n">
        <f aca="false">'t+2'!N7105+J7105</f>
        <v>-0.0746447231453046</v>
      </c>
      <c r="O7105" s="0" t="n">
        <f aca="false">'t+2'!O7105+K7105</f>
        <v>2.41512804439463</v>
      </c>
      <c r="P7105" s="0" t="n">
        <f aca="false">'t+2'!P7105+L7105</f>
        <v>1.66583389998217</v>
      </c>
      <c r="Q7105" s="0" t="n">
        <f aca="false" t="array" ref="Q7105:S7105">MMULT(M7105:P7105,'input - gretl'!$B$19:$D$22)+MMULT('Point forecasts'!$J$5:$O$5,'input - gretl'!$B$23:$D$28)</f>
        <v>14.0966790588067</v>
      </c>
      <c r="R7105" s="0" t="n">
        <v>6.80941039081775</v>
      </c>
      <c r="S7105" s="0" t="n">
        <v>9.77442110611286</v>
      </c>
      <c r="U7105" s="10" t="n">
        <f aca="false">NORMSDIST(-M7105/'rhos computation'!$B$11)-EXP(M7105+'rhos computation'!$B$11^2/2)*NORMSDIST(-M7105/'rhos computation'!$B$11-'rhos computation'!$B$11)</f>
        <v>0.0173689647280452</v>
      </c>
      <c r="V7105" s="10" t="n">
        <f aca="false">NORMSDIST(-N7105/'rhos computation'!$B$23)-EXP(N7105+'rhos computation'!$B$23^2/2)*NORMSDIST(-N7105/'rhos computation'!$B$23-'rhos computation'!$B$23)</f>
        <v>0.0729535931048683</v>
      </c>
      <c r="W7105" s="0" t="n">
        <f aca="false">NORMSDIST(-O7105)</f>
        <v>0.00786483948310369</v>
      </c>
      <c r="X7105" s="0" t="n">
        <f aca="false">NORMSDIST(-P7105)</f>
        <v>0.0478732510264175</v>
      </c>
    </row>
    <row r="7106" customFormat="false" ht="12.8" hidden="false" customHeight="false" outlineLevel="0" collapsed="false">
      <c r="A7106" s="0" t="n">
        <v>-1.05438709549967</v>
      </c>
      <c r="B7106" s="0" t="n">
        <v>-1.94527642671974</v>
      </c>
      <c r="C7106" s="0" t="n">
        <v>0.970869755166797</v>
      </c>
      <c r="D7106" s="0" t="n">
        <v>1.78977903290402</v>
      </c>
      <c r="E7106" s="0" t="n">
        <f aca="false" t="array" ref="E7106:H7106">MMULT(A7106:D7106,'Root matrix of resiudals'!$B$19:E$22)</f>
        <v>-0.0491285099687393</v>
      </c>
      <c r="F7106" s="0" t="n">
        <v>-0.054364757848409</v>
      </c>
      <c r="G7106" s="0" t="n">
        <v>0.00940895598923714</v>
      </c>
      <c r="H7106" s="0" t="n">
        <v>0.0304307326082939</v>
      </c>
      <c r="I7106" s="3" t="n">
        <f aca="false" t="array" ref="I7106:L7106">MMULT('t+2'!I7106:L7106,'input - gretl'!$B$3:$E$6)+MMULT('Point forecasts'!$P$4:$T$4,'input - gretl'!$B$9:$E$13)+MMULT('t+2'!Q7106:S7106,'input - gretl'!$B$14:$E$16)+E7106:H7106</f>
        <v>-0.141081876718184</v>
      </c>
      <c r="J7106" s="3" t="n">
        <v>-0.105786515940045</v>
      </c>
      <c r="K7106" s="3" t="n">
        <v>0.0203687670917918</v>
      </c>
      <c r="L7106" s="3" t="n">
        <v>-0.0281935041526414</v>
      </c>
      <c r="M7106" s="0" t="n">
        <f aca="false">'t+2'!M7106+I7106</f>
        <v>0.0118838142574041</v>
      </c>
      <c r="N7106" s="0" t="n">
        <f aca="false">'t+2'!N7106+J7106</f>
        <v>-0.190516648853404</v>
      </c>
      <c r="O7106" s="0" t="n">
        <f aca="false">'t+2'!O7106+K7106</f>
        <v>2.40488818329044</v>
      </c>
      <c r="P7106" s="0" t="n">
        <f aca="false">'t+2'!P7106+L7106</f>
        <v>1.72042327421691</v>
      </c>
      <c r="Q7106" s="0" t="n">
        <f aca="false" t="array" ref="Q7106:S7106">MMULT(M7106:P7106,'input - gretl'!$B$19:$D$22)+MMULT('Point forecasts'!$J$5:$O$5,'input - gretl'!$B$23:$D$28)</f>
        <v>14.0099269212965</v>
      </c>
      <c r="R7106" s="0" t="n">
        <v>6.69353846510965</v>
      </c>
      <c r="S7106" s="0" t="n">
        <v>9.71226402064271</v>
      </c>
      <c r="U7106" s="10" t="n">
        <f aca="false">NORMSDIST(-M7106/'rhos computation'!$B$11)-EXP(M7106+'rhos computation'!$B$11^2/2)*NORMSDIST(-M7106/'rhos computation'!$B$11-'rhos computation'!$B$11)</f>
        <v>0.0446913382072748</v>
      </c>
      <c r="V7106" s="10" t="n">
        <f aca="false">NORMSDIST(-N7106/'rhos computation'!$B$23)-EXP(N7106+'rhos computation'!$B$23^2/2)*NORMSDIST(-N7106/'rhos computation'!$B$23-'rhos computation'!$B$23)</f>
        <v>0.172156211480951</v>
      </c>
      <c r="W7106" s="0" t="n">
        <f aca="false">NORMSDIST(-O7106)</f>
        <v>0.00808870740714913</v>
      </c>
      <c r="X7106" s="0" t="n">
        <f aca="false">NORMSDIST(-P7106)</f>
        <v>0.0426777646779394</v>
      </c>
    </row>
    <row r="7107" customFormat="false" ht="12.8" hidden="false" customHeight="false" outlineLevel="0" collapsed="false">
      <c r="A7107" s="0" t="n">
        <v>-0.158512086748549</v>
      </c>
      <c r="B7107" s="0" t="n">
        <v>0.488252728475617</v>
      </c>
      <c r="C7107" s="0" t="n">
        <v>0.297245975793369</v>
      </c>
      <c r="D7107" s="0" t="n">
        <v>1.05108925954243</v>
      </c>
      <c r="E7107" s="0" t="n">
        <f aca="false" t="array" ref="E7107:H7107">MMULT(A7107:D7107,'Root matrix of resiudals'!$B$19:E$22)</f>
        <v>-0.00573063418460405</v>
      </c>
      <c r="F7107" s="0" t="n">
        <v>0.0147277765668158</v>
      </c>
      <c r="G7107" s="0" t="n">
        <v>0.0075512573134236</v>
      </c>
      <c r="H7107" s="0" t="n">
        <v>0.0174892619233923</v>
      </c>
      <c r="I7107" s="3" t="n">
        <f aca="false" t="array" ref="I7107:L7107">MMULT('t+2'!I7107:L7107,'input - gretl'!$B$3:$E$6)+MMULT('Point forecasts'!$P$4:$T$4,'input - gretl'!$B$9:$E$13)+MMULT('t+2'!Q7107:S7107,'input - gretl'!$B$14:$E$16)+E7107:H7107</f>
        <v>-0.0892397332528204</v>
      </c>
      <c r="J7107" s="3" t="n">
        <v>0.00882452315793192</v>
      </c>
      <c r="K7107" s="3" t="n">
        <v>0.021358469990563</v>
      </c>
      <c r="L7107" s="3" t="n">
        <v>-0.0281613393211136</v>
      </c>
      <c r="M7107" s="0" t="n">
        <f aca="false">'t+2'!M7107+I7107</f>
        <v>0.125424547128827</v>
      </c>
      <c r="N7107" s="0" t="n">
        <f aca="false">'t+2'!N7107+J7107</f>
        <v>-0.0912216891372068</v>
      </c>
      <c r="O7107" s="0" t="n">
        <f aca="false">'t+2'!O7107+K7107</f>
        <v>2.41252389071405</v>
      </c>
      <c r="P7107" s="0" t="n">
        <f aca="false">'t+2'!P7107+L7107</f>
        <v>1.64916930776748</v>
      </c>
      <c r="Q7107" s="0" t="n">
        <f aca="false" t="array" ref="Q7107:S7107">MMULT(M7107:P7107,'input - gretl'!$B$19:$D$22)+MMULT('Point forecasts'!$J$5:$O$5,'input - gretl'!$B$23:$D$28)</f>
        <v>14.1234676541679</v>
      </c>
      <c r="R7107" s="0" t="n">
        <v>6.79283342482584</v>
      </c>
      <c r="S7107" s="0" t="n">
        <v>9.78766581285806</v>
      </c>
      <c r="U7107" s="10" t="n">
        <f aca="false">NORMSDIST(-M7107/'rhos computation'!$B$11)-EXP(M7107+'rhos computation'!$B$11^2/2)*NORMSDIST(-M7107/'rhos computation'!$B$11-'rhos computation'!$B$11)</f>
        <v>0.0122712373800296</v>
      </c>
      <c r="V7107" s="10" t="n">
        <f aca="false">NORMSDIST(-N7107/'rhos computation'!$B$23)-EXP(N7107+'rhos computation'!$B$23^2/2)*NORMSDIST(-N7107/'rhos computation'!$B$23-'rhos computation'!$B$23)</f>
        <v>0.0870190202545392</v>
      </c>
      <c r="W7107" s="0" t="n">
        <f aca="false">NORMSDIST(-O7107)</f>
        <v>0.00792124956776146</v>
      </c>
      <c r="X7107" s="0" t="n">
        <f aca="false">NORMSDIST(-P7107)</f>
        <v>0.0495564769474625</v>
      </c>
    </row>
    <row r="7108" customFormat="false" ht="12.8" hidden="false" customHeight="false" outlineLevel="0" collapsed="false">
      <c r="A7108" s="0" t="n">
        <v>0.60065765608802</v>
      </c>
      <c r="B7108" s="0" t="n">
        <v>0.111427299116789</v>
      </c>
      <c r="C7108" s="0" t="n">
        <v>0.467274608295863</v>
      </c>
      <c r="D7108" s="0" t="n">
        <v>0.906009520443997</v>
      </c>
      <c r="E7108" s="0" t="n">
        <f aca="false" t="array" ref="E7108:H7108">MMULT(A7108:D7108,'Root matrix of resiudals'!$B$19:E$22)</f>
        <v>0.0262535780620853</v>
      </c>
      <c r="F7108" s="0" t="n">
        <v>0.00628094724256271</v>
      </c>
      <c r="G7108" s="0" t="n">
        <v>0.00971008320423292</v>
      </c>
      <c r="H7108" s="0" t="n">
        <v>0.0150143407834408</v>
      </c>
      <c r="I7108" s="3" t="n">
        <f aca="false" t="array" ref="I7108:L7108">MMULT('t+2'!I7108:L7108,'input - gretl'!$B$3:$E$6)+MMULT('Point forecasts'!$P$4:$T$4,'input - gretl'!$B$9:$E$13)+MMULT('t+2'!Q7108:S7108,'input - gretl'!$B$14:$E$16)+E7108:H7108</f>
        <v>-0.0931020994327888</v>
      </c>
      <c r="J7108" s="3" t="n">
        <v>-0.0529150751754219</v>
      </c>
      <c r="K7108" s="3" t="n">
        <v>0.0236930152466109</v>
      </c>
      <c r="L7108" s="3" t="n">
        <v>-0.0297748375915071</v>
      </c>
      <c r="M7108" s="0" t="n">
        <f aca="false">'t+2'!M7108+I7108</f>
        <v>0.150818179088212</v>
      </c>
      <c r="N7108" s="0" t="n">
        <f aca="false">'t+2'!N7108+J7108</f>
        <v>-0.11677613287263</v>
      </c>
      <c r="O7108" s="0" t="n">
        <f aca="false">'t+2'!O7108+K7108</f>
        <v>2.40254009409885</v>
      </c>
      <c r="P7108" s="0" t="n">
        <f aca="false">'t+2'!P7108+L7108</f>
        <v>1.68489838131902</v>
      </c>
      <c r="Q7108" s="0" t="n">
        <f aca="false" t="array" ref="Q7108:S7108">MMULT(M7108:P7108,'input - gretl'!$B$19:$D$22)+MMULT('Point forecasts'!$J$5:$O$5,'input - gretl'!$B$23:$D$28)</f>
        <v>14.1488612861273</v>
      </c>
      <c r="R7108" s="0" t="n">
        <v>6.76727898109042</v>
      </c>
      <c r="S7108" s="0" t="n">
        <v>9.74370188084166</v>
      </c>
      <c r="U7108" s="10" t="n">
        <f aca="false">NORMSDIST(-M7108/'rhos computation'!$B$11)-EXP(M7108+'rhos computation'!$B$11^2/2)*NORMSDIST(-M7108/'rhos computation'!$B$11-'rhos computation'!$B$11)</f>
        <v>0.00860237269247885</v>
      </c>
      <c r="V7108" s="10" t="n">
        <f aca="false">NORMSDIST(-N7108/'rhos computation'!$B$23)-EXP(N7108+'rhos computation'!$B$23^2/2)*NORMSDIST(-N7108/'rhos computation'!$B$23-'rhos computation'!$B$23)</f>
        <v>0.109202457046652</v>
      </c>
      <c r="W7108" s="0" t="n">
        <f aca="false">NORMSDIST(-O7108)</f>
        <v>0.00814082480894306</v>
      </c>
      <c r="X7108" s="0" t="n">
        <f aca="false">NORMSDIST(-P7108)</f>
        <v>0.0460040894710895</v>
      </c>
    </row>
    <row r="7109" customFormat="false" ht="12.8" hidden="false" customHeight="false" outlineLevel="0" collapsed="false">
      <c r="A7109" s="0" t="n">
        <v>0.279148527278086</v>
      </c>
      <c r="B7109" s="0" t="n">
        <v>0.677143064472091</v>
      </c>
      <c r="C7109" s="0" t="n">
        <v>-1.42135697432508</v>
      </c>
      <c r="D7109" s="0" t="n">
        <v>0.732581727385007</v>
      </c>
      <c r="E7109" s="0" t="n">
        <f aca="false" t="array" ref="E7109:H7109">MMULT(A7109:D7109,'Root matrix of resiudals'!$B$19:E$22)</f>
        <v>0.0114735849577075</v>
      </c>
      <c r="F7109" s="0" t="n">
        <v>0.0149243222463849</v>
      </c>
      <c r="G7109" s="0" t="n">
        <v>-0.0192909021367384</v>
      </c>
      <c r="H7109" s="0" t="n">
        <v>0.0101974203393566</v>
      </c>
      <c r="I7109" s="3" t="n">
        <f aca="false" t="array" ref="I7109:L7109">MMULT('t+2'!I7109:L7109,'input - gretl'!$B$3:$E$6)+MMULT('Point forecasts'!$P$4:$T$4,'input - gretl'!$B$9:$E$13)+MMULT('t+2'!Q7109:S7109,'input - gretl'!$B$14:$E$16)+E7109:H7109</f>
        <v>-0.0449699213775813</v>
      </c>
      <c r="J7109" s="3" t="n">
        <v>-0.0372346452345608</v>
      </c>
      <c r="K7109" s="3" t="n">
        <v>-0.0138985614806976</v>
      </c>
      <c r="L7109" s="3" t="n">
        <v>-0.0542695983084432</v>
      </c>
      <c r="M7109" s="0" t="n">
        <f aca="false">'t+2'!M7109+I7109</f>
        <v>0.0308838052507893</v>
      </c>
      <c r="N7109" s="0" t="n">
        <f aca="false">'t+2'!N7109+J7109</f>
        <v>-0.131726175385388</v>
      </c>
      <c r="O7109" s="0" t="n">
        <f aca="false">'t+2'!O7109+K7109</f>
        <v>2.3777763418389</v>
      </c>
      <c r="P7109" s="0" t="n">
        <f aca="false">'t+2'!P7109+L7109</f>
        <v>1.71031274974052</v>
      </c>
      <c r="Q7109" s="0" t="n">
        <f aca="false" t="array" ref="Q7109:S7109">MMULT(M7109:P7109,'input - gretl'!$B$19:$D$22)+MMULT('Point forecasts'!$J$5:$O$5,'input - gretl'!$B$23:$D$28)</f>
        <v>14.0289269122899</v>
      </c>
      <c r="R7109" s="0" t="n">
        <v>6.75232893857766</v>
      </c>
      <c r="S7109" s="0" t="n">
        <v>9.69476779349444</v>
      </c>
      <c r="U7109" s="10" t="n">
        <f aca="false">NORMSDIST(-M7109/'rhos computation'!$B$11)-EXP(M7109+'rhos computation'!$B$11^2/2)*NORMSDIST(-M7109/'rhos computation'!$B$11-'rhos computation'!$B$11)</f>
        <v>0.0371555256297112</v>
      </c>
      <c r="V7109" s="10" t="n">
        <f aca="false">NORMSDIST(-N7109/'rhos computation'!$B$23)-EXP(N7109+'rhos computation'!$B$23^2/2)*NORMSDIST(-N7109/'rhos computation'!$B$23-'rhos computation'!$B$23)</f>
        <v>0.122212233686172</v>
      </c>
      <c r="W7109" s="0" t="n">
        <f aca="false">NORMSDIST(-O7109)</f>
        <v>0.00870869337201686</v>
      </c>
      <c r="X7109" s="0" t="n">
        <f aca="false">NORMSDIST(-P7109)</f>
        <v>0.0436040276854665</v>
      </c>
    </row>
    <row r="7110" customFormat="false" ht="12.8" hidden="false" customHeight="false" outlineLevel="0" collapsed="false">
      <c r="A7110" s="0" t="n">
        <v>0.362234385486091</v>
      </c>
      <c r="B7110" s="0" t="n">
        <v>0.0366478819122004</v>
      </c>
      <c r="C7110" s="0" t="n">
        <v>-0.408649551521086</v>
      </c>
      <c r="D7110" s="0" t="n">
        <v>0.540637451655665</v>
      </c>
      <c r="E7110" s="0" t="n">
        <f aca="false" t="array" ref="E7110:H7110">MMULT(A7110:D7110,'Root matrix of resiudals'!$B$19:E$22)</f>
        <v>0.0149126520720664</v>
      </c>
      <c r="F7110" s="0" t="n">
        <v>0.000435565708888814</v>
      </c>
      <c r="G7110" s="0" t="n">
        <v>-0.00538738829104148</v>
      </c>
      <c r="H7110" s="0" t="n">
        <v>0.00816865933306537</v>
      </c>
      <c r="I7110" s="3" t="n">
        <f aca="false" t="array" ref="I7110:L7110">MMULT('t+2'!I7110:L7110,'input - gretl'!$B$3:$E$6)+MMULT('Point forecasts'!$P$4:$T$4,'input - gretl'!$B$9:$E$13)+MMULT('t+2'!Q7110:S7110,'input - gretl'!$B$14:$E$16)+E7110:H7110</f>
        <v>-0.0709471924363247</v>
      </c>
      <c r="J7110" s="3" t="n">
        <v>-0.0675126142097358</v>
      </c>
      <c r="K7110" s="3" t="n">
        <v>0.00136713111123808</v>
      </c>
      <c r="L7110" s="3" t="n">
        <v>-0.037213548739302</v>
      </c>
      <c r="M7110" s="0" t="n">
        <f aca="false">'t+2'!M7110+I7110</f>
        <v>0.0562865172418482</v>
      </c>
      <c r="N7110" s="0" t="n">
        <f aca="false">'t+2'!N7110+J7110</f>
        <v>-0.124270456396461</v>
      </c>
      <c r="O7110" s="0" t="n">
        <f aca="false">'t+2'!O7110+K7110</f>
        <v>2.3870998722324</v>
      </c>
      <c r="P7110" s="0" t="n">
        <f aca="false">'t+2'!P7110+L7110</f>
        <v>1.6767847490859</v>
      </c>
      <c r="Q7110" s="0" t="n">
        <f aca="false" t="array" ref="Q7110:S7110">MMULT(M7110:P7110,'input - gretl'!$B$19:$D$22)+MMULT('Point forecasts'!$J$5:$O$5,'input - gretl'!$B$23:$D$28)</f>
        <v>14.054329624281</v>
      </c>
      <c r="R7110" s="0" t="n">
        <v>6.75978465756659</v>
      </c>
      <c r="S7110" s="0" t="n">
        <v>9.73597812891051</v>
      </c>
      <c r="U7110" s="10" t="n">
        <f aca="false">NORMSDIST(-M7110/'rhos computation'!$B$11)-EXP(M7110+'rhos computation'!$B$11^2/2)*NORMSDIST(-M7110/'rhos computation'!$B$11-'rhos computation'!$B$11)</f>
        <v>0.0284785422896192</v>
      </c>
      <c r="V7110" s="10" t="n">
        <f aca="false">NORMSDIST(-N7110/'rhos computation'!$B$23)-EXP(N7110+'rhos computation'!$B$23^2/2)*NORMSDIST(-N7110/'rhos computation'!$B$23-'rhos computation'!$B$23)</f>
        <v>0.115730867148817</v>
      </c>
      <c r="W7110" s="0" t="n">
        <f aca="false">NORMSDIST(-O7110)</f>
        <v>0.00849093863501203</v>
      </c>
      <c r="X7110" s="0" t="n">
        <f aca="false">NORMSDIST(-P7110)</f>
        <v>0.0467922905293588</v>
      </c>
    </row>
    <row r="7111" customFormat="false" ht="12.8" hidden="false" customHeight="false" outlineLevel="0" collapsed="false">
      <c r="A7111" s="0" t="n">
        <v>-1.1846667259748</v>
      </c>
      <c r="B7111" s="0" t="n">
        <v>0.611844047714552</v>
      </c>
      <c r="C7111" s="0" t="n">
        <v>0.0918970603759617</v>
      </c>
      <c r="D7111" s="0" t="n">
        <v>0.605156384798439</v>
      </c>
      <c r="E7111" s="0" t="n">
        <f aca="false" t="array" ref="E7111:H7111">MMULT(A7111:D7111,'Root matrix of resiudals'!$B$19:E$22)</f>
        <v>-0.0495604286439943</v>
      </c>
      <c r="F7111" s="0" t="n">
        <v>0.0151690261092546</v>
      </c>
      <c r="G7111" s="0" t="n">
        <v>0.00290733582027254</v>
      </c>
      <c r="H7111" s="0" t="n">
        <v>0.0104189359850822</v>
      </c>
      <c r="I7111" s="3" t="n">
        <f aca="false" t="array" ref="I7111:L7111">MMULT('t+2'!I7111:L7111,'input - gretl'!$B$3:$E$6)+MMULT('Point forecasts'!$P$4:$T$4,'input - gretl'!$B$9:$E$13)+MMULT('t+2'!Q7111:S7111,'input - gretl'!$B$14:$E$16)+E7111:H7111</f>
        <v>-0.138180427693202</v>
      </c>
      <c r="J7111" s="3" t="n">
        <v>-0.0292954410141621</v>
      </c>
      <c r="K7111" s="3" t="n">
        <v>0.00944693176723706</v>
      </c>
      <c r="L7111" s="3" t="n">
        <v>-0.0369860944189544</v>
      </c>
      <c r="M7111" s="0" t="n">
        <f aca="false">'t+2'!M7111+I7111</f>
        <v>0.0256729429161556</v>
      </c>
      <c r="N7111" s="0" t="n">
        <f aca="false">'t+2'!N7111+J7111</f>
        <v>-0.111693986977085</v>
      </c>
      <c r="O7111" s="0" t="n">
        <f aca="false">'t+2'!O7111+K7111</f>
        <v>2.39864470575884</v>
      </c>
      <c r="P7111" s="0" t="n">
        <f aca="false">'t+2'!P7111+L7111</f>
        <v>1.66741212124026</v>
      </c>
      <c r="Q7111" s="0" t="n">
        <f aca="false" t="array" ref="Q7111:S7111">MMULT(M7111:P7111,'input - gretl'!$B$19:$D$22)+MMULT('Point forecasts'!$J$5:$O$5,'input - gretl'!$B$23:$D$28)</f>
        <v>14.0237160499553</v>
      </c>
      <c r="R7111" s="0" t="n">
        <v>6.77236112698597</v>
      </c>
      <c r="S7111" s="0" t="n">
        <v>9.75643680014956</v>
      </c>
      <c r="U7111" s="10" t="n">
        <f aca="false">NORMSDIST(-M7111/'rhos computation'!$B$11)-EXP(M7111+'rhos computation'!$B$11^2/2)*NORMSDIST(-M7111/'rhos computation'!$B$11-'rhos computation'!$B$11)</f>
        <v>0.0391323368407339</v>
      </c>
      <c r="V7111" s="10" t="n">
        <f aca="false">NORMSDIST(-N7111/'rhos computation'!$B$23)-EXP(N7111+'rhos computation'!$B$23^2/2)*NORMSDIST(-N7111/'rhos computation'!$B$23-'rhos computation'!$B$23)</f>
        <v>0.104773353410972</v>
      </c>
      <c r="W7111" s="0" t="n">
        <f aca="false">NORMSDIST(-O7111)</f>
        <v>0.00822793650851912</v>
      </c>
      <c r="X7111" s="0" t="n">
        <f aca="false">NORMSDIST(-P7111)</f>
        <v>0.0477162426389377</v>
      </c>
    </row>
    <row r="7112" customFormat="false" ht="12.8" hidden="false" customHeight="false" outlineLevel="0" collapsed="false">
      <c r="A7112" s="0" t="n">
        <v>-1.64102961060067</v>
      </c>
      <c r="B7112" s="0" t="n">
        <v>1.22551142301095</v>
      </c>
      <c r="C7112" s="0" t="n">
        <v>-1.78494725776889</v>
      </c>
      <c r="D7112" s="0" t="n">
        <v>0.355839656823269</v>
      </c>
      <c r="E7112" s="0" t="n">
        <f aca="false" t="array" ref="E7112:H7112">MMULT(A7112:D7112,'Root matrix of resiudals'!$B$19:E$22)</f>
        <v>-0.0699740691175577</v>
      </c>
      <c r="F7112" s="0" t="n">
        <v>0.0249144800577697</v>
      </c>
      <c r="G7112" s="0" t="n">
        <v>-0.0259850265995932</v>
      </c>
      <c r="H7112" s="0" t="n">
        <v>0.00443884445934309</v>
      </c>
      <c r="I7112" s="3" t="n">
        <f aca="false" t="array" ref="I7112:L7112">MMULT('t+2'!I7112:L7112,'input - gretl'!$B$3:$E$6)+MMULT('Point forecasts'!$P$4:$T$4,'input - gretl'!$B$9:$E$13)+MMULT('t+2'!Q7112:S7112,'input - gretl'!$B$14:$E$16)+E7112:H7112</f>
        <v>-0.132447490879224</v>
      </c>
      <c r="J7112" s="3" t="n">
        <v>-0.0270493148052339</v>
      </c>
      <c r="K7112" s="3" t="n">
        <v>-0.0343293246723089</v>
      </c>
      <c r="L7112" s="3" t="n">
        <v>-0.0442129929152328</v>
      </c>
      <c r="M7112" s="0" t="n">
        <f aca="false">'t+2'!M7112+I7112</f>
        <v>-0.0825452581329222</v>
      </c>
      <c r="N7112" s="0" t="n">
        <f aca="false">'t+2'!N7112+J7112</f>
        <v>-0.12810940722337</v>
      </c>
      <c r="O7112" s="0" t="n">
        <f aca="false">'t+2'!O7112+K7112</f>
        <v>2.33220383994557</v>
      </c>
      <c r="P7112" s="0" t="n">
        <f aca="false">'t+2'!P7112+L7112</f>
        <v>1.63673694825381</v>
      </c>
      <c r="Q7112" s="0" t="n">
        <f aca="false" t="array" ref="Q7112:S7112">MMULT(M7112:P7112,'input - gretl'!$B$19:$D$22)+MMULT('Point forecasts'!$J$5:$O$5,'input - gretl'!$B$23:$D$28)</f>
        <v>13.9154978489062</v>
      </c>
      <c r="R7112" s="0" t="n">
        <v>6.75594570673968</v>
      </c>
      <c r="S7112" s="0" t="n">
        <v>9.71916955760506</v>
      </c>
      <c r="U7112" s="10" t="n">
        <f aca="false">NORMSDIST(-M7112/'rhos computation'!$B$11)-EXP(M7112+'rhos computation'!$B$11^2/2)*NORMSDIST(-M7112/'rhos computation'!$B$11-'rhos computation'!$B$11)</f>
        <v>0.0949779041641967</v>
      </c>
      <c r="V7112" s="10" t="n">
        <f aca="false">NORMSDIST(-N7112/'rhos computation'!$B$23)-EXP(N7112+'rhos computation'!$B$23^2/2)*NORMSDIST(-N7112/'rhos computation'!$B$23-'rhos computation'!$B$23)</f>
        <v>0.119070410682097</v>
      </c>
      <c r="W7112" s="0" t="n">
        <f aca="false">NORMSDIST(-O7112)</f>
        <v>0.00984498513515675</v>
      </c>
      <c r="X7112" s="0" t="n">
        <f aca="false">NORMSDIST(-P7112)</f>
        <v>0.0508427226043244</v>
      </c>
    </row>
    <row r="7113" customFormat="false" ht="12.8" hidden="false" customHeight="false" outlineLevel="0" collapsed="false">
      <c r="A7113" s="0" t="n">
        <v>-1.14622821968688</v>
      </c>
      <c r="B7113" s="0" t="n">
        <v>1.97667696227523</v>
      </c>
      <c r="C7113" s="0" t="n">
        <v>0.595050009061483</v>
      </c>
      <c r="D7113" s="0" t="n">
        <v>0.542561610038916</v>
      </c>
      <c r="E7113" s="0" t="n">
        <f aca="false" t="array" ref="E7113:H7113">MMULT(A7113:D7113,'Root matrix of resiudals'!$B$19:E$22)</f>
        <v>-0.0441754121243937</v>
      </c>
      <c r="F7113" s="0" t="n">
        <v>0.0560546931637785</v>
      </c>
      <c r="G7113" s="0" t="n">
        <v>0.0158920499171431</v>
      </c>
      <c r="H7113" s="0" t="n">
        <v>0.010054338852547</v>
      </c>
      <c r="I7113" s="3" t="n">
        <f aca="false" t="array" ref="I7113:L7113">MMULT('t+2'!I7113:L7113,'input - gretl'!$B$3:$E$6)+MMULT('Point forecasts'!$P$4:$T$4,'input - gretl'!$B$9:$E$13)+MMULT('t+2'!Q7113:S7113,'input - gretl'!$B$14:$E$16)+E7113:H7113</f>
        <v>-0.106483468016447</v>
      </c>
      <c r="J7113" s="3" t="n">
        <v>-0.0165181313741946</v>
      </c>
      <c r="K7113" s="3" t="n">
        <v>0.0258298865479273</v>
      </c>
      <c r="L7113" s="3" t="n">
        <v>-0.0392261401299063</v>
      </c>
      <c r="M7113" s="0" t="n">
        <f aca="false">'t+2'!M7113+I7113</f>
        <v>-0.00111660282843636</v>
      </c>
      <c r="N7113" s="0" t="n">
        <f aca="false">'t+2'!N7113+J7113</f>
        <v>-0.0594374030781049</v>
      </c>
      <c r="O7113" s="0" t="n">
        <f aca="false">'t+2'!O7113+K7113</f>
        <v>2.43178213007373</v>
      </c>
      <c r="P7113" s="0" t="n">
        <f aca="false">'t+2'!P7113+L7113</f>
        <v>1.70069243206561</v>
      </c>
      <c r="Q7113" s="0" t="n">
        <f aca="false" t="array" ref="Q7113:S7113">MMULT(M7113:P7113,'input - gretl'!$B$19:$D$22)+MMULT('Point forecasts'!$J$5:$O$5,'input - gretl'!$B$23:$D$28)</f>
        <v>13.9969265042107</v>
      </c>
      <c r="R7113" s="0" t="n">
        <v>6.82461771088495</v>
      </c>
      <c r="S7113" s="0" t="n">
        <v>9.757922984854</v>
      </c>
      <c r="U7113" s="10" t="n">
        <f aca="false">NORMSDIST(-M7113/'rhos computation'!$B$11)-EXP(M7113+'rhos computation'!$B$11^2/2)*NORMSDIST(-M7113/'rhos computation'!$B$11-'rhos computation'!$B$11)</f>
        <v>0.0503685541229694</v>
      </c>
      <c r="V7113" s="10" t="n">
        <f aca="false">NORMSDIST(-N7113/'rhos computation'!$B$23)-EXP(N7113+'rhos computation'!$B$23^2/2)*NORMSDIST(-N7113/'rhos computation'!$B$23-'rhos computation'!$B$23)</f>
        <v>0.060557165764088</v>
      </c>
      <c r="W7113" s="0" t="n">
        <f aca="false">NORMSDIST(-O7113)</f>
        <v>0.00751237094885731</v>
      </c>
      <c r="X7113" s="0" t="n">
        <f aca="false">NORMSDIST(-P7113)</f>
        <v>0.0445003784808189</v>
      </c>
    </row>
    <row r="7114" customFormat="false" ht="12.8" hidden="false" customHeight="false" outlineLevel="0" collapsed="false">
      <c r="A7114" s="0" t="n">
        <v>0.120138489839651</v>
      </c>
      <c r="B7114" s="0" t="n">
        <v>-0.0584290565827112</v>
      </c>
      <c r="C7114" s="0" t="n">
        <v>-1.06937392139213</v>
      </c>
      <c r="D7114" s="0" t="n">
        <v>-1.69054431985508</v>
      </c>
      <c r="E7114" s="0" t="n">
        <f aca="false" t="array" ref="E7114:H7114">MMULT(A7114:D7114,'Root matrix of resiudals'!$B$19:E$22)</f>
        <v>0.00434845749305448</v>
      </c>
      <c r="F7114" s="0" t="n">
        <v>-0.00534792813091383</v>
      </c>
      <c r="G7114" s="0" t="n">
        <v>-0.0192310200873337</v>
      </c>
      <c r="H7114" s="0" t="n">
        <v>-0.0287070985614197</v>
      </c>
      <c r="I7114" s="3" t="n">
        <f aca="false" t="array" ref="I7114:L7114">MMULT('t+2'!I7114:L7114,'input - gretl'!$B$3:$E$6)+MMULT('Point forecasts'!$P$4:$T$4,'input - gretl'!$B$9:$E$13)+MMULT('t+2'!Q7114:S7114,'input - gretl'!$B$14:$E$16)+E7114:H7114</f>
        <v>-0.0560571139520106</v>
      </c>
      <c r="J7114" s="3" t="n">
        <v>-0.0555884268211688</v>
      </c>
      <c r="K7114" s="3" t="n">
        <v>-0.00628697244912151</v>
      </c>
      <c r="L7114" s="3" t="n">
        <v>-0.0731642391369389</v>
      </c>
      <c r="M7114" s="0" t="n">
        <f aca="false">'t+2'!M7114+I7114</f>
        <v>0.0769505693447167</v>
      </c>
      <c r="N7114" s="0" t="n">
        <f aca="false">'t+2'!N7114+J7114</f>
        <v>-0.105099814827976</v>
      </c>
      <c r="O7114" s="0" t="n">
        <f aca="false">'t+2'!O7114+K7114</f>
        <v>2.3974910789743</v>
      </c>
      <c r="P7114" s="0" t="n">
        <f aca="false">'t+2'!P7114+L7114</f>
        <v>1.63362649862485</v>
      </c>
      <c r="Q7114" s="0" t="n">
        <f aca="false" t="array" ref="Q7114:S7114">MMULT(M7114:P7114,'input - gretl'!$B$19:$D$22)+MMULT('Point forecasts'!$J$5:$O$5,'input - gretl'!$B$23:$D$28)</f>
        <v>14.0749936763838</v>
      </c>
      <c r="R7114" s="0" t="n">
        <v>6.77895529913508</v>
      </c>
      <c r="S7114" s="0" t="n">
        <v>9.7874149897534</v>
      </c>
      <c r="U7114" s="10" t="n">
        <f aca="false">NORMSDIST(-M7114/'rhos computation'!$B$11)-EXP(M7114+'rhos computation'!$B$11^2/2)*NORMSDIST(-M7114/'rhos computation'!$B$11-'rhos computation'!$B$11)</f>
        <v>0.0225573704011485</v>
      </c>
      <c r="V7114" s="10" t="n">
        <f aca="false">NORMSDIST(-N7114/'rhos computation'!$B$23)-EXP(N7114+'rhos computation'!$B$23^2/2)*NORMSDIST(-N7114/'rhos computation'!$B$23-'rhos computation'!$B$23)</f>
        <v>0.0990321497504846</v>
      </c>
      <c r="W7114" s="0" t="n">
        <f aca="false">NORMSDIST(-O7114)</f>
        <v>0.00825389147314872</v>
      </c>
      <c r="X7114" s="0" t="n">
        <f aca="false">NORMSDIST(-P7114)</f>
        <v>0.0511686501412083</v>
      </c>
    </row>
    <row r="7115" customFormat="false" ht="12.8" hidden="false" customHeight="false" outlineLevel="0" collapsed="false">
      <c r="A7115" s="0" t="n">
        <v>-0.14363816076236</v>
      </c>
      <c r="B7115" s="0" t="n">
        <v>1.69042618912641</v>
      </c>
      <c r="C7115" s="0" t="n">
        <v>0.639424074447611</v>
      </c>
      <c r="D7115" s="0" t="n">
        <v>0.865777818823277</v>
      </c>
      <c r="E7115" s="0" t="n">
        <f aca="false" t="array" ref="E7115:H7115">MMULT(A7115:D7115,'Root matrix of resiudals'!$B$19:E$22)</f>
        <v>-0.0018768147131606</v>
      </c>
      <c r="F7115" s="0" t="n">
        <v>0.050326532250377</v>
      </c>
      <c r="G7115" s="0" t="n">
        <v>0.0171881047741501</v>
      </c>
      <c r="H7115" s="0" t="n">
        <v>0.014947320704679</v>
      </c>
      <c r="I7115" s="3" t="n">
        <f aca="false" t="array" ref="I7115:L7115">MMULT('t+2'!I7115:L7115,'input - gretl'!$B$3:$E$6)+MMULT('Point forecasts'!$P$4:$T$4,'input - gretl'!$B$9:$E$13)+MMULT('t+2'!Q7115:S7115,'input - gretl'!$B$14:$E$16)+E7115:H7115</f>
        <v>-0.0461813246119097</v>
      </c>
      <c r="J7115" s="3" t="n">
        <v>0.0349156811087497</v>
      </c>
      <c r="K7115" s="3" t="n">
        <v>0.0223852245780698</v>
      </c>
      <c r="L7115" s="3" t="n">
        <v>-0.0261935899544748</v>
      </c>
      <c r="M7115" s="0" t="n">
        <f aca="false">'t+2'!M7115+I7115</f>
        <v>0.049200748603803</v>
      </c>
      <c r="N7115" s="0" t="n">
        <f aca="false">'t+2'!N7115+J7115</f>
        <v>-0.0690257119098168</v>
      </c>
      <c r="O7115" s="0" t="n">
        <f aca="false">'t+2'!O7115+K7115</f>
        <v>2.42277840728126</v>
      </c>
      <c r="P7115" s="0" t="n">
        <f aca="false">'t+2'!P7115+L7115</f>
        <v>1.67096972796142</v>
      </c>
      <c r="Q7115" s="0" t="n">
        <f aca="false" t="array" ref="Q7115:S7115">MMULT(M7115:P7115,'input - gretl'!$B$19:$D$22)+MMULT('Point forecasts'!$J$5:$O$5,'input - gretl'!$B$23:$D$28)</f>
        <v>14.0472438556429</v>
      </c>
      <c r="R7115" s="0" t="n">
        <v>6.81502940205323</v>
      </c>
      <c r="S7115" s="0" t="n">
        <v>9.77718703979981</v>
      </c>
      <c r="U7115" s="10" t="n">
        <f aca="false">NORMSDIST(-M7115/'rhos computation'!$B$11)-EXP(M7115+'rhos computation'!$B$11^2/2)*NORMSDIST(-M7115/'rhos computation'!$B$11-'rhos computation'!$B$11)</f>
        <v>0.0307405629232969</v>
      </c>
      <c r="V7115" s="10" t="n">
        <f aca="false">NORMSDIST(-N7115/'rhos computation'!$B$23)-EXP(N7115+'rhos computation'!$B$23^2/2)*NORMSDIST(-N7115/'rhos computation'!$B$23-'rhos computation'!$B$23)</f>
        <v>0.0683024143959067</v>
      </c>
      <c r="W7115" s="0" t="n">
        <f aca="false">NORMSDIST(-O7115)</f>
        <v>0.00770115931896785</v>
      </c>
      <c r="X7115" s="0" t="n">
        <f aca="false">NORMSDIST(-P7115)</f>
        <v>0.0473638286583363</v>
      </c>
    </row>
    <row r="7116" customFormat="false" ht="12.8" hidden="false" customHeight="false" outlineLevel="0" collapsed="false">
      <c r="A7116" s="0" t="n">
        <v>0.0644938879065803</v>
      </c>
      <c r="B7116" s="0" t="n">
        <v>-0.644706192335612</v>
      </c>
      <c r="C7116" s="0" t="n">
        <v>-0.390258367289288</v>
      </c>
      <c r="D7116" s="0" t="n">
        <v>-0.26215041131453</v>
      </c>
      <c r="E7116" s="0" t="n">
        <f aca="false" t="array" ref="E7116:H7116">MMULT(A7116:D7116,'Root matrix of resiudals'!$B$19:E$22)</f>
        <v>0.000925592738228431</v>
      </c>
      <c r="F7116" s="0" t="n">
        <v>-0.0196930187370508</v>
      </c>
      <c r="G7116" s="0" t="n">
        <v>-0.00882455311984927</v>
      </c>
      <c r="H7116" s="0" t="n">
        <v>-0.00476789908408825</v>
      </c>
      <c r="I7116" s="3" t="n">
        <f aca="false" t="array" ref="I7116:L7116">MMULT('t+2'!I7116:L7116,'input - gretl'!$B$3:$E$6)+MMULT('Point forecasts'!$P$4:$T$4,'input - gretl'!$B$9:$E$13)+MMULT('t+2'!Q7116:S7116,'input - gretl'!$B$14:$E$16)+E7116:H7116</f>
        <v>-0.100414575541253</v>
      </c>
      <c r="J7116" s="3" t="n">
        <v>-0.0486417992542412</v>
      </c>
      <c r="K7116" s="3" t="n">
        <v>0.0157554485395501</v>
      </c>
      <c r="L7116" s="3" t="n">
        <v>-0.0456550490880203</v>
      </c>
      <c r="M7116" s="0" t="n">
        <f aca="false">'t+2'!M7116+I7116</f>
        <v>0.153446929062216</v>
      </c>
      <c r="N7116" s="0" t="n">
        <f aca="false">'t+2'!N7116+J7116</f>
        <v>-0.102598911639242</v>
      </c>
      <c r="O7116" s="0" t="n">
        <f aca="false">'t+2'!O7116+K7116</f>
        <v>2.4474425964826</v>
      </c>
      <c r="P7116" s="0" t="n">
        <f aca="false">'t+2'!P7116+L7116</f>
        <v>1.68521030073819</v>
      </c>
      <c r="Q7116" s="0" t="n">
        <f aca="false" t="array" ref="Q7116:S7116">MMULT(M7116:P7116,'input - gretl'!$B$19:$D$22)+MMULT('Point forecasts'!$J$5:$O$5,'input - gretl'!$B$23:$D$28)</f>
        <v>14.1514900361013</v>
      </c>
      <c r="R7116" s="0" t="n">
        <v>6.78145620232381</v>
      </c>
      <c r="S7116" s="0" t="n">
        <v>9.78830773226181</v>
      </c>
      <c r="U7116" s="10" t="n">
        <f aca="false">NORMSDIST(-M7116/'rhos computation'!$B$11)-EXP(M7116+'rhos computation'!$B$11^2/2)*NORMSDIST(-M7116/'rhos computation'!$B$11-'rhos computation'!$B$11)</f>
        <v>0.00827959477571387</v>
      </c>
      <c r="V7116" s="10" t="n">
        <f aca="false">NORMSDIST(-N7116/'rhos computation'!$B$23)-EXP(N7116+'rhos computation'!$B$23^2/2)*NORMSDIST(-N7116/'rhos computation'!$B$23-'rhos computation'!$B$23)</f>
        <v>0.0968584327735526</v>
      </c>
      <c r="W7116" s="0" t="n">
        <f aca="false">NORMSDIST(-O7116)</f>
        <v>0.00719370206663535</v>
      </c>
      <c r="X7116" s="0" t="n">
        <f aca="false">NORMSDIST(-P7116)</f>
        <v>0.0459740021971184</v>
      </c>
    </row>
    <row r="7117" customFormat="false" ht="12.8" hidden="false" customHeight="false" outlineLevel="0" collapsed="false">
      <c r="A7117" s="0" t="n">
        <v>1.63375325649014</v>
      </c>
      <c r="B7117" s="0" t="n">
        <v>-0.493406788453462</v>
      </c>
      <c r="C7117" s="0" t="n">
        <v>1.34674256611375</v>
      </c>
      <c r="D7117" s="0" t="n">
        <v>0.94523981281668</v>
      </c>
      <c r="E7117" s="0" t="n">
        <f aca="false" t="array" ref="E7117:H7117">MMULT(A7117:D7117,'Root matrix of resiudals'!$B$19:E$22)</f>
        <v>0.0702800197498389</v>
      </c>
      <c r="F7117" s="0" t="n">
        <v>-0.00550106055639166</v>
      </c>
      <c r="G7117" s="0" t="n">
        <v>0.0230327449767896</v>
      </c>
      <c r="H7117" s="0" t="n">
        <v>0.0162228551224401</v>
      </c>
      <c r="I7117" s="3" t="n">
        <f aca="false" t="array" ref="I7117:L7117">MMULT('t+2'!I7117:L7117,'input - gretl'!$B$3:$E$6)+MMULT('Point forecasts'!$P$4:$T$4,'input - gretl'!$B$9:$E$13)+MMULT('t+2'!Q7117:S7117,'input - gretl'!$B$14:$E$16)+E7117:H7117</f>
        <v>0.0398038384010671</v>
      </c>
      <c r="J7117" s="3" t="n">
        <v>-0.0271008201047205</v>
      </c>
      <c r="K7117" s="3" t="n">
        <v>0.0335073656555762</v>
      </c>
      <c r="L7117" s="3" t="n">
        <v>-0.0308623709241916</v>
      </c>
      <c r="M7117" s="0" t="n">
        <f aca="false">'t+2'!M7117+I7117</f>
        <v>0.103398337376067</v>
      </c>
      <c r="N7117" s="0" t="n">
        <f aca="false">'t+2'!N7117+J7117</f>
        <v>-0.117693534694952</v>
      </c>
      <c r="O7117" s="0" t="n">
        <f aca="false">'t+2'!O7117+K7117</f>
        <v>2.44840527668535</v>
      </c>
      <c r="P7117" s="0" t="n">
        <f aca="false">'t+2'!P7117+L7117</f>
        <v>1.70493429466</v>
      </c>
      <c r="Q7117" s="0" t="n">
        <f aca="false" t="array" ref="Q7117:S7117">MMULT(M7117:P7117,'input - gretl'!$B$19:$D$22)+MMULT('Point forecasts'!$J$5:$O$5,'input - gretl'!$B$23:$D$28)</f>
        <v>14.1014414444152</v>
      </c>
      <c r="R7117" s="0" t="n">
        <v>6.7663615792681</v>
      </c>
      <c r="S7117" s="0" t="n">
        <v>9.77051190804522</v>
      </c>
      <c r="U7117" s="10" t="n">
        <f aca="false">NORMSDIST(-M7117/'rhos computation'!$B$11)-EXP(M7117+'rhos computation'!$B$11^2/2)*NORMSDIST(-M7117/'rhos computation'!$B$11-'rhos computation'!$B$11)</f>
        <v>0.0163614468692406</v>
      </c>
      <c r="V7117" s="10" t="n">
        <f aca="false">NORMSDIST(-N7117/'rhos computation'!$B$23)-EXP(N7117+'rhos computation'!$B$23^2/2)*NORMSDIST(-N7117/'rhos computation'!$B$23-'rhos computation'!$B$23)</f>
        <v>0.11000198439711</v>
      </c>
      <c r="W7117" s="0" t="n">
        <f aca="false">NORMSDIST(-O7117)</f>
        <v>0.00717450769422972</v>
      </c>
      <c r="X7117" s="0" t="n">
        <f aca="false">NORMSDIST(-P7117)</f>
        <v>0.0441033397007839</v>
      </c>
    </row>
    <row r="7118" customFormat="false" ht="12.8" hidden="false" customHeight="false" outlineLevel="0" collapsed="false">
      <c r="A7118" s="0" t="n">
        <v>-0.572456122177235</v>
      </c>
      <c r="B7118" s="0" t="n">
        <v>-0.647549375823969</v>
      </c>
      <c r="C7118" s="0" t="n">
        <v>1.39855528235908</v>
      </c>
      <c r="D7118" s="0" t="n">
        <v>0.334260615012751</v>
      </c>
      <c r="E7118" s="0" t="n">
        <f aca="false" t="array" ref="E7118:H7118">MMULT(A7118:D7118,'Root matrix of resiudals'!$B$19:E$22)</f>
        <v>-0.0244274698089959</v>
      </c>
      <c r="F7118" s="0" t="n">
        <v>-0.01475470084038</v>
      </c>
      <c r="G7118" s="0" t="n">
        <v>0.0198891561365664</v>
      </c>
      <c r="H7118" s="0" t="n">
        <v>0.00720243156143833</v>
      </c>
      <c r="I7118" s="3" t="n">
        <f aca="false" t="array" ref="I7118:L7118">MMULT('t+2'!I7118:L7118,'input - gretl'!$B$3:$E$6)+MMULT('Point forecasts'!$P$4:$T$4,'input - gretl'!$B$9:$E$13)+MMULT('t+2'!Q7118:S7118,'input - gretl'!$B$14:$E$16)+E7118:H7118</f>
        <v>-0.0405014626430307</v>
      </c>
      <c r="J7118" s="3" t="n">
        <v>-0.0437592951631366</v>
      </c>
      <c r="K7118" s="3" t="n">
        <v>0.0322536872107006</v>
      </c>
      <c r="L7118" s="3" t="n">
        <v>-0.0341820621651181</v>
      </c>
      <c r="M7118" s="0" t="n">
        <f aca="false">'t+2'!M7118+I7118</f>
        <v>0.0769864694551266</v>
      </c>
      <c r="N7118" s="0" t="n">
        <f aca="false">'t+2'!N7118+J7118</f>
        <v>-0.105493046224582</v>
      </c>
      <c r="O7118" s="0" t="n">
        <f aca="false">'t+2'!O7118+K7118</f>
        <v>2.45878774975709</v>
      </c>
      <c r="P7118" s="0" t="n">
        <f aca="false">'t+2'!P7118+L7118</f>
        <v>1.66986158606772</v>
      </c>
      <c r="Q7118" s="0" t="n">
        <f aca="false" t="array" ref="Q7118:S7118">MMULT(M7118:P7118,'input - gretl'!$B$19:$D$22)+MMULT('Point forecasts'!$J$5:$O$5,'input - gretl'!$B$23:$D$28)</f>
        <v>14.0750295764943</v>
      </c>
      <c r="R7118" s="0" t="n">
        <v>6.77856206773847</v>
      </c>
      <c r="S7118" s="0" t="n">
        <v>9.81425028062365</v>
      </c>
      <c r="U7118" s="10" t="n">
        <f aca="false">NORMSDIST(-M7118/'rhos computation'!$B$11)-EXP(M7118+'rhos computation'!$B$11^2/2)*NORMSDIST(-M7118/'rhos computation'!$B$11-'rhos computation'!$B$11)</f>
        <v>0.0225479351790193</v>
      </c>
      <c r="V7118" s="10" t="n">
        <f aca="false">NORMSDIST(-N7118/'rhos computation'!$B$23)-EXP(N7118+'rhos computation'!$B$23^2/2)*NORMSDIST(-N7118/'rhos computation'!$B$23-'rhos computation'!$B$23)</f>
        <v>0.0993741679592478</v>
      </c>
      <c r="W7118" s="0" t="n">
        <f aca="false">NORMSDIST(-O7118)</f>
        <v>0.00697035045622503</v>
      </c>
      <c r="X7118" s="0" t="n">
        <f aca="false">NORMSDIST(-P7118)</f>
        <v>0.0474733760489711</v>
      </c>
    </row>
    <row r="7119" customFormat="false" ht="12.8" hidden="false" customHeight="false" outlineLevel="0" collapsed="false">
      <c r="A7119" s="0" t="n">
        <v>1.7131253887183</v>
      </c>
      <c r="B7119" s="0" t="n">
        <v>-0.671355528548978</v>
      </c>
      <c r="C7119" s="0" t="n">
        <v>-0.473227131670335</v>
      </c>
      <c r="D7119" s="0" t="n">
        <v>-0.0864764543140941</v>
      </c>
      <c r="E7119" s="0" t="n">
        <f aca="false" t="array" ref="E7119:H7119">MMULT(A7119:D7119,'Root matrix of resiudals'!$B$19:E$22)</f>
        <v>0.0714292882698336</v>
      </c>
      <c r="F7119" s="0" t="n">
        <v>-0.0170079234421821</v>
      </c>
      <c r="G7119" s="0" t="n">
        <v>-0.00801951113798337</v>
      </c>
      <c r="H7119" s="0" t="n">
        <v>-0.00264525617715809</v>
      </c>
      <c r="I7119" s="3" t="n">
        <f aca="false" t="array" ref="I7119:L7119">MMULT('t+2'!I7119:L7119,'input - gretl'!$B$3:$E$6)+MMULT('Point forecasts'!$P$4:$T$4,'input - gretl'!$B$9:$E$13)+MMULT('t+2'!Q7119:S7119,'input - gretl'!$B$14:$E$16)+E7119:H7119</f>
        <v>0.0173037757013593</v>
      </c>
      <c r="J7119" s="3" t="n">
        <v>-0.0614337304963982</v>
      </c>
      <c r="K7119" s="3" t="n">
        <v>-0.00205193312341644</v>
      </c>
      <c r="L7119" s="3" t="n">
        <v>-0.0437441169706615</v>
      </c>
      <c r="M7119" s="0" t="n">
        <f aca="false">'t+2'!M7119+I7119</f>
        <v>0.160864446555175</v>
      </c>
      <c r="N7119" s="0" t="n">
        <f aca="false">'t+2'!N7119+J7119</f>
        <v>-0.116073404682795</v>
      </c>
      <c r="O7119" s="0" t="n">
        <f aca="false">'t+2'!O7119+K7119</f>
        <v>2.40945929420989</v>
      </c>
      <c r="P7119" s="0" t="n">
        <f aca="false">'t+2'!P7119+L7119</f>
        <v>1.62653951247605</v>
      </c>
      <c r="Q7119" s="0" t="n">
        <f aca="false" t="array" ref="Q7119:S7119">MMULT(M7119:P7119,'input - gretl'!$B$19:$D$22)+MMULT('Point forecasts'!$J$5:$O$5,'input - gretl'!$B$23:$D$28)</f>
        <v>14.1589075535943</v>
      </c>
      <c r="R7119" s="0" t="n">
        <v>6.76798170928026</v>
      </c>
      <c r="S7119" s="0" t="n">
        <v>9.80612328316581</v>
      </c>
      <c r="U7119" s="10" t="n">
        <f aca="false">NORMSDIST(-M7119/'rhos computation'!$B$11)-EXP(M7119+'rhos computation'!$B$11^2/2)*NORMSDIST(-M7119/'rhos computation'!$B$11-'rhos computation'!$B$11)</f>
        <v>0.00742143349276864</v>
      </c>
      <c r="V7119" s="10" t="n">
        <f aca="false">NORMSDIST(-N7119/'rhos computation'!$B$23)-EXP(N7119+'rhos computation'!$B$23^2/2)*NORMSDIST(-N7119/'rhos computation'!$B$23-'rhos computation'!$B$23)</f>
        <v>0.108589996207924</v>
      </c>
      <c r="W7119" s="0" t="n">
        <f aca="false">NORMSDIST(-O7119)</f>
        <v>0.00798808907384405</v>
      </c>
      <c r="X7119" s="0" t="n">
        <f aca="false">NORMSDIST(-P7119)</f>
        <v>0.0519174674772392</v>
      </c>
    </row>
    <row r="7120" customFormat="false" ht="12.8" hidden="false" customHeight="false" outlineLevel="0" collapsed="false">
      <c r="A7120" s="0" t="n">
        <v>-0.46802097249247</v>
      </c>
      <c r="B7120" s="0" t="n">
        <v>-1.02744012266836</v>
      </c>
      <c r="C7120" s="0" t="n">
        <v>-1.17887666010484</v>
      </c>
      <c r="D7120" s="0" t="n">
        <v>-1.27202836603217</v>
      </c>
      <c r="E7120" s="0" t="n">
        <f aca="false" t="array" ref="E7120:H7120">MMULT(A7120:D7120,'Root matrix of resiudals'!$B$19:E$22)</f>
        <v>-0.0233758479612586</v>
      </c>
      <c r="F7120" s="0" t="n">
        <v>-0.0347320683592674</v>
      </c>
      <c r="G7120" s="0" t="n">
        <v>-0.0247221496358508</v>
      </c>
      <c r="H7120" s="0" t="n">
        <v>-0.0218796428980372</v>
      </c>
      <c r="I7120" s="3" t="n">
        <f aca="false" t="array" ref="I7120:L7120">MMULT('t+2'!I7120:L7120,'input - gretl'!$B$3:$E$6)+MMULT('Point forecasts'!$P$4:$T$4,'input - gretl'!$B$9:$E$13)+MMULT('t+2'!Q7120:S7120,'input - gretl'!$B$14:$E$16)+E7120:H7120</f>
        <v>-0.0868065726017852</v>
      </c>
      <c r="J7120" s="3" t="n">
        <v>-0.104227343255132</v>
      </c>
      <c r="K7120" s="3" t="n">
        <v>-0.0124045331694477</v>
      </c>
      <c r="L7120" s="3" t="n">
        <v>-0.0661100562308956</v>
      </c>
      <c r="M7120" s="0" t="n">
        <f aca="false">'t+2'!M7120+I7120</f>
        <v>0.0307999601761547</v>
      </c>
      <c r="N7120" s="0" t="n">
        <f aca="false">'t+2'!N7120+J7120</f>
        <v>-0.141760382330237</v>
      </c>
      <c r="O7120" s="0" t="n">
        <f aca="false">'t+2'!O7120+K7120</f>
        <v>2.3899146363157</v>
      </c>
      <c r="P7120" s="0" t="n">
        <f aca="false">'t+2'!P7120+L7120</f>
        <v>1.66148844882447</v>
      </c>
      <c r="Q7120" s="0" t="n">
        <f aca="false" t="array" ref="Q7120:S7120">MMULT(M7120:P7120,'input - gretl'!$B$19:$D$22)+MMULT('Point forecasts'!$J$5:$O$5,'input - gretl'!$B$23:$D$28)</f>
        <v>14.0288430672153</v>
      </c>
      <c r="R7120" s="0" t="n">
        <v>6.74229473163281</v>
      </c>
      <c r="S7120" s="0" t="n">
        <v>9.75334043935745</v>
      </c>
      <c r="U7120" s="10" t="n">
        <f aca="false">NORMSDIST(-M7120/'rhos computation'!$B$11)-EXP(M7120+'rhos computation'!$B$11^2/2)*NORMSDIST(-M7120/'rhos computation'!$B$11-'rhos computation'!$B$11)</f>
        <v>0.0371867972444848</v>
      </c>
      <c r="V7120" s="10" t="n">
        <f aca="false">NORMSDIST(-N7120/'rhos computation'!$B$23)-EXP(N7120+'rhos computation'!$B$23^2/2)*NORMSDIST(-N7120/'rhos computation'!$B$23-'rhos computation'!$B$23)</f>
        <v>0.130898618987782</v>
      </c>
      <c r="W7120" s="0" t="n">
        <f aca="false">NORMSDIST(-O7120)</f>
        <v>0.00842614461610991</v>
      </c>
      <c r="X7120" s="0" t="n">
        <f aca="false">NORMSDIST(-P7120)</f>
        <v>0.0483076934708907</v>
      </c>
    </row>
    <row r="7121" customFormat="false" ht="12.8" hidden="false" customHeight="false" outlineLevel="0" collapsed="false">
      <c r="A7121" s="0" t="n">
        <v>0.183599640359798</v>
      </c>
      <c r="B7121" s="0" t="n">
        <v>-0.260288059832939</v>
      </c>
      <c r="C7121" s="0" t="n">
        <v>0.213310209838331</v>
      </c>
      <c r="D7121" s="0" t="n">
        <v>0.69685966145575</v>
      </c>
      <c r="E7121" s="0" t="n">
        <f aca="false" t="array" ref="E7121:H7121">MMULT(A7121:D7121,'Root matrix of resiudals'!$B$19:E$22)</f>
        <v>0.00728459203855622</v>
      </c>
      <c r="F7121" s="0" t="n">
        <v>-0.00620964790786753</v>
      </c>
      <c r="G7121" s="0" t="n">
        <v>0.00352795338126815</v>
      </c>
      <c r="H7121" s="0" t="n">
        <v>0.0114648856182485</v>
      </c>
      <c r="I7121" s="3" t="n">
        <f aca="false" t="array" ref="I7121:L7121">MMULT('t+2'!I7121:L7121,'input - gretl'!$B$3:$E$6)+MMULT('Point forecasts'!$P$4:$T$4,'input - gretl'!$B$9:$E$13)+MMULT('t+2'!Q7121:S7121,'input - gretl'!$B$14:$E$16)+E7121:H7121</f>
        <v>-0.0382986833565993</v>
      </c>
      <c r="J7121" s="3" t="n">
        <v>-0.0340524181804385</v>
      </c>
      <c r="K7121" s="3" t="n">
        <v>0.0158803123929483</v>
      </c>
      <c r="L7121" s="3" t="n">
        <v>-0.0348601143652682</v>
      </c>
      <c r="M7121" s="0" t="n">
        <f aca="false">'t+2'!M7121+I7121</f>
        <v>0.0407440926552286</v>
      </c>
      <c r="N7121" s="0" t="n">
        <f aca="false">'t+2'!N7121+J7121</f>
        <v>-0.120793525989084</v>
      </c>
      <c r="O7121" s="0" t="n">
        <f aca="false">'t+2'!O7121+K7121</f>
        <v>2.43801004879758</v>
      </c>
      <c r="P7121" s="0" t="n">
        <f aca="false">'t+2'!P7121+L7121</f>
        <v>1.72293583080192</v>
      </c>
      <c r="Q7121" s="0" t="n">
        <f aca="false" t="array" ref="Q7121:S7121">MMULT(M7121:P7121,'input - gretl'!$B$19:$D$22)+MMULT('Point forecasts'!$J$5:$O$5,'input - gretl'!$B$23:$D$28)</f>
        <v>14.0387871996944</v>
      </c>
      <c r="R7121" s="0" t="n">
        <v>6.76326158797397</v>
      </c>
      <c r="S7121" s="0" t="n">
        <v>9.74299631920969</v>
      </c>
      <c r="U7121" s="10" t="n">
        <f aca="false">NORMSDIST(-M7121/'rhos computation'!$B$11)-EXP(M7121+'rhos computation'!$B$11^2/2)*NORMSDIST(-M7121/'rhos computation'!$B$11-'rhos computation'!$B$11)</f>
        <v>0.0335996267398325</v>
      </c>
      <c r="V7121" s="10" t="n">
        <f aca="false">NORMSDIST(-N7121/'rhos computation'!$B$23)-EXP(N7121+'rhos computation'!$B$23^2/2)*NORMSDIST(-N7121/'rhos computation'!$B$23-'rhos computation'!$B$23)</f>
        <v>0.112703111492062</v>
      </c>
      <c r="W7121" s="0" t="n">
        <f aca="false">NORMSDIST(-O7121)</f>
        <v>0.0073841817316553</v>
      </c>
      <c r="X7121" s="0" t="n">
        <f aca="false">NORMSDIST(-P7121)</f>
        <v>0.0424500649413592</v>
      </c>
    </row>
    <row r="7122" customFormat="false" ht="12.8" hidden="false" customHeight="false" outlineLevel="0" collapsed="false">
      <c r="A7122" s="0" t="n">
        <v>-0.0365214849784983</v>
      </c>
      <c r="B7122" s="0" t="n">
        <v>-0.555844989353457</v>
      </c>
      <c r="C7122" s="0" t="n">
        <v>1.1316625874656</v>
      </c>
      <c r="D7122" s="0" t="n">
        <v>2.01988267285767</v>
      </c>
      <c r="E7122" s="0" t="n">
        <f aca="false" t="array" ref="E7122:H7122">MMULT(A7122:D7122,'Root matrix of resiudals'!$B$19:E$22)</f>
        <v>-0.00220092112682718</v>
      </c>
      <c r="F7122" s="0" t="n">
        <v>-0.0117686073812661</v>
      </c>
      <c r="G7122" s="0" t="n">
        <v>0.0185098031055736</v>
      </c>
      <c r="H7122" s="0" t="n">
        <v>0.034050277104692</v>
      </c>
      <c r="I7122" s="3" t="n">
        <f aca="false" t="array" ref="I7122:L7122">MMULT('t+2'!I7122:L7122,'input - gretl'!$B$3:$E$6)+MMULT('Point forecasts'!$P$4:$T$4,'input - gretl'!$B$9:$E$13)+MMULT('t+2'!Q7122:S7122,'input - gretl'!$B$14:$E$16)+E7122:H7122</f>
        <v>-0.0834537555860033</v>
      </c>
      <c r="J7122" s="3" t="n">
        <v>-0.0383841029067168</v>
      </c>
      <c r="K7122" s="3" t="n">
        <v>0.0285459435546304</v>
      </c>
      <c r="L7122" s="3" t="n">
        <v>-0.0223696842304533</v>
      </c>
      <c r="M7122" s="0" t="n">
        <f aca="false">'t+2'!M7122+I7122</f>
        <v>0.0741866696181306</v>
      </c>
      <c r="N7122" s="0" t="n">
        <f aca="false">'t+2'!N7122+J7122</f>
        <v>-0.146472179026332</v>
      </c>
      <c r="O7122" s="0" t="n">
        <f aca="false">'t+2'!O7122+K7122</f>
        <v>2.4119268486283</v>
      </c>
      <c r="P7122" s="0" t="n">
        <f aca="false">'t+2'!P7122+L7122</f>
        <v>1.70674707079794</v>
      </c>
      <c r="Q7122" s="0" t="n">
        <f aca="false" t="array" ref="Q7122:S7122">MMULT(M7122:P7122,'input - gretl'!$B$19:$D$22)+MMULT('Point forecasts'!$J$5:$O$5,'input - gretl'!$B$23:$D$28)</f>
        <v>14.0722297766573</v>
      </c>
      <c r="R7122" s="0" t="n">
        <v>6.73758293493672</v>
      </c>
      <c r="S7122" s="0" t="n">
        <v>9.73230943924219</v>
      </c>
      <c r="U7122" s="10" t="n">
        <f aca="false">NORMSDIST(-M7122/'rhos computation'!$B$11)-EXP(M7122+'rhos computation'!$B$11^2/2)*NORMSDIST(-M7122/'rhos computation'!$B$11-'rhos computation'!$B$11)</f>
        <v>0.0232924694256891</v>
      </c>
      <c r="V7122" s="10" t="n">
        <f aca="false">NORMSDIST(-N7122/'rhos computation'!$B$23)-EXP(N7122+'rhos computation'!$B$23^2/2)*NORMSDIST(-N7122/'rhos computation'!$B$23-'rhos computation'!$B$23)</f>
        <v>0.134958912940095</v>
      </c>
      <c r="W7122" s="0" t="n">
        <f aca="false">NORMSDIST(-O7122)</f>
        <v>0.0079342324732228</v>
      </c>
      <c r="X7122" s="0" t="n">
        <f aca="false">NORMSDIST(-P7122)</f>
        <v>0.0439345370580635</v>
      </c>
    </row>
    <row r="7123" customFormat="false" ht="12.8" hidden="false" customHeight="false" outlineLevel="0" collapsed="false">
      <c r="A7123" s="0" t="n">
        <v>-1.1302093426427</v>
      </c>
      <c r="B7123" s="0" t="n">
        <v>0.863295230049338</v>
      </c>
      <c r="C7123" s="0" t="n">
        <v>1.44731244871479</v>
      </c>
      <c r="D7123" s="0" t="n">
        <v>1.17142185377107</v>
      </c>
      <c r="E7123" s="0" t="n">
        <f aca="false" t="array" ref="E7123:H7123">MMULT(A7123:D7123,'Root matrix of resiudals'!$B$19:E$22)</f>
        <v>-0.0451970376400631</v>
      </c>
      <c r="F7123" s="0" t="n">
        <v>0.0273805251799552</v>
      </c>
      <c r="G7123" s="0" t="n">
        <v>0.0263692139860947</v>
      </c>
      <c r="H7123" s="0" t="n">
        <v>0.0211557030662819</v>
      </c>
      <c r="I7123" s="3" t="n">
        <f aca="false" t="array" ref="I7123:L7123">MMULT('t+2'!I7123:L7123,'input - gretl'!$B$3:$E$6)+MMULT('Point forecasts'!$P$4:$T$4,'input - gretl'!$B$9:$E$13)+MMULT('t+2'!Q7123:S7123,'input - gretl'!$B$14:$E$16)+E7123:H7123</f>
        <v>-0.146501317955764</v>
      </c>
      <c r="J7123" s="3" t="n">
        <v>-0.0658275855331829</v>
      </c>
      <c r="K7123" s="3" t="n">
        <v>0.0351206762031995</v>
      </c>
      <c r="L7123" s="3" t="n">
        <v>-0.0275805612245561</v>
      </c>
      <c r="M7123" s="0" t="n">
        <f aca="false">'t+2'!M7123+I7123</f>
        <v>0.0317620756908935</v>
      </c>
      <c r="N7123" s="0" t="n">
        <f aca="false">'t+2'!N7123+J7123</f>
        <v>-0.0987997294870492</v>
      </c>
      <c r="O7123" s="0" t="n">
        <f aca="false">'t+2'!O7123+K7123</f>
        <v>2.42506821682779</v>
      </c>
      <c r="P7123" s="0" t="n">
        <f aca="false">'t+2'!P7123+L7123</f>
        <v>1.70314368006717</v>
      </c>
      <c r="Q7123" s="0" t="n">
        <f aca="false" t="array" ref="Q7123:S7123">MMULT(M7123:P7123,'input - gretl'!$B$19:$D$22)+MMULT('Point forecasts'!$J$5:$O$5,'input - gretl'!$B$23:$D$28)</f>
        <v>14.02980518273</v>
      </c>
      <c r="R7123" s="0" t="n">
        <v>6.785255384476</v>
      </c>
      <c r="S7123" s="0" t="n">
        <v>9.74887781219617</v>
      </c>
      <c r="U7123" s="10" t="n">
        <f aca="false">NORMSDIST(-M7123/'rhos computation'!$B$11)-EXP(M7123+'rhos computation'!$B$11^2/2)*NORMSDIST(-M7123/'rhos computation'!$B$11-'rhos computation'!$B$11)</f>
        <v>0.0368290100334115</v>
      </c>
      <c r="V7123" s="10" t="n">
        <f aca="false">NORMSDIST(-N7123/'rhos computation'!$B$23)-EXP(N7123+'rhos computation'!$B$23^2/2)*NORMSDIST(-N7123/'rhos computation'!$B$23-'rhos computation'!$B$23)</f>
        <v>0.0935623371184051</v>
      </c>
      <c r="W7123" s="0" t="n">
        <f aca="false">NORMSDIST(-O7123)</f>
        <v>0.00765275522742359</v>
      </c>
      <c r="X7123" s="0" t="n">
        <f aca="false">NORMSDIST(-P7123)</f>
        <v>0.0442705916701223</v>
      </c>
    </row>
    <row r="7124" customFormat="false" ht="12.8" hidden="false" customHeight="false" outlineLevel="0" collapsed="false">
      <c r="A7124" s="0" t="n">
        <v>0.936905921688151</v>
      </c>
      <c r="B7124" s="0" t="n">
        <v>-1.00458386852655</v>
      </c>
      <c r="C7124" s="0" t="n">
        <v>0.857983854149903</v>
      </c>
      <c r="D7124" s="0" t="n">
        <v>-0.881241803510213</v>
      </c>
      <c r="E7124" s="0" t="n">
        <f aca="false" t="array" ref="E7124:H7124">MMULT(A7124:D7124,'Root matrix of resiudals'!$B$19:E$22)</f>
        <v>0.0393202486277094</v>
      </c>
      <c r="F7124" s="0" t="n">
        <v>-0.0235590905862115</v>
      </c>
      <c r="G7124" s="0" t="n">
        <v>0.0103681690801474</v>
      </c>
      <c r="H7124" s="0" t="n">
        <v>-0.0137420634932465</v>
      </c>
      <c r="I7124" s="3" t="n">
        <f aca="false" t="array" ref="I7124:L7124">MMULT('t+2'!I7124:L7124,'input - gretl'!$B$3:$E$6)+MMULT('Point forecasts'!$P$4:$T$4,'input - gretl'!$B$9:$E$13)+MMULT('t+2'!Q7124:S7124,'input - gretl'!$B$14:$E$16)+E7124:H7124</f>
        <v>-0.0408105706408116</v>
      </c>
      <c r="J7124" s="3" t="n">
        <v>-0.0977840422286642</v>
      </c>
      <c r="K7124" s="3" t="n">
        <v>0.025227164165366</v>
      </c>
      <c r="L7124" s="3" t="n">
        <v>-0.0487027982810108</v>
      </c>
      <c r="M7124" s="0" t="n">
        <f aca="false">'t+2'!M7124+I7124</f>
        <v>0.187508465927072</v>
      </c>
      <c r="N7124" s="0" t="n">
        <f aca="false">'t+2'!N7124+J7124</f>
        <v>-0.105464532367057</v>
      </c>
      <c r="O7124" s="0" t="n">
        <f aca="false">'t+2'!O7124+K7124</f>
        <v>2.43313647262591</v>
      </c>
      <c r="P7124" s="0" t="n">
        <f aca="false">'t+2'!P7124+L7124</f>
        <v>1.62322551836348</v>
      </c>
      <c r="Q7124" s="0" t="n">
        <f aca="false" t="array" ref="Q7124:S7124">MMULT(M7124:P7124,'input - gretl'!$B$19:$D$22)+MMULT('Point forecasts'!$J$5:$O$5,'input - gretl'!$B$23:$D$28)</f>
        <v>14.1855515729662</v>
      </c>
      <c r="R7124" s="0" t="n">
        <v>6.77859058159599</v>
      </c>
      <c r="S7124" s="0" t="n">
        <v>9.83295223568259</v>
      </c>
      <c r="U7124" s="10" t="n">
        <f aca="false">NORMSDIST(-M7124/'rhos computation'!$B$11)-EXP(M7124+'rhos computation'!$B$11^2/2)*NORMSDIST(-M7124/'rhos computation'!$B$11-'rhos computation'!$B$11)</f>
        <v>0.00491703018749583</v>
      </c>
      <c r="V7124" s="10" t="n">
        <f aca="false">NORMSDIST(-N7124/'rhos computation'!$B$23)-EXP(N7124+'rhos computation'!$B$23^2/2)*NORMSDIST(-N7124/'rhos computation'!$B$23-'rhos computation'!$B$23)</f>
        <v>0.0993493657414686</v>
      </c>
      <c r="W7124" s="0" t="n">
        <f aca="false">NORMSDIST(-O7124)</f>
        <v>0.00748432892799013</v>
      </c>
      <c r="X7124" s="0" t="n">
        <f aca="false">NORMSDIST(-P7124)</f>
        <v>0.0522706023445635</v>
      </c>
    </row>
    <row r="7125" customFormat="false" ht="12.8" hidden="false" customHeight="false" outlineLevel="0" collapsed="false">
      <c r="A7125" s="0" t="n">
        <v>1.35624863085242</v>
      </c>
      <c r="B7125" s="0" t="n">
        <v>1.49868059010618</v>
      </c>
      <c r="C7125" s="0" t="n">
        <v>0.715973232794664</v>
      </c>
      <c r="D7125" s="0" t="n">
        <v>1.46497296014092</v>
      </c>
      <c r="E7125" s="0" t="n">
        <f aca="false" t="array" ref="E7125:H7125">MMULT(A7125:D7125,'Root matrix of resiudals'!$B$19:E$22)</f>
        <v>0.0619061328598412</v>
      </c>
      <c r="F7125" s="0" t="n">
        <v>0.0485582251513181</v>
      </c>
      <c r="G7125" s="0" t="n">
        <v>0.0202723875532081</v>
      </c>
      <c r="H7125" s="0" t="n">
        <v>0.0241712685785578</v>
      </c>
      <c r="I7125" s="3" t="n">
        <f aca="false" t="array" ref="I7125:L7125">MMULT('t+2'!I7125:L7125,'input - gretl'!$B$3:$E$6)+MMULT('Point forecasts'!$P$4:$T$4,'input - gretl'!$B$9:$E$13)+MMULT('t+2'!Q7125:S7125,'input - gretl'!$B$14:$E$16)+E7125:H7125</f>
        <v>0.0282534175322525</v>
      </c>
      <c r="J7125" s="3" t="n">
        <v>0.00216413381918291</v>
      </c>
      <c r="K7125" s="3" t="n">
        <v>0.0311142826071628</v>
      </c>
      <c r="L7125" s="3" t="n">
        <v>-0.0152343891769774</v>
      </c>
      <c r="M7125" s="0" t="n">
        <f aca="false">'t+2'!M7125+I7125</f>
        <v>0.144741712378345</v>
      </c>
      <c r="N7125" s="0" t="n">
        <f aca="false">'t+2'!N7125+J7125</f>
        <v>-0.0488362763022198</v>
      </c>
      <c r="O7125" s="0" t="n">
        <f aca="false">'t+2'!O7125+K7125</f>
        <v>2.4800682942698</v>
      </c>
      <c r="P7125" s="0" t="n">
        <f aca="false">'t+2'!P7125+L7125</f>
        <v>1.72459999095874</v>
      </c>
      <c r="Q7125" s="0" t="n">
        <f aca="false" t="array" ref="Q7125:S7125">MMULT(M7125:P7125,'input - gretl'!$B$19:$D$22)+MMULT('Point forecasts'!$J$5:$O$5,'input - gretl'!$B$23:$D$28)</f>
        <v>14.1427848194175</v>
      </c>
      <c r="R7125" s="0" t="n">
        <v>6.83521883766083</v>
      </c>
      <c r="S7125" s="0" t="n">
        <v>9.78347186516476</v>
      </c>
      <c r="U7125" s="10" t="n">
        <f aca="false">NORMSDIST(-M7125/'rhos computation'!$B$11)-EXP(M7125+'rhos computation'!$B$11^2/2)*NORMSDIST(-M7125/'rhos computation'!$B$11-'rhos computation'!$B$11)</f>
        <v>0.00938747206325905</v>
      </c>
      <c r="V7125" s="10" t="n">
        <f aca="false">NORMSDIST(-N7125/'rhos computation'!$B$23)-EXP(N7125+'rhos computation'!$B$23^2/2)*NORMSDIST(-N7125/'rhos computation'!$B$23-'rhos computation'!$B$23)</f>
        <v>0.0523463712483816</v>
      </c>
      <c r="W7125" s="0" t="n">
        <f aca="false">NORMSDIST(-O7125)</f>
        <v>0.00656786103554481</v>
      </c>
      <c r="X7125" s="0" t="n">
        <f aca="false">NORMSDIST(-P7125)</f>
        <v>0.0422997925403573</v>
      </c>
    </row>
    <row r="7126" customFormat="false" ht="12.8" hidden="false" customHeight="false" outlineLevel="0" collapsed="false">
      <c r="A7126" s="0" t="n">
        <v>1.13697309307647</v>
      </c>
      <c r="B7126" s="0" t="n">
        <v>0.81334580129345</v>
      </c>
      <c r="C7126" s="0" t="n">
        <v>0.196247394586669</v>
      </c>
      <c r="D7126" s="0" t="n">
        <v>0.804467279417229</v>
      </c>
      <c r="E7126" s="0" t="n">
        <f aca="false" t="array" ref="E7126:H7126">MMULT(A7126:D7126,'Root matrix of resiudals'!$B$19:E$22)</f>
        <v>0.0505573263886079</v>
      </c>
      <c r="F7126" s="0" t="n">
        <v>0.0265708414411855</v>
      </c>
      <c r="G7126" s="0" t="n">
        <v>0.00840875317662215</v>
      </c>
      <c r="H7126" s="0" t="n">
        <v>0.0128969497114192</v>
      </c>
      <c r="I7126" s="3" t="n">
        <f aca="false" t="array" ref="I7126:L7126">MMULT('t+2'!I7126:L7126,'input - gretl'!$B$3:$E$6)+MMULT('Point forecasts'!$P$4:$T$4,'input - gretl'!$B$9:$E$13)+MMULT('t+2'!Q7126:S7126,'input - gretl'!$B$14:$E$16)+E7126:H7126</f>
        <v>-0.0274057185449287</v>
      </c>
      <c r="J7126" s="3" t="n">
        <v>-0.0599301052129531</v>
      </c>
      <c r="K7126" s="3" t="n">
        <v>0.00877626606719672</v>
      </c>
      <c r="L7126" s="3" t="n">
        <v>-0.0363993775958883</v>
      </c>
      <c r="M7126" s="0" t="n">
        <f aca="false">'t+2'!M7126+I7126</f>
        <v>0.0479647532463866</v>
      </c>
      <c r="N7126" s="0" t="n">
        <f aca="false">'t+2'!N7126+J7126</f>
        <v>-0.115730443045067</v>
      </c>
      <c r="O7126" s="0" t="n">
        <f aca="false">'t+2'!O7126+K7126</f>
        <v>2.37834955950542</v>
      </c>
      <c r="P7126" s="0" t="n">
        <f aca="false">'t+2'!P7126+L7126</f>
        <v>1.68051530375232</v>
      </c>
      <c r="Q7126" s="0" t="n">
        <f aca="false" t="array" ref="Q7126:S7126">MMULT(M7126:P7126,'input - gretl'!$B$19:$D$22)+MMULT('Point forecasts'!$J$5:$O$5,'input - gretl'!$B$23:$D$28)</f>
        <v>14.0460078602855</v>
      </c>
      <c r="R7126" s="0" t="n">
        <v>6.76832467091799</v>
      </c>
      <c r="S7126" s="0" t="n">
        <v>9.72367987216805</v>
      </c>
      <c r="U7126" s="10" t="n">
        <f aca="false">NORMSDIST(-M7126/'rhos computation'!$B$11)-EXP(M7126+'rhos computation'!$B$11^2/2)*NORMSDIST(-M7126/'rhos computation'!$B$11-'rhos computation'!$B$11)</f>
        <v>0.0311475498953016</v>
      </c>
      <c r="V7126" s="10" t="n">
        <f aca="false">NORMSDIST(-N7126/'rhos computation'!$B$23)-EXP(N7126+'rhos computation'!$B$23^2/2)*NORMSDIST(-N7126/'rhos computation'!$B$23-'rhos computation'!$B$23)</f>
        <v>0.108291084868694</v>
      </c>
      <c r="W7126" s="0" t="n">
        <f aca="false">NORMSDIST(-O7126)</f>
        <v>0.00869516572730352</v>
      </c>
      <c r="X7126" s="0" t="n">
        <f aca="false">NORMSDIST(-P7126)</f>
        <v>0.0464285496402499</v>
      </c>
    </row>
    <row r="7127" customFormat="false" ht="12.8" hidden="false" customHeight="false" outlineLevel="0" collapsed="false">
      <c r="A7127" s="0" t="n">
        <v>-1.4937514984334</v>
      </c>
      <c r="B7127" s="0" t="n">
        <v>0.867752567880611</v>
      </c>
      <c r="C7127" s="0" t="n">
        <v>1.52214015913101</v>
      </c>
      <c r="D7127" s="0" t="n">
        <v>0.811603147175714</v>
      </c>
      <c r="E7127" s="0" t="n">
        <f aca="false" t="array" ref="E7127:H7127">MMULT(A7127:D7127,'Root matrix of resiudals'!$B$19:E$22)</f>
        <v>-0.0605543465058988</v>
      </c>
      <c r="F7127" s="0" t="n">
        <v>0.0269297745918099</v>
      </c>
      <c r="G7127" s="0" t="n">
        <v>0.0267299284414681</v>
      </c>
      <c r="H7127" s="0" t="n">
        <v>0.0155420919811919</v>
      </c>
      <c r="I7127" s="3" t="n">
        <f aca="false" t="array" ref="I7127:L7127">MMULT('t+2'!I7127:L7127,'input - gretl'!$B$3:$E$6)+MMULT('Point forecasts'!$P$4:$T$4,'input - gretl'!$B$9:$E$13)+MMULT('t+2'!Q7127:S7127,'input - gretl'!$B$14:$E$16)+E7127:H7127</f>
        <v>-0.147762288044673</v>
      </c>
      <c r="J7127" s="3" t="n">
        <v>-0.00527748691100917</v>
      </c>
      <c r="K7127" s="3" t="n">
        <v>0.0397443152633151</v>
      </c>
      <c r="L7127" s="3" t="n">
        <v>-0.0259310260383892</v>
      </c>
      <c r="M7127" s="0" t="n">
        <f aca="false">'t+2'!M7127+I7127</f>
        <v>0.0915442841651773</v>
      </c>
      <c r="N7127" s="0" t="n">
        <f aca="false">'t+2'!N7127+J7127</f>
        <v>-0.0744206572438539</v>
      </c>
      <c r="O7127" s="0" t="n">
        <f aca="false">'t+2'!O7127+K7127</f>
        <v>2.4657462150611</v>
      </c>
      <c r="P7127" s="0" t="n">
        <f aca="false">'t+2'!P7127+L7127</f>
        <v>1.67813376794651</v>
      </c>
      <c r="Q7127" s="0" t="n">
        <f aca="false" t="array" ref="Q7127:S7127">MMULT(M7127:P7127,'input - gretl'!$B$19:$D$22)+MMULT('Point forecasts'!$J$5:$O$5,'input - gretl'!$B$23:$D$28)</f>
        <v>14.0895873912043</v>
      </c>
      <c r="R7127" s="0" t="n">
        <v>6.8096344567192</v>
      </c>
      <c r="S7127" s="0" t="n">
        <v>9.81334148735184</v>
      </c>
      <c r="U7127" s="10" t="n">
        <f aca="false">NORMSDIST(-M7127/'rhos computation'!$B$11)-EXP(M7127+'rhos computation'!$B$11^2/2)*NORMSDIST(-M7127/'rhos computation'!$B$11-'rhos computation'!$B$11)</f>
        <v>0.018955346823172</v>
      </c>
      <c r="V7127" s="10" t="n">
        <f aca="false">NORMSDIST(-N7127/'rhos computation'!$B$23)-EXP(N7127+'rhos computation'!$B$23^2/2)*NORMSDIST(-N7127/'rhos computation'!$B$23-'rhos computation'!$B$23)</f>
        <v>0.0727667583972517</v>
      </c>
      <c r="W7127" s="0" t="n">
        <f aca="false">NORMSDIST(-O7127)</f>
        <v>0.00683640849763059</v>
      </c>
      <c r="X7127" s="0" t="n">
        <f aca="false">NORMSDIST(-P7127)</f>
        <v>0.046660493951164</v>
      </c>
    </row>
    <row r="7128" customFormat="false" ht="12.8" hidden="false" customHeight="false" outlineLevel="0" collapsed="false">
      <c r="A7128" s="0" t="n">
        <v>0.733626877624919</v>
      </c>
      <c r="B7128" s="0" t="n">
        <v>-0.144044946813355</v>
      </c>
      <c r="C7128" s="0" t="n">
        <v>-1.08985811135008</v>
      </c>
      <c r="D7128" s="0" t="n">
        <v>0.463712131360323</v>
      </c>
      <c r="E7128" s="0" t="n">
        <f aca="false" t="array" ref="E7128:H7128">MMULT(A7128:D7128,'Root matrix of resiudals'!$B$19:E$22)</f>
        <v>0.0296258799632</v>
      </c>
      <c r="F7128" s="0" t="n">
        <v>-0.00633717554474955</v>
      </c>
      <c r="G7128" s="0" t="n">
        <v>-0.016643509908224</v>
      </c>
      <c r="H7128" s="0" t="n">
        <v>0.00598616570765716</v>
      </c>
      <c r="I7128" s="3" t="n">
        <f aca="false" t="array" ref="I7128:L7128">MMULT('t+2'!I7128:L7128,'input - gretl'!$B$3:$E$6)+MMULT('Point forecasts'!$P$4:$T$4,'input - gretl'!$B$9:$E$13)+MMULT('t+2'!Q7128:S7128,'input - gretl'!$B$14:$E$16)+E7128:H7128</f>
        <v>-0.0360359816788675</v>
      </c>
      <c r="J7128" s="3" t="n">
        <v>-0.0455972952578506</v>
      </c>
      <c r="K7128" s="3" t="n">
        <v>0.000274699051148124</v>
      </c>
      <c r="L7128" s="3" t="n">
        <v>-0.0412563511917268</v>
      </c>
      <c r="M7128" s="0" t="n">
        <f aca="false">'t+2'!M7128+I7128</f>
        <v>0.102555527254148</v>
      </c>
      <c r="N7128" s="0" t="n">
        <f aca="false">'t+2'!N7128+J7128</f>
        <v>-0.105437409028586</v>
      </c>
      <c r="O7128" s="0" t="n">
        <f aca="false">'t+2'!O7128+K7128</f>
        <v>2.40618833851202</v>
      </c>
      <c r="P7128" s="0" t="n">
        <f aca="false">'t+2'!P7128+L7128</f>
        <v>1.68322961594467</v>
      </c>
      <c r="Q7128" s="0" t="n">
        <f aca="false" t="array" ref="Q7128:S7128">MMULT(M7128:P7128,'input - gretl'!$B$19:$D$22)+MMULT('Point forecasts'!$J$5:$O$5,'input - gretl'!$B$23:$D$28)</f>
        <v>14.1005986342933</v>
      </c>
      <c r="R7128" s="0" t="n">
        <v>6.77861770493447</v>
      </c>
      <c r="S7128" s="0" t="n">
        <v>9.7489372045641</v>
      </c>
      <c r="U7128" s="10" t="n">
        <f aca="false">NORMSDIST(-M7128/'rhos computation'!$B$11)-EXP(M7128+'rhos computation'!$B$11^2/2)*NORMSDIST(-M7128/'rhos computation'!$B$11-'rhos computation'!$B$11)</f>
        <v>0.0165364276453028</v>
      </c>
      <c r="V7128" s="10" t="n">
        <f aca="false">NORMSDIST(-N7128/'rhos computation'!$B$23)-EXP(N7128+'rhos computation'!$B$23^2/2)*NORMSDIST(-N7128/'rhos computation'!$B$23-'rhos computation'!$B$23)</f>
        <v>0.0993257733134126</v>
      </c>
      <c r="W7128" s="0" t="n">
        <f aca="false">NORMSDIST(-O7128)</f>
        <v>0.00805997592159307</v>
      </c>
      <c r="X7128" s="0" t="n">
        <f aca="false">NORMSDIST(-P7128)</f>
        <v>0.0461653248437364</v>
      </c>
    </row>
    <row r="7129" customFormat="false" ht="12.8" hidden="false" customHeight="false" outlineLevel="0" collapsed="false">
      <c r="A7129" s="0" t="n">
        <v>0.008695917091703</v>
      </c>
      <c r="B7129" s="0" t="n">
        <v>-0.32781887619275</v>
      </c>
      <c r="C7129" s="0" t="n">
        <v>-1.3360073563434</v>
      </c>
      <c r="D7129" s="0" t="n">
        <v>-1.24109703663345</v>
      </c>
      <c r="E7129" s="0" t="n">
        <f aca="false" t="array" ref="E7129:H7129">MMULT(A7129:D7129,'Root matrix of resiudals'!$B$19:E$22)</f>
        <v>-0.00154437308081111</v>
      </c>
      <c r="F7129" s="0" t="n">
        <v>-0.0142251217434564</v>
      </c>
      <c r="G7129" s="0" t="n">
        <v>-0.0241181315028838</v>
      </c>
      <c r="H7129" s="0" t="n">
        <v>-0.0216942684028227</v>
      </c>
      <c r="I7129" s="3" t="n">
        <f aca="false" t="array" ref="I7129:L7129">MMULT('t+2'!I7129:L7129,'input - gretl'!$B$3:$E$6)+MMULT('Point forecasts'!$P$4:$T$4,'input - gretl'!$B$9:$E$13)+MMULT('t+2'!Q7129:S7129,'input - gretl'!$B$14:$E$16)+E7129:H7129</f>
        <v>-0.0406394749118222</v>
      </c>
      <c r="J7129" s="3" t="n">
        <v>-0.0916691959812766</v>
      </c>
      <c r="K7129" s="3" t="n">
        <v>-0.00435114937388279</v>
      </c>
      <c r="L7129" s="3" t="n">
        <v>-0.0551510071275629</v>
      </c>
      <c r="M7129" s="0" t="n">
        <f aca="false">'t+2'!M7129+I7129</f>
        <v>0.0805047683729059</v>
      </c>
      <c r="N7129" s="0" t="n">
        <f aca="false">'t+2'!N7129+J7129</f>
        <v>-0.0743573155446273</v>
      </c>
      <c r="O7129" s="0" t="n">
        <f aca="false">'t+2'!O7129+K7129</f>
        <v>2.45949511767829</v>
      </c>
      <c r="P7129" s="0" t="n">
        <f aca="false">'t+2'!P7129+L7129</f>
        <v>1.68140783319437</v>
      </c>
      <c r="Q7129" s="0" t="n">
        <f aca="false" t="array" ref="Q7129:S7129">MMULT(M7129:P7129,'input - gretl'!$B$19:$D$22)+MMULT('Point forecasts'!$J$5:$O$5,'input - gretl'!$B$23:$D$28)</f>
        <v>14.078547875412</v>
      </c>
      <c r="R7129" s="0" t="n">
        <v>6.80969779841842</v>
      </c>
      <c r="S7129" s="0" t="n">
        <v>9.80397659021506</v>
      </c>
      <c r="U7129" s="10" t="n">
        <f aca="false">NORMSDIST(-M7129/'rhos computation'!$B$11)-EXP(M7129+'rhos computation'!$B$11^2/2)*NORMSDIST(-M7129/'rhos computation'!$B$11-'rhos computation'!$B$11)</f>
        <v>0.021637201452263</v>
      </c>
      <c r="V7129" s="10" t="n">
        <f aca="false">NORMSDIST(-N7129/'rhos computation'!$B$23)-EXP(N7129+'rhos computation'!$B$23^2/2)*NORMSDIST(-N7129/'rhos computation'!$B$23-'rhos computation'!$B$23)</f>
        <v>0.0727139610178292</v>
      </c>
      <c r="W7129" s="0" t="n">
        <f aca="false">NORMSDIST(-O7129)</f>
        <v>0.00695662950152</v>
      </c>
      <c r="X7129" s="0" t="n">
        <f aca="false">NORMSDIST(-P7129)</f>
        <v>0.0463418625361183</v>
      </c>
    </row>
    <row r="7130" customFormat="false" ht="12.8" hidden="false" customHeight="false" outlineLevel="0" collapsed="false">
      <c r="A7130" s="0" t="n">
        <v>0.892179482502416</v>
      </c>
      <c r="B7130" s="0" t="n">
        <v>0.590286779880069</v>
      </c>
      <c r="C7130" s="0" t="n">
        <v>0.459236956300093</v>
      </c>
      <c r="D7130" s="0" t="n">
        <v>-1.33635928982449</v>
      </c>
      <c r="E7130" s="0" t="n">
        <f aca="false" t="array" ref="E7130:H7130">MMULT(A7130:D7130,'Root matrix of resiudals'!$B$19:E$22)</f>
        <v>0.0406941115123678</v>
      </c>
      <c r="F7130" s="0" t="n">
        <v>0.0204469709278964</v>
      </c>
      <c r="G7130" s="0" t="n">
        <v>0.00909192381655138</v>
      </c>
      <c r="H7130" s="0" t="n">
        <v>-0.0214620994627698</v>
      </c>
      <c r="I7130" s="3" t="n">
        <f aca="false" t="array" ref="I7130:L7130">MMULT('t+2'!I7130:L7130,'input - gretl'!$B$3:$E$6)+MMULT('Point forecasts'!$P$4:$T$4,'input - gretl'!$B$9:$E$13)+MMULT('t+2'!Q7130:S7130,'input - gretl'!$B$14:$E$16)+E7130:H7130</f>
        <v>-0.00354118002667739</v>
      </c>
      <c r="J7130" s="3" t="n">
        <v>-0.0217722042191598</v>
      </c>
      <c r="K7130" s="3" t="n">
        <v>0.0149312393513765</v>
      </c>
      <c r="L7130" s="3" t="n">
        <v>-0.0678492723594643</v>
      </c>
      <c r="M7130" s="0" t="n">
        <f aca="false">'t+2'!M7130+I7130</f>
        <v>0.0908142773798086</v>
      </c>
      <c r="N7130" s="0" t="n">
        <f aca="false">'t+2'!N7130+J7130</f>
        <v>-0.0913785739616202</v>
      </c>
      <c r="O7130" s="0" t="n">
        <f aca="false">'t+2'!O7130+K7130</f>
        <v>2.43306040431739</v>
      </c>
      <c r="P7130" s="0" t="n">
        <f aca="false">'t+2'!P7130+L7130</f>
        <v>1.64564405103477</v>
      </c>
      <c r="Q7130" s="0" t="n">
        <f aca="false" t="array" ref="Q7130:S7130">MMULT(M7130:P7130,'input - gretl'!$B$19:$D$22)+MMULT('Point forecasts'!$J$5:$O$5,'input - gretl'!$B$23:$D$28)</f>
        <v>14.0888573844189</v>
      </c>
      <c r="R7130" s="0" t="n">
        <v>6.79267654000143</v>
      </c>
      <c r="S7130" s="0" t="n">
        <v>9.81155502187704</v>
      </c>
      <c r="U7130" s="10" t="n">
        <f aca="false">NORMSDIST(-M7130/'rhos computation'!$B$11)-EXP(M7130+'rhos computation'!$B$11^2/2)*NORMSDIST(-M7130/'rhos computation'!$B$11-'rhos computation'!$B$11)</f>
        <v>0.0191246121613184</v>
      </c>
      <c r="V7130" s="10" t="n">
        <f aca="false">NORMSDIST(-N7130/'rhos computation'!$B$23)-EXP(N7130+'rhos computation'!$B$23^2/2)*NORMSDIST(-N7130/'rhos computation'!$B$23-'rhos computation'!$B$23)</f>
        <v>0.0871539508636731</v>
      </c>
      <c r="W7130" s="0" t="n">
        <f aca="false">NORMSDIST(-O7130)</f>
        <v>0.00748590149480033</v>
      </c>
      <c r="X7130" s="0" t="n">
        <f aca="false">NORMSDIST(-P7130)</f>
        <v>0.0499185320854807</v>
      </c>
    </row>
    <row r="7131" customFormat="false" ht="12.8" hidden="false" customHeight="false" outlineLevel="0" collapsed="false">
      <c r="A7131" s="0" t="n">
        <v>0.242024204864917</v>
      </c>
      <c r="B7131" s="0" t="n">
        <v>-1.58468056867787</v>
      </c>
      <c r="C7131" s="0" t="n">
        <v>-0.622061192233119</v>
      </c>
      <c r="D7131" s="0" t="n">
        <v>-0.597593212329785</v>
      </c>
      <c r="E7131" s="0" t="n">
        <f aca="false" t="array" ref="E7131:H7131">MMULT(A7131:D7131,'Root matrix of resiudals'!$B$19:E$22)</f>
        <v>0.00625621777536694</v>
      </c>
      <c r="F7131" s="0" t="n">
        <v>-0.0470024343953875</v>
      </c>
      <c r="G7131" s="0" t="n">
        <v>-0.016099943174814</v>
      </c>
      <c r="H7131" s="0" t="n">
        <v>-0.010606316708872</v>
      </c>
      <c r="I7131" s="3" t="n">
        <f aca="false" t="array" ref="I7131:L7131">MMULT('t+2'!I7131:L7131,'input - gretl'!$B$3:$E$6)+MMULT('Point forecasts'!$P$4:$T$4,'input - gretl'!$B$9:$E$13)+MMULT('t+2'!Q7131:S7131,'input - gretl'!$B$14:$E$16)+E7131:H7131</f>
        <v>-0.066445232735633</v>
      </c>
      <c r="J7131" s="3" t="n">
        <v>-0.066873272895193</v>
      </c>
      <c r="K7131" s="3" t="n">
        <v>0.00155655344839304</v>
      </c>
      <c r="L7131" s="3" t="n">
        <v>-0.0432022445883161</v>
      </c>
      <c r="M7131" s="0" t="n">
        <f aca="false">'t+2'!M7131+I7131</f>
        <v>0.110034442593636</v>
      </c>
      <c r="N7131" s="0" t="n">
        <f aca="false">'t+2'!N7131+J7131</f>
        <v>-0.127306107567342</v>
      </c>
      <c r="O7131" s="0" t="n">
        <f aca="false">'t+2'!O7131+K7131</f>
        <v>2.43706531827339</v>
      </c>
      <c r="P7131" s="0" t="n">
        <f aca="false">'t+2'!P7131+L7131</f>
        <v>1.66133179828168</v>
      </c>
      <c r="Q7131" s="0" t="n">
        <f aca="false" t="array" ref="Q7131:S7131">MMULT(M7131:P7131,'input - gretl'!$B$19:$D$22)+MMULT('Point forecasts'!$J$5:$O$5,'input - gretl'!$B$23:$D$28)</f>
        <v>14.1080775496328</v>
      </c>
      <c r="R7131" s="0" t="n">
        <v>6.75674900639571</v>
      </c>
      <c r="S7131" s="0" t="n">
        <v>9.80064010381387</v>
      </c>
      <c r="U7131" s="10" t="n">
        <f aca="false">NORMSDIST(-M7131/'rhos computation'!$B$11)-EXP(M7131+'rhos computation'!$B$11^2/2)*NORMSDIST(-M7131/'rhos computation'!$B$11-'rhos computation'!$B$11)</f>
        <v>0.0150326178763128</v>
      </c>
      <c r="V7131" s="10" t="n">
        <f aca="false">NORMSDIST(-N7131/'rhos computation'!$B$23)-EXP(N7131+'rhos computation'!$B$23^2/2)*NORMSDIST(-N7131/'rhos computation'!$B$23-'rhos computation'!$B$23)</f>
        <v>0.118371974952764</v>
      </c>
      <c r="W7131" s="0" t="n">
        <f aca="false">NORMSDIST(-O7131)</f>
        <v>0.00740350222566812</v>
      </c>
      <c r="X7131" s="0" t="n">
        <f aca="false">NORMSDIST(-P7131)</f>
        <v>0.0483234135237834</v>
      </c>
    </row>
    <row r="7132" customFormat="false" ht="12.8" hidden="false" customHeight="false" outlineLevel="0" collapsed="false">
      <c r="A7132" s="0" t="n">
        <v>0.820820401041415</v>
      </c>
      <c r="B7132" s="0" t="n">
        <v>-1.77024856433057</v>
      </c>
      <c r="C7132" s="0" t="n">
        <v>-0.183410890169346</v>
      </c>
      <c r="D7132" s="0" t="n">
        <v>0.300633595011023</v>
      </c>
      <c r="E7132" s="0" t="n">
        <f aca="false" t="array" ref="E7132:H7132">MMULT(A7132:D7132,'Root matrix of resiudals'!$B$19:E$22)</f>
        <v>0.0308669930377769</v>
      </c>
      <c r="F7132" s="0" t="n">
        <v>-0.0493600653408529</v>
      </c>
      <c r="G7132" s="0" t="n">
        <v>-0.00795341436771592</v>
      </c>
      <c r="H7132" s="0" t="n">
        <v>0.00423782140309147</v>
      </c>
      <c r="I7132" s="3" t="n">
        <f aca="false" t="array" ref="I7132:L7132">MMULT('t+2'!I7132:L7132,'input - gretl'!$B$3:$E$6)+MMULT('Point forecasts'!$P$4:$T$4,'input - gretl'!$B$9:$E$13)+MMULT('t+2'!Q7132:S7132,'input - gretl'!$B$14:$E$16)+E7132:H7132</f>
        <v>-0.0553825423744996</v>
      </c>
      <c r="J7132" s="3" t="n">
        <v>-0.0927614374084472</v>
      </c>
      <c r="K7132" s="3" t="n">
        <v>0.000390148048706724</v>
      </c>
      <c r="L7132" s="3" t="n">
        <v>-0.041772973931734</v>
      </c>
      <c r="M7132" s="0" t="n">
        <f aca="false">'t+2'!M7132+I7132</f>
        <v>0.100710648964027</v>
      </c>
      <c r="N7132" s="0" t="n">
        <f aca="false">'t+2'!N7132+J7132</f>
        <v>-0.182547645662466</v>
      </c>
      <c r="O7132" s="0" t="n">
        <f aca="false">'t+2'!O7132+K7132</f>
        <v>2.41341672889308</v>
      </c>
      <c r="P7132" s="0" t="n">
        <f aca="false">'t+2'!P7132+L7132</f>
        <v>1.7123928231203</v>
      </c>
      <c r="Q7132" s="0" t="n">
        <f aca="false" t="array" ref="Q7132:S7132">MMULT(M7132:P7132,'input - gretl'!$B$19:$D$22)+MMULT('Point forecasts'!$J$5:$O$5,'input - gretl'!$B$23:$D$28)</f>
        <v>14.0987537560031</v>
      </c>
      <c r="R7132" s="0" t="n">
        <v>6.70150746830059</v>
      </c>
      <c r="S7132" s="0" t="n">
        <v>9.72842992676078</v>
      </c>
      <c r="U7132" s="10" t="n">
        <f aca="false">NORMSDIST(-M7132/'rhos computation'!$B$11)-EXP(M7132+'rhos computation'!$B$11^2/2)*NORMSDIST(-M7132/'rhos computation'!$B$11-'rhos computation'!$B$11)</f>
        <v>0.0169244223723341</v>
      </c>
      <c r="V7132" s="10" t="n">
        <f aca="false">NORMSDIST(-N7132/'rhos computation'!$B$23)-EXP(N7132+'rhos computation'!$B$23^2/2)*NORMSDIST(-N7132/'rhos computation'!$B$23-'rhos computation'!$B$23)</f>
        <v>0.165536597128486</v>
      </c>
      <c r="W7132" s="0" t="n">
        <f aca="false">NORMSDIST(-O7132)</f>
        <v>0.00790186932519065</v>
      </c>
      <c r="X7132" s="0" t="n">
        <f aca="false">NORMSDIST(-P7132)</f>
        <v>0.0434121503892529</v>
      </c>
    </row>
    <row r="7133" customFormat="false" ht="12.8" hidden="false" customHeight="false" outlineLevel="0" collapsed="false">
      <c r="A7133" s="0" t="n">
        <v>-0.463674329008833</v>
      </c>
      <c r="B7133" s="0" t="n">
        <v>-1.55321993414625</v>
      </c>
      <c r="C7133" s="0" t="n">
        <v>-0.48633038534239</v>
      </c>
      <c r="D7133" s="0" t="n">
        <v>-0.066814518397139</v>
      </c>
      <c r="E7133" s="0" t="n">
        <f aca="false" t="array" ref="E7133:H7133">MMULT(A7133:D7133,'Root matrix of resiudals'!$B$19:E$22)</f>
        <v>-0.0239857883433993</v>
      </c>
      <c r="F7133" s="0" t="n">
        <v>-0.0471792185033831</v>
      </c>
      <c r="G7133" s="0" t="n">
        <v>-0.0140635146840998</v>
      </c>
      <c r="H7133" s="0" t="n">
        <v>-0.00156561654605108</v>
      </c>
      <c r="I7133" s="3" t="n">
        <f aca="false" t="array" ref="I7133:L7133">MMULT('t+2'!I7133:L7133,'input - gretl'!$B$3:$E$6)+MMULT('Point forecasts'!$P$4:$T$4,'input - gretl'!$B$9:$E$13)+MMULT('t+2'!Q7133:S7133,'input - gretl'!$B$14:$E$16)+E7133:H7133</f>
        <v>-0.0875685052062171</v>
      </c>
      <c r="J7133" s="3" t="n">
        <v>-0.0706518213435959</v>
      </c>
      <c r="K7133" s="3" t="n">
        <v>0.00105241496972537</v>
      </c>
      <c r="L7133" s="3" t="n">
        <v>-0.0556162820076375</v>
      </c>
      <c r="M7133" s="0" t="n">
        <f aca="false">'t+2'!M7133+I7133</f>
        <v>0.0732716580901385</v>
      </c>
      <c r="N7133" s="0" t="n">
        <f aca="false">'t+2'!N7133+J7133</f>
        <v>-0.151678975607483</v>
      </c>
      <c r="O7133" s="0" t="n">
        <f aca="false">'t+2'!O7133+K7133</f>
        <v>2.41975027312361</v>
      </c>
      <c r="P7133" s="0" t="n">
        <f aca="false">'t+2'!P7133+L7133</f>
        <v>1.67307800011065</v>
      </c>
      <c r="Q7133" s="0" t="n">
        <f aca="false" t="array" ref="Q7133:S7133">MMULT(M7133:P7133,'input - gretl'!$B$19:$D$22)+MMULT('Point forecasts'!$J$5:$O$5,'input - gretl'!$B$23:$D$28)</f>
        <v>14.0713147651293</v>
      </c>
      <c r="R7133" s="0" t="n">
        <v>6.73237613835557</v>
      </c>
      <c r="S7133" s="0" t="n">
        <v>9.77215383341465</v>
      </c>
      <c r="U7133" s="10" t="n">
        <f aca="false">NORMSDIST(-M7133/'rhos computation'!$B$11)-EXP(M7133+'rhos computation'!$B$11^2/2)*NORMSDIST(-M7133/'rhos computation'!$B$11-'rhos computation'!$B$11)</f>
        <v>0.023539628825941</v>
      </c>
      <c r="V7133" s="10" t="n">
        <f aca="false">NORMSDIST(-N7133/'rhos computation'!$B$23)-EXP(N7133+'rhos computation'!$B$23^2/2)*NORMSDIST(-N7133/'rhos computation'!$B$23-'rhos computation'!$B$23)</f>
        <v>0.139429815491263</v>
      </c>
      <c r="W7133" s="0" t="n">
        <f aca="false">NORMSDIST(-O7133)</f>
        <v>0.00776558451126168</v>
      </c>
      <c r="X7133" s="0" t="n">
        <f aca="false">NORMSDIST(-P7133)</f>
        <v>0.0471559709184658</v>
      </c>
    </row>
    <row r="7134" customFormat="false" ht="12.8" hidden="false" customHeight="false" outlineLevel="0" collapsed="false">
      <c r="A7134" s="0" t="n">
        <v>-0.82587364470397</v>
      </c>
      <c r="B7134" s="0" t="n">
        <v>-0.679840418753683</v>
      </c>
      <c r="C7134" s="0" t="n">
        <v>-0.0110490491786627</v>
      </c>
      <c r="D7134" s="0" t="n">
        <v>0.535068107612949</v>
      </c>
      <c r="E7134" s="0" t="n">
        <f aca="false" t="array" ref="E7134:H7134">MMULT(A7134:D7134,'Root matrix of resiudals'!$B$19:E$22)</f>
        <v>-0.03719158070574</v>
      </c>
      <c r="F7134" s="0" t="n">
        <v>-0.0212990093868084</v>
      </c>
      <c r="G7134" s="0" t="n">
        <v>-0.00302642612505354</v>
      </c>
      <c r="H7134" s="0" t="n">
        <v>0.0089415159565819</v>
      </c>
      <c r="I7134" s="3" t="n">
        <f aca="false" t="array" ref="I7134:L7134">MMULT('t+2'!I7134:L7134,'input - gretl'!$B$3:$E$6)+MMULT('Point forecasts'!$P$4:$T$4,'input - gretl'!$B$9:$E$13)+MMULT('t+2'!Q7134:S7134,'input - gretl'!$B$14:$E$16)+E7134:H7134</f>
        <v>-0.118878173727641</v>
      </c>
      <c r="J7134" s="3" t="n">
        <v>-0.058329049344293</v>
      </c>
      <c r="K7134" s="3" t="n">
        <v>-0.00399340538379477</v>
      </c>
      <c r="L7134" s="3" t="n">
        <v>-0.0567874491791175</v>
      </c>
      <c r="M7134" s="0" t="n">
        <f aca="false">'t+2'!M7134+I7134</f>
        <v>-0.0215389567355477</v>
      </c>
      <c r="N7134" s="0" t="n">
        <f aca="false">'t+2'!N7134+J7134</f>
        <v>-0.186223454341746</v>
      </c>
      <c r="O7134" s="0" t="n">
        <f aca="false">'t+2'!O7134+K7134</f>
        <v>2.37314934342714</v>
      </c>
      <c r="P7134" s="0" t="n">
        <f aca="false">'t+2'!P7134+L7134</f>
        <v>1.68562508797858</v>
      </c>
      <c r="Q7134" s="0" t="n">
        <f aca="false" t="array" ref="Q7134:S7134">MMULT(M7134:P7134,'input - gretl'!$B$19:$D$22)+MMULT('Point forecasts'!$J$5:$O$5,'input - gretl'!$B$23:$D$28)</f>
        <v>13.9765041503036</v>
      </c>
      <c r="R7134" s="0" t="n">
        <v>6.69783165962131</v>
      </c>
      <c r="S7134" s="0" t="n">
        <v>9.71361999580137</v>
      </c>
      <c r="U7134" s="10" t="n">
        <f aca="false">NORMSDIST(-M7134/'rhos computation'!$B$11)-EXP(M7134+'rhos computation'!$B$11^2/2)*NORMSDIST(-M7134/'rhos computation'!$B$11-'rhos computation'!$B$11)</f>
        <v>0.0601315337660128</v>
      </c>
      <c r="V7134" s="10" t="n">
        <f aca="false">NORMSDIST(-N7134/'rhos computation'!$B$23)-EXP(N7134+'rhos computation'!$B$23^2/2)*NORMSDIST(-N7134/'rhos computation'!$B$23-'rhos computation'!$B$23)</f>
        <v>0.168596298227615</v>
      </c>
      <c r="W7134" s="0" t="n">
        <f aca="false">NORMSDIST(-O7134)</f>
        <v>0.00881856551966408</v>
      </c>
      <c r="X7134" s="0" t="n">
        <f aca="false">NORMSDIST(-P7134)</f>
        <v>0.0459340169408537</v>
      </c>
    </row>
    <row r="7135" customFormat="false" ht="12.8" hidden="false" customHeight="false" outlineLevel="0" collapsed="false">
      <c r="A7135" s="0" t="n">
        <v>0.544502793315132</v>
      </c>
      <c r="B7135" s="0" t="n">
        <v>0.298105946651187</v>
      </c>
      <c r="C7135" s="0" t="n">
        <v>-0.0381902094292936</v>
      </c>
      <c r="D7135" s="0" t="n">
        <v>0.694623791719733</v>
      </c>
      <c r="E7135" s="0" t="n">
        <f aca="false" t="array" ref="E7135:H7135">MMULT(A7135:D7135,'Root matrix of resiudals'!$B$19:E$22)</f>
        <v>0.0237234802706013</v>
      </c>
      <c r="F7135" s="0" t="n">
        <v>0.00965889878505853</v>
      </c>
      <c r="G7135" s="0" t="n">
        <v>0.0019230313665924</v>
      </c>
      <c r="H7135" s="0" t="n">
        <v>0.0110390492760333</v>
      </c>
      <c r="I7135" s="3" t="n">
        <f aca="false" t="array" ref="I7135:L7135">MMULT('t+2'!I7135:L7135,'input - gretl'!$B$3:$E$6)+MMULT('Point forecasts'!$P$4:$T$4,'input - gretl'!$B$9:$E$13)+MMULT('t+2'!Q7135:S7135,'input - gretl'!$B$14:$E$16)+E7135:H7135</f>
        <v>-0.0690425567075279</v>
      </c>
      <c r="J7135" s="3" t="n">
        <v>-0.0544558785153833</v>
      </c>
      <c r="K7135" s="3" t="n">
        <v>0.0136483077408692</v>
      </c>
      <c r="L7135" s="3" t="n">
        <v>-0.0437498675938754</v>
      </c>
      <c r="M7135" s="0" t="n">
        <f aca="false">'t+2'!M7135+I7135</f>
        <v>0.0671671568245689</v>
      </c>
      <c r="N7135" s="0" t="n">
        <f aca="false">'t+2'!N7135+J7135</f>
        <v>-0.118937363786505</v>
      </c>
      <c r="O7135" s="0" t="n">
        <f aca="false">'t+2'!O7135+K7135</f>
        <v>2.40453938644971</v>
      </c>
      <c r="P7135" s="0" t="n">
        <f aca="false">'t+2'!P7135+L7135</f>
        <v>1.70814385446</v>
      </c>
      <c r="Q7135" s="0" t="n">
        <f aca="false" t="array" ref="Q7135:S7135">MMULT(M7135:P7135,'input - gretl'!$B$19:$D$22)+MMULT('Point forecasts'!$J$5:$O$5,'input - gretl'!$B$23:$D$28)</f>
        <v>14.0652102638637</v>
      </c>
      <c r="R7135" s="0" t="n">
        <v>6.76511775017655</v>
      </c>
      <c r="S7135" s="0" t="n">
        <v>9.7235935659618</v>
      </c>
      <c r="U7135" s="10" t="n">
        <f aca="false">NORMSDIST(-M7135/'rhos computation'!$B$11)-EXP(M7135+'rhos computation'!$B$11^2/2)*NORMSDIST(-M7135/'rhos computation'!$B$11-'rhos computation'!$B$11)</f>
        <v>0.0252374552758704</v>
      </c>
      <c r="V7135" s="10" t="n">
        <f aca="false">NORMSDIST(-N7135/'rhos computation'!$B$23)-EXP(N7135+'rhos computation'!$B$23^2/2)*NORMSDIST(-N7135/'rhos computation'!$B$23-'rhos computation'!$B$23)</f>
        <v>0.11108590154064</v>
      </c>
      <c r="W7135" s="0" t="n">
        <f aca="false">NORMSDIST(-O7135)</f>
        <v>0.00809643059283014</v>
      </c>
      <c r="X7135" s="0" t="n">
        <f aca="false">NORMSDIST(-P7135)</f>
        <v>0.0438048266796281</v>
      </c>
    </row>
    <row r="7136" customFormat="false" ht="12.8" hidden="false" customHeight="false" outlineLevel="0" collapsed="false">
      <c r="A7136" s="0" t="n">
        <v>-2.76856276903843</v>
      </c>
      <c r="B7136" s="0" t="n">
        <v>1.22976015604298</v>
      </c>
      <c r="C7136" s="0" t="n">
        <v>-0.0123593912988457</v>
      </c>
      <c r="D7136" s="0" t="n">
        <v>-0.154046112193677</v>
      </c>
      <c r="E7136" s="0" t="n">
        <f aca="false" t="array" ref="E7136:H7136">MMULT(A7136:D7136,'Root matrix of resiudals'!$B$19:E$22)</f>
        <v>-0.115955768444744</v>
      </c>
      <c r="F7136" s="0" t="n">
        <v>0.0288137380188517</v>
      </c>
      <c r="G7136" s="0" t="n">
        <v>0.000619638323258001</v>
      </c>
      <c r="H7136" s="0" t="n">
        <v>-0.00137304278380802</v>
      </c>
      <c r="I7136" s="3" t="n">
        <f aca="false" t="array" ref="I7136:L7136">MMULT('t+2'!I7136:L7136,'input - gretl'!$B$3:$E$6)+MMULT('Point forecasts'!$P$4:$T$4,'input - gretl'!$B$9:$E$13)+MMULT('t+2'!Q7136:S7136,'input - gretl'!$B$14:$E$16)+E7136:H7136</f>
        <v>-0.211282764138378</v>
      </c>
      <c r="J7136" s="3" t="n">
        <v>-0.0712269492132468</v>
      </c>
      <c r="K7136" s="3" t="n">
        <v>0.00912771327818511</v>
      </c>
      <c r="L7136" s="3" t="n">
        <v>-0.0385806565258821</v>
      </c>
      <c r="M7136" s="0" t="n">
        <f aca="false">'t+2'!M7136+I7136</f>
        <v>-0.0567455026184199</v>
      </c>
      <c r="N7136" s="0" t="n">
        <f aca="false">'t+2'!N7136+J7136</f>
        <v>-0.0736231994885763</v>
      </c>
      <c r="O7136" s="0" t="n">
        <f aca="false">'t+2'!O7136+K7136</f>
        <v>2.4356482206231</v>
      </c>
      <c r="P7136" s="0" t="n">
        <f aca="false">'t+2'!P7136+L7136</f>
        <v>1.68669519504163</v>
      </c>
      <c r="Q7136" s="0" t="n">
        <f aca="false" t="array" ref="Q7136:S7136">MMULT(M7136:P7136,'input - gretl'!$B$19:$D$22)+MMULT('Point forecasts'!$J$5:$O$5,'input - gretl'!$B$23:$D$28)</f>
        <v>13.9412976044207</v>
      </c>
      <c r="R7136" s="0" t="n">
        <v>6.81043191447448</v>
      </c>
      <c r="S7136" s="0" t="n">
        <v>9.77510114767502</v>
      </c>
      <c r="U7136" s="10" t="n">
        <f aca="false">NORMSDIST(-M7136/'rhos computation'!$B$11)-EXP(M7136+'rhos computation'!$B$11^2/2)*NORMSDIST(-M7136/'rhos computation'!$B$11-'rhos computation'!$B$11)</f>
        <v>0.0792724650116045</v>
      </c>
      <c r="V7136" s="10" t="n">
        <f aca="false">NORMSDIST(-N7136/'rhos computation'!$B$23)-EXP(N7136+'rhos computation'!$B$23^2/2)*NORMSDIST(-N7136/'rhos computation'!$B$23-'rhos computation'!$B$23)</f>
        <v>0.0721026806005658</v>
      </c>
      <c r="W7136" s="0" t="n">
        <f aca="false">NORMSDIST(-O7136)</f>
        <v>0.00743256653321268</v>
      </c>
      <c r="X7136" s="0" t="n">
        <f aca="false">NORMSDIST(-P7136)</f>
        <v>0.0458309882476008</v>
      </c>
    </row>
    <row r="7137" customFormat="false" ht="12.8" hidden="false" customHeight="false" outlineLevel="0" collapsed="false">
      <c r="A7137" s="0" t="n">
        <v>-0.247126451047045</v>
      </c>
      <c r="B7137" s="0" t="n">
        <v>-2.21324831709884</v>
      </c>
      <c r="C7137" s="0" t="n">
        <v>1.14757045766523</v>
      </c>
      <c r="D7137" s="0" t="n">
        <v>0.136357670161623</v>
      </c>
      <c r="E7137" s="0" t="n">
        <f aca="false" t="array" ref="E7137:H7137">MMULT(A7137:D7137,'Root matrix of resiudals'!$B$19:E$22)</f>
        <v>-0.0142487246759344</v>
      </c>
      <c r="F7137" s="0" t="n">
        <v>-0.0596676019976502</v>
      </c>
      <c r="G7137" s="0" t="n">
        <v>0.0103981222504527</v>
      </c>
      <c r="H7137" s="0" t="n">
        <v>0.00347623550916021</v>
      </c>
      <c r="I7137" s="3" t="n">
        <f aca="false" t="array" ref="I7137:L7137">MMULT('t+2'!I7137:L7137,'input - gretl'!$B$3:$E$6)+MMULT('Point forecasts'!$P$4:$T$4,'input - gretl'!$B$9:$E$13)+MMULT('t+2'!Q7137:S7137,'input - gretl'!$B$14:$E$16)+E7137:H7137</f>
        <v>-0.0700538694154155</v>
      </c>
      <c r="J7137" s="3" t="n">
        <v>-0.100629136478541</v>
      </c>
      <c r="K7137" s="3" t="n">
        <v>0.01732450019206</v>
      </c>
      <c r="L7137" s="3" t="n">
        <v>-0.0453755434165113</v>
      </c>
      <c r="M7137" s="0" t="n">
        <f aca="false">'t+2'!M7137+I7137</f>
        <v>0.0754343184081185</v>
      </c>
      <c r="N7137" s="0" t="n">
        <f aca="false">'t+2'!N7137+J7137</f>
        <v>-0.180651776255108</v>
      </c>
      <c r="O7137" s="0" t="n">
        <f aca="false">'t+2'!O7137+K7137</f>
        <v>2.41183478535749</v>
      </c>
      <c r="P7137" s="0" t="n">
        <f aca="false">'t+2'!P7137+L7137</f>
        <v>1.65705192736772</v>
      </c>
      <c r="Q7137" s="0" t="n">
        <f aca="false" t="array" ref="Q7137:S7137">MMULT(M7137:P7137,'input - gretl'!$B$19:$D$22)+MMULT('Point forecasts'!$J$5:$O$5,'input - gretl'!$B$23:$D$28)</f>
        <v>14.0734774254472</v>
      </c>
      <c r="R7137" s="0" t="n">
        <v>6.70340333770794</v>
      </c>
      <c r="S7137" s="0" t="n">
        <v>9.77947994213069</v>
      </c>
      <c r="U7137" s="10" t="n">
        <f aca="false">NORMSDIST(-M7137/'rhos computation'!$B$11)-EXP(M7137+'rhos computation'!$B$11^2/2)*NORMSDIST(-M7137/'rhos computation'!$B$11-'rhos computation'!$B$11)</f>
        <v>0.0229585098045124</v>
      </c>
      <c r="V7137" s="10" t="n">
        <f aca="false">NORMSDIST(-N7137/'rhos computation'!$B$23)-EXP(N7137+'rhos computation'!$B$23^2/2)*NORMSDIST(-N7137/'rhos computation'!$B$23-'rhos computation'!$B$23)</f>
        <v>0.163954288807634</v>
      </c>
      <c r="W7137" s="0" t="n">
        <f aca="false">NORMSDIST(-O7137)</f>
        <v>0.00793623608812003</v>
      </c>
      <c r="X7137" s="0" t="n">
        <f aca="false">NORMSDIST(-P7137)</f>
        <v>0.0487544885344611</v>
      </c>
    </row>
    <row r="7138" customFormat="false" ht="12.8" hidden="false" customHeight="false" outlineLevel="0" collapsed="false">
      <c r="A7138" s="0" t="n">
        <v>0.0359631930365142</v>
      </c>
      <c r="B7138" s="0" t="n">
        <v>0.00693279636931085</v>
      </c>
      <c r="C7138" s="0" t="n">
        <v>-0.749776814539037</v>
      </c>
      <c r="D7138" s="0" t="n">
        <v>1.07445593764708</v>
      </c>
      <c r="E7138" s="0" t="n">
        <f aca="false" t="array" ref="E7138:H7138">MMULT(A7138:D7138,'Root matrix of resiudals'!$B$19:E$22)</f>
        <v>0.000221043762861975</v>
      </c>
      <c r="F7138" s="0" t="n">
        <v>-0.00234195106865183</v>
      </c>
      <c r="G7138" s="0" t="n">
        <v>-0.0107832368956945</v>
      </c>
      <c r="H7138" s="0" t="n">
        <v>0.0165632672577481</v>
      </c>
      <c r="I7138" s="3" t="n">
        <f aca="false" t="array" ref="I7138:L7138">MMULT('t+2'!I7138:L7138,'input - gretl'!$B$3:$E$6)+MMULT('Point forecasts'!$P$4:$T$4,'input - gretl'!$B$9:$E$13)+MMULT('t+2'!Q7138:S7138,'input - gretl'!$B$14:$E$16)+E7138:H7138</f>
        <v>-0.115001059837332</v>
      </c>
      <c r="J7138" s="3" t="n">
        <v>-0.0724296632894688</v>
      </c>
      <c r="K7138" s="3" t="n">
        <v>-0.0137054129082506</v>
      </c>
      <c r="L7138" s="3" t="n">
        <v>-0.0357703412088001</v>
      </c>
      <c r="M7138" s="0" t="n">
        <f aca="false">'t+2'!M7138+I7138</f>
        <v>0.00942459398794906</v>
      </c>
      <c r="N7138" s="0" t="n">
        <f aca="false">'t+2'!N7138+J7138</f>
        <v>-0.162690613629786</v>
      </c>
      <c r="O7138" s="0" t="n">
        <f aca="false">'t+2'!O7138+K7138</f>
        <v>2.35512189886453</v>
      </c>
      <c r="P7138" s="0" t="n">
        <f aca="false">'t+2'!P7138+L7138</f>
        <v>1.68353545517204</v>
      </c>
      <c r="Q7138" s="0" t="n">
        <f aca="false" t="array" ref="Q7138:S7138">MMULT(M7138:P7138,'input - gretl'!$B$19:$D$22)+MMULT('Point forecasts'!$J$5:$O$5,'input - gretl'!$B$23:$D$28)</f>
        <v>14.0074677010271</v>
      </c>
      <c r="R7138" s="0" t="n">
        <v>6.72136450033327</v>
      </c>
      <c r="S7138" s="0" t="n">
        <v>9.69757989651943</v>
      </c>
      <c r="U7138" s="10" t="n">
        <f aca="false">NORMSDIST(-M7138/'rhos computation'!$B$11)-EXP(M7138+'rhos computation'!$B$11^2/2)*NORMSDIST(-M7138/'rhos computation'!$B$11-'rhos computation'!$B$11)</f>
        <v>0.0457328493185277</v>
      </c>
      <c r="V7138" s="10" t="n">
        <f aca="false">NORMSDIST(-N7138/'rhos computation'!$B$23)-EXP(N7138+'rhos computation'!$B$23^2/2)*NORMSDIST(-N7138/'rhos computation'!$B$23-'rhos computation'!$B$23)</f>
        <v>0.148824449519847</v>
      </c>
      <c r="W7138" s="0" t="n">
        <f aca="false">NORMSDIST(-O7138)</f>
        <v>0.00925831515895776</v>
      </c>
      <c r="X7138" s="0" t="n">
        <f aca="false">NORMSDIST(-P7138)</f>
        <v>0.0461357408738556</v>
      </c>
    </row>
    <row r="7139" customFormat="false" ht="12.8" hidden="false" customHeight="false" outlineLevel="0" collapsed="false">
      <c r="A7139" s="0" t="n">
        <v>0.361495229760175</v>
      </c>
      <c r="B7139" s="0" t="n">
        <v>1.94314832252955</v>
      </c>
      <c r="C7139" s="0" t="n">
        <v>-1.97086068886941</v>
      </c>
      <c r="D7139" s="0" t="n">
        <v>0.699047587847236</v>
      </c>
      <c r="E7139" s="0" t="n">
        <f aca="false" t="array" ref="E7139:H7139">MMULT(A7139:D7139,'Root matrix of resiudals'!$B$19:E$22)</f>
        <v>0.0172071769520858</v>
      </c>
      <c r="F7139" s="0" t="n">
        <v>0.0493081160650902</v>
      </c>
      <c r="G7139" s="0" t="n">
        <v>-0.0235376475677681</v>
      </c>
      <c r="H7139" s="0" t="n">
        <v>0.00907553933492114</v>
      </c>
      <c r="I7139" s="3" t="n">
        <f aca="false" t="array" ref="I7139:L7139">MMULT('t+2'!I7139:L7139,'input - gretl'!$B$3:$E$6)+MMULT('Point forecasts'!$P$4:$T$4,'input - gretl'!$B$9:$E$13)+MMULT('t+2'!Q7139:S7139,'input - gretl'!$B$14:$E$16)+E7139:H7139</f>
        <v>-0.056681753926575</v>
      </c>
      <c r="J7139" s="3" t="n">
        <v>-0.0444040224160827</v>
      </c>
      <c r="K7139" s="3" t="n">
        <v>-0.0119886204125218</v>
      </c>
      <c r="L7139" s="3" t="n">
        <v>-0.0216686329184525</v>
      </c>
      <c r="M7139" s="0" t="n">
        <f aca="false">'t+2'!M7139+I7139</f>
        <v>0.0975404396843051</v>
      </c>
      <c r="N7139" s="0" t="n">
        <f aca="false">'t+2'!N7139+J7139</f>
        <v>-0.0333479389866585</v>
      </c>
      <c r="O7139" s="0" t="n">
        <f aca="false">'t+2'!O7139+K7139</f>
        <v>2.40197068817342</v>
      </c>
      <c r="P7139" s="0" t="n">
        <f aca="false">'t+2'!P7139+L7139</f>
        <v>1.66317875978094</v>
      </c>
      <c r="Q7139" s="0" t="n">
        <f aca="false" t="array" ref="Q7139:S7139">MMULT(M7139:P7139,'input - gretl'!$B$19:$D$22)+MMULT('Point forecasts'!$J$5:$O$5,'input - gretl'!$B$23:$D$28)</f>
        <v>14.0955835467234</v>
      </c>
      <c r="R7139" s="0" t="n">
        <v>6.85070717497639</v>
      </c>
      <c r="S7139" s="0" t="n">
        <v>9.76378892098002</v>
      </c>
      <c r="U7139" s="10" t="n">
        <f aca="false">NORMSDIST(-M7139/'rhos computation'!$B$11)-EXP(M7139+'rhos computation'!$B$11^2/2)*NORMSDIST(-M7139/'rhos computation'!$B$11-'rhos computation'!$B$11)</f>
        <v>0.0176072362036953</v>
      </c>
      <c r="V7139" s="10" t="n">
        <f aca="false">NORMSDIST(-N7139/'rhos computation'!$B$23)-EXP(N7139+'rhos computation'!$B$23^2/2)*NORMSDIST(-N7139/'rhos computation'!$B$23-'rhos computation'!$B$23)</f>
        <v>0.0412047373441049</v>
      </c>
      <c r="W7139" s="0" t="n">
        <f aca="false">NORMSDIST(-O7139)</f>
        <v>0.00815350751871203</v>
      </c>
      <c r="X7139" s="0" t="n">
        <f aca="false">NORMSDIST(-P7139)</f>
        <v>0.0481383290111097</v>
      </c>
    </row>
    <row r="7140" customFormat="false" ht="12.8" hidden="false" customHeight="false" outlineLevel="0" collapsed="false">
      <c r="A7140" s="0" t="n">
        <v>-0.00999663405450323</v>
      </c>
      <c r="B7140" s="0" t="n">
        <v>-0.166934338468522</v>
      </c>
      <c r="C7140" s="0" t="n">
        <v>0.0958750754465106</v>
      </c>
      <c r="D7140" s="0" t="n">
        <v>0.614649420228787</v>
      </c>
      <c r="E7140" s="0" t="n">
        <f aca="false" t="array" ref="E7140:H7140">MMULT(A7140:D7140,'Root matrix of resiudals'!$B$19:E$22)</f>
        <v>-0.000923789243569979</v>
      </c>
      <c r="F7140" s="0" t="n">
        <v>-0.00440771750506895</v>
      </c>
      <c r="G7140" s="0" t="n">
        <v>0.00163729141031929</v>
      </c>
      <c r="H7140" s="0" t="n">
        <v>0.0100766204573443</v>
      </c>
      <c r="I7140" s="3" t="n">
        <f aca="false" t="array" ref="I7140:L7140">MMULT('t+2'!I7140:L7140,'input - gretl'!$B$3:$E$6)+MMULT('Point forecasts'!$P$4:$T$4,'input - gretl'!$B$9:$E$13)+MMULT('t+2'!Q7140:S7140,'input - gretl'!$B$14:$E$16)+E7140:H7140</f>
        <v>-0.0346462912473428</v>
      </c>
      <c r="J7140" s="3" t="n">
        <v>-0.0546687814233604</v>
      </c>
      <c r="K7140" s="3" t="n">
        <v>0.0249560047459189</v>
      </c>
      <c r="L7140" s="3" t="n">
        <v>-0.0310897210238475</v>
      </c>
      <c r="M7140" s="0" t="n">
        <f aca="false">'t+2'!M7140+I7140</f>
        <v>0.0955164060504536</v>
      </c>
      <c r="N7140" s="0" t="n">
        <f aca="false">'t+2'!N7140+J7140</f>
        <v>-0.0679881832056818</v>
      </c>
      <c r="O7140" s="0" t="n">
        <f aca="false">'t+2'!O7140+K7140</f>
        <v>2.44550697242502</v>
      </c>
      <c r="P7140" s="0" t="n">
        <f aca="false">'t+2'!P7140+L7140</f>
        <v>1.67503985656454</v>
      </c>
      <c r="Q7140" s="0" t="n">
        <f aca="false" t="array" ref="Q7140:S7140">MMULT(M7140:P7140,'input - gretl'!$B$19:$D$22)+MMULT('Point forecasts'!$J$5:$O$5,'input - gretl'!$B$23:$D$28)</f>
        <v>14.0935595130896</v>
      </c>
      <c r="R7140" s="0" t="n">
        <v>6.81606693075737</v>
      </c>
      <c r="S7140" s="0" t="n">
        <v>9.79604470913558</v>
      </c>
      <c r="U7140" s="10" t="n">
        <f aca="false">NORMSDIST(-M7140/'rhos computation'!$B$11)-EXP(M7140+'rhos computation'!$B$11^2/2)*NORMSDIST(-M7140/'rhos computation'!$B$11-'rhos computation'!$B$11)</f>
        <v>0.0180539454228539</v>
      </c>
      <c r="V7140" s="10" t="n">
        <f aca="false">NORMSDIST(-N7140/'rhos computation'!$B$23)-EXP(N7140+'rhos computation'!$B$23^2/2)*NORMSDIST(-N7140/'rhos computation'!$B$23-'rhos computation'!$B$23)</f>
        <v>0.0674519200908115</v>
      </c>
      <c r="W7140" s="0" t="n">
        <f aca="false">NORMSDIST(-O7140)</f>
        <v>0.00723243258484152</v>
      </c>
      <c r="X7140" s="0" t="n">
        <f aca="false">NORMSDIST(-P7140)</f>
        <v>0.0469632059662807</v>
      </c>
    </row>
    <row r="7141" customFormat="false" ht="12.8" hidden="false" customHeight="false" outlineLevel="0" collapsed="false">
      <c r="A7141" s="0" t="n">
        <v>-1.02898534266711</v>
      </c>
      <c r="B7141" s="0" t="n">
        <v>-0.364881998637634</v>
      </c>
      <c r="C7141" s="0" t="n">
        <v>-0.103147652445684</v>
      </c>
      <c r="D7141" s="0" t="n">
        <v>0.473972563463115</v>
      </c>
      <c r="E7141" s="0" t="n">
        <f aca="false" t="array" ref="E7141:H7141">MMULT(A7141:D7141,'Root matrix of resiudals'!$B$19:E$22)</f>
        <v>-0.0452832383465548</v>
      </c>
      <c r="F7141" s="0" t="n">
        <v>-0.0130945459136278</v>
      </c>
      <c r="G7141" s="0" t="n">
        <v>-0.003700694785277</v>
      </c>
      <c r="H7141" s="0" t="n">
        <v>0.00794309103168161</v>
      </c>
      <c r="I7141" s="3" t="n">
        <f aca="false" t="array" ref="I7141:L7141">MMULT('t+2'!I7141:L7141,'input - gretl'!$B$3:$E$6)+MMULT('Point forecasts'!$P$4:$T$4,'input - gretl'!$B$9:$E$13)+MMULT('t+2'!Q7141:S7141,'input - gretl'!$B$14:$E$16)+E7141:H7141</f>
        <v>-0.0951294903327154</v>
      </c>
      <c r="J7141" s="3" t="n">
        <v>-0.0513284123868887</v>
      </c>
      <c r="K7141" s="3" t="n">
        <v>0.0077407682057682</v>
      </c>
      <c r="L7141" s="3" t="n">
        <v>-0.0424063426356762</v>
      </c>
      <c r="M7141" s="0" t="n">
        <f aca="false">'t+2'!M7141+I7141</f>
        <v>0.0348424704012274</v>
      </c>
      <c r="N7141" s="0" t="n">
        <f aca="false">'t+2'!N7141+J7141</f>
        <v>-0.131771519335483</v>
      </c>
      <c r="O7141" s="0" t="n">
        <f aca="false">'t+2'!O7141+K7141</f>
        <v>2.42248244303224</v>
      </c>
      <c r="P7141" s="0" t="n">
        <f aca="false">'t+2'!P7141+L7141</f>
        <v>1.70388427592176</v>
      </c>
      <c r="Q7141" s="0" t="n">
        <f aca="false" t="array" ref="Q7141:S7141">MMULT(M7141:P7141,'input - gretl'!$B$19:$D$22)+MMULT('Point forecasts'!$J$5:$O$5,'input - gretl'!$B$23:$D$28)</f>
        <v>14.0328855774403</v>
      </c>
      <c r="R7141" s="0" t="n">
        <v>6.75228359462757</v>
      </c>
      <c r="S7141" s="0" t="n">
        <v>9.74558769471312</v>
      </c>
      <c r="U7141" s="10" t="n">
        <f aca="false">NORMSDIST(-M7141/'rhos computation'!$B$11)-EXP(M7141+'rhos computation'!$B$11^2/2)*NORMSDIST(-M7141/'rhos computation'!$B$11-'rhos computation'!$B$11)</f>
        <v>0.0356989702243927</v>
      </c>
      <c r="V7141" s="10" t="n">
        <f aca="false">NORMSDIST(-N7141/'rhos computation'!$B$23)-EXP(N7141+'rhos computation'!$B$23^2/2)*NORMSDIST(-N7141/'rhos computation'!$B$23-'rhos computation'!$B$23)</f>
        <v>0.122251591533939</v>
      </c>
      <c r="W7141" s="0" t="n">
        <f aca="false">NORMSDIST(-O7141)</f>
        <v>0.00770743530784641</v>
      </c>
      <c r="X7141" s="0" t="n">
        <f aca="false">NORMSDIST(-P7141)</f>
        <v>0.0442013545840655</v>
      </c>
    </row>
    <row r="7142" customFormat="false" ht="12.8" hidden="false" customHeight="false" outlineLevel="0" collapsed="false">
      <c r="A7142" s="0" t="n">
        <v>-0.857525735357856</v>
      </c>
      <c r="B7142" s="0" t="n">
        <v>-0.85402397152342</v>
      </c>
      <c r="C7142" s="0" t="n">
        <v>0.0713884020085544</v>
      </c>
      <c r="D7142" s="0" t="n">
        <v>0.430854211591615</v>
      </c>
      <c r="E7142" s="0" t="n">
        <f aca="false" t="array" ref="E7142:H7142">MMULT(A7142:D7142,'Root matrix of resiudals'!$B$19:E$22)</f>
        <v>-0.0388022494397096</v>
      </c>
      <c r="F7142" s="0" t="n">
        <v>-0.026058333417685</v>
      </c>
      <c r="G7142" s="0" t="n">
        <v>-0.00248174461695476</v>
      </c>
      <c r="H7142" s="0" t="n">
        <v>0.00734552446400675</v>
      </c>
      <c r="I7142" s="3" t="n">
        <f aca="false" t="array" ref="I7142:L7142">MMULT('t+2'!I7142:L7142,'input - gretl'!$B$3:$E$6)+MMULT('Point forecasts'!$P$4:$T$4,'input - gretl'!$B$9:$E$13)+MMULT('t+2'!Q7142:S7142,'input - gretl'!$B$14:$E$16)+E7142:H7142</f>
        <v>-0.0907610321225963</v>
      </c>
      <c r="J7142" s="3" t="n">
        <v>-0.0408292907824606</v>
      </c>
      <c r="K7142" s="3" t="n">
        <v>0.00315021308917036</v>
      </c>
      <c r="L7142" s="3" t="n">
        <v>-0.0408000273370469</v>
      </c>
      <c r="M7142" s="0" t="n">
        <f aca="false">'t+2'!M7142+I7142</f>
        <v>0.0616265746727679</v>
      </c>
      <c r="N7142" s="0" t="n">
        <f aca="false">'t+2'!N7142+J7142</f>
        <v>-0.14458930646133</v>
      </c>
      <c r="O7142" s="0" t="n">
        <f aca="false">'t+2'!O7142+K7142</f>
        <v>2.40348601412115</v>
      </c>
      <c r="P7142" s="0" t="n">
        <f aca="false">'t+2'!P7142+L7142</f>
        <v>1.64427035521578</v>
      </c>
      <c r="Q7142" s="0" t="n">
        <f aca="false" t="array" ref="Q7142:S7142">MMULT(M7142:P7142,'input - gretl'!$B$19:$D$22)+MMULT('Point forecasts'!$J$5:$O$5,'input - gretl'!$B$23:$D$28)</f>
        <v>14.0596696817119</v>
      </c>
      <c r="R7142" s="0" t="n">
        <v>6.73946580750172</v>
      </c>
      <c r="S7142" s="0" t="n">
        <v>9.78328708508945</v>
      </c>
      <c r="U7142" s="10" t="n">
        <f aca="false">NORMSDIST(-M7142/'rhos computation'!$B$11)-EXP(M7142+'rhos computation'!$B$11^2/2)*NORMSDIST(-M7142/'rhos computation'!$B$11-'rhos computation'!$B$11)</f>
        <v>0.0268530683077481</v>
      </c>
      <c r="V7142" s="10" t="n">
        <f aca="false">NORMSDIST(-N7142/'rhos computation'!$B$23)-EXP(N7142+'rhos computation'!$B$23^2/2)*NORMSDIST(-N7142/'rhos computation'!$B$23-'rhos computation'!$B$23)</f>
        <v>0.133337963285818</v>
      </c>
      <c r="W7142" s="0" t="n">
        <f aca="false">NORMSDIST(-O7142)</f>
        <v>0.00811979409793971</v>
      </c>
      <c r="X7142" s="0" t="n">
        <f aca="false">NORMSDIST(-P7142)</f>
        <v>0.0500601849665721</v>
      </c>
    </row>
    <row r="7143" customFormat="false" ht="12.8" hidden="false" customHeight="false" outlineLevel="0" collapsed="false">
      <c r="A7143" s="0" t="n">
        <v>0.513711075783375</v>
      </c>
      <c r="B7143" s="0" t="n">
        <v>-0.946554816824339</v>
      </c>
      <c r="C7143" s="0" t="n">
        <v>-2.28552841256995</v>
      </c>
      <c r="D7143" s="0" t="n">
        <v>0.411433406380966</v>
      </c>
      <c r="E7143" s="0" t="n">
        <f aca="false" t="array" ref="E7143:H7143">MMULT(A7143:D7143,'Root matrix of resiudals'!$B$19:E$22)</f>
        <v>0.0169163802600396</v>
      </c>
      <c r="F7143" s="0" t="n">
        <v>-0.0340609417900069</v>
      </c>
      <c r="G7143" s="0" t="n">
        <v>-0.0391252959105459</v>
      </c>
      <c r="H7143" s="0" t="n">
        <v>0.00380001088298827</v>
      </c>
      <c r="I7143" s="3" t="n">
        <f aca="false" t="array" ref="I7143:L7143">MMULT('t+2'!I7143:L7143,'input - gretl'!$B$3:$E$6)+MMULT('Point forecasts'!$P$4:$T$4,'input - gretl'!$B$9:$E$13)+MMULT('t+2'!Q7143:S7143,'input - gretl'!$B$14:$E$16)+E7143:H7143</f>
        <v>-0.0305473553204463</v>
      </c>
      <c r="J7143" s="3" t="n">
        <v>-0.0448176945128996</v>
      </c>
      <c r="K7143" s="3" t="n">
        <v>-0.0276406280304435</v>
      </c>
      <c r="L7143" s="3" t="n">
        <v>-0.0440614091787795</v>
      </c>
      <c r="M7143" s="0" t="n">
        <f aca="false">'t+2'!M7143+I7143</f>
        <v>0.137883532286338</v>
      </c>
      <c r="N7143" s="0" t="n">
        <f aca="false">'t+2'!N7143+J7143</f>
        <v>-0.152772457938448</v>
      </c>
      <c r="O7143" s="0" t="n">
        <f aca="false">'t+2'!O7143+K7143</f>
        <v>2.39107904791549</v>
      </c>
      <c r="P7143" s="0" t="n">
        <f aca="false">'t+2'!P7143+L7143</f>
        <v>1.68824547394666</v>
      </c>
      <c r="Q7143" s="0" t="n">
        <f aca="false" t="array" ref="Q7143:S7143">MMULT(M7143:P7143,'input - gretl'!$B$19:$D$22)+MMULT('Point forecasts'!$J$5:$O$5,'input - gretl'!$B$23:$D$28)</f>
        <v>14.1359266393255</v>
      </c>
      <c r="R7143" s="0" t="n">
        <v>6.7312826560246</v>
      </c>
      <c r="S7143" s="0" t="n">
        <v>9.72905758221478</v>
      </c>
      <c r="U7143" s="10" t="n">
        <f aca="false">NORMSDIST(-M7143/'rhos computation'!$B$11)-EXP(M7143+'rhos computation'!$B$11^2/2)*NORMSDIST(-M7143/'rhos computation'!$B$11-'rhos computation'!$B$11)</f>
        <v>0.0103416022562427</v>
      </c>
      <c r="V7143" s="10" t="n">
        <f aca="false">NORMSDIST(-N7143/'rhos computation'!$B$23)-EXP(N7143+'rhos computation'!$B$23^2/2)*NORMSDIST(-N7143/'rhos computation'!$B$23-'rhos computation'!$B$23)</f>
        <v>0.140366500189043</v>
      </c>
      <c r="W7143" s="0" t="n">
        <f aca="false">NORMSDIST(-O7143)</f>
        <v>0.00839946778791019</v>
      </c>
      <c r="X7143" s="0" t="n">
        <f aca="false">NORMSDIST(-P7143)</f>
        <v>0.0456820586463651</v>
      </c>
    </row>
    <row r="7144" customFormat="false" ht="12.8" hidden="false" customHeight="false" outlineLevel="0" collapsed="false">
      <c r="A7144" s="0" t="n">
        <v>0.287618469104363</v>
      </c>
      <c r="B7144" s="0" t="n">
        <v>-0.365495675971173</v>
      </c>
      <c r="C7144" s="0" t="n">
        <v>-1.37885558685315</v>
      </c>
      <c r="D7144" s="0" t="n">
        <v>1.79660081777741</v>
      </c>
      <c r="E7144" s="0" t="n">
        <f aca="false" t="array" ref="E7144:H7144">MMULT(A7144:D7144,'Root matrix of resiudals'!$B$19:E$22)</f>
        <v>0.00912130112375464</v>
      </c>
      <c r="F7144" s="0" t="n">
        <v>-0.0146244692472923</v>
      </c>
      <c r="G7144" s="0" t="n">
        <v>-0.0211204538356242</v>
      </c>
      <c r="H7144" s="0" t="n">
        <v>0.0274402931927091</v>
      </c>
      <c r="I7144" s="3" t="n">
        <f aca="false" t="array" ref="I7144:L7144">MMULT('t+2'!I7144:L7144,'input - gretl'!$B$3:$E$6)+MMULT('Point forecasts'!$P$4:$T$4,'input - gretl'!$B$9:$E$13)+MMULT('t+2'!Q7144:S7144,'input - gretl'!$B$14:$E$16)+E7144:H7144</f>
        <v>-0.0245888685049368</v>
      </c>
      <c r="J7144" s="3" t="n">
        <v>-0.0619277118287629</v>
      </c>
      <c r="K7144" s="3" t="n">
        <v>-0.00138470765043206</v>
      </c>
      <c r="L7144" s="3" t="n">
        <v>-0.00148276808753557</v>
      </c>
      <c r="M7144" s="0" t="n">
        <f aca="false">'t+2'!M7144+I7144</f>
        <v>0.106841180691342</v>
      </c>
      <c r="N7144" s="0" t="n">
        <f aca="false">'t+2'!N7144+J7144</f>
        <v>-0.0764074780226961</v>
      </c>
      <c r="O7144" s="0" t="n">
        <f aca="false">'t+2'!O7144+K7144</f>
        <v>2.44314260670686</v>
      </c>
      <c r="P7144" s="0" t="n">
        <f aca="false">'t+2'!P7144+L7144</f>
        <v>1.70479325040123</v>
      </c>
      <c r="Q7144" s="0" t="n">
        <f aca="false" t="array" ref="Q7144:S7144">MMULT(M7144:P7144,'input - gretl'!$B$19:$D$22)+MMULT('Point forecasts'!$J$5:$O$5,'input - gretl'!$B$23:$D$28)</f>
        <v>14.1048842877305</v>
      </c>
      <c r="R7144" s="0" t="n">
        <v>6.80764763594036</v>
      </c>
      <c r="S7144" s="0" t="n">
        <v>9.76538337820904</v>
      </c>
      <c r="U7144" s="10" t="n">
        <f aca="false">NORMSDIST(-M7144/'rhos computation'!$B$11)-EXP(M7144+'rhos computation'!$B$11^2/2)*NORMSDIST(-M7144/'rhos computation'!$B$11-'rhos computation'!$B$11)</f>
        <v>0.0156612872004469</v>
      </c>
      <c r="V7144" s="10" t="n">
        <f aca="false">NORMSDIST(-N7144/'rhos computation'!$B$23)-EXP(N7144+'rhos computation'!$B$23^2/2)*NORMSDIST(-N7144/'rhos computation'!$B$23-'rhos computation'!$B$23)</f>
        <v>0.0744270829179482</v>
      </c>
      <c r="W7144" s="0" t="n">
        <f aca="false">NORMSDIST(-O7144)</f>
        <v>0.0072799913380697</v>
      </c>
      <c r="X7144" s="0" t="n">
        <f aca="false">NORMSDIST(-P7144)</f>
        <v>0.0441164953986166</v>
      </c>
    </row>
    <row r="7145" customFormat="false" ht="12.8" hidden="false" customHeight="false" outlineLevel="0" collapsed="false">
      <c r="A7145" s="0" t="n">
        <v>-0.50220798809357</v>
      </c>
      <c r="B7145" s="0" t="n">
        <v>-0.652184837872174</v>
      </c>
      <c r="C7145" s="0" t="n">
        <v>0.608198528460561</v>
      </c>
      <c r="D7145" s="0" t="n">
        <v>-1.44685481708913</v>
      </c>
      <c r="E7145" s="0" t="n">
        <f aca="false" t="array" ref="E7145:H7145">MMULT(A7145:D7145,'Root matrix of resiudals'!$B$19:E$22)</f>
        <v>-0.0217183735795013</v>
      </c>
      <c r="F7145" s="0" t="n">
        <v>-0.0176827513233883</v>
      </c>
      <c r="G7145" s="0" t="n">
        <v>0.00518243730560606</v>
      </c>
      <c r="H7145" s="0" t="n">
        <v>-0.02263219145038</v>
      </c>
      <c r="I7145" s="3" t="n">
        <f aca="false" t="array" ref="I7145:L7145">MMULT('t+2'!I7145:L7145,'input - gretl'!$B$3:$E$6)+MMULT('Point forecasts'!$P$4:$T$4,'input - gretl'!$B$9:$E$13)+MMULT('t+2'!Q7145:S7145,'input - gretl'!$B$14:$E$16)+E7145:H7145</f>
        <v>-0.0998398322870702</v>
      </c>
      <c r="J7145" s="3" t="n">
        <v>-0.0880353324144509</v>
      </c>
      <c r="K7145" s="3" t="n">
        <v>0.0212445284229096</v>
      </c>
      <c r="L7145" s="3" t="n">
        <v>-0.0621260568680929</v>
      </c>
      <c r="M7145" s="0" t="n">
        <f aca="false">'t+2'!M7145+I7145</f>
        <v>0.0752559195986294</v>
      </c>
      <c r="N7145" s="0" t="n">
        <f aca="false">'t+2'!N7145+J7145</f>
        <v>-0.114558001442936</v>
      </c>
      <c r="O7145" s="0" t="n">
        <f aca="false">'t+2'!O7145+K7145</f>
        <v>2.43784116245929</v>
      </c>
      <c r="P7145" s="0" t="n">
        <f aca="false">'t+2'!P7145+L7145</f>
        <v>1.66752773853079</v>
      </c>
      <c r="Q7145" s="0" t="n">
        <f aca="false" t="array" ref="Q7145:S7145">MMULT(M7145:P7145,'input - gretl'!$B$19:$D$22)+MMULT('Point forecasts'!$J$5:$O$5,'input - gretl'!$B$23:$D$28)</f>
        <v>14.0732990266378</v>
      </c>
      <c r="R7145" s="0" t="n">
        <v>6.76949711252012</v>
      </c>
      <c r="S7145" s="0" t="n">
        <v>9.79552329902585</v>
      </c>
      <c r="U7145" s="10" t="n">
        <f aca="false">NORMSDIST(-M7145/'rhos computation'!$B$11)-EXP(M7145+'rhos computation'!$B$11^2/2)*NORMSDIST(-M7145/'rhos computation'!$B$11-'rhos computation'!$B$11)</f>
        <v>0.0230060468717727</v>
      </c>
      <c r="V7145" s="10" t="n">
        <f aca="false">NORMSDIST(-N7145/'rhos computation'!$B$23)-EXP(N7145+'rhos computation'!$B$23^2/2)*NORMSDIST(-N7145/'rhos computation'!$B$23-'rhos computation'!$B$23)</f>
        <v>0.107269233173542</v>
      </c>
      <c r="W7145" s="0" t="n">
        <f aca="false">NORMSDIST(-O7145)</f>
        <v>0.00738763232699218</v>
      </c>
      <c r="X7145" s="0" t="n">
        <f aca="false">NORMSDIST(-P7145)</f>
        <v>0.0477047567526606</v>
      </c>
    </row>
    <row r="7146" customFormat="false" ht="12.8" hidden="false" customHeight="false" outlineLevel="0" collapsed="false">
      <c r="A7146" s="0" t="n">
        <v>-1.76002119209095</v>
      </c>
      <c r="B7146" s="0" t="n">
        <v>0.130010261271343</v>
      </c>
      <c r="C7146" s="0" t="n">
        <v>0.277015387089631</v>
      </c>
      <c r="D7146" s="0" t="n">
        <v>-1.15794996194689</v>
      </c>
      <c r="E7146" s="0" t="n">
        <f aca="false" t="array" ref="E7146:H7146">MMULT(A7146:D7146,'Root matrix of resiudals'!$B$19:E$22)</f>
        <v>-0.074432960971063</v>
      </c>
      <c r="F7146" s="0" t="n">
        <v>0.000648148748254927</v>
      </c>
      <c r="G7146" s="0" t="n">
        <v>0.00143068481696282</v>
      </c>
      <c r="H7146" s="0" t="n">
        <v>-0.0177904259970837</v>
      </c>
      <c r="I7146" s="3" t="n">
        <f aca="false" t="array" ref="I7146:L7146">MMULT('t+2'!I7146:L7146,'input - gretl'!$B$3:$E$6)+MMULT('Point forecasts'!$P$4:$T$4,'input - gretl'!$B$9:$E$13)+MMULT('t+2'!Q7146:S7146,'input - gretl'!$B$14:$E$16)+E7146:H7146</f>
        <v>-0.183487500235262</v>
      </c>
      <c r="J7146" s="3" t="n">
        <v>-0.0610293992650427</v>
      </c>
      <c r="K7146" s="3" t="n">
        <v>-0.0132720976130961</v>
      </c>
      <c r="L7146" s="3" t="n">
        <v>-0.0750991664141984</v>
      </c>
      <c r="M7146" s="0" t="n">
        <f aca="false">'t+2'!M7146+I7146</f>
        <v>-0.13782404047984</v>
      </c>
      <c r="N7146" s="0" t="n">
        <f aca="false">'t+2'!N7146+J7146</f>
        <v>-0.193783347373956</v>
      </c>
      <c r="O7146" s="0" t="n">
        <f aca="false">'t+2'!O7146+K7146</f>
        <v>2.31229241892004</v>
      </c>
      <c r="P7146" s="0" t="n">
        <f aca="false">'t+2'!P7146+L7146</f>
        <v>1.61957270791001</v>
      </c>
      <c r="Q7146" s="0" t="n">
        <f aca="false" t="array" ref="Q7146:S7146">MMULT(M7146:P7146,'input - gretl'!$B$19:$D$22)+MMULT('Point forecasts'!$J$5:$O$5,'input - gretl'!$B$23:$D$28)</f>
        <v>13.8602190665593</v>
      </c>
      <c r="R7146" s="0" t="n">
        <v>6.6902717665891</v>
      </c>
      <c r="S7146" s="0" t="n">
        <v>9.71558218735849</v>
      </c>
      <c r="U7146" s="10" t="n">
        <f aca="false">NORMSDIST(-M7146/'rhos computation'!$B$11)-EXP(M7146+'rhos computation'!$B$11^2/2)*NORMSDIST(-M7146/'rhos computation'!$B$11-'rhos computation'!$B$11)</f>
        <v>0.1323786318021</v>
      </c>
      <c r="V7146" s="10" t="n">
        <f aca="false">NORMSDIST(-N7146/'rhos computation'!$B$23)-EXP(N7146+'rhos computation'!$B$23^2/2)*NORMSDIST(-N7146/'rhos computation'!$B$23-'rhos computation'!$B$23)</f>
        <v>0.174855033881614</v>
      </c>
      <c r="W7146" s="0" t="n">
        <f aca="false">NORMSDIST(-O7146)</f>
        <v>0.0103807870927166</v>
      </c>
      <c r="X7146" s="0" t="n">
        <f aca="false">NORMSDIST(-P7146)</f>
        <v>0.0526620481069684</v>
      </c>
    </row>
    <row r="7147" customFormat="false" ht="12.8" hidden="false" customHeight="false" outlineLevel="0" collapsed="false">
      <c r="A7147" s="0" t="n">
        <v>-0.720747901812903</v>
      </c>
      <c r="B7147" s="0" t="n">
        <v>-0.0429208429898839</v>
      </c>
      <c r="C7147" s="0" t="n">
        <v>-1.63486365957923</v>
      </c>
      <c r="D7147" s="0" t="n">
        <v>-0.0614425719464244</v>
      </c>
      <c r="E7147" s="0" t="n">
        <f aca="false" t="array" ref="E7147:H7147">MMULT(A7147:D7147,'Root matrix of resiudals'!$B$19:E$22)</f>
        <v>-0.0330166365682249</v>
      </c>
      <c r="F7147" s="0" t="n">
        <v>-0.00873216406034437</v>
      </c>
      <c r="G7147" s="0" t="n">
        <v>-0.0274615808887681</v>
      </c>
      <c r="H7147" s="0" t="n">
        <v>-0.00259619820093607</v>
      </c>
      <c r="I7147" s="3" t="n">
        <f aca="false" t="array" ref="I7147:L7147">MMULT('t+2'!I7147:L7147,'input - gretl'!$B$3:$E$6)+MMULT('Point forecasts'!$P$4:$T$4,'input - gretl'!$B$9:$E$13)+MMULT('t+2'!Q7147:S7147,'input - gretl'!$B$14:$E$16)+E7147:H7147</f>
        <v>-0.0896417397329441</v>
      </c>
      <c r="J7147" s="3" t="n">
        <v>-0.0648179365745565</v>
      </c>
      <c r="K7147" s="3" t="n">
        <v>0.00204134720317115</v>
      </c>
      <c r="L7147" s="3" t="n">
        <v>-0.0253271049170788</v>
      </c>
      <c r="M7147" s="0" t="n">
        <f aca="false">'t+2'!M7147+I7147</f>
        <v>0.141660640245388</v>
      </c>
      <c r="N7147" s="0" t="n">
        <f aca="false">'t+2'!N7147+J7147</f>
        <v>-0.0469422687500762</v>
      </c>
      <c r="O7147" s="0" t="n">
        <f aca="false">'t+2'!O7147+K7147</f>
        <v>2.48024314630685</v>
      </c>
      <c r="P7147" s="0" t="n">
        <f aca="false">'t+2'!P7147+L7147</f>
        <v>1.70207675234058</v>
      </c>
      <c r="Q7147" s="0" t="n">
        <f aca="false" t="array" ref="Q7147:S7147">MMULT(M7147:P7147,'input - gretl'!$B$19:$D$22)+MMULT('Point forecasts'!$J$5:$O$5,'input - gretl'!$B$23:$D$28)</f>
        <v>14.1397037472845</v>
      </c>
      <c r="R7147" s="0" t="n">
        <v>6.83711284521298</v>
      </c>
      <c r="S7147" s="0" t="n">
        <v>9.8050674432896</v>
      </c>
      <c r="U7147" s="10" t="n">
        <f aca="false">NORMSDIST(-M7147/'rhos computation'!$B$11)-EXP(M7147+'rhos computation'!$B$11^2/2)*NORMSDIST(-M7147/'rhos computation'!$B$11-'rhos computation'!$B$11)</f>
        <v>0.00980699000933316</v>
      </c>
      <c r="V7147" s="10" t="n">
        <f aca="false">NORMSDIST(-N7147/'rhos computation'!$B$23)-EXP(N7147+'rhos computation'!$B$23^2/2)*NORMSDIST(-N7147/'rhos computation'!$B$23-'rhos computation'!$B$23)</f>
        <v>0.0509253021005911</v>
      </c>
      <c r="W7147" s="0" t="n">
        <f aca="false">NORMSDIST(-O7147)</f>
        <v>0.00656464092596941</v>
      </c>
      <c r="X7147" s="0" t="n">
        <f aca="false">NORMSDIST(-P7147)</f>
        <v>0.0443704906322559</v>
      </c>
    </row>
    <row r="7148" customFormat="false" ht="12.8" hidden="false" customHeight="false" outlineLevel="0" collapsed="false">
      <c r="A7148" s="0" t="n">
        <v>0.212066725144894</v>
      </c>
      <c r="B7148" s="0" t="n">
        <v>0.114771183530318</v>
      </c>
      <c r="C7148" s="0" t="n">
        <v>1.55823773117077</v>
      </c>
      <c r="D7148" s="0" t="n">
        <v>-1.43278642860568</v>
      </c>
      <c r="E7148" s="0" t="n">
        <f aca="false" t="array" ref="E7148:H7148">MMULT(A7148:D7148,'Root matrix of resiudals'!$B$19:E$22)</f>
        <v>0.0118320641108601</v>
      </c>
      <c r="F7148" s="0" t="n">
        <v>0.009260079555776</v>
      </c>
      <c r="G7148" s="0" t="n">
        <v>0.0241450294021291</v>
      </c>
      <c r="H7148" s="0" t="n">
        <v>-0.0215390102217431</v>
      </c>
      <c r="I7148" s="3" t="n">
        <f aca="false" t="array" ref="I7148:L7148">MMULT('t+2'!I7148:L7148,'input - gretl'!$B$3:$E$6)+MMULT('Point forecasts'!$P$4:$T$4,'input - gretl'!$B$9:$E$13)+MMULT('t+2'!Q7148:S7148,'input - gretl'!$B$14:$E$16)+E7148:H7148</f>
        <v>-0.0877431308251898</v>
      </c>
      <c r="J7148" s="3" t="n">
        <v>-0.0662613001223984</v>
      </c>
      <c r="K7148" s="3" t="n">
        <v>0.0264819046456226</v>
      </c>
      <c r="L7148" s="3" t="n">
        <v>-0.066265952818004</v>
      </c>
      <c r="M7148" s="0" t="n">
        <f aca="false">'t+2'!M7148+I7148</f>
        <v>0.0699605217611687</v>
      </c>
      <c r="N7148" s="0" t="n">
        <f aca="false">'t+2'!N7148+J7148</f>
        <v>-0.123826613798064</v>
      </c>
      <c r="O7148" s="0" t="n">
        <f aca="false">'t+2'!O7148+K7148</f>
        <v>2.40079238776849</v>
      </c>
      <c r="P7148" s="0" t="n">
        <f aca="false">'t+2'!P7148+L7148</f>
        <v>1.62502792085597</v>
      </c>
      <c r="Q7148" s="0" t="n">
        <f aca="false" t="array" ref="Q7148:S7148">MMULT(M7148:P7148,'input - gretl'!$B$19:$D$22)+MMULT('Point forecasts'!$J$5:$O$5,'input - gretl'!$B$23:$D$28)</f>
        <v>14.0680036288003</v>
      </c>
      <c r="R7148" s="0" t="n">
        <v>6.76022850016499</v>
      </c>
      <c r="S7148" s="0" t="n">
        <v>9.79889397593469</v>
      </c>
      <c r="U7148" s="10" t="n">
        <f aca="false">NORMSDIST(-M7148/'rhos computation'!$B$11)-EXP(M7148+'rhos computation'!$B$11^2/2)*NORMSDIST(-M7148/'rhos computation'!$B$11-'rhos computation'!$B$11)</f>
        <v>0.0244499402302236</v>
      </c>
      <c r="V7148" s="10" t="n">
        <f aca="false">NORMSDIST(-N7148/'rhos computation'!$B$23)-EXP(N7148+'rhos computation'!$B$23^2/2)*NORMSDIST(-N7148/'rhos computation'!$B$23-'rhos computation'!$B$23)</f>
        <v>0.115344506106917</v>
      </c>
      <c r="W7148" s="0" t="n">
        <f aca="false">NORMSDIST(-O7148)</f>
        <v>0.00817980763712216</v>
      </c>
      <c r="X7148" s="0" t="n">
        <f aca="false">NORMSDIST(-P7148)</f>
        <v>0.0520783048430614</v>
      </c>
    </row>
    <row r="7149" customFormat="false" ht="12.8" hidden="false" customHeight="false" outlineLevel="0" collapsed="false">
      <c r="A7149" s="0" t="n">
        <v>-0.304577315849553</v>
      </c>
      <c r="B7149" s="0" t="n">
        <v>0.0988515552558627</v>
      </c>
      <c r="C7149" s="0" t="n">
        <v>0.790577079870944</v>
      </c>
      <c r="D7149" s="0" t="n">
        <v>1.76684670289648</v>
      </c>
      <c r="E7149" s="0" t="n">
        <f aca="false" t="array" ref="E7149:H7149">MMULT(A7149:D7149,'Root matrix of resiudals'!$B$19:E$22)</f>
        <v>-0.0125438221539287</v>
      </c>
      <c r="F7149" s="0" t="n">
        <v>0.00508928577750101</v>
      </c>
      <c r="G7149" s="0" t="n">
        <v>0.0147427272854817</v>
      </c>
      <c r="H7149" s="0" t="n">
        <v>0.0296992465533081</v>
      </c>
      <c r="I7149" s="3" t="n">
        <f aca="false" t="array" ref="I7149:L7149">MMULT('t+2'!I7149:L7149,'input - gretl'!$B$3:$E$6)+MMULT('Point forecasts'!$P$4:$T$4,'input - gretl'!$B$9:$E$13)+MMULT('t+2'!Q7149:S7149,'input - gretl'!$B$14:$E$16)+E7149:H7149</f>
        <v>-0.0669032632563993</v>
      </c>
      <c r="J7149" s="3" t="n">
        <v>-0.05257210272813</v>
      </c>
      <c r="K7149" s="3" t="n">
        <v>0.013434665736299</v>
      </c>
      <c r="L7149" s="3" t="n">
        <v>-0.018514695919152</v>
      </c>
      <c r="M7149" s="0" t="n">
        <f aca="false">'t+2'!M7149+I7149</f>
        <v>-0.0494017257931227</v>
      </c>
      <c r="N7149" s="0" t="n">
        <f aca="false">'t+2'!N7149+J7149</f>
        <v>-0.139794632444383</v>
      </c>
      <c r="O7149" s="0" t="n">
        <f aca="false">'t+2'!O7149+K7149</f>
        <v>2.41235671216366</v>
      </c>
      <c r="P7149" s="0" t="n">
        <f aca="false">'t+2'!P7149+L7149</f>
        <v>1.72752100301853</v>
      </c>
      <c r="Q7149" s="0" t="n">
        <f aca="false" t="array" ref="Q7149:S7149">MMULT(M7149:P7149,'input - gretl'!$B$19:$D$22)+MMULT('Point forecasts'!$J$5:$O$5,'input - gretl'!$B$23:$D$28)</f>
        <v>13.948641381246</v>
      </c>
      <c r="R7149" s="0" t="n">
        <v>6.74426048151867</v>
      </c>
      <c r="S7149" s="0" t="n">
        <v>9.71298225453916</v>
      </c>
      <c r="U7149" s="10" t="n">
        <f aca="false">NORMSDIST(-M7149/'rhos computation'!$B$11)-EXP(M7149+'rhos computation'!$B$11^2/2)*NORMSDIST(-M7149/'rhos computation'!$B$11-'rhos computation'!$B$11)</f>
        <v>0.0750504406454287</v>
      </c>
      <c r="V7149" s="10" t="n">
        <f aca="false">NORMSDIST(-N7149/'rhos computation'!$B$23)-EXP(N7149+'rhos computation'!$B$23^2/2)*NORMSDIST(-N7149/'rhos computation'!$B$23-'rhos computation'!$B$23)</f>
        <v>0.129200915512161</v>
      </c>
      <c r="W7149" s="0" t="n">
        <f aca="false">NORMSDIST(-O7149)</f>
        <v>0.00792488304378992</v>
      </c>
      <c r="X7149" s="0" t="n">
        <f aca="false">NORMSDIST(-P7149)</f>
        <v>0.0420370682433817</v>
      </c>
    </row>
    <row r="7150" customFormat="false" ht="12.8" hidden="false" customHeight="false" outlineLevel="0" collapsed="false">
      <c r="A7150" s="0" t="n">
        <v>-1.41366432178228</v>
      </c>
      <c r="B7150" s="0" t="n">
        <v>-0.543204382142546</v>
      </c>
      <c r="C7150" s="0" t="n">
        <v>2.38152473039358</v>
      </c>
      <c r="D7150" s="0" t="n">
        <v>-1.03775102626346</v>
      </c>
      <c r="E7150" s="0" t="n">
        <f aca="false" t="array" ref="E7150:H7150">MMULT(A7150:D7150,'Root matrix of resiudals'!$B$19:E$22)</f>
        <v>-0.0585432249459184</v>
      </c>
      <c r="F7150" s="0" t="n">
        <v>-0.010238842369958</v>
      </c>
      <c r="G7150" s="0" t="n">
        <v>0.033494429815742</v>
      </c>
      <c r="H7150" s="0" t="n">
        <v>-0.0136065929001209</v>
      </c>
      <c r="I7150" s="3" t="n">
        <f aca="false" t="array" ref="I7150:L7150">MMULT('t+2'!I7150:L7150,'input - gretl'!$B$3:$E$6)+MMULT('Point forecasts'!$P$4:$T$4,'input - gretl'!$B$9:$E$13)+MMULT('t+2'!Q7150:S7150,'input - gretl'!$B$14:$E$16)+E7150:H7150</f>
        <v>-0.134187081890457</v>
      </c>
      <c r="J7150" s="3" t="n">
        <v>-0.0362249730844497</v>
      </c>
      <c r="K7150" s="3" t="n">
        <v>0.0437506473422143</v>
      </c>
      <c r="L7150" s="3" t="n">
        <v>-0.0583859467868285</v>
      </c>
      <c r="M7150" s="0" t="n">
        <f aca="false">'t+2'!M7150+I7150</f>
        <v>0.0380624665985967</v>
      </c>
      <c r="N7150" s="0" t="n">
        <f aca="false">'t+2'!N7150+J7150</f>
        <v>-0.121474442350312</v>
      </c>
      <c r="O7150" s="0" t="n">
        <f aca="false">'t+2'!O7150+K7150</f>
        <v>2.44848993579635</v>
      </c>
      <c r="P7150" s="0" t="n">
        <f aca="false">'t+2'!P7150+L7150</f>
        <v>1.64131924937241</v>
      </c>
      <c r="Q7150" s="0" t="n">
        <f aca="false" t="array" ref="Q7150:S7150">MMULT(M7150:P7150,'input - gretl'!$B$19:$D$22)+MMULT('Point forecasts'!$J$5:$O$5,'input - gretl'!$B$23:$D$28)</f>
        <v>14.0361055736377</v>
      </c>
      <c r="R7150" s="0" t="n">
        <v>6.76258067161274</v>
      </c>
      <c r="S7150" s="0" t="n">
        <v>9.83109765597699</v>
      </c>
      <c r="U7150" s="10" t="n">
        <f aca="false">NORMSDIST(-M7150/'rhos computation'!$B$11)-EXP(M7150+'rhos computation'!$B$11^2/2)*NORMSDIST(-M7150/'rhos computation'!$B$11-'rhos computation'!$B$11)</f>
        <v>0.0345428755308882</v>
      </c>
      <c r="V7150" s="10" t="n">
        <f aca="false">NORMSDIST(-N7150/'rhos computation'!$B$23)-EXP(N7150+'rhos computation'!$B$23^2/2)*NORMSDIST(-N7150/'rhos computation'!$B$23-'rhos computation'!$B$23)</f>
        <v>0.113296245109339</v>
      </c>
      <c r="W7150" s="0" t="n">
        <f aca="false">NORMSDIST(-O7150)</f>
        <v>0.0071728218838896</v>
      </c>
      <c r="X7150" s="0" t="n">
        <f aca="false">NORMSDIST(-P7150)</f>
        <v>0.050365581164514</v>
      </c>
    </row>
    <row r="7151" customFormat="false" ht="12.8" hidden="false" customHeight="false" outlineLevel="0" collapsed="false">
      <c r="A7151" s="0" t="n">
        <v>-1.58608653198111</v>
      </c>
      <c r="B7151" s="0" t="n">
        <v>1.55470335210611</v>
      </c>
      <c r="C7151" s="0" t="n">
        <v>-0.421149805166411</v>
      </c>
      <c r="D7151" s="0" t="n">
        <v>1.01481949950067</v>
      </c>
      <c r="E7151" s="0" t="n">
        <f aca="false" t="array" ref="E7151:H7151">MMULT(A7151:D7151,'Root matrix of resiudals'!$B$19:E$22)</f>
        <v>-0.0654389621299904</v>
      </c>
      <c r="F7151" s="0" t="n">
        <v>0.0393844820728502</v>
      </c>
      <c r="G7151" s="0" t="n">
        <v>-0.00200216397135553</v>
      </c>
      <c r="H7151" s="0" t="n">
        <v>0.0166946113599176</v>
      </c>
      <c r="I7151" s="3" t="n">
        <f aca="false" t="array" ref="I7151:L7151">MMULT('t+2'!I7151:L7151,'input - gretl'!$B$3:$E$6)+MMULT('Point forecasts'!$P$4:$T$4,'input - gretl'!$B$9:$E$13)+MMULT('t+2'!Q7151:S7151,'input - gretl'!$B$14:$E$16)+E7151:H7151</f>
        <v>-0.180016465588267</v>
      </c>
      <c r="J7151" s="3" t="n">
        <v>-0.0388267035607301</v>
      </c>
      <c r="K7151" s="3" t="n">
        <v>0.00985392363798612</v>
      </c>
      <c r="L7151" s="3" t="n">
        <v>-0.0229689877738646</v>
      </c>
      <c r="M7151" s="0" t="n">
        <f aca="false">'t+2'!M7151+I7151</f>
        <v>0.0214396783762721</v>
      </c>
      <c r="N7151" s="0" t="n">
        <f aca="false">'t+2'!N7151+J7151</f>
        <v>-0.072365145221575</v>
      </c>
      <c r="O7151" s="0" t="n">
        <f aca="false">'t+2'!O7151+K7151</f>
        <v>2.40228344070471</v>
      </c>
      <c r="P7151" s="0" t="n">
        <f aca="false">'t+2'!P7151+L7151</f>
        <v>1.68650112054719</v>
      </c>
      <c r="Q7151" s="0" t="n">
        <f aca="false" t="array" ref="Q7151:S7151">MMULT(M7151:P7151,'input - gretl'!$B$19:$D$22)+MMULT('Point forecasts'!$J$5:$O$5,'input - gretl'!$B$23:$D$28)</f>
        <v>14.0194827854154</v>
      </c>
      <c r="R7151" s="0" t="n">
        <v>6.81168996874148</v>
      </c>
      <c r="S7151" s="0" t="n">
        <v>9.74192094230457</v>
      </c>
      <c r="U7151" s="10" t="n">
        <f aca="false">NORMSDIST(-M7151/'rhos computation'!$B$11)-EXP(M7151+'rhos computation'!$B$11^2/2)*NORMSDIST(-M7151/'rhos computation'!$B$11-'rhos computation'!$B$11)</f>
        <v>0.0407882556615064</v>
      </c>
      <c r="V7151" s="10" t="n">
        <f aca="false">NORMSDIST(-N7151/'rhos computation'!$B$23)-EXP(N7151+'rhos computation'!$B$23^2/2)*NORMSDIST(-N7151/'rhos computation'!$B$23-'rhos computation'!$B$23)</f>
        <v>0.07105788570866</v>
      </c>
      <c r="W7151" s="0" t="n">
        <f aca="false">NORMSDIST(-O7151)</f>
        <v>0.00814653925202211</v>
      </c>
      <c r="X7151" s="0" t="n">
        <f aca="false">NORMSDIST(-P7151)</f>
        <v>0.0458496597210307</v>
      </c>
    </row>
    <row r="7152" customFormat="false" ht="12.8" hidden="false" customHeight="false" outlineLevel="0" collapsed="false">
      <c r="A7152" s="0" t="n">
        <v>1.27382989667617</v>
      </c>
      <c r="B7152" s="0" t="n">
        <v>0.38259314060914</v>
      </c>
      <c r="C7152" s="0" t="n">
        <v>0.768749370624414</v>
      </c>
      <c r="D7152" s="0" t="n">
        <v>1.74328699599831</v>
      </c>
      <c r="E7152" s="0" t="n">
        <f aca="false" t="array" ref="E7152:H7152">MMULT(A7152:D7152,'Root matrix of resiudals'!$B$19:E$22)</f>
        <v>0.0558015448603945</v>
      </c>
      <c r="F7152" s="0" t="n">
        <v>0.0166903537068627</v>
      </c>
      <c r="G7152" s="0" t="n">
        <v>0.0173326031375419</v>
      </c>
      <c r="H7152" s="0" t="n">
        <v>0.0287062036871089</v>
      </c>
      <c r="I7152" s="3" t="n">
        <f aca="false" t="array" ref="I7152:L7152">MMULT('t+2'!I7152:L7152,'input - gretl'!$B$3:$E$6)+MMULT('Point forecasts'!$P$4:$T$4,'input - gretl'!$B$9:$E$13)+MMULT('t+2'!Q7152:S7152,'input - gretl'!$B$14:$E$16)+E7152:H7152</f>
        <v>-0.0672385231206208</v>
      </c>
      <c r="J7152" s="3" t="n">
        <v>-0.0415611699172183</v>
      </c>
      <c r="K7152" s="3" t="n">
        <v>0.0300617743571147</v>
      </c>
      <c r="L7152" s="3" t="n">
        <v>-0.0210865610030477</v>
      </c>
      <c r="M7152" s="0" t="n">
        <f aca="false">'t+2'!M7152+I7152</f>
        <v>0.114489212962741</v>
      </c>
      <c r="N7152" s="0" t="n">
        <f aca="false">'t+2'!N7152+J7152</f>
        <v>-0.102568223523507</v>
      </c>
      <c r="O7152" s="0" t="n">
        <f aca="false">'t+2'!O7152+K7152</f>
        <v>2.39349579909987</v>
      </c>
      <c r="P7152" s="0" t="n">
        <f aca="false">'t+2'!P7152+L7152</f>
        <v>1.67564299635628</v>
      </c>
      <c r="Q7152" s="0" t="n">
        <f aca="false" t="array" ref="Q7152:S7152">MMULT(M7152:P7152,'input - gretl'!$B$19:$D$22)+MMULT('Point forecasts'!$J$5:$O$5,'input - gretl'!$B$23:$D$28)</f>
        <v>14.1125323200019</v>
      </c>
      <c r="R7152" s="0" t="n">
        <v>6.78148689043954</v>
      </c>
      <c r="S7152" s="0" t="n">
        <v>9.74345991971149</v>
      </c>
      <c r="U7152" s="10" t="n">
        <f aca="false">NORMSDIST(-M7152/'rhos computation'!$B$11)-EXP(M7152+'rhos computation'!$B$11^2/2)*NORMSDIST(-M7152/'rhos computation'!$B$11-'rhos computation'!$B$11)</f>
        <v>0.0141882560864382</v>
      </c>
      <c r="V7152" s="10" t="n">
        <f aca="false">NORMSDIST(-N7152/'rhos computation'!$B$23)-EXP(N7152+'rhos computation'!$B$23^2/2)*NORMSDIST(-N7152/'rhos computation'!$B$23-'rhos computation'!$B$23)</f>
        <v>0.0968317769672223</v>
      </c>
      <c r="W7152" s="0" t="n">
        <f aca="false">NORMSDIST(-O7152)</f>
        <v>0.00834433621907121</v>
      </c>
      <c r="X7152" s="0" t="n">
        <f aca="false">NORMSDIST(-P7152)</f>
        <v>0.0469040707842733</v>
      </c>
    </row>
    <row r="7153" customFormat="false" ht="12.8" hidden="false" customHeight="false" outlineLevel="0" collapsed="false">
      <c r="A7153" s="0" t="n">
        <v>1.40880747096071</v>
      </c>
      <c r="B7153" s="0" t="n">
        <v>-0.103990642208093</v>
      </c>
      <c r="C7153" s="0" t="n">
        <v>-0.79841512995128</v>
      </c>
      <c r="D7153" s="0" t="n">
        <v>-0.349351816872189</v>
      </c>
      <c r="E7153" s="0" t="n">
        <f aca="false" t="array" ref="E7153:H7153">MMULT(A7153:D7153,'Root matrix of resiudals'!$B$19:E$22)</f>
        <v>0.0593562459710062</v>
      </c>
      <c r="F7153" s="0" t="n">
        <v>-0.00267095666317218</v>
      </c>
      <c r="G7153" s="0" t="n">
        <v>-0.0119000117437518</v>
      </c>
      <c r="H7153" s="0" t="n">
        <v>-0.00712959413709239</v>
      </c>
      <c r="I7153" s="3" t="n">
        <f aca="false" t="array" ref="I7153:L7153">MMULT('t+2'!I7153:L7153,'input - gretl'!$B$3:$E$6)+MMULT('Point forecasts'!$P$4:$T$4,'input - gretl'!$B$9:$E$13)+MMULT('t+2'!Q7153:S7153,'input - gretl'!$B$14:$E$16)+E7153:H7153</f>
        <v>-0.0259563486130629</v>
      </c>
      <c r="J7153" s="3" t="n">
        <v>-0.0948542897551745</v>
      </c>
      <c r="K7153" s="3" t="n">
        <v>0.000325924310885491</v>
      </c>
      <c r="L7153" s="3" t="n">
        <v>-0.0501535756905307</v>
      </c>
      <c r="M7153" s="0" t="n">
        <f aca="false">'t+2'!M7153+I7153</f>
        <v>0.132895127741574</v>
      </c>
      <c r="N7153" s="0" t="n">
        <f aca="false">'t+2'!N7153+J7153</f>
        <v>-0.116815448982224</v>
      </c>
      <c r="O7153" s="0" t="n">
        <f aca="false">'t+2'!O7153+K7153</f>
        <v>2.41415487379165</v>
      </c>
      <c r="P7153" s="0" t="n">
        <f aca="false">'t+2'!P7153+L7153</f>
        <v>1.70338043506967</v>
      </c>
      <c r="Q7153" s="0" t="n">
        <f aca="false" t="array" ref="Q7153:S7153">MMULT(M7153:P7153,'input - gretl'!$B$19:$D$22)+MMULT('Point forecasts'!$J$5:$O$5,'input - gretl'!$B$23:$D$28)</f>
        <v>14.1309382347807</v>
      </c>
      <c r="R7153" s="0" t="n">
        <v>6.76723966498083</v>
      </c>
      <c r="S7153" s="0" t="n">
        <v>9.73773930331491</v>
      </c>
      <c r="U7153" s="10" t="n">
        <f aca="false">NORMSDIST(-M7153/'rhos computation'!$B$11)-EXP(M7153+'rhos computation'!$B$11^2/2)*NORMSDIST(-M7153/'rhos computation'!$B$11-'rhos computation'!$B$11)</f>
        <v>0.0110829602802519</v>
      </c>
      <c r="V7153" s="10" t="n">
        <f aca="false">NORMSDIST(-N7153/'rhos computation'!$B$23)-EXP(N7153+'rhos computation'!$B$23^2/2)*NORMSDIST(-N7153/'rhos computation'!$B$23-'rhos computation'!$B$23)</f>
        <v>0.109236722402124</v>
      </c>
      <c r="W7153" s="0" t="n">
        <f aca="false">NORMSDIST(-O7153)</f>
        <v>0.00788587840978505</v>
      </c>
      <c r="X7153" s="0" t="n">
        <f aca="false">NORMSDIST(-P7153)</f>
        <v>0.0442484483358686</v>
      </c>
    </row>
    <row r="7154" customFormat="false" ht="12.8" hidden="false" customHeight="false" outlineLevel="0" collapsed="false">
      <c r="A7154" s="0" t="n">
        <v>-1.17746815130785</v>
      </c>
      <c r="B7154" s="0" t="n">
        <v>-0.363850926312118</v>
      </c>
      <c r="C7154" s="0" t="n">
        <v>-0.0719620417995488</v>
      </c>
      <c r="D7154" s="0" t="n">
        <v>0.349197050960076</v>
      </c>
      <c r="E7154" s="0" t="n">
        <f aca="false" t="array" ref="E7154:H7154">MMULT(A7154:D7154,'Root matrix of resiudals'!$B$19:E$22)</f>
        <v>-0.0515651908410891</v>
      </c>
      <c r="F7154" s="0" t="n">
        <v>-0.0132975086826976</v>
      </c>
      <c r="G7154" s="0" t="n">
        <v>-0.00352074488164387</v>
      </c>
      <c r="H7154" s="0" t="n">
        <v>0.00601098809492543</v>
      </c>
      <c r="I7154" s="3" t="n">
        <f aca="false" t="array" ref="I7154:L7154">MMULT('t+2'!I7154:L7154,'input - gretl'!$B$3:$E$6)+MMULT('Point forecasts'!$P$4:$T$4,'input - gretl'!$B$9:$E$13)+MMULT('t+2'!Q7154:S7154,'input - gretl'!$B$14:$E$16)+E7154:H7154</f>
        <v>-0.108234690327748</v>
      </c>
      <c r="J7154" s="3" t="n">
        <v>-0.0698653619038691</v>
      </c>
      <c r="K7154" s="3" t="n">
        <v>0.0140750942785547</v>
      </c>
      <c r="L7154" s="3" t="n">
        <v>-0.0320423285077041</v>
      </c>
      <c r="M7154" s="0" t="n">
        <f aca="false">'t+2'!M7154+I7154</f>
        <v>0.0710613704669856</v>
      </c>
      <c r="N7154" s="0" t="n">
        <f aca="false">'t+2'!N7154+J7154</f>
        <v>-0.0931666118952253</v>
      </c>
      <c r="O7154" s="0" t="n">
        <f aca="false">'t+2'!O7154+K7154</f>
        <v>2.43855333787045</v>
      </c>
      <c r="P7154" s="0" t="n">
        <f aca="false">'t+2'!P7154+L7154</f>
        <v>1.67246026067392</v>
      </c>
      <c r="Q7154" s="0" t="n">
        <f aca="false" t="array" ref="Q7154:S7154">MMULT(M7154:P7154,'input - gretl'!$B$19:$D$22)+MMULT('Point forecasts'!$J$5:$O$5,'input - gretl'!$B$23:$D$28)</f>
        <v>14.0691044775061</v>
      </c>
      <c r="R7154" s="0" t="n">
        <v>6.79088850206783</v>
      </c>
      <c r="S7154" s="0" t="n">
        <v>9.79154439925279</v>
      </c>
      <c r="U7154" s="10" t="n">
        <f aca="false">NORMSDIST(-M7154/'rhos computation'!$B$11)-EXP(M7154+'rhos computation'!$B$11^2/2)*NORMSDIST(-M7154/'rhos computation'!$B$11-'rhos computation'!$B$11)</f>
        <v>0.0241445123484798</v>
      </c>
      <c r="V7154" s="10" t="n">
        <f aca="false">NORMSDIST(-N7154/'rhos computation'!$B$23)-EXP(N7154+'rhos computation'!$B$23^2/2)*NORMSDIST(-N7154/'rhos computation'!$B$23-'rhos computation'!$B$23)</f>
        <v>0.0886935393036894</v>
      </c>
      <c r="W7154" s="0" t="n">
        <f aca="false">NORMSDIST(-O7154)</f>
        <v>0.00737309117205014</v>
      </c>
      <c r="X7154" s="0" t="n">
        <f aca="false">NORMSDIST(-P7154)</f>
        <v>0.0472167989032251</v>
      </c>
    </row>
    <row r="7155" customFormat="false" ht="12.8" hidden="false" customHeight="false" outlineLevel="0" collapsed="false">
      <c r="A7155" s="0" t="n">
        <v>0.152093676651927</v>
      </c>
      <c r="B7155" s="0" t="n">
        <v>-1.5824407196589</v>
      </c>
      <c r="C7155" s="0" t="n">
        <v>-1.88152508123066</v>
      </c>
      <c r="D7155" s="0" t="n">
        <v>1.27509148101747</v>
      </c>
      <c r="E7155" s="0" t="n">
        <f aca="false" t="array" ref="E7155:H7155">MMULT(A7155:D7155,'Root matrix of resiudals'!$B$19:E$22)</f>
        <v>0.000129943422053072</v>
      </c>
      <c r="F7155" s="0" t="n">
        <v>-0.0515411044331413</v>
      </c>
      <c r="G7155" s="0" t="n">
        <v>-0.0343552747263641</v>
      </c>
      <c r="H7155" s="0" t="n">
        <v>0.0183740360213825</v>
      </c>
      <c r="I7155" s="3" t="n">
        <f aca="false" t="array" ref="I7155:L7155">MMULT('t+2'!I7155:L7155,'input - gretl'!$B$3:$E$6)+MMULT('Point forecasts'!$P$4:$T$4,'input - gretl'!$B$9:$E$13)+MMULT('t+2'!Q7155:S7155,'input - gretl'!$B$14:$E$16)+E7155:H7155</f>
        <v>-0.0640022012570277</v>
      </c>
      <c r="J7155" s="3" t="n">
        <v>-0.112411594353424</v>
      </c>
      <c r="K7155" s="3" t="n">
        <v>-0.0226279599720659</v>
      </c>
      <c r="L7155" s="3" t="n">
        <v>-0.00805079315607352</v>
      </c>
      <c r="M7155" s="0" t="n">
        <f aca="false">'t+2'!M7155+I7155</f>
        <v>0.101660154465528</v>
      </c>
      <c r="N7155" s="0" t="n">
        <f aca="false">'t+2'!N7155+J7155</f>
        <v>-0.130341304653291</v>
      </c>
      <c r="O7155" s="0" t="n">
        <f aca="false">'t+2'!O7155+K7155</f>
        <v>2.40697898664292</v>
      </c>
      <c r="P7155" s="0" t="n">
        <f aca="false">'t+2'!P7155+L7155</f>
        <v>1.67154854966882</v>
      </c>
      <c r="Q7155" s="0" t="n">
        <f aca="false" t="array" ref="Q7155:S7155">MMULT(M7155:P7155,'input - gretl'!$B$19:$D$22)+MMULT('Point forecasts'!$J$5:$O$5,'input - gretl'!$B$23:$D$28)</f>
        <v>14.0997032615046</v>
      </c>
      <c r="R7155" s="0" t="n">
        <v>6.75371380930976</v>
      </c>
      <c r="S7155" s="0" t="n">
        <v>9.76083713077665</v>
      </c>
      <c r="U7155" s="10" t="n">
        <f aca="false">NORMSDIST(-M7155/'rhos computation'!$B$11)-EXP(M7155+'rhos computation'!$B$11^2/2)*NORMSDIST(-M7155/'rhos computation'!$B$11-'rhos computation'!$B$11)</f>
        <v>0.0167238782667569</v>
      </c>
      <c r="V7155" s="10" t="n">
        <f aca="false">NORMSDIST(-N7155/'rhos computation'!$B$23)-EXP(N7155+'rhos computation'!$B$23^2/2)*NORMSDIST(-N7155/'rhos computation'!$B$23-'rhos computation'!$B$23)</f>
        <v>0.121009795381918</v>
      </c>
      <c r="W7155" s="0" t="n">
        <f aca="false">NORMSDIST(-O7155)</f>
        <v>0.00804254767674845</v>
      </c>
      <c r="X7155" s="0" t="n">
        <f aca="false">NORMSDIST(-P7155)</f>
        <v>0.0473066887704058</v>
      </c>
    </row>
    <row r="7156" customFormat="false" ht="12.8" hidden="false" customHeight="false" outlineLevel="0" collapsed="false">
      <c r="A7156" s="0" t="n">
        <v>0.621838752364149</v>
      </c>
      <c r="B7156" s="0" t="n">
        <v>-0.833642867746318</v>
      </c>
      <c r="C7156" s="0" t="n">
        <v>0.210656506731966</v>
      </c>
      <c r="D7156" s="0" t="n">
        <v>0.611154608942388</v>
      </c>
      <c r="E7156" s="0" t="n">
        <f aca="false" t="array" ref="E7156:H7156">MMULT(A7156:D7156,'Root matrix of resiudals'!$B$19:E$22)</f>
        <v>0.0248183753905304</v>
      </c>
      <c r="F7156" s="0" t="n">
        <v>-0.021614509081504</v>
      </c>
      <c r="G7156" s="0" t="n">
        <v>0.00186982357617996</v>
      </c>
      <c r="H7156" s="0" t="n">
        <v>0.0098656570726289</v>
      </c>
      <c r="I7156" s="3" t="n">
        <f aca="false" t="array" ref="I7156:L7156">MMULT('t+2'!I7156:L7156,'input - gretl'!$B$3:$E$6)+MMULT('Point forecasts'!$P$4:$T$4,'input - gretl'!$B$9:$E$13)+MMULT('t+2'!Q7156:S7156,'input - gretl'!$B$14:$E$16)+E7156:H7156</f>
        <v>-0.0704799237630321</v>
      </c>
      <c r="J7156" s="3" t="n">
        <v>-0.0720754740822563</v>
      </c>
      <c r="K7156" s="3" t="n">
        <v>0.000777168581359037</v>
      </c>
      <c r="L7156" s="3" t="n">
        <v>-0.0487392498380042</v>
      </c>
      <c r="M7156" s="0" t="n">
        <f aca="false">'t+2'!M7156+I7156</f>
        <v>0.00258259345607016</v>
      </c>
      <c r="N7156" s="0" t="n">
        <f aca="false">'t+2'!N7156+J7156</f>
        <v>-0.18250736606857</v>
      </c>
      <c r="O7156" s="0" t="n">
        <f aca="false">'t+2'!O7156+K7156</f>
        <v>2.36956148601517</v>
      </c>
      <c r="P7156" s="0" t="n">
        <f aca="false">'t+2'!P7156+L7156</f>
        <v>1.68588649996704</v>
      </c>
      <c r="Q7156" s="0" t="n">
        <f aca="false" t="array" ref="Q7156:S7156">MMULT(M7156:P7156,'input - gretl'!$B$19:$D$22)+MMULT('Point forecasts'!$J$5:$O$5,'input - gretl'!$B$23:$D$28)</f>
        <v>14.0006257004952</v>
      </c>
      <c r="R7156" s="0" t="n">
        <v>6.70154774789448</v>
      </c>
      <c r="S7156" s="0" t="n">
        <v>9.70978352251779</v>
      </c>
      <c r="U7156" s="10" t="n">
        <f aca="false">NORMSDIST(-M7156/'rhos computation'!$B$11)-EXP(M7156+'rhos computation'!$B$11^2/2)*NORMSDIST(-M7156/'rhos computation'!$B$11-'rhos computation'!$B$11)</f>
        <v>0.0487101691412518</v>
      </c>
      <c r="V7156" s="10" t="n">
        <f aca="false">NORMSDIST(-N7156/'rhos computation'!$B$23)-EXP(N7156+'rhos computation'!$B$23^2/2)*NORMSDIST(-N7156/'rhos computation'!$B$23-'rhos computation'!$B$23)</f>
        <v>0.165503009161312</v>
      </c>
      <c r="W7156" s="0" t="n">
        <f aca="false">NORMSDIST(-O7156)</f>
        <v>0.0089045968191237</v>
      </c>
      <c r="X7156" s="0" t="n">
        <f aca="false">NORMSDIST(-P7156)</f>
        <v>0.0459088313299336</v>
      </c>
    </row>
    <row r="7157" customFormat="false" ht="12.8" hidden="false" customHeight="false" outlineLevel="0" collapsed="false">
      <c r="A7157" s="0" t="n">
        <v>-0.351768455888959</v>
      </c>
      <c r="B7157" s="0" t="n">
        <v>-0.300001505052612</v>
      </c>
      <c r="C7157" s="0" t="n">
        <v>0.623536866796087</v>
      </c>
      <c r="D7157" s="0" t="n">
        <v>1.56338870062113</v>
      </c>
      <c r="E7157" s="0" t="n">
        <f aca="false" t="array" ref="E7157:H7157">MMULT(A7157:D7157,'Root matrix of resiudals'!$B$19:E$22)</f>
        <v>-0.015600079986775</v>
      </c>
      <c r="F7157" s="0" t="n">
        <v>-0.00702675975963033</v>
      </c>
      <c r="G7157" s="0" t="n">
        <v>0.0103274238079329</v>
      </c>
      <c r="H7157" s="0" t="n">
        <v>0.0261982995037724</v>
      </c>
      <c r="I7157" s="3" t="n">
        <f aca="false" t="array" ref="I7157:L7157">MMULT('t+2'!I7157:L7157,'input - gretl'!$B$3:$E$6)+MMULT('Point forecasts'!$P$4:$T$4,'input - gretl'!$B$9:$E$13)+MMULT('t+2'!Q7157:S7157,'input - gretl'!$B$14:$E$16)+E7157:H7157</f>
        <v>-0.075764987065084</v>
      </c>
      <c r="J7157" s="3" t="n">
        <v>-0.0808352624908011</v>
      </c>
      <c r="K7157" s="3" t="n">
        <v>0.0290173155305717</v>
      </c>
      <c r="L7157" s="3" t="n">
        <v>-0.00384182360963381</v>
      </c>
      <c r="M7157" s="0" t="n">
        <f aca="false">'t+2'!M7157+I7157</f>
        <v>0.0608208709124378</v>
      </c>
      <c r="N7157" s="0" t="n">
        <f aca="false">'t+2'!N7157+J7157</f>
        <v>-0.0831162572586395</v>
      </c>
      <c r="O7157" s="0" t="n">
        <f aca="false">'t+2'!O7157+K7157</f>
        <v>2.4559129410866</v>
      </c>
      <c r="P7157" s="0" t="n">
        <f aca="false">'t+2'!P7157+L7157</f>
        <v>1.71694124217637</v>
      </c>
      <c r="Q7157" s="0" t="n">
        <f aca="false" t="array" ref="Q7157:S7157">MMULT(M7157:P7157,'input - gretl'!$B$19:$D$22)+MMULT('Point forecasts'!$J$5:$O$5,'input - gretl'!$B$23:$D$28)</f>
        <v>14.0588639779516</v>
      </c>
      <c r="R7157" s="0" t="n">
        <v>6.80093885670441</v>
      </c>
      <c r="S7157" s="0" t="n">
        <v>9.76660036501103</v>
      </c>
      <c r="U7157" s="10" t="n">
        <f aca="false">NORMSDIST(-M7157/'rhos computation'!$B$11)-EXP(M7157+'rhos computation'!$B$11^2/2)*NORMSDIST(-M7157/'rhos computation'!$B$11-'rhos computation'!$B$11)</f>
        <v>0.0270939969154319</v>
      </c>
      <c r="V7157" s="10" t="n">
        <f aca="false">NORMSDIST(-N7157/'rhos computation'!$B$23)-EXP(N7157+'rhos computation'!$B$23^2/2)*NORMSDIST(-N7157/'rhos computation'!$B$23-'rhos computation'!$B$23)</f>
        <v>0.0800882924088895</v>
      </c>
      <c r="W7157" s="0" t="n">
        <f aca="false">NORMSDIST(-O7157)</f>
        <v>0.00702635983996038</v>
      </c>
      <c r="X7157" s="0" t="n">
        <f aca="false">NORMSDIST(-P7157)</f>
        <v>0.0429949541895258</v>
      </c>
    </row>
    <row r="7158" customFormat="false" ht="12.8" hidden="false" customHeight="false" outlineLevel="0" collapsed="false">
      <c r="A7158" s="0" t="n">
        <v>-0.207294852334357</v>
      </c>
      <c r="B7158" s="0" t="n">
        <v>1.08336290721121</v>
      </c>
      <c r="C7158" s="0" t="n">
        <v>2.73188021933423</v>
      </c>
      <c r="D7158" s="0" t="n">
        <v>0.0291469613804556</v>
      </c>
      <c r="E7158" s="0" t="n">
        <f aca="false" t="array" ref="E7158:H7158">MMULT(A7158:D7158,'Root matrix of resiudals'!$B$19:E$22)</f>
        <v>-0.00307726546381098</v>
      </c>
      <c r="F7158" s="0" t="n">
        <v>0.0402951601905027</v>
      </c>
      <c r="G7158" s="0" t="n">
        <v>0.047692804704187</v>
      </c>
      <c r="H7158" s="0" t="n">
        <v>0.00375215249020465</v>
      </c>
      <c r="I7158" s="3" t="n">
        <f aca="false" t="array" ref="I7158:L7158">MMULT('t+2'!I7158:L7158,'input - gretl'!$B$3:$E$6)+MMULT('Point forecasts'!$P$4:$T$4,'input - gretl'!$B$9:$E$13)+MMULT('t+2'!Q7158:S7158,'input - gretl'!$B$14:$E$16)+E7158:H7158</f>
        <v>-0.0856900802162946</v>
      </c>
      <c r="J7158" s="3" t="n">
        <v>-0.00524058019675289</v>
      </c>
      <c r="K7158" s="3" t="n">
        <v>0.0622711707265226</v>
      </c>
      <c r="L7158" s="3" t="n">
        <v>-0.0386733761511835</v>
      </c>
      <c r="M7158" s="0" t="n">
        <f aca="false">'t+2'!M7158+I7158</f>
        <v>0.0559030685733791</v>
      </c>
      <c r="N7158" s="0" t="n">
        <f aca="false">'t+2'!N7158+J7158</f>
        <v>-0.0612793524659658</v>
      </c>
      <c r="O7158" s="0" t="n">
        <f aca="false">'t+2'!O7158+K7158</f>
        <v>2.47007968835585</v>
      </c>
      <c r="P7158" s="0" t="n">
        <f aca="false">'t+2'!P7158+L7158</f>
        <v>1.6816873414839</v>
      </c>
      <c r="Q7158" s="0" t="n">
        <f aca="false" t="array" ref="Q7158:S7158">MMULT(M7158:P7158,'input - gretl'!$B$19:$D$22)+MMULT('Point forecasts'!$J$5:$O$5,'input - gretl'!$B$23:$D$28)</f>
        <v>14.0539461756125</v>
      </c>
      <c r="R7158" s="0" t="n">
        <v>6.82277576149709</v>
      </c>
      <c r="S7158" s="0" t="n">
        <v>9.81429533453385</v>
      </c>
      <c r="U7158" s="10" t="n">
        <f aca="false">NORMSDIST(-M7158/'rhos computation'!$B$11)-EXP(M7158+'rhos computation'!$B$11^2/2)*NORMSDIST(-M7158/'rhos computation'!$B$11-'rhos computation'!$B$11)</f>
        <v>0.0285978684304319</v>
      </c>
      <c r="V7158" s="10" t="n">
        <f aca="false">NORMSDIST(-N7158/'rhos computation'!$B$23)-EXP(N7158+'rhos computation'!$B$23^2/2)*NORMSDIST(-N7158/'rhos computation'!$B$23-'rhos computation'!$B$23)</f>
        <v>0.0620238814499634</v>
      </c>
      <c r="W7158" s="0" t="n">
        <f aca="false">NORMSDIST(-O7158)</f>
        <v>0.00675414784246002</v>
      </c>
      <c r="X7158" s="0" t="n">
        <f aca="false">NORMSDIST(-P7158)</f>
        <v>0.0463147419715815</v>
      </c>
    </row>
    <row r="7159" customFormat="false" ht="12.8" hidden="false" customHeight="false" outlineLevel="0" collapsed="false">
      <c r="A7159" s="0" t="n">
        <v>0.307254974861232</v>
      </c>
      <c r="B7159" s="0" t="n">
        <v>0.668386911961126</v>
      </c>
      <c r="C7159" s="0" t="n">
        <v>-0.7936533415788</v>
      </c>
      <c r="D7159" s="0" t="n">
        <v>0.682062461771584</v>
      </c>
      <c r="E7159" s="0" t="n">
        <f aca="false" t="array" ref="E7159:H7159">MMULT(A7159:D7159,'Root matrix of resiudals'!$B$19:E$22)</f>
        <v>0.0134544254653695</v>
      </c>
      <c r="F7159" s="0" t="n">
        <v>0.0169881829816904</v>
      </c>
      <c r="G7159" s="0" t="n">
        <v>-0.00922968189316548</v>
      </c>
      <c r="H7159" s="0" t="n">
        <v>0.0100851794912367</v>
      </c>
      <c r="I7159" s="3" t="n">
        <f aca="false" t="array" ref="I7159:L7159">MMULT('t+2'!I7159:L7159,'input - gretl'!$B$3:$E$6)+MMULT('Point forecasts'!$P$4:$T$4,'input - gretl'!$B$9:$E$13)+MMULT('t+2'!Q7159:S7159,'input - gretl'!$B$14:$E$16)+E7159:H7159</f>
        <v>-0.0670211039575018</v>
      </c>
      <c r="J7159" s="3" t="n">
        <v>-0.0357773183458912</v>
      </c>
      <c r="K7159" s="3" t="n">
        <v>0.0144107042759704</v>
      </c>
      <c r="L7159" s="3" t="n">
        <v>-0.0301210368293882</v>
      </c>
      <c r="M7159" s="0" t="n">
        <f aca="false">'t+2'!M7159+I7159</f>
        <v>0.0984362752185123</v>
      </c>
      <c r="N7159" s="0" t="n">
        <f aca="false">'t+2'!N7159+J7159</f>
        <v>-0.0562094363324989</v>
      </c>
      <c r="O7159" s="0" t="n">
        <f aca="false">'t+2'!O7159+K7159</f>
        <v>2.43820761731482</v>
      </c>
      <c r="P7159" s="0" t="n">
        <f aca="false">'t+2'!P7159+L7159</f>
        <v>1.69475352625783</v>
      </c>
      <c r="Q7159" s="0" t="n">
        <f aca="false" t="array" ref="Q7159:S7159">MMULT(M7159:P7159,'input - gretl'!$B$19:$D$22)+MMULT('Point forecasts'!$J$5:$O$5,'input - gretl'!$B$23:$D$28)</f>
        <v>14.0964793822576</v>
      </c>
      <c r="R7159" s="0" t="n">
        <v>6.82784567763055</v>
      </c>
      <c r="S7159" s="0" t="n">
        <v>9.76999666846358</v>
      </c>
      <c r="U7159" s="10" t="n">
        <f aca="false">NORMSDIST(-M7159/'rhos computation'!$B$11)-EXP(M7159+'rhos computation'!$B$11^2/2)*NORMSDIST(-M7159/'rhos computation'!$B$11-'rhos computation'!$B$11)</f>
        <v>0.017412211048834</v>
      </c>
      <c r="V7159" s="10" t="n">
        <f aca="false">NORMSDIST(-N7159/'rhos computation'!$B$23)-EXP(N7159+'rhos computation'!$B$23^2/2)*NORMSDIST(-N7159/'rhos computation'!$B$23-'rhos computation'!$B$23)</f>
        <v>0.058013813836734</v>
      </c>
      <c r="W7159" s="0" t="n">
        <f aca="false">NORMSDIST(-O7159)</f>
        <v>0.00738014692016974</v>
      </c>
      <c r="X7159" s="0" t="n">
        <f aca="false">NORMSDIST(-P7159)</f>
        <v>0.0450610934858033</v>
      </c>
    </row>
    <row r="7160" customFormat="false" ht="12.8" hidden="false" customHeight="false" outlineLevel="0" collapsed="false">
      <c r="A7160" s="0" t="n">
        <v>-2.01691243944528</v>
      </c>
      <c r="B7160" s="0" t="n">
        <v>2.07859353059423</v>
      </c>
      <c r="C7160" s="0" t="n">
        <v>-0.333238859652167</v>
      </c>
      <c r="D7160" s="0" t="n">
        <v>1.02049880877073</v>
      </c>
      <c r="E7160" s="0" t="n">
        <f aca="false" t="array" ref="E7160:H7160">MMULT(A7160:D7160,'Root matrix of resiudals'!$B$19:E$22)</f>
        <v>-0.0826307210295542</v>
      </c>
      <c r="F7160" s="0" t="n">
        <v>0.0536936724425151</v>
      </c>
      <c r="G7160" s="0" t="n">
        <v>0.000769843689997467</v>
      </c>
      <c r="H7160" s="0" t="n">
        <v>0.0170868114709929</v>
      </c>
      <c r="I7160" s="3" t="n">
        <f aca="false" t="array" ref="I7160:L7160">MMULT('t+2'!I7160:L7160,'input - gretl'!$B$3:$E$6)+MMULT('Point forecasts'!$P$4:$T$4,'input - gretl'!$B$9:$E$13)+MMULT('t+2'!Q7160:S7160,'input - gretl'!$B$14:$E$16)+E7160:H7160</f>
        <v>-0.144581959532057</v>
      </c>
      <c r="J7160" s="3" t="n">
        <v>0.00619282295374125</v>
      </c>
      <c r="K7160" s="3" t="n">
        <v>0.0138729749519412</v>
      </c>
      <c r="L7160" s="3" t="n">
        <v>-0.0242482676562555</v>
      </c>
      <c r="M7160" s="0" t="n">
        <f aca="false">'t+2'!M7160+I7160</f>
        <v>-0.0547613721778123</v>
      </c>
      <c r="N7160" s="0" t="n">
        <f aca="false">'t+2'!N7160+J7160</f>
        <v>-0.0355058450759194</v>
      </c>
      <c r="O7160" s="0" t="n">
        <f aca="false">'t+2'!O7160+K7160</f>
        <v>2.45024090728596</v>
      </c>
      <c r="P7160" s="0" t="n">
        <f aca="false">'t+2'!P7160+L7160</f>
        <v>1.70380975859698</v>
      </c>
      <c r="Q7160" s="0" t="n">
        <f aca="false" t="array" ref="Q7160:S7160">MMULT(M7160:P7160,'input - gretl'!$B$19:$D$22)+MMULT('Point forecasts'!$J$5:$O$5,'input - gretl'!$B$23:$D$28)</f>
        <v>13.9432817348613</v>
      </c>
      <c r="R7160" s="0" t="n">
        <v>6.84854926888713</v>
      </c>
      <c r="S7160" s="0" t="n">
        <v>9.77341702866857</v>
      </c>
      <c r="U7160" s="10" t="n">
        <f aca="false">NORMSDIST(-M7160/'rhos computation'!$B$11)-EXP(M7160+'rhos computation'!$B$11^2/2)*NORMSDIST(-M7160/'rhos computation'!$B$11-'rhos computation'!$B$11)</f>
        <v>0.0781203770280879</v>
      </c>
      <c r="V7160" s="10" t="n">
        <f aca="false">NORMSDIST(-N7160/'rhos computation'!$B$23)-EXP(N7160+'rhos computation'!$B$23^2/2)*NORMSDIST(-N7160/'rhos computation'!$B$23-'rhos computation'!$B$23)</f>
        <v>0.0426874859082911</v>
      </c>
      <c r="W7160" s="0" t="n">
        <f aca="false">NORMSDIST(-O7160)</f>
        <v>0.00713803318215964</v>
      </c>
      <c r="X7160" s="0" t="n">
        <f aca="false">NORMSDIST(-P7160)</f>
        <v>0.0442083171340461</v>
      </c>
    </row>
    <row r="7161" customFormat="false" ht="12.8" hidden="false" customHeight="false" outlineLevel="0" collapsed="false">
      <c r="A7161" s="0" t="n">
        <v>0.797974846104582</v>
      </c>
      <c r="B7161" s="0" t="n">
        <v>-0.0786129581201048</v>
      </c>
      <c r="C7161" s="0" t="n">
        <v>0.0679110017351248</v>
      </c>
      <c r="D7161" s="0" t="n">
        <v>-0.130612923014685</v>
      </c>
      <c r="E7161" s="0" t="n">
        <f aca="false" t="array" ref="E7161:H7161">MMULT(A7161:D7161,'Root matrix of resiudals'!$B$19:E$22)</f>
        <v>0.0341926602083491</v>
      </c>
      <c r="F7161" s="0" t="n">
        <v>-0.000204089222580319</v>
      </c>
      <c r="G7161" s="0" t="n">
        <v>0.00164835728475401</v>
      </c>
      <c r="H7161" s="0" t="n">
        <v>-0.00235239461624052</v>
      </c>
      <c r="I7161" s="3" t="n">
        <f aca="false" t="array" ref="I7161:L7161">MMULT('t+2'!I7161:L7161,'input - gretl'!$B$3:$E$6)+MMULT('Point forecasts'!$P$4:$T$4,'input - gretl'!$B$9:$E$13)+MMULT('t+2'!Q7161:S7161,'input - gretl'!$B$14:$E$16)+E7161:H7161</f>
        <v>-0.00505717527278282</v>
      </c>
      <c r="J7161" s="3" t="n">
        <v>-0.050666692758107</v>
      </c>
      <c r="K7161" s="3" t="n">
        <v>0.0123799574058119</v>
      </c>
      <c r="L7161" s="3" t="n">
        <v>-0.0469952399859988</v>
      </c>
      <c r="M7161" s="0" t="n">
        <f aca="false">'t+2'!M7161+I7161</f>
        <v>0.0844855138667185</v>
      </c>
      <c r="N7161" s="0" t="n">
        <f aca="false">'t+2'!N7161+J7161</f>
        <v>-0.113250021957604</v>
      </c>
      <c r="O7161" s="0" t="n">
        <f aca="false">'t+2'!O7161+K7161</f>
        <v>2.42862319002828</v>
      </c>
      <c r="P7161" s="0" t="n">
        <f aca="false">'t+2'!P7161+L7161</f>
        <v>1.69834131658784</v>
      </c>
      <c r="Q7161" s="0" t="n">
        <f aca="false" t="array" ref="Q7161:S7161">MMULT(M7161:P7161,'input - gretl'!$B$19:$D$22)+MMULT('Point forecasts'!$J$5:$O$5,'input - gretl'!$B$23:$D$28)</f>
        <v>14.0825286209058</v>
      </c>
      <c r="R7161" s="0" t="n">
        <v>6.77080509200545</v>
      </c>
      <c r="S7161" s="0" t="n">
        <v>9.75700007318368</v>
      </c>
      <c r="U7161" s="10" t="n">
        <f aca="false">NORMSDIST(-M7161/'rhos computation'!$B$11)-EXP(M7161+'rhos computation'!$B$11^2/2)*NORMSDIST(-M7161/'rhos computation'!$B$11-'rhos computation'!$B$11)</f>
        <v>0.0206397235382664</v>
      </c>
      <c r="V7161" s="10" t="n">
        <f aca="false">NORMSDIST(-N7161/'rhos computation'!$B$23)-EXP(N7161+'rhos computation'!$B$23^2/2)*NORMSDIST(-N7161/'rhos computation'!$B$23-'rhos computation'!$B$23)</f>
        <v>0.106129302127028</v>
      </c>
      <c r="W7161" s="0" t="n">
        <f aca="false">NORMSDIST(-O7161)</f>
        <v>0.00757813759707227</v>
      </c>
      <c r="X7161" s="0" t="n">
        <f aca="false">NORMSDIST(-P7161)</f>
        <v>0.0447216804764047</v>
      </c>
    </row>
    <row r="7162" customFormat="false" ht="12.8" hidden="false" customHeight="false" outlineLevel="0" collapsed="false">
      <c r="A7162" s="0" t="n">
        <v>0.515545466332718</v>
      </c>
      <c r="B7162" s="0" t="n">
        <v>0.173879430750263</v>
      </c>
      <c r="C7162" s="0" t="n">
        <v>-1.09244537680383</v>
      </c>
      <c r="D7162" s="0" t="n">
        <v>0.0014289058098379</v>
      </c>
      <c r="E7162" s="0" t="n">
        <f aca="false" t="array" ref="E7162:H7162">MMULT(A7162:D7162,'Root matrix of resiudals'!$B$19:E$22)</f>
        <v>0.0211628605329055</v>
      </c>
      <c r="F7162" s="0" t="n">
        <v>0.0022131779087562</v>
      </c>
      <c r="G7162" s="0" t="n">
        <v>-0.0163425557191051</v>
      </c>
      <c r="H7162" s="0" t="n">
        <v>-0.00141391678518283</v>
      </c>
      <c r="I7162" s="3" t="n">
        <f aca="false" t="array" ref="I7162:L7162">MMULT('t+2'!I7162:L7162,'input - gretl'!$B$3:$E$6)+MMULT('Point forecasts'!$P$4:$T$4,'input - gretl'!$B$9:$E$13)+MMULT('t+2'!Q7162:S7162,'input - gretl'!$B$14:$E$16)+E7162:H7162</f>
        <v>-0.0943173038028961</v>
      </c>
      <c r="J7162" s="3" t="n">
        <v>-0.0378708496203057</v>
      </c>
      <c r="K7162" s="3" t="n">
        <v>0.0189821569799706</v>
      </c>
      <c r="L7162" s="3" t="n">
        <v>-0.0334751030299759</v>
      </c>
      <c r="M7162" s="0" t="n">
        <f aca="false">'t+2'!M7162+I7162</f>
        <v>0.241116983160027</v>
      </c>
      <c r="N7162" s="0" t="n">
        <f aca="false">'t+2'!N7162+J7162</f>
        <v>-0.0499318462884157</v>
      </c>
      <c r="O7162" s="0" t="n">
        <f aca="false">'t+2'!O7162+K7162</f>
        <v>2.4851392892421</v>
      </c>
      <c r="P7162" s="0" t="n">
        <f aca="false">'t+2'!P7162+L7162</f>
        <v>1.71443854592351</v>
      </c>
      <c r="Q7162" s="0" t="n">
        <f aca="false" t="array" ref="Q7162:S7162">MMULT(M7162:P7162,'input - gretl'!$B$19:$D$22)+MMULT('Point forecasts'!$J$5:$O$5,'input - gretl'!$B$23:$D$28)</f>
        <v>14.2391600901992</v>
      </c>
      <c r="R7162" s="0" t="n">
        <v>6.83412326767464</v>
      </c>
      <c r="S7162" s="0" t="n">
        <v>9.79820690243781</v>
      </c>
      <c r="U7162" s="10" t="n">
        <f aca="false">NORMSDIST(-M7162/'rhos computation'!$B$11)-EXP(M7162+'rhos computation'!$B$11^2/2)*NORMSDIST(-M7162/'rhos computation'!$B$11-'rhos computation'!$B$11)</f>
        <v>0.00196130230865787</v>
      </c>
      <c r="V7162" s="10" t="n">
        <f aca="false">NORMSDIST(-N7162/'rhos computation'!$B$23)-EXP(N7162+'rhos computation'!$B$23^2/2)*NORMSDIST(-N7162/'rhos computation'!$B$23-'rhos computation'!$B$23)</f>
        <v>0.0531751347980263</v>
      </c>
      <c r="W7162" s="0" t="n">
        <f aca="false">NORMSDIST(-O7162)</f>
        <v>0.0064750376571916</v>
      </c>
      <c r="X7162" s="0" t="n">
        <f aca="false">NORMSDIST(-P7162)</f>
        <v>0.0432241072114932</v>
      </c>
    </row>
    <row r="7163" customFormat="false" ht="12.8" hidden="false" customHeight="false" outlineLevel="0" collapsed="false">
      <c r="A7163" s="0" t="n">
        <v>-1.02847861840488</v>
      </c>
      <c r="B7163" s="0" t="n">
        <v>0.457012262824549</v>
      </c>
      <c r="C7163" s="0" t="n">
        <v>-0.821835327709403</v>
      </c>
      <c r="D7163" s="0" t="n">
        <v>0.394154032065089</v>
      </c>
      <c r="E7163" s="0" t="n">
        <f aca="false" t="array" ref="E7163:H7163">MMULT(A7163:D7163,'Root matrix of resiudals'!$B$19:E$22)</f>
        <v>-0.0442578013662804</v>
      </c>
      <c r="F7163" s="0" t="n">
        <v>0.00780425600710048</v>
      </c>
      <c r="G7163" s="0" t="n">
        <v>-0.0124225871005839</v>
      </c>
      <c r="H7163" s="0" t="n">
        <v>0.00587856885600021</v>
      </c>
      <c r="I7163" s="3" t="n">
        <f aca="false" t="array" ref="I7163:L7163">MMULT('t+2'!I7163:L7163,'input - gretl'!$B$3:$E$6)+MMULT('Point forecasts'!$P$4:$T$4,'input - gretl'!$B$9:$E$13)+MMULT('t+2'!Q7163:S7163,'input - gretl'!$B$14:$E$16)+E7163:H7163</f>
        <v>-0.0745015626857137</v>
      </c>
      <c r="J7163" s="3" t="n">
        <v>-0.0629177276861253</v>
      </c>
      <c r="K7163" s="3" t="n">
        <v>-0.00510240082366266</v>
      </c>
      <c r="L7163" s="3" t="n">
        <v>-0.0351970839469184</v>
      </c>
      <c r="M7163" s="0" t="n">
        <f aca="false">'t+2'!M7163+I7163</f>
        <v>0.000971281999120388</v>
      </c>
      <c r="N7163" s="0" t="n">
        <f aca="false">'t+2'!N7163+J7163</f>
        <v>-0.096426764165623</v>
      </c>
      <c r="O7163" s="0" t="n">
        <f aca="false">'t+2'!O7163+K7163</f>
        <v>2.40409065476984</v>
      </c>
      <c r="P7163" s="0" t="n">
        <f aca="false">'t+2'!P7163+L7163</f>
        <v>1.67562399740488</v>
      </c>
      <c r="Q7163" s="0" t="n">
        <f aca="false" t="array" ref="Q7163:S7163">MMULT(M7163:P7163,'input - gretl'!$B$19:$D$22)+MMULT('Point forecasts'!$J$5:$O$5,'input - gretl'!$B$23:$D$28)</f>
        <v>13.9990143890382</v>
      </c>
      <c r="R7163" s="0" t="n">
        <v>6.78762834979743</v>
      </c>
      <c r="S7163" s="0" t="n">
        <v>9.75407284433419</v>
      </c>
      <c r="U7163" s="10" t="n">
        <f aca="false">NORMSDIST(-M7163/'rhos computation'!$B$11)-EXP(M7163+'rhos computation'!$B$11^2/2)*NORMSDIST(-M7163/'rhos computation'!$B$11-'rhos computation'!$B$11)</f>
        <v>0.0494283462309468</v>
      </c>
      <c r="V7163" s="10" t="n">
        <f aca="false">NORMSDIST(-N7163/'rhos computation'!$B$23)-EXP(N7163+'rhos computation'!$B$23^2/2)*NORMSDIST(-N7163/'rhos computation'!$B$23-'rhos computation'!$B$23)</f>
        <v>0.0915082758084873</v>
      </c>
      <c r="W7163" s="0" t="n">
        <f aca="false">NORMSDIST(-O7163)</f>
        <v>0.00810637610351524</v>
      </c>
      <c r="X7163" s="0" t="n">
        <f aca="false">NORMSDIST(-P7163)</f>
        <v>0.0469059326358183</v>
      </c>
    </row>
    <row r="7164" customFormat="false" ht="12.8" hidden="false" customHeight="false" outlineLevel="0" collapsed="false">
      <c r="A7164" s="0" t="n">
        <v>0.248233855830715</v>
      </c>
      <c r="B7164" s="0" t="n">
        <v>0.615222952888928</v>
      </c>
      <c r="C7164" s="0" t="n">
        <v>-0.113857365535129</v>
      </c>
      <c r="D7164" s="0" t="n">
        <v>1.06889224272148</v>
      </c>
      <c r="E7164" s="0" t="n">
        <f aca="false" t="array" ref="E7164:H7164">MMULT(A7164:D7164,'Root matrix of resiudals'!$B$19:E$22)</f>
        <v>0.0114934385034691</v>
      </c>
      <c r="F7164" s="0" t="n">
        <v>0.0178016904250579</v>
      </c>
      <c r="G7164" s="0" t="n">
        <v>0.00190483286891924</v>
      </c>
      <c r="H7164" s="0" t="n">
        <v>0.0171599317913057</v>
      </c>
      <c r="I7164" s="3" t="n">
        <f aca="false" t="array" ref="I7164:L7164">MMULT('t+2'!I7164:L7164,'input - gretl'!$B$3:$E$6)+MMULT('Point forecasts'!$P$4:$T$4,'input - gretl'!$B$9:$E$13)+MMULT('t+2'!Q7164:S7164,'input - gretl'!$B$14:$E$16)+E7164:H7164</f>
        <v>-0.0825667985797434</v>
      </c>
      <c r="J7164" s="3" t="n">
        <v>-0.0265184789870825</v>
      </c>
      <c r="K7164" s="3" t="n">
        <v>0.0038277671051376</v>
      </c>
      <c r="L7164" s="3" t="n">
        <v>-0.0241073391848229</v>
      </c>
      <c r="M7164" s="0" t="n">
        <f aca="false">'t+2'!M7164+I7164</f>
        <v>0.0260200410007834</v>
      </c>
      <c r="N7164" s="0" t="n">
        <f aca="false">'t+2'!N7164+J7164</f>
        <v>-0.117938947231206</v>
      </c>
      <c r="O7164" s="0" t="n">
        <f aca="false">'t+2'!O7164+K7164</f>
        <v>2.37816374823873</v>
      </c>
      <c r="P7164" s="0" t="n">
        <f aca="false">'t+2'!P7164+L7164</f>
        <v>1.66985269815314</v>
      </c>
      <c r="Q7164" s="0" t="n">
        <f aca="false" t="array" ref="Q7164:S7164">MMULT(M7164:P7164,'input - gretl'!$B$19:$D$22)+MMULT('Point forecasts'!$J$5:$O$5,'input - gretl'!$B$23:$D$28)</f>
        <v>14.0240631480399</v>
      </c>
      <c r="R7164" s="0" t="n">
        <v>6.76611616673185</v>
      </c>
      <c r="S7164" s="0" t="n">
        <v>9.73363473195645</v>
      </c>
      <c r="U7164" s="10" t="n">
        <f aca="false">NORMSDIST(-M7164/'rhos computation'!$B$11)-EXP(M7164+'rhos computation'!$B$11^2/2)*NORMSDIST(-M7164/'rhos computation'!$B$11-'rhos computation'!$B$11)</f>
        <v>0.0389985523255716</v>
      </c>
      <c r="V7164" s="10" t="n">
        <f aca="false">NORMSDIST(-N7164/'rhos computation'!$B$23)-EXP(N7164+'rhos computation'!$B$23^2/2)*NORMSDIST(-N7164/'rhos computation'!$B$23-'rhos computation'!$B$23)</f>
        <v>0.110215855781466</v>
      </c>
      <c r="W7164" s="0" t="n">
        <f aca="false">NORMSDIST(-O7164)</f>
        <v>0.00869954875868404</v>
      </c>
      <c r="X7164" s="0" t="n">
        <f aca="false">NORMSDIST(-P7164)</f>
        <v>0.0474742554998838</v>
      </c>
    </row>
    <row r="7165" customFormat="false" ht="12.8" hidden="false" customHeight="false" outlineLevel="0" collapsed="false">
      <c r="A7165" s="0" t="n">
        <v>-0.134598832342377</v>
      </c>
      <c r="B7165" s="0" t="n">
        <v>-0.519512486300671</v>
      </c>
      <c r="C7165" s="0" t="n">
        <v>0.212491717062007</v>
      </c>
      <c r="D7165" s="0" t="n">
        <v>-0.841956270970951</v>
      </c>
      <c r="E7165" s="0" t="n">
        <f aca="false" t="array" ref="E7165:H7165">MMULT(A7165:D7165,'Root matrix of resiudals'!$B$19:E$22)</f>
        <v>-0.00636631465984554</v>
      </c>
      <c r="F7165" s="0" t="n">
        <v>-0.0144407009011849</v>
      </c>
      <c r="G7165" s="0" t="n">
        <v>0.000428631248896451</v>
      </c>
      <c r="H7165" s="0" t="n">
        <v>-0.0134016937782406</v>
      </c>
      <c r="I7165" s="3" t="n">
        <f aca="false" t="array" ref="I7165:L7165">MMULT('t+2'!I7165:L7165,'input - gretl'!$B$3:$E$6)+MMULT('Point forecasts'!$P$4:$T$4,'input - gretl'!$B$9:$E$13)+MMULT('t+2'!Q7165:S7165,'input - gretl'!$B$14:$E$16)+E7165:H7165</f>
        <v>-0.0411161445473284</v>
      </c>
      <c r="J7165" s="3" t="n">
        <v>-0.0231552569233533</v>
      </c>
      <c r="K7165" s="3" t="n">
        <v>0.0140563377638377</v>
      </c>
      <c r="L7165" s="3" t="n">
        <v>-0.0601389299052877</v>
      </c>
      <c r="M7165" s="0" t="n">
        <f aca="false">'t+2'!M7165+I7165</f>
        <v>0.0528091332663503</v>
      </c>
      <c r="N7165" s="0" t="n">
        <f aca="false">'t+2'!N7165+J7165</f>
        <v>-0.106987415036974</v>
      </c>
      <c r="O7165" s="0" t="n">
        <f aca="false">'t+2'!O7165+K7165</f>
        <v>2.45792202211169</v>
      </c>
      <c r="P7165" s="0" t="n">
        <f aca="false">'t+2'!P7165+L7165</f>
        <v>1.67069653884731</v>
      </c>
      <c r="Q7165" s="0" t="n">
        <f aca="false" t="array" ref="Q7165:S7165">MMULT(M7165:P7165,'input - gretl'!$B$19:$D$22)+MMULT('Point forecasts'!$J$5:$O$5,'input - gretl'!$B$23:$D$28)</f>
        <v>14.0508522403055</v>
      </c>
      <c r="R7165" s="0" t="n">
        <v>6.77706769892608</v>
      </c>
      <c r="S7165" s="0" t="n">
        <v>9.81259047113722</v>
      </c>
      <c r="U7165" s="10" t="n">
        <f aca="false">NORMSDIST(-M7165/'rhos computation'!$B$11)-EXP(M7165+'rhos computation'!$B$11^2/2)*NORMSDIST(-M7165/'rhos computation'!$B$11-'rhos computation'!$B$11)</f>
        <v>0.0295735505508903</v>
      </c>
      <c r="V7165" s="10" t="n">
        <f aca="false">NORMSDIST(-N7165/'rhos computation'!$B$23)-EXP(N7165+'rhos computation'!$B$23^2/2)*NORMSDIST(-N7165/'rhos computation'!$B$23-'rhos computation'!$B$23)</f>
        <v>0.100674404609358</v>
      </c>
      <c r="W7165" s="0" t="n">
        <f aca="false">NORMSDIST(-O7165)</f>
        <v>0.00698717565371865</v>
      </c>
      <c r="X7165" s="0" t="n">
        <f aca="false">NORMSDIST(-P7165)</f>
        <v>0.0473908164357081</v>
      </c>
    </row>
    <row r="7166" customFormat="false" ht="12.8" hidden="false" customHeight="false" outlineLevel="0" collapsed="false">
      <c r="A7166" s="0" t="n">
        <v>1.8559902479449</v>
      </c>
      <c r="B7166" s="0" t="n">
        <v>0.923991132393909</v>
      </c>
      <c r="C7166" s="0" t="n">
        <v>0.970659893107604</v>
      </c>
      <c r="D7166" s="0" t="n">
        <v>0.809997554250111</v>
      </c>
      <c r="E7166" s="0" t="n">
        <f aca="false" t="array" ref="E7166:H7166">MMULT(A7166:D7166,'Root matrix of resiudals'!$B$19:E$22)</f>
        <v>0.0826115079319341</v>
      </c>
      <c r="F7166" s="0" t="n">
        <v>0.0341410675589422</v>
      </c>
      <c r="G7166" s="0" t="n">
        <v>0.0221806712850181</v>
      </c>
      <c r="H7166" s="0" t="n">
        <v>0.0136055368276568</v>
      </c>
      <c r="I7166" s="3" t="n">
        <f aca="false" t="array" ref="I7166:L7166">MMULT('t+2'!I7166:L7166,'input - gretl'!$B$3:$E$6)+MMULT('Point forecasts'!$P$4:$T$4,'input - gretl'!$B$9:$E$13)+MMULT('t+2'!Q7166:S7166,'input - gretl'!$B$14:$E$16)+E7166:H7166</f>
        <v>0.0119274073263443</v>
      </c>
      <c r="J7166" s="3" t="n">
        <v>-0.0217947256978421</v>
      </c>
      <c r="K7166" s="3" t="n">
        <v>0.0395932129711869</v>
      </c>
      <c r="L7166" s="3" t="n">
        <v>-0.0370627801916184</v>
      </c>
      <c r="M7166" s="0" t="n">
        <f aca="false">'t+2'!M7166+I7166</f>
        <v>0.193395503573222</v>
      </c>
      <c r="N7166" s="0" t="n">
        <f aca="false">'t+2'!N7166+J7166</f>
        <v>-0.0663914933138767</v>
      </c>
      <c r="O7166" s="0" t="n">
        <f aca="false">'t+2'!O7166+K7166</f>
        <v>2.4367286876722</v>
      </c>
      <c r="P7166" s="0" t="n">
        <f aca="false">'t+2'!P7166+L7166</f>
        <v>1.68069378263669</v>
      </c>
      <c r="Q7166" s="0" t="n">
        <f aca="false" t="array" ref="Q7166:S7166">MMULT(M7166:P7166,'input - gretl'!$B$19:$D$22)+MMULT('Point forecasts'!$J$5:$O$5,'input - gretl'!$B$23:$D$28)</f>
        <v>14.1914386106123</v>
      </c>
      <c r="R7166" s="0" t="n">
        <v>6.81766362064918</v>
      </c>
      <c r="S7166" s="0" t="n">
        <v>9.78188925799184</v>
      </c>
      <c r="U7166" s="10" t="n">
        <f aca="false">NORMSDIST(-M7166/'rhos computation'!$B$11)-EXP(M7166+'rhos computation'!$B$11^2/2)*NORMSDIST(-M7166/'rhos computation'!$B$11-'rhos computation'!$B$11)</f>
        <v>0.00447167558342206</v>
      </c>
      <c r="V7166" s="10" t="n">
        <f aca="false">NORMSDIST(-N7166/'rhos computation'!$B$23)-EXP(N7166+'rhos computation'!$B$23^2/2)*NORMSDIST(-N7166/'rhos computation'!$B$23-'rhos computation'!$B$23)</f>
        <v>0.0661485681139347</v>
      </c>
      <c r="W7166" s="0" t="n">
        <f aca="false">NORMSDIST(-O7166)</f>
        <v>0.00741039734748704</v>
      </c>
      <c r="X7166" s="0" t="n">
        <f aca="false">NORMSDIST(-P7166)</f>
        <v>0.0464112044377821</v>
      </c>
    </row>
    <row r="7167" customFormat="false" ht="12.8" hidden="false" customHeight="false" outlineLevel="0" collapsed="false">
      <c r="A7167" s="0" t="n">
        <v>0.450590805266774</v>
      </c>
      <c r="B7167" s="0" t="n">
        <v>-1.35712936505815</v>
      </c>
      <c r="C7167" s="0" t="n">
        <v>1.18184519787913</v>
      </c>
      <c r="D7167" s="0" t="n">
        <v>1.83710249367238</v>
      </c>
      <c r="E7167" s="0" t="n">
        <f aca="false" t="array" ref="E7167:H7167">MMULT(A7167:D7167,'Root matrix of resiudals'!$B$19:E$22)</f>
        <v>0.0170160997655649</v>
      </c>
      <c r="F7167" s="0" t="n">
        <v>-0.0333919158831958</v>
      </c>
      <c r="G7167" s="0" t="n">
        <v>0.0168339969392363</v>
      </c>
      <c r="H7167" s="0" t="n">
        <v>0.0309026356539841</v>
      </c>
      <c r="I7167" s="3" t="n">
        <f aca="false" t="array" ref="I7167:L7167">MMULT('t+2'!I7167:L7167,'input - gretl'!$B$3:$E$6)+MMULT('Point forecasts'!$P$4:$T$4,'input - gretl'!$B$9:$E$13)+MMULT('t+2'!Q7167:S7167,'input - gretl'!$B$14:$E$16)+E7167:H7167</f>
        <v>-0.0309712055059678</v>
      </c>
      <c r="J7167" s="3" t="n">
        <v>-0.0587519745241966</v>
      </c>
      <c r="K7167" s="3" t="n">
        <v>0.0184543337292157</v>
      </c>
      <c r="L7167" s="3" t="n">
        <v>-0.0160763460928208</v>
      </c>
      <c r="M7167" s="0" t="n">
        <f aca="false">'t+2'!M7167+I7167</f>
        <v>0.0567088026133064</v>
      </c>
      <c r="N7167" s="0" t="n">
        <f aca="false">'t+2'!N7167+J7167</f>
        <v>-0.169216284215488</v>
      </c>
      <c r="O7167" s="0" t="n">
        <f aca="false">'t+2'!O7167+K7167</f>
        <v>2.4226375706181</v>
      </c>
      <c r="P7167" s="0" t="n">
        <f aca="false">'t+2'!P7167+L7167</f>
        <v>1.70539525148754</v>
      </c>
      <c r="Q7167" s="0" t="n">
        <f aca="false" t="array" ref="Q7167:S7167">MMULT(M7167:P7167,'input - gretl'!$B$19:$D$22)+MMULT('Point forecasts'!$J$5:$O$5,'input - gretl'!$B$23:$D$28)</f>
        <v>14.0547519096524</v>
      </c>
      <c r="R7167" s="0" t="n">
        <v>6.71483882974756</v>
      </c>
      <c r="S7167" s="0" t="n">
        <v>9.74430580898714</v>
      </c>
      <c r="U7167" s="10" t="n">
        <f aca="false">NORMSDIST(-M7167/'rhos computation'!$B$11)-EXP(M7167+'rhos computation'!$B$11^2/2)*NORMSDIST(-M7167/'rhos computation'!$B$11-'rhos computation'!$B$11)</f>
        <v>0.0283475363641668</v>
      </c>
      <c r="V7167" s="10" t="n">
        <f aca="false">NORMSDIST(-N7167/'rhos computation'!$B$23)-EXP(N7167+'rhos computation'!$B$23^2/2)*NORMSDIST(-N7167/'rhos computation'!$B$23-'rhos computation'!$B$23)</f>
        <v>0.154350150451345</v>
      </c>
      <c r="W7167" s="0" t="n">
        <f aca="false">NORMSDIST(-O7167)</f>
        <v>0.00770414523110139</v>
      </c>
      <c r="X7167" s="0" t="n">
        <f aca="false">NORMSDIST(-P7167)</f>
        <v>0.0440603666831849</v>
      </c>
    </row>
    <row r="7168" customFormat="false" ht="12.8" hidden="false" customHeight="false" outlineLevel="0" collapsed="false">
      <c r="A7168" s="0" t="n">
        <v>-1.9394171120006</v>
      </c>
      <c r="B7168" s="0" t="n">
        <v>-0.188767859510329</v>
      </c>
      <c r="C7168" s="0" t="n">
        <v>-1.47726068649769</v>
      </c>
      <c r="D7168" s="0" t="n">
        <v>0.332023282728213</v>
      </c>
      <c r="E7168" s="0" t="n">
        <f aca="false" t="array" ref="E7168:H7168">MMULT(A7168:D7168,'Root matrix of resiudals'!$B$19:E$22)</f>
        <v>-0.0855892886069912</v>
      </c>
      <c r="F7168" s="0" t="n">
        <v>-0.0150669789263687</v>
      </c>
      <c r="G7168" s="0" t="n">
        <v>-0.0265002301973907</v>
      </c>
      <c r="H7168" s="0" t="n">
        <v>0.00442614107957457</v>
      </c>
      <c r="I7168" s="3" t="n">
        <f aca="false" t="array" ref="I7168:L7168">MMULT('t+2'!I7168:L7168,'input - gretl'!$B$3:$E$6)+MMULT('Point forecasts'!$P$4:$T$4,'input - gretl'!$B$9:$E$13)+MMULT('t+2'!Q7168:S7168,'input - gretl'!$B$14:$E$16)+E7168:H7168</f>
        <v>-0.122350525830651</v>
      </c>
      <c r="J7168" s="3" t="n">
        <v>-0.0838831217498675</v>
      </c>
      <c r="K7168" s="3" t="n">
        <v>-0.00827097652619828</v>
      </c>
      <c r="L7168" s="3" t="n">
        <v>-0.0392468355725152</v>
      </c>
      <c r="M7168" s="0" t="n">
        <f aca="false">'t+2'!M7168+I7168</f>
        <v>-0.0492483203408681</v>
      </c>
      <c r="N7168" s="0" t="n">
        <f aca="false">'t+2'!N7168+J7168</f>
        <v>-0.106159558579019</v>
      </c>
      <c r="O7168" s="0" t="n">
        <f aca="false">'t+2'!O7168+K7168</f>
        <v>2.42858992110205</v>
      </c>
      <c r="P7168" s="0" t="n">
        <f aca="false">'t+2'!P7168+L7168</f>
        <v>1.73327084652976</v>
      </c>
      <c r="Q7168" s="0" t="n">
        <f aca="false" t="array" ref="Q7168:S7168">MMULT(M7168:P7168,'input - gretl'!$B$19:$D$22)+MMULT('Point forecasts'!$J$5:$O$5,'input - gretl'!$B$23:$D$28)</f>
        <v>13.9487947866983</v>
      </c>
      <c r="R7168" s="0" t="n">
        <v>6.77789555538403</v>
      </c>
      <c r="S7168" s="0" t="n">
        <v>9.72374707480619</v>
      </c>
      <c r="U7168" s="10" t="n">
        <f aca="false">NORMSDIST(-M7168/'rhos computation'!$B$11)-EXP(M7168+'rhos computation'!$B$11^2/2)*NORMSDIST(-M7168/'rhos computation'!$B$11-'rhos computation'!$B$11)</f>
        <v>0.0749634881348118</v>
      </c>
      <c r="V7168" s="10" t="n">
        <f aca="false">NORMSDIST(-N7168/'rhos computation'!$B$23)-EXP(N7168+'rhos computation'!$B$23^2/2)*NORMSDIST(-N7168/'rhos computation'!$B$23-'rhos computation'!$B$23)</f>
        <v>0.09995400246479</v>
      </c>
      <c r="W7168" s="0" t="n">
        <f aca="false">NORMSDIST(-O7168)</f>
        <v>0.00757883291949809</v>
      </c>
      <c r="X7168" s="0" t="n">
        <f aca="false">NORMSDIST(-P7168)</f>
        <v>0.0415237699710785</v>
      </c>
    </row>
    <row r="7169" customFormat="false" ht="12.8" hidden="false" customHeight="false" outlineLevel="0" collapsed="false">
      <c r="A7169" s="0" t="n">
        <v>-0.390299626993291</v>
      </c>
      <c r="B7169" s="0" t="n">
        <v>0.796792282006934</v>
      </c>
      <c r="C7169" s="0" t="n">
        <v>1.27614913452644</v>
      </c>
      <c r="D7169" s="0" t="n">
        <v>-0.0579978116773892</v>
      </c>
      <c r="E7169" s="0" t="n">
        <f aca="false" t="array" ref="E7169:H7169">MMULT(A7169:D7169,'Root matrix of resiudals'!$B$19:E$22)</f>
        <v>-0.0133428222128029</v>
      </c>
      <c r="F7169" s="0" t="n">
        <v>0.02646044600807</v>
      </c>
      <c r="G7169" s="0" t="n">
        <v>0.0228781007593273</v>
      </c>
      <c r="H7169" s="0" t="n">
        <v>0.000722134401398851</v>
      </c>
      <c r="I7169" s="3" t="n">
        <f aca="false" t="array" ref="I7169:L7169">MMULT('t+2'!I7169:L7169,'input - gretl'!$B$3:$E$6)+MMULT('Point forecasts'!$P$4:$T$4,'input - gretl'!$B$9:$E$13)+MMULT('t+2'!Q7169:S7169,'input - gretl'!$B$14:$E$16)+E7169:H7169</f>
        <v>-0.0866352755658028</v>
      </c>
      <c r="J7169" s="3" t="n">
        <v>-0.0355773388617197</v>
      </c>
      <c r="K7169" s="3" t="n">
        <v>0.0246462032680807</v>
      </c>
      <c r="L7169" s="3" t="n">
        <v>-0.0475276492034903</v>
      </c>
      <c r="M7169" s="0" t="n">
        <f aca="false">'t+2'!M7169+I7169</f>
        <v>0.0168083007993072</v>
      </c>
      <c r="N7169" s="0" t="n">
        <f aca="false">'t+2'!N7169+J7169</f>
        <v>-0.100229551453238</v>
      </c>
      <c r="O7169" s="0" t="n">
        <f aca="false">'t+2'!O7169+K7169</f>
        <v>2.42902423997045</v>
      </c>
      <c r="P7169" s="0" t="n">
        <f aca="false">'t+2'!P7169+L7169</f>
        <v>1.6656217778262</v>
      </c>
      <c r="Q7169" s="0" t="n">
        <f aca="false" t="array" ref="Q7169:S7169">MMULT(M7169:P7169,'input - gretl'!$B$19:$D$22)+MMULT('Point forecasts'!$J$5:$O$5,'input - gretl'!$B$23:$D$28)</f>
        <v>14.0148514078384</v>
      </c>
      <c r="R7169" s="0" t="n">
        <v>6.78382556250981</v>
      </c>
      <c r="S7169" s="0" t="n">
        <v>9.78851904046511</v>
      </c>
      <c r="U7169" s="10" t="n">
        <f aca="false">NORMSDIST(-M7169/'rhos computation'!$B$11)-EXP(M7169+'rhos computation'!$B$11^2/2)*NORMSDIST(-M7169/'rhos computation'!$B$11-'rhos computation'!$B$11)</f>
        <v>0.0426513384732765</v>
      </c>
      <c r="V7169" s="10" t="n">
        <f aca="false">NORMSDIST(-N7169/'rhos computation'!$B$23)-EXP(N7169+'rhos computation'!$B$23^2/2)*NORMSDIST(-N7169/'rhos computation'!$B$23-'rhos computation'!$B$23)</f>
        <v>0.0948018423070102</v>
      </c>
      <c r="W7169" s="0" t="n">
        <f aca="false">NORMSDIST(-O7169)</f>
        <v>0.00756976005013018</v>
      </c>
      <c r="X7169" s="0" t="n">
        <f aca="false">NORMSDIST(-P7169)</f>
        <v>0.0478943853656547</v>
      </c>
    </row>
    <row r="7170" customFormat="false" ht="12.8" hidden="false" customHeight="false" outlineLevel="0" collapsed="false">
      <c r="A7170" s="0" t="n">
        <v>-0.155673562845286</v>
      </c>
      <c r="B7170" s="0" t="n">
        <v>2.72436062313698</v>
      </c>
      <c r="C7170" s="0" t="n">
        <v>-0.257445702355117</v>
      </c>
      <c r="D7170" s="0" t="n">
        <v>-0.236913010500802</v>
      </c>
      <c r="E7170" s="0" t="n">
        <f aca="false" t="array" ref="E7170:H7170">MMULT(A7170:D7170,'Root matrix of resiudals'!$B$19:E$22)</f>
        <v>-0.000737842976345207</v>
      </c>
      <c r="F7170" s="0" t="n">
        <v>0.0765484682590249</v>
      </c>
      <c r="G7170" s="0" t="n">
        <v>0.00516908756810914</v>
      </c>
      <c r="H7170" s="0" t="n">
        <v>-0.00390074925554258</v>
      </c>
      <c r="I7170" s="3" t="n">
        <f aca="false" t="array" ref="I7170:L7170">MMULT('t+2'!I7170:L7170,'input - gretl'!$B$3:$E$6)+MMULT('Point forecasts'!$P$4:$T$4,'input - gretl'!$B$9:$E$13)+MMULT('t+2'!Q7170:S7170,'input - gretl'!$B$14:$E$16)+E7170:H7170</f>
        <v>-0.0593784291802136</v>
      </c>
      <c r="J7170" s="3" t="n">
        <v>0.0113119830555321</v>
      </c>
      <c r="K7170" s="3" t="n">
        <v>0.0200422565831374</v>
      </c>
      <c r="L7170" s="3" t="n">
        <v>-0.0324089509323032</v>
      </c>
      <c r="M7170" s="0" t="n">
        <f aca="false">'t+2'!M7170+I7170</f>
        <v>0.0753961123274697</v>
      </c>
      <c r="N7170" s="0" t="n">
        <f aca="false">'t+2'!N7170+J7170</f>
        <v>-0.00803011551782039</v>
      </c>
      <c r="O7170" s="0" t="n">
        <f aca="false">'t+2'!O7170+K7170</f>
        <v>2.44258135044254</v>
      </c>
      <c r="P7170" s="0" t="n">
        <f aca="false">'t+2'!P7170+L7170</f>
        <v>1.67781760347911</v>
      </c>
      <c r="Q7170" s="0" t="n">
        <f aca="false" t="array" ref="Q7170:S7170">MMULT(M7170:P7170,'input - gretl'!$B$19:$D$22)+MMULT('Point forecasts'!$J$5:$O$5,'input - gretl'!$B$23:$D$28)</f>
        <v>14.0734392193666</v>
      </c>
      <c r="R7170" s="0" t="n">
        <v>6.87602499844523</v>
      </c>
      <c r="S7170" s="0" t="n">
        <v>9.79047731094999</v>
      </c>
      <c r="U7170" s="10" t="n">
        <f aca="false">NORMSDIST(-M7170/'rhos computation'!$B$11)-EXP(M7170+'rhos computation'!$B$11^2/2)*NORMSDIST(-M7170/'rhos computation'!$B$11-'rhos computation'!$B$11)</f>
        <v>0.0229686843612201</v>
      </c>
      <c r="V7170" s="10" t="n">
        <f aca="false">NORMSDIST(-N7170/'rhos computation'!$B$23)-EXP(N7170+'rhos computation'!$B$23^2/2)*NORMSDIST(-N7170/'rhos computation'!$B$23-'rhos computation'!$B$23)</f>
        <v>0.0257931738708982</v>
      </c>
      <c r="W7170" s="0" t="n">
        <f aca="false">NORMSDIST(-O7170)</f>
        <v>0.0072913213123977</v>
      </c>
      <c r="X7170" s="0" t="n">
        <f aca="false">NORMSDIST(-P7170)</f>
        <v>0.0466913558636522</v>
      </c>
    </row>
    <row r="7171" customFormat="false" ht="12.8" hidden="false" customHeight="false" outlineLevel="0" collapsed="false">
      <c r="A7171" s="0" t="n">
        <v>-1.64053014965458</v>
      </c>
      <c r="B7171" s="0" t="n">
        <v>-0.0480071799802986</v>
      </c>
      <c r="C7171" s="0" t="n">
        <v>-2.01997495602004</v>
      </c>
      <c r="D7171" s="0" t="n">
        <v>0.33228789970789</v>
      </c>
      <c r="E7171" s="0" t="n">
        <f aca="false" t="array" ref="E7171:H7171">MMULT(A7171:D7171,'Root matrix of resiudals'!$B$19:E$22)</f>
        <v>-0.0731175013421131</v>
      </c>
      <c r="F7171" s="0" t="n">
        <v>-0.0123169499822338</v>
      </c>
      <c r="G7171" s="0" t="n">
        <v>-0.0343714530641285</v>
      </c>
      <c r="H7171" s="0" t="n">
        <v>0.00370369250603938</v>
      </c>
      <c r="I7171" s="3" t="n">
        <f aca="false" t="array" ref="I7171:L7171">MMULT('t+2'!I7171:L7171,'input - gretl'!$B$3:$E$6)+MMULT('Point forecasts'!$P$4:$T$4,'input - gretl'!$B$9:$E$13)+MMULT('t+2'!Q7171:S7171,'input - gretl'!$B$14:$E$16)+E7171:H7171</f>
        <v>-0.156262795628983</v>
      </c>
      <c r="J7171" s="3" t="n">
        <v>-0.0438055555546673</v>
      </c>
      <c r="K7171" s="3" t="n">
        <v>-0.0252299363969957</v>
      </c>
      <c r="L7171" s="3" t="n">
        <v>-0.0442169512112045</v>
      </c>
      <c r="M7171" s="0" t="n">
        <f aca="false">'t+2'!M7171+I7171</f>
        <v>-0.00115733354734457</v>
      </c>
      <c r="N7171" s="0" t="n">
        <f aca="false">'t+2'!N7171+J7171</f>
        <v>-0.132465713187241</v>
      </c>
      <c r="O7171" s="0" t="n">
        <f aca="false">'t+2'!O7171+K7171</f>
        <v>2.38586133232475</v>
      </c>
      <c r="P7171" s="0" t="n">
        <f aca="false">'t+2'!P7171+L7171</f>
        <v>1.6806056887394</v>
      </c>
      <c r="Q7171" s="0" t="n">
        <f aca="false" t="array" ref="Q7171:S7171">MMULT(M7171:P7171,'input - gretl'!$B$19:$D$22)+MMULT('Point forecasts'!$J$5:$O$5,'input - gretl'!$B$23:$D$28)</f>
        <v>13.9968857734918</v>
      </c>
      <c r="R7171" s="0" t="n">
        <v>6.75158940077581</v>
      </c>
      <c r="S7171" s="0" t="n">
        <v>9.73110568434541</v>
      </c>
      <c r="U7171" s="10" t="n">
        <f aca="false">NORMSDIST(-M7171/'rhos computation'!$B$11)-EXP(M7171+'rhos computation'!$B$11^2/2)*NORMSDIST(-M7171/'rhos computation'!$B$11-'rhos computation'!$B$11)</f>
        <v>0.0503870036451567</v>
      </c>
      <c r="V7171" s="10" t="n">
        <f aca="false">NORMSDIST(-N7171/'rhos computation'!$B$23)-EXP(N7171+'rhos computation'!$B$23^2/2)*NORMSDIST(-N7171/'rhos computation'!$B$23-'rhos computation'!$B$23)</f>
        <v>0.122854036051505</v>
      </c>
      <c r="W7171" s="0" t="n">
        <f aca="false">NORMSDIST(-O7171)</f>
        <v>0.00851958725876172</v>
      </c>
      <c r="X7171" s="0" t="n">
        <f aca="false">NORMSDIST(-P7171)</f>
        <v>0.0464197650607205</v>
      </c>
    </row>
    <row r="7172" customFormat="false" ht="12.8" hidden="false" customHeight="false" outlineLevel="0" collapsed="false">
      <c r="A7172" s="0" t="n">
        <v>-3.37393713711852</v>
      </c>
      <c r="B7172" s="0" t="n">
        <v>-0.569007677684775</v>
      </c>
      <c r="C7172" s="0" t="n">
        <v>-0.78592857784373</v>
      </c>
      <c r="D7172" s="0" t="n">
        <v>-0.936379926760606</v>
      </c>
      <c r="E7172" s="0" t="n">
        <f aca="false" t="array" ref="E7172:H7172">MMULT(A7172:D7172,'Root matrix of resiudals'!$B$19:E$22)</f>
        <v>-0.146657976793346</v>
      </c>
      <c r="F7172" s="0" t="n">
        <v>-0.026780443712778</v>
      </c>
      <c r="G7172" s="0" t="n">
        <v>-0.019949004050473</v>
      </c>
      <c r="H7172" s="0" t="n">
        <v>-0.0148402593574646</v>
      </c>
      <c r="I7172" s="3" t="n">
        <f aca="false" t="array" ref="I7172:L7172">MMULT('t+2'!I7172:L7172,'input - gretl'!$B$3:$E$6)+MMULT('Point forecasts'!$P$4:$T$4,'input - gretl'!$B$9:$E$13)+MMULT('t+2'!Q7172:S7172,'input - gretl'!$B$14:$E$16)+E7172:H7172</f>
        <v>-0.221800498624046</v>
      </c>
      <c r="J7172" s="3" t="n">
        <v>-0.0884073541088145</v>
      </c>
      <c r="K7172" s="3" t="n">
        <v>-0.0024802919275843</v>
      </c>
      <c r="L7172" s="3" t="n">
        <v>-0.0559141871124929</v>
      </c>
      <c r="M7172" s="0" t="n">
        <f aca="false">'t+2'!M7172+I7172</f>
        <v>-0.0143807227661464</v>
      </c>
      <c r="N7172" s="0" t="n">
        <f aca="false">'t+2'!N7172+J7172</f>
        <v>-0.118981931122945</v>
      </c>
      <c r="O7172" s="0" t="n">
        <f aca="false">'t+2'!O7172+K7172</f>
        <v>2.40578612775108</v>
      </c>
      <c r="P7172" s="0" t="n">
        <f aca="false">'t+2'!P7172+L7172</f>
        <v>1.65263253759093</v>
      </c>
      <c r="Q7172" s="0" t="n">
        <f aca="false" t="array" ref="Q7172:S7172">MMULT(M7172:P7172,'input - gretl'!$B$19:$D$22)+MMULT('Point forecasts'!$J$5:$O$5,'input - gretl'!$B$23:$D$28)</f>
        <v>13.983662384273</v>
      </c>
      <c r="R7172" s="0" t="n">
        <v>6.76507318284011</v>
      </c>
      <c r="S7172" s="0" t="n">
        <v>9.77763434517149</v>
      </c>
      <c r="U7172" s="10" t="n">
        <f aca="false">NORMSDIST(-M7172/'rhos computation'!$B$11)-EXP(M7172+'rhos computation'!$B$11^2/2)*NORMSDIST(-M7172/'rhos computation'!$B$11-'rhos computation'!$B$11)</f>
        <v>0.0565934628926006</v>
      </c>
      <c r="V7172" s="10" t="n">
        <f aca="false">NORMSDIST(-N7172/'rhos computation'!$B$23)-EXP(N7172+'rhos computation'!$B$23^2/2)*NORMSDIST(-N7172/'rhos computation'!$B$23-'rhos computation'!$B$23)</f>
        <v>0.111124736448606</v>
      </c>
      <c r="W7172" s="0" t="n">
        <f aca="false">NORMSDIST(-O7172)</f>
        <v>0.0080688545798487</v>
      </c>
      <c r="X7172" s="0" t="n">
        <f aca="false">NORMSDIST(-P7172)</f>
        <v>0.0492028359353688</v>
      </c>
    </row>
    <row r="7173" customFormat="false" ht="12.8" hidden="false" customHeight="false" outlineLevel="0" collapsed="false">
      <c r="A7173" s="0" t="n">
        <v>0.891613066972939</v>
      </c>
      <c r="B7173" s="0" t="n">
        <v>-0.00894377340299956</v>
      </c>
      <c r="C7173" s="0" t="n">
        <v>-0.283901100995041</v>
      </c>
      <c r="D7173" s="0" t="n">
        <v>-0.641033743304238</v>
      </c>
      <c r="E7173" s="0" t="n">
        <f aca="false" t="array" ref="E7173:H7173">MMULT(A7173:D7173,'Root matrix of resiudals'!$B$19:E$22)</f>
        <v>0.0381287449305858</v>
      </c>
      <c r="F7173" s="0" t="n">
        <v>0.000701859436847328</v>
      </c>
      <c r="G7173" s="0" t="n">
        <v>-0.00424003177999721</v>
      </c>
      <c r="H7173" s="0" t="n">
        <v>-0.011069215000026</v>
      </c>
      <c r="I7173" s="3" t="n">
        <f aca="false" t="array" ref="I7173:L7173">MMULT('t+2'!I7173:L7173,'input - gretl'!$B$3:$E$6)+MMULT('Point forecasts'!$P$4:$T$4,'input - gretl'!$B$9:$E$13)+MMULT('t+2'!Q7173:S7173,'input - gretl'!$B$14:$E$16)+E7173:H7173</f>
        <v>-0.0417229558167454</v>
      </c>
      <c r="J7173" s="3" t="n">
        <v>-0.073156426595363</v>
      </c>
      <c r="K7173" s="3" t="n">
        <v>3.15252776950711E-006</v>
      </c>
      <c r="L7173" s="3" t="n">
        <v>-0.0720303254700962</v>
      </c>
      <c r="M7173" s="0" t="n">
        <f aca="false">'t+2'!M7173+I7173</f>
        <v>0.0325256380253904</v>
      </c>
      <c r="N7173" s="0" t="n">
        <f aca="false">'t+2'!N7173+J7173</f>
        <v>-0.151516454456384</v>
      </c>
      <c r="O7173" s="0" t="n">
        <f aca="false">'t+2'!O7173+K7173</f>
        <v>2.35333083956258</v>
      </c>
      <c r="P7173" s="0" t="n">
        <f aca="false">'t+2'!P7173+L7173</f>
        <v>1.66592993221419</v>
      </c>
      <c r="Q7173" s="0" t="n">
        <f aca="false" t="array" ref="Q7173:S7173">MMULT(M7173:P7173,'input - gretl'!$B$19:$D$22)+MMULT('Point forecasts'!$J$5:$O$5,'input - gretl'!$B$23:$D$28)</f>
        <v>14.0305687450645</v>
      </c>
      <c r="R7173" s="0" t="n">
        <v>6.73253865950667</v>
      </c>
      <c r="S7173" s="0" t="n">
        <v>9.71253256982655</v>
      </c>
      <c r="U7173" s="10" t="n">
        <f aca="false">NORMSDIST(-M7173/'rhos computation'!$B$11)-EXP(M7173+'rhos computation'!$B$11^2/2)*NORMSDIST(-M7173/'rhos computation'!$B$11-'rhos computation'!$B$11)</f>
        <v>0.0365466995796561</v>
      </c>
      <c r="V7173" s="10" t="n">
        <f aca="false">NORMSDIST(-N7173/'rhos computation'!$B$23)-EXP(N7173+'rhos computation'!$B$23^2/2)*NORMSDIST(-N7173/'rhos computation'!$B$23-'rhos computation'!$B$23)</f>
        <v>0.139290530476121</v>
      </c>
      <c r="W7173" s="0" t="n">
        <f aca="false">NORMSDIST(-O7173)</f>
        <v>0.00930303573401312</v>
      </c>
      <c r="X7173" s="0" t="n">
        <f aca="false">NORMSDIST(-P7173)</f>
        <v>0.0478636855149566</v>
      </c>
    </row>
    <row r="7174" customFormat="false" ht="12.8" hidden="false" customHeight="false" outlineLevel="0" collapsed="false">
      <c r="A7174" s="0" t="n">
        <v>-0.486159032676726</v>
      </c>
      <c r="B7174" s="0" t="n">
        <v>-0.330292697437397</v>
      </c>
      <c r="C7174" s="0" t="n">
        <v>1.17029121238143</v>
      </c>
      <c r="D7174" s="0" t="n">
        <v>-0.774576586212356</v>
      </c>
      <c r="E7174" s="0" t="n">
        <f aca="false" t="array" ref="E7174:H7174">MMULT(A7174:D7174,'Root matrix of resiudals'!$B$19:E$22)</f>
        <v>-0.0198640007688183</v>
      </c>
      <c r="F7174" s="0" t="n">
        <v>-0.00638696995219833</v>
      </c>
      <c r="G7174" s="0" t="n">
        <v>0.0161863531250115</v>
      </c>
      <c r="H7174" s="0" t="n">
        <v>-0.0110643669204576</v>
      </c>
      <c r="I7174" s="3" t="n">
        <f aca="false" t="array" ref="I7174:L7174">MMULT('t+2'!I7174:L7174,'input - gretl'!$B$3:$E$6)+MMULT('Point forecasts'!$P$4:$T$4,'input - gretl'!$B$9:$E$13)+MMULT('t+2'!Q7174:S7174,'input - gretl'!$B$14:$E$16)+E7174:H7174</f>
        <v>-0.0986912280293675</v>
      </c>
      <c r="J7174" s="3" t="n">
        <v>-0.0466724736706254</v>
      </c>
      <c r="K7174" s="3" t="n">
        <v>0.032322535459102</v>
      </c>
      <c r="L7174" s="3" t="n">
        <v>-0.0552870532104957</v>
      </c>
      <c r="M7174" s="0" t="n">
        <f aca="false">'t+2'!M7174+I7174</f>
        <v>0.0894820581378601</v>
      </c>
      <c r="N7174" s="0" t="n">
        <f aca="false">'t+2'!N7174+J7174</f>
        <v>-0.103178357749291</v>
      </c>
      <c r="O7174" s="0" t="n">
        <f aca="false">'t+2'!O7174+K7174</f>
        <v>2.45935525274517</v>
      </c>
      <c r="P7174" s="0" t="n">
        <f aca="false">'t+2'!P7174+L7174</f>
        <v>1.67170047012804</v>
      </c>
      <c r="Q7174" s="0" t="n">
        <f aca="false" t="array" ref="Q7174:S7174">MMULT(M7174:P7174,'input - gretl'!$B$19:$D$22)+MMULT('Point forecasts'!$J$5:$O$5,'input - gretl'!$B$23:$D$28)</f>
        <v>14.087525165177</v>
      </c>
      <c r="R7174" s="0" t="n">
        <v>6.78087675621376</v>
      </c>
      <c r="S7174" s="0" t="n">
        <v>9.81306891292617</v>
      </c>
      <c r="U7174" s="10" t="n">
        <f aca="false">NORMSDIST(-M7174/'rhos computation'!$B$11)-EXP(M7174+'rhos computation'!$B$11^2/2)*NORMSDIST(-M7174/'rhos computation'!$B$11-'rhos computation'!$B$11)</f>
        <v>0.0194364218683007</v>
      </c>
      <c r="V7174" s="10" t="n">
        <f aca="false">NORMSDIST(-N7174/'rhos computation'!$B$23)-EXP(N7174+'rhos computation'!$B$23^2/2)*NORMSDIST(-N7174/'rhos computation'!$B$23-'rhos computation'!$B$23)</f>
        <v>0.0973618261219411</v>
      </c>
      <c r="W7174" s="0" t="n">
        <f aca="false">NORMSDIST(-O7174)</f>
        <v>0.00695934059633362</v>
      </c>
      <c r="X7174" s="0" t="n">
        <f aca="false">NORMSDIST(-P7174)</f>
        <v>0.0472917007040718</v>
      </c>
    </row>
    <row r="7175" customFormat="false" ht="12.8" hidden="false" customHeight="false" outlineLevel="0" collapsed="false">
      <c r="A7175" s="0" t="n">
        <v>-2.02871682160588</v>
      </c>
      <c r="B7175" s="0" t="n">
        <v>-1.28343610680639</v>
      </c>
      <c r="C7175" s="0" t="n">
        <v>-3.19966796635779</v>
      </c>
      <c r="D7175" s="0" t="n">
        <v>-0.143486169070476</v>
      </c>
      <c r="E7175" s="0" t="n">
        <f aca="false" t="array" ref="E7175:H7175">MMULT(A7175:D7175,'Root matrix of resiudals'!$B$19:E$22)</f>
        <v>-0.0938449225690235</v>
      </c>
      <c r="F7175" s="0" t="n">
        <v>-0.0527615909064942</v>
      </c>
      <c r="G7175" s="0" t="n">
        <v>-0.0588429962777882</v>
      </c>
      <c r="H7175" s="0" t="n">
        <v>-0.00530024397584181</v>
      </c>
      <c r="I7175" s="3" t="n">
        <f aca="false" t="array" ref="I7175:L7175">MMULT('t+2'!I7175:L7175,'input - gretl'!$B$3:$E$6)+MMULT('Point forecasts'!$P$4:$T$4,'input - gretl'!$B$9:$E$13)+MMULT('t+2'!Q7175:S7175,'input - gretl'!$B$14:$E$16)+E7175:H7175</f>
        <v>-0.17486878746647</v>
      </c>
      <c r="J7175" s="3" t="n">
        <v>-0.137046238628151</v>
      </c>
      <c r="K7175" s="3" t="n">
        <v>-0.0560237908146418</v>
      </c>
      <c r="L7175" s="3" t="n">
        <v>-0.0574666007643105</v>
      </c>
      <c r="M7175" s="0" t="n">
        <f aca="false">'t+2'!M7175+I7175</f>
        <v>-0.0428720746415164</v>
      </c>
      <c r="N7175" s="0" t="n">
        <f aca="false">'t+2'!N7175+J7175</f>
        <v>-0.187027069965131</v>
      </c>
      <c r="O7175" s="0" t="n">
        <f aca="false">'t+2'!O7175+K7175</f>
        <v>2.32991717797806</v>
      </c>
      <c r="P7175" s="0" t="n">
        <f aca="false">'t+2'!P7175+L7175</f>
        <v>1.66006499446179</v>
      </c>
      <c r="Q7175" s="0" t="n">
        <f aca="false" t="array" ref="Q7175:S7175">MMULT(M7175:P7175,'input - gretl'!$B$19:$D$22)+MMULT('Point forecasts'!$J$5:$O$5,'input - gretl'!$B$23:$D$28)</f>
        <v>13.9551710323976</v>
      </c>
      <c r="R7175" s="0" t="n">
        <v>6.69702804399792</v>
      </c>
      <c r="S7175" s="0" t="n">
        <v>9.69469675729144</v>
      </c>
      <c r="U7175" s="10" t="n">
        <f aca="false">NORMSDIST(-M7175/'rhos computation'!$B$11)-EXP(M7175+'rhos computation'!$B$11^2/2)*NORMSDIST(-M7175/'rhos computation'!$B$11-'rhos computation'!$B$11)</f>
        <v>0.0713952229066149</v>
      </c>
      <c r="V7175" s="10" t="n">
        <f aca="false">NORMSDIST(-N7175/'rhos computation'!$B$23)-EXP(N7175+'rhos computation'!$B$23^2/2)*NORMSDIST(-N7175/'rhos computation'!$B$23-'rhos computation'!$B$23)</f>
        <v>0.169263779969886</v>
      </c>
      <c r="W7175" s="0" t="n">
        <f aca="false">NORMSDIST(-O7175)</f>
        <v>0.00990526446531902</v>
      </c>
      <c r="X7175" s="0" t="n">
        <f aca="false">NORMSDIST(-P7175)</f>
        <v>0.0484506890625061</v>
      </c>
    </row>
    <row r="7176" customFormat="false" ht="12.8" hidden="false" customHeight="false" outlineLevel="0" collapsed="false">
      <c r="A7176" s="0" t="n">
        <v>-0.820558538480678</v>
      </c>
      <c r="B7176" s="0" t="n">
        <v>0.738508105605107</v>
      </c>
      <c r="C7176" s="0" t="n">
        <v>-0.393897114320015</v>
      </c>
      <c r="D7176" s="0" t="n">
        <v>0.308859735259279</v>
      </c>
      <c r="E7176" s="0" t="n">
        <f aca="false" t="array" ref="E7176:H7176">MMULT(A7176:D7176,'Root matrix of resiudals'!$B$19:E$22)</f>
        <v>-0.0341384031607276</v>
      </c>
      <c r="F7176" s="0" t="n">
        <v>0.017848854798682</v>
      </c>
      <c r="G7176" s="0" t="n">
        <v>-0.00435626594983412</v>
      </c>
      <c r="H7176" s="0" t="n">
        <v>0.00492345861468427</v>
      </c>
      <c r="I7176" s="3" t="n">
        <f aca="false" t="array" ref="I7176:L7176">MMULT('t+2'!I7176:L7176,'input - gretl'!$B$3:$E$6)+MMULT('Point forecasts'!$P$4:$T$4,'input - gretl'!$B$9:$E$13)+MMULT('t+2'!Q7176:S7176,'input - gretl'!$B$14:$E$16)+E7176:H7176</f>
        <v>-0.0894862408483513</v>
      </c>
      <c r="J7176" s="3" t="n">
        <v>-0.0188720662823964</v>
      </c>
      <c r="K7176" s="3" t="n">
        <v>-0.00242322232350827</v>
      </c>
      <c r="L7176" s="3" t="n">
        <v>-0.0479419533452412</v>
      </c>
      <c r="M7176" s="0" t="n">
        <f aca="false">'t+2'!M7176+I7176</f>
        <v>0.0210048925372084</v>
      </c>
      <c r="N7176" s="0" t="n">
        <f aca="false">'t+2'!N7176+J7176</f>
        <v>-0.123433778725441</v>
      </c>
      <c r="O7176" s="0" t="n">
        <f aca="false">'t+2'!O7176+K7176</f>
        <v>2.38570121815139</v>
      </c>
      <c r="P7176" s="0" t="n">
        <f aca="false">'t+2'!P7176+L7176</f>
        <v>1.66910073854653</v>
      </c>
      <c r="Q7176" s="0" t="n">
        <f aca="false" t="array" ref="Q7176:S7176">MMULT(M7176:P7176,'input - gretl'!$B$19:$D$22)+MMULT('Point forecasts'!$J$5:$O$5,'input - gretl'!$B$23:$D$28)</f>
        <v>14.0190479995763</v>
      </c>
      <c r="R7176" s="0" t="n">
        <v>6.76062133523761</v>
      </c>
      <c r="S7176" s="0" t="n">
        <v>9.74188735305297</v>
      </c>
      <c r="U7176" s="10" t="n">
        <f aca="false">NORMSDIST(-M7176/'rhos computation'!$B$11)-EXP(M7176+'rhos computation'!$B$11^2/2)*NORMSDIST(-M7176/'rhos computation'!$B$11-'rhos computation'!$B$11)</f>
        <v>0.0409608716105989</v>
      </c>
      <c r="V7176" s="10" t="n">
        <f aca="false">NORMSDIST(-N7176/'rhos computation'!$B$23)-EXP(N7176+'rhos computation'!$B$23^2/2)*NORMSDIST(-N7176/'rhos computation'!$B$23-'rhos computation'!$B$23)</f>
        <v>0.115002508168155</v>
      </c>
      <c r="W7176" s="0" t="n">
        <f aca="false">NORMSDIST(-O7176)</f>
        <v>0.00852329703836765</v>
      </c>
      <c r="X7176" s="0" t="n">
        <f aca="false">NORMSDIST(-P7176)</f>
        <v>0.0475487084854709</v>
      </c>
    </row>
    <row r="7177" customFormat="false" ht="12.8" hidden="false" customHeight="false" outlineLevel="0" collapsed="false">
      <c r="A7177" s="0" t="n">
        <v>0.091817380413792</v>
      </c>
      <c r="B7177" s="0" t="n">
        <v>1.30173027450755</v>
      </c>
      <c r="C7177" s="0" t="n">
        <v>1.10426148302769</v>
      </c>
      <c r="D7177" s="0" t="n">
        <v>-0.142873148256938</v>
      </c>
      <c r="E7177" s="0" t="n">
        <f aca="false" t="array" ref="E7177:H7177">MMULT(A7177:D7177,'Root matrix of resiudals'!$B$19:E$22)</f>
        <v>0.00830564689512977</v>
      </c>
      <c r="F7177" s="0" t="n">
        <v>0.0413565127188094</v>
      </c>
      <c r="G7177" s="0" t="n">
        <v>0.0224193512588261</v>
      </c>
      <c r="H7177" s="0" t="n">
        <v>-0.00100344398330962</v>
      </c>
      <c r="I7177" s="3" t="n">
        <f aca="false" t="array" ref="I7177:L7177">MMULT('t+2'!I7177:L7177,'input - gretl'!$B$3:$E$6)+MMULT('Point forecasts'!$P$4:$T$4,'input - gretl'!$B$9:$E$13)+MMULT('t+2'!Q7177:S7177,'input - gretl'!$B$14:$E$16)+E7177:H7177</f>
        <v>-0.0641710723163701</v>
      </c>
      <c r="J7177" s="3" t="n">
        <v>-0.00801605669023422</v>
      </c>
      <c r="K7177" s="3" t="n">
        <v>0.0316868799016813</v>
      </c>
      <c r="L7177" s="3" t="n">
        <v>-0.0483439456659528</v>
      </c>
      <c r="M7177" s="0" t="n">
        <f aca="false">'t+2'!M7177+I7177</f>
        <v>0.0482158018899574</v>
      </c>
      <c r="N7177" s="0" t="n">
        <f aca="false">'t+2'!N7177+J7177</f>
        <v>-0.082242396869013</v>
      </c>
      <c r="O7177" s="0" t="n">
        <f aca="false">'t+2'!O7177+K7177</f>
        <v>2.43978065050398</v>
      </c>
      <c r="P7177" s="0" t="n">
        <f aca="false">'t+2'!P7177+L7177</f>
        <v>1.69722652550722</v>
      </c>
      <c r="Q7177" s="0" t="n">
        <f aca="false" t="array" ref="Q7177:S7177">MMULT(M7177:P7177,'input - gretl'!$B$19:$D$22)+MMULT('Point forecasts'!$J$5:$O$5,'input - gretl'!$B$23:$D$28)</f>
        <v>14.0462589089291</v>
      </c>
      <c r="R7177" s="0" t="n">
        <v>6.80181271709404</v>
      </c>
      <c r="S7177" s="0" t="n">
        <v>9.76921775571661</v>
      </c>
      <c r="U7177" s="10" t="n">
        <f aca="false">NORMSDIST(-M7177/'rhos computation'!$B$11)-EXP(M7177+'rhos computation'!$B$11^2/2)*NORMSDIST(-M7177/'rhos computation'!$B$11-'rhos computation'!$B$11)</f>
        <v>0.0310645847728364</v>
      </c>
      <c r="V7177" s="10" t="n">
        <f aca="false">NORMSDIST(-N7177/'rhos computation'!$B$23)-EXP(N7177+'rhos computation'!$B$23^2/2)*NORMSDIST(-N7177/'rhos computation'!$B$23-'rhos computation'!$B$23)</f>
        <v>0.0793465359414099</v>
      </c>
      <c r="W7177" s="0" t="n">
        <f aca="false">NORMSDIST(-O7177)</f>
        <v>0.00734809116337237</v>
      </c>
      <c r="X7177" s="0" t="n">
        <f aca="false">NORMSDIST(-P7177)</f>
        <v>0.0448269210322325</v>
      </c>
    </row>
    <row r="7178" customFormat="false" ht="12.8" hidden="false" customHeight="false" outlineLevel="0" collapsed="false">
      <c r="A7178" s="0" t="n">
        <v>-1.31428429413645</v>
      </c>
      <c r="B7178" s="0" t="n">
        <v>-0.657283816133176</v>
      </c>
      <c r="C7178" s="0" t="n">
        <v>-0.395346199193606</v>
      </c>
      <c r="D7178" s="0" t="n">
        <v>-0.447794017810767</v>
      </c>
      <c r="E7178" s="0" t="n">
        <f aca="false" t="array" ref="E7178:H7178">MMULT(A7178:D7178,'Root matrix of resiudals'!$B$19:E$22)</f>
        <v>-0.0581939485094425</v>
      </c>
      <c r="F7178" s="0" t="n">
        <v>-0.023204717388787</v>
      </c>
      <c r="G7178" s="0" t="n">
        <v>-0.0108675744140242</v>
      </c>
      <c r="H7178" s="0" t="n">
        <v>-0.00725906884620713</v>
      </c>
      <c r="I7178" s="3" t="n">
        <f aca="false" t="array" ref="I7178:L7178">MMULT('t+2'!I7178:L7178,'input - gretl'!$B$3:$E$6)+MMULT('Point forecasts'!$P$4:$T$4,'input - gretl'!$B$9:$E$13)+MMULT('t+2'!Q7178:S7178,'input - gretl'!$B$14:$E$16)+E7178:H7178</f>
        <v>-0.107709831995482</v>
      </c>
      <c r="J7178" s="3" t="n">
        <v>-0.0673408974041523</v>
      </c>
      <c r="K7178" s="3" t="n">
        <v>0.00545899498646344</v>
      </c>
      <c r="L7178" s="3" t="n">
        <v>-0.0569474316358301</v>
      </c>
      <c r="M7178" s="0" t="n">
        <f aca="false">'t+2'!M7178+I7178</f>
        <v>0.0740686582866158</v>
      </c>
      <c r="N7178" s="0" t="n">
        <f aca="false">'t+2'!N7178+J7178</f>
        <v>-0.115074755865212</v>
      </c>
      <c r="O7178" s="0" t="n">
        <f aca="false">'t+2'!O7178+K7178</f>
        <v>2.4336342624914</v>
      </c>
      <c r="P7178" s="0" t="n">
        <f aca="false">'t+2'!P7178+L7178</f>
        <v>1.6646937793531</v>
      </c>
      <c r="Q7178" s="0" t="n">
        <f aca="false" t="array" ref="Q7178:S7178">MMULT(M7178:P7178,'input - gretl'!$B$19:$D$22)+MMULT('Point forecasts'!$J$5:$O$5,'input - gretl'!$B$23:$D$28)</f>
        <v>14.0721117653257</v>
      </c>
      <c r="R7178" s="0" t="n">
        <v>6.76898035809784</v>
      </c>
      <c r="S7178" s="0" t="n">
        <v>9.7940116359339</v>
      </c>
      <c r="U7178" s="10" t="n">
        <f aca="false">NORMSDIST(-M7178/'rhos computation'!$B$11)-EXP(M7178+'rhos computation'!$B$11^2/2)*NORMSDIST(-M7178/'rhos computation'!$B$11-'rhos computation'!$B$11)</f>
        <v>0.0233242396902311</v>
      </c>
      <c r="V7178" s="10" t="n">
        <f aca="false">NORMSDIST(-N7178/'rhos computation'!$B$23)-EXP(N7178+'rhos computation'!$B$23^2/2)*NORMSDIST(-N7178/'rhos computation'!$B$23-'rhos computation'!$B$23)</f>
        <v>0.107719613117504</v>
      </c>
      <c r="W7178" s="0" t="n">
        <f aca="false">NORMSDIST(-O7178)</f>
        <v>0.00747404525619044</v>
      </c>
      <c r="X7178" s="0" t="n">
        <f aca="false">NORMSDIST(-P7178)</f>
        <v>0.0479869323453353</v>
      </c>
    </row>
    <row r="7179" customFormat="false" ht="12.8" hidden="false" customHeight="false" outlineLevel="0" collapsed="false">
      <c r="A7179" s="0" t="n">
        <v>-0.424013939322579</v>
      </c>
      <c r="B7179" s="0" t="n">
        <v>-0.265312713840039</v>
      </c>
      <c r="C7179" s="0" t="n">
        <v>-2.72471237603649</v>
      </c>
      <c r="D7179" s="0" t="n">
        <v>-0.751025495976522</v>
      </c>
      <c r="E7179" s="0" t="n">
        <f aca="false" t="array" ref="E7179:H7179">MMULT(A7179:D7179,'Root matrix of resiudals'!$B$19:E$22)</f>
        <v>-0.0218712396548606</v>
      </c>
      <c r="F7179" s="0" t="n">
        <v>-0.0183727987518594</v>
      </c>
      <c r="G7179" s="0" t="n">
        <v>-0.046246756430463</v>
      </c>
      <c r="H7179" s="0" t="n">
        <v>-0.0151624686401694</v>
      </c>
      <c r="I7179" s="3" t="n">
        <f aca="false" t="array" ref="I7179:L7179">MMULT('t+2'!I7179:L7179,'input - gretl'!$B$3:$E$6)+MMULT('Point forecasts'!$P$4:$T$4,'input - gretl'!$B$9:$E$13)+MMULT('t+2'!Q7179:S7179,'input - gretl'!$B$14:$E$16)+E7179:H7179</f>
        <v>-0.0563703415318239</v>
      </c>
      <c r="J7179" s="3" t="n">
        <v>-0.0379114215438379</v>
      </c>
      <c r="K7179" s="3" t="n">
        <v>-0.0373610531428832</v>
      </c>
      <c r="L7179" s="3" t="n">
        <v>-0.0598816082288475</v>
      </c>
      <c r="M7179" s="0" t="n">
        <f aca="false">'t+2'!M7179+I7179</f>
        <v>0.0408645868037075</v>
      </c>
      <c r="N7179" s="0" t="n">
        <f aca="false">'t+2'!N7179+J7179</f>
        <v>-0.134030117976202</v>
      </c>
      <c r="O7179" s="0" t="n">
        <f aca="false">'t+2'!O7179+K7179</f>
        <v>2.36510173415542</v>
      </c>
      <c r="P7179" s="0" t="n">
        <f aca="false">'t+2'!P7179+L7179</f>
        <v>1.65323079862588</v>
      </c>
      <c r="Q7179" s="0" t="n">
        <f aca="false" t="array" ref="Q7179:S7179">MMULT(M7179:P7179,'input - gretl'!$B$19:$D$22)+MMULT('Point forecasts'!$J$5:$O$5,'input - gretl'!$B$23:$D$28)</f>
        <v>14.0389076938428</v>
      </c>
      <c r="R7179" s="0" t="n">
        <v>6.75002499598685</v>
      </c>
      <c r="S7179" s="0" t="n">
        <v>9.73638097541854</v>
      </c>
      <c r="U7179" s="10" t="n">
        <f aca="false">NORMSDIST(-M7179/'rhos computation'!$B$11)-EXP(M7179+'rhos computation'!$B$11^2/2)*NORMSDIST(-M7179/'rhos computation'!$B$11-'rhos computation'!$B$11)</f>
        <v>0.0335576594718479</v>
      </c>
      <c r="V7179" s="10" t="n">
        <f aca="false">NORMSDIST(-N7179/'rhos computation'!$B$23)-EXP(N7179+'rhos computation'!$B$23^2/2)*NORMSDIST(-N7179/'rhos computation'!$B$23-'rhos computation'!$B$23)</f>
        <v>0.124210931014783</v>
      </c>
      <c r="W7179" s="0" t="n">
        <f aca="false">NORMSDIST(-O7179)</f>
        <v>0.009012559348104</v>
      </c>
      <c r="X7179" s="0" t="n">
        <f aca="false">NORMSDIST(-P7179)</f>
        <v>0.0491419503097135</v>
      </c>
    </row>
    <row r="7180" customFormat="false" ht="12.8" hidden="false" customHeight="false" outlineLevel="0" collapsed="false">
      <c r="A7180" s="0" t="n">
        <v>-0.1814959174912</v>
      </c>
      <c r="B7180" s="0" t="n">
        <v>0.733785953018896</v>
      </c>
      <c r="C7180" s="0" t="n">
        <v>1.32701429556077</v>
      </c>
      <c r="D7180" s="0" t="n">
        <v>-0.671068907240392</v>
      </c>
      <c r="E7180" s="0" t="n">
        <f aca="false" t="array" ref="E7180:H7180">MMULT(A7180:D7180,'Root matrix of resiudals'!$B$19:E$22)</f>
        <v>-0.00422927327405407</v>
      </c>
      <c r="F7180" s="0" t="n">
        <v>0.0252753719949029</v>
      </c>
      <c r="G7180" s="0" t="n">
        <v>0.0230274284383307</v>
      </c>
      <c r="H7180" s="0" t="n">
        <v>-0.00925204194568048</v>
      </c>
      <c r="I7180" s="3" t="n">
        <f aca="false" t="array" ref="I7180:L7180">MMULT('t+2'!I7180:L7180,'input - gretl'!$B$3:$E$6)+MMULT('Point forecasts'!$P$4:$T$4,'input - gretl'!$B$9:$E$13)+MMULT('t+2'!Q7180:S7180,'input - gretl'!$B$14:$E$16)+E7180:H7180</f>
        <v>-0.0924767952295646</v>
      </c>
      <c r="J7180" s="3" t="n">
        <v>0.0117186145259683</v>
      </c>
      <c r="K7180" s="3" t="n">
        <v>0.0187441464518877</v>
      </c>
      <c r="L7180" s="3" t="n">
        <v>-0.0629183800877084</v>
      </c>
      <c r="M7180" s="0" t="n">
        <f aca="false">'t+2'!M7180+I7180</f>
        <v>0.0122683249925192</v>
      </c>
      <c r="N7180" s="0" t="n">
        <f aca="false">'t+2'!N7180+J7180</f>
        <v>-0.132332424470671</v>
      </c>
      <c r="O7180" s="0" t="n">
        <f aca="false">'t+2'!O7180+K7180</f>
        <v>2.4012514123025</v>
      </c>
      <c r="P7180" s="0" t="n">
        <f aca="false">'t+2'!P7180+L7180</f>
        <v>1.64101506929762</v>
      </c>
      <c r="Q7180" s="0" t="n">
        <f aca="false" t="array" ref="Q7180:S7180">MMULT(M7180:P7180,'input - gretl'!$B$19:$D$22)+MMULT('Point forecasts'!$J$5:$O$5,'input - gretl'!$B$23:$D$28)</f>
        <v>14.0103114320316</v>
      </c>
      <c r="R7180" s="0" t="n">
        <v>6.75172268949238</v>
      </c>
      <c r="S7180" s="0" t="n">
        <v>9.78414842294326</v>
      </c>
      <c r="U7180" s="10" t="n">
        <f aca="false">NORMSDIST(-M7180/'rhos computation'!$B$11)-EXP(M7180+'rhos computation'!$B$11^2/2)*NORMSDIST(-M7180/'rhos computation'!$B$11-'rhos computation'!$B$11)</f>
        <v>0.0445298633638939</v>
      </c>
      <c r="V7180" s="10" t="n">
        <f aca="false">NORMSDIST(-N7180/'rhos computation'!$B$23)-EXP(N7180+'rhos computation'!$B$23^2/2)*NORMSDIST(-N7180/'rhos computation'!$B$23-'rhos computation'!$B$23)</f>
        <v>0.122738379102418</v>
      </c>
      <c r="W7180" s="0" t="n">
        <f aca="false">NORMSDIST(-O7180)</f>
        <v>0.00816955318375549</v>
      </c>
      <c r="X7180" s="0" t="n">
        <f aca="false">NORMSDIST(-P7180)</f>
        <v>0.0503971435641815</v>
      </c>
    </row>
    <row r="7181" customFormat="false" ht="12.8" hidden="false" customHeight="false" outlineLevel="0" collapsed="false">
      <c r="A7181" s="0" t="n">
        <v>0.380106309573526</v>
      </c>
      <c r="B7181" s="0" t="n">
        <v>-0.390330474358234</v>
      </c>
      <c r="C7181" s="0" t="n">
        <v>0.0614369176438726</v>
      </c>
      <c r="D7181" s="0" t="n">
        <v>-0.834703528109415</v>
      </c>
      <c r="E7181" s="0" t="n">
        <f aca="false" t="array" ref="E7181:H7181">MMULT(A7181:D7181,'Root matrix of resiudals'!$B$19:E$22)</f>
        <v>0.0158199954494166</v>
      </c>
      <c r="F7181" s="0" t="n">
        <v>-0.0101261558895569</v>
      </c>
      <c r="G7181" s="0" t="n">
        <v>-0.000897740698091836</v>
      </c>
      <c r="H7181" s="0" t="n">
        <v>-0.0136455959469614</v>
      </c>
      <c r="I7181" s="3" t="n">
        <f aca="false" t="array" ref="I7181:L7181">MMULT('t+2'!I7181:L7181,'input - gretl'!$B$3:$E$6)+MMULT('Point forecasts'!$P$4:$T$4,'input - gretl'!$B$9:$E$13)+MMULT('t+2'!Q7181:S7181,'input - gretl'!$B$14:$E$16)+E7181:H7181</f>
        <v>-0.0139403917182688</v>
      </c>
      <c r="J7181" s="3" t="n">
        <v>-0.056385332990478</v>
      </c>
      <c r="K7181" s="3" t="n">
        <v>0.00107156787275626</v>
      </c>
      <c r="L7181" s="3" t="n">
        <v>-0.0716512785287832</v>
      </c>
      <c r="M7181" s="0" t="n">
        <f aca="false">'t+2'!M7181+I7181</f>
        <v>0.0383004798072215</v>
      </c>
      <c r="N7181" s="0" t="n">
        <f aca="false">'t+2'!N7181+J7181</f>
        <v>-0.148933550294379</v>
      </c>
      <c r="O7181" s="0" t="n">
        <f aca="false">'t+2'!O7181+K7181</f>
        <v>2.38756588837518</v>
      </c>
      <c r="P7181" s="0" t="n">
        <f aca="false">'t+2'!P7181+L7181</f>
        <v>1.65488152377379</v>
      </c>
      <c r="Q7181" s="0" t="n">
        <f aca="false" t="array" ref="Q7181:S7181">MMULT(M7181:P7181,'input - gretl'!$B$19:$D$22)+MMULT('Point forecasts'!$J$5:$O$5,'input - gretl'!$B$23:$D$28)</f>
        <v>14.0363435868463</v>
      </c>
      <c r="R7181" s="0" t="n">
        <v>6.73512156366867</v>
      </c>
      <c r="S7181" s="0" t="n">
        <v>9.75727520748638</v>
      </c>
      <c r="U7181" s="10" t="n">
        <f aca="false">NORMSDIST(-M7181/'rhos computation'!$B$11)-EXP(M7181+'rhos computation'!$B$11^2/2)*NORMSDIST(-M7181/'rhos computation'!$B$11-'rhos computation'!$B$11)</f>
        <v>0.034458438145529</v>
      </c>
      <c r="V7181" s="10" t="n">
        <f aca="false">NORMSDIST(-N7181/'rhos computation'!$B$23)-EXP(N7181+'rhos computation'!$B$23^2/2)*NORMSDIST(-N7181/'rhos computation'!$B$23-'rhos computation'!$B$23)</f>
        <v>0.137074580027206</v>
      </c>
      <c r="W7181" s="0" t="n">
        <f aca="false">NORMSDIST(-O7181)</f>
        <v>0.00848018114084693</v>
      </c>
      <c r="X7181" s="0" t="n">
        <f aca="false">NORMSDIST(-P7181)</f>
        <v>0.0489742663986188</v>
      </c>
    </row>
    <row r="7182" customFormat="false" ht="12.8" hidden="false" customHeight="false" outlineLevel="0" collapsed="false">
      <c r="A7182" s="0" t="n">
        <v>-2.13882279994512</v>
      </c>
      <c r="B7182" s="0" t="n">
        <v>-0.510352480162516</v>
      </c>
      <c r="C7182" s="0" t="n">
        <v>-1.67881089047847</v>
      </c>
      <c r="D7182" s="0" t="n">
        <v>-0.681272436702485</v>
      </c>
      <c r="E7182" s="0" t="n">
        <f aca="false" t="array" ref="E7182:H7182">MMULT(A7182:D7182,'Root matrix of resiudals'!$B$19:E$22)</f>
        <v>-0.0947338353265021</v>
      </c>
      <c r="F7182" s="0" t="n">
        <v>-0.0254970278410052</v>
      </c>
      <c r="G7182" s="0" t="n">
        <v>-0.0323097556484732</v>
      </c>
      <c r="H7182" s="0" t="n">
        <v>-0.0121922576007929</v>
      </c>
      <c r="I7182" s="3" t="n">
        <f aca="false" t="array" ref="I7182:L7182">MMULT('t+2'!I7182:L7182,'input - gretl'!$B$3:$E$6)+MMULT('Point forecasts'!$P$4:$T$4,'input - gretl'!$B$9:$E$13)+MMULT('t+2'!Q7182:S7182,'input - gretl'!$B$14:$E$16)+E7182:H7182</f>
        <v>-0.18301475468343</v>
      </c>
      <c r="J7182" s="3" t="n">
        <v>-0.0875102828256287</v>
      </c>
      <c r="K7182" s="3" t="n">
        <v>-0.0278503932926751</v>
      </c>
      <c r="L7182" s="3" t="n">
        <v>-0.0681412486195571</v>
      </c>
      <c r="M7182" s="0" t="n">
        <f aca="false">'t+2'!M7182+I7182</f>
        <v>-0.0915492937148839</v>
      </c>
      <c r="N7182" s="0" t="n">
        <f aca="false">'t+2'!N7182+J7182</f>
        <v>-0.169239639525435</v>
      </c>
      <c r="O7182" s="0" t="n">
        <f aca="false">'t+2'!O7182+K7182</f>
        <v>2.34223434072268</v>
      </c>
      <c r="P7182" s="0" t="n">
        <f aca="false">'t+2'!P7182+L7182</f>
        <v>1.66259666906118</v>
      </c>
      <c r="Q7182" s="0" t="n">
        <f aca="false" t="array" ref="Q7182:S7182">MMULT(M7182:P7182,'input - gretl'!$B$19:$D$22)+MMULT('Point forecasts'!$J$5:$O$5,'input - gretl'!$B$23:$D$28)</f>
        <v>13.9064938133242</v>
      </c>
      <c r="R7182" s="0" t="n">
        <v>6.71481547443762</v>
      </c>
      <c r="S7182" s="0" t="n">
        <v>9.70460617090831</v>
      </c>
      <c r="U7182" s="10" t="n">
        <f aca="false">NORMSDIST(-M7182/'rhos computation'!$B$11)-EXP(M7182+'rhos computation'!$B$11^2/2)*NORMSDIST(-M7182/'rhos computation'!$B$11-'rhos computation'!$B$11)</f>
        <v>0.100753195371776</v>
      </c>
      <c r="V7182" s="10" t="n">
        <f aca="false">NORMSDIST(-N7182/'rhos computation'!$B$23)-EXP(N7182+'rhos computation'!$B$23^2/2)*NORMSDIST(-N7182/'rhos computation'!$B$23-'rhos computation'!$B$23)</f>
        <v>0.154369868969679</v>
      </c>
      <c r="W7182" s="0" t="n">
        <f aca="false">NORMSDIST(-O7182)</f>
        <v>0.00958433749854553</v>
      </c>
      <c r="X7182" s="0" t="n">
        <f aca="false">NORMSDIST(-P7182)</f>
        <v>0.0481965991653288</v>
      </c>
    </row>
    <row r="7183" customFormat="false" ht="12.8" hidden="false" customHeight="false" outlineLevel="0" collapsed="false">
      <c r="A7183" s="0" t="n">
        <v>-0.468005479617694</v>
      </c>
      <c r="B7183" s="0" t="n">
        <v>-0.663560168040269</v>
      </c>
      <c r="C7183" s="0" t="n">
        <v>0.748946801541231</v>
      </c>
      <c r="D7183" s="0" t="n">
        <v>-0.830565378491426</v>
      </c>
      <c r="E7183" s="0" t="n">
        <f aca="false" t="array" ref="E7183:H7183">MMULT(A7183:D7183,'Root matrix of resiudals'!$B$19:E$22)</f>
        <v>-0.0203387911851231</v>
      </c>
      <c r="F7183" s="0" t="n">
        <v>-0.0173845149004924</v>
      </c>
      <c r="G7183" s="0" t="n">
        <v>0.00815788697172511</v>
      </c>
      <c r="H7183" s="0" t="n">
        <v>-0.0124842771281219</v>
      </c>
      <c r="I7183" s="3" t="n">
        <f aca="false" t="array" ref="I7183:L7183">MMULT('t+2'!I7183:L7183,'input - gretl'!$B$3:$E$6)+MMULT('Point forecasts'!$P$4:$T$4,'input - gretl'!$B$9:$E$13)+MMULT('t+2'!Q7183:S7183,'input - gretl'!$B$14:$E$16)+E7183:H7183</f>
        <v>-0.107781388579115</v>
      </c>
      <c r="J7183" s="3" t="n">
        <v>-0.09032708919137</v>
      </c>
      <c r="K7183" s="3" t="n">
        <v>0.0228324519923935</v>
      </c>
      <c r="L7183" s="3" t="n">
        <v>-0.0632756162148621</v>
      </c>
      <c r="M7183" s="0" t="n">
        <f aca="false">'t+2'!M7183+I7183</f>
        <v>0.0645538809774308</v>
      </c>
      <c r="N7183" s="0" t="n">
        <f aca="false">'t+2'!N7183+J7183</f>
        <v>-0.127401368496388</v>
      </c>
      <c r="O7183" s="0" t="n">
        <f aca="false">'t+2'!O7183+K7183</f>
        <v>2.39823463721688</v>
      </c>
      <c r="P7183" s="0" t="n">
        <f aca="false">'t+2'!P7183+L7183</f>
        <v>1.64472075653742</v>
      </c>
      <c r="Q7183" s="0" t="n">
        <f aca="false" t="array" ref="Q7183:S7183">MMULT(M7183:P7183,'input - gretl'!$B$19:$D$22)+MMULT('Point forecasts'!$J$5:$O$5,'input - gretl'!$B$23:$D$28)</f>
        <v>14.0625969880166</v>
      </c>
      <c r="R7183" s="0" t="n">
        <v>6.75665374546666</v>
      </c>
      <c r="S7183" s="0" t="n">
        <v>9.77760735400823</v>
      </c>
      <c r="U7183" s="10" t="n">
        <f aca="false">NORMSDIST(-M7183/'rhos computation'!$B$11)-EXP(M7183+'rhos computation'!$B$11^2/2)*NORMSDIST(-M7183/'rhos computation'!$B$11-'rhos computation'!$B$11)</f>
        <v>0.0259905496090284</v>
      </c>
      <c r="V7183" s="10" t="n">
        <f aca="false">NORMSDIST(-N7183/'rhos computation'!$B$23)-EXP(N7183+'rhos computation'!$B$23^2/2)*NORMSDIST(-N7183/'rhos computation'!$B$23-'rhos computation'!$B$23)</f>
        <v>0.118454811204809</v>
      </c>
      <c r="W7183" s="0" t="n">
        <f aca="false">NORMSDIST(-O7183)</f>
        <v>0.00823715424394931</v>
      </c>
      <c r="X7183" s="0" t="n">
        <f aca="false">NORMSDIST(-P7183)</f>
        <v>0.050013705172794</v>
      </c>
    </row>
    <row r="7184" customFormat="false" ht="12.8" hidden="false" customHeight="false" outlineLevel="0" collapsed="false">
      <c r="A7184" s="0" t="n">
        <v>-0.0446721937541649</v>
      </c>
      <c r="B7184" s="0" t="n">
        <v>0.795862164898246</v>
      </c>
      <c r="C7184" s="0" t="n">
        <v>0.3415172540922</v>
      </c>
      <c r="D7184" s="0" t="n">
        <v>0.956212249428728</v>
      </c>
      <c r="E7184" s="0" t="n">
        <f aca="false" t="array" ref="E7184:H7184">MMULT(A7184:D7184,'Root matrix of resiudals'!$B$19:E$22)</f>
        <v>-5.88673928202598E-005</v>
      </c>
      <c r="F7184" s="0" t="n">
        <v>0.0239273225020654</v>
      </c>
      <c r="G7184" s="0" t="n">
        <v>0.00940113472835328</v>
      </c>
      <c r="H7184" s="0" t="n">
        <v>0.0159769971789658</v>
      </c>
      <c r="I7184" s="3" t="n">
        <f aca="false" t="array" ref="I7184:L7184">MMULT('t+2'!I7184:L7184,'input - gretl'!$B$3:$E$6)+MMULT('Point forecasts'!$P$4:$T$4,'input - gretl'!$B$9:$E$13)+MMULT('t+2'!Q7184:S7184,'input - gretl'!$B$14:$E$16)+E7184:H7184</f>
        <v>-0.0455247639396058</v>
      </c>
      <c r="J7184" s="3" t="n">
        <v>-0.00895525196015711</v>
      </c>
      <c r="K7184" s="3" t="n">
        <v>0.0352114693178152</v>
      </c>
      <c r="L7184" s="3" t="n">
        <v>-0.0155731904564967</v>
      </c>
      <c r="M7184" s="0" t="n">
        <f aca="false">'t+2'!M7184+I7184</f>
        <v>0.132745024730953</v>
      </c>
      <c r="N7184" s="0" t="n">
        <f aca="false">'t+2'!N7184+J7184</f>
        <v>-0.0377375740414642</v>
      </c>
      <c r="O7184" s="0" t="n">
        <f aca="false">'t+2'!O7184+K7184</f>
        <v>2.48236120627569</v>
      </c>
      <c r="P7184" s="0" t="n">
        <f aca="false">'t+2'!P7184+L7184</f>
        <v>1.71141610275586</v>
      </c>
      <c r="Q7184" s="0" t="n">
        <f aca="false" t="array" ref="Q7184:S7184">MMULT(M7184:P7184,'input - gretl'!$B$19:$D$22)+MMULT('Point forecasts'!$J$5:$O$5,'input - gretl'!$B$23:$D$28)</f>
        <v>14.1307881317701</v>
      </c>
      <c r="R7184" s="0" t="n">
        <v>6.84631753992159</v>
      </c>
      <c r="S7184" s="0" t="n">
        <v>9.798303314046</v>
      </c>
      <c r="U7184" s="10" t="n">
        <f aca="false">NORMSDIST(-M7184/'rhos computation'!$B$11)-EXP(M7184+'rhos computation'!$B$11^2/2)*NORMSDIST(-M7184/'rhos computation'!$B$11-'rhos computation'!$B$11)</f>
        <v>0.0111059038608604</v>
      </c>
      <c r="V7184" s="10" t="n">
        <f aca="false">NORMSDIST(-N7184/'rhos computation'!$B$23)-EXP(N7184+'rhos computation'!$B$23^2/2)*NORMSDIST(-N7184/'rhos computation'!$B$23-'rhos computation'!$B$23)</f>
        <v>0.0442459652741877</v>
      </c>
      <c r="W7184" s="0" t="n">
        <f aca="false">NORMSDIST(-O7184)</f>
        <v>0.0065257450579126</v>
      </c>
      <c r="X7184" s="0" t="n">
        <f aca="false">NORMSDIST(-P7184)</f>
        <v>0.0435021633340367</v>
      </c>
    </row>
    <row r="7185" customFormat="false" ht="12.8" hidden="false" customHeight="false" outlineLevel="0" collapsed="false">
      <c r="A7185" s="0" t="n">
        <v>0.803479138064751</v>
      </c>
      <c r="B7185" s="0" t="n">
        <v>-0.986036629693848</v>
      </c>
      <c r="C7185" s="0" t="n">
        <v>-0.85892686591091</v>
      </c>
      <c r="D7185" s="0" t="n">
        <v>0.862217477458712</v>
      </c>
      <c r="E7185" s="0" t="n">
        <f aca="false" t="array" ref="E7185:H7185">MMULT(A7185:D7185,'Root matrix of resiudals'!$B$19:E$22)</f>
        <v>0.0308490880109232</v>
      </c>
      <c r="F7185" s="0" t="n">
        <v>-0.0293812208835795</v>
      </c>
      <c r="G7185" s="0" t="n">
        <v>-0.0154023507554067</v>
      </c>
      <c r="H7185" s="0" t="n">
        <v>0.0126351768631874</v>
      </c>
      <c r="I7185" s="3" t="n">
        <f aca="false" t="array" ref="I7185:L7185">MMULT('t+2'!I7185:L7185,'input - gretl'!$B$3:$E$6)+MMULT('Point forecasts'!$P$4:$T$4,'input - gretl'!$B$9:$E$13)+MMULT('t+2'!Q7185:S7185,'input - gretl'!$B$14:$E$16)+E7185:H7185</f>
        <v>-0.0491750429917521</v>
      </c>
      <c r="J7185" s="3" t="n">
        <v>-0.0940772094139514</v>
      </c>
      <c r="K7185" s="3" t="n">
        <v>-0.010500201337008</v>
      </c>
      <c r="L7185" s="3" t="n">
        <v>-0.0350078682509534</v>
      </c>
      <c r="M7185" s="0" t="n">
        <f aca="false">'t+2'!M7185+I7185</f>
        <v>0.0349788375535095</v>
      </c>
      <c r="N7185" s="0" t="n">
        <f aca="false">'t+2'!N7185+J7185</f>
        <v>-0.166137406995917</v>
      </c>
      <c r="O7185" s="0" t="n">
        <f aca="false">'t+2'!O7185+K7185</f>
        <v>2.40836435012682</v>
      </c>
      <c r="P7185" s="0" t="n">
        <f aca="false">'t+2'!P7185+L7185</f>
        <v>1.73727736437553</v>
      </c>
      <c r="Q7185" s="0" t="n">
        <f aca="false" t="array" ref="Q7185:S7185">MMULT(M7185:P7185,'input - gretl'!$B$19:$D$22)+MMULT('Point forecasts'!$J$5:$O$5,'input - gretl'!$B$23:$D$28)</f>
        <v>14.0330219445926</v>
      </c>
      <c r="R7185" s="0" t="n">
        <v>6.71791770696713</v>
      </c>
      <c r="S7185" s="0" t="n">
        <v>9.69971110503374</v>
      </c>
      <c r="U7185" s="10" t="n">
        <f aca="false">NORMSDIST(-M7185/'rhos computation'!$B$11)-EXP(M7185+'rhos computation'!$B$11^2/2)*NORMSDIST(-M7185/'rhos computation'!$B$11-'rhos computation'!$B$11)</f>
        <v>0.0356494886959973</v>
      </c>
      <c r="V7185" s="10" t="n">
        <f aca="false">NORMSDIST(-N7185/'rhos computation'!$B$23)-EXP(N7185+'rhos computation'!$B$23^2/2)*NORMSDIST(-N7185/'rhos computation'!$B$23-'rhos computation'!$B$23)</f>
        <v>0.151747065301633</v>
      </c>
      <c r="W7185" s="0" t="n">
        <f aca="false">NORMSDIST(-O7185)</f>
        <v>0.0080120899946969</v>
      </c>
      <c r="X7185" s="0" t="n">
        <f aca="false">NORMSDIST(-P7185)</f>
        <v>0.041169112491719</v>
      </c>
    </row>
    <row r="7186" customFormat="false" ht="12.8" hidden="false" customHeight="false" outlineLevel="0" collapsed="false">
      <c r="A7186" s="0" t="n">
        <v>-1.08577789405684</v>
      </c>
      <c r="B7186" s="0" t="n">
        <v>-0.163845316123634</v>
      </c>
      <c r="C7186" s="0" t="n">
        <v>-0.354017031644998</v>
      </c>
      <c r="D7186" s="0" t="n">
        <v>-0.641767881257156</v>
      </c>
      <c r="E7186" s="0" t="n">
        <f aca="false" t="array" ref="E7186:H7186">MMULT(A7186:D7186,'Root matrix of resiudals'!$B$19:E$22)</f>
        <v>-0.047147397147292</v>
      </c>
      <c r="F7186" s="0" t="n">
        <v>-0.00845307413318984</v>
      </c>
      <c r="G7186" s="0" t="n">
        <v>-0.00836974416220373</v>
      </c>
      <c r="H7186" s="0" t="n">
        <v>-0.0104144576556751</v>
      </c>
      <c r="I7186" s="3" t="n">
        <f aca="false" t="array" ref="I7186:L7186">MMULT('t+2'!I7186:L7186,'input - gretl'!$B$3:$E$6)+MMULT('Point forecasts'!$P$4:$T$4,'input - gretl'!$B$9:$E$13)+MMULT('t+2'!Q7186:S7186,'input - gretl'!$B$14:$E$16)+E7186:H7186</f>
        <v>-0.0916405420451678</v>
      </c>
      <c r="J7186" s="3" t="n">
        <v>-0.0639592604115546</v>
      </c>
      <c r="K7186" s="3" t="n">
        <v>0.00101747826718121</v>
      </c>
      <c r="L7186" s="3" t="n">
        <v>-0.0577535518538106</v>
      </c>
      <c r="M7186" s="0" t="n">
        <f aca="false">'t+2'!M7186+I7186</f>
        <v>0.00590709500100033</v>
      </c>
      <c r="N7186" s="0" t="n">
        <f aca="false">'t+2'!N7186+J7186</f>
        <v>-0.131342444227343</v>
      </c>
      <c r="O7186" s="0" t="n">
        <f aca="false">'t+2'!O7186+K7186</f>
        <v>2.40166876884847</v>
      </c>
      <c r="P7186" s="0" t="n">
        <f aca="false">'t+2'!P7186+L7186</f>
        <v>1.6846484000444</v>
      </c>
      <c r="Q7186" s="0" t="n">
        <f aca="false" t="array" ref="Q7186:S7186">MMULT(M7186:P7186,'input - gretl'!$B$19:$D$22)+MMULT('Point forecasts'!$J$5:$O$5,'input - gretl'!$B$23:$D$28)</f>
        <v>14.0039502020401</v>
      </c>
      <c r="R7186" s="0" t="n">
        <v>6.75271266973571</v>
      </c>
      <c r="S7186" s="0" t="n">
        <v>9.74306830028251</v>
      </c>
      <c r="U7186" s="10" t="n">
        <f aca="false">NORMSDIST(-M7186/'rhos computation'!$B$11)-EXP(M7186+'rhos computation'!$B$11^2/2)*NORMSDIST(-M7186/'rhos computation'!$B$11-'rhos computation'!$B$11)</f>
        <v>0.047248881124058</v>
      </c>
      <c r="V7186" s="10" t="n">
        <f aca="false">NORMSDIST(-N7186/'rhos computation'!$B$23)-EXP(N7186+'rhos computation'!$B$23^2/2)*NORMSDIST(-N7186/'rhos computation'!$B$23-'rhos computation'!$B$23)</f>
        <v>0.121879127869432</v>
      </c>
      <c r="W7186" s="0" t="n">
        <f aca="false">NORMSDIST(-O7186)</f>
        <v>0.00816023938441136</v>
      </c>
      <c r="X7186" s="0" t="n">
        <f aca="false">NORMSDIST(-P7186)</f>
        <v>0.0460282137026945</v>
      </c>
    </row>
    <row r="7187" customFormat="false" ht="12.8" hidden="false" customHeight="false" outlineLevel="0" collapsed="false">
      <c r="A7187" s="0" t="n">
        <v>-1.26989264356993</v>
      </c>
      <c r="B7187" s="0" t="n">
        <v>-2.23371066537625</v>
      </c>
      <c r="C7187" s="0" t="n">
        <v>1.72426048459855</v>
      </c>
      <c r="D7187" s="0" t="n">
        <v>-0.363113703664809</v>
      </c>
      <c r="E7187" s="0" t="n">
        <f aca="false" t="array" ref="E7187:H7187">MMULT(A7187:D7187,'Root matrix of resiudals'!$B$19:E$22)</f>
        <v>-0.0572727253469687</v>
      </c>
      <c r="F7187" s="0" t="n">
        <v>-0.0605302694880753</v>
      </c>
      <c r="G7187" s="0" t="n">
        <v>0.017782852662714</v>
      </c>
      <c r="H7187" s="0" t="n">
        <v>-0.00357799188882709</v>
      </c>
      <c r="I7187" s="3" t="n">
        <f aca="false" t="array" ref="I7187:L7187">MMULT('t+2'!I7187:L7187,'input - gretl'!$B$3:$E$6)+MMULT('Point forecasts'!$P$4:$T$4,'input - gretl'!$B$9:$E$13)+MMULT('t+2'!Q7187:S7187,'input - gretl'!$B$14:$E$16)+E7187:H7187</f>
        <v>-0.116938966696329</v>
      </c>
      <c r="J7187" s="3" t="n">
        <v>-0.139236993493957</v>
      </c>
      <c r="K7187" s="3" t="n">
        <v>0.0260033251852129</v>
      </c>
      <c r="L7187" s="3" t="n">
        <v>-0.0441828238943805</v>
      </c>
      <c r="M7187" s="0" t="n">
        <f aca="false">'t+2'!M7187+I7187</f>
        <v>0.0568577765015833</v>
      </c>
      <c r="N7187" s="0" t="n">
        <f aca="false">'t+2'!N7187+J7187</f>
        <v>-0.166216715241979</v>
      </c>
      <c r="O7187" s="0" t="n">
        <f aca="false">'t+2'!O7187+K7187</f>
        <v>2.42121086289401</v>
      </c>
      <c r="P7187" s="0" t="n">
        <f aca="false">'t+2'!P7187+L7187</f>
        <v>1.64141979249263</v>
      </c>
      <c r="Q7187" s="0" t="n">
        <f aca="false" t="array" ref="Q7187:S7187">MMULT(M7187:P7187,'input - gretl'!$B$19:$D$22)+MMULT('Point forecasts'!$J$5:$O$5,'input - gretl'!$B$23:$D$28)</f>
        <v>14.0549008835407</v>
      </c>
      <c r="R7187" s="0" t="n">
        <v>6.71783839872107</v>
      </c>
      <c r="S7187" s="0" t="n">
        <v>9.80372296154017</v>
      </c>
      <c r="U7187" s="10" t="n">
        <f aca="false">NORMSDIST(-M7187/'rhos computation'!$B$11)-EXP(M7187+'rhos computation'!$B$11^2/2)*NORMSDIST(-M7187/'rhos computation'!$B$11-'rhos computation'!$B$11)</f>
        <v>0.0283014215165508</v>
      </c>
      <c r="V7187" s="10" t="n">
        <f aca="false">NORMSDIST(-N7187/'rhos computation'!$B$23)-EXP(N7187+'rhos computation'!$B$23^2/2)*NORMSDIST(-N7187/'rhos computation'!$B$23-'rhos computation'!$B$23)</f>
        <v>0.151814207862685</v>
      </c>
      <c r="W7187" s="0" t="n">
        <f aca="false">NORMSDIST(-O7187)</f>
        <v>0.00773445070041643</v>
      </c>
      <c r="X7187" s="0" t="n">
        <f aca="false">NORMSDIST(-P7187)</f>
        <v>0.0503551520516648</v>
      </c>
    </row>
    <row r="7188" customFormat="false" ht="12.8" hidden="false" customHeight="false" outlineLevel="0" collapsed="false">
      <c r="A7188" s="0" t="n">
        <v>-0.595028819712637</v>
      </c>
      <c r="B7188" s="0" t="n">
        <v>-2.0201018392013</v>
      </c>
      <c r="C7188" s="0" t="n">
        <v>0.668129546531418</v>
      </c>
      <c r="D7188" s="0" t="n">
        <v>1.80853903137543</v>
      </c>
      <c r="E7188" s="0" t="n">
        <f aca="false" t="array" ref="E7188:H7188">MMULT(A7188:D7188,'Root matrix of resiudals'!$B$19:E$22)</f>
        <v>-0.0299705415763887</v>
      </c>
      <c r="F7188" s="0" t="n">
        <v>-0.0565483208326914</v>
      </c>
      <c r="G7188" s="0" t="n">
        <v>0.0048504227649509</v>
      </c>
      <c r="H7188" s="0" t="n">
        <v>0.0302076391924363</v>
      </c>
      <c r="I7188" s="3" t="n">
        <f aca="false" t="array" ref="I7188:L7188">MMULT('t+2'!I7188:L7188,'input - gretl'!$B$3:$E$6)+MMULT('Point forecasts'!$P$4:$T$4,'input - gretl'!$B$9:$E$13)+MMULT('t+2'!Q7188:S7188,'input - gretl'!$B$14:$E$16)+E7188:H7188</f>
        <v>-0.126615165396963</v>
      </c>
      <c r="J7188" s="3" t="n">
        <v>-0.0973273000112376</v>
      </c>
      <c r="K7188" s="3" t="n">
        <v>0.0139780895488176</v>
      </c>
      <c r="L7188" s="3" t="n">
        <v>-0.027261947647517</v>
      </c>
      <c r="M7188" s="0" t="n">
        <f aca="false">'t+2'!M7188+I7188</f>
        <v>0.0712350944006824</v>
      </c>
      <c r="N7188" s="0" t="n">
        <f aca="false">'t+2'!N7188+J7188</f>
        <v>-0.194574502647011</v>
      </c>
      <c r="O7188" s="0" t="n">
        <f aca="false">'t+2'!O7188+K7188</f>
        <v>2.37523210946846</v>
      </c>
      <c r="P7188" s="0" t="n">
        <f aca="false">'t+2'!P7188+L7188</f>
        <v>1.67696241496824</v>
      </c>
      <c r="Q7188" s="0" t="n">
        <f aca="false" t="array" ref="Q7188:S7188">MMULT(M7188:P7188,'input - gretl'!$B$19:$D$22)+MMULT('Point forecasts'!$J$5:$O$5,'input - gretl'!$B$23:$D$28)</f>
        <v>14.0692782014398</v>
      </c>
      <c r="R7188" s="0" t="n">
        <v>6.68948061131604</v>
      </c>
      <c r="S7188" s="0" t="n">
        <v>9.72394139700918</v>
      </c>
      <c r="U7188" s="10" t="n">
        <f aca="false">NORMSDIST(-M7188/'rhos computation'!$B$11)-EXP(M7188+'rhos computation'!$B$11^2/2)*NORMSDIST(-M7188/'rhos computation'!$B$11-'rhos computation'!$B$11)</f>
        <v>0.0240965664240326</v>
      </c>
      <c r="V7188" s="10" t="n">
        <f aca="false">NORMSDIST(-N7188/'rhos computation'!$B$23)-EXP(N7188+'rhos computation'!$B$23^2/2)*NORMSDIST(-N7188/'rhos computation'!$B$23-'rhos computation'!$B$23)</f>
        <v>0.175507364124257</v>
      </c>
      <c r="W7188" s="0" t="n">
        <f aca="false">NORMSDIST(-O7188)</f>
        <v>0.00876895893308152</v>
      </c>
      <c r="X7188" s="0" t="n">
        <f aca="false">NORMSDIST(-P7188)</f>
        <v>0.0467749158543798</v>
      </c>
    </row>
    <row r="7189" customFormat="false" ht="12.8" hidden="false" customHeight="false" outlineLevel="0" collapsed="false">
      <c r="A7189" s="0" t="n">
        <v>0.158672107157225</v>
      </c>
      <c r="B7189" s="0" t="n">
        <v>2.55223397577254</v>
      </c>
      <c r="C7189" s="0" t="n">
        <v>1.21502485004773</v>
      </c>
      <c r="D7189" s="0" t="n">
        <v>-0.748051480956475</v>
      </c>
      <c r="E7189" s="0" t="n">
        <f aca="false" t="array" ref="E7189:H7189">MMULT(A7189:D7189,'Root matrix of resiudals'!$B$19:E$22)</f>
        <v>0.0143740006607609</v>
      </c>
      <c r="F7189" s="0" t="n">
        <v>0.077595418653701</v>
      </c>
      <c r="G7189" s="0" t="n">
        <v>0.0280837101192629</v>
      </c>
      <c r="H7189" s="0" t="n">
        <v>-0.0106403474392856</v>
      </c>
      <c r="I7189" s="3" t="n">
        <f aca="false" t="array" ref="I7189:L7189">MMULT('t+2'!I7189:L7189,'input - gretl'!$B$3:$E$6)+MMULT('Point forecasts'!$P$4:$T$4,'input - gretl'!$B$9:$E$13)+MMULT('t+2'!Q7189:S7189,'input - gretl'!$B$14:$E$16)+E7189:H7189</f>
        <v>0.0338571434874428</v>
      </c>
      <c r="J7189" s="3" t="n">
        <v>0.0713301887246686</v>
      </c>
      <c r="K7189" s="3" t="n">
        <v>0.0512041270047726</v>
      </c>
      <c r="L7189" s="3" t="n">
        <v>-0.0494034164213247</v>
      </c>
      <c r="M7189" s="0" t="n">
        <f aca="false">'t+2'!M7189+I7189</f>
        <v>0.174363932092088</v>
      </c>
      <c r="N7189" s="0" t="n">
        <f aca="false">'t+2'!N7189+J7189</f>
        <v>0.0288203672524418</v>
      </c>
      <c r="O7189" s="0" t="n">
        <f aca="false">'t+2'!O7189+K7189</f>
        <v>2.50490768802236</v>
      </c>
      <c r="P7189" s="0" t="n">
        <f aca="false">'t+2'!P7189+L7189</f>
        <v>1.64077542051534</v>
      </c>
      <c r="Q7189" s="0" t="n">
        <f aca="false" t="array" ref="Q7189:S7189">MMULT(M7189:P7189,'input - gretl'!$B$19:$D$22)+MMULT('Point forecasts'!$J$5:$O$5,'input - gretl'!$B$23:$D$28)</f>
        <v>14.1724070391312</v>
      </c>
      <c r="R7189" s="0" t="n">
        <v>6.91287548121549</v>
      </c>
      <c r="S7189" s="0" t="n">
        <v>9.88803261663752</v>
      </c>
      <c r="U7189" s="10" t="n">
        <f aca="false">NORMSDIST(-M7189/'rhos computation'!$B$11)-EXP(M7189+'rhos computation'!$B$11^2/2)*NORMSDIST(-M7189/'rhos computation'!$B$11-'rhos computation'!$B$11)</f>
        <v>0.00604640267266945</v>
      </c>
      <c r="V7189" s="10" t="n">
        <f aca="false">NORMSDIST(-N7189/'rhos computation'!$B$23)-EXP(N7189+'rhos computation'!$B$23^2/2)*NORMSDIST(-N7189/'rhos computation'!$B$23-'rhos computation'!$B$23)</f>
        <v>0.0106587330483566</v>
      </c>
      <c r="W7189" s="0" t="n">
        <f aca="false">NORMSDIST(-O7189)</f>
        <v>0.00612416780611034</v>
      </c>
      <c r="X7189" s="0" t="n">
        <f aca="false">NORMSDIST(-P7189)</f>
        <v>0.0504220211520573</v>
      </c>
    </row>
    <row r="7190" customFormat="false" ht="12.8" hidden="false" customHeight="false" outlineLevel="0" collapsed="false">
      <c r="A7190" s="0" t="n">
        <v>-0.613414783787667</v>
      </c>
      <c r="B7190" s="0" t="n">
        <v>-0.968466901007865</v>
      </c>
      <c r="C7190" s="0" t="n">
        <v>1.51657886006126</v>
      </c>
      <c r="D7190" s="0" t="n">
        <v>2.11948574509569</v>
      </c>
      <c r="E7190" s="0" t="n">
        <f aca="false" t="array" ref="E7190:H7190">MMULT(A7190:D7190,'Root matrix of resiudals'!$B$19:E$22)</f>
        <v>-0.0274491758621182</v>
      </c>
      <c r="F7190" s="0" t="n">
        <v>-0.0234757709246366</v>
      </c>
      <c r="G7190" s="0" t="n">
        <v>0.0226328672151589</v>
      </c>
      <c r="H7190" s="0" t="n">
        <v>0.0363011648735138</v>
      </c>
      <c r="I7190" s="3" t="n">
        <f aca="false" t="array" ref="I7190:L7190">MMULT('t+2'!I7190:L7190,'input - gretl'!$B$3:$E$6)+MMULT('Point forecasts'!$P$4:$T$4,'input - gretl'!$B$9:$E$13)+MMULT('t+2'!Q7190:S7190,'input - gretl'!$B$14:$E$16)+E7190:H7190</f>
        <v>-0.0798884600383975</v>
      </c>
      <c r="J7190" s="3" t="n">
        <v>-0.0575806898514758</v>
      </c>
      <c r="K7190" s="3" t="n">
        <v>0.0316788272803975</v>
      </c>
      <c r="L7190" s="3" t="n">
        <v>-0.0202955894258783</v>
      </c>
      <c r="M7190" s="0" t="n">
        <f aca="false">'t+2'!M7190+I7190</f>
        <v>0.0581151709313422</v>
      </c>
      <c r="N7190" s="0" t="n">
        <f aca="false">'t+2'!N7190+J7190</f>
        <v>-0.146204949222579</v>
      </c>
      <c r="O7190" s="0" t="n">
        <f aca="false">'t+2'!O7190+K7190</f>
        <v>2.41609322837224</v>
      </c>
      <c r="P7190" s="0" t="n">
        <f aca="false">'t+2'!P7190+L7190</f>
        <v>1.68610801967027</v>
      </c>
      <c r="Q7190" s="0" t="n">
        <f aca="false" t="array" ref="Q7190:S7190">MMULT(M7190:P7190,'input - gretl'!$B$19:$D$22)+MMULT('Point forecasts'!$J$5:$O$5,'input - gretl'!$B$23:$D$28)</f>
        <v>14.0561582779705</v>
      </c>
      <c r="R7190" s="0" t="n">
        <v>6.73785016474047</v>
      </c>
      <c r="S7190" s="0" t="n">
        <v>9.7561045885611</v>
      </c>
      <c r="U7190" s="10" t="n">
        <f aca="false">NORMSDIST(-M7190/'rhos computation'!$B$11)-EXP(M7190+'rhos computation'!$B$11^2/2)*NORMSDIST(-M7190/'rhos computation'!$B$11-'rhos computation'!$B$11)</f>
        <v>0.0279142998646958</v>
      </c>
      <c r="V7190" s="10" t="n">
        <f aca="false">NORMSDIST(-N7190/'rhos computation'!$B$23)-EXP(N7190+'rhos computation'!$B$23^2/2)*NORMSDIST(-N7190/'rhos computation'!$B$23-'rhos computation'!$B$23)</f>
        <v>0.134728988450713</v>
      </c>
      <c r="W7190" s="0" t="n">
        <f aca="false">NORMSDIST(-O7190)</f>
        <v>0.00784402200318048</v>
      </c>
      <c r="X7190" s="0" t="n">
        <f aca="false">NORMSDIST(-P7190)</f>
        <v>0.0458874978081196</v>
      </c>
    </row>
    <row r="7191" customFormat="false" ht="12.8" hidden="false" customHeight="false" outlineLevel="0" collapsed="false">
      <c r="A7191" s="0" t="n">
        <v>-0.44208656431856</v>
      </c>
      <c r="B7191" s="0" t="n">
        <v>-0.4299714926241</v>
      </c>
      <c r="C7191" s="0" t="n">
        <v>-1.73205374194625</v>
      </c>
      <c r="D7191" s="0" t="n">
        <v>-0.551908145211559</v>
      </c>
      <c r="E7191" s="0" t="n">
        <f aca="false" t="array" ref="E7191:H7191">MMULT(A7191:D7191,'Root matrix of resiudals'!$B$19:E$22)</f>
        <v>-0.0218694327811376</v>
      </c>
      <c r="F7191" s="0" t="n">
        <v>-0.0195412379197117</v>
      </c>
      <c r="G7191" s="0" t="n">
        <v>-0.030634990237851</v>
      </c>
      <c r="H7191" s="0" t="n">
        <v>-0.0107984324976628</v>
      </c>
      <c r="I7191" s="3" t="n">
        <f aca="false" t="array" ref="I7191:L7191">MMULT('t+2'!I7191:L7191,'input - gretl'!$B$3:$E$6)+MMULT('Point forecasts'!$P$4:$T$4,'input - gretl'!$B$9:$E$13)+MMULT('t+2'!Q7191:S7191,'input - gretl'!$B$14:$E$16)+E7191:H7191</f>
        <v>-0.120506786308637</v>
      </c>
      <c r="J7191" s="3" t="n">
        <v>-0.0878525486423653</v>
      </c>
      <c r="K7191" s="3" t="n">
        <v>-0.0228367799541038</v>
      </c>
      <c r="L7191" s="3" t="n">
        <v>-0.0553252986822161</v>
      </c>
      <c r="M7191" s="0" t="n">
        <f aca="false">'t+2'!M7191+I7191</f>
        <v>0.0777262552621612</v>
      </c>
      <c r="N7191" s="0" t="n">
        <f aca="false">'t+2'!N7191+J7191</f>
        <v>-0.139154453821485</v>
      </c>
      <c r="O7191" s="0" t="n">
        <f aca="false">'t+2'!O7191+K7191</f>
        <v>2.38404094225658</v>
      </c>
      <c r="P7191" s="0" t="n">
        <f aca="false">'t+2'!P7191+L7191</f>
        <v>1.66052050085889</v>
      </c>
      <c r="Q7191" s="0" t="n">
        <f aca="false" t="array" ref="Q7191:S7191">MMULT(M7191:P7191,'input - gretl'!$B$19:$D$22)+MMULT('Point forecasts'!$J$5:$O$5,'input - gretl'!$B$23:$D$28)</f>
        <v>14.0757693623013</v>
      </c>
      <c r="R7191" s="0" t="n">
        <v>6.74490066014157</v>
      </c>
      <c r="S7191" s="0" t="n">
        <v>9.74838731221101</v>
      </c>
      <c r="U7191" s="10" t="n">
        <f aca="false">NORMSDIST(-M7191/'rhos computation'!$B$11)-EXP(M7191+'rhos computation'!$B$11^2/2)*NORMSDIST(-M7191/'rhos computation'!$B$11-'rhos computation'!$B$11)</f>
        <v>0.022354147569044</v>
      </c>
      <c r="V7191" s="10" t="n">
        <f aca="false">NORMSDIST(-N7191/'rhos computation'!$B$23)-EXP(N7191+'rhos computation'!$B$23^2/2)*NORMSDIST(-N7191/'rhos computation'!$B$23-'rhos computation'!$B$23)</f>
        <v>0.128647579004727</v>
      </c>
      <c r="W7191" s="0" t="n">
        <f aca="false">NORMSDIST(-O7191)</f>
        <v>0.00856184857807821</v>
      </c>
      <c r="X7191" s="0" t="n">
        <f aca="false">NORMSDIST(-P7191)</f>
        <v>0.048404893589722</v>
      </c>
    </row>
    <row r="7192" customFormat="false" ht="12.8" hidden="false" customHeight="false" outlineLevel="0" collapsed="false">
      <c r="A7192" s="0" t="n">
        <v>1.10886449295762</v>
      </c>
      <c r="B7192" s="0" t="n">
        <v>-0.414509080729675</v>
      </c>
      <c r="C7192" s="0" t="n">
        <v>-1.05129989254452</v>
      </c>
      <c r="D7192" s="0" t="n">
        <v>-1.29863391150634</v>
      </c>
      <c r="E7192" s="0" t="n">
        <f aca="false" t="array" ref="E7192:H7192">MMULT(A7192:D7192,'Root matrix of resiudals'!$B$19:E$22)</f>
        <v>0.045835321802046</v>
      </c>
      <c r="F7192" s="0" t="n">
        <v>-0.0131925700715577</v>
      </c>
      <c r="G7192" s="0" t="n">
        <v>-0.018547976501449</v>
      </c>
      <c r="H7192" s="0" t="n">
        <v>-0.0227288083183425</v>
      </c>
      <c r="I7192" s="3" t="n">
        <f aca="false" t="array" ref="I7192:L7192">MMULT('t+2'!I7192:L7192,'input - gretl'!$B$3:$E$6)+MMULT('Point forecasts'!$P$4:$T$4,'input - gretl'!$B$9:$E$13)+MMULT('t+2'!Q7192:S7192,'input - gretl'!$B$14:$E$16)+E7192:H7192</f>
        <v>-0.0118722245665527</v>
      </c>
      <c r="J7192" s="3" t="n">
        <v>-0.0704782846787066</v>
      </c>
      <c r="K7192" s="3" t="n">
        <v>-0.0307513053870995</v>
      </c>
      <c r="L7192" s="3" t="n">
        <v>-0.0799415311875957</v>
      </c>
      <c r="M7192" s="0" t="n">
        <f aca="false">'t+2'!M7192+I7192</f>
        <v>0.00923195250718065</v>
      </c>
      <c r="N7192" s="0" t="n">
        <f aca="false">'t+2'!N7192+J7192</f>
        <v>-0.18818329508016</v>
      </c>
      <c r="O7192" s="0" t="n">
        <f aca="false">'t+2'!O7192+K7192</f>
        <v>2.32029378605041</v>
      </c>
      <c r="P7192" s="0" t="n">
        <f aca="false">'t+2'!P7192+L7192</f>
        <v>1.61802894797598</v>
      </c>
      <c r="Q7192" s="0" t="n">
        <f aca="false" t="array" ref="Q7192:S7192">MMULT(M7192:P7192,'input - gretl'!$B$19:$D$22)+MMULT('Point forecasts'!$J$5:$O$5,'input - gretl'!$B$23:$D$28)</f>
        <v>14.0072750595463</v>
      </c>
      <c r="R7192" s="0" t="n">
        <v>6.69587181888289</v>
      </c>
      <c r="S7192" s="0" t="n">
        <v>9.72505174737412</v>
      </c>
      <c r="U7192" s="10" t="n">
        <f aca="false">NORMSDIST(-M7192/'rhos computation'!$B$11)-EXP(M7192+'rhos computation'!$B$11^2/2)*NORMSDIST(-M7192/'rhos computation'!$B$11-'rhos computation'!$B$11)</f>
        <v>0.0458150754608224</v>
      </c>
      <c r="V7192" s="10" t="n">
        <f aca="false">NORMSDIST(-N7192/'rhos computation'!$B$23)-EXP(N7192+'rhos computation'!$B$23^2/2)*NORMSDIST(-N7192/'rhos computation'!$B$23-'rhos computation'!$B$23)</f>
        <v>0.170223230733746</v>
      </c>
      <c r="W7192" s="0" t="n">
        <f aca="false">NORMSDIST(-O7192)</f>
        <v>0.0101624950219344</v>
      </c>
      <c r="X7192" s="0" t="n">
        <f aca="false">NORMSDIST(-P7192)</f>
        <v>0.0528281796334436</v>
      </c>
    </row>
    <row r="7193" customFormat="false" ht="12.8" hidden="false" customHeight="false" outlineLevel="0" collapsed="false">
      <c r="A7193" s="0" t="n">
        <v>0.988456348906711</v>
      </c>
      <c r="B7193" s="0" t="n">
        <v>1.05413929061683</v>
      </c>
      <c r="C7193" s="0" t="n">
        <v>-0.661483691037525</v>
      </c>
      <c r="D7193" s="0" t="n">
        <v>0.765123137307459</v>
      </c>
      <c r="E7193" s="0" t="n">
        <f aca="false" t="array" ref="E7193:H7193">MMULT(A7193:D7193,'Root matrix of resiudals'!$B$19:E$22)</f>
        <v>0.0436859683540685</v>
      </c>
      <c r="F7193" s="0" t="n">
        <v>0.0300323538985518</v>
      </c>
      <c r="G7193" s="0" t="n">
        <v>-0.00477803960557115</v>
      </c>
      <c r="H7193" s="0" t="n">
        <v>0.0113488743228947</v>
      </c>
      <c r="I7193" s="3" t="n">
        <f aca="false" t="array" ref="I7193:L7193">MMULT('t+2'!I7193:L7193,'input - gretl'!$B$3:$E$6)+MMULT('Point forecasts'!$P$4:$T$4,'input - gretl'!$B$9:$E$13)+MMULT('t+2'!Q7193:S7193,'input - gretl'!$B$14:$E$16)+E7193:H7193</f>
        <v>-0.0272530548293699</v>
      </c>
      <c r="J7193" s="3" t="n">
        <v>0.00156020970923394</v>
      </c>
      <c r="K7193" s="3" t="n">
        <v>0.00632944781623818</v>
      </c>
      <c r="L7193" s="3" t="n">
        <v>-0.0243725387753996</v>
      </c>
      <c r="M7193" s="0" t="n">
        <f aca="false">'t+2'!M7193+I7193</f>
        <v>0.159541900777357</v>
      </c>
      <c r="N7193" s="0" t="n">
        <f aca="false">'t+2'!N7193+J7193</f>
        <v>-0.0690040365710349</v>
      </c>
      <c r="O7193" s="0" t="n">
        <f aca="false">'t+2'!O7193+K7193</f>
        <v>2.43139946931487</v>
      </c>
      <c r="P7193" s="0" t="n">
        <f aca="false">'t+2'!P7193+L7193</f>
        <v>1.67334848542574</v>
      </c>
      <c r="Q7193" s="0" t="n">
        <f aca="false" t="array" ref="Q7193:S7193">MMULT(M7193:P7193,'input - gretl'!$B$19:$D$22)+MMULT('Point forecasts'!$J$5:$O$5,'input - gretl'!$B$23:$D$28)</f>
        <v>14.1575850078165</v>
      </c>
      <c r="R7193" s="0" t="n">
        <v>6.81505107739202</v>
      </c>
      <c r="S7193" s="0" t="n">
        <v>9.78354578454699</v>
      </c>
      <c r="U7193" s="10" t="n">
        <f aca="false">NORMSDIST(-M7193/'rhos computation'!$B$11)-EXP(M7193+'rhos computation'!$B$11^2/2)*NORMSDIST(-M7193/'rhos computation'!$B$11-'rhos computation'!$B$11)</f>
        <v>0.00756888625159764</v>
      </c>
      <c r="V7193" s="10" t="n">
        <f aca="false">NORMSDIST(-N7193/'rhos computation'!$B$23)-EXP(N7193+'rhos computation'!$B$23^2/2)*NORMSDIST(-N7193/'rhos computation'!$B$23-'rhos computation'!$B$23)</f>
        <v>0.0682846183621637</v>
      </c>
      <c r="W7193" s="0" t="n">
        <f aca="false">NORMSDIST(-O7193)</f>
        <v>0.00752031079134907</v>
      </c>
      <c r="X7193" s="0" t="n">
        <f aca="false">NORMSDIST(-P7193)</f>
        <v>0.0471293563699441</v>
      </c>
    </row>
    <row r="7194" customFormat="false" ht="12.8" hidden="false" customHeight="false" outlineLevel="0" collapsed="false">
      <c r="A7194" s="0" t="n">
        <v>0.631101037857927</v>
      </c>
      <c r="B7194" s="0" t="n">
        <v>1.04099095908266</v>
      </c>
      <c r="C7194" s="0" t="n">
        <v>1.03953187826629</v>
      </c>
      <c r="D7194" s="0" t="n">
        <v>-0.222170903094064</v>
      </c>
      <c r="E7194" s="0" t="n">
        <f aca="false" t="array" ref="E7194:H7194">MMULT(A7194:D7194,'Root matrix of resiudals'!$B$19:E$22)</f>
        <v>0.0308033965315464</v>
      </c>
      <c r="F7194" s="0" t="n">
        <v>0.0348900788865063</v>
      </c>
      <c r="G7194" s="0" t="n">
        <v>0.0210154173927245</v>
      </c>
      <c r="H7194" s="0" t="n">
        <v>-0.002587956370531</v>
      </c>
      <c r="I7194" s="3" t="n">
        <f aca="false" t="array" ref="I7194:L7194">MMULT('t+2'!I7194:L7194,'input - gretl'!$B$3:$E$6)+MMULT('Point forecasts'!$P$4:$T$4,'input - gretl'!$B$9:$E$13)+MMULT('t+2'!Q7194:S7194,'input - gretl'!$B$14:$E$16)+E7194:H7194</f>
        <v>-0.0427952107500007</v>
      </c>
      <c r="J7194" s="3" t="n">
        <v>-0.0666772830068974</v>
      </c>
      <c r="K7194" s="3" t="n">
        <v>0.0231689631748807</v>
      </c>
      <c r="L7194" s="3" t="n">
        <v>-0.0438860842628698</v>
      </c>
      <c r="M7194" s="0" t="n">
        <f aca="false">'t+2'!M7194+I7194</f>
        <v>0.0244199178968768</v>
      </c>
      <c r="N7194" s="0" t="n">
        <f aca="false">'t+2'!N7194+J7194</f>
        <v>-0.0786389482985942</v>
      </c>
      <c r="O7194" s="0" t="n">
        <f aca="false">'t+2'!O7194+K7194</f>
        <v>2.40423549675752</v>
      </c>
      <c r="P7194" s="0" t="n">
        <f aca="false">'t+2'!P7194+L7194</f>
        <v>1.64144635310097</v>
      </c>
      <c r="Q7194" s="0" t="n">
        <f aca="false" t="array" ref="Q7194:S7194">MMULT(M7194:P7194,'input - gretl'!$B$19:$D$22)+MMULT('Point forecasts'!$J$5:$O$5,'input - gretl'!$B$23:$D$28)</f>
        <v>14.022463024936</v>
      </c>
      <c r="R7194" s="0" t="n">
        <v>6.80541616566446</v>
      </c>
      <c r="S7194" s="0" t="n">
        <v>9.78672233493711</v>
      </c>
      <c r="U7194" s="10" t="n">
        <f aca="false">NORMSDIST(-M7194/'rhos computation'!$B$11)-EXP(M7194+'rhos computation'!$B$11^2/2)*NORMSDIST(-M7194/'rhos computation'!$B$11-'rhos computation'!$B$11)</f>
        <v>0.0396178066875328</v>
      </c>
      <c r="V7194" s="10" t="n">
        <f aca="false">NORMSDIST(-N7194/'rhos computation'!$B$23)-EXP(N7194+'rhos computation'!$B$23^2/2)*NORMSDIST(-N7194/'rhos computation'!$B$23-'rhos computation'!$B$23)</f>
        <v>0.0763011904399297</v>
      </c>
      <c r="W7194" s="0" t="n">
        <f aca="false">NORMSDIST(-O7194)</f>
        <v>0.00810316471041153</v>
      </c>
      <c r="X7194" s="0" t="n">
        <f aca="false">NORMSDIST(-P7194)</f>
        <v>0.0503523972665826</v>
      </c>
    </row>
    <row r="7195" customFormat="false" ht="12.8" hidden="false" customHeight="false" outlineLevel="0" collapsed="false">
      <c r="A7195" s="0" t="n">
        <v>-0.385930984236113</v>
      </c>
      <c r="B7195" s="0" t="n">
        <v>0.269555807840764</v>
      </c>
      <c r="C7195" s="0" t="n">
        <v>1.16206005277026</v>
      </c>
      <c r="D7195" s="0" t="n">
        <v>0.378330511550805</v>
      </c>
      <c r="E7195" s="0" t="n">
        <f aca="false" t="array" ref="E7195:H7195">MMULT(A7195:D7195,'Root matrix of resiudals'!$B$19:E$22)</f>
        <v>-0.0146571812293385</v>
      </c>
      <c r="F7195" s="0" t="n">
        <v>0.0110250792082083</v>
      </c>
      <c r="G7195" s="0" t="n">
        <v>0.0196515905518179</v>
      </c>
      <c r="H7195" s="0" t="n">
        <v>0.00763550879590837</v>
      </c>
      <c r="I7195" s="3" t="n">
        <f aca="false" t="array" ref="I7195:L7195">MMULT('t+2'!I7195:L7195,'input - gretl'!$B$3:$E$6)+MMULT('Point forecasts'!$P$4:$T$4,'input - gretl'!$B$9:$E$13)+MMULT('t+2'!Q7195:S7195,'input - gretl'!$B$14:$E$16)+E7195:H7195</f>
        <v>-0.0654617313485923</v>
      </c>
      <c r="J7195" s="3" t="n">
        <v>-0.0431169203356289</v>
      </c>
      <c r="K7195" s="3" t="n">
        <v>0.0307226277195595</v>
      </c>
      <c r="L7195" s="3" t="n">
        <v>-0.0337165417031519</v>
      </c>
      <c r="M7195" s="0" t="n">
        <f aca="false">'t+2'!M7195+I7195</f>
        <v>0.0750581197406965</v>
      </c>
      <c r="N7195" s="0" t="n">
        <f aca="false">'t+2'!N7195+J7195</f>
        <v>-0.101703628435301</v>
      </c>
      <c r="O7195" s="0" t="n">
        <f aca="false">'t+2'!O7195+K7195</f>
        <v>2.42974710781367</v>
      </c>
      <c r="P7195" s="0" t="n">
        <f aca="false">'t+2'!P7195+L7195</f>
        <v>1.6849203989924</v>
      </c>
      <c r="Q7195" s="0" t="n">
        <f aca="false" t="array" ref="Q7195:S7195">MMULT(M7195:P7195,'input - gretl'!$B$19:$D$22)+MMULT('Point forecasts'!$J$5:$O$5,'input - gretl'!$B$23:$D$28)</f>
        <v>14.0731012267798</v>
      </c>
      <c r="R7195" s="0" t="n">
        <v>6.78235148552775</v>
      </c>
      <c r="S7195" s="0" t="n">
        <v>9.77088795464821</v>
      </c>
      <c r="U7195" s="10" t="n">
        <f aca="false">NORMSDIST(-M7195/'rhos computation'!$B$11)-EXP(M7195+'rhos computation'!$B$11^2/2)*NORMSDIST(-M7195/'rhos computation'!$B$11-'rhos computation'!$B$11)</f>
        <v>0.0230588374860628</v>
      </c>
      <c r="V7195" s="10" t="n">
        <f aca="false">NORMSDIST(-N7195/'rhos computation'!$B$23)-EXP(N7195+'rhos computation'!$B$23^2/2)*NORMSDIST(-N7195/'rhos computation'!$B$23-'rhos computation'!$B$23)</f>
        <v>0.0960809797985412</v>
      </c>
      <c r="W7195" s="0" t="n">
        <f aca="false">NORMSDIST(-O7195)</f>
        <v>0.00755468063445864</v>
      </c>
      <c r="X7195" s="0" t="n">
        <f aca="false">NORMSDIST(-P7195)</f>
        <v>0.0460019651609562</v>
      </c>
    </row>
    <row r="7196" customFormat="false" ht="12.8" hidden="false" customHeight="false" outlineLevel="0" collapsed="false">
      <c r="A7196" s="0" t="n">
        <v>-0.259227195271004</v>
      </c>
      <c r="B7196" s="0" t="n">
        <v>-1.20865446570107</v>
      </c>
      <c r="C7196" s="0" t="n">
        <v>0.885315986749063</v>
      </c>
      <c r="D7196" s="0" t="n">
        <v>0.443358128450854</v>
      </c>
      <c r="E7196" s="0" t="n">
        <f aca="false" t="array" ref="E7196:H7196">MMULT(A7196:D7196,'Root matrix of resiudals'!$B$19:E$22)</f>
        <v>-0.0129347933786515</v>
      </c>
      <c r="F7196" s="0" t="n">
        <v>-0.0319130396084146</v>
      </c>
      <c r="G7196" s="0" t="n">
        <v>0.0101153027857307</v>
      </c>
      <c r="H7196" s="0" t="n">
        <v>0.0082282004221638</v>
      </c>
      <c r="I7196" s="3" t="n">
        <f aca="false" t="array" ref="I7196:L7196">MMULT('t+2'!I7196:L7196,'input - gretl'!$B$3:$E$6)+MMULT('Point forecasts'!$P$4:$T$4,'input - gretl'!$B$9:$E$13)+MMULT('t+2'!Q7196:S7196,'input - gretl'!$B$14:$E$16)+E7196:H7196</f>
        <v>-0.0719621734463701</v>
      </c>
      <c r="J7196" s="3" t="n">
        <v>-0.0683929718510032</v>
      </c>
      <c r="K7196" s="3" t="n">
        <v>0.0375722061791875</v>
      </c>
      <c r="L7196" s="3" t="n">
        <v>-0.0232308802904047</v>
      </c>
      <c r="M7196" s="0" t="n">
        <f aca="false">'t+2'!M7196+I7196</f>
        <v>0.137806398581513</v>
      </c>
      <c r="N7196" s="0" t="n">
        <f aca="false">'t+2'!N7196+J7196</f>
        <v>-0.0866821473944531</v>
      </c>
      <c r="O7196" s="0" t="n">
        <f aca="false">'t+2'!O7196+K7196</f>
        <v>2.48167386069514</v>
      </c>
      <c r="P7196" s="0" t="n">
        <f aca="false">'t+2'!P7196+L7196</f>
        <v>1.68952935486705</v>
      </c>
      <c r="Q7196" s="0" t="n">
        <f aca="false" t="array" ref="Q7196:S7196">MMULT(M7196:P7196,'input - gretl'!$B$19:$D$22)+MMULT('Point forecasts'!$J$5:$O$5,'input - gretl'!$B$23:$D$28)</f>
        <v>14.1358495056206</v>
      </c>
      <c r="R7196" s="0" t="n">
        <v>6.7973729665686</v>
      </c>
      <c r="S7196" s="0" t="n">
        <v>9.8184313600451</v>
      </c>
      <c r="U7196" s="10" t="n">
        <f aca="false">NORMSDIST(-M7196/'rhos computation'!$B$11)-EXP(M7196+'rhos computation'!$B$11^2/2)*NORMSDIST(-M7196/'rhos computation'!$B$11-'rhos computation'!$B$11)</f>
        <v>0.0103527569629307</v>
      </c>
      <c r="V7196" s="10" t="n">
        <f aca="false">NORMSDIST(-N7196/'rhos computation'!$B$23)-EXP(N7196+'rhos computation'!$B$23^2/2)*NORMSDIST(-N7196/'rhos computation'!$B$23-'rhos computation'!$B$23)</f>
        <v>0.0831268615874158</v>
      </c>
      <c r="W7196" s="0" t="n">
        <f aca="false">NORMSDIST(-O7196)</f>
        <v>0.00653834501293521</v>
      </c>
      <c r="X7196" s="0" t="n">
        <f aca="false">NORMSDIST(-P7196)</f>
        <v>0.0455590156345793</v>
      </c>
    </row>
    <row r="7197" customFormat="false" ht="12.8" hidden="false" customHeight="false" outlineLevel="0" collapsed="false">
      <c r="A7197" s="0" t="n">
        <v>-0.248062760594999</v>
      </c>
      <c r="B7197" s="0" t="n">
        <v>0.826278905637315</v>
      </c>
      <c r="C7197" s="0" t="n">
        <v>0.751367532639129</v>
      </c>
      <c r="D7197" s="0" t="n">
        <v>0.186496730537202</v>
      </c>
      <c r="E7197" s="0" t="n">
        <f aca="false" t="array" ref="E7197:H7197">MMULT(A7197:D7197,'Root matrix of resiudals'!$B$19:E$22)</f>
        <v>-0.0079153497212638</v>
      </c>
      <c r="F7197" s="0" t="n">
        <v>0.0257568660310187</v>
      </c>
      <c r="G7197" s="0" t="n">
        <v>0.0149825391801501</v>
      </c>
      <c r="H7197" s="0" t="n">
        <v>0.00403603171543862</v>
      </c>
      <c r="I7197" s="3" t="n">
        <f aca="false" t="array" ref="I7197:L7197">MMULT('t+2'!I7197:L7197,'input - gretl'!$B$3:$E$6)+MMULT('Point forecasts'!$P$4:$T$4,'input - gretl'!$B$9:$E$13)+MMULT('t+2'!Q7197:S7197,'input - gretl'!$B$14:$E$16)+E7197:H7197</f>
        <v>-0.0829953040606092</v>
      </c>
      <c r="J7197" s="3" t="n">
        <v>-0.00555588807133234</v>
      </c>
      <c r="K7197" s="3" t="n">
        <v>0.0133889239002738</v>
      </c>
      <c r="L7197" s="3" t="n">
        <v>-0.0461843327557608</v>
      </c>
      <c r="M7197" s="0" t="n">
        <f aca="false">'t+2'!M7197+I7197</f>
        <v>0.0251414457724546</v>
      </c>
      <c r="N7197" s="0" t="n">
        <f aca="false">'t+2'!N7197+J7197</f>
        <v>-0.124181543456919</v>
      </c>
      <c r="O7197" s="0" t="n">
        <f aca="false">'t+2'!O7197+K7197</f>
        <v>2.39347016698814</v>
      </c>
      <c r="P7197" s="0" t="n">
        <f aca="false">'t+2'!P7197+L7197</f>
        <v>1.65966673302514</v>
      </c>
      <c r="Q7197" s="0" t="n">
        <f aca="false" t="array" ref="Q7197:S7197">MMULT(M7197:P7197,'input - gretl'!$B$19:$D$22)+MMULT('Point forecasts'!$J$5:$O$5,'input - gretl'!$B$23:$D$28)</f>
        <v>14.0231845528116</v>
      </c>
      <c r="R7197" s="0" t="n">
        <v>6.75987357050613</v>
      </c>
      <c r="S7197" s="0" t="n">
        <v>9.75862851284085</v>
      </c>
      <c r="U7197" s="10" t="n">
        <f aca="false">NORMSDIST(-M7197/'rhos computation'!$B$11)-EXP(M7197+'rhos computation'!$B$11^2/2)*NORMSDIST(-M7197/'rhos computation'!$B$11-'rhos computation'!$B$11)</f>
        <v>0.0393377795113854</v>
      </c>
      <c r="V7197" s="10" t="n">
        <f aca="false">NORMSDIST(-N7197/'rhos computation'!$B$23)-EXP(N7197+'rhos computation'!$B$23^2/2)*NORMSDIST(-N7197/'rhos computation'!$B$23-'rhos computation'!$B$23)</f>
        <v>0.115653473016476</v>
      </c>
      <c r="W7197" s="0" t="n">
        <f aca="false">NORMSDIST(-O7197)</f>
        <v>0.00834491927451368</v>
      </c>
      <c r="X7197" s="0" t="n">
        <f aca="false">NORMSDIST(-P7197)</f>
        <v>0.0484907576551356</v>
      </c>
    </row>
    <row r="7198" customFormat="false" ht="12.8" hidden="false" customHeight="false" outlineLevel="0" collapsed="false">
      <c r="A7198" s="0" t="n">
        <v>-0.0391488717824481</v>
      </c>
      <c r="B7198" s="0" t="n">
        <v>-0.0419211334485132</v>
      </c>
      <c r="C7198" s="0" t="n">
        <v>0.956171696239221</v>
      </c>
      <c r="D7198" s="0" t="n">
        <v>-0.133957405660406</v>
      </c>
      <c r="E7198" s="0" t="n">
        <f aca="false" t="array" ref="E7198:H7198">MMULT(A7198:D7198,'Root matrix of resiudals'!$B$19:E$22)</f>
        <v>-0.000542093497896276</v>
      </c>
      <c r="F7198" s="0" t="n">
        <v>0.00213784444366217</v>
      </c>
      <c r="G7198" s="0" t="n">
        <v>0.0150569497270949</v>
      </c>
      <c r="H7198" s="0" t="n">
        <v>-0.00106644542521434</v>
      </c>
      <c r="I7198" s="3" t="n">
        <f aca="false" t="array" ref="I7198:L7198">MMULT('t+2'!I7198:L7198,'input - gretl'!$B$3:$E$6)+MMULT('Point forecasts'!$P$4:$T$4,'input - gretl'!$B$9:$E$13)+MMULT('t+2'!Q7198:S7198,'input - gretl'!$B$14:$E$16)+E7198:H7198</f>
        <v>0.0047800750351453</v>
      </c>
      <c r="J7198" s="3" t="n">
        <v>-0.0493094413083188</v>
      </c>
      <c r="K7198" s="3" t="n">
        <v>0.0220795789448004</v>
      </c>
      <c r="L7198" s="3" t="n">
        <v>-0.0512247493125516</v>
      </c>
      <c r="M7198" s="0" t="n">
        <f aca="false">'t+2'!M7198+I7198</f>
        <v>0.0482208436156379</v>
      </c>
      <c r="N7198" s="0" t="n">
        <f aca="false">'t+2'!N7198+J7198</f>
        <v>-0.104643281733142</v>
      </c>
      <c r="O7198" s="0" t="n">
        <f aca="false">'t+2'!O7198+K7198</f>
        <v>2.43007498303513</v>
      </c>
      <c r="P7198" s="0" t="n">
        <f aca="false">'t+2'!P7198+L7198</f>
        <v>1.6620320399612</v>
      </c>
      <c r="Q7198" s="0" t="n">
        <f aca="false" t="array" ref="Q7198:S7198">MMULT(M7198:P7198,'input - gretl'!$B$19:$D$22)+MMULT('Point forecasts'!$J$5:$O$5,'input - gretl'!$B$23:$D$28)</f>
        <v>14.0462639506548</v>
      </c>
      <c r="R7198" s="0" t="n">
        <v>6.77941183222991</v>
      </c>
      <c r="S7198" s="0" t="n">
        <v>9.7929838037263</v>
      </c>
      <c r="U7198" s="10" t="n">
        <f aca="false">NORMSDIST(-M7198/'rhos computation'!$B$11)-EXP(M7198+'rhos computation'!$B$11^2/2)*NORMSDIST(-M7198/'rhos computation'!$B$11-'rhos computation'!$B$11)</f>
        <v>0.0310629201803678</v>
      </c>
      <c r="V7198" s="10" t="n">
        <f aca="false">NORMSDIST(-N7198/'rhos computation'!$B$23)-EXP(N7198+'rhos computation'!$B$23^2/2)*NORMSDIST(-N7198/'rhos computation'!$B$23-'rhos computation'!$B$23)</f>
        <v>0.0986351476192704</v>
      </c>
      <c r="W7198" s="0" t="n">
        <f aca="false">NORMSDIST(-O7198)</f>
        <v>0.00754784970493831</v>
      </c>
      <c r="X7198" s="0" t="n">
        <f aca="false">NORMSDIST(-P7198)</f>
        <v>0.0482531752316344</v>
      </c>
    </row>
    <row r="7199" customFormat="false" ht="12.8" hidden="false" customHeight="false" outlineLevel="0" collapsed="false">
      <c r="A7199" s="0" t="n">
        <v>-0.557584815708655</v>
      </c>
      <c r="B7199" s="0" t="n">
        <v>-0.425344765525012</v>
      </c>
      <c r="C7199" s="0" t="n">
        <v>0.578393482972035</v>
      </c>
      <c r="D7199" s="0" t="n">
        <v>2.71200639642257</v>
      </c>
      <c r="E7199" s="0" t="n">
        <f aca="false" t="array" ref="E7199:H7199">MMULT(A7199:D7199,'Root matrix of resiudals'!$B$19:E$22)</f>
        <v>-0.0252099169145884</v>
      </c>
      <c r="F7199" s="0" t="n">
        <v>-0.0111607665903156</v>
      </c>
      <c r="G7199" s="0" t="n">
        <v>0.0102110744814331</v>
      </c>
      <c r="H7199" s="0" t="n">
        <v>0.0448558646518588</v>
      </c>
      <c r="I7199" s="3" t="n">
        <f aca="false" t="array" ref="I7199:L7199">MMULT('t+2'!I7199:L7199,'input - gretl'!$B$3:$E$6)+MMULT('Point forecasts'!$P$4:$T$4,'input - gretl'!$B$9:$E$13)+MMULT('t+2'!Q7199:S7199,'input - gretl'!$B$14:$E$16)+E7199:H7199</f>
        <v>-0.109063312799553</v>
      </c>
      <c r="J7199" s="3" t="n">
        <v>-0.0896467793527868</v>
      </c>
      <c r="K7199" s="3" t="n">
        <v>0.00888069264347031</v>
      </c>
      <c r="L7199" s="3" t="n">
        <v>-0.00106247416301859</v>
      </c>
      <c r="M7199" s="0" t="n">
        <f aca="false">'t+2'!M7199+I7199</f>
        <v>-0.0465272383635933</v>
      </c>
      <c r="N7199" s="0" t="n">
        <f aca="false">'t+2'!N7199+J7199</f>
        <v>-0.163866606545275</v>
      </c>
      <c r="O7199" s="0" t="n">
        <f aca="false">'t+2'!O7199+K7199</f>
        <v>2.37957084922584</v>
      </c>
      <c r="P7199" s="0" t="n">
        <f aca="false">'t+2'!P7199+L7199</f>
        <v>1.72948854344431</v>
      </c>
      <c r="Q7199" s="0" t="n">
        <f aca="false" t="array" ref="Q7199:S7199">MMULT(M7199:P7199,'input - gretl'!$B$19:$D$22)+MMULT('Point forecasts'!$J$5:$O$5,'input - gretl'!$B$23:$D$28)</f>
        <v>13.9515158686755</v>
      </c>
      <c r="R7199" s="0" t="n">
        <v>6.72018850741778</v>
      </c>
      <c r="S7199" s="0" t="n">
        <v>9.6783251622794</v>
      </c>
      <c r="U7199" s="10" t="n">
        <f aca="false">NORMSDIST(-M7199/'rhos computation'!$B$11)-EXP(M7199+'rhos computation'!$B$11^2/2)*NORMSDIST(-M7199/'rhos computation'!$B$11-'rhos computation'!$B$11)</f>
        <v>0.0734297144011248</v>
      </c>
      <c r="V7199" s="10" t="n">
        <f aca="false">NORMSDIST(-N7199/'rhos computation'!$B$23)-EXP(N7199+'rhos computation'!$B$23^2/2)*NORMSDIST(-N7199/'rhos computation'!$B$23-'rhos computation'!$B$23)</f>
        <v>0.149822596617212</v>
      </c>
      <c r="W7199" s="0" t="n">
        <f aca="false">NORMSDIST(-O7199)</f>
        <v>0.00866640534986148</v>
      </c>
      <c r="X7199" s="0" t="n">
        <f aca="false">NORMSDIST(-P7199)</f>
        <v>0.0418608475870861</v>
      </c>
    </row>
    <row r="7200" customFormat="false" ht="12.8" hidden="false" customHeight="false" outlineLevel="0" collapsed="false">
      <c r="A7200" s="0" t="n">
        <v>-0.564059041804225</v>
      </c>
      <c r="B7200" s="0" t="n">
        <v>0.0943287899390814</v>
      </c>
      <c r="C7200" s="0" t="n">
        <v>-0.440875786605188</v>
      </c>
      <c r="D7200" s="0" t="n">
        <v>0.648051377956149</v>
      </c>
      <c r="E7200" s="0" t="n">
        <f aca="false" t="array" ref="E7200:H7200">MMULT(A7200:D7200,'Root matrix of resiudals'!$B$19:E$22)</f>
        <v>-0.0247798886261351</v>
      </c>
      <c r="F7200" s="0" t="n">
        <v>-0.000122361559719913</v>
      </c>
      <c r="G7200" s="0" t="n">
        <v>-0.00672090630643047</v>
      </c>
      <c r="H7200" s="0" t="n">
        <v>0.0102332289247608</v>
      </c>
      <c r="I7200" s="3" t="n">
        <f aca="false" t="array" ref="I7200:L7200">MMULT('t+2'!I7200:L7200,'input - gretl'!$B$3:$E$6)+MMULT('Point forecasts'!$P$4:$T$4,'input - gretl'!$B$9:$E$13)+MMULT('t+2'!Q7200:S7200,'input - gretl'!$B$14:$E$16)+E7200:H7200</f>
        <v>-0.131158016402122</v>
      </c>
      <c r="J7200" s="3" t="n">
        <v>-0.0772461208974293</v>
      </c>
      <c r="K7200" s="3" t="n">
        <v>-0.0131734607914485</v>
      </c>
      <c r="L7200" s="3" t="n">
        <v>-0.0523566033894759</v>
      </c>
      <c r="M7200" s="0" t="n">
        <f aca="false">'t+2'!M7200+I7200</f>
        <v>-0.0894067393713248</v>
      </c>
      <c r="N7200" s="0" t="n">
        <f aca="false">'t+2'!N7200+J7200</f>
        <v>-0.18035813100942</v>
      </c>
      <c r="O7200" s="0" t="n">
        <f aca="false">'t+2'!O7200+K7200</f>
        <v>2.3290580601651</v>
      </c>
      <c r="P7200" s="0" t="n">
        <f aca="false">'t+2'!P7200+L7200</f>
        <v>1.68213265330468</v>
      </c>
      <c r="Q7200" s="0" t="n">
        <f aca="false" t="array" ref="Q7200:S7200">MMULT(M7200:P7200,'input - gretl'!$B$19:$D$22)+MMULT('Point forecasts'!$J$5:$O$5,'input - gretl'!$B$23:$D$28)</f>
        <v>13.9086363676678</v>
      </c>
      <c r="R7200" s="0" t="n">
        <v>6.70369698295363</v>
      </c>
      <c r="S7200" s="0" t="n">
        <v>9.67285019253595</v>
      </c>
      <c r="U7200" s="10" t="n">
        <f aca="false">NORMSDIST(-M7200/'rhos computation'!$B$11)-EXP(M7200+'rhos computation'!$B$11^2/2)*NORMSDIST(-M7200/'rhos computation'!$B$11-'rhos computation'!$B$11)</f>
        <v>0.0993661411080735</v>
      </c>
      <c r="V7200" s="10" t="n">
        <f aca="false">NORMSDIST(-N7200/'rhos computation'!$B$23)-EXP(N7200+'rhos computation'!$B$23^2/2)*NORMSDIST(-N7200/'rhos computation'!$B$23-'rhos computation'!$B$23)</f>
        <v>0.163708954777634</v>
      </c>
      <c r="W7200" s="0" t="n">
        <f aca="false">NORMSDIST(-O7200)</f>
        <v>0.00992799505051572</v>
      </c>
      <c r="X7200" s="0" t="n">
        <f aca="false">NORMSDIST(-P7200)</f>
        <v>0.046271559890481</v>
      </c>
    </row>
    <row r="7201" customFormat="false" ht="12.8" hidden="false" customHeight="false" outlineLevel="0" collapsed="false">
      <c r="A7201" s="0" t="n">
        <v>-0.718359614687747</v>
      </c>
      <c r="B7201" s="0" t="n">
        <v>-0.332504426900887</v>
      </c>
      <c r="C7201" s="0" t="n">
        <v>0.368150088840613</v>
      </c>
      <c r="D7201" s="0" t="n">
        <v>1.35428220132423</v>
      </c>
      <c r="E7201" s="0" t="n">
        <f aca="false" t="array" ref="E7201:H7201">MMULT(A7201:D7201,'Root matrix of resiudals'!$B$19:E$22)</f>
        <v>-0.0316375266337085</v>
      </c>
      <c r="F7201" s="0" t="n">
        <v>-0.00971616136463582</v>
      </c>
      <c r="G7201" s="0" t="n">
        <v>0.00540268055490924</v>
      </c>
      <c r="H7201" s="0" t="n">
        <v>0.0226508682365184</v>
      </c>
      <c r="I7201" s="3" t="n">
        <f aca="false" t="array" ref="I7201:L7201">MMULT('t+2'!I7201:L7201,'input - gretl'!$B$3:$E$6)+MMULT('Point forecasts'!$P$4:$T$4,'input - gretl'!$B$9:$E$13)+MMULT('t+2'!Q7201:S7201,'input - gretl'!$B$14:$E$16)+E7201:H7201</f>
        <v>-0.0646031880566226</v>
      </c>
      <c r="J7201" s="3" t="n">
        <v>-0.0451014525219516</v>
      </c>
      <c r="K7201" s="3" t="n">
        <v>0.0304716664407412</v>
      </c>
      <c r="L7201" s="3" t="n">
        <v>-0.0189661426675122</v>
      </c>
      <c r="M7201" s="0" t="n">
        <f aca="false">'t+2'!M7201+I7201</f>
        <v>0.109988022896782</v>
      </c>
      <c r="N7201" s="0" t="n">
        <f aca="false">'t+2'!N7201+J7201</f>
        <v>-0.0786208306996756</v>
      </c>
      <c r="O7201" s="0" t="n">
        <f aca="false">'t+2'!O7201+K7201</f>
        <v>2.49017772963937</v>
      </c>
      <c r="P7201" s="0" t="n">
        <f aca="false">'t+2'!P7201+L7201</f>
        <v>1.73415108693919</v>
      </c>
      <c r="Q7201" s="0" t="n">
        <f aca="false" t="array" ref="Q7201:S7201">MMULT(M7201:P7201,'input - gretl'!$B$19:$D$22)+MMULT('Point forecasts'!$J$5:$O$5,'input - gretl'!$B$23:$D$28)</f>
        <v>14.1080311299359</v>
      </c>
      <c r="R7201" s="0" t="n">
        <v>6.80543428326338</v>
      </c>
      <c r="S7201" s="0" t="n">
        <v>9.78449773070212</v>
      </c>
      <c r="U7201" s="10" t="n">
        <f aca="false">NORMSDIST(-M7201/'rhos computation'!$B$11)-EXP(M7201+'rhos computation'!$B$11^2/2)*NORMSDIST(-M7201/'rhos computation'!$B$11-'rhos computation'!$B$11)</f>
        <v>0.0150416154668393</v>
      </c>
      <c r="V7201" s="10" t="n">
        <f aca="false">NORMSDIST(-N7201/'rhos computation'!$B$23)-EXP(N7201+'rhos computation'!$B$23^2/2)*NORMSDIST(-N7201/'rhos computation'!$B$23-'rhos computation'!$B$23)</f>
        <v>0.0762859364844135</v>
      </c>
      <c r="W7201" s="0" t="n">
        <f aca="false">NORMSDIST(-O7201)</f>
        <v>0.0063839614686246</v>
      </c>
      <c r="X7201" s="0" t="n">
        <f aca="false">NORMSDIST(-P7201)</f>
        <v>0.0414456395311938</v>
      </c>
    </row>
    <row r="7202" customFormat="false" ht="12.8" hidden="false" customHeight="false" outlineLevel="0" collapsed="false">
      <c r="A7202" s="0" t="n">
        <v>-0.958431279556694</v>
      </c>
      <c r="B7202" s="0" t="n">
        <v>-1.38509527206361</v>
      </c>
      <c r="C7202" s="0" t="n">
        <v>-2.12816160793249</v>
      </c>
      <c r="D7202" s="0" t="n">
        <v>0.213652394995876</v>
      </c>
      <c r="E7202" s="0" t="n">
        <f aca="false" t="array" ref="E7202:H7202">MMULT(A7202:D7202,'Root matrix of resiudals'!$B$19:E$22)</f>
        <v>-0.0469680528361486</v>
      </c>
      <c r="F7202" s="0" t="n">
        <v>-0.0493722292462854</v>
      </c>
      <c r="G7202" s="0" t="n">
        <v>-0.0402088929993617</v>
      </c>
      <c r="H7202" s="0" t="n">
        <v>0.00130571723730048</v>
      </c>
      <c r="I7202" s="3" t="n">
        <f aca="false" t="array" ref="I7202:L7202">MMULT('t+2'!I7202:L7202,'input - gretl'!$B$3:$E$6)+MMULT('Point forecasts'!$P$4:$T$4,'input - gretl'!$B$9:$E$13)+MMULT('t+2'!Q7202:S7202,'input - gretl'!$B$14:$E$16)+E7202:H7202</f>
        <v>-0.130185257734576</v>
      </c>
      <c r="J7202" s="3" t="n">
        <v>-0.077388649838731</v>
      </c>
      <c r="K7202" s="3" t="n">
        <v>-0.0334292923338992</v>
      </c>
      <c r="L7202" s="3" t="n">
        <v>-0.0627416055959583</v>
      </c>
      <c r="M7202" s="0" t="n">
        <f aca="false">'t+2'!M7202+I7202</f>
        <v>0.0350141382483206</v>
      </c>
      <c r="N7202" s="0" t="n">
        <f aca="false">'t+2'!N7202+J7202</f>
        <v>-0.193647446842708</v>
      </c>
      <c r="O7202" s="0" t="n">
        <f aca="false">'t+2'!O7202+K7202</f>
        <v>2.35858793723797</v>
      </c>
      <c r="P7202" s="0" t="n">
        <f aca="false">'t+2'!P7202+L7202</f>
        <v>1.67648419947802</v>
      </c>
      <c r="Q7202" s="0" t="n">
        <f aca="false" t="array" ref="Q7202:S7202">MMULT(M7202:P7202,'input - gretl'!$B$19:$D$22)+MMULT('Point forecasts'!$J$5:$O$5,'input - gretl'!$B$23:$D$28)</f>
        <v>14.0330572452874</v>
      </c>
      <c r="R7202" s="0" t="n">
        <v>6.69040766712034</v>
      </c>
      <c r="S7202" s="0" t="n">
        <v>9.70775203162067</v>
      </c>
      <c r="U7202" s="10" t="n">
        <f aca="false">NORMSDIST(-M7202/'rhos computation'!$B$11)-EXP(M7202+'rhos computation'!$B$11^2/2)*NORMSDIST(-M7202/'rhos computation'!$B$11-'rhos computation'!$B$11)</f>
        <v>0.0356366871705671</v>
      </c>
      <c r="V7202" s="10" t="n">
        <f aca="false">NORMSDIST(-N7202/'rhos computation'!$B$23)-EXP(N7202+'rhos computation'!$B$23^2/2)*NORMSDIST(-N7202/'rhos computation'!$B$23-'rhos computation'!$B$23)</f>
        <v>0.174742929251185</v>
      </c>
      <c r="W7202" s="0" t="n">
        <f aca="false">NORMSDIST(-O7202)</f>
        <v>0.00917230643470076</v>
      </c>
      <c r="X7202" s="0" t="n">
        <f aca="false">NORMSDIST(-P7202)</f>
        <v>0.0468216942940905</v>
      </c>
    </row>
    <row r="7203" customFormat="false" ht="12.8" hidden="false" customHeight="false" outlineLevel="0" collapsed="false">
      <c r="A7203" s="0" t="n">
        <v>0.217132777153744</v>
      </c>
      <c r="B7203" s="0" t="n">
        <v>0.803263510913939</v>
      </c>
      <c r="C7203" s="0" t="n">
        <v>1.46909188476895</v>
      </c>
      <c r="D7203" s="0" t="n">
        <v>-0.671431050747031</v>
      </c>
      <c r="E7203" s="0" t="n">
        <f aca="false" t="array" ref="E7203:H7203">MMULT(A7203:D7203,'Root matrix of resiudals'!$B$19:E$22)</f>
        <v>0.0132066784509446</v>
      </c>
      <c r="F7203" s="0" t="n">
        <v>0.0286731772410429</v>
      </c>
      <c r="G7203" s="0" t="n">
        <v>0.0260585695013534</v>
      </c>
      <c r="H7203" s="0" t="n">
        <v>-0.00924327726321333</v>
      </c>
      <c r="I7203" s="3" t="n">
        <f aca="false" t="array" ref="I7203:L7203">MMULT('t+2'!I7203:L7203,'input - gretl'!$B$3:$E$6)+MMULT('Point forecasts'!$P$4:$T$4,'input - gretl'!$B$9:$E$13)+MMULT('t+2'!Q7203:S7203,'input - gretl'!$B$14:$E$16)+E7203:H7203</f>
        <v>-0.0751049416742944</v>
      </c>
      <c r="J7203" s="3" t="n">
        <v>-0.0265108616199063</v>
      </c>
      <c r="K7203" s="3" t="n">
        <v>0.0199827971195491</v>
      </c>
      <c r="L7203" s="3" t="n">
        <v>-0.0734174105040312</v>
      </c>
      <c r="M7203" s="0" t="n">
        <f aca="false">'t+2'!M7203+I7203</f>
        <v>0.0397634924724271</v>
      </c>
      <c r="N7203" s="0" t="n">
        <f aca="false">'t+2'!N7203+J7203</f>
        <v>-0.160331667990662</v>
      </c>
      <c r="O7203" s="0" t="n">
        <f aca="false">'t+2'!O7203+K7203</f>
        <v>2.35558748927221</v>
      </c>
      <c r="P7203" s="0" t="n">
        <f aca="false">'t+2'!P7203+L7203</f>
        <v>1.65071776058387</v>
      </c>
      <c r="Q7203" s="0" t="n">
        <f aca="false" t="array" ref="Q7203:S7203">MMULT(M7203:P7203,'input - gretl'!$B$19:$D$22)+MMULT('Point forecasts'!$J$5:$O$5,'input - gretl'!$B$23:$D$28)</f>
        <v>14.0378065995115</v>
      </c>
      <c r="R7203" s="0" t="n">
        <v>6.72372344597239</v>
      </c>
      <c r="S7203" s="0" t="n">
        <v>9.72925675536518</v>
      </c>
      <c r="U7203" s="10" t="n">
        <f aca="false">NORMSDIST(-M7203/'rhos computation'!$B$11)-EXP(M7203+'rhos computation'!$B$11^2/2)*NORMSDIST(-M7203/'rhos computation'!$B$11-'rhos computation'!$B$11)</f>
        <v>0.0339424919911794</v>
      </c>
      <c r="V7203" s="10" t="n">
        <f aca="false">NORMSDIST(-N7203/'rhos computation'!$B$23)-EXP(N7203+'rhos computation'!$B$23^2/2)*NORMSDIST(-N7203/'rhos computation'!$B$23-'rhos computation'!$B$23)</f>
        <v>0.146819178045629</v>
      </c>
      <c r="W7203" s="0" t="n">
        <f aca="false">NORMSDIST(-O7203)</f>
        <v>0.00924672078548975</v>
      </c>
      <c r="X7203" s="0" t="n">
        <f aca="false">NORMSDIST(-P7203)</f>
        <v>0.0493981097558443</v>
      </c>
    </row>
    <row r="7204" customFormat="false" ht="12.8" hidden="false" customHeight="false" outlineLevel="0" collapsed="false">
      <c r="A7204" s="0" t="n">
        <v>-1.03144297172542</v>
      </c>
      <c r="B7204" s="0" t="n">
        <v>0.0665747526092565</v>
      </c>
      <c r="C7204" s="0" t="n">
        <v>1.80521196581107</v>
      </c>
      <c r="D7204" s="0" t="n">
        <v>-0.990374355014788</v>
      </c>
      <c r="E7204" s="0" t="n">
        <f aca="false" t="array" ref="E7204:H7204">MMULT(A7204:D7204,'Root matrix of resiudals'!$B$19:E$22)</f>
        <v>-0.0414935918901866</v>
      </c>
      <c r="F7204" s="0" t="n">
        <v>0.00598320172557295</v>
      </c>
      <c r="G7204" s="0" t="n">
        <v>0.0269226236058084</v>
      </c>
      <c r="H7204" s="0" t="n">
        <v>-0.0136041423721544</v>
      </c>
      <c r="I7204" s="3" t="n">
        <f aca="false" t="array" ref="I7204:L7204">MMULT('t+2'!I7204:L7204,'input - gretl'!$B$3:$E$6)+MMULT('Point forecasts'!$P$4:$T$4,'input - gretl'!$B$9:$E$13)+MMULT('t+2'!Q7204:S7204,'input - gretl'!$B$14:$E$16)+E7204:H7204</f>
        <v>-0.121249533894531</v>
      </c>
      <c r="J7204" s="3" t="n">
        <v>-0.068016953079271</v>
      </c>
      <c r="K7204" s="3" t="n">
        <v>0.0290003221832221</v>
      </c>
      <c r="L7204" s="3" t="n">
        <v>-0.0582824622055273</v>
      </c>
      <c r="M7204" s="0" t="n">
        <f aca="false">'t+2'!M7204+I7204</f>
        <v>-0.0111213385556512</v>
      </c>
      <c r="N7204" s="0" t="n">
        <f aca="false">'t+2'!N7204+J7204</f>
        <v>-0.125803939136618</v>
      </c>
      <c r="O7204" s="0" t="n">
        <f aca="false">'t+2'!O7204+K7204</f>
        <v>2.41644895106349</v>
      </c>
      <c r="P7204" s="0" t="n">
        <f aca="false">'t+2'!P7204+L7204</f>
        <v>1.65249061368272</v>
      </c>
      <c r="Q7204" s="0" t="n">
        <f aca="false" t="array" ref="Q7204:S7204">MMULT(M7204:P7204,'input - gretl'!$B$19:$D$22)+MMULT('Point forecasts'!$J$5:$O$5,'input - gretl'!$B$23:$D$28)</f>
        <v>13.9869217684835</v>
      </c>
      <c r="R7204" s="0" t="n">
        <v>6.75825117482643</v>
      </c>
      <c r="S7204" s="0" t="n">
        <v>9.7884321452168</v>
      </c>
      <c r="U7204" s="10" t="n">
        <f aca="false">NORMSDIST(-M7204/'rhos computation'!$B$11)-EXP(M7204+'rhos computation'!$B$11^2/2)*NORMSDIST(-M7204/'rhos computation'!$B$11-'rhos computation'!$B$11)</f>
        <v>0.0550237158793157</v>
      </c>
      <c r="V7204" s="10" t="n">
        <f aca="false">NORMSDIST(-N7204/'rhos computation'!$B$23)-EXP(N7204+'rhos computation'!$B$23^2/2)*NORMSDIST(-N7204/'rhos computation'!$B$23-'rhos computation'!$B$23)</f>
        <v>0.117065366227305</v>
      </c>
      <c r="W7204" s="0" t="n">
        <f aca="false">NORMSDIST(-O7204)</f>
        <v>0.00783636186538207</v>
      </c>
      <c r="X7204" s="0" t="n">
        <f aca="false">NORMSDIST(-P7204)</f>
        <v>0.0492172885110118</v>
      </c>
    </row>
    <row r="7205" customFormat="false" ht="12.8" hidden="false" customHeight="false" outlineLevel="0" collapsed="false">
      <c r="A7205" s="0" t="n">
        <v>-2.82852971148392</v>
      </c>
      <c r="B7205" s="0" t="n">
        <v>1.34807092648464</v>
      </c>
      <c r="C7205" s="0" t="n">
        <v>0.295613191152394</v>
      </c>
      <c r="D7205" s="0" t="n">
        <v>-0.633848227570713</v>
      </c>
      <c r="E7205" s="0" t="n">
        <f aca="false" t="array" ref="E7205:H7205">MMULT(A7205:D7205,'Root matrix of resiudals'!$B$19:E$22)</f>
        <v>-0.117696573357976</v>
      </c>
      <c r="F7205" s="0" t="n">
        <v>0.0331325993428989</v>
      </c>
      <c r="G7205" s="0" t="n">
        <v>0.00538400275412105</v>
      </c>
      <c r="H7205" s="0" t="n">
        <v>-0.008775386568852</v>
      </c>
      <c r="I7205" s="3" t="n">
        <f aca="false" t="array" ref="I7205:L7205">MMULT('t+2'!I7205:L7205,'input - gretl'!$B$3:$E$6)+MMULT('Point forecasts'!$P$4:$T$4,'input - gretl'!$B$9:$E$13)+MMULT('t+2'!Q7205:S7205,'input - gretl'!$B$14:$E$16)+E7205:H7205</f>
        <v>-0.167439995809379</v>
      </c>
      <c r="J7205" s="3" t="n">
        <v>0.0246007737308808</v>
      </c>
      <c r="K7205" s="3" t="n">
        <v>0.0109795918724133</v>
      </c>
      <c r="L7205" s="3" t="n">
        <v>-0.0531310557896916</v>
      </c>
      <c r="M7205" s="0" t="n">
        <f aca="false">'t+2'!M7205+I7205</f>
        <v>-0.0821500706240967</v>
      </c>
      <c r="N7205" s="0" t="n">
        <f aca="false">'t+2'!N7205+J7205</f>
        <v>-0.0888943697953914</v>
      </c>
      <c r="O7205" s="0" t="n">
        <f aca="false">'t+2'!O7205+K7205</f>
        <v>2.41066832737118</v>
      </c>
      <c r="P7205" s="0" t="n">
        <f aca="false">'t+2'!P7205+L7205</f>
        <v>1.65085425848305</v>
      </c>
      <c r="Q7205" s="0" t="n">
        <f aca="false" t="array" ref="Q7205:S7205">MMULT(M7205:P7205,'input - gretl'!$B$19:$D$22)+MMULT('Point forecasts'!$J$5:$O$5,'input - gretl'!$B$23:$D$28)</f>
        <v>13.915893036415</v>
      </c>
      <c r="R7205" s="0" t="n">
        <v>6.79516074416766</v>
      </c>
      <c r="S7205" s="0" t="n">
        <v>9.78420777713714</v>
      </c>
      <c r="U7205" s="10" t="n">
        <f aca="false">NORMSDIST(-M7205/'rhos computation'!$B$11)-EXP(M7205+'rhos computation'!$B$11^2/2)*NORMSDIST(-M7205/'rhos computation'!$B$11-'rhos computation'!$B$11)</f>
        <v>0.0947277177888112</v>
      </c>
      <c r="V7205" s="10" t="n">
        <f aca="false">NORMSDIST(-N7205/'rhos computation'!$B$23)-EXP(N7205+'rhos computation'!$B$23^2/2)*NORMSDIST(-N7205/'rhos computation'!$B$23-'rhos computation'!$B$23)</f>
        <v>0.0850205481286472</v>
      </c>
      <c r="W7205" s="0" t="n">
        <f aca="false">NORMSDIST(-O7205)</f>
        <v>0.00796166080431971</v>
      </c>
      <c r="X7205" s="0" t="n">
        <f aca="false">NORMSDIST(-P7205)</f>
        <v>0.0493841689046138</v>
      </c>
    </row>
    <row r="7206" customFormat="false" ht="12.8" hidden="false" customHeight="false" outlineLevel="0" collapsed="false">
      <c r="A7206" s="0" t="n">
        <v>1.09440698047876</v>
      </c>
      <c r="B7206" s="0" t="n">
        <v>-0.805686505686281</v>
      </c>
      <c r="C7206" s="0" t="n">
        <v>-0.223651608023129</v>
      </c>
      <c r="D7206" s="0" t="n">
        <v>-0.922558440361676</v>
      </c>
      <c r="E7206" s="0" t="n">
        <f aca="false" t="array" ref="E7206:H7206">MMULT(A7206:D7206,'Root matrix of resiudals'!$B$19:E$22)</f>
        <v>0.0452077418018948</v>
      </c>
      <c r="F7206" s="0" t="n">
        <v>-0.0214057862444115</v>
      </c>
      <c r="G7206" s="0" t="n">
        <v>-0.00620161507731908</v>
      </c>
      <c r="H7206" s="0" t="n">
        <v>-0.0156984971852297</v>
      </c>
      <c r="I7206" s="3" t="n">
        <f aca="false" t="array" ref="I7206:L7206">MMULT('t+2'!I7206:L7206,'input - gretl'!$B$3:$E$6)+MMULT('Point forecasts'!$P$4:$T$4,'input - gretl'!$B$9:$E$13)+MMULT('t+2'!Q7206:S7206,'input - gretl'!$B$14:$E$16)+E7206:H7206</f>
        <v>-0.0524749486714036</v>
      </c>
      <c r="J7206" s="3" t="n">
        <v>-0.0856581874608398</v>
      </c>
      <c r="K7206" s="3" t="n">
        <v>0.00108290012469804</v>
      </c>
      <c r="L7206" s="3" t="n">
        <v>-0.0604746773529186</v>
      </c>
      <c r="M7206" s="0" t="n">
        <f aca="false">'t+2'!M7206+I7206</f>
        <v>0.0927798106745582</v>
      </c>
      <c r="N7206" s="0" t="n">
        <f aca="false">'t+2'!N7206+J7206</f>
        <v>-0.14064564233449</v>
      </c>
      <c r="O7206" s="0" t="n">
        <f aca="false">'t+2'!O7206+K7206</f>
        <v>2.39546444327728</v>
      </c>
      <c r="P7206" s="0" t="n">
        <f aca="false">'t+2'!P7206+L7206</f>
        <v>1.6486960778532</v>
      </c>
      <c r="Q7206" s="0" t="n">
        <f aca="false" t="array" ref="Q7206:S7206">MMULT(M7206:P7206,'input - gretl'!$B$19:$D$22)+MMULT('Point forecasts'!$J$5:$O$5,'input - gretl'!$B$23:$D$28)</f>
        <v>14.0908229177137</v>
      </c>
      <c r="R7206" s="0" t="n">
        <v>6.74340947162856</v>
      </c>
      <c r="S7206" s="0" t="n">
        <v>9.77105643073126</v>
      </c>
      <c r="U7206" s="10" t="n">
        <f aca="false">NORMSDIST(-M7206/'rhos computation'!$B$11)-EXP(M7206+'rhos computation'!$B$11^2/2)*NORMSDIST(-M7206/'rhos computation'!$B$11-'rhos computation'!$B$11)</f>
        <v>0.0186714275535776</v>
      </c>
      <c r="V7206" s="10" t="n">
        <f aca="false">NORMSDIST(-N7206/'rhos computation'!$B$23)-EXP(N7206+'rhos computation'!$B$23^2/2)*NORMSDIST(-N7206/'rhos computation'!$B$23-'rhos computation'!$B$23)</f>
        <v>0.129936143099124</v>
      </c>
      <c r="W7206" s="0" t="n">
        <f aca="false">NORMSDIST(-O7206)</f>
        <v>0.00829966206812414</v>
      </c>
      <c r="X7206" s="0" t="n">
        <f aca="false">NORMSDIST(-P7206)</f>
        <v>0.0496049570432331</v>
      </c>
    </row>
    <row r="7207" customFormat="false" ht="12.8" hidden="false" customHeight="false" outlineLevel="0" collapsed="false">
      <c r="A7207" s="0" t="n">
        <v>0.888478858435422</v>
      </c>
      <c r="B7207" s="0" t="n">
        <v>2.84764385600065</v>
      </c>
      <c r="C7207" s="0" t="n">
        <v>-1.51509605093221</v>
      </c>
      <c r="D7207" s="0" t="n">
        <v>-0.201273930902555</v>
      </c>
      <c r="E7207" s="0" t="n">
        <f aca="false" t="array" ref="E7207:H7207">MMULT(A7207:D7207,'Root matrix of resiudals'!$B$19:E$22)</f>
        <v>0.0427729171156256</v>
      </c>
      <c r="F7207" s="0" t="n">
        <v>0.0779219828705066</v>
      </c>
      <c r="G7207" s="0" t="n">
        <v>-0.0133253111656228</v>
      </c>
      <c r="H7207" s="0" t="n">
        <v>-0.00515446116828231</v>
      </c>
      <c r="I7207" s="3" t="n">
        <f aca="false" t="array" ref="I7207:L7207">MMULT('t+2'!I7207:L7207,'input - gretl'!$B$3:$E$6)+MMULT('Point forecasts'!$P$4:$T$4,'input - gretl'!$B$9:$E$13)+MMULT('t+2'!Q7207:S7207,'input - gretl'!$B$14:$E$16)+E7207:H7207</f>
        <v>0.000575312010038825</v>
      </c>
      <c r="J7207" s="3" t="n">
        <v>-0.0132081030887348</v>
      </c>
      <c r="K7207" s="3" t="n">
        <v>-0.00356085159540991</v>
      </c>
      <c r="L7207" s="3" t="n">
        <v>-0.0518216958935249</v>
      </c>
      <c r="M7207" s="0" t="n">
        <f aca="false">'t+2'!M7207+I7207</f>
        <v>0.0924698369917457</v>
      </c>
      <c r="N7207" s="0" t="n">
        <f aca="false">'t+2'!N7207+J7207</f>
        <v>-0.032043038836821</v>
      </c>
      <c r="O7207" s="0" t="n">
        <f aca="false">'t+2'!O7207+K7207</f>
        <v>2.38982612302123</v>
      </c>
      <c r="P7207" s="0" t="n">
        <f aca="false">'t+2'!P7207+L7207</f>
        <v>1.67196996001108</v>
      </c>
      <c r="Q7207" s="0" t="n">
        <f aca="false" t="array" ref="Q7207:S7207">MMULT(M7207:P7207,'input - gretl'!$B$19:$D$22)+MMULT('Point forecasts'!$J$5:$O$5,'input - gretl'!$B$23:$D$28)</f>
        <v>14.0905129440309</v>
      </c>
      <c r="R7207" s="0" t="n">
        <v>6.85201207512623</v>
      </c>
      <c r="S7207" s="0" t="n">
        <v>9.74328348484896</v>
      </c>
      <c r="U7207" s="10" t="n">
        <f aca="false">NORMSDIST(-M7207/'rhos computation'!$B$11)-EXP(M7207+'rhos computation'!$B$11^2/2)*NORMSDIST(-M7207/'rhos computation'!$B$11-'rhos computation'!$B$11)</f>
        <v>0.0187423566405503</v>
      </c>
      <c r="V7207" s="10" t="n">
        <f aca="false">NORMSDIST(-N7207/'rhos computation'!$B$23)-EXP(N7207+'rhos computation'!$B$23^2/2)*NORMSDIST(-N7207/'rhos computation'!$B$23-'rhos computation'!$B$23)</f>
        <v>0.0403199383908716</v>
      </c>
      <c r="W7207" s="0" t="n">
        <f aca="false">NORMSDIST(-O7207)</f>
        <v>0.00842817550589181</v>
      </c>
      <c r="X7207" s="0" t="n">
        <f aca="false">NORMSDIST(-P7207)</f>
        <v>0.0472651229160826</v>
      </c>
    </row>
    <row r="7208" customFormat="false" ht="12.8" hidden="false" customHeight="false" outlineLevel="0" collapsed="false">
      <c r="A7208" s="0" t="n">
        <v>0.74900855528238</v>
      </c>
      <c r="B7208" s="0" t="n">
        <v>-1.1252007075229</v>
      </c>
      <c r="C7208" s="0" t="n">
        <v>-0.496894421893885</v>
      </c>
      <c r="D7208" s="0" t="n">
        <v>0.501261672683945</v>
      </c>
      <c r="E7208" s="0" t="n">
        <f aca="false" t="array" ref="E7208:H7208">MMULT(A7208:D7208,'Root matrix of resiudals'!$B$19:E$22)</f>
        <v>0.0287823957150436</v>
      </c>
      <c r="F7208" s="0" t="n">
        <v>-0.032204623588724</v>
      </c>
      <c r="G7208" s="0" t="n">
        <v>-0.010548326496696</v>
      </c>
      <c r="H7208" s="0" t="n">
        <v>0.00720426060927684</v>
      </c>
      <c r="I7208" s="3" t="n">
        <f aca="false" t="array" ref="I7208:L7208">MMULT('t+2'!I7208:L7208,'input - gretl'!$B$3:$E$6)+MMULT('Point forecasts'!$P$4:$T$4,'input - gretl'!$B$9:$E$13)+MMULT('t+2'!Q7208:S7208,'input - gretl'!$B$14:$E$16)+E7208:H7208</f>
        <v>0.00218996501727442</v>
      </c>
      <c r="J7208" s="3" t="n">
        <v>-0.0666071465935564</v>
      </c>
      <c r="K7208" s="3" t="n">
        <v>-0.00988163329961555</v>
      </c>
      <c r="L7208" s="3" t="n">
        <v>-0.03949473117665</v>
      </c>
      <c r="M7208" s="0" t="n">
        <f aca="false">'t+2'!M7208+I7208</f>
        <v>0.00150039420043069</v>
      </c>
      <c r="N7208" s="0" t="n">
        <f aca="false">'t+2'!N7208+J7208</f>
        <v>-0.15408051138202</v>
      </c>
      <c r="O7208" s="0" t="n">
        <f aca="false">'t+2'!O7208+K7208</f>
        <v>2.39034878939922</v>
      </c>
      <c r="P7208" s="0" t="n">
        <f aca="false">'t+2'!P7208+L7208</f>
        <v>1.66565654419941</v>
      </c>
      <c r="Q7208" s="0" t="n">
        <f aca="false" t="array" ref="Q7208:S7208">MMULT(M7208:P7208,'input - gretl'!$B$19:$D$22)+MMULT('Point forecasts'!$J$5:$O$5,'input - gretl'!$B$23:$D$28)</f>
        <v>13.9995435012396</v>
      </c>
      <c r="R7208" s="0" t="n">
        <v>6.72997460258103</v>
      </c>
      <c r="S7208" s="0" t="n">
        <v>9.74981052533463</v>
      </c>
      <c r="U7208" s="10" t="n">
        <f aca="false">NORMSDIST(-M7208/'rhos computation'!$B$11)-EXP(M7208+'rhos computation'!$B$11^2/2)*NORMSDIST(-M7208/'rhos computation'!$B$11-'rhos computation'!$B$11)</f>
        <v>0.0491918022075497</v>
      </c>
      <c r="V7208" s="10" t="n">
        <f aca="false">NORMSDIST(-N7208/'rhos computation'!$B$23)-EXP(N7208+'rhos computation'!$B$23^2/2)*NORMSDIST(-N7208/'rhos computation'!$B$23-'rhos computation'!$B$23)</f>
        <v>0.141485926856174</v>
      </c>
      <c r="W7208" s="0" t="n">
        <f aca="false">NORMSDIST(-O7208)</f>
        <v>0.00841618942733346</v>
      </c>
      <c r="X7208" s="0" t="n">
        <f aca="false">NORMSDIST(-P7208)</f>
        <v>0.047890920980431</v>
      </c>
    </row>
    <row r="7209" customFormat="false" ht="12.8" hidden="false" customHeight="false" outlineLevel="0" collapsed="false">
      <c r="A7209" s="0" t="n">
        <v>0.218551561458918</v>
      </c>
      <c r="B7209" s="0" t="n">
        <v>-0.958847052469359</v>
      </c>
      <c r="C7209" s="0" t="n">
        <v>1.38832562184231</v>
      </c>
      <c r="D7209" s="0" t="n">
        <v>-1.1182587521416</v>
      </c>
      <c r="E7209" s="0" t="n">
        <f aca="false" t="array" ref="E7209:H7209">MMULT(A7209:D7209,'Root matrix of resiudals'!$B$19:E$22)</f>
        <v>0.00934904194100066</v>
      </c>
      <c r="F7209" s="0" t="n">
        <v>-0.0219902237170027</v>
      </c>
      <c r="G7209" s="0" t="n">
        <v>0.0179202817086098</v>
      </c>
      <c r="H7209" s="0" t="n">
        <v>-0.0167027195792304</v>
      </c>
      <c r="I7209" s="3" t="n">
        <f aca="false" t="array" ref="I7209:L7209">MMULT('t+2'!I7209:L7209,'input - gretl'!$B$3:$E$6)+MMULT('Point forecasts'!$P$4:$T$4,'input - gretl'!$B$9:$E$13)+MMULT('t+2'!Q7209:S7209,'input - gretl'!$B$14:$E$16)+E7209:H7209</f>
        <v>-0.0507081205885774</v>
      </c>
      <c r="J7209" s="3" t="n">
        <v>-0.0881719576582059</v>
      </c>
      <c r="K7209" s="3" t="n">
        <v>0.0333648741784476</v>
      </c>
      <c r="L7209" s="3" t="n">
        <v>-0.0619495641087026</v>
      </c>
      <c r="M7209" s="0" t="n">
        <f aca="false">'t+2'!M7209+I7209</f>
        <v>0.10668999733672</v>
      </c>
      <c r="N7209" s="0" t="n">
        <f aca="false">'t+2'!N7209+J7209</f>
        <v>-0.112075859355963</v>
      </c>
      <c r="O7209" s="0" t="n">
        <f aca="false">'t+2'!O7209+K7209</f>
        <v>2.44201408041981</v>
      </c>
      <c r="P7209" s="0" t="n">
        <f aca="false">'t+2'!P7209+L7209</f>
        <v>1.64389525303143</v>
      </c>
      <c r="Q7209" s="0" t="n">
        <f aca="false" t="array" ref="Q7209:S7209">MMULT(M7209:P7209,'input - gretl'!$B$19:$D$22)+MMULT('Point forecasts'!$J$5:$O$5,'input - gretl'!$B$23:$D$28)</f>
        <v>14.1047331043758</v>
      </c>
      <c r="R7209" s="0" t="n">
        <v>6.77197925460709</v>
      </c>
      <c r="S7209" s="0" t="n">
        <v>9.82217189232054</v>
      </c>
      <c r="U7209" s="10" t="n">
        <f aca="false">NORMSDIST(-M7209/'rhos computation'!$B$11)-EXP(M7209+'rhos computation'!$B$11^2/2)*NORMSDIST(-M7209/'rhos computation'!$B$11-'rhos computation'!$B$11)</f>
        <v>0.015691543025589</v>
      </c>
      <c r="V7209" s="10" t="n">
        <f aca="false">NORMSDIST(-N7209/'rhos computation'!$B$23)-EXP(N7209+'rhos computation'!$B$23^2/2)*NORMSDIST(-N7209/'rhos computation'!$B$23-'rhos computation'!$B$23)</f>
        <v>0.105106098685928</v>
      </c>
      <c r="W7209" s="0" t="n">
        <f aca="false">NORMSDIST(-O7209)</f>
        <v>0.00730278847917302</v>
      </c>
      <c r="X7209" s="0" t="n">
        <f aca="false">NORMSDIST(-P7209)</f>
        <v>0.0500989204406821</v>
      </c>
    </row>
    <row r="7210" customFormat="false" ht="12.8" hidden="false" customHeight="false" outlineLevel="0" collapsed="false">
      <c r="A7210" s="0" t="n">
        <v>0.448177838053774</v>
      </c>
      <c r="B7210" s="0" t="n">
        <v>-0.358429016789517</v>
      </c>
      <c r="C7210" s="0" t="n">
        <v>0.751127482779137</v>
      </c>
      <c r="D7210" s="0" t="n">
        <v>-1.32217691886355</v>
      </c>
      <c r="E7210" s="0" t="n">
        <f aca="false" t="array" ref="E7210:H7210">MMULT(A7210:D7210,'Root matrix of resiudals'!$B$19:E$22)</f>
        <v>0.0198514624069811</v>
      </c>
      <c r="F7210" s="0" t="n">
        <v>-0.00661626119702445</v>
      </c>
      <c r="G7210" s="0" t="n">
        <v>0.00985736197781894</v>
      </c>
      <c r="H7210" s="0" t="n">
        <v>-0.0207899604413749</v>
      </c>
      <c r="I7210" s="3" t="n">
        <f aca="false" t="array" ref="I7210:L7210">MMULT('t+2'!I7210:L7210,'input - gretl'!$B$3:$E$6)+MMULT('Point forecasts'!$P$4:$T$4,'input - gretl'!$B$9:$E$13)+MMULT('t+2'!Q7210:S7210,'input - gretl'!$B$14:$E$16)+E7210:H7210</f>
        <v>-0.0665476356613125</v>
      </c>
      <c r="J7210" s="3" t="n">
        <v>-0.0495944106187838</v>
      </c>
      <c r="K7210" s="3" t="n">
        <v>0.0239846039735938</v>
      </c>
      <c r="L7210" s="3" t="n">
        <v>-0.0644601642636332</v>
      </c>
      <c r="M7210" s="0" t="n">
        <f aca="false">'t+2'!M7210+I7210</f>
        <v>0.0829300907060081</v>
      </c>
      <c r="N7210" s="0" t="n">
        <f aca="false">'t+2'!N7210+J7210</f>
        <v>-0.116506647725119</v>
      </c>
      <c r="O7210" s="0" t="n">
        <f aca="false">'t+2'!O7210+K7210</f>
        <v>2.41100555573837</v>
      </c>
      <c r="P7210" s="0" t="n">
        <f aca="false">'t+2'!P7210+L7210</f>
        <v>1.64647380266737</v>
      </c>
      <c r="Q7210" s="0" t="n">
        <f aca="false" t="array" ref="Q7210:S7210">MMULT(M7210:P7210,'input - gretl'!$B$19:$D$22)+MMULT('Point forecasts'!$J$5:$O$5,'input - gretl'!$B$23:$D$28)</f>
        <v>14.0809731977451</v>
      </c>
      <c r="R7210" s="0" t="n">
        <v>6.76754846623793</v>
      </c>
      <c r="S7210" s="0" t="n">
        <v>9.78871103800784</v>
      </c>
      <c r="U7210" s="10" t="n">
        <f aca="false">NORMSDIST(-M7210/'rhos computation'!$B$11)-EXP(M7210+'rhos computation'!$B$11^2/2)*NORMSDIST(-M7210/'rhos computation'!$B$11-'rhos computation'!$B$11)</f>
        <v>0.0210253413743237</v>
      </c>
      <c r="V7210" s="10" t="n">
        <f aca="false">NORMSDIST(-N7210/'rhos computation'!$B$23)-EXP(N7210+'rhos computation'!$B$23^2/2)*NORMSDIST(-N7210/'rhos computation'!$B$23-'rhos computation'!$B$23)</f>
        <v>0.108967589788396</v>
      </c>
      <c r="W7210" s="0" t="n">
        <f aca="false">NORMSDIST(-O7210)</f>
        <v>0.00795430305226668</v>
      </c>
      <c r="X7210" s="0" t="n">
        <f aca="false">NORMSDIST(-P7210)</f>
        <v>0.0498331246692033</v>
      </c>
    </row>
    <row r="7211" customFormat="false" ht="12.8" hidden="false" customHeight="false" outlineLevel="0" collapsed="false">
      <c r="A7211" s="0" t="n">
        <v>-0.0225910656272537</v>
      </c>
      <c r="B7211" s="0" t="n">
        <v>0.724672829090388</v>
      </c>
      <c r="C7211" s="0" t="n">
        <v>-0.351950179613286</v>
      </c>
      <c r="D7211" s="0" t="n">
        <v>0.0995720799328409</v>
      </c>
      <c r="E7211" s="0" t="n">
        <f aca="false" t="array" ref="E7211:H7211">MMULT(A7211:D7211,'Root matrix of resiudals'!$B$19:E$22)</f>
        <v>0.000198662321007081</v>
      </c>
      <c r="F7211" s="0" t="n">
        <v>0.0193971988010394</v>
      </c>
      <c r="G7211" s="0" t="n">
        <v>-0.00298386597688407</v>
      </c>
      <c r="H7211" s="0" t="n">
        <v>0.00126892530179445</v>
      </c>
      <c r="I7211" s="3" t="n">
        <f aca="false" t="array" ref="I7211:L7211">MMULT('t+2'!I7211:L7211,'input - gretl'!$B$3:$E$6)+MMULT('Point forecasts'!$P$4:$T$4,'input - gretl'!$B$9:$E$13)+MMULT('t+2'!Q7211:S7211,'input - gretl'!$B$14:$E$16)+E7211:H7211</f>
        <v>-0.0348845882820166</v>
      </c>
      <c r="J7211" s="3" t="n">
        <v>-0.0135052662427506</v>
      </c>
      <c r="K7211" s="3" t="n">
        <v>0.00528044117262025</v>
      </c>
      <c r="L7211" s="3" t="n">
        <v>-0.0559520577980613</v>
      </c>
      <c r="M7211" s="0" t="n">
        <f aca="false">'t+2'!M7211+I7211</f>
        <v>0.077253037159647</v>
      </c>
      <c r="N7211" s="0" t="n">
        <f aca="false">'t+2'!N7211+J7211</f>
        <v>-0.0915043680904875</v>
      </c>
      <c r="O7211" s="0" t="n">
        <f aca="false">'t+2'!O7211+K7211</f>
        <v>2.41062671281445</v>
      </c>
      <c r="P7211" s="0" t="n">
        <f aca="false">'t+2'!P7211+L7211</f>
        <v>1.64830967009932</v>
      </c>
      <c r="Q7211" s="0" t="n">
        <f aca="false" t="array" ref="Q7211:S7211">MMULT(M7211:P7211,'input - gretl'!$B$19:$D$22)+MMULT('Point forecasts'!$J$5:$O$5,'input - gretl'!$B$23:$D$28)</f>
        <v>14.0752961441988</v>
      </c>
      <c r="R7211" s="0" t="n">
        <v>6.79255074587256</v>
      </c>
      <c r="S7211" s="0" t="n">
        <v>9.78658619336276</v>
      </c>
      <c r="U7211" s="10" t="n">
        <f aca="false">NORMSDIST(-M7211/'rhos computation'!$B$11)-EXP(M7211+'rhos computation'!$B$11^2/2)*NORMSDIST(-M7211/'rhos computation'!$B$11-'rhos computation'!$B$11)</f>
        <v>0.0224779664413451</v>
      </c>
      <c r="V7211" s="10" t="n">
        <f aca="false">NORMSDIST(-N7211/'rhos computation'!$B$23)-EXP(N7211+'rhos computation'!$B$23^2/2)*NORMSDIST(-N7211/'rhos computation'!$B$23-'rhos computation'!$B$23)</f>
        <v>0.0872621601596861</v>
      </c>
      <c r="W7211" s="0" t="n">
        <f aca="false">NORMSDIST(-O7211)</f>
        <v>0.00796256917818587</v>
      </c>
      <c r="X7211" s="0" t="n">
        <f aca="false">NORMSDIST(-P7211)</f>
        <v>0.0496445706943427</v>
      </c>
    </row>
    <row r="7212" customFormat="false" ht="12.8" hidden="false" customHeight="false" outlineLevel="0" collapsed="false">
      <c r="A7212" s="0" t="n">
        <v>1.72504939752259</v>
      </c>
      <c r="B7212" s="0" t="n">
        <v>-1.21128239725257</v>
      </c>
      <c r="C7212" s="0" t="n">
        <v>-0.222421555081309</v>
      </c>
      <c r="D7212" s="0" t="n">
        <v>-0.0193199175569695</v>
      </c>
      <c r="E7212" s="0" t="n">
        <f aca="false" t="array" ref="E7212:H7212">MMULT(A7212:D7212,'Root matrix of resiudals'!$B$19:E$22)</f>
        <v>0.071002479803268</v>
      </c>
      <c r="F7212" s="0" t="n">
        <v>-0.0315028896038231</v>
      </c>
      <c r="G7212" s="0" t="n">
        <v>-0.00582456321009118</v>
      </c>
      <c r="H7212" s="0" t="n">
        <v>-0.00130828663434716</v>
      </c>
      <c r="I7212" s="3" t="n">
        <f aca="false" t="array" ref="I7212:L7212">MMULT('t+2'!I7212:L7212,'input - gretl'!$B$3:$E$6)+MMULT('Point forecasts'!$P$4:$T$4,'input - gretl'!$B$9:$E$13)+MMULT('t+2'!Q7212:S7212,'input - gretl'!$B$14:$E$16)+E7212:H7212</f>
        <v>0.0105121771993844</v>
      </c>
      <c r="J7212" s="3" t="n">
        <v>-0.0781488889689105</v>
      </c>
      <c r="K7212" s="3" t="n">
        <v>0.0206849437378218</v>
      </c>
      <c r="L7212" s="3" t="n">
        <v>-0.0403171054461184</v>
      </c>
      <c r="M7212" s="0" t="n">
        <f aca="false">'t+2'!M7212+I7212</f>
        <v>0.223401351534684</v>
      </c>
      <c r="N7212" s="0" t="n">
        <f aca="false">'t+2'!N7212+J7212</f>
        <v>-0.102779358629639</v>
      </c>
      <c r="O7212" s="0" t="n">
        <f aca="false">'t+2'!O7212+K7212</f>
        <v>2.46247731272652</v>
      </c>
      <c r="P7212" s="0" t="n">
        <f aca="false">'t+2'!P7212+L7212</f>
        <v>1.70272704877772</v>
      </c>
      <c r="Q7212" s="0" t="n">
        <f aca="false" t="array" ref="Q7212:S7212">MMULT(M7212:P7212,'input - gretl'!$B$19:$D$22)+MMULT('Point forecasts'!$J$5:$O$5,'input - gretl'!$B$23:$D$28)</f>
        <v>14.2214444585738</v>
      </c>
      <c r="R7212" s="0" t="n">
        <v>6.78127575533341</v>
      </c>
      <c r="S7212" s="0" t="n">
        <v>9.78668314528273</v>
      </c>
      <c r="U7212" s="10" t="n">
        <f aca="false">NORMSDIST(-M7212/'rhos computation'!$B$11)-EXP(M7212+'rhos computation'!$B$11^2/2)*NORMSDIST(-M7212/'rhos computation'!$B$11-'rhos computation'!$B$11)</f>
        <v>0.00269395145881736</v>
      </c>
      <c r="V7212" s="10" t="n">
        <f aca="false">NORMSDIST(-N7212/'rhos computation'!$B$23)-EXP(N7212+'rhos computation'!$B$23^2/2)*NORMSDIST(-N7212/'rhos computation'!$B$23-'rhos computation'!$B$23)</f>
        <v>0.09701517887676</v>
      </c>
      <c r="W7212" s="0" t="n">
        <f aca="false">NORMSDIST(-O7212)</f>
        <v>0.00689904510331433</v>
      </c>
      <c r="X7212" s="0" t="n">
        <f aca="false">NORMSDIST(-P7212)</f>
        <v>0.0443095802463326</v>
      </c>
    </row>
    <row r="7213" customFormat="false" ht="12.8" hidden="false" customHeight="false" outlineLevel="0" collapsed="false">
      <c r="A7213" s="0" t="n">
        <v>0.525527602799241</v>
      </c>
      <c r="B7213" s="0" t="n">
        <v>-0.327663579904154</v>
      </c>
      <c r="C7213" s="0" t="n">
        <v>-0.989518735443903</v>
      </c>
      <c r="D7213" s="0" t="n">
        <v>0.634653746388859</v>
      </c>
      <c r="E7213" s="0" t="n">
        <f aca="false" t="array" ref="E7213:H7213">MMULT(A7213:D7213,'Root matrix of resiudals'!$B$19:E$22)</f>
        <v>0.0203402188342487</v>
      </c>
      <c r="F7213" s="0" t="n">
        <v>-0.0116832548452379</v>
      </c>
      <c r="G7213" s="0" t="n">
        <v>-0.015747056471206</v>
      </c>
      <c r="H7213" s="0" t="n">
        <v>0.00894258336609002</v>
      </c>
      <c r="I7213" s="3" t="n">
        <f aca="false" t="array" ref="I7213:L7213">MMULT('t+2'!I7213:L7213,'input - gretl'!$B$3:$E$6)+MMULT('Point forecasts'!$P$4:$T$4,'input - gretl'!$B$9:$E$13)+MMULT('t+2'!Q7213:S7213,'input - gretl'!$B$14:$E$16)+E7213:H7213</f>
        <v>-0.0759745110763865</v>
      </c>
      <c r="J7213" s="3" t="n">
        <v>-0.0671721846231513</v>
      </c>
      <c r="K7213" s="3" t="n">
        <v>-0.00529719067449765</v>
      </c>
      <c r="L7213" s="3" t="n">
        <v>-0.0482312744564396</v>
      </c>
      <c r="M7213" s="0" t="n">
        <f aca="false">'t+2'!M7213+I7213</f>
        <v>0.0568169840188879</v>
      </c>
      <c r="N7213" s="0" t="n">
        <f aca="false">'t+2'!N7213+J7213</f>
        <v>-0.141171051371239</v>
      </c>
      <c r="O7213" s="0" t="n">
        <f aca="false">'t+2'!O7213+K7213</f>
        <v>2.39228456621418</v>
      </c>
      <c r="P7213" s="0" t="n">
        <f aca="false">'t+2'!P7213+L7213</f>
        <v>1.70308964936651</v>
      </c>
      <c r="Q7213" s="0" t="n">
        <f aca="false" t="array" ref="Q7213:S7213">MMULT(M7213:P7213,'input - gretl'!$B$19:$D$22)+MMULT('Point forecasts'!$J$5:$O$5,'input - gretl'!$B$23:$D$28)</f>
        <v>14.054860091058</v>
      </c>
      <c r="R7213" s="0" t="n">
        <v>6.74288406259181</v>
      </c>
      <c r="S7213" s="0" t="n">
        <v>9.71614554748042</v>
      </c>
      <c r="U7213" s="10" t="n">
        <f aca="false">NORMSDIST(-M7213/'rhos computation'!$B$11)-EXP(M7213+'rhos computation'!$B$11^2/2)*NORMSDIST(-M7213/'rhos computation'!$B$11-'rhos computation'!$B$11)</f>
        <v>0.0283140435663852</v>
      </c>
      <c r="V7213" s="10" t="n">
        <f aca="false">NORMSDIST(-N7213/'rhos computation'!$B$23)-EXP(N7213+'rhos computation'!$B$23^2/2)*NORMSDIST(-N7213/'rhos computation'!$B$23-'rhos computation'!$B$23)</f>
        <v>0.130389871492038</v>
      </c>
      <c r="W7213" s="0" t="n">
        <f aca="false">NORMSDIST(-O7213)</f>
        <v>0.00837192734167502</v>
      </c>
      <c r="X7213" s="0" t="n">
        <f aca="false">NORMSDIST(-P7213)</f>
        <v>0.0442756463306572</v>
      </c>
    </row>
    <row r="7214" customFormat="false" ht="12.8" hidden="false" customHeight="false" outlineLevel="0" collapsed="false">
      <c r="A7214" s="0" t="n">
        <v>0.883115428440661</v>
      </c>
      <c r="B7214" s="0" t="n">
        <v>0.375869643011357</v>
      </c>
      <c r="C7214" s="0" t="n">
        <v>0.562413259838934</v>
      </c>
      <c r="D7214" s="0" t="n">
        <v>-1.23955335602815</v>
      </c>
      <c r="E7214" s="0" t="n">
        <f aca="false" t="array" ref="E7214:H7214">MMULT(A7214:D7214,'Root matrix of resiudals'!$B$19:E$22)</f>
        <v>0.0399101234976819</v>
      </c>
      <c r="F7214" s="0" t="n">
        <v>0.0146768917321467</v>
      </c>
      <c r="G7214" s="0" t="n">
        <v>0.0100844891157133</v>
      </c>
      <c r="H7214" s="0" t="n">
        <v>-0.019783669661991</v>
      </c>
      <c r="I7214" s="3" t="n">
        <f aca="false" t="array" ref="I7214:L7214">MMULT('t+2'!I7214:L7214,'input - gretl'!$B$3:$E$6)+MMULT('Point forecasts'!$P$4:$T$4,'input - gretl'!$B$9:$E$13)+MMULT('t+2'!Q7214:S7214,'input - gretl'!$B$14:$E$16)+E7214:H7214</f>
        <v>-0.0116250333963422</v>
      </c>
      <c r="J7214" s="3" t="n">
        <v>-0.0213399281860122</v>
      </c>
      <c r="K7214" s="3" t="n">
        <v>0.0268317908867959</v>
      </c>
      <c r="L7214" s="3" t="n">
        <v>-0.055483398116701</v>
      </c>
      <c r="M7214" s="0" t="n">
        <f aca="false">'t+2'!M7214+I7214</f>
        <v>0.126250118789046</v>
      </c>
      <c r="N7214" s="0" t="n">
        <f aca="false">'t+2'!N7214+J7214</f>
        <v>-0.0612966416551728</v>
      </c>
      <c r="O7214" s="0" t="n">
        <f aca="false">'t+2'!O7214+K7214</f>
        <v>2.4688815142223</v>
      </c>
      <c r="P7214" s="0" t="n">
        <f aca="false">'t+2'!P7214+L7214</f>
        <v>1.65607660146088</v>
      </c>
      <c r="Q7214" s="0" t="n">
        <f aca="false" t="array" ref="Q7214:S7214">MMULT(M7214:P7214,'input - gretl'!$B$19:$D$22)+MMULT('Point forecasts'!$J$5:$O$5,'input - gretl'!$B$23:$D$28)</f>
        <v>14.1242932258282</v>
      </c>
      <c r="R7214" s="0" t="n">
        <v>6.82275847230788</v>
      </c>
      <c r="S7214" s="0" t="n">
        <v>9.8374542546992</v>
      </c>
      <c r="U7214" s="10" t="n">
        <f aca="false">NORMSDIST(-M7214/'rhos computation'!$B$11)-EXP(M7214+'rhos computation'!$B$11^2/2)*NORMSDIST(-M7214/'rhos computation'!$B$11-'rhos computation'!$B$11)</f>
        <v>0.012135200865585</v>
      </c>
      <c r="V7214" s="10" t="n">
        <f aca="false">NORMSDIST(-N7214/'rhos computation'!$B$23)-EXP(N7214+'rhos computation'!$B$23^2/2)*NORMSDIST(-N7214/'rhos computation'!$B$23-'rhos computation'!$B$23)</f>
        <v>0.0620376994974603</v>
      </c>
      <c r="W7214" s="0" t="n">
        <f aca="false">NORMSDIST(-O7214)</f>
        <v>0.00677680438521007</v>
      </c>
      <c r="X7214" s="0" t="n">
        <f aca="false">NORMSDIST(-P7214)</f>
        <v>0.0488531535699615</v>
      </c>
    </row>
    <row r="7215" customFormat="false" ht="12.8" hidden="false" customHeight="false" outlineLevel="0" collapsed="false">
      <c r="A7215" s="0" t="n">
        <v>-0.464858805628236</v>
      </c>
      <c r="B7215" s="0" t="n">
        <v>0.796467816722043</v>
      </c>
      <c r="C7215" s="0" t="n">
        <v>-1.01243723620103</v>
      </c>
      <c r="D7215" s="0" t="n">
        <v>-0.16329515688513</v>
      </c>
      <c r="E7215" s="0" t="n">
        <f aca="false" t="array" ref="E7215:H7215">MMULT(A7215:D7215,'Root matrix of resiudals'!$B$19:E$22)</f>
        <v>-0.0193293517182163</v>
      </c>
      <c r="F7215" s="0" t="n">
        <v>0.0180584529389897</v>
      </c>
      <c r="G7215" s="0" t="n">
        <v>-0.0142176086101024</v>
      </c>
      <c r="H7215" s="0" t="n">
        <v>-0.00357899946259805</v>
      </c>
      <c r="I7215" s="3" t="n">
        <f aca="false" t="array" ref="I7215:L7215">MMULT('t+2'!I7215:L7215,'input - gretl'!$B$3:$E$6)+MMULT('Point forecasts'!$P$4:$T$4,'input - gretl'!$B$9:$E$13)+MMULT('t+2'!Q7215:S7215,'input - gretl'!$B$14:$E$16)+E7215:H7215</f>
        <v>-0.0944055384212664</v>
      </c>
      <c r="J7215" s="3" t="n">
        <v>-0.0183228072218572</v>
      </c>
      <c r="K7215" s="3" t="n">
        <v>-0.0135174040464003</v>
      </c>
      <c r="L7215" s="3" t="n">
        <v>-0.0594993334096387</v>
      </c>
      <c r="M7215" s="0" t="n">
        <f aca="false">'t+2'!M7215+I7215</f>
        <v>-0.00787336618461128</v>
      </c>
      <c r="N7215" s="0" t="n">
        <f aca="false">'t+2'!N7215+J7215</f>
        <v>-0.137521453268688</v>
      </c>
      <c r="O7215" s="0" t="n">
        <f aca="false">'t+2'!O7215+K7215</f>
        <v>2.36690431105847</v>
      </c>
      <c r="P7215" s="0" t="n">
        <f aca="false">'t+2'!P7215+L7215</f>
        <v>1.67797246586053</v>
      </c>
      <c r="Q7215" s="0" t="n">
        <f aca="false" t="array" ref="Q7215:S7215">MMULT(M7215:P7215,'input - gretl'!$B$19:$D$22)+MMULT('Point forecasts'!$J$5:$O$5,'input - gretl'!$B$23:$D$28)</f>
        <v>13.9901697408545</v>
      </c>
      <c r="R7215" s="0" t="n">
        <v>6.74653366069436</v>
      </c>
      <c r="S7215" s="0" t="n">
        <v>9.71465298969809</v>
      </c>
      <c r="U7215" s="10" t="n">
        <f aca="false">NORMSDIST(-M7215/'rhos computation'!$B$11)-EXP(M7215+'rhos computation'!$B$11^2/2)*NORMSDIST(-M7215/'rhos computation'!$B$11-'rhos computation'!$B$11)</f>
        <v>0.0534853670589756</v>
      </c>
      <c r="V7215" s="10" t="n">
        <f aca="false">NORMSDIST(-N7215/'rhos computation'!$B$23)-EXP(N7215+'rhos computation'!$B$23^2/2)*NORMSDIST(-N7215/'rhos computation'!$B$23-'rhos computation'!$B$23)</f>
        <v>0.127235131741454</v>
      </c>
      <c r="W7215" s="0" t="n">
        <f aca="false">NORMSDIST(-O7215)</f>
        <v>0.00896878493501133</v>
      </c>
      <c r="X7215" s="0" t="n">
        <f aca="false">NORMSDIST(-P7215)</f>
        <v>0.0466762371626332</v>
      </c>
    </row>
    <row r="7216" customFormat="false" ht="12.8" hidden="false" customHeight="false" outlineLevel="0" collapsed="false">
      <c r="A7216" s="0" t="n">
        <v>0.271134154191413</v>
      </c>
      <c r="B7216" s="0" t="n">
        <v>-1.56012819869947</v>
      </c>
      <c r="C7216" s="0" t="n">
        <v>1.20632584988029</v>
      </c>
      <c r="D7216" s="0" t="n">
        <v>-0.00348153058364086</v>
      </c>
      <c r="E7216" s="0" t="n">
        <f aca="false" t="array" ref="E7216:H7216">MMULT(A7216:D7216,'Root matrix of resiudals'!$B$19:E$22)</f>
        <v>0.00959195628316954</v>
      </c>
      <c r="F7216" s="0" t="n">
        <v>-0.0396313190143003</v>
      </c>
      <c r="G7216" s="0" t="n">
        <v>0.014170052940992</v>
      </c>
      <c r="H7216" s="0" t="n">
        <v>0.00111878866752014</v>
      </c>
      <c r="I7216" s="3" t="n">
        <f aca="false" t="array" ref="I7216:L7216">MMULT('t+2'!I7216:L7216,'input - gretl'!$B$3:$E$6)+MMULT('Point forecasts'!$P$4:$T$4,'input - gretl'!$B$9:$E$13)+MMULT('t+2'!Q7216:S7216,'input - gretl'!$B$14:$E$16)+E7216:H7216</f>
        <v>-0.0396783783195235</v>
      </c>
      <c r="J7216" s="3" t="n">
        <v>-0.0847721681719369</v>
      </c>
      <c r="K7216" s="3" t="n">
        <v>0.0187645885009376</v>
      </c>
      <c r="L7216" s="3" t="n">
        <v>-0.0428567308221295</v>
      </c>
      <c r="M7216" s="0" t="n">
        <f aca="false">'t+2'!M7216+I7216</f>
        <v>0.0319982904234449</v>
      </c>
      <c r="N7216" s="0" t="n">
        <f aca="false">'t+2'!N7216+J7216</f>
        <v>-0.159320653004151</v>
      </c>
      <c r="O7216" s="0" t="n">
        <f aca="false">'t+2'!O7216+K7216</f>
        <v>2.4098026512998</v>
      </c>
      <c r="P7216" s="0" t="n">
        <f aca="false">'t+2'!P7216+L7216</f>
        <v>1.65791253578341</v>
      </c>
      <c r="Q7216" s="0" t="n">
        <f aca="false" t="array" ref="Q7216:S7216">MMULT(M7216:P7216,'input - gretl'!$B$19:$D$22)+MMULT('Point forecasts'!$J$5:$O$5,'input - gretl'!$B$23:$D$28)</f>
        <v>14.0300413974626</v>
      </c>
      <c r="R7216" s="0" t="n">
        <v>6.7247344609589</v>
      </c>
      <c r="S7216" s="0" t="n">
        <v>9.77662932643925</v>
      </c>
      <c r="U7216" s="10" t="n">
        <f aca="false">NORMSDIST(-M7216/'rhos computation'!$B$11)-EXP(M7216+'rhos computation'!$B$11^2/2)*NORMSDIST(-M7216/'rhos computation'!$B$11-'rhos computation'!$B$11)</f>
        <v>0.0367415198584941</v>
      </c>
      <c r="V7216" s="10" t="n">
        <f aca="false">NORMSDIST(-N7216/'rhos computation'!$B$23)-EXP(N7216+'rhos computation'!$B$23^2/2)*NORMSDIST(-N7216/'rhos computation'!$B$23-'rhos computation'!$B$23)</f>
        <v>0.145958502580108</v>
      </c>
      <c r="W7216" s="0" t="n">
        <f aca="false">NORMSDIST(-O7216)</f>
        <v>0.00798057579654405</v>
      </c>
      <c r="X7216" s="0" t="n">
        <f aca="false">NORMSDIST(-P7216)</f>
        <v>0.0486675607729788</v>
      </c>
    </row>
    <row r="7217" customFormat="false" ht="12.8" hidden="false" customHeight="false" outlineLevel="0" collapsed="false">
      <c r="A7217" s="0" t="n">
        <v>0.742047294127345</v>
      </c>
      <c r="B7217" s="0" t="n">
        <v>1.60769185123834</v>
      </c>
      <c r="C7217" s="0" t="n">
        <v>1.49192321890211</v>
      </c>
      <c r="D7217" s="0" t="n">
        <v>0.517681976246328</v>
      </c>
      <c r="E7217" s="0" t="n">
        <f aca="false" t="array" ref="E7217:H7217">MMULT(A7217:D7217,'Root matrix of resiudals'!$B$19:E$22)</f>
        <v>0.0371222061551385</v>
      </c>
      <c r="F7217" s="0" t="n">
        <v>0.0530060052721714</v>
      </c>
      <c r="G7217" s="0" t="n">
        <v>0.0313250215352611</v>
      </c>
      <c r="H7217" s="0" t="n">
        <v>0.00993050928003887</v>
      </c>
      <c r="I7217" s="3" t="n">
        <f aca="false" t="array" ref="I7217:L7217">MMULT('t+2'!I7217:L7217,'input - gretl'!$B$3:$E$6)+MMULT('Point forecasts'!$P$4:$T$4,'input - gretl'!$B$9:$E$13)+MMULT('t+2'!Q7217:S7217,'input - gretl'!$B$14:$E$16)+E7217:H7217</f>
        <v>0.0145461349759862</v>
      </c>
      <c r="J7217" s="3" t="n">
        <v>0.0310930246125717</v>
      </c>
      <c r="K7217" s="3" t="n">
        <v>0.0495199513039093</v>
      </c>
      <c r="L7217" s="3" t="n">
        <v>-0.0304509410372708</v>
      </c>
      <c r="M7217" s="0" t="n">
        <f aca="false">'t+2'!M7217+I7217</f>
        <v>0.113255109649402</v>
      </c>
      <c r="N7217" s="0" t="n">
        <f aca="false">'t+2'!N7217+J7217</f>
        <v>-0.0364566983409649</v>
      </c>
      <c r="O7217" s="0" t="n">
        <f aca="false">'t+2'!O7217+K7217</f>
        <v>2.4844251143456</v>
      </c>
      <c r="P7217" s="0" t="n">
        <f aca="false">'t+2'!P7217+L7217</f>
        <v>1.71358909494057</v>
      </c>
      <c r="Q7217" s="0" t="n">
        <f aca="false" t="array" ref="Q7217:S7217">MMULT(M7217:P7217,'input - gretl'!$B$19:$D$22)+MMULT('Point forecasts'!$J$5:$O$5,'input - gretl'!$B$23:$D$28)</f>
        <v>14.1112982166885</v>
      </c>
      <c r="R7217" s="0" t="n">
        <v>6.84759841562209</v>
      </c>
      <c r="S7217" s="0" t="n">
        <v>9.79830059789865</v>
      </c>
      <c r="U7217" s="10" t="n">
        <f aca="false">NORMSDIST(-M7217/'rhos computation'!$B$11)-EXP(M7217+'rhos computation'!$B$11^2/2)*NORMSDIST(-M7217/'rhos computation'!$B$11-'rhos computation'!$B$11)</f>
        <v>0.0144184042956034</v>
      </c>
      <c r="V7217" s="10" t="n">
        <f aca="false">NORMSDIST(-N7217/'rhos computation'!$B$23)-EXP(N7217+'rhos computation'!$B$23^2/2)*NORMSDIST(-N7217/'rhos computation'!$B$23-'rhos computation'!$B$23)</f>
        <v>0.0433484290451045</v>
      </c>
      <c r="W7217" s="0" t="n">
        <f aca="false">NORMSDIST(-O7217)</f>
        <v>0.00648803985190081</v>
      </c>
      <c r="X7217" s="0" t="n">
        <f aca="false">NORMSDIST(-P7217)</f>
        <v>0.0433021088688888</v>
      </c>
    </row>
    <row r="7218" customFormat="false" ht="12.8" hidden="false" customHeight="false" outlineLevel="0" collapsed="false">
      <c r="A7218" s="0" t="n">
        <v>-1.08811425022071</v>
      </c>
      <c r="B7218" s="0" t="n">
        <v>-0.434965596614422</v>
      </c>
      <c r="C7218" s="0" t="n">
        <v>0.0147528331825837</v>
      </c>
      <c r="D7218" s="0" t="n">
        <v>-1.50523238401194</v>
      </c>
      <c r="E7218" s="0" t="n">
        <f aca="false" t="array" ref="E7218:H7218">MMULT(A7218:D7218,'Root matrix of resiudals'!$B$19:E$22)</f>
        <v>-0.0470753399527287</v>
      </c>
      <c r="F7218" s="0" t="n">
        <v>-0.0149375104750858</v>
      </c>
      <c r="G7218" s="0" t="n">
        <v>-0.00439201358576669</v>
      </c>
      <c r="H7218" s="0" t="n">
        <v>-0.0240205233886753</v>
      </c>
      <c r="I7218" s="3" t="n">
        <f aca="false" t="array" ref="I7218:L7218">MMULT('t+2'!I7218:L7218,'input - gretl'!$B$3:$E$6)+MMULT('Point forecasts'!$P$4:$T$4,'input - gretl'!$B$9:$E$13)+MMULT('t+2'!Q7218:S7218,'input - gretl'!$B$14:$E$16)+E7218:H7218</f>
        <v>-0.121707626589739</v>
      </c>
      <c r="J7218" s="3" t="n">
        <v>-0.0906756079986951</v>
      </c>
      <c r="K7218" s="3" t="n">
        <v>0.00661464542212364</v>
      </c>
      <c r="L7218" s="3" t="n">
        <v>-0.0855997658137518</v>
      </c>
      <c r="M7218" s="0" t="n">
        <f aca="false">'t+2'!M7218+I7218</f>
        <v>0.0383258731448084</v>
      </c>
      <c r="N7218" s="0" t="n">
        <f aca="false">'t+2'!N7218+J7218</f>
        <v>-0.153650446659794</v>
      </c>
      <c r="O7218" s="0" t="n">
        <f aca="false">'t+2'!O7218+K7218</f>
        <v>2.37785039842551</v>
      </c>
      <c r="P7218" s="0" t="n">
        <f aca="false">'t+2'!P7218+L7218</f>
        <v>1.66208835396155</v>
      </c>
      <c r="Q7218" s="0" t="n">
        <f aca="false" t="array" ref="Q7218:S7218">MMULT(M7218:P7218,'input - gretl'!$B$19:$D$22)+MMULT('Point forecasts'!$J$5:$O$5,'input - gretl'!$B$23:$D$28)</f>
        <v>14.0363689801839</v>
      </c>
      <c r="R7218" s="0" t="n">
        <v>6.73040466730326</v>
      </c>
      <c r="S7218" s="0" t="n">
        <v>9.74070566168664</v>
      </c>
      <c r="U7218" s="10" t="n">
        <f aca="false">NORMSDIST(-M7218/'rhos computation'!$B$11)-EXP(M7218+'rhos computation'!$B$11^2/2)*NORMSDIST(-M7218/'rhos computation'!$B$11-'rhos computation'!$B$11)</f>
        <v>0.0344494378842118</v>
      </c>
      <c r="V7218" s="10" t="n">
        <f aca="false">NORMSDIST(-N7218/'rhos computation'!$B$23)-EXP(N7218+'rhos computation'!$B$23^2/2)*NORMSDIST(-N7218/'rhos computation'!$B$23-'rhos computation'!$B$23)</f>
        <v>0.141118007800284</v>
      </c>
      <c r="W7218" s="0" t="n">
        <f aca="false">NORMSDIST(-O7218)</f>
        <v>0.00870694463689144</v>
      </c>
      <c r="X7218" s="0" t="n">
        <f aca="false">NORMSDIST(-P7218)</f>
        <v>0.0482475301616436</v>
      </c>
    </row>
    <row r="7219" customFormat="false" ht="12.8" hidden="false" customHeight="false" outlineLevel="0" collapsed="false">
      <c r="A7219" s="0" t="n">
        <v>-0.409775178522634</v>
      </c>
      <c r="B7219" s="0" t="n">
        <v>0.669594868041573</v>
      </c>
      <c r="C7219" s="0" t="n">
        <v>-0.113337891194865</v>
      </c>
      <c r="D7219" s="0" t="n">
        <v>0.863557149905629</v>
      </c>
      <c r="E7219" s="0" t="n">
        <f aca="false" t="array" ref="E7219:H7219">MMULT(A7219:D7219,'Root matrix of resiudals'!$B$19:E$22)</f>
        <v>-0.0165357693977622</v>
      </c>
      <c r="F7219" s="0" t="n">
        <v>0.0178537113912185</v>
      </c>
      <c r="G7219" s="0" t="n">
        <v>0.00106039769360057</v>
      </c>
      <c r="H7219" s="0" t="n">
        <v>0.0140840629457689</v>
      </c>
      <c r="I7219" s="3" t="n">
        <f aca="false" t="array" ref="I7219:L7219">MMULT('t+2'!I7219:L7219,'input - gretl'!$B$3:$E$6)+MMULT('Point forecasts'!$P$4:$T$4,'input - gretl'!$B$9:$E$13)+MMULT('t+2'!Q7219:S7219,'input - gretl'!$B$14:$E$16)+E7219:H7219</f>
        <v>-0.077222003237165</v>
      </c>
      <c r="J7219" s="3" t="n">
        <v>-0.0194269140237884</v>
      </c>
      <c r="K7219" s="3" t="n">
        <v>0.00182032492314789</v>
      </c>
      <c r="L7219" s="3" t="n">
        <v>-0.0301876405328102</v>
      </c>
      <c r="M7219" s="0" t="n">
        <f aca="false">'t+2'!M7219+I7219</f>
        <v>0.0379580762319112</v>
      </c>
      <c r="N7219" s="0" t="n">
        <f aca="false">'t+2'!N7219+J7219</f>
        <v>-0.117642521369986</v>
      </c>
      <c r="O7219" s="0" t="n">
        <f aca="false">'t+2'!O7219+K7219</f>
        <v>2.39739019040366</v>
      </c>
      <c r="P7219" s="0" t="n">
        <f aca="false">'t+2'!P7219+L7219</f>
        <v>1.67510170773116</v>
      </c>
      <c r="Q7219" s="0" t="n">
        <f aca="false" t="array" ref="Q7219:S7219">MMULT(M7219:P7219,'input - gretl'!$B$19:$D$22)+MMULT('Point forecasts'!$J$5:$O$5,'input - gretl'!$B$23:$D$28)</f>
        <v>14.036001183271</v>
      </c>
      <c r="R7219" s="0" t="n">
        <v>6.76641259259307</v>
      </c>
      <c r="S7219" s="0" t="n">
        <v>9.74786910356221</v>
      </c>
      <c r="U7219" s="10" t="n">
        <f aca="false">NORMSDIST(-M7219/'rhos computation'!$B$11)-EXP(M7219+'rhos computation'!$B$11^2/2)*NORMSDIST(-M7219/'rhos computation'!$B$11-'rhos computation'!$B$11)</f>
        <v>0.0345799531248812</v>
      </c>
      <c r="V7219" s="10" t="n">
        <f aca="false">NORMSDIST(-N7219/'rhos computation'!$B$23)-EXP(N7219+'rhos computation'!$B$23^2/2)*NORMSDIST(-N7219/'rhos computation'!$B$23-'rhos computation'!$B$23)</f>
        <v>0.109957526927726</v>
      </c>
      <c r="W7219" s="0" t="n">
        <f aca="false">NORMSDIST(-O7219)</f>
        <v>0.00825616473858779</v>
      </c>
      <c r="X7219" s="0" t="n">
        <f aca="false">NORMSDIST(-P7219)</f>
        <v>0.0469571389837767</v>
      </c>
    </row>
    <row r="7220" customFormat="false" ht="12.8" hidden="false" customHeight="false" outlineLevel="0" collapsed="false">
      <c r="A7220" s="0" t="n">
        <v>0.377564976234566</v>
      </c>
      <c r="B7220" s="0" t="n">
        <v>-0.26979277841922</v>
      </c>
      <c r="C7220" s="0" t="n">
        <v>0.498041910756608</v>
      </c>
      <c r="D7220" s="0" t="n">
        <v>0.52376716232815</v>
      </c>
      <c r="E7220" s="0" t="n">
        <f aca="false" t="array" ref="E7220:H7220">MMULT(A7220:D7220,'Root matrix of resiudals'!$B$19:E$22)</f>
        <v>0.0160030847485809</v>
      </c>
      <c r="F7220" s="0" t="n">
        <v>-0.00503109452995092</v>
      </c>
      <c r="G7220" s="0" t="n">
        <v>0.0081238175902777</v>
      </c>
      <c r="H7220" s="0" t="n">
        <v>0.00890729784154443</v>
      </c>
      <c r="I7220" s="3" t="n">
        <f aca="false" t="array" ref="I7220:L7220">MMULT('t+2'!I7220:L7220,'input - gretl'!$B$3:$E$6)+MMULT('Point forecasts'!$P$4:$T$4,'input - gretl'!$B$9:$E$13)+MMULT('t+2'!Q7220:S7220,'input - gretl'!$B$14:$E$16)+E7220:H7220</f>
        <v>-0.0242777649349436</v>
      </c>
      <c r="J7220" s="3" t="n">
        <v>-0.0296432814897686</v>
      </c>
      <c r="K7220" s="3" t="n">
        <v>0.0256620711851113</v>
      </c>
      <c r="L7220" s="3" t="n">
        <v>-0.0341987047627162</v>
      </c>
      <c r="M7220" s="0" t="n">
        <f aca="false">'t+2'!M7220+I7220</f>
        <v>0.128087603164602</v>
      </c>
      <c r="N7220" s="0" t="n">
        <f aca="false">'t+2'!N7220+J7220</f>
        <v>-0.0923166717957888</v>
      </c>
      <c r="O7220" s="0" t="n">
        <f aca="false">'t+2'!O7220+K7220</f>
        <v>2.44969674651314</v>
      </c>
      <c r="P7220" s="0" t="n">
        <f aca="false">'t+2'!P7220+L7220</f>
        <v>1.6794030800974</v>
      </c>
      <c r="Q7220" s="0" t="n">
        <f aca="false" t="array" ref="Q7220:S7220">MMULT(M7220:P7220,'input - gretl'!$B$19:$D$22)+MMULT('Point forecasts'!$J$5:$O$5,'input - gretl'!$B$23:$D$28)</f>
        <v>14.1261307102037</v>
      </c>
      <c r="R7220" s="0" t="n">
        <v>6.79173844216726</v>
      </c>
      <c r="S7220" s="0" t="n">
        <v>9.79608483948277</v>
      </c>
      <c r="U7220" s="10" t="n">
        <f aca="false">NORMSDIST(-M7220/'rhos computation'!$B$11)-EXP(M7220+'rhos computation'!$B$11^2/2)*NORMSDIST(-M7220/'rhos computation'!$B$11-'rhos computation'!$B$11)</f>
        <v>0.0118366778388867</v>
      </c>
      <c r="V7220" s="10" t="n">
        <f aca="false">NORMSDIST(-N7220/'rhos computation'!$B$23)-EXP(N7220+'rhos computation'!$B$23^2/2)*NORMSDIST(-N7220/'rhos computation'!$B$23-'rhos computation'!$B$23)</f>
        <v>0.0879613023285999</v>
      </c>
      <c r="W7220" s="0" t="n">
        <f aca="false">NORMSDIST(-O7220)</f>
        <v>0.007148828717385</v>
      </c>
      <c r="X7220" s="0" t="n">
        <f aca="false">NORMSDIST(-P7220)</f>
        <v>0.046536756709636</v>
      </c>
    </row>
    <row r="7221" customFormat="false" ht="12.8" hidden="false" customHeight="false" outlineLevel="0" collapsed="false">
      <c r="A7221" s="0" t="n">
        <v>1.02008974425877</v>
      </c>
      <c r="B7221" s="0" t="n">
        <v>1.11466248002965</v>
      </c>
      <c r="C7221" s="0" t="n">
        <v>0.794935793525353</v>
      </c>
      <c r="D7221" s="0" t="n">
        <v>1.04667536032051</v>
      </c>
      <c r="E7221" s="0" t="n">
        <f aca="false" t="array" ref="E7221:H7221">MMULT(A7221:D7221,'Root matrix of resiudals'!$B$19:E$22)</f>
        <v>0.0468715923178604</v>
      </c>
      <c r="F7221" s="0" t="n">
        <v>0.0370809034566317</v>
      </c>
      <c r="G7221" s="0" t="n">
        <v>0.0192718018488</v>
      </c>
      <c r="H7221" s="0" t="n">
        <v>0.0175774597165353</v>
      </c>
      <c r="I7221" s="3" t="n">
        <f aca="false" t="array" ref="I7221:L7221">MMULT('t+2'!I7221:L7221,'input - gretl'!$B$3:$E$6)+MMULT('Point forecasts'!$P$4:$T$4,'input - gretl'!$B$9:$E$13)+MMULT('t+2'!Q7221:S7221,'input - gretl'!$B$14:$E$16)+E7221:H7221</f>
        <v>-0.00831969874241482</v>
      </c>
      <c r="J7221" s="3" t="n">
        <v>-0.0253775779793444</v>
      </c>
      <c r="K7221" s="3" t="n">
        <v>0.0255971055769437</v>
      </c>
      <c r="L7221" s="3" t="n">
        <v>-0.0280310388243746</v>
      </c>
      <c r="M7221" s="0" t="n">
        <f aca="false">'t+2'!M7221+I7221</f>
        <v>0.0965929937968236</v>
      </c>
      <c r="N7221" s="0" t="n">
        <f aca="false">'t+2'!N7221+J7221</f>
        <v>-0.0824241810773739</v>
      </c>
      <c r="O7221" s="0" t="n">
        <f aca="false">'t+2'!O7221+K7221</f>
        <v>2.41951750332117</v>
      </c>
      <c r="P7221" s="0" t="n">
        <f aca="false">'t+2'!P7221+L7221</f>
        <v>1.68406035191263</v>
      </c>
      <c r="Q7221" s="0" t="n">
        <f aca="false" t="array" ref="Q7221:S7221">MMULT(M7221:P7221,'input - gretl'!$B$19:$D$22)+MMULT('Point forecasts'!$J$5:$O$5,'input - gretl'!$B$23:$D$28)</f>
        <v>14.0946361008359</v>
      </c>
      <c r="R7221" s="0" t="n">
        <v>6.80163093288568</v>
      </c>
      <c r="S7221" s="0" t="n">
        <v>9.76147629793093</v>
      </c>
      <c r="U7221" s="10" t="n">
        <f aca="false">NORMSDIST(-M7221/'rhos computation'!$B$11)-EXP(M7221+'rhos computation'!$B$11^2/2)*NORMSDIST(-M7221/'rhos computation'!$B$11-'rhos computation'!$B$11)</f>
        <v>0.0178152885617668</v>
      </c>
      <c r="V7221" s="10" t="n">
        <f aca="false">NORMSDIST(-N7221/'rhos computation'!$B$23)-EXP(N7221+'rhos computation'!$B$23^2/2)*NORMSDIST(-N7221/'rhos computation'!$B$23-'rhos computation'!$B$23)</f>
        <v>0.0795007403285215</v>
      </c>
      <c r="W7221" s="0" t="n">
        <f aca="false">NORMSDIST(-O7221)</f>
        <v>0.00777055638805915</v>
      </c>
      <c r="X7221" s="0" t="n">
        <f aca="false">NORMSDIST(-P7221)</f>
        <v>0.0460850028627048</v>
      </c>
    </row>
    <row r="7222" customFormat="false" ht="12.8" hidden="false" customHeight="false" outlineLevel="0" collapsed="false">
      <c r="A7222" s="0" t="n">
        <v>-0.1316304848764</v>
      </c>
      <c r="B7222" s="0" t="n">
        <v>-0.640183214702801</v>
      </c>
      <c r="C7222" s="0" t="n">
        <v>0.59845842914445</v>
      </c>
      <c r="D7222" s="0" t="n">
        <v>0.62674963426667</v>
      </c>
      <c r="E7222" s="0" t="n">
        <f aca="false" t="array" ref="E7222:H7222">MMULT(A7222:D7222,'Root matrix of resiudals'!$B$19:E$22)</f>
        <v>-0.00659775101336026</v>
      </c>
      <c r="F7222" s="0" t="n">
        <v>-0.0163995825405949</v>
      </c>
      <c r="G7222" s="0" t="n">
        <v>0.00790113829489307</v>
      </c>
      <c r="H7222" s="0" t="n">
        <v>0.0108640525879751</v>
      </c>
      <c r="I7222" s="3" t="n">
        <f aca="false" t="array" ref="I7222:L7222">MMULT('t+2'!I7222:L7222,'input - gretl'!$B$3:$E$6)+MMULT('Point forecasts'!$P$4:$T$4,'input - gretl'!$B$9:$E$13)+MMULT('t+2'!Q7222:S7222,'input - gretl'!$B$14:$E$16)+E7222:H7222</f>
        <v>-0.0752932869707311</v>
      </c>
      <c r="J7222" s="3" t="n">
        <v>-0.0598402202308601</v>
      </c>
      <c r="K7222" s="3" t="n">
        <v>0.0119424840795851</v>
      </c>
      <c r="L7222" s="3" t="n">
        <v>-0.0345685656167851</v>
      </c>
      <c r="M7222" s="0" t="n">
        <f aca="false">'t+2'!M7222+I7222</f>
        <v>0.0301315180865692</v>
      </c>
      <c r="N7222" s="0" t="n">
        <f aca="false">'t+2'!N7222+J7222</f>
        <v>-0.139632351166921</v>
      </c>
      <c r="O7222" s="0" t="n">
        <f aca="false">'t+2'!O7222+K7222</f>
        <v>2.39039777909946</v>
      </c>
      <c r="P7222" s="0" t="n">
        <f aca="false">'t+2'!P7222+L7222</f>
        <v>1.64938846828205</v>
      </c>
      <c r="Q7222" s="0" t="n">
        <f aca="false" t="array" ref="Q7222:S7222">MMULT(M7222:P7222,'input - gretl'!$B$19:$D$22)+MMULT('Point forecasts'!$J$5:$O$5,'input - gretl'!$B$23:$D$28)</f>
        <v>14.0281746251257</v>
      </c>
      <c r="R7222" s="0" t="n">
        <v>6.74442276279613</v>
      </c>
      <c r="S7222" s="0" t="n">
        <v>9.76533126863608</v>
      </c>
      <c r="U7222" s="10" t="n">
        <f aca="false">NORMSDIST(-M7222/'rhos computation'!$B$11)-EXP(M7222+'rhos computation'!$B$11^2/2)*NORMSDIST(-M7222/'rhos computation'!$B$11-'rhos computation'!$B$11)</f>
        <v>0.0374367318326064</v>
      </c>
      <c r="V7222" s="10" t="n">
        <f aca="false">NORMSDIST(-N7222/'rhos computation'!$B$23)-EXP(N7222+'rhos computation'!$B$23^2/2)*NORMSDIST(-N7222/'rhos computation'!$B$23-'rhos computation'!$B$23)</f>
        <v>0.129060668783153</v>
      </c>
      <c r="W7222" s="0" t="n">
        <f aca="false">NORMSDIST(-O7222)</f>
        <v>0.00841506673538693</v>
      </c>
      <c r="X7222" s="0" t="n">
        <f aca="false">NORMSDIST(-P7222)</f>
        <v>0.0495340378367661</v>
      </c>
    </row>
    <row r="7223" customFormat="false" ht="12.8" hidden="false" customHeight="false" outlineLevel="0" collapsed="false">
      <c r="A7223" s="0" t="n">
        <v>0.148826586027914</v>
      </c>
      <c r="B7223" s="0" t="n">
        <v>-0.0567492679898556</v>
      </c>
      <c r="C7223" s="0" t="n">
        <v>-0.815599154481094</v>
      </c>
      <c r="D7223" s="0" t="n">
        <v>-0.823873641979579</v>
      </c>
      <c r="E7223" s="0" t="n">
        <f aca="false" t="array" ref="E7223:H7223">MMULT(A7223:D7223,'Root matrix of resiudals'!$B$19:E$22)</f>
        <v>0.00556476182868163</v>
      </c>
      <c r="F7223" s="0" t="n">
        <v>-0.0042669117976039</v>
      </c>
      <c r="G7223" s="0" t="n">
        <v>-0.0141072760177303</v>
      </c>
      <c r="H7223" s="0" t="n">
        <v>-0.0143638209194905</v>
      </c>
      <c r="I7223" s="3" t="n">
        <f aca="false" t="array" ref="I7223:L7223">MMULT('t+2'!I7223:L7223,'input - gretl'!$B$3:$E$6)+MMULT('Point forecasts'!$P$4:$T$4,'input - gretl'!$B$9:$E$13)+MMULT('t+2'!Q7223:S7223,'input - gretl'!$B$14:$E$16)+E7223:H7223</f>
        <v>-0.0383643088158569</v>
      </c>
      <c r="J7223" s="3" t="n">
        <v>-0.0469629631753058</v>
      </c>
      <c r="K7223" s="3" t="n">
        <v>1.3898857059198E-005</v>
      </c>
      <c r="L7223" s="3" t="n">
        <v>-0.0494974762198788</v>
      </c>
      <c r="M7223" s="0" t="n">
        <f aca="false">'t+2'!M7223+I7223</f>
        <v>0.0944099259169884</v>
      </c>
      <c r="N7223" s="0" t="n">
        <f aca="false">'t+2'!N7223+J7223</f>
        <v>-0.101789317537994</v>
      </c>
      <c r="O7223" s="0" t="n">
        <f aca="false">'t+2'!O7223+K7223</f>
        <v>2.40816942270969</v>
      </c>
      <c r="P7223" s="0" t="n">
        <f aca="false">'t+2'!P7223+L7223</f>
        <v>1.66100363679431</v>
      </c>
      <c r="Q7223" s="0" t="n">
        <f aca="false" t="array" ref="Q7223:S7223">MMULT(M7223:P7223,'input - gretl'!$B$19:$D$22)+MMULT('Point forecasts'!$J$5:$O$5,'input - gretl'!$B$23:$D$28)</f>
        <v>14.0924530329561</v>
      </c>
      <c r="R7223" s="0" t="n">
        <v>6.78226579642506</v>
      </c>
      <c r="S7223" s="0" t="n">
        <v>9.77205630623274</v>
      </c>
      <c r="U7223" s="10" t="n">
        <f aca="false">NORMSDIST(-M7223/'rhos computation'!$B$11)-EXP(M7223+'rhos computation'!$B$11^2/2)*NORMSDIST(-M7223/'rhos computation'!$B$11-'rhos computation'!$B$11)</f>
        <v>0.0183017308128302</v>
      </c>
      <c r="V7223" s="10" t="n">
        <f aca="false">NORMSDIST(-N7223/'rhos computation'!$B$23)-EXP(N7223+'rhos computation'!$B$23^2/2)*NORMSDIST(-N7223/'rhos computation'!$B$23-'rhos computation'!$B$23)</f>
        <v>0.0961553734503435</v>
      </c>
      <c r="W7223" s="0" t="n">
        <f aca="false">NORMSDIST(-O7223)</f>
        <v>0.00801636939997279</v>
      </c>
      <c r="X7223" s="0" t="n">
        <f aca="false">NORMSDIST(-P7223)</f>
        <v>0.0483563581516455</v>
      </c>
    </row>
    <row r="7224" customFormat="false" ht="12.8" hidden="false" customHeight="false" outlineLevel="0" collapsed="false">
      <c r="A7224" s="0" t="n">
        <v>1.22560992428168</v>
      </c>
      <c r="B7224" s="0" t="n">
        <v>-0.138311132574509</v>
      </c>
      <c r="C7224" s="0" t="n">
        <v>-0.527578546964286</v>
      </c>
      <c r="D7224" s="0" t="n">
        <v>0.859650259864559</v>
      </c>
      <c r="E7224" s="0" t="n">
        <f aca="false" t="array" ref="E7224:H7224">MMULT(A7224:D7224,'Root matrix of resiudals'!$B$19:E$22)</f>
        <v>0.0512901775724832</v>
      </c>
      <c r="F7224" s="0" t="n">
        <v>-0.00301456683360176</v>
      </c>
      <c r="G7224" s="0" t="n">
        <v>-0.00650026047764792</v>
      </c>
      <c r="H7224" s="0" t="n">
        <v>0.0128670227708806</v>
      </c>
      <c r="I7224" s="3" t="n">
        <f aca="false" t="array" ref="I7224:L7224">MMULT('t+2'!I7224:L7224,'input - gretl'!$B$3:$E$6)+MMULT('Point forecasts'!$P$4:$T$4,'input - gretl'!$B$9:$E$13)+MMULT('t+2'!Q7224:S7224,'input - gretl'!$B$14:$E$16)+E7224:H7224</f>
        <v>0.0108835597923364</v>
      </c>
      <c r="J7224" s="3" t="n">
        <v>-0.0360645632908588</v>
      </c>
      <c r="K7224" s="3" t="n">
        <v>0.00594601858944825</v>
      </c>
      <c r="L7224" s="3" t="n">
        <v>-0.0253051455437219</v>
      </c>
      <c r="M7224" s="0" t="n">
        <f aca="false">'t+2'!M7224+I7224</f>
        <v>0.102259590576646</v>
      </c>
      <c r="N7224" s="0" t="n">
        <f aca="false">'t+2'!N7224+J7224</f>
        <v>-0.0963976758334553</v>
      </c>
      <c r="O7224" s="0" t="n">
        <f aca="false">'t+2'!O7224+K7224</f>
        <v>2.44963065561696</v>
      </c>
      <c r="P7224" s="0" t="n">
        <f aca="false">'t+2'!P7224+L7224</f>
        <v>1.7100187754564</v>
      </c>
      <c r="Q7224" s="0" t="n">
        <f aca="false" t="array" ref="Q7224:S7224">MMULT(M7224:P7224,'input - gretl'!$B$19:$D$22)+MMULT('Point forecasts'!$J$5:$O$5,'input - gretl'!$B$23:$D$28)</f>
        <v>14.1003026976158</v>
      </c>
      <c r="R7224" s="0" t="n">
        <v>6.7876574381296</v>
      </c>
      <c r="S7224" s="0" t="n">
        <v>9.76690169151542</v>
      </c>
      <c r="U7224" s="10" t="n">
        <f aca="false">NORMSDIST(-M7224/'rhos computation'!$B$11)-EXP(M7224+'rhos computation'!$B$11^2/2)*NORMSDIST(-M7224/'rhos computation'!$B$11-'rhos computation'!$B$11)</f>
        <v>0.0165982056004353</v>
      </c>
      <c r="V7224" s="10" t="n">
        <f aca="false">NORMSDIST(-N7224/'rhos computation'!$B$23)-EXP(N7224+'rhos computation'!$B$23^2/2)*NORMSDIST(-N7224/'rhos computation'!$B$23-'rhos computation'!$B$23)</f>
        <v>0.0914831224694936</v>
      </c>
      <c r="W7224" s="0" t="n">
        <f aca="false">NORMSDIST(-O7224)</f>
        <v>0.00715014086651861</v>
      </c>
      <c r="X7224" s="0" t="n">
        <f aca="false">NORMSDIST(-P7224)</f>
        <v>0.0436312005894716</v>
      </c>
    </row>
    <row r="7225" customFormat="false" ht="12.8" hidden="false" customHeight="false" outlineLevel="0" collapsed="false">
      <c r="A7225" s="0" t="n">
        <v>1.35684029724663</v>
      </c>
      <c r="B7225" s="0" t="n">
        <v>-0.327516186217088</v>
      </c>
      <c r="C7225" s="0" t="n">
        <v>-1.67358846718248</v>
      </c>
      <c r="D7225" s="0" t="n">
        <v>-0.708423351501571</v>
      </c>
      <c r="E7225" s="0" t="n">
        <f aca="false" t="array" ref="E7225:H7225">MMULT(A7225:D7225,'Root matrix of resiudals'!$B$19:E$22)</f>
        <v>0.0556768547851415</v>
      </c>
      <c r="F7225" s="0" t="n">
        <v>-0.0123410459298788</v>
      </c>
      <c r="G7225" s="0" t="n">
        <v>-0.0272818920249277</v>
      </c>
      <c r="H7225" s="0" t="n">
        <v>-0.0139533372355579</v>
      </c>
      <c r="I7225" s="3" t="n">
        <f aca="false" t="array" ref="I7225:L7225">MMULT('t+2'!I7225:L7225,'input - gretl'!$B$3:$E$6)+MMULT('Point forecasts'!$P$4:$T$4,'input - gretl'!$B$9:$E$13)+MMULT('t+2'!Q7225:S7225,'input - gretl'!$B$14:$E$16)+E7225:H7225</f>
        <v>-0.0575816341683912</v>
      </c>
      <c r="J7225" s="3" t="n">
        <v>-0.0685081251688951</v>
      </c>
      <c r="K7225" s="3" t="n">
        <v>-0.01471865812069</v>
      </c>
      <c r="L7225" s="3" t="n">
        <v>-0.0567704388384083</v>
      </c>
      <c r="M7225" s="0" t="n">
        <f aca="false">'t+2'!M7225+I7225</f>
        <v>0.151494310972299</v>
      </c>
      <c r="N7225" s="0" t="n">
        <f aca="false">'t+2'!N7225+J7225</f>
        <v>-0.131064200558317</v>
      </c>
      <c r="O7225" s="0" t="n">
        <f aca="false">'t+2'!O7225+K7225</f>
        <v>2.38164324640908</v>
      </c>
      <c r="P7225" s="0" t="n">
        <f aca="false">'t+2'!P7225+L7225</f>
        <v>1.66577871838253</v>
      </c>
      <c r="Q7225" s="0" t="n">
        <f aca="false" t="array" ref="Q7225:S7225">MMULT(M7225:P7225,'input - gretl'!$B$19:$D$22)+MMULT('Point forecasts'!$J$5:$O$5,'input - gretl'!$B$23:$D$28)</f>
        <v>14.1495374180114</v>
      </c>
      <c r="R7225" s="0" t="n">
        <v>6.75299091340473</v>
      </c>
      <c r="S7225" s="0" t="n">
        <v>9.74098878858765</v>
      </c>
      <c r="U7225" s="10" t="n">
        <f aca="false">NORMSDIST(-M7225/'rhos computation'!$B$11)-EXP(M7225+'rhos computation'!$B$11^2/2)*NORMSDIST(-M7225/'rhos computation'!$B$11-'rhos computation'!$B$11)</f>
        <v>0.00851839619483821</v>
      </c>
      <c r="V7225" s="10" t="n">
        <f aca="false">NORMSDIST(-N7225/'rhos computation'!$B$23)-EXP(N7225+'rhos computation'!$B$23^2/2)*NORMSDIST(-N7225/'rhos computation'!$B$23-'rhos computation'!$B$23)</f>
        <v>0.121637556042059</v>
      </c>
      <c r="W7225" s="0" t="n">
        <f aca="false">NORMSDIST(-O7225)</f>
        <v>0.00861779295096411</v>
      </c>
      <c r="X7225" s="0" t="n">
        <f aca="false">NORMSDIST(-P7225)</f>
        <v>0.0478787482089551</v>
      </c>
    </row>
    <row r="7226" customFormat="false" ht="12.8" hidden="false" customHeight="false" outlineLevel="0" collapsed="false">
      <c r="A7226" s="0" t="n">
        <v>-0.133444112584279</v>
      </c>
      <c r="B7226" s="0" t="n">
        <v>-1.01401286342885</v>
      </c>
      <c r="C7226" s="0" t="n">
        <v>0.101102783759305</v>
      </c>
      <c r="D7226" s="0" t="n">
        <v>-0.603501873290599</v>
      </c>
      <c r="E7226" s="0" t="n">
        <f aca="false" t="array" ref="E7226:H7226">MMULT(A7226:D7226,'Root matrix of resiudals'!$B$19:E$22)</f>
        <v>-0.00766534217401013</v>
      </c>
      <c r="F7226" s="0" t="n">
        <v>-0.0289513019558778</v>
      </c>
      <c r="G7226" s="0" t="n">
        <v>-0.00286741282910917</v>
      </c>
      <c r="H7226" s="0" t="n">
        <v>-0.0096927590944314</v>
      </c>
      <c r="I7226" s="3" t="n">
        <f aca="false" t="array" ref="I7226:L7226">MMULT('t+2'!I7226:L7226,'input - gretl'!$B$3:$E$6)+MMULT('Point forecasts'!$P$4:$T$4,'input - gretl'!$B$9:$E$13)+MMULT('t+2'!Q7226:S7226,'input - gretl'!$B$14:$E$16)+E7226:H7226</f>
        <v>-0.0680942991731067</v>
      </c>
      <c r="J7226" s="3" t="n">
        <v>-0.0552727067567343</v>
      </c>
      <c r="K7226" s="3" t="n">
        <v>0.00673383057864286</v>
      </c>
      <c r="L7226" s="3" t="n">
        <v>-0.0506864789699034</v>
      </c>
      <c r="M7226" s="0" t="n">
        <f aca="false">'t+2'!M7226+I7226</f>
        <v>0.114558225232407</v>
      </c>
      <c r="N7226" s="0" t="n">
        <f aca="false">'t+2'!N7226+J7226</f>
        <v>-0.132999825694557</v>
      </c>
      <c r="O7226" s="0" t="n">
        <f aca="false">'t+2'!O7226+K7226</f>
        <v>2.42548557003922</v>
      </c>
      <c r="P7226" s="0" t="n">
        <f aca="false">'t+2'!P7226+L7226</f>
        <v>1.64275127648216</v>
      </c>
      <c r="Q7226" s="0" t="n">
        <f aca="false" t="array" ref="Q7226:S7226">MMULT(M7226:P7226,'input - gretl'!$B$19:$D$22)+MMULT('Point forecasts'!$J$5:$O$5,'input - gretl'!$B$23:$D$28)</f>
        <v>14.1126013322715</v>
      </c>
      <c r="R7226" s="0" t="n">
        <v>6.75105528826849</v>
      </c>
      <c r="S7226" s="0" t="n">
        <v>9.80673136083713</v>
      </c>
      <c r="U7226" s="10" t="n">
        <f aca="false">NORMSDIST(-M7226/'rhos computation'!$B$11)-EXP(M7226+'rhos computation'!$B$11^2/2)*NORMSDIST(-M7226/'rhos computation'!$B$11-'rhos computation'!$B$11)</f>
        <v>0.014175470424369</v>
      </c>
      <c r="V7226" s="10" t="n">
        <f aca="false">NORMSDIST(-N7226/'rhos computation'!$B$23)-EXP(N7226+'rhos computation'!$B$23^2/2)*NORMSDIST(-N7226/'rhos computation'!$B$23-'rhos computation'!$B$23)</f>
        <v>0.123317419886315</v>
      </c>
      <c r="W7226" s="0" t="n">
        <f aca="false">NORMSDIST(-O7226)</f>
        <v>0.00764396174871963</v>
      </c>
      <c r="X7226" s="0" t="n">
        <f aca="false">NORMSDIST(-P7226)</f>
        <v>0.0502172024350332</v>
      </c>
    </row>
    <row r="7227" customFormat="false" ht="12.8" hidden="false" customHeight="false" outlineLevel="0" collapsed="false">
      <c r="A7227" s="0" t="n">
        <v>-0.930782194001861</v>
      </c>
      <c r="B7227" s="0" t="n">
        <v>-1.48308421363041</v>
      </c>
      <c r="C7227" s="0" t="n">
        <v>1.00695546759404</v>
      </c>
      <c r="D7227" s="0" t="n">
        <v>0.227817026211439</v>
      </c>
      <c r="E7227" s="0" t="n">
        <f aca="false" t="array" ref="E7227:H7227">MMULT(A7227:D7227,'Root matrix of resiudals'!$B$19:E$22)</f>
        <v>-0.0421361352339455</v>
      </c>
      <c r="F7227" s="0" t="n">
        <v>-0.0408520589362888</v>
      </c>
      <c r="G7227" s="0" t="n">
        <v>0.0100138253497847</v>
      </c>
      <c r="H7227" s="0" t="n">
        <v>0.00510902760350111</v>
      </c>
      <c r="I7227" s="3" t="n">
        <f aca="false" t="array" ref="I7227:L7227">MMULT('t+2'!I7227:L7227,'input - gretl'!$B$3:$E$6)+MMULT('Point forecasts'!$P$4:$T$4,'input - gretl'!$B$9:$E$13)+MMULT('t+2'!Q7227:S7227,'input - gretl'!$B$14:$E$16)+E7227:H7227</f>
        <v>-0.0957379305482744</v>
      </c>
      <c r="J7227" s="3" t="n">
        <v>-0.0991806533082928</v>
      </c>
      <c r="K7227" s="3" t="n">
        <v>0.0233507023736102</v>
      </c>
      <c r="L7227" s="3" t="n">
        <v>-0.0431499202761489</v>
      </c>
      <c r="M7227" s="0" t="n">
        <f aca="false">'t+2'!M7227+I7227</f>
        <v>0.0305420582876058</v>
      </c>
      <c r="N7227" s="0" t="n">
        <f aca="false">'t+2'!N7227+J7227</f>
        <v>-0.145578524483307</v>
      </c>
      <c r="O7227" s="0" t="n">
        <f aca="false">'t+2'!O7227+K7227</f>
        <v>2.44368860693388</v>
      </c>
      <c r="P7227" s="0" t="n">
        <f aca="false">'t+2'!P7227+L7227</f>
        <v>1.69819660226348</v>
      </c>
      <c r="Q7227" s="0" t="n">
        <f aca="false" t="array" ref="Q7227:S7227">MMULT(M7227:P7227,'input - gretl'!$B$19:$D$22)+MMULT('Point forecasts'!$J$5:$O$5,'input - gretl'!$B$23:$D$28)</f>
        <v>14.0285851653267</v>
      </c>
      <c r="R7227" s="0" t="n">
        <v>6.73847658947974</v>
      </c>
      <c r="S7227" s="0" t="n">
        <v>9.77220312064746</v>
      </c>
      <c r="U7227" s="10" t="n">
        <f aca="false">NORMSDIST(-M7227/'rhos computation'!$B$11)-EXP(M7227+'rhos computation'!$B$11^2/2)*NORMSDIST(-M7227/'rhos computation'!$B$11-'rhos computation'!$B$11)</f>
        <v>0.0372830964342076</v>
      </c>
      <c r="V7227" s="10" t="n">
        <f aca="false">NORMSDIST(-N7227/'rhos computation'!$B$23)-EXP(N7227+'rhos computation'!$B$23^2/2)*NORMSDIST(-N7227/'rhos computation'!$B$23-'rhos computation'!$B$23)</f>
        <v>0.134189841207889</v>
      </c>
      <c r="W7227" s="0" t="n">
        <f aca="false">NORMSDIST(-O7227)</f>
        <v>0.00726898423270814</v>
      </c>
      <c r="X7227" s="0" t="n">
        <f aca="false">NORMSDIST(-P7227)</f>
        <v>0.044735330815472</v>
      </c>
    </row>
    <row r="7228" customFormat="false" ht="12.8" hidden="false" customHeight="false" outlineLevel="0" collapsed="false">
      <c r="A7228" s="0" t="n">
        <v>0.884976413853858</v>
      </c>
      <c r="B7228" s="0" t="n">
        <v>-1.6523675761584</v>
      </c>
      <c r="C7228" s="0" t="n">
        <v>-0.271627564239997</v>
      </c>
      <c r="D7228" s="0" t="n">
        <v>-0.775114329557492</v>
      </c>
      <c r="E7228" s="0" t="n">
        <f aca="false" t="array" ref="E7228:H7228">MMULT(A7228:D7228,'Root matrix of resiudals'!$B$19:E$22)</f>
        <v>0.0341894130005367</v>
      </c>
      <c r="F7228" s="0" t="n">
        <v>-0.0462340574924435</v>
      </c>
      <c r="G7228" s="0" t="n">
        <v>-0.0101045745553178</v>
      </c>
      <c r="H7228" s="0" t="n">
        <v>-0.0133362600267976</v>
      </c>
      <c r="I7228" s="3" t="n">
        <f aca="false" t="array" ref="I7228:L7228">MMULT('t+2'!I7228:L7228,'input - gretl'!$B$3:$E$6)+MMULT('Point forecasts'!$P$4:$T$4,'input - gretl'!$B$9:$E$13)+MMULT('t+2'!Q7228:S7228,'input - gretl'!$B$14:$E$16)+E7228:H7228</f>
        <v>-0.0327306245120268</v>
      </c>
      <c r="J7228" s="3" t="n">
        <v>-0.0932287041042396</v>
      </c>
      <c r="K7228" s="3" t="n">
        <v>-0.00293119204895077</v>
      </c>
      <c r="L7228" s="3" t="n">
        <v>-0.068351348433663</v>
      </c>
      <c r="M7228" s="0" t="n">
        <f aca="false">'t+2'!M7228+I7228</f>
        <v>0.117894044950542</v>
      </c>
      <c r="N7228" s="0" t="n">
        <f aca="false">'t+2'!N7228+J7228</f>
        <v>-0.17544060372854</v>
      </c>
      <c r="O7228" s="0" t="n">
        <f aca="false">'t+2'!O7228+K7228</f>
        <v>2.37460791432229</v>
      </c>
      <c r="P7228" s="0" t="n">
        <f aca="false">'t+2'!P7228+L7228</f>
        <v>1.63608926969803</v>
      </c>
      <c r="Q7228" s="0" t="n">
        <f aca="false" t="array" ref="Q7228:S7228">MMULT(M7228:P7228,'input - gretl'!$B$19:$D$22)+MMULT('Point forecasts'!$J$5:$O$5,'input - gretl'!$B$23:$D$28)</f>
        <v>14.1159371519897</v>
      </c>
      <c r="R7228" s="0" t="n">
        <v>6.70861451023451</v>
      </c>
      <c r="S7228" s="0" t="n">
        <v>9.76218960667225</v>
      </c>
      <c r="U7228" s="10" t="n">
        <f aca="false">NORMSDIST(-M7228/'rhos computation'!$B$11)-EXP(M7228+'rhos computation'!$B$11^2/2)*NORMSDIST(-M7228/'rhos computation'!$B$11-'rhos computation'!$B$11)</f>
        <v>0.0135680245964346</v>
      </c>
      <c r="V7228" s="10" t="n">
        <f aca="false">NORMSDIST(-N7228/'rhos computation'!$B$23)-EXP(N7228+'rhos computation'!$B$23^2/2)*NORMSDIST(-N7228/'rhos computation'!$B$23-'rhos computation'!$B$23)</f>
        <v>0.159590348170301</v>
      </c>
      <c r="W7228" s="0" t="n">
        <f aca="false">NORMSDIST(-O7228)</f>
        <v>0.0087838000583918</v>
      </c>
      <c r="X7228" s="0" t="n">
        <f aca="false">NORMSDIST(-P7228)</f>
        <v>0.0509104527986186</v>
      </c>
    </row>
    <row r="7229" customFormat="false" ht="12.8" hidden="false" customHeight="false" outlineLevel="0" collapsed="false">
      <c r="A7229" s="0" t="n">
        <v>-1.36565412107606</v>
      </c>
      <c r="B7229" s="0" t="n">
        <v>0.741458961376045</v>
      </c>
      <c r="C7229" s="0" t="n">
        <v>-0.952655595631182</v>
      </c>
      <c r="D7229" s="0" t="n">
        <v>-0.0810469260042381</v>
      </c>
      <c r="E7229" s="0" t="n">
        <f aca="false" t="array" ref="E7229:H7229">MMULT(A7229:D7229,'Root matrix of resiudals'!$B$19:E$22)</f>
        <v>-0.0580597659364624</v>
      </c>
      <c r="F7229" s="0" t="n">
        <v>0.014667164960211</v>
      </c>
      <c r="G7229" s="0" t="n">
        <v>-0.0144702941235532</v>
      </c>
      <c r="H7229" s="0" t="n">
        <v>-0.001834585973295</v>
      </c>
      <c r="I7229" s="3" t="n">
        <f aca="false" t="array" ref="I7229:L7229">MMULT('t+2'!I7229:L7229,'input - gretl'!$B$3:$E$6)+MMULT('Point forecasts'!$P$4:$T$4,'input - gretl'!$B$9:$E$13)+MMULT('t+2'!Q7229:S7229,'input - gretl'!$B$14:$E$16)+E7229:H7229</f>
        <v>-0.102513440757797</v>
      </c>
      <c r="J7229" s="3" t="n">
        <v>-0.0330900757991278</v>
      </c>
      <c r="K7229" s="3" t="n">
        <v>-0.00291078402798994</v>
      </c>
      <c r="L7229" s="3" t="n">
        <v>-0.052539962140926</v>
      </c>
      <c r="M7229" s="0" t="n">
        <f aca="false">'t+2'!M7229+I7229</f>
        <v>-0.00345695840619678</v>
      </c>
      <c r="N7229" s="0" t="n">
        <f aca="false">'t+2'!N7229+J7229</f>
        <v>-0.0935820862856719</v>
      </c>
      <c r="O7229" s="0" t="n">
        <f aca="false">'t+2'!O7229+K7229</f>
        <v>2.42530743321022</v>
      </c>
      <c r="P7229" s="0" t="n">
        <f aca="false">'t+2'!P7229+L7229</f>
        <v>1.69676229485412</v>
      </c>
      <c r="Q7229" s="0" t="n">
        <f aca="false" t="array" ref="Q7229:S7229">MMULT(M7229:P7229,'input - gretl'!$B$19:$D$22)+MMULT('Point forecasts'!$J$5:$O$5,'input - gretl'!$B$23:$D$28)</f>
        <v>13.9945861486329</v>
      </c>
      <c r="R7229" s="0" t="n">
        <v>6.79047302767738</v>
      </c>
      <c r="S7229" s="0" t="n">
        <v>9.75518604498547</v>
      </c>
      <c r="U7229" s="10" t="n">
        <f aca="false">NORMSDIST(-M7229/'rhos computation'!$B$11)-EXP(M7229+'rhos computation'!$B$11^2/2)*NORMSDIST(-M7229/'rhos computation'!$B$11-'rhos computation'!$B$11)</f>
        <v>0.0514353322749233</v>
      </c>
      <c r="V7229" s="10" t="n">
        <f aca="false">NORMSDIST(-N7229/'rhos computation'!$B$23)-EXP(N7229+'rhos computation'!$B$23^2/2)*NORMSDIST(-N7229/'rhos computation'!$B$23-'rhos computation'!$B$23)</f>
        <v>0.0890517282756451</v>
      </c>
      <c r="W7229" s="0" t="n">
        <f aca="false">NORMSDIST(-O7229)</f>
        <v>0.0076477139374662</v>
      </c>
      <c r="X7229" s="0" t="n">
        <f aca="false">NORMSDIST(-P7229)</f>
        <v>0.0448708049535285</v>
      </c>
    </row>
    <row r="7230" customFormat="false" ht="12.8" hidden="false" customHeight="false" outlineLevel="0" collapsed="false">
      <c r="A7230" s="0" t="n">
        <v>-1.78306020917438</v>
      </c>
      <c r="B7230" s="0" t="n">
        <v>-0.269105692219071</v>
      </c>
      <c r="C7230" s="0" t="n">
        <v>-0.298146806642044</v>
      </c>
      <c r="D7230" s="0" t="n">
        <v>-1.61347928091549</v>
      </c>
      <c r="E7230" s="0" t="n">
        <f aca="false" t="array" ref="E7230:H7230">MMULT(A7230:D7230,'Root matrix of resiudals'!$B$19:E$22)</f>
        <v>-0.0768612300414873</v>
      </c>
      <c r="F7230" s="0" t="n">
        <v>-0.0129026033188875</v>
      </c>
      <c r="G7230" s="0" t="n">
        <v>-0.00982152371917468</v>
      </c>
      <c r="H7230" s="0" t="n">
        <v>-0.0258584147507942</v>
      </c>
      <c r="I7230" s="3" t="n">
        <f aca="false" t="array" ref="I7230:L7230">MMULT('t+2'!I7230:L7230,'input - gretl'!$B$3:$E$6)+MMULT('Point forecasts'!$P$4:$T$4,'input - gretl'!$B$9:$E$13)+MMULT('t+2'!Q7230:S7230,'input - gretl'!$B$14:$E$16)+E7230:H7230</f>
        <v>-0.114241412202837</v>
      </c>
      <c r="J7230" s="3" t="n">
        <v>0.00539542523910013</v>
      </c>
      <c r="K7230" s="3" t="n">
        <v>-0.0126599558708446</v>
      </c>
      <c r="L7230" s="3" t="n">
        <v>-0.0771959442576794</v>
      </c>
      <c r="M7230" s="0" t="n">
        <f aca="false">'t+2'!M7230+I7230</f>
        <v>-0.0736758158352547</v>
      </c>
      <c r="N7230" s="0" t="n">
        <f aca="false">'t+2'!N7230+J7230</f>
        <v>-0.157718274064305</v>
      </c>
      <c r="O7230" s="0" t="n">
        <f aca="false">'t+2'!O7230+K7230</f>
        <v>2.37314418067345</v>
      </c>
      <c r="P7230" s="0" t="n">
        <f aca="false">'t+2'!P7230+L7230</f>
        <v>1.61353636182764</v>
      </c>
      <c r="Q7230" s="0" t="n">
        <f aca="false" t="array" ref="Q7230:S7230">MMULT(M7230:P7230,'input - gretl'!$B$19:$D$22)+MMULT('Point forecasts'!$J$5:$O$5,'input - gretl'!$B$23:$D$28)</f>
        <v>13.9243672912039</v>
      </c>
      <c r="R7230" s="0" t="n">
        <v>6.72633683989875</v>
      </c>
      <c r="S7230" s="0" t="n">
        <v>9.78217481605355</v>
      </c>
      <c r="U7230" s="10" t="n">
        <f aca="false">NORMSDIST(-M7230/'rhos computation'!$B$11)-EXP(M7230+'rhos computation'!$B$11^2/2)*NORMSDIST(-M7230/'rhos computation'!$B$11-'rhos computation'!$B$11)</f>
        <v>0.0894322673226261</v>
      </c>
      <c r="V7230" s="10" t="n">
        <f aca="false">NORMSDIST(-N7230/'rhos computation'!$B$23)-EXP(N7230+'rhos computation'!$B$23^2/2)*NORMSDIST(-N7230/'rhos computation'!$B$23-'rhos computation'!$B$23)</f>
        <v>0.144592894400083</v>
      </c>
      <c r="W7230" s="0" t="n">
        <f aca="false">NORMSDIST(-O7230)</f>
        <v>0.00881868878929355</v>
      </c>
      <c r="X7230" s="0" t="n">
        <f aca="false">NORMSDIST(-P7230)</f>
        <v>0.053314015003591</v>
      </c>
    </row>
    <row r="7231" customFormat="false" ht="12.8" hidden="false" customHeight="false" outlineLevel="0" collapsed="false">
      <c r="A7231" s="0" t="n">
        <v>-1.09095596515707</v>
      </c>
      <c r="B7231" s="0" t="n">
        <v>-1.09884197881352</v>
      </c>
      <c r="C7231" s="0" t="n">
        <v>0.101604659225384</v>
      </c>
      <c r="D7231" s="0" t="n">
        <v>0.927630925233017</v>
      </c>
      <c r="E7231" s="0" t="n">
        <f aca="false" t="array" ref="E7231:H7231">MMULT(A7231:D7231,'Root matrix of resiudals'!$B$19:E$22)</f>
        <v>-0.0495246812860717</v>
      </c>
      <c r="F7231" s="0" t="n">
        <v>-0.033440742537472</v>
      </c>
      <c r="G7231" s="0" t="n">
        <v>-0.00259322688830205</v>
      </c>
      <c r="H7231" s="0" t="n">
        <v>0.0155146604972839</v>
      </c>
      <c r="I7231" s="3" t="n">
        <f aca="false" t="array" ref="I7231:L7231">MMULT('t+2'!I7231:L7231,'input - gretl'!$B$3:$E$6)+MMULT('Point forecasts'!$P$4:$T$4,'input - gretl'!$B$9:$E$13)+MMULT('t+2'!Q7231:S7231,'input - gretl'!$B$14:$E$16)+E7231:H7231</f>
        <v>-0.101610170635214</v>
      </c>
      <c r="J7231" s="3" t="n">
        <v>-0.0559057056681923</v>
      </c>
      <c r="K7231" s="3" t="n">
        <v>0.0190042766273039</v>
      </c>
      <c r="L7231" s="3" t="n">
        <v>-0.0300994700289695</v>
      </c>
      <c r="M7231" s="0" t="n">
        <f aca="false">'t+2'!M7231+I7231</f>
        <v>0.0652960935596857</v>
      </c>
      <c r="N7231" s="0" t="n">
        <f aca="false">'t+2'!N7231+J7231</f>
        <v>-0.119278944704485</v>
      </c>
      <c r="O7231" s="0" t="n">
        <f aca="false">'t+2'!O7231+K7231</f>
        <v>2.45344942092243</v>
      </c>
      <c r="P7231" s="0" t="n">
        <f aca="false">'t+2'!P7231+L7231</f>
        <v>1.70996176664337</v>
      </c>
      <c r="Q7231" s="0" t="n">
        <f aca="false" t="array" ref="Q7231:S7231">MMULT(M7231:P7231,'input - gretl'!$B$19:$D$22)+MMULT('Point forecasts'!$J$5:$O$5,'input - gretl'!$B$23:$D$28)</f>
        <v>14.0633392005988</v>
      </c>
      <c r="R7231" s="0" t="n">
        <v>6.76477616925857</v>
      </c>
      <c r="S7231" s="0" t="n">
        <v>9.77077467505251</v>
      </c>
      <c r="U7231" s="10" t="n">
        <f aca="false">NORMSDIST(-M7231/'rhos computation'!$B$11)-EXP(M7231+'rhos computation'!$B$11^2/2)*NORMSDIST(-M7231/'rhos computation'!$B$11-'rhos computation'!$B$11)</f>
        <v>0.0257750438837477</v>
      </c>
      <c r="V7231" s="10" t="n">
        <f aca="false">NORMSDIST(-N7231/'rhos computation'!$B$23)-EXP(N7231+'rhos computation'!$B$23^2/2)*NORMSDIST(-N7231/'rhos computation'!$B$23-'rhos computation'!$B$23)</f>
        <v>0.111383541484838</v>
      </c>
      <c r="W7231" s="0" t="n">
        <f aca="false">NORMSDIST(-O7231)</f>
        <v>0.00707467181471853</v>
      </c>
      <c r="X7231" s="0" t="n">
        <f aca="false">NORMSDIST(-P7231)</f>
        <v>0.0436364716626126</v>
      </c>
    </row>
    <row r="7232" customFormat="false" ht="12.8" hidden="false" customHeight="false" outlineLevel="0" collapsed="false">
      <c r="A7232" s="0" t="n">
        <v>-1.69537498807164</v>
      </c>
      <c r="B7232" s="0" t="n">
        <v>-0.102829333978605</v>
      </c>
      <c r="C7232" s="0" t="n">
        <v>1.53652189275209</v>
      </c>
      <c r="D7232" s="0" t="n">
        <v>0.880443837992272</v>
      </c>
      <c r="E7232" s="0" t="n">
        <f aca="false" t="array" ref="E7232:H7232">MMULT(A7232:D7232,'Root matrix of resiudals'!$B$19:E$22)</f>
        <v>-0.0714111260345123</v>
      </c>
      <c r="F7232" s="0" t="n">
        <v>-0.00120220370813301</v>
      </c>
      <c r="G7232" s="0" t="n">
        <v>0.0233066658966823</v>
      </c>
      <c r="H7232" s="0" t="n">
        <v>0.0166891168452718</v>
      </c>
      <c r="I7232" s="3" t="n">
        <f aca="false" t="array" ref="I7232:L7232">MMULT('t+2'!I7232:L7232,'input - gretl'!$B$3:$E$6)+MMULT('Point forecasts'!$P$4:$T$4,'input - gretl'!$B$9:$E$13)+MMULT('t+2'!Q7232:S7232,'input - gretl'!$B$14:$E$16)+E7232:H7232</f>
        <v>-0.125346999503254</v>
      </c>
      <c r="J7232" s="3" t="n">
        <v>-0.0706966157216032</v>
      </c>
      <c r="K7232" s="3" t="n">
        <v>0.0416353100769902</v>
      </c>
      <c r="L7232" s="3" t="n">
        <v>-0.0113777882667512</v>
      </c>
      <c r="M7232" s="0" t="n">
        <f aca="false">'t+2'!M7232+I7232</f>
        <v>0.0245812997128431</v>
      </c>
      <c r="N7232" s="0" t="n">
        <f aca="false">'t+2'!N7232+J7232</f>
        <v>-0.0718713454612901</v>
      </c>
      <c r="O7232" s="0" t="n">
        <f aca="false">'t+2'!O7232+K7232</f>
        <v>2.47003812449803</v>
      </c>
      <c r="P7232" s="0" t="n">
        <f aca="false">'t+2'!P7232+L7232</f>
        <v>1.69301303979709</v>
      </c>
      <c r="Q7232" s="0" t="n">
        <f aca="false" t="array" ref="Q7232:S7232">MMULT(M7232:P7232,'input - gretl'!$B$19:$D$22)+MMULT('Point forecasts'!$J$5:$O$5,'input - gretl'!$B$23:$D$28)</f>
        <v>14.022624406752</v>
      </c>
      <c r="R7232" s="0" t="n">
        <v>6.81218376850176</v>
      </c>
      <c r="S7232" s="0" t="n">
        <v>9.80348246529527</v>
      </c>
      <c r="U7232" s="10" t="n">
        <f aca="false">NORMSDIST(-M7232/'rhos computation'!$B$11)-EXP(M7232+'rhos computation'!$B$11^2/2)*NORMSDIST(-M7232/'rhos computation'!$B$11-'rhos computation'!$B$11)</f>
        <v>0.0395550608200582</v>
      </c>
      <c r="V7232" s="10" t="n">
        <f aca="false">NORMSDIST(-N7232/'rhos computation'!$B$23)-EXP(N7232+'rhos computation'!$B$23^2/2)*NORMSDIST(-N7232/'rhos computation'!$B$23-'rhos computation'!$B$23)</f>
        <v>0.0706487697466811</v>
      </c>
      <c r="W7232" s="0" t="n">
        <f aca="false">NORMSDIST(-O7232)</f>
        <v>0.00675493266076527</v>
      </c>
      <c r="X7232" s="0" t="n">
        <f aca="false">NORMSDIST(-P7232)</f>
        <v>0.0452264925860547</v>
      </c>
    </row>
    <row r="7233" customFormat="false" ht="12.8" hidden="false" customHeight="false" outlineLevel="0" collapsed="false">
      <c r="A7233" s="0" t="n">
        <v>-0.0767366984388481</v>
      </c>
      <c r="B7233" s="0" t="n">
        <v>-0.956620025140406</v>
      </c>
      <c r="C7233" s="0" t="n">
        <v>1.00740805359291</v>
      </c>
      <c r="D7233" s="0" t="n">
        <v>-0.614282032355429</v>
      </c>
      <c r="E7233" s="0" t="n">
        <f aca="false" t="array" ref="E7233:H7233">MMULT(A7233:D7233,'Root matrix of resiudals'!$B$19:E$22)</f>
        <v>-0.00397866143191655</v>
      </c>
      <c r="F7233" s="0" t="n">
        <v>-0.0239297565062524</v>
      </c>
      <c r="G7233" s="0" t="n">
        <v>0.0120019740875897</v>
      </c>
      <c r="H7233" s="0" t="n">
        <v>-0.00884769148149209</v>
      </c>
      <c r="I7233" s="3" t="n">
        <f aca="false" t="array" ref="I7233:L7233">MMULT('t+2'!I7233:L7233,'input - gretl'!$B$3:$E$6)+MMULT('Point forecasts'!$P$4:$T$4,'input - gretl'!$B$9:$E$13)+MMULT('t+2'!Q7233:S7233,'input - gretl'!$B$14:$E$16)+E7233:H7233</f>
        <v>-0.0733897541610346</v>
      </c>
      <c r="J7233" s="3" t="n">
        <v>-0.110305370633329</v>
      </c>
      <c r="K7233" s="3" t="n">
        <v>0.0235328169450431</v>
      </c>
      <c r="L7233" s="3" t="n">
        <v>-0.0581265634732084</v>
      </c>
      <c r="M7233" s="0" t="n">
        <f aca="false">'t+2'!M7233+I7233</f>
        <v>0.0840161406663623</v>
      </c>
      <c r="N7233" s="0" t="n">
        <f aca="false">'t+2'!N7233+J7233</f>
        <v>-0.131573430499036</v>
      </c>
      <c r="O7233" s="0" t="n">
        <f aca="false">'t+2'!O7233+K7233</f>
        <v>2.42359638001889</v>
      </c>
      <c r="P7233" s="0" t="n">
        <f aca="false">'t+2'!P7233+L7233</f>
        <v>1.66150513803981</v>
      </c>
      <c r="Q7233" s="0" t="n">
        <f aca="false" t="array" ref="Q7233:S7233">MMULT(M7233:P7233,'input - gretl'!$B$19:$D$22)+MMULT('Point forecasts'!$J$5:$O$5,'input - gretl'!$B$23:$D$28)</f>
        <v>14.0820592477055</v>
      </c>
      <c r="R7233" s="0" t="n">
        <v>6.75248168346402</v>
      </c>
      <c r="S7233" s="0" t="n">
        <v>9.7870063107824</v>
      </c>
      <c r="U7233" s="10" t="n">
        <f aca="false">NORMSDIST(-M7233/'rhos computation'!$B$11)-EXP(M7233+'rhos computation'!$B$11^2/2)*NORMSDIST(-M7233/'rhos computation'!$B$11-'rhos computation'!$B$11)</f>
        <v>0.0207555338205225</v>
      </c>
      <c r="V7233" s="10" t="n">
        <f aca="false">NORMSDIST(-N7233/'rhos computation'!$B$23)-EXP(N7233+'rhos computation'!$B$23^2/2)*NORMSDIST(-N7233/'rhos computation'!$B$23-'rhos computation'!$B$23)</f>
        <v>0.122079647380687</v>
      </c>
      <c r="W7233" s="0" t="n">
        <f aca="false">NORMSDIST(-O7233)</f>
        <v>0.00768383741132328</v>
      </c>
      <c r="X7233" s="0" t="n">
        <f aca="false">NORMSDIST(-P7233)</f>
        <v>0.0483060189310724</v>
      </c>
    </row>
    <row r="7234" customFormat="false" ht="12.8" hidden="false" customHeight="false" outlineLevel="0" collapsed="false">
      <c r="A7234" s="0" t="n">
        <v>-1.71015494957549</v>
      </c>
      <c r="B7234" s="0" t="n">
        <v>0.752491852896238</v>
      </c>
      <c r="C7234" s="0" t="n">
        <v>1.08621818744318</v>
      </c>
      <c r="D7234" s="0" t="n">
        <v>0.821860596886438</v>
      </c>
      <c r="E7234" s="0" t="n">
        <f aca="false" t="array" ref="E7234:H7234">MMULT(A7234:D7234,'Root matrix of resiudals'!$B$19:E$22)</f>
        <v>-0.0706424563955015</v>
      </c>
      <c r="F7234" s="0" t="n">
        <v>0.0215820706510801</v>
      </c>
      <c r="G7234" s="0" t="n">
        <v>0.0190353831948021</v>
      </c>
      <c r="H7234" s="0" t="n">
        <v>0.015284594825938</v>
      </c>
      <c r="I7234" s="3" t="n">
        <f aca="false" t="array" ref="I7234:L7234">MMULT('t+2'!I7234:L7234,'input - gretl'!$B$3:$E$6)+MMULT('Point forecasts'!$P$4:$T$4,'input - gretl'!$B$9:$E$13)+MMULT('t+2'!Q7234:S7234,'input - gretl'!$B$14:$E$16)+E7234:H7234</f>
        <v>-0.153002482867063</v>
      </c>
      <c r="J7234" s="3" t="n">
        <v>-0.020857543192724</v>
      </c>
      <c r="K7234" s="3" t="n">
        <v>0.0358204687888558</v>
      </c>
      <c r="L7234" s="3" t="n">
        <v>-0.040763129186611</v>
      </c>
      <c r="M7234" s="0" t="n">
        <f aca="false">'t+2'!M7234+I7234</f>
        <v>0.011014001244172</v>
      </c>
      <c r="N7234" s="0" t="n">
        <f aca="false">'t+2'!N7234+J7234</f>
        <v>-0.101675627146086</v>
      </c>
      <c r="O7234" s="0" t="n">
        <f aca="false">'t+2'!O7234+K7234</f>
        <v>2.42023787813054</v>
      </c>
      <c r="P7234" s="0" t="n">
        <f aca="false">'t+2'!P7234+L7234</f>
        <v>1.70710426260633</v>
      </c>
      <c r="Q7234" s="0" t="n">
        <f aca="false" t="array" ref="Q7234:S7234">MMULT(M7234:P7234,'input - gretl'!$B$19:$D$22)+MMULT('Point forecasts'!$J$5:$O$5,'input - gretl'!$B$23:$D$28)</f>
        <v>14.0090571082833</v>
      </c>
      <c r="R7234" s="0" t="n">
        <v>6.78237948681697</v>
      </c>
      <c r="S7234" s="0" t="n">
        <v>9.74028076147506</v>
      </c>
      <c r="U7234" s="10" t="n">
        <f aca="false">NORMSDIST(-M7234/'rhos computation'!$B$11)-EXP(M7234+'rhos computation'!$B$11^2/2)*NORMSDIST(-M7234/'rhos computation'!$B$11-'rhos computation'!$B$11)</f>
        <v>0.0450579827204234</v>
      </c>
      <c r="V7234" s="10" t="n">
        <f aca="false">NORMSDIST(-N7234/'rhos computation'!$B$23)-EXP(N7234+'rhos computation'!$B$23^2/2)*NORMSDIST(-N7234/'rhos computation'!$B$23-'rhos computation'!$B$23)</f>
        <v>0.0960566704458723</v>
      </c>
      <c r="W7234" s="0" t="n">
        <f aca="false">NORMSDIST(-O7234)</f>
        <v>0.00775517852213513</v>
      </c>
      <c r="X7234" s="0" t="n">
        <f aca="false">NORMSDIST(-P7234)</f>
        <v>0.0439013374929435</v>
      </c>
    </row>
    <row r="7235" customFormat="false" ht="12.8" hidden="false" customHeight="false" outlineLevel="0" collapsed="false">
      <c r="A7235" s="0" t="n">
        <v>-1.84757027132357</v>
      </c>
      <c r="B7235" s="0" t="n">
        <v>1.43432389633244</v>
      </c>
      <c r="C7235" s="0" t="n">
        <v>0.00659364776788611</v>
      </c>
      <c r="D7235" s="0" t="n">
        <v>-0.166349683947613</v>
      </c>
      <c r="E7235" s="0" t="n">
        <f aca="false" t="array" ref="E7235:H7235">MMULT(A7235:D7235,'Root matrix of resiudals'!$B$19:E$22)</f>
        <v>-0.0759496939635068</v>
      </c>
      <c r="F7235" s="0" t="n">
        <v>0.0368111451594763</v>
      </c>
      <c r="G7235" s="0" t="n">
        <v>0.00278319646627771</v>
      </c>
      <c r="H7235" s="0" t="n">
        <v>-0.00189020305313918</v>
      </c>
      <c r="I7235" s="3" t="n">
        <f aca="false" t="array" ref="I7235:L7235">MMULT('t+2'!I7235:L7235,'input - gretl'!$B$3:$E$6)+MMULT('Point forecasts'!$P$4:$T$4,'input - gretl'!$B$9:$E$13)+MMULT('t+2'!Q7235:S7235,'input - gretl'!$B$14:$E$16)+E7235:H7235</f>
        <v>-0.207295574728869</v>
      </c>
      <c r="J7235" s="3" t="n">
        <v>-0.048651634114785</v>
      </c>
      <c r="K7235" s="3" t="n">
        <v>0.0252820225282021</v>
      </c>
      <c r="L7235" s="3" t="n">
        <v>-0.0363553989888375</v>
      </c>
      <c r="M7235" s="0" t="n">
        <f aca="false">'t+2'!M7235+I7235</f>
        <v>0.0146372307230558</v>
      </c>
      <c r="N7235" s="0" t="n">
        <f aca="false">'t+2'!N7235+J7235</f>
        <v>-0.0439999978575024</v>
      </c>
      <c r="O7235" s="0" t="n">
        <f aca="false">'t+2'!O7235+K7235</f>
        <v>2.46885292666552</v>
      </c>
      <c r="P7235" s="0" t="n">
        <f aca="false">'t+2'!P7235+L7235</f>
        <v>1.71869841984757</v>
      </c>
      <c r="Q7235" s="0" t="n">
        <f aca="false" t="array" ref="Q7235:S7235">MMULT(M7235:P7235,'input - gretl'!$B$19:$D$22)+MMULT('Point forecasts'!$J$5:$O$5,'input - gretl'!$B$23:$D$28)</f>
        <v>14.0126803377622</v>
      </c>
      <c r="R7235" s="0" t="n">
        <v>6.84005511610555</v>
      </c>
      <c r="S7235" s="0" t="n">
        <v>9.77786918676576</v>
      </c>
      <c r="U7235" s="10" t="n">
        <f aca="false">NORMSDIST(-M7235/'rhos computation'!$B$11)-EXP(M7235+'rhos computation'!$B$11^2/2)*NORMSDIST(-M7235/'rhos computation'!$B$11-'rhos computation'!$B$11)</f>
        <v>0.0435432218459795</v>
      </c>
      <c r="V7235" s="10" t="n">
        <f aca="false">NORMSDIST(-N7235/'rhos computation'!$B$23)-EXP(N7235+'rhos computation'!$B$23^2/2)*NORMSDIST(-N7235/'rhos computation'!$B$23-'rhos computation'!$B$23)</f>
        <v>0.0487481924903741</v>
      </c>
      <c r="W7235" s="0" t="n">
        <f aca="false">NORMSDIST(-O7235)</f>
        <v>0.00677734577288691</v>
      </c>
      <c r="X7235" s="0" t="n">
        <f aca="false">NORMSDIST(-P7235)</f>
        <v>0.0428346499611971</v>
      </c>
    </row>
    <row r="7236" customFormat="false" ht="12.8" hidden="false" customHeight="false" outlineLevel="0" collapsed="false">
      <c r="A7236" s="0" t="n">
        <v>0.0436567702356029</v>
      </c>
      <c r="B7236" s="0" t="n">
        <v>-0.0611899632037389</v>
      </c>
      <c r="C7236" s="0" t="n">
        <v>-1.3120546295078</v>
      </c>
      <c r="D7236" s="0" t="n">
        <v>-0.743693041611288</v>
      </c>
      <c r="E7236" s="0" t="n">
        <f aca="false" t="array" ref="E7236:H7236">MMULT(A7236:D7236,'Root matrix of resiudals'!$B$19:E$22)</f>
        <v>0.00039845027999823</v>
      </c>
      <c r="F7236" s="0" t="n">
        <v>-0.00640914033290058</v>
      </c>
      <c r="G7236" s="0" t="n">
        <v>-0.0221619711922791</v>
      </c>
      <c r="H7236" s="0" t="n">
        <v>-0.0135913113713289</v>
      </c>
      <c r="I7236" s="3" t="n">
        <f aca="false" t="array" ref="I7236:L7236">MMULT('t+2'!I7236:L7236,'input - gretl'!$B$3:$E$6)+MMULT('Point forecasts'!$P$4:$T$4,'input - gretl'!$B$9:$E$13)+MMULT('t+2'!Q7236:S7236,'input - gretl'!$B$14:$E$16)+E7236:H7236</f>
        <v>0.0124540430629891</v>
      </c>
      <c r="J7236" s="3" t="n">
        <v>-0.0196878563221382</v>
      </c>
      <c r="K7236" s="3" t="n">
        <v>-0.0173236023169905</v>
      </c>
      <c r="L7236" s="3" t="n">
        <v>-0.0487595134009033</v>
      </c>
      <c r="M7236" s="0" t="n">
        <f aca="false">'t+2'!M7236+I7236</f>
        <v>0.0235227843327473</v>
      </c>
      <c r="N7236" s="0" t="n">
        <f aca="false">'t+2'!N7236+J7236</f>
        <v>-0.106503634445673</v>
      </c>
      <c r="O7236" s="0" t="n">
        <f aca="false">'t+2'!O7236+K7236</f>
        <v>2.40492855988852</v>
      </c>
      <c r="P7236" s="0" t="n">
        <f aca="false">'t+2'!P7236+L7236</f>
        <v>1.64631187240557</v>
      </c>
      <c r="Q7236" s="0" t="n">
        <f aca="false" t="array" ref="Q7236:S7236">MMULT(M7236:P7236,'input - gretl'!$B$19:$D$22)+MMULT('Point forecasts'!$J$5:$O$5,'input - gretl'!$B$23:$D$28)</f>
        <v>14.0215658913719</v>
      </c>
      <c r="R7236" s="0" t="n">
        <v>6.77755147951738</v>
      </c>
      <c r="S7236" s="0" t="n">
        <v>9.78278804593347</v>
      </c>
      <c r="U7236" s="10" t="n">
        <f aca="false">NORMSDIST(-M7236/'rhos computation'!$B$11)-EXP(M7236+'rhos computation'!$B$11^2/2)*NORMSDIST(-M7236/'rhos computation'!$B$11-'rhos computation'!$B$11)</f>
        <v>0.0399678040164033</v>
      </c>
      <c r="V7236" s="10" t="n">
        <f aca="false">NORMSDIST(-N7236/'rhos computation'!$B$23)-EXP(N7236+'rhos computation'!$B$23^2/2)*NORMSDIST(-N7236/'rhos computation'!$B$23-'rhos computation'!$B$23)</f>
        <v>0.100253391325468</v>
      </c>
      <c r="W7236" s="0" t="n">
        <f aca="false">NORMSDIST(-O7236)</f>
        <v>0.00808781379220598</v>
      </c>
      <c r="X7236" s="0" t="n">
        <f aca="false">NORMSDIST(-P7236)</f>
        <v>0.0498497832015885</v>
      </c>
    </row>
    <row r="7237" customFormat="false" ht="12.8" hidden="false" customHeight="false" outlineLevel="0" collapsed="false">
      <c r="A7237" s="0" t="n">
        <v>-0.313155494738669</v>
      </c>
      <c r="B7237" s="0" t="n">
        <v>-1.10902625600911</v>
      </c>
      <c r="C7237" s="0" t="n">
        <v>-0.206070876133353</v>
      </c>
      <c r="D7237" s="0" t="n">
        <v>-0.0766626475112874</v>
      </c>
      <c r="E7237" s="0" t="n">
        <f aca="false" t="array" ref="E7237:H7237">MMULT(A7237:D7237,'Root matrix of resiudals'!$B$19:E$22)</f>
        <v>-0.0161721012816935</v>
      </c>
      <c r="F7237" s="0" t="n">
        <v>-0.0331412371340461</v>
      </c>
      <c r="G7237" s="0" t="n">
        <v>-0.00777747020307702</v>
      </c>
      <c r="H7237" s="0" t="n">
        <v>-0.00143292397545043</v>
      </c>
      <c r="I7237" s="3" t="n">
        <f aca="false" t="array" ref="I7237:L7237">MMULT('t+2'!I7237:L7237,'input - gretl'!$B$3:$E$6)+MMULT('Point forecasts'!$P$4:$T$4,'input - gretl'!$B$9:$E$13)+MMULT('t+2'!Q7237:S7237,'input - gretl'!$B$14:$E$16)+E7237:H7237</f>
        <v>-0.0716956099618039</v>
      </c>
      <c r="J7237" s="3" t="n">
        <v>-0.052865011819544</v>
      </c>
      <c r="K7237" s="3" t="n">
        <v>0.00490767559477916</v>
      </c>
      <c r="L7237" s="3" t="n">
        <v>-0.0385180173478965</v>
      </c>
      <c r="M7237" s="0" t="n">
        <f aca="false">'t+2'!M7237+I7237</f>
        <v>0.121113502462674</v>
      </c>
      <c r="N7237" s="0" t="n">
        <f aca="false">'t+2'!N7237+J7237</f>
        <v>-0.113640724175018</v>
      </c>
      <c r="O7237" s="0" t="n">
        <f aca="false">'t+2'!O7237+K7237</f>
        <v>2.44653334455285</v>
      </c>
      <c r="P7237" s="0" t="n">
        <f aca="false">'t+2'!P7237+L7237</f>
        <v>1.64162424434793</v>
      </c>
      <c r="Q7237" s="0" t="n">
        <f aca="false" t="array" ref="Q7237:S7237">MMULT(M7237:P7237,'input - gretl'!$B$19:$D$22)+MMULT('Point forecasts'!$J$5:$O$5,'input - gretl'!$B$23:$D$28)</f>
        <v>14.1191566095018</v>
      </c>
      <c r="R7237" s="0" t="n">
        <v>6.77041438978803</v>
      </c>
      <c r="S7237" s="0" t="n">
        <v>9.82885099926202</v>
      </c>
      <c r="U7237" s="10" t="n">
        <f aca="false">NORMSDIST(-M7237/'rhos computation'!$B$11)-EXP(M7237+'rhos computation'!$B$11^2/2)*NORMSDIST(-M7237/'rhos computation'!$B$11-'rhos computation'!$B$11)</f>
        <v>0.013001151385944</v>
      </c>
      <c r="V7237" s="10" t="n">
        <f aca="false">NORMSDIST(-N7237/'rhos computation'!$B$23)-EXP(N7237+'rhos computation'!$B$23^2/2)*NORMSDIST(-N7237/'rhos computation'!$B$23-'rhos computation'!$B$23)</f>
        <v>0.106469797565326</v>
      </c>
      <c r="W7237" s="0" t="n">
        <f aca="false">NORMSDIST(-O7237)</f>
        <v>0.00721187273709326</v>
      </c>
      <c r="X7237" s="0" t="n">
        <f aca="false">NORMSDIST(-P7237)</f>
        <v>0.0503339500260997</v>
      </c>
    </row>
    <row r="7238" customFormat="false" ht="12.8" hidden="false" customHeight="false" outlineLevel="0" collapsed="false">
      <c r="A7238" s="0" t="n">
        <v>-0.300922073777132</v>
      </c>
      <c r="B7238" s="0" t="n">
        <v>-1.02547445496094</v>
      </c>
      <c r="C7238" s="0" t="n">
        <v>-1.95032478369561</v>
      </c>
      <c r="D7238" s="0" t="n">
        <v>-1.02568339917252</v>
      </c>
      <c r="E7238" s="0" t="n">
        <f aca="false" t="array" ref="E7238:H7238">MMULT(A7238:D7238,'Root matrix of resiudals'!$B$19:E$22)</f>
        <v>-0.0172494207389618</v>
      </c>
      <c r="F7238" s="0" t="n">
        <v>-0.0370512031104629</v>
      </c>
      <c r="G7238" s="0" t="n">
        <v>-0.0366588594602327</v>
      </c>
      <c r="H7238" s="0" t="n">
        <v>-0.0188295392260261</v>
      </c>
      <c r="I7238" s="3" t="n">
        <f aca="false" t="array" ref="I7238:L7238">MMULT('t+2'!I7238:L7238,'input - gretl'!$B$3:$E$6)+MMULT('Point forecasts'!$P$4:$T$4,'input - gretl'!$B$9:$E$13)+MMULT('t+2'!Q7238:S7238,'input - gretl'!$B$14:$E$16)+E7238:H7238</f>
        <v>-0.0670451870882509</v>
      </c>
      <c r="J7238" s="3" t="n">
        <v>-0.0923492849617186</v>
      </c>
      <c r="K7238" s="3" t="n">
        <v>-0.0451191261293923</v>
      </c>
      <c r="L7238" s="3" t="n">
        <v>-0.0691621036921609</v>
      </c>
      <c r="M7238" s="0" t="n">
        <f aca="false">'t+2'!M7238+I7238</f>
        <v>-0.0778213739916909</v>
      </c>
      <c r="N7238" s="0" t="n">
        <f aca="false">'t+2'!N7238+J7238</f>
        <v>-0.199957366674289</v>
      </c>
      <c r="O7238" s="0" t="n">
        <f aca="false">'t+2'!O7238+K7238</f>
        <v>2.30551496030822</v>
      </c>
      <c r="P7238" s="0" t="n">
        <f aca="false">'t+2'!P7238+L7238</f>
        <v>1.62983986935137</v>
      </c>
      <c r="Q7238" s="0" t="n">
        <f aca="false" t="array" ref="Q7238:S7238">MMULT(M7238:P7238,'input - gretl'!$B$19:$D$22)+MMULT('Point forecasts'!$J$5:$O$5,'input - gretl'!$B$23:$D$28)</f>
        <v>13.9202217330474</v>
      </c>
      <c r="R7238" s="0" t="n">
        <v>6.68409774728876</v>
      </c>
      <c r="S7238" s="0" t="n">
        <v>9.69904014485787</v>
      </c>
      <c r="U7238" s="10" t="n">
        <f aca="false">NORMSDIST(-M7238/'rhos computation'!$B$11)-EXP(M7238+'rhos computation'!$B$11^2/2)*NORMSDIST(-M7238/'rhos computation'!$B$11-'rhos computation'!$B$11)</f>
        <v>0.0920060136624836</v>
      </c>
      <c r="V7238" s="10" t="n">
        <f aca="false">NORMSDIST(-N7238/'rhos computation'!$B$23)-EXP(N7238+'rhos computation'!$B$23^2/2)*NORMSDIST(-N7238/'rhos computation'!$B$23-'rhos computation'!$B$23)</f>
        <v>0.179932296091568</v>
      </c>
      <c r="W7238" s="0" t="n">
        <f aca="false">NORMSDIST(-O7238)</f>
        <v>0.0105688749362779</v>
      </c>
      <c r="X7238" s="0" t="n">
        <f aca="false">NORMSDIST(-P7238)</f>
        <v>0.0515676724778184</v>
      </c>
    </row>
    <row r="7239" customFormat="false" ht="12.8" hidden="false" customHeight="false" outlineLevel="0" collapsed="false">
      <c r="A7239" s="0" t="n">
        <v>0.0209276249598314</v>
      </c>
      <c r="B7239" s="0" t="n">
        <v>-1.53815569130499</v>
      </c>
      <c r="C7239" s="0" t="n">
        <v>-0.406623731261306</v>
      </c>
      <c r="D7239" s="0" t="n">
        <v>-0.757054121455672</v>
      </c>
      <c r="E7239" s="0" t="n">
        <f aca="false" t="array" ref="E7239:H7239">MMULT(A7239:D7239,'Root matrix of resiudals'!$B$19:E$22)</f>
        <v>-0.002797292669769</v>
      </c>
      <c r="F7239" s="0" t="n">
        <v>-0.0454106913217785</v>
      </c>
      <c r="G7239" s="0" t="n">
        <v>-0.012916756013568</v>
      </c>
      <c r="H7239" s="0" t="n">
        <v>-0.012859457029738</v>
      </c>
      <c r="I7239" s="3" t="n">
        <f aca="false" t="array" ref="I7239:L7239">MMULT('t+2'!I7239:L7239,'input - gretl'!$B$3:$E$6)+MMULT('Point forecasts'!$P$4:$T$4,'input - gretl'!$B$9:$E$13)+MMULT('t+2'!Q7239:S7239,'input - gretl'!$B$14:$E$16)+E7239:H7239</f>
        <v>-0.0542493098189407</v>
      </c>
      <c r="J7239" s="3" t="n">
        <v>-0.0996324576238324</v>
      </c>
      <c r="K7239" s="3" t="n">
        <v>-0.0031564415505395</v>
      </c>
      <c r="L7239" s="3" t="n">
        <v>-0.0514053780952366</v>
      </c>
      <c r="M7239" s="0" t="n">
        <f aca="false">'t+2'!M7239+I7239</f>
        <v>0.0900321081764751</v>
      </c>
      <c r="N7239" s="0" t="n">
        <f aca="false">'t+2'!N7239+J7239</f>
        <v>-0.139435647373953</v>
      </c>
      <c r="O7239" s="0" t="n">
        <f aca="false">'t+2'!O7239+K7239</f>
        <v>2.41282286645907</v>
      </c>
      <c r="P7239" s="0" t="n">
        <f aca="false">'t+2'!P7239+L7239</f>
        <v>1.63740374137617</v>
      </c>
      <c r="Q7239" s="0" t="n">
        <f aca="false" t="array" ref="Q7239:S7239">MMULT(M7239:P7239,'input - gretl'!$B$19:$D$22)+MMULT('Point forecasts'!$J$5:$O$5,'input - gretl'!$B$23:$D$28)</f>
        <v>14.0880752152156</v>
      </c>
      <c r="R7239" s="0" t="n">
        <v>6.7446194665891</v>
      </c>
      <c r="S7239" s="0" t="n">
        <v>9.79915443051953</v>
      </c>
      <c r="U7239" s="10" t="n">
        <f aca="false">NORMSDIST(-M7239/'rhos computation'!$B$11)-EXP(M7239+'rhos computation'!$B$11^2/2)*NORMSDIST(-M7239/'rhos computation'!$B$11-'rhos computation'!$B$11)</f>
        <v>0.019307224289317</v>
      </c>
      <c r="V7239" s="10" t="n">
        <f aca="false">NORMSDIST(-N7239/'rhos computation'!$B$23)-EXP(N7239+'rhos computation'!$B$23^2/2)*NORMSDIST(-N7239/'rhos computation'!$B$23-'rhos computation'!$B$23)</f>
        <v>0.128890654610097</v>
      </c>
      <c r="W7239" s="0" t="n">
        <f aca="false">NORMSDIST(-O7239)</f>
        <v>0.00791475525055469</v>
      </c>
      <c r="X7239" s="0" t="n">
        <f aca="false">NORMSDIST(-P7239)</f>
        <v>0.0507730684964424</v>
      </c>
    </row>
    <row r="7240" customFormat="false" ht="12.8" hidden="false" customHeight="false" outlineLevel="0" collapsed="false">
      <c r="A7240" s="0" t="n">
        <v>-1.96753892894779</v>
      </c>
      <c r="B7240" s="0" t="n">
        <v>0.755604708136551</v>
      </c>
      <c r="C7240" s="0" t="n">
        <v>1.08985505496428</v>
      </c>
      <c r="D7240" s="0" t="n">
        <v>-0.383122062406278</v>
      </c>
      <c r="E7240" s="0" t="n">
        <f aca="false" t="array" ref="E7240:H7240">MMULT(A7240:D7240,'Root matrix of resiudals'!$B$19:E$22)</f>
        <v>-0.0812124729446969</v>
      </c>
      <c r="F7240" s="0" t="n">
        <v>0.02102217257892</v>
      </c>
      <c r="G7240" s="0" t="n">
        <v>0.0174072109817985</v>
      </c>
      <c r="H7240" s="0" t="n">
        <v>-0.00416580992968683</v>
      </c>
      <c r="I7240" s="3" t="n">
        <f aca="false" t="array" ref="I7240:L7240">MMULT('t+2'!I7240:L7240,'input - gretl'!$B$3:$E$6)+MMULT('Point forecasts'!$P$4:$T$4,'input - gretl'!$B$9:$E$13)+MMULT('t+2'!Q7240:S7240,'input - gretl'!$B$14:$E$16)+E7240:H7240</f>
        <v>-0.146276929210869</v>
      </c>
      <c r="J7240" s="3" t="n">
        <v>0.00273548076343817</v>
      </c>
      <c r="K7240" s="3" t="n">
        <v>0.0227162101374424</v>
      </c>
      <c r="L7240" s="3" t="n">
        <v>-0.0550467874200233</v>
      </c>
      <c r="M7240" s="0" t="n">
        <f aca="false">'t+2'!M7240+I7240</f>
        <v>-0.00962253945899497</v>
      </c>
      <c r="N7240" s="0" t="n">
        <f aca="false">'t+2'!N7240+J7240</f>
        <v>-0.111788468648673</v>
      </c>
      <c r="O7240" s="0" t="n">
        <f aca="false">'t+2'!O7240+K7240</f>
        <v>2.4493274530285</v>
      </c>
      <c r="P7240" s="0" t="n">
        <f aca="false">'t+2'!P7240+L7240</f>
        <v>1.69080767531068</v>
      </c>
      <c r="Q7240" s="0" t="n">
        <f aca="false" t="array" ref="Q7240:S7240">MMULT(M7240:P7240,'input - gretl'!$B$19:$D$22)+MMULT('Point forecasts'!$J$5:$O$5,'input - gretl'!$B$23:$D$28)</f>
        <v>13.9884205675801</v>
      </c>
      <c r="R7240" s="0" t="n">
        <v>6.77226664531438</v>
      </c>
      <c r="S7240" s="0" t="n">
        <v>9.78486920572054</v>
      </c>
      <c r="U7240" s="10" t="n">
        <f aca="false">NORMSDIST(-M7240/'rhos computation'!$B$11)-EXP(M7240+'rhos computation'!$B$11^2/2)*NORMSDIST(-M7240/'rhos computation'!$B$11-'rhos computation'!$B$11)</f>
        <v>0.054310612743234</v>
      </c>
      <c r="V7240" s="10" t="n">
        <f aca="false">NORMSDIST(-N7240/'rhos computation'!$B$23)-EXP(N7240+'rhos computation'!$B$23^2/2)*NORMSDIST(-N7240/'rhos computation'!$B$23-'rhos computation'!$B$23)</f>
        <v>0.104855678574985</v>
      </c>
      <c r="W7240" s="0" t="n">
        <f aca="false">NORMSDIST(-O7240)</f>
        <v>0.00715616328462841</v>
      </c>
      <c r="X7240" s="0" t="n">
        <f aca="false">NORMSDIST(-P7240)</f>
        <v>0.0454367704019881</v>
      </c>
    </row>
    <row r="7241" customFormat="false" ht="12.8" hidden="false" customHeight="false" outlineLevel="0" collapsed="false">
      <c r="A7241" s="0" t="n">
        <v>1.10858840789857</v>
      </c>
      <c r="B7241" s="0" t="n">
        <v>1.18095303368745</v>
      </c>
      <c r="C7241" s="0" t="n">
        <v>-0.418888931721869</v>
      </c>
      <c r="D7241" s="0" t="n">
        <v>1.01922536698361</v>
      </c>
      <c r="E7241" s="0" t="n">
        <f aca="false" t="array" ref="E7241:H7241">MMULT(A7241:D7241,'Root matrix of resiudals'!$B$19:E$22)</f>
        <v>0.0493297078705235</v>
      </c>
      <c r="F7241" s="0" t="n">
        <v>0.0348154040051917</v>
      </c>
      <c r="G7241" s="0" t="n">
        <v>2.6238827309193E-005</v>
      </c>
      <c r="H7241" s="0" t="n">
        <v>0.0157123655113337</v>
      </c>
      <c r="I7241" s="3" t="n">
        <f aca="false" t="array" ref="I7241:L7241">MMULT('t+2'!I7241:L7241,'input - gretl'!$B$3:$E$6)+MMULT('Point forecasts'!$P$4:$T$4,'input - gretl'!$B$9:$E$13)+MMULT('t+2'!Q7241:S7241,'input - gretl'!$B$14:$E$16)+E7241:H7241</f>
        <v>-0.016837784903162</v>
      </c>
      <c r="J7241" s="3" t="n">
        <v>-0.0476949734244208</v>
      </c>
      <c r="K7241" s="3" t="n">
        <v>-0.000553301590784967</v>
      </c>
      <c r="L7241" s="3" t="n">
        <v>-0.0421118978562763</v>
      </c>
      <c r="M7241" s="0" t="n">
        <f aca="false">'t+2'!M7241+I7241</f>
        <v>0.0680850118366616</v>
      </c>
      <c r="N7241" s="0" t="n">
        <f aca="false">'t+2'!N7241+J7241</f>
        <v>-0.119933289017657</v>
      </c>
      <c r="O7241" s="0" t="n">
        <f aca="false">'t+2'!O7241+K7241</f>
        <v>2.34839276477032</v>
      </c>
      <c r="P7241" s="0" t="n">
        <f aca="false">'t+2'!P7241+L7241</f>
        <v>1.67064382521387</v>
      </c>
      <c r="Q7241" s="0" t="n">
        <f aca="false" t="array" ref="Q7241:S7241">MMULT(M7241:P7241,'input - gretl'!$B$19:$D$22)+MMULT('Point forecasts'!$J$5:$O$5,'input - gretl'!$B$23:$D$28)</f>
        <v>14.0661281188758</v>
      </c>
      <c r="R7241" s="0" t="n">
        <v>6.7641218249454</v>
      </c>
      <c r="S7241" s="0" t="n">
        <v>9.70311134709694</v>
      </c>
      <c r="U7241" s="10" t="n">
        <f aca="false">NORMSDIST(-M7241/'rhos computation'!$B$11)-EXP(M7241+'rhos computation'!$B$11^2/2)*NORMSDIST(-M7241/'rhos computation'!$B$11-'rhos computation'!$B$11)</f>
        <v>0.0249767056039116</v>
      </c>
      <c r="V7241" s="10" t="n">
        <f aca="false">NORMSDIST(-N7241/'rhos computation'!$B$23)-EXP(N7241+'rhos computation'!$B$23^2/2)*NORMSDIST(-N7241/'rhos computation'!$B$23-'rhos computation'!$B$23)</f>
        <v>0.111953672853584</v>
      </c>
      <c r="W7241" s="0" t="n">
        <f aca="false">NORMSDIST(-O7241)</f>
        <v>0.00942731376928115</v>
      </c>
      <c r="X7241" s="0" t="n">
        <f aca="false">NORMSDIST(-P7241)</f>
        <v>0.0473960253224701</v>
      </c>
    </row>
    <row r="7242" customFormat="false" ht="12.8" hidden="false" customHeight="false" outlineLevel="0" collapsed="false">
      <c r="A7242" s="0" t="n">
        <v>-0.673488312747718</v>
      </c>
      <c r="B7242" s="0" t="n">
        <v>0.595087005672968</v>
      </c>
      <c r="C7242" s="0" t="n">
        <v>0.213215890719662</v>
      </c>
      <c r="D7242" s="0" t="n">
        <v>-1.7202007167109</v>
      </c>
      <c r="E7242" s="0" t="n">
        <f aca="false" t="array" ref="E7242:H7242">MMULT(A7242:D7242,'Root matrix of resiudals'!$B$19:E$22)</f>
        <v>-0.0266262423708878</v>
      </c>
      <c r="F7242" s="0" t="n">
        <v>0.0161305679583384</v>
      </c>
      <c r="G7242" s="0" t="n">
        <v>0.00277066502856935</v>
      </c>
      <c r="H7242" s="0" t="n">
        <v>-0.0273726641792911</v>
      </c>
      <c r="I7242" s="3" t="n">
        <f aca="false" t="array" ref="I7242:L7242">MMULT('t+2'!I7242:L7242,'input - gretl'!$B$3:$E$6)+MMULT('Point forecasts'!$P$4:$T$4,'input - gretl'!$B$9:$E$13)+MMULT('t+2'!Q7242:S7242,'input - gretl'!$B$14:$E$16)+E7242:H7242</f>
        <v>-0.0846907531781142</v>
      </c>
      <c r="J7242" s="3" t="n">
        <v>-0.0291369479792058</v>
      </c>
      <c r="K7242" s="3" t="n">
        <v>0.0176751256531294</v>
      </c>
      <c r="L7242" s="3" t="n">
        <v>-0.0543489267532162</v>
      </c>
      <c r="M7242" s="0" t="n">
        <f aca="false">'t+2'!M7242+I7242</f>
        <v>0.0905542465053552</v>
      </c>
      <c r="N7242" s="0" t="n">
        <f aca="false">'t+2'!N7242+J7242</f>
        <v>-0.0557357051505891</v>
      </c>
      <c r="O7242" s="0" t="n">
        <f aca="false">'t+2'!O7242+K7242</f>
        <v>2.44856636362075</v>
      </c>
      <c r="P7242" s="0" t="n">
        <f aca="false">'t+2'!P7242+L7242</f>
        <v>1.62176109322261</v>
      </c>
      <c r="Q7242" s="0" t="n">
        <f aca="false" t="array" ref="Q7242:S7242">MMULT(M7242:P7242,'input - gretl'!$B$19:$D$22)+MMULT('Point forecasts'!$J$5:$O$5,'input - gretl'!$B$23:$D$28)</f>
        <v>14.0885973535445</v>
      </c>
      <c r="R7242" s="0" t="n">
        <v>6.82831940881246</v>
      </c>
      <c r="S7242" s="0" t="n">
        <v>9.84977486820766</v>
      </c>
      <c r="U7242" s="10" t="n">
        <f aca="false">NORMSDIST(-M7242/'rhos computation'!$B$11)-EXP(M7242+'rhos computation'!$B$11^2/2)*NORMSDIST(-M7242/'rhos computation'!$B$11-'rhos computation'!$B$11)</f>
        <v>0.019185177336759</v>
      </c>
      <c r="V7242" s="10" t="n">
        <f aca="false">NORMSDIST(-N7242/'rhos computation'!$B$23)-EXP(N7242+'rhos computation'!$B$23^2/2)*NORMSDIST(-N7242/'rhos computation'!$B$23-'rhos computation'!$B$23)</f>
        <v>0.0576435801260277</v>
      </c>
      <c r="W7242" s="0" t="n">
        <f aca="false">NORMSDIST(-O7242)</f>
        <v>0.00717130028262842</v>
      </c>
      <c r="X7242" s="0" t="n">
        <f aca="false">NORMSDIST(-P7242)</f>
        <v>0.0524272560071977</v>
      </c>
    </row>
    <row r="7243" customFormat="false" ht="12.8" hidden="false" customHeight="false" outlineLevel="0" collapsed="false">
      <c r="A7243" s="0" t="n">
        <v>0.0146621953869927</v>
      </c>
      <c r="B7243" s="0" t="n">
        <v>0.835083475049378</v>
      </c>
      <c r="C7243" s="0" t="n">
        <v>0.354855527991702</v>
      </c>
      <c r="D7243" s="0" t="n">
        <v>0.141728276785826</v>
      </c>
      <c r="E7243" s="0" t="n">
        <f aca="false" t="array" ref="E7243:H7243">MMULT(A7243:D7243,'Root matrix of resiudals'!$B$19:E$22)</f>
        <v>0.00290399658336325</v>
      </c>
      <c r="F7243" s="0" t="n">
        <v>0.0251767167412696</v>
      </c>
      <c r="G7243" s="0" t="n">
        <v>0.00889742303227354</v>
      </c>
      <c r="H7243" s="0" t="n">
        <v>0.00275544841740554</v>
      </c>
      <c r="I7243" s="3" t="n">
        <f aca="false" t="array" ref="I7243:L7243">MMULT('t+2'!I7243:L7243,'input - gretl'!$B$3:$E$6)+MMULT('Point forecasts'!$P$4:$T$4,'input - gretl'!$B$9:$E$13)+MMULT('t+2'!Q7243:S7243,'input - gretl'!$B$14:$E$16)+E7243:H7243</f>
        <v>-0.0103804125625275</v>
      </c>
      <c r="J7243" s="3" t="n">
        <v>-0.0428128148021315</v>
      </c>
      <c r="K7243" s="3" t="n">
        <v>0.0292973147673828</v>
      </c>
      <c r="L7243" s="3" t="n">
        <v>-0.03526508666065</v>
      </c>
      <c r="M7243" s="0" t="n">
        <f aca="false">'t+2'!M7243+I7243</f>
        <v>0.078658440031965</v>
      </c>
      <c r="N7243" s="0" t="n">
        <f aca="false">'t+2'!N7243+J7243</f>
        <v>-0.047897538159597</v>
      </c>
      <c r="O7243" s="0" t="n">
        <f aca="false">'t+2'!O7243+K7243</f>
        <v>2.44902093529463</v>
      </c>
      <c r="P7243" s="0" t="n">
        <f aca="false">'t+2'!P7243+L7243</f>
        <v>1.68936729340888</v>
      </c>
      <c r="Q7243" s="0" t="n">
        <f aca="false" t="array" ref="Q7243:S7243">MMULT(M7243:P7243,'input - gretl'!$B$19:$D$22)+MMULT('Point forecasts'!$J$5:$O$5,'input - gretl'!$B$23:$D$28)</f>
        <v>14.0767015470711</v>
      </c>
      <c r="R7243" s="0" t="n">
        <v>6.83615757580346</v>
      </c>
      <c r="S7243" s="0" t="n">
        <v>9.78593256319439</v>
      </c>
      <c r="U7243" s="10" t="n">
        <f aca="false">NORMSDIST(-M7243/'rhos computation'!$B$11)-EXP(M7243+'rhos computation'!$B$11^2/2)*NORMSDIST(-M7243/'rhos computation'!$B$11-'rhos computation'!$B$11)</f>
        <v>0.0221117008229911</v>
      </c>
      <c r="V7243" s="10" t="n">
        <f aca="false">NORMSDIST(-N7243/'rhos computation'!$B$23)-EXP(N7243+'rhos computation'!$B$23^2/2)*NORMSDIST(-N7243/'rhos computation'!$B$23-'rhos computation'!$B$23)</f>
        <v>0.0516401636244863</v>
      </c>
      <c r="W7243" s="0" t="n">
        <f aca="false">NORMSDIST(-O7243)</f>
        <v>0.00716225609825479</v>
      </c>
      <c r="X7243" s="0" t="n">
        <f aca="false">NORMSDIST(-P7243)</f>
        <v>0.0455745323721341</v>
      </c>
    </row>
    <row r="7244" customFormat="false" ht="12.8" hidden="false" customHeight="false" outlineLevel="0" collapsed="false">
      <c r="A7244" s="0" t="n">
        <v>-0.146085896101634</v>
      </c>
      <c r="B7244" s="0" t="n">
        <v>0.750568030938506</v>
      </c>
      <c r="C7244" s="0" t="n">
        <v>1.15173233450942</v>
      </c>
      <c r="D7244" s="0" t="n">
        <v>1.57303383788073</v>
      </c>
      <c r="E7244" s="0" t="n">
        <f aca="false" t="array" ref="E7244:H7244">MMULT(A7244:D7244,'Root matrix of resiudals'!$B$19:E$22)</f>
        <v>-0.00374782161731009</v>
      </c>
      <c r="F7244" s="0" t="n">
        <v>0.02535306218623</v>
      </c>
      <c r="G7244" s="0" t="n">
        <v>0.0228767100918837</v>
      </c>
      <c r="H7244" s="0" t="n">
        <v>0.0269499512270149</v>
      </c>
      <c r="I7244" s="3" t="n">
        <f aca="false" t="array" ref="I7244:L7244">MMULT('t+2'!I7244:L7244,'input - gretl'!$B$3:$E$6)+MMULT('Point forecasts'!$P$4:$T$4,'input - gretl'!$B$9:$E$13)+MMULT('t+2'!Q7244:S7244,'input - gretl'!$B$14:$E$16)+E7244:H7244</f>
        <v>-0.0851100260236503</v>
      </c>
      <c r="J7244" s="3" t="n">
        <v>-0.0243164042585152</v>
      </c>
      <c r="K7244" s="3" t="n">
        <v>0.0230452046147126</v>
      </c>
      <c r="L7244" s="3" t="n">
        <v>-0.0256611690256407</v>
      </c>
      <c r="M7244" s="0" t="n">
        <f aca="false">'t+2'!M7244+I7244</f>
        <v>0.000353404783081934</v>
      </c>
      <c r="N7244" s="0" t="n">
        <f aca="false">'t+2'!N7244+J7244</f>
        <v>-0.124808519259532</v>
      </c>
      <c r="O7244" s="0" t="n">
        <f aca="false">'t+2'!O7244+K7244</f>
        <v>2.38637496852504</v>
      </c>
      <c r="P7244" s="0" t="n">
        <f aca="false">'t+2'!P7244+L7244</f>
        <v>1.68451988191074</v>
      </c>
      <c r="Q7244" s="0" t="n">
        <f aca="false" t="array" ref="Q7244:S7244">MMULT(M7244:P7244,'input - gretl'!$B$19:$D$22)+MMULT('Point forecasts'!$J$5:$O$5,'input - gretl'!$B$23:$D$28)</f>
        <v>13.9983965118222</v>
      </c>
      <c r="R7244" s="0" t="n">
        <v>6.75924659470352</v>
      </c>
      <c r="S7244" s="0" t="n">
        <v>9.72789672713009</v>
      </c>
      <c r="U7244" s="10" t="n">
        <f aca="false">NORMSDIST(-M7244/'rhos computation'!$B$11)-EXP(M7244+'rhos computation'!$B$11^2/2)*NORMSDIST(-M7244/'rhos computation'!$B$11-'rhos computation'!$B$11)</f>
        <v>0.0497054560018668</v>
      </c>
      <c r="V7244" s="10" t="n">
        <f aca="false">NORMSDIST(-N7244/'rhos computation'!$B$23)-EXP(N7244+'rhos computation'!$B$23^2/2)*NORMSDIST(-N7244/'rhos computation'!$B$23-'rhos computation'!$B$23)</f>
        <v>0.11619918127213</v>
      </c>
      <c r="W7244" s="0" t="n">
        <f aca="false">NORMSDIST(-O7244)</f>
        <v>0.00850769608008198</v>
      </c>
      <c r="X7244" s="0" t="n">
        <f aca="false">NORMSDIST(-P7244)</f>
        <v>0.0460406201913741</v>
      </c>
    </row>
    <row r="7245" customFormat="false" ht="12.8" hidden="false" customHeight="false" outlineLevel="0" collapsed="false">
      <c r="A7245" s="0" t="n">
        <v>0.196261127038529</v>
      </c>
      <c r="B7245" s="0" t="n">
        <v>1.4093260670573</v>
      </c>
      <c r="C7245" s="0" t="n">
        <v>0.805890737345291</v>
      </c>
      <c r="D7245" s="0" t="n">
        <v>0.311151033544279</v>
      </c>
      <c r="E7245" s="0" t="n">
        <f aca="false" t="array" ref="E7245:H7245">MMULT(A7245:D7245,'Root matrix of resiudals'!$B$19:E$22)</f>
        <v>0.012487945633821</v>
      </c>
      <c r="F7245" s="0" t="n">
        <v>0.0436257756472225</v>
      </c>
      <c r="G7245" s="0" t="n">
        <v>0.018646247474786</v>
      </c>
      <c r="H7245" s="0" t="n">
        <v>0.0059893992794612</v>
      </c>
      <c r="I7245" s="3" t="n">
        <f aca="false" t="array" ref="I7245:L7245">MMULT('t+2'!I7245:L7245,'input - gretl'!$B$3:$E$6)+MMULT('Point forecasts'!$P$4:$T$4,'input - gretl'!$B$9:$E$13)+MMULT('t+2'!Q7245:S7245,'input - gretl'!$B$14:$E$16)+E7245:H7245</f>
        <v>-0.023574601969885</v>
      </c>
      <c r="J7245" s="3" t="n">
        <v>-0.019208331043058</v>
      </c>
      <c r="K7245" s="3" t="n">
        <v>0.036124871765389</v>
      </c>
      <c r="L7245" s="3" t="n">
        <v>-0.0447751117420235</v>
      </c>
      <c r="M7245" s="0" t="n">
        <f aca="false">'t+2'!M7245+I7245</f>
        <v>0.0840090575727777</v>
      </c>
      <c r="N7245" s="0" t="n">
        <f aca="false">'t+2'!N7245+J7245</f>
        <v>-0.0581425903343845</v>
      </c>
      <c r="O7245" s="0" t="n">
        <f aca="false">'t+2'!O7245+K7245</f>
        <v>2.4411811799982</v>
      </c>
      <c r="P7245" s="0" t="n">
        <f aca="false">'t+2'!P7245+L7245</f>
        <v>1.70298777446094</v>
      </c>
      <c r="Q7245" s="0" t="n">
        <f aca="false" t="array" ref="Q7245:S7245">MMULT(M7245:P7245,'input - gretl'!$B$19:$D$22)+MMULT('Point forecasts'!$J$5:$O$5,'input - gretl'!$B$23:$D$28)</f>
        <v>14.0820521646119</v>
      </c>
      <c r="R7245" s="0" t="n">
        <v>6.82591252362867</v>
      </c>
      <c r="S7245" s="0" t="n">
        <v>9.76513904939339</v>
      </c>
      <c r="U7245" s="10" t="n">
        <f aca="false">NORMSDIST(-M7245/'rhos computation'!$B$11)-EXP(M7245+'rhos computation'!$B$11^2/2)*NORMSDIST(-M7245/'rhos computation'!$B$11-'rhos computation'!$B$11)</f>
        <v>0.0207572851347989</v>
      </c>
      <c r="V7245" s="10" t="n">
        <f aca="false">NORMSDIST(-N7245/'rhos computation'!$B$23)-EXP(N7245+'rhos computation'!$B$23^2/2)*NORMSDIST(-N7245/'rhos computation'!$B$23-'rhos computation'!$B$23)</f>
        <v>0.0595327305597518</v>
      </c>
      <c r="W7245" s="0" t="n">
        <f aca="false">NORMSDIST(-O7245)</f>
        <v>0.00731965408195414</v>
      </c>
      <c r="X7245" s="0" t="n">
        <f aca="false">NORMSDIST(-P7245)</f>
        <v>0.044285178160283</v>
      </c>
    </row>
    <row r="7246" customFormat="false" ht="12.8" hidden="false" customHeight="false" outlineLevel="0" collapsed="false">
      <c r="A7246" s="0" t="n">
        <v>1.29885716265154</v>
      </c>
      <c r="B7246" s="0" t="n">
        <v>0.215680167312995</v>
      </c>
      <c r="C7246" s="0" t="n">
        <v>-0.304066671159684</v>
      </c>
      <c r="D7246" s="0" t="n">
        <v>0.294231030484888</v>
      </c>
      <c r="E7246" s="0" t="n">
        <f aca="false" t="array" ref="E7246:H7246">MMULT(A7246:D7246,'Root matrix of resiudals'!$B$19:E$22)</f>
        <v>0.0557269474240096</v>
      </c>
      <c r="F7246" s="0" t="n">
        <v>0.00803095062875287</v>
      </c>
      <c r="G7246" s="0" t="n">
        <v>-0.00218432280072105</v>
      </c>
      <c r="H7246" s="0" t="n">
        <v>0.00394310400656608</v>
      </c>
      <c r="I7246" s="3" t="n">
        <f aca="false" t="array" ref="I7246:L7246">MMULT('t+2'!I7246:L7246,'input - gretl'!$B$3:$E$6)+MMULT('Point forecasts'!$P$4:$T$4,'input - gretl'!$B$9:$E$13)+MMULT('t+2'!Q7246:S7246,'input - gretl'!$B$14:$E$16)+E7246:H7246</f>
        <v>-0.0127288136321784</v>
      </c>
      <c r="J7246" s="3" t="n">
        <v>-0.0410961777091465</v>
      </c>
      <c r="K7246" s="3" t="n">
        <v>-0.00160671471164202</v>
      </c>
      <c r="L7246" s="3" t="n">
        <v>-0.0368281056762947</v>
      </c>
      <c r="M7246" s="0" t="n">
        <f aca="false">'t+2'!M7246+I7246</f>
        <v>0.114220529624576</v>
      </c>
      <c r="N7246" s="0" t="n">
        <f aca="false">'t+2'!N7246+J7246</f>
        <v>-0.113082846550988</v>
      </c>
      <c r="O7246" s="0" t="n">
        <f aca="false">'t+2'!O7246+K7246</f>
        <v>2.40139914219037</v>
      </c>
      <c r="P7246" s="0" t="n">
        <f aca="false">'t+2'!P7246+L7246</f>
        <v>1.64659361218886</v>
      </c>
      <c r="Q7246" s="0" t="n">
        <f aca="false" t="array" ref="Q7246:S7246">MMULT(M7246:P7246,'input - gretl'!$B$19:$D$22)+MMULT('Point forecasts'!$J$5:$O$5,'input - gretl'!$B$23:$D$28)</f>
        <v>14.1122636366637</v>
      </c>
      <c r="R7246" s="0" t="n">
        <v>6.77097226741206</v>
      </c>
      <c r="S7246" s="0" t="n">
        <v>9.77899067961442</v>
      </c>
      <c r="U7246" s="10" t="n">
        <f aca="false">NORMSDIST(-M7246/'rhos computation'!$B$11)-EXP(M7246+'rhos computation'!$B$11^2/2)*NORMSDIST(-M7246/'rhos computation'!$B$11-'rhos computation'!$B$11)</f>
        <v>0.0142381191557663</v>
      </c>
      <c r="V7246" s="10" t="n">
        <f aca="false">NORMSDIST(-N7246/'rhos computation'!$B$23)-EXP(N7246+'rhos computation'!$B$23^2/2)*NORMSDIST(-N7246/'rhos computation'!$B$23-'rhos computation'!$B$23)</f>
        <v>0.105983612678813</v>
      </c>
      <c r="W7246" s="0" t="n">
        <f aca="false">NORMSDIST(-O7246)</f>
        <v>0.00816625535119817</v>
      </c>
      <c r="X7246" s="0" t="n">
        <f aca="false">NORMSDIST(-P7246)</f>
        <v>0.0498208021551045</v>
      </c>
    </row>
    <row r="7247" customFormat="false" ht="12.8" hidden="false" customHeight="false" outlineLevel="0" collapsed="false">
      <c r="A7247" s="0" t="n">
        <v>0.232594460057904</v>
      </c>
      <c r="B7247" s="0" t="n">
        <v>-0.176010909433168</v>
      </c>
      <c r="C7247" s="0" t="n">
        <v>-1.21315549201952</v>
      </c>
      <c r="D7247" s="0" t="n">
        <v>-0.214778902189825</v>
      </c>
      <c r="E7247" s="0" t="n">
        <f aca="false" t="array" ref="E7247:H7247">MMULT(A7247:D7247,'Root matrix of resiudals'!$B$19:E$22)</f>
        <v>0.00816440952714537</v>
      </c>
      <c r="F7247" s="0" t="n">
        <v>-0.00887220470849606</v>
      </c>
      <c r="G7247" s="0" t="n">
        <v>-0.0201412725444512</v>
      </c>
      <c r="H7247" s="0" t="n">
        <v>-0.00497520915797956</v>
      </c>
      <c r="I7247" s="3" t="n">
        <f aca="false" t="array" ref="I7247:L7247">MMULT('t+2'!I7247:L7247,'input - gretl'!$B$3:$E$6)+MMULT('Point forecasts'!$P$4:$T$4,'input - gretl'!$B$9:$E$13)+MMULT('t+2'!Q7247:S7247,'input - gretl'!$B$14:$E$16)+E7247:H7247</f>
        <v>-0.0360717452576391</v>
      </c>
      <c r="J7247" s="3" t="n">
        <v>-0.0618379788657603</v>
      </c>
      <c r="K7247" s="3" t="n">
        <v>-0.0114575323805151</v>
      </c>
      <c r="L7247" s="3" t="n">
        <v>-0.0552049624478423</v>
      </c>
      <c r="M7247" s="0" t="n">
        <f aca="false">'t+2'!M7247+I7247</f>
        <v>0.0248555463860622</v>
      </c>
      <c r="N7247" s="0" t="n">
        <f aca="false">'t+2'!N7247+J7247</f>
        <v>-0.128552926345497</v>
      </c>
      <c r="O7247" s="0" t="n">
        <f aca="false">'t+2'!O7247+K7247</f>
        <v>2.39749591390936</v>
      </c>
      <c r="P7247" s="0" t="n">
        <f aca="false">'t+2'!P7247+L7247</f>
        <v>1.69231283351521</v>
      </c>
      <c r="Q7247" s="0" t="n">
        <f aca="false" t="array" ref="Q7247:S7247">MMULT(M7247:P7247,'input - gretl'!$B$19:$D$22)+MMULT('Point forecasts'!$J$5:$O$5,'input - gretl'!$B$23:$D$28)</f>
        <v>14.0228986534252</v>
      </c>
      <c r="R7247" s="0" t="n">
        <v>6.75550218761756</v>
      </c>
      <c r="S7247" s="0" t="n">
        <v>9.73160618589099</v>
      </c>
      <c r="U7247" s="10" t="n">
        <f aca="false">NORMSDIST(-M7247/'rhos computation'!$B$11)-EXP(M7247+'rhos computation'!$B$11^2/2)*NORMSDIST(-M7247/'rhos computation'!$B$11-'rhos computation'!$B$11)</f>
        <v>0.0394485821336875</v>
      </c>
      <c r="V7247" s="10" t="n">
        <f aca="false">NORMSDIST(-N7247/'rhos computation'!$B$23)-EXP(N7247+'rhos computation'!$B$23^2/2)*NORMSDIST(-N7247/'rhos computation'!$B$23-'rhos computation'!$B$23)</f>
        <v>0.119455941124423</v>
      </c>
      <c r="W7247" s="0" t="n">
        <f aca="false">NORMSDIST(-O7247)</f>
        <v>0.00825378254408143</v>
      </c>
      <c r="X7247" s="0" t="n">
        <f aca="false">NORMSDIST(-P7247)</f>
        <v>0.0452931710870038</v>
      </c>
    </row>
    <row r="7248" customFormat="false" ht="12.8" hidden="false" customHeight="false" outlineLevel="0" collapsed="false">
      <c r="A7248" s="0" t="n">
        <v>0.561122103406403</v>
      </c>
      <c r="B7248" s="0" t="n">
        <v>0.316393340641821</v>
      </c>
      <c r="C7248" s="0" t="n">
        <v>0.9846997104838</v>
      </c>
      <c r="D7248" s="0" t="n">
        <v>-0.0372578171428718</v>
      </c>
      <c r="E7248" s="0" t="n">
        <f aca="false" t="array" ref="E7248:H7248">MMULT(A7248:D7248,'Root matrix of resiudals'!$B$19:E$22)</f>
        <v>0.0260217860340952</v>
      </c>
      <c r="F7248" s="0" t="n">
        <v>0.0138435887113233</v>
      </c>
      <c r="G7248" s="0" t="n">
        <v>0.0176554788091986</v>
      </c>
      <c r="H7248" s="0" t="n">
        <v>0.000329060261444278</v>
      </c>
      <c r="I7248" s="3" t="n">
        <f aca="false" t="array" ref="I7248:L7248">MMULT('t+2'!I7248:L7248,'input - gretl'!$B$3:$E$6)+MMULT('Point forecasts'!$P$4:$T$4,'input - gretl'!$B$9:$E$13)+MMULT('t+2'!Q7248:S7248,'input - gretl'!$B$14:$E$16)+E7248:H7248</f>
        <v>-0.0767168488180594</v>
      </c>
      <c r="J7248" s="3" t="n">
        <v>-0.0442599506043637</v>
      </c>
      <c r="K7248" s="3" t="n">
        <v>0.0236722963763434</v>
      </c>
      <c r="L7248" s="3" t="n">
        <v>-0.0433037154127878</v>
      </c>
      <c r="M7248" s="0" t="n">
        <f aca="false">'t+2'!M7248+I7248</f>
        <v>0.106216223918124</v>
      </c>
      <c r="N7248" s="0" t="n">
        <f aca="false">'t+2'!N7248+J7248</f>
        <v>-0.108770879381326</v>
      </c>
      <c r="O7248" s="0" t="n">
        <f aca="false">'t+2'!O7248+K7248</f>
        <v>2.41887022285319</v>
      </c>
      <c r="P7248" s="0" t="n">
        <f aca="false">'t+2'!P7248+L7248</f>
        <v>1.65632867904937</v>
      </c>
      <c r="Q7248" s="0" t="n">
        <f aca="false" t="array" ref="Q7248:S7248">MMULT(M7248:P7248,'input - gretl'!$B$19:$D$22)+MMULT('Point forecasts'!$J$5:$O$5,'input - gretl'!$B$23:$D$28)</f>
        <v>14.1042593309572</v>
      </c>
      <c r="R7248" s="0" t="n">
        <v>6.77528423458173</v>
      </c>
      <c r="S7248" s="0" t="n">
        <v>9.78720322493956</v>
      </c>
      <c r="U7248" s="10" t="n">
        <f aca="false">NORMSDIST(-M7248/'rhos computation'!$B$11)-EXP(M7248+'rhos computation'!$B$11^2/2)*NORMSDIST(-M7248/'rhos computation'!$B$11-'rhos computation'!$B$11)</f>
        <v>0.0157866477174489</v>
      </c>
      <c r="V7248" s="10" t="n">
        <f aca="false">NORMSDIST(-N7248/'rhos computation'!$B$23)-EXP(N7248+'rhos computation'!$B$23^2/2)*NORMSDIST(-N7248/'rhos computation'!$B$23-'rhos computation'!$B$23)</f>
        <v>0.102227051995164</v>
      </c>
      <c r="W7248" s="0" t="n">
        <f aca="false">NORMSDIST(-O7248)</f>
        <v>0.00778439678690898</v>
      </c>
      <c r="X7248" s="0" t="n">
        <f aca="false">NORMSDIST(-P7248)</f>
        <v>0.0488276378480028</v>
      </c>
    </row>
    <row r="7249" customFormat="false" ht="12.8" hidden="false" customHeight="false" outlineLevel="0" collapsed="false">
      <c r="A7249" s="0" t="n">
        <v>1.66090243248538</v>
      </c>
      <c r="B7249" s="0" t="n">
        <v>1.19135542328444</v>
      </c>
      <c r="C7249" s="0" t="n">
        <v>-1.95118453756052</v>
      </c>
      <c r="D7249" s="0" t="n">
        <v>-1.82348611932298</v>
      </c>
      <c r="E7249" s="0" t="n">
        <f aca="false" t="array" ref="E7249:H7249">MMULT(A7249:D7249,'Root matrix of resiudals'!$B$19:E$22)</f>
        <v>0.0722456108883194</v>
      </c>
      <c r="F7249" s="0" t="n">
        <v>0.0306749472842525</v>
      </c>
      <c r="G7249" s="0" t="n">
        <v>-0.027203519577035</v>
      </c>
      <c r="H7249" s="0" t="n">
        <v>-0.0323821385967506</v>
      </c>
      <c r="I7249" s="3" t="n">
        <f aca="false" t="array" ref="I7249:L7249">MMULT('t+2'!I7249:L7249,'input - gretl'!$B$3:$E$6)+MMULT('Point forecasts'!$P$4:$T$4,'input - gretl'!$B$9:$E$13)+MMULT('t+2'!Q7249:S7249,'input - gretl'!$B$14:$E$16)+E7249:H7249</f>
        <v>-0.0127725774482865</v>
      </c>
      <c r="J7249" s="3" t="n">
        <v>-0.00386044719709978</v>
      </c>
      <c r="K7249" s="3" t="n">
        <v>-0.00072449209416648</v>
      </c>
      <c r="L7249" s="3" t="n">
        <v>-0.0654065741465737</v>
      </c>
      <c r="M7249" s="0" t="n">
        <f aca="false">'t+2'!M7249+I7249</f>
        <v>0.234162145480624</v>
      </c>
      <c r="N7249" s="0" t="n">
        <f aca="false">'t+2'!N7249+J7249</f>
        <v>-0.0340803082473803</v>
      </c>
      <c r="O7249" s="0" t="n">
        <f aca="false">'t+2'!O7249+K7249</f>
        <v>2.45463868861933</v>
      </c>
      <c r="P7249" s="0" t="n">
        <f aca="false">'t+2'!P7249+L7249</f>
        <v>1.66605115886193</v>
      </c>
      <c r="Q7249" s="0" t="n">
        <f aca="false" t="array" ref="Q7249:S7249">MMULT(M7249:P7249,'input - gretl'!$B$19:$D$22)+MMULT('Point forecasts'!$J$5:$O$5,'input - gretl'!$B$23:$D$28)</f>
        <v>14.2322052525197</v>
      </c>
      <c r="R7249" s="0" t="n">
        <v>6.84997480571567</v>
      </c>
      <c r="S7249" s="0" t="n">
        <v>9.81372512627997</v>
      </c>
      <c r="U7249" s="10" t="n">
        <f aca="false">NORMSDIST(-M7249/'rhos computation'!$B$11)-EXP(M7249+'rhos computation'!$B$11^2/2)*NORMSDIST(-M7249/'rhos computation'!$B$11-'rhos computation'!$B$11)</f>
        <v>0.00222519445221316</v>
      </c>
      <c r="V7249" s="10" t="n">
        <f aca="false">NORMSDIST(-N7249/'rhos computation'!$B$23)-EXP(N7249+'rhos computation'!$B$23^2/2)*NORMSDIST(-N7249/'rhos computation'!$B$23-'rhos computation'!$B$23)</f>
        <v>0.0417052566638543</v>
      </c>
      <c r="W7249" s="0" t="n">
        <f aca="false">NORMSDIST(-O7249)</f>
        <v>0.00705131266712427</v>
      </c>
      <c r="X7249" s="0" t="n">
        <f aca="false">NORMSDIST(-P7249)</f>
        <v>0.0478516126407578</v>
      </c>
    </row>
    <row r="7250" customFormat="false" ht="12.8" hidden="false" customHeight="false" outlineLevel="0" collapsed="false">
      <c r="A7250" s="0" t="n">
        <v>1.91930599027413</v>
      </c>
      <c r="B7250" s="0" t="n">
        <v>1.54611613771822</v>
      </c>
      <c r="C7250" s="0" t="n">
        <v>0.102898129116733</v>
      </c>
      <c r="D7250" s="0" t="n">
        <v>-0.260995929921828</v>
      </c>
      <c r="E7250" s="0" t="n">
        <f aca="false" t="array" ref="E7250:H7250">MMULT(A7250:D7250,'Root matrix of resiudals'!$B$19:E$22)</f>
        <v>0.0860747766469017</v>
      </c>
      <c r="F7250" s="0" t="n">
        <v>0.0488739259969322</v>
      </c>
      <c r="G7250" s="0" t="n">
        <v>0.00928156223657309</v>
      </c>
      <c r="H7250" s="0" t="n">
        <v>-0.00475073421252797</v>
      </c>
      <c r="I7250" s="3" t="n">
        <f aca="false" t="array" ref="I7250:L7250">MMULT('t+2'!I7250:L7250,'input - gretl'!$B$3:$E$6)+MMULT('Point forecasts'!$P$4:$T$4,'input - gretl'!$B$9:$E$13)+MMULT('t+2'!Q7250:S7250,'input - gretl'!$B$14:$E$16)+E7250:H7250</f>
        <v>0.0546750318304232</v>
      </c>
      <c r="J7250" s="3" t="n">
        <v>0.0332909573561758</v>
      </c>
      <c r="K7250" s="3" t="n">
        <v>0.0152392881553483</v>
      </c>
      <c r="L7250" s="3" t="n">
        <v>-0.0555087903026033</v>
      </c>
      <c r="M7250" s="0" t="n">
        <f aca="false">'t+2'!M7250+I7250</f>
        <v>0.156785206264661</v>
      </c>
      <c r="N7250" s="0" t="n">
        <f aca="false">'t+2'!N7250+J7250</f>
        <v>-0.071463913738468</v>
      </c>
      <c r="O7250" s="0" t="n">
        <f aca="false">'t+2'!O7250+K7250</f>
        <v>2.42291551381946</v>
      </c>
      <c r="P7250" s="0" t="n">
        <f aca="false">'t+2'!P7250+L7250</f>
        <v>1.65421315930316</v>
      </c>
      <c r="Q7250" s="0" t="n">
        <f aca="false" t="array" ref="Q7250:S7250">MMULT(M7250:P7250,'input - gretl'!$B$19:$D$22)+MMULT('Point forecasts'!$J$5:$O$5,'input - gretl'!$B$23:$D$28)</f>
        <v>14.1548283133038</v>
      </c>
      <c r="R7250" s="0" t="n">
        <v>6.81259120022458</v>
      </c>
      <c r="S7250" s="0" t="n">
        <v>9.79326048096045</v>
      </c>
      <c r="U7250" s="10" t="n">
        <f aca="false">NORMSDIST(-M7250/'rhos computation'!$B$11)-EXP(M7250+'rhos computation'!$B$11^2/2)*NORMSDIST(-M7250/'rhos computation'!$B$11-'rhos computation'!$B$11)</f>
        <v>0.0078839162437746</v>
      </c>
      <c r="V7250" s="10" t="n">
        <f aca="false">NORMSDIST(-N7250/'rhos computation'!$B$23)-EXP(N7250+'rhos computation'!$B$23^2/2)*NORMSDIST(-N7250/'rhos computation'!$B$23-'rhos computation'!$B$23)</f>
        <v>0.0703116346291667</v>
      </c>
      <c r="W7250" s="0" t="n">
        <f aca="false">NORMSDIST(-O7250)</f>
        <v>0.00769825346867234</v>
      </c>
      <c r="X7250" s="0" t="n">
        <f aca="false">NORMSDIST(-P7250)</f>
        <v>0.049042105021102</v>
      </c>
    </row>
    <row r="7251" customFormat="false" ht="12.8" hidden="false" customHeight="false" outlineLevel="0" collapsed="false">
      <c r="A7251" s="0" t="n">
        <v>0.231685885389785</v>
      </c>
      <c r="B7251" s="0" t="n">
        <v>-0.161665249938118</v>
      </c>
      <c r="C7251" s="0" t="n">
        <v>-1.79114037135764</v>
      </c>
      <c r="D7251" s="0" t="n">
        <v>0.593135364002156</v>
      </c>
      <c r="E7251" s="0" t="n">
        <f aca="false" t="array" ref="E7251:H7251">MMULT(A7251:D7251,'Root matrix of resiudals'!$B$19:E$22)</f>
        <v>0.00713455126343921</v>
      </c>
      <c r="F7251" s="0" t="n">
        <v>-0.0104865364532819</v>
      </c>
      <c r="G7251" s="0" t="n">
        <v>-0.0284801762439762</v>
      </c>
      <c r="H7251" s="0" t="n">
        <v>0.00747421926854212</v>
      </c>
      <c r="I7251" s="3" t="n">
        <f aca="false" t="array" ref="I7251:L7251">MMULT('t+2'!I7251:L7251,'input - gretl'!$B$3:$E$6)+MMULT('Point forecasts'!$P$4:$T$4,'input - gretl'!$B$9:$E$13)+MMULT('t+2'!Q7251:S7251,'input - gretl'!$B$14:$E$16)+E7251:H7251</f>
        <v>-0.0627031279849041</v>
      </c>
      <c r="J7251" s="3" t="n">
        <v>-0.0719262858365383</v>
      </c>
      <c r="K7251" s="3" t="n">
        <v>-0.0253720246334756</v>
      </c>
      <c r="L7251" s="3" t="n">
        <v>-0.0460267806932638</v>
      </c>
      <c r="M7251" s="0" t="n">
        <f aca="false">'t+2'!M7251+I7251</f>
        <v>0.0194761343337995</v>
      </c>
      <c r="N7251" s="0" t="n">
        <f aca="false">'t+2'!N7251+J7251</f>
        <v>-0.150038073261498</v>
      </c>
      <c r="O7251" s="0" t="n">
        <f aca="false">'t+2'!O7251+K7251</f>
        <v>2.36671227271095</v>
      </c>
      <c r="P7251" s="0" t="n">
        <f aca="false">'t+2'!P7251+L7251</f>
        <v>1.69329135139573</v>
      </c>
      <c r="Q7251" s="0" t="n">
        <f aca="false" t="array" ref="Q7251:S7251">MMULT(M7251:P7251,'input - gretl'!$B$19:$D$22)+MMULT('Point forecasts'!$J$5:$O$5,'input - gretl'!$B$23:$D$28)</f>
        <v>14.0175192413729</v>
      </c>
      <c r="R7251" s="0" t="n">
        <v>6.73401704070155</v>
      </c>
      <c r="S7251" s="0" t="n">
        <v>9.6998919252623</v>
      </c>
      <c r="U7251" s="10" t="n">
        <f aca="false">NORMSDIST(-M7251/'rhos computation'!$B$11)-EXP(M7251+'rhos computation'!$B$11^2/2)*NORMSDIST(-M7251/'rhos computation'!$B$11-'rhos computation'!$B$11)</f>
        <v>0.0415715714390247</v>
      </c>
      <c r="V7251" s="10" t="n">
        <f aca="false">NORMSDIST(-N7251/'rhos computation'!$B$23)-EXP(N7251+'rhos computation'!$B$23^2/2)*NORMSDIST(-N7251/'rhos computation'!$B$23-'rhos computation'!$B$23)</f>
        <v>0.138022716193196</v>
      </c>
      <c r="W7251" s="0" t="n">
        <f aca="false">NORMSDIST(-O7251)</f>
        <v>0.00897343958076378</v>
      </c>
      <c r="X7251" s="0" t="n">
        <f aca="false">NORMSDIST(-P7251)</f>
        <v>0.045200011767613</v>
      </c>
    </row>
    <row r="7252" customFormat="false" ht="12.8" hidden="false" customHeight="false" outlineLevel="0" collapsed="false">
      <c r="A7252" s="0" t="n">
        <v>-0.63480973379638</v>
      </c>
      <c r="B7252" s="0" t="n">
        <v>-1.18674456454364</v>
      </c>
      <c r="C7252" s="0" t="n">
        <v>-1.66175470635663</v>
      </c>
      <c r="D7252" s="0" t="n">
        <v>-0.39633258800221</v>
      </c>
      <c r="E7252" s="0" t="n">
        <f aca="false" t="array" ref="E7252:H7252">MMULT(A7252:D7252,'Root matrix of resiudals'!$B$19:E$22)</f>
        <v>-0.0318243692997507</v>
      </c>
      <c r="F7252" s="0" t="n">
        <v>-0.0413376238694931</v>
      </c>
      <c r="G7252" s="0" t="n">
        <v>-0.0322791227560506</v>
      </c>
      <c r="H7252" s="0" t="n">
        <v>-0.00816928569287259</v>
      </c>
      <c r="I7252" s="3" t="n">
        <f aca="false" t="array" ref="I7252:L7252">MMULT('t+2'!I7252:L7252,'input - gretl'!$B$3:$E$6)+MMULT('Point forecasts'!$P$4:$T$4,'input - gretl'!$B$9:$E$13)+MMULT('t+2'!Q7252:S7252,'input - gretl'!$B$14:$E$16)+E7252:H7252</f>
        <v>-0.110645635961172</v>
      </c>
      <c r="J7252" s="3" t="n">
        <v>-0.125299652428261</v>
      </c>
      <c r="K7252" s="3" t="n">
        <v>-0.0199895128667409</v>
      </c>
      <c r="L7252" s="3" t="n">
        <v>-0.05910234279661</v>
      </c>
      <c r="M7252" s="0" t="n">
        <f aca="false">'t+2'!M7252+I7252</f>
        <v>0.0808355360119191</v>
      </c>
      <c r="N7252" s="0" t="n">
        <f aca="false">'t+2'!N7252+J7252</f>
        <v>-0.150907214740878</v>
      </c>
      <c r="O7252" s="0" t="n">
        <f aca="false">'t+2'!O7252+K7252</f>
        <v>2.36785663893762</v>
      </c>
      <c r="P7252" s="0" t="n">
        <f aca="false">'t+2'!P7252+L7252</f>
        <v>1.64763186810766</v>
      </c>
      <c r="Q7252" s="0" t="n">
        <f aca="false" t="array" ref="Q7252:S7252">MMULT(M7252:P7252,'input - gretl'!$B$19:$D$22)+MMULT('Point forecasts'!$J$5:$O$5,'input - gretl'!$B$23:$D$28)</f>
        <v>14.078878643051</v>
      </c>
      <c r="R7252" s="0" t="n">
        <v>6.73314789922217</v>
      </c>
      <c r="S7252" s="0" t="n">
        <v>9.7444607430701</v>
      </c>
      <c r="U7252" s="10" t="n">
        <f aca="false">NORMSDIST(-M7252/'rhos computation'!$B$11)-EXP(M7252+'rhos computation'!$B$11^2/2)*NORMSDIST(-M7252/'rhos computation'!$B$11-'rhos computation'!$B$11)</f>
        <v>0.0215529926536175</v>
      </c>
      <c r="V7252" s="10" t="n">
        <f aca="false">NORMSDIST(-N7252/'rhos computation'!$B$23)-EXP(N7252+'rhos computation'!$B$23^2/2)*NORMSDIST(-N7252/'rhos computation'!$B$23-'rhos computation'!$B$23)</f>
        <v>0.138768239615318</v>
      </c>
      <c r="W7252" s="0" t="n">
        <f aca="false">NORMSDIST(-O7252)</f>
        <v>0.00894573354964128</v>
      </c>
      <c r="X7252" s="0" t="n">
        <f aca="false">NORMSDIST(-P7252)</f>
        <v>0.0497141183958184</v>
      </c>
    </row>
    <row r="7253" customFormat="false" ht="12.8" hidden="false" customHeight="false" outlineLevel="0" collapsed="false">
      <c r="A7253" s="0" t="n">
        <v>-0.178270106981482</v>
      </c>
      <c r="B7253" s="0" t="n">
        <v>0.59006927192609</v>
      </c>
      <c r="C7253" s="0" t="n">
        <v>-2.07960644498386</v>
      </c>
      <c r="D7253" s="0" t="n">
        <v>0.656480506890501</v>
      </c>
      <c r="E7253" s="0" t="n">
        <f aca="false" t="array" ref="E7253:H7253">MMULT(A7253:D7253,'Root matrix of resiudals'!$B$19:E$22)</f>
        <v>-0.00913293533996791</v>
      </c>
      <c r="F7253" s="0" t="n">
        <v>0.00903234555710389</v>
      </c>
      <c r="G7253" s="0" t="n">
        <v>-0.030863814133539</v>
      </c>
      <c r="H7253" s="0" t="n">
        <v>0.00837809138294153</v>
      </c>
      <c r="I7253" s="3" t="n">
        <f aca="false" t="array" ref="I7253:L7253">MMULT('t+2'!I7253:L7253,'input - gretl'!$B$3:$E$6)+MMULT('Point forecasts'!$P$4:$T$4,'input - gretl'!$B$9:$E$13)+MMULT('t+2'!Q7253:S7253,'input - gretl'!$B$14:$E$16)+E7253:H7253</f>
        <v>-0.112580566097086</v>
      </c>
      <c r="J7253" s="3" t="n">
        <v>-0.0474311918148627</v>
      </c>
      <c r="K7253" s="3" t="n">
        <v>-0.0250214723580869</v>
      </c>
      <c r="L7253" s="3" t="n">
        <v>-0.0486680019626423</v>
      </c>
      <c r="M7253" s="0" t="n">
        <f aca="false">'t+2'!M7253+I7253</f>
        <v>0.0639725607187073</v>
      </c>
      <c r="N7253" s="0" t="n">
        <f aca="false">'t+2'!N7253+J7253</f>
        <v>-0.13663175128121</v>
      </c>
      <c r="O7253" s="0" t="n">
        <f aca="false">'t+2'!O7253+K7253</f>
        <v>2.36932446282094</v>
      </c>
      <c r="P7253" s="0" t="n">
        <f aca="false">'t+2'!P7253+L7253</f>
        <v>1.69867372472728</v>
      </c>
      <c r="Q7253" s="0" t="n">
        <f aca="false" t="array" ref="Q7253:S7253">MMULT(M7253:P7253,'input - gretl'!$B$19:$D$22)+MMULT('Point forecasts'!$J$5:$O$5,'input - gretl'!$B$23:$D$28)</f>
        <v>14.0620156677578</v>
      </c>
      <c r="R7253" s="0" t="n">
        <v>6.74742336268184</v>
      </c>
      <c r="S7253" s="0" t="n">
        <v>9.69738520921533</v>
      </c>
      <c r="U7253" s="10" t="n">
        <f aca="false">NORMSDIST(-M7253/'rhos computation'!$B$11)-EXP(M7253+'rhos computation'!$B$11^2/2)*NORMSDIST(-M7253/'rhos computation'!$B$11-'rhos computation'!$B$11)</f>
        <v>0.0261602367851817</v>
      </c>
      <c r="V7253" s="10" t="n">
        <f aca="false">NORMSDIST(-N7253/'rhos computation'!$B$23)-EXP(N7253+'rhos computation'!$B$23^2/2)*NORMSDIST(-N7253/'rhos computation'!$B$23-'rhos computation'!$B$23)</f>
        <v>0.126465025165425</v>
      </c>
      <c r="W7253" s="0" t="n">
        <f aca="false">NORMSDIST(-O7253)</f>
        <v>0.00891030607945094</v>
      </c>
      <c r="X7253" s="0" t="n">
        <f aca="false">NORMSDIST(-P7253)</f>
        <v>0.0446903384113679</v>
      </c>
    </row>
    <row r="7254" customFormat="false" ht="12.8" hidden="false" customHeight="false" outlineLevel="0" collapsed="false">
      <c r="A7254" s="0" t="n">
        <v>0.801656546778798</v>
      </c>
      <c r="B7254" s="0" t="n">
        <v>-1.70956192494694</v>
      </c>
      <c r="C7254" s="0" t="n">
        <v>1.08169902996875</v>
      </c>
      <c r="D7254" s="0" t="n">
        <v>-0.418699991572013</v>
      </c>
      <c r="E7254" s="0" t="n">
        <f aca="false" t="array" ref="E7254:H7254">MMULT(A7254:D7254,'Root matrix of resiudals'!$B$19:E$22)</f>
        <v>0.0320204595500049</v>
      </c>
      <c r="F7254" s="0" t="n">
        <v>-0.0431744633378931</v>
      </c>
      <c r="G7254" s="0" t="n">
        <v>0.0118049409144407</v>
      </c>
      <c r="H7254" s="0" t="n">
        <v>-0.00597466325067468</v>
      </c>
      <c r="I7254" s="3" t="n">
        <f aca="false" t="array" ref="I7254:L7254">MMULT('t+2'!I7254:L7254,'input - gretl'!$B$3:$E$6)+MMULT('Point forecasts'!$P$4:$T$4,'input - gretl'!$B$9:$E$13)+MMULT('t+2'!Q7254:S7254,'input - gretl'!$B$14:$E$16)+E7254:H7254</f>
        <v>-0.0403298394512384</v>
      </c>
      <c r="J7254" s="3" t="n">
        <v>-0.0851170533805853</v>
      </c>
      <c r="K7254" s="3" t="n">
        <v>0.0192679305777751</v>
      </c>
      <c r="L7254" s="3" t="n">
        <v>-0.0533714020387805</v>
      </c>
      <c r="M7254" s="0" t="n">
        <f aca="false">'t+2'!M7254+I7254</f>
        <v>0.0857903528218489</v>
      </c>
      <c r="N7254" s="0" t="n">
        <f aca="false">'t+2'!N7254+J7254</f>
        <v>-0.158460871838417</v>
      </c>
      <c r="O7254" s="0" t="n">
        <f aca="false">'t+2'!O7254+K7254</f>
        <v>2.40040783317509</v>
      </c>
      <c r="P7254" s="0" t="n">
        <f aca="false">'t+2'!P7254+L7254</f>
        <v>1.63051781606007</v>
      </c>
      <c r="Q7254" s="0" t="n">
        <f aca="false" t="array" ref="Q7254:S7254">MMULT(M7254:P7254,'input - gretl'!$B$19:$D$22)+MMULT('Point forecasts'!$J$5:$O$5,'input - gretl'!$B$23:$D$28)</f>
        <v>14.083833459861</v>
      </c>
      <c r="R7254" s="0" t="n">
        <v>6.72559424212463</v>
      </c>
      <c r="S7254" s="0" t="n">
        <v>9.79328825650743</v>
      </c>
      <c r="U7254" s="10" t="n">
        <f aca="false">NORMSDIST(-M7254/'rhos computation'!$B$11)-EXP(M7254+'rhos computation'!$B$11^2/2)*NORMSDIST(-M7254/'rhos computation'!$B$11-'rhos computation'!$B$11)</f>
        <v>0.0203202903549971</v>
      </c>
      <c r="V7254" s="10" t="n">
        <f aca="false">NORMSDIST(-N7254/'rhos computation'!$B$23)-EXP(N7254+'rhos computation'!$B$23^2/2)*NORMSDIST(-N7254/'rhos computation'!$B$23-'rhos computation'!$B$23)</f>
        <v>0.14522599277359</v>
      </c>
      <c r="W7254" s="0" t="n">
        <f aca="false">NORMSDIST(-O7254)</f>
        <v>0.00818840716079848</v>
      </c>
      <c r="X7254" s="0" t="n">
        <f aca="false">NORMSDIST(-P7254)</f>
        <v>0.0514960514544709</v>
      </c>
    </row>
    <row r="7255" customFormat="false" ht="12.8" hidden="false" customHeight="false" outlineLevel="0" collapsed="false">
      <c r="A7255" s="0" t="n">
        <v>1.99590399488221</v>
      </c>
      <c r="B7255" s="0" t="n">
        <v>-0.629526662184637</v>
      </c>
      <c r="C7255" s="0" t="n">
        <v>-0.393500112230262</v>
      </c>
      <c r="D7255" s="0" t="n">
        <v>-0.0850480599223358</v>
      </c>
      <c r="E7255" s="0" t="n">
        <f aca="false" t="array" ref="E7255:H7255">MMULT(A7255:D7255,'Root matrix of resiudals'!$B$19:E$22)</f>
        <v>0.0837544310157564</v>
      </c>
      <c r="F7255" s="0" t="n">
        <v>-0.0148861593649702</v>
      </c>
      <c r="G7255" s="0" t="n">
        <v>-0.00623351854247455</v>
      </c>
      <c r="H7255" s="0" t="n">
        <v>-0.00263629962344606</v>
      </c>
      <c r="I7255" s="3" t="n">
        <f aca="false" t="array" ref="I7255:L7255">MMULT('t+2'!I7255:L7255,'input - gretl'!$B$3:$E$6)+MMULT('Point forecasts'!$P$4:$T$4,'input - gretl'!$B$9:$E$13)+MMULT('t+2'!Q7255:S7255,'input - gretl'!$B$14:$E$16)+E7255:H7255</f>
        <v>0.024342028582229</v>
      </c>
      <c r="J7255" s="3" t="n">
        <v>-0.0630361544733687</v>
      </c>
      <c r="K7255" s="3" t="n">
        <v>0.0122699136462293</v>
      </c>
      <c r="L7255" s="3" t="n">
        <v>-0.0482554677019672</v>
      </c>
      <c r="M7255" s="0" t="n">
        <f aca="false">'t+2'!M7255+I7255</f>
        <v>0.186834821218386</v>
      </c>
      <c r="N7255" s="0" t="n">
        <f aca="false">'t+2'!N7255+J7255</f>
        <v>-0.111876104512598</v>
      </c>
      <c r="O7255" s="0" t="n">
        <f aca="false">'t+2'!O7255+K7255</f>
        <v>2.40651366980762</v>
      </c>
      <c r="P7255" s="0" t="n">
        <f aca="false">'t+2'!P7255+L7255</f>
        <v>1.66632341779382</v>
      </c>
      <c r="Q7255" s="0" t="n">
        <f aca="false" t="array" ref="Q7255:S7255">MMULT(M7255:P7255,'input - gretl'!$B$19:$D$22)+MMULT('Point forecasts'!$J$5:$O$5,'input - gretl'!$B$23:$D$28)</f>
        <v>14.1848779282575</v>
      </c>
      <c r="R7255" s="0" t="n">
        <v>6.77217900945045</v>
      </c>
      <c r="S7255" s="0" t="n">
        <v>9.76534117561108</v>
      </c>
      <c r="U7255" s="10" t="n">
        <f aca="false">NORMSDIST(-M7255/'rhos computation'!$B$11)-EXP(M7255+'rhos computation'!$B$11^2/2)*NORMSDIST(-M7255/'rhos computation'!$B$11-'rhos computation'!$B$11)</f>
        <v>0.00497027934454361</v>
      </c>
      <c r="V7255" s="10" t="n">
        <f aca="false">NORMSDIST(-N7255/'rhos computation'!$B$23)-EXP(N7255+'rhos computation'!$B$23^2/2)*NORMSDIST(-N7255/'rhos computation'!$B$23-'rhos computation'!$B$23)</f>
        <v>0.104932039727227</v>
      </c>
      <c r="W7255" s="0" t="n">
        <f aca="false">NORMSDIST(-O7255)</f>
        <v>0.00805280063327518</v>
      </c>
      <c r="X7255" s="0" t="n">
        <f aca="false">NORMSDIST(-P7255)</f>
        <v>0.0478245074567513</v>
      </c>
    </row>
    <row r="7256" customFormat="false" ht="12.8" hidden="false" customHeight="false" outlineLevel="0" collapsed="false">
      <c r="A7256" s="0" t="n">
        <v>1.26305568298848</v>
      </c>
      <c r="B7256" s="0" t="n">
        <v>-0.286383650952727</v>
      </c>
      <c r="C7256" s="0" t="n">
        <v>-0.448298702871106</v>
      </c>
      <c r="D7256" s="0" t="n">
        <v>-0.747784411745244</v>
      </c>
      <c r="E7256" s="0" t="n">
        <f aca="false" t="array" ref="E7256:H7256">MMULT(A7256:D7256,'Root matrix of resiudals'!$B$19:E$22)</f>
        <v>0.0532749236732173</v>
      </c>
      <c r="F7256" s="0" t="n">
        <v>-0.00698142890567182</v>
      </c>
      <c r="G7256" s="0" t="n">
        <v>-0.00754891440663907</v>
      </c>
      <c r="H7256" s="0" t="n">
        <v>-0.0131501822574802</v>
      </c>
      <c r="I7256" s="3" t="n">
        <f aca="false" t="array" ref="I7256:L7256">MMULT('t+2'!I7256:L7256,'input - gretl'!$B$3:$E$6)+MMULT('Point forecasts'!$P$4:$T$4,'input - gretl'!$B$9:$E$13)+MMULT('t+2'!Q7256:S7256,'input - gretl'!$B$14:$E$16)+E7256:H7256</f>
        <v>-0.00548169196655474</v>
      </c>
      <c r="J7256" s="3" t="n">
        <v>-0.0602676354899053</v>
      </c>
      <c r="K7256" s="3" t="n">
        <v>0.00106411864239498</v>
      </c>
      <c r="L7256" s="3" t="n">
        <v>-0.0575042448384755</v>
      </c>
      <c r="M7256" s="0" t="n">
        <f aca="false">'t+2'!M7256+I7256</f>
        <v>0.125381376835462</v>
      </c>
      <c r="N7256" s="0" t="n">
        <f aca="false">'t+2'!N7256+J7256</f>
        <v>-0.126378548533539</v>
      </c>
      <c r="O7256" s="0" t="n">
        <f aca="false">'t+2'!O7256+K7256</f>
        <v>2.40854767709634</v>
      </c>
      <c r="P7256" s="0" t="n">
        <f aca="false">'t+2'!P7256+L7256</f>
        <v>1.67228749713676</v>
      </c>
      <c r="Q7256" s="0" t="n">
        <f aca="false" t="array" ref="Q7256:S7256">MMULT(M7256:P7256,'input - gretl'!$B$19:$D$22)+MMULT('Point forecasts'!$J$5:$O$5,'input - gretl'!$B$23:$D$28)</f>
        <v>14.1234244838746</v>
      </c>
      <c r="R7256" s="0" t="n">
        <v>6.75767656542951</v>
      </c>
      <c r="S7256" s="0" t="n">
        <v>9.76170304524069</v>
      </c>
      <c r="U7256" s="10" t="n">
        <f aca="false">NORMSDIST(-M7256/'rhos computation'!$B$11)-EXP(M7256+'rhos computation'!$B$11^2/2)*NORMSDIST(-M7256/'rhos computation'!$B$11-'rhos computation'!$B$11)</f>
        <v>0.0122783837222315</v>
      </c>
      <c r="V7256" s="10" t="n">
        <f aca="false">NORMSDIST(-N7256/'rhos computation'!$B$23)-EXP(N7256+'rhos computation'!$B$23^2/2)*NORMSDIST(-N7256/'rhos computation'!$B$23-'rhos computation'!$B$23)</f>
        <v>0.117565249151919</v>
      </c>
      <c r="W7256" s="0" t="n">
        <f aca="false">NORMSDIST(-O7256)</f>
        <v>0.00800806709658603</v>
      </c>
      <c r="X7256" s="0" t="n">
        <f aca="false">NORMSDIST(-P7256)</f>
        <v>0.0472338219496142</v>
      </c>
    </row>
    <row r="7257" customFormat="false" ht="12.8" hidden="false" customHeight="false" outlineLevel="0" collapsed="false">
      <c r="A7257" s="0" t="n">
        <v>0.590384396569581</v>
      </c>
      <c r="B7257" s="0" t="n">
        <v>0.458590150307811</v>
      </c>
      <c r="C7257" s="0" t="n">
        <v>-0.112975437367532</v>
      </c>
      <c r="D7257" s="0" t="n">
        <v>-2.2932285182564</v>
      </c>
      <c r="E7257" s="0" t="n">
        <f aca="false" t="array" ref="E7257:H7257">MMULT(A7257:D7257,'Root matrix of resiudals'!$B$19:E$22)</f>
        <v>0.0271070438538236</v>
      </c>
      <c r="F7257" s="0" t="n">
        <v>0.0138834687655032</v>
      </c>
      <c r="G7257" s="0" t="n">
        <v>-0.00207111547036141</v>
      </c>
      <c r="H7257" s="0" t="n">
        <v>-0.0375376885080313</v>
      </c>
      <c r="I7257" s="3" t="n">
        <f aca="false" t="array" ref="I7257:L7257">MMULT('t+2'!I7257:L7257,'input - gretl'!$B$3:$E$6)+MMULT('Point forecasts'!$P$4:$T$4,'input - gretl'!$B$9:$E$13)+MMULT('t+2'!Q7257:S7257,'input - gretl'!$B$14:$E$16)+E7257:H7257</f>
        <v>-0.0174240613544517</v>
      </c>
      <c r="J7257" s="3" t="n">
        <v>-0.0265473024962126</v>
      </c>
      <c r="K7257" s="3" t="n">
        <v>0.010880689173174</v>
      </c>
      <c r="L7257" s="3" t="n">
        <v>-0.0893455019955723</v>
      </c>
      <c r="M7257" s="0" t="n">
        <f aca="false">'t+2'!M7257+I7257</f>
        <v>0.0771974393722898</v>
      </c>
      <c r="N7257" s="0" t="n">
        <f aca="false">'t+2'!N7257+J7257</f>
        <v>-0.099359740893429</v>
      </c>
      <c r="O7257" s="0" t="n">
        <f aca="false">'t+2'!O7257+K7257</f>
        <v>2.42621860203161</v>
      </c>
      <c r="P7257" s="0" t="n">
        <f aca="false">'t+2'!P7257+L7257</f>
        <v>1.66300198784443</v>
      </c>
      <c r="Q7257" s="0" t="n">
        <f aca="false" t="array" ref="Q7257:S7257">MMULT(M7257:P7257,'input - gretl'!$B$19:$D$22)+MMULT('Point forecasts'!$J$5:$O$5,'input - gretl'!$B$23:$D$28)</f>
        <v>14.0752405464114</v>
      </c>
      <c r="R7257" s="0" t="n">
        <v>6.78469537306962</v>
      </c>
      <c r="S7257" s="0" t="n">
        <v>9.78820495378843</v>
      </c>
      <c r="U7257" s="10" t="n">
        <f aca="false">NORMSDIST(-M7257/'rhos computation'!$B$11)-EXP(M7257+'rhos computation'!$B$11^2/2)*NORMSDIST(-M7257/'rhos computation'!$B$11-'rhos computation'!$B$11)</f>
        <v>0.022492546632595</v>
      </c>
      <c r="V7257" s="10" t="n">
        <f aca="false">NORMSDIST(-N7257/'rhos computation'!$B$23)-EXP(N7257+'rhos computation'!$B$23^2/2)*NORMSDIST(-N7257/'rhos computation'!$B$23-'rhos computation'!$B$23)</f>
        <v>0.0940476549062183</v>
      </c>
      <c r="W7257" s="0" t="n">
        <f aca="false">NORMSDIST(-O7257)</f>
        <v>0.00762853856596347</v>
      </c>
      <c r="X7257" s="0" t="n">
        <f aca="false">NORMSDIST(-P7257)</f>
        <v>0.0481560187912706</v>
      </c>
    </row>
    <row r="7258" customFormat="false" ht="12.8" hidden="false" customHeight="false" outlineLevel="0" collapsed="false">
      <c r="A7258" s="0" t="n">
        <v>0.588266460500375</v>
      </c>
      <c r="B7258" s="0" t="n">
        <v>1.38117179274309</v>
      </c>
      <c r="C7258" s="0" t="n">
        <v>-1.70093855204379</v>
      </c>
      <c r="D7258" s="0" t="n">
        <v>-0.154860852835507</v>
      </c>
      <c r="E7258" s="0" t="n">
        <f aca="false" t="array" ref="E7258:H7258">MMULT(A7258:D7258,'Root matrix of resiudals'!$B$19:E$22)</f>
        <v>0.0263246571895334</v>
      </c>
      <c r="F7258" s="0" t="n">
        <v>0.0346777659018075</v>
      </c>
      <c r="G7258" s="0" t="n">
        <v>-0.0219032297136326</v>
      </c>
      <c r="H7258" s="0" t="n">
        <v>-0.00459548755146309</v>
      </c>
      <c r="I7258" s="3" t="n">
        <f aca="false" t="array" ref="I7258:L7258">MMULT('t+2'!I7258:L7258,'input - gretl'!$B$3:$E$6)+MMULT('Point forecasts'!$P$4:$T$4,'input - gretl'!$B$9:$E$13)+MMULT('t+2'!Q7258:S7258,'input - gretl'!$B$14:$E$16)+E7258:H7258</f>
        <v>-0.038558451179688</v>
      </c>
      <c r="J7258" s="3" t="n">
        <v>0.00319081615916841</v>
      </c>
      <c r="K7258" s="3" t="n">
        <v>0.00192893839850755</v>
      </c>
      <c r="L7258" s="3" t="n">
        <v>-0.0398236433915906</v>
      </c>
      <c r="M7258" s="0" t="n">
        <f aca="false">'t+2'!M7258+I7258</f>
        <v>0.175242086539397</v>
      </c>
      <c r="N7258" s="0" t="n">
        <f aca="false">'t+2'!N7258+J7258</f>
        <v>-0.0356857018819134</v>
      </c>
      <c r="O7258" s="0" t="n">
        <f aca="false">'t+2'!O7258+K7258</f>
        <v>2.44655557482844</v>
      </c>
      <c r="P7258" s="0" t="n">
        <f aca="false">'t+2'!P7258+L7258</f>
        <v>1.68364760897479</v>
      </c>
      <c r="Q7258" s="0" t="n">
        <f aca="false" t="array" ref="Q7258:S7258">MMULT(M7258:P7258,'input - gretl'!$B$19:$D$22)+MMULT('Point forecasts'!$J$5:$O$5,'input - gretl'!$B$23:$D$28)</f>
        <v>14.1732851935785</v>
      </c>
      <c r="R7258" s="0" t="n">
        <v>6.84836941208114</v>
      </c>
      <c r="S7258" s="0" t="n">
        <v>9.78890690860924</v>
      </c>
      <c r="U7258" s="10" t="n">
        <f aca="false">NORMSDIST(-M7258/'rhos computation'!$B$11)-EXP(M7258+'rhos computation'!$B$11^2/2)*NORMSDIST(-M7258/'rhos computation'!$B$11-'rhos computation'!$B$11)</f>
        <v>0.0059647917393759</v>
      </c>
      <c r="V7258" s="10" t="n">
        <f aca="false">NORMSDIST(-N7258/'rhos computation'!$B$23)-EXP(N7258+'rhos computation'!$B$23^2/2)*NORMSDIST(-N7258/'rhos computation'!$B$23-'rhos computation'!$B$23)</f>
        <v>0.0428121530576597</v>
      </c>
      <c r="W7258" s="0" t="n">
        <f aca="false">NORMSDIST(-O7258)</f>
        <v>0.00721142800059217</v>
      </c>
      <c r="X7258" s="0" t="n">
        <f aca="false">NORMSDIST(-P7258)</f>
        <v>0.0461248960010867</v>
      </c>
    </row>
    <row r="7259" customFormat="false" ht="12.8" hidden="false" customHeight="false" outlineLevel="0" collapsed="false">
      <c r="A7259" s="0" t="n">
        <v>0.952324525725536</v>
      </c>
      <c r="B7259" s="0" t="n">
        <v>-1.17982106091544</v>
      </c>
      <c r="C7259" s="0" t="n">
        <v>0.721918207546636</v>
      </c>
      <c r="D7259" s="0" t="n">
        <v>0.0968338196094849</v>
      </c>
      <c r="E7259" s="0" t="n">
        <f aca="false" t="array" ref="E7259:H7259">MMULT(A7259:D7259,'Root matrix of resiudals'!$B$19:E$22)</f>
        <v>0.0390424077239673</v>
      </c>
      <c r="F7259" s="0" t="n">
        <v>-0.0289553945561777</v>
      </c>
      <c r="G7259" s="0" t="n">
        <v>0.00868540449151897</v>
      </c>
      <c r="H7259" s="0" t="n">
        <v>0.00195599002361233</v>
      </c>
      <c r="I7259" s="3" t="n">
        <f aca="false" t="array" ref="I7259:L7259">MMULT('t+2'!I7259:L7259,'input - gretl'!$B$3:$E$6)+MMULT('Point forecasts'!$P$4:$T$4,'input - gretl'!$B$9:$E$13)+MMULT('t+2'!Q7259:S7259,'input - gretl'!$B$14:$E$16)+E7259:H7259</f>
        <v>-0.0212540775630838</v>
      </c>
      <c r="J7259" s="3" t="n">
        <v>-0.0619685687271753</v>
      </c>
      <c r="K7259" s="3" t="n">
        <v>0.0185846252912681</v>
      </c>
      <c r="L7259" s="3" t="n">
        <v>-0.0442880472123089</v>
      </c>
      <c r="M7259" s="0" t="n">
        <f aca="false">'t+2'!M7259+I7259</f>
        <v>0.103125035021803</v>
      </c>
      <c r="N7259" s="0" t="n">
        <f aca="false">'t+2'!N7259+J7259</f>
        <v>-0.13656679521575</v>
      </c>
      <c r="O7259" s="0" t="n">
        <f aca="false">'t+2'!O7259+K7259</f>
        <v>2.42732727627217</v>
      </c>
      <c r="P7259" s="0" t="n">
        <f aca="false">'t+2'!P7259+L7259</f>
        <v>1.66302382434993</v>
      </c>
      <c r="Q7259" s="0" t="n">
        <f aca="false" t="array" ref="Q7259:S7259">MMULT(M7259:P7259,'input - gretl'!$B$19:$D$22)+MMULT('Point forecasts'!$J$5:$O$5,'input - gretl'!$B$23:$D$28)</f>
        <v>14.1011681420609</v>
      </c>
      <c r="R7259" s="0" t="n">
        <v>6.7474883187473</v>
      </c>
      <c r="S7259" s="0" t="n">
        <v>9.78929286042043</v>
      </c>
      <c r="U7259" s="10" t="n">
        <f aca="false">NORMSDIST(-M7259/'rhos computation'!$B$11)-EXP(M7259+'rhos computation'!$B$11^2/2)*NORMSDIST(-M7259/'rhos computation'!$B$11-'rhos computation'!$B$11)</f>
        <v>0.0164180334572969</v>
      </c>
      <c r="V7259" s="10" t="n">
        <f aca="false">NORMSDIST(-N7259/'rhos computation'!$B$23)-EXP(N7259+'rhos computation'!$B$23^2/2)*NORMSDIST(-N7259/'rhos computation'!$B$23-'rhos computation'!$B$23)</f>
        <v>0.126408785333551</v>
      </c>
      <c r="W7259" s="0" t="n">
        <f aca="false">NORMSDIST(-O7259)</f>
        <v>0.00760526383019079</v>
      </c>
      <c r="X7259" s="0" t="n">
        <f aca="false">NORMSDIST(-P7259)</f>
        <v>0.0481538333043793</v>
      </c>
    </row>
    <row r="7260" customFormat="false" ht="12.8" hidden="false" customHeight="false" outlineLevel="0" collapsed="false">
      <c r="A7260" s="0" t="n">
        <v>-0.28889598120837</v>
      </c>
      <c r="B7260" s="0" t="n">
        <v>-0.374158249062241</v>
      </c>
      <c r="C7260" s="0" t="n">
        <v>0.593847026845169</v>
      </c>
      <c r="D7260" s="0" t="n">
        <v>-1.12400109499304</v>
      </c>
      <c r="E7260" s="0" t="n">
        <f aca="false" t="array" ref="E7260:H7260">MMULT(A7260:D7260,'Root matrix of resiudals'!$B$19:E$22)</f>
        <v>-0.0120781505540709</v>
      </c>
      <c r="F7260" s="0" t="n">
        <v>-0.00928627507959683</v>
      </c>
      <c r="G7260" s="0" t="n">
        <v>0.00658264753530796</v>
      </c>
      <c r="H7260" s="0" t="n">
        <v>-0.0174730821209591</v>
      </c>
      <c r="I7260" s="3" t="n">
        <f aca="false" t="array" ref="I7260:L7260">MMULT('t+2'!I7260:L7260,'input - gretl'!$B$3:$E$6)+MMULT('Point forecasts'!$P$4:$T$4,'input - gretl'!$B$9:$E$13)+MMULT('t+2'!Q7260:S7260,'input - gretl'!$B$14:$E$16)+E7260:H7260</f>
        <v>-0.104786643119476</v>
      </c>
      <c r="J7260" s="3" t="n">
        <v>0.000220652782260975</v>
      </c>
      <c r="K7260" s="3" t="n">
        <v>0.0144866532936268</v>
      </c>
      <c r="L7260" s="3" t="n">
        <v>-0.0623844000866146</v>
      </c>
      <c r="M7260" s="0" t="n">
        <f aca="false">'t+2'!M7260+I7260</f>
        <v>0.089826181752526</v>
      </c>
      <c r="N7260" s="0" t="n">
        <f aca="false">'t+2'!N7260+J7260</f>
        <v>-0.129587461370198</v>
      </c>
      <c r="O7260" s="0" t="n">
        <f aca="false">'t+2'!O7260+K7260</f>
        <v>2.42326715839129</v>
      </c>
      <c r="P7260" s="0" t="n">
        <f aca="false">'t+2'!P7260+L7260</f>
        <v>1.62979819072539</v>
      </c>
      <c r="Q7260" s="0" t="n">
        <f aca="false" t="array" ref="Q7260:S7260">MMULT(M7260:P7260,'input - gretl'!$B$19:$D$22)+MMULT('Point forecasts'!$J$5:$O$5,'input - gretl'!$B$23:$D$28)</f>
        <v>14.0878692887916</v>
      </c>
      <c r="R7260" s="0" t="n">
        <v>6.75446765259285</v>
      </c>
      <c r="S7260" s="0" t="n">
        <v>9.81683198139817</v>
      </c>
      <c r="U7260" s="10" t="n">
        <f aca="false">NORMSDIST(-M7260/'rhos computation'!$B$11)-EXP(M7260+'rhos computation'!$B$11^2/2)*NORMSDIST(-M7260/'rhos computation'!$B$11-'rhos computation'!$B$11)</f>
        <v>0.0193555176213158</v>
      </c>
      <c r="V7260" s="10" t="n">
        <f aca="false">NORMSDIST(-N7260/'rhos computation'!$B$23)-EXP(N7260+'rhos computation'!$B$23^2/2)*NORMSDIST(-N7260/'rhos computation'!$B$23-'rhos computation'!$B$23)</f>
        <v>0.120354950074297</v>
      </c>
      <c r="W7260" s="0" t="n">
        <f aca="false">NORMSDIST(-O7260)</f>
        <v>0.00769080508831761</v>
      </c>
      <c r="X7260" s="0" t="n">
        <f aca="false">NORMSDIST(-P7260)</f>
        <v>0.0515720781588977</v>
      </c>
    </row>
    <row r="7261" customFormat="false" ht="12.8" hidden="false" customHeight="false" outlineLevel="0" collapsed="false">
      <c r="A7261" s="0" t="n">
        <v>-0.0256713978900487</v>
      </c>
      <c r="B7261" s="0" t="n">
        <v>-0.644228113806005</v>
      </c>
      <c r="C7261" s="0" t="n">
        <v>0.945151153092101</v>
      </c>
      <c r="D7261" s="0" t="n">
        <v>-1.13097075481451</v>
      </c>
      <c r="E7261" s="0" t="n">
        <f aca="false" t="array" ref="E7261:H7261">MMULT(A7261:D7261,'Root matrix of resiudals'!$B$19:E$22)</f>
        <v>-0.000959469096738031</v>
      </c>
      <c r="F7261" s="0" t="n">
        <v>-0.0151458787065597</v>
      </c>
      <c r="G7261" s="0" t="n">
        <v>0.0115916352353666</v>
      </c>
      <c r="H7261" s="0" t="n">
        <v>-0.0173023709794176</v>
      </c>
      <c r="I7261" s="3" t="n">
        <f aca="false" t="array" ref="I7261:L7261">MMULT('t+2'!I7261:L7261,'input - gretl'!$B$3:$E$6)+MMULT('Point forecasts'!$P$4:$T$4,'input - gretl'!$B$9:$E$13)+MMULT('t+2'!Q7261:S7261,'input - gretl'!$B$14:$E$16)+E7261:H7261</f>
        <v>-0.121755583194842</v>
      </c>
      <c r="J7261" s="3" t="n">
        <v>-0.0747403172613914</v>
      </c>
      <c r="K7261" s="3" t="n">
        <v>0.0142478338776973</v>
      </c>
      <c r="L7261" s="3" t="n">
        <v>-0.0681467970476997</v>
      </c>
      <c r="M7261" s="0" t="n">
        <f aca="false">'t+2'!M7261+I7261</f>
        <v>0.00723267400746983</v>
      </c>
      <c r="N7261" s="0" t="n">
        <f aca="false">'t+2'!N7261+J7261</f>
        <v>-0.160266869495195</v>
      </c>
      <c r="O7261" s="0" t="n">
        <f aca="false">'t+2'!O7261+K7261</f>
        <v>2.38760572758459</v>
      </c>
      <c r="P7261" s="0" t="n">
        <f aca="false">'t+2'!P7261+L7261</f>
        <v>1.64983764180887</v>
      </c>
      <c r="Q7261" s="0" t="n">
        <f aca="false" t="array" ref="Q7261:S7261">MMULT(M7261:P7261,'input - gretl'!$B$19:$D$22)+MMULT('Point forecasts'!$J$5:$O$5,'input - gretl'!$B$23:$D$28)</f>
        <v>14.0052757810466</v>
      </c>
      <c r="R7261" s="0" t="n">
        <v>6.72378824446786</v>
      </c>
      <c r="S7261" s="0" t="n">
        <v>9.76211203063853</v>
      </c>
      <c r="U7261" s="10" t="n">
        <f aca="false">NORMSDIST(-M7261/'rhos computation'!$B$11)-EXP(M7261+'rhos computation'!$B$11^2/2)*NORMSDIST(-M7261/'rhos computation'!$B$11-'rhos computation'!$B$11)</f>
        <v>0.0466739245008787</v>
      </c>
      <c r="V7261" s="10" t="n">
        <f aca="false">NORMSDIST(-N7261/'rhos computation'!$B$23)-EXP(N7261+'rhos computation'!$B$23^2/2)*NORMSDIST(-N7261/'rhos computation'!$B$23-'rhos computation'!$B$23)</f>
        <v>0.146764037383289</v>
      </c>
      <c r="W7261" s="0" t="n">
        <f aca="false">NORMSDIST(-O7261)</f>
        <v>0.00847926204966212</v>
      </c>
      <c r="X7261" s="0" t="n">
        <f aca="false">NORMSDIST(-P7261)</f>
        <v>0.0494880738059129</v>
      </c>
    </row>
    <row r="7262" customFormat="false" ht="12.8" hidden="false" customHeight="false" outlineLevel="0" collapsed="false">
      <c r="A7262" s="0" t="n">
        <v>-0.335250670191648</v>
      </c>
      <c r="B7262" s="0" t="n">
        <v>1.13721170167113</v>
      </c>
      <c r="C7262" s="0" t="n">
        <v>-0.551069835620631</v>
      </c>
      <c r="D7262" s="0" t="n">
        <v>0.437392123721274</v>
      </c>
      <c r="E7262" s="0" t="n">
        <f aca="false" t="array" ref="E7262:H7262">MMULT(A7262:D7262,'Root matrix of resiudals'!$B$19:E$22)</f>
        <v>-0.0126571064458879</v>
      </c>
      <c r="F7262" s="0" t="n">
        <v>0.0297836464575451</v>
      </c>
      <c r="G7262" s="0" t="n">
        <v>-0.0047109561912494</v>
      </c>
      <c r="H7262" s="0" t="n">
        <v>0.0066695152628607</v>
      </c>
      <c r="I7262" s="3" t="n">
        <f aca="false" t="array" ref="I7262:L7262">MMULT('t+2'!I7262:L7262,'input - gretl'!$B$3:$E$6)+MMULT('Point forecasts'!$P$4:$T$4,'input - gretl'!$B$9:$E$13)+MMULT('t+2'!Q7262:S7262,'input - gretl'!$B$14:$E$16)+E7262:H7262</f>
        <v>-0.0692356677344005</v>
      </c>
      <c r="J7262" s="3" t="n">
        <v>0.0196280753818356</v>
      </c>
      <c r="K7262" s="3" t="n">
        <v>-0.00126597434464426</v>
      </c>
      <c r="L7262" s="3" t="n">
        <v>-0.0487291892647882</v>
      </c>
      <c r="M7262" s="0" t="n">
        <f aca="false">'t+2'!M7262+I7262</f>
        <v>0.0349796589401303</v>
      </c>
      <c r="N7262" s="0" t="n">
        <f aca="false">'t+2'!N7262+J7262</f>
        <v>-0.107073558612701</v>
      </c>
      <c r="O7262" s="0" t="n">
        <f aca="false">'t+2'!O7262+K7262</f>
        <v>2.39114225041169</v>
      </c>
      <c r="P7262" s="0" t="n">
        <f aca="false">'t+2'!P7262+L7262</f>
        <v>1.66349395204157</v>
      </c>
      <c r="Q7262" s="0" t="n">
        <f aca="false" t="array" ref="Q7262:S7262">MMULT(M7262:P7262,'input - gretl'!$B$19:$D$22)+MMULT('Point forecasts'!$J$5:$O$5,'input - gretl'!$B$23:$D$28)</f>
        <v>14.0330227659793</v>
      </c>
      <c r="R7262" s="0" t="n">
        <v>6.77698155535035</v>
      </c>
      <c r="S7262" s="0" t="n">
        <v>9.75266071961882</v>
      </c>
      <c r="U7262" s="10" t="n">
        <f aca="false">NORMSDIST(-M7262/'rhos computation'!$B$11)-EXP(M7262+'rhos computation'!$B$11^2/2)*NORMSDIST(-M7262/'rhos computation'!$B$11-'rhos computation'!$B$11)</f>
        <v>0.0356491907913399</v>
      </c>
      <c r="V7262" s="10" t="n">
        <f aca="false">NORMSDIST(-N7262/'rhos computation'!$B$23)-EXP(N7262+'rhos computation'!$B$23^2/2)*NORMSDIST(-N7262/'rhos computation'!$B$23-'rhos computation'!$B$23)</f>
        <v>0.100749379165874</v>
      </c>
      <c r="W7262" s="0" t="n">
        <f aca="false">NORMSDIST(-O7262)</f>
        <v>0.00839802193384359</v>
      </c>
      <c r="X7262" s="0" t="n">
        <f aca="false">NORMSDIST(-P7262)</f>
        <v>0.0481068002442885</v>
      </c>
    </row>
    <row r="7263" customFormat="false" ht="12.8" hidden="false" customHeight="false" outlineLevel="0" collapsed="false">
      <c r="A7263" s="0" t="n">
        <v>-1.24859146547447</v>
      </c>
      <c r="B7263" s="0" t="n">
        <v>-0.499492883823819</v>
      </c>
      <c r="C7263" s="0" t="n">
        <v>1.02355870199279</v>
      </c>
      <c r="D7263" s="0" t="n">
        <v>0.614167935167804</v>
      </c>
      <c r="E7263" s="0" t="n">
        <f aca="false" t="array" ref="E7263:H7263">MMULT(A7263:D7263,'Root matrix of resiudals'!$B$19:E$22)</f>
        <v>-0.0536719447007645</v>
      </c>
      <c r="F7263" s="0" t="n">
        <v>-0.0133833515335513</v>
      </c>
      <c r="G7263" s="0" t="n">
        <v>0.0138627670550346</v>
      </c>
      <c r="H7263" s="0" t="n">
        <v>0.0115836542703192</v>
      </c>
      <c r="I7263" s="3" t="n">
        <f aca="false" t="array" ref="I7263:L7263">MMULT('t+2'!I7263:L7263,'input - gretl'!$B$3:$E$6)+MMULT('Point forecasts'!$P$4:$T$4,'input - gretl'!$B$9:$E$13)+MMULT('t+2'!Q7263:S7263,'input - gretl'!$B$14:$E$16)+E7263:H7263</f>
        <v>-0.139668458556469</v>
      </c>
      <c r="J7263" s="3" t="n">
        <v>-0.0784199348635449</v>
      </c>
      <c r="K7263" s="3" t="n">
        <v>0.0175388937557287</v>
      </c>
      <c r="L7263" s="3" t="n">
        <v>-0.03748079229327</v>
      </c>
      <c r="M7263" s="0" t="n">
        <f aca="false">'t+2'!M7263+I7263</f>
        <v>-0.0388816443013347</v>
      </c>
      <c r="N7263" s="0" t="n">
        <f aca="false">'t+2'!N7263+J7263</f>
        <v>-0.1437014337594</v>
      </c>
      <c r="O7263" s="0" t="n">
        <f aca="false">'t+2'!O7263+K7263</f>
        <v>2.40867033291494</v>
      </c>
      <c r="P7263" s="0" t="n">
        <f aca="false">'t+2'!P7263+L7263</f>
        <v>1.68169483101377</v>
      </c>
      <c r="Q7263" s="0" t="n">
        <f aca="false" t="array" ref="Q7263:S7263">MMULT(M7263:P7263,'input - gretl'!$B$19:$D$22)+MMULT('Point forecasts'!$J$5:$O$5,'input - gretl'!$B$23:$D$28)</f>
        <v>13.9591614627378</v>
      </c>
      <c r="R7263" s="0" t="n">
        <v>6.74035368020365</v>
      </c>
      <c r="S7263" s="0" t="n">
        <v>9.75287885617556</v>
      </c>
      <c r="U7263" s="10" t="n">
        <f aca="false">NORMSDIST(-M7263/'rhos computation'!$B$11)-EXP(M7263+'rhos computation'!$B$11^2/2)*NORMSDIST(-M7263/'rhos computation'!$B$11-'rhos computation'!$B$11)</f>
        <v>0.0692083508432689</v>
      </c>
      <c r="V7263" s="10" t="n">
        <f aca="false">NORMSDIST(-N7263/'rhos computation'!$B$23)-EXP(N7263+'rhos computation'!$B$23^2/2)*NORMSDIST(-N7263/'rhos computation'!$B$23-'rhos computation'!$B$23)</f>
        <v>0.132572863235324</v>
      </c>
      <c r="W7263" s="0" t="n">
        <f aca="false">NORMSDIST(-O7263)</f>
        <v>0.00800537654826245</v>
      </c>
      <c r="X7263" s="0" t="n">
        <f aca="false">NORMSDIST(-P7263)</f>
        <v>0.0463140154411875</v>
      </c>
    </row>
    <row r="7264" customFormat="false" ht="12.8" hidden="false" customHeight="false" outlineLevel="0" collapsed="false">
      <c r="A7264" s="0" t="n">
        <v>0.779854577983521</v>
      </c>
      <c r="B7264" s="0" t="n">
        <v>-0.107957836514297</v>
      </c>
      <c r="C7264" s="0" t="n">
        <v>-2.01918422858456</v>
      </c>
      <c r="D7264" s="0" t="n">
        <v>0.645382847058553</v>
      </c>
      <c r="E7264" s="0" t="n">
        <f aca="false" t="array" ref="E7264:H7264">MMULT(A7264:D7264,'Root matrix of resiudals'!$B$19:E$22)</f>
        <v>0.0304733719205415</v>
      </c>
      <c r="F7264" s="0" t="n">
        <v>-0.00852616264169126</v>
      </c>
      <c r="G7264" s="0" t="n">
        <v>-0.031225386488962</v>
      </c>
      <c r="H7264" s="0" t="n">
        <v>0.00785450914800908</v>
      </c>
      <c r="I7264" s="3" t="n">
        <f aca="false" t="array" ref="I7264:L7264">MMULT('t+2'!I7264:L7264,'input - gretl'!$B$3:$E$6)+MMULT('Point forecasts'!$P$4:$T$4,'input - gretl'!$B$9:$E$13)+MMULT('t+2'!Q7264:S7264,'input - gretl'!$B$14:$E$16)+E7264:H7264</f>
        <v>-0.109111333131045</v>
      </c>
      <c r="J7264" s="3" t="n">
        <v>-0.0845009080271297</v>
      </c>
      <c r="K7264" s="3" t="n">
        <v>-0.0288138167889548</v>
      </c>
      <c r="L7264" s="3" t="n">
        <v>-0.0369913330835537</v>
      </c>
      <c r="M7264" s="0" t="n">
        <f aca="false">'t+2'!M7264+I7264</f>
        <v>0.067115418022436</v>
      </c>
      <c r="N7264" s="0" t="n">
        <f aca="false">'t+2'!N7264+J7264</f>
        <v>-0.139371640660209</v>
      </c>
      <c r="O7264" s="0" t="n">
        <f aca="false">'t+2'!O7264+K7264</f>
        <v>2.35698532469235</v>
      </c>
      <c r="P7264" s="0" t="n">
        <f aca="false">'t+2'!P7264+L7264</f>
        <v>1.65816678165005</v>
      </c>
      <c r="Q7264" s="0" t="n">
        <f aca="false" t="array" ref="Q7264:S7264">MMULT(M7264:P7264,'input - gretl'!$B$19:$D$22)+MMULT('Point forecasts'!$J$5:$O$5,'input - gretl'!$B$23:$D$28)</f>
        <v>14.0651585250616</v>
      </c>
      <c r="R7264" s="0" t="n">
        <v>6.74468347330284</v>
      </c>
      <c r="S7264" s="0" t="n">
        <v>9.72357019930033</v>
      </c>
      <c r="U7264" s="10" t="n">
        <f aca="false">NORMSDIST(-M7264/'rhos computation'!$B$11)-EXP(M7264+'rhos computation'!$B$11^2/2)*NORMSDIST(-M7264/'rhos computation'!$B$11-'rhos computation'!$B$11)</f>
        <v>0.0252522115541959</v>
      </c>
      <c r="V7264" s="10" t="n">
        <f aca="false">NORMSDIST(-N7264/'rhos computation'!$B$23)-EXP(N7264+'rhos computation'!$B$23^2/2)*NORMSDIST(-N7264/'rhos computation'!$B$23-'rhos computation'!$B$23)</f>
        <v>0.128835328173356</v>
      </c>
      <c r="W7264" s="0" t="n">
        <f aca="false">NORMSDIST(-O7264)</f>
        <v>0.00921198747398541</v>
      </c>
      <c r="X7264" s="0" t="n">
        <f aca="false">NORMSDIST(-P7264)</f>
        <v>0.0486419037972138</v>
      </c>
    </row>
    <row r="7265" customFormat="false" ht="12.8" hidden="false" customHeight="false" outlineLevel="0" collapsed="false">
      <c r="A7265" s="0" t="n">
        <v>1.28500231495649</v>
      </c>
      <c r="B7265" s="0" t="n">
        <v>1.3003721846961</v>
      </c>
      <c r="C7265" s="0" t="n">
        <v>-0.156008635585565</v>
      </c>
      <c r="D7265" s="0" t="n">
        <v>2.47013710504611</v>
      </c>
      <c r="E7265" s="0" t="n">
        <f aca="false" t="array" ref="E7265:H7265">MMULT(A7265:D7265,'Root matrix of resiudals'!$B$19:E$22)</f>
        <v>0.0569382540750539</v>
      </c>
      <c r="F7265" s="0" t="n">
        <v>0.0396660269851907</v>
      </c>
      <c r="G7265" s="0" t="n">
        <v>0.00657104912457052</v>
      </c>
      <c r="H7265" s="0" t="n">
        <v>0.0394977529671865</v>
      </c>
      <c r="I7265" s="3" t="n">
        <f aca="false" t="array" ref="I7265:L7265">MMULT('t+2'!I7265:L7265,'input - gretl'!$B$3:$E$6)+MMULT('Point forecasts'!$P$4:$T$4,'input - gretl'!$B$9:$E$13)+MMULT('t+2'!Q7265:S7265,'input - gretl'!$B$14:$E$16)+E7265:H7265</f>
        <v>0.00676259982984785</v>
      </c>
      <c r="J7265" s="3" t="n">
        <v>-0.00473836248346604</v>
      </c>
      <c r="K7265" s="3" t="n">
        <v>0.0110057257899012</v>
      </c>
      <c r="L7265" s="3" t="n">
        <v>-0.00759431424343245</v>
      </c>
      <c r="M7265" s="0" t="n">
        <f aca="false">'t+2'!M7265+I7265</f>
        <v>0.112050021386516</v>
      </c>
      <c r="N7265" s="0" t="n">
        <f aca="false">'t+2'!N7265+J7265</f>
        <v>-0.0961200987599456</v>
      </c>
      <c r="O7265" s="0" t="n">
        <f aca="false">'t+2'!O7265+K7265</f>
        <v>2.39770017767817</v>
      </c>
      <c r="P7265" s="0" t="n">
        <f aca="false">'t+2'!P7265+L7265</f>
        <v>1.71415944415762</v>
      </c>
      <c r="Q7265" s="0" t="n">
        <f aca="false" t="array" ref="Q7265:S7265">MMULT(M7265:P7265,'input - gretl'!$B$19:$D$22)+MMULT('Point forecasts'!$J$5:$O$5,'input - gretl'!$B$23:$D$28)</f>
        <v>14.1100931284256</v>
      </c>
      <c r="R7265" s="0" t="n">
        <v>6.78793501520311</v>
      </c>
      <c r="S7265" s="0" t="n">
        <v>9.71103323060833</v>
      </c>
      <c r="U7265" s="10" t="n">
        <f aca="false">NORMSDIST(-M7265/'rhos computation'!$B$11)-EXP(M7265+'rhos computation'!$B$11^2/2)*NORMSDIST(-M7265/'rhos computation'!$B$11-'rhos computation'!$B$11)</f>
        <v>0.0146459152034636</v>
      </c>
      <c r="V7265" s="10" t="n">
        <f aca="false">NORMSDIST(-N7265/'rhos computation'!$B$23)-EXP(N7265+'rhos computation'!$B$23^2/2)*NORMSDIST(-N7265/'rhos computation'!$B$23-'rhos computation'!$B$23)</f>
        <v>0.0912431286214855</v>
      </c>
      <c r="W7265" s="0" t="n">
        <f aca="false">NORMSDIST(-O7265)</f>
        <v>0.00824918172005584</v>
      </c>
      <c r="X7265" s="0" t="n">
        <f aca="false">NORMSDIST(-P7265)</f>
        <v>0.0432497234743721</v>
      </c>
    </row>
    <row r="7266" customFormat="false" ht="12.8" hidden="false" customHeight="false" outlineLevel="0" collapsed="false">
      <c r="A7266" s="0" t="n">
        <v>2.17185489206864</v>
      </c>
      <c r="B7266" s="0" t="n">
        <v>-1.15211118202952</v>
      </c>
      <c r="C7266" s="0" t="n">
        <v>0.854451291585129</v>
      </c>
      <c r="D7266" s="0" t="n">
        <v>0.0898891239537746</v>
      </c>
      <c r="E7266" s="0" t="n">
        <f aca="false" t="array" ref="E7266:H7266">MMULT(A7266:D7266,'Root matrix of resiudals'!$B$19:E$22)</f>
        <v>0.0915949359567459</v>
      </c>
      <c r="F7266" s="0" t="n">
        <v>-0.0249269719856239</v>
      </c>
      <c r="G7266" s="0" t="n">
        <v>0.0124193219419084</v>
      </c>
      <c r="H7266" s="0" t="n">
        <v>0.00152994341317364</v>
      </c>
      <c r="I7266" s="3" t="n">
        <f aca="false" t="array" ref="I7266:L7266">MMULT('t+2'!I7266:L7266,'input - gretl'!$B$3:$E$6)+MMULT('Point forecasts'!$P$4:$T$4,'input - gretl'!$B$9:$E$13)+MMULT('t+2'!Q7266:S7266,'input - gretl'!$B$14:$E$16)+E7266:H7266</f>
        <v>0.0390181099310901</v>
      </c>
      <c r="J7266" s="3" t="n">
        <v>-0.0562255527826975</v>
      </c>
      <c r="K7266" s="3" t="n">
        <v>0.0250446702364228</v>
      </c>
      <c r="L7266" s="3" t="n">
        <v>-0.0430406751476261</v>
      </c>
      <c r="M7266" s="0" t="n">
        <f aca="false">'t+2'!M7266+I7266</f>
        <v>0.204296899955256</v>
      </c>
      <c r="N7266" s="0" t="n">
        <f aca="false">'t+2'!N7266+J7266</f>
        <v>-0.127481999613062</v>
      </c>
      <c r="O7266" s="0" t="n">
        <f aca="false">'t+2'!O7266+K7266</f>
        <v>2.42495443287593</v>
      </c>
      <c r="P7266" s="0" t="n">
        <f aca="false">'t+2'!P7266+L7266</f>
        <v>1.64984527714618</v>
      </c>
      <c r="Q7266" s="0" t="n">
        <f aca="false" t="array" ref="Q7266:S7266">MMULT(M7266:P7266,'input - gretl'!$B$19:$D$22)+MMULT('Point forecasts'!$J$5:$O$5,'input - gretl'!$B$23:$D$28)</f>
        <v>14.2023400069944</v>
      </c>
      <c r="R7266" s="0" t="n">
        <v>6.75657311434999</v>
      </c>
      <c r="S7266" s="0" t="n">
        <v>9.79945347434232</v>
      </c>
      <c r="U7266" s="10" t="n">
        <f aca="false">NORMSDIST(-M7266/'rhos computation'!$B$11)-EXP(M7266+'rhos computation'!$B$11^2/2)*NORMSDIST(-M7266/'rhos computation'!$B$11-'rhos computation'!$B$11)</f>
        <v>0.00373629452327145</v>
      </c>
      <c r="V7266" s="10" t="n">
        <f aca="false">NORMSDIST(-N7266/'rhos computation'!$B$23)-EXP(N7266+'rhos computation'!$B$23^2/2)*NORMSDIST(-N7266/'rhos computation'!$B$23-'rhos computation'!$B$23)</f>
        <v>0.118524923535094</v>
      </c>
      <c r="W7266" s="0" t="n">
        <f aca="false">NORMSDIST(-O7266)</f>
        <v>0.00765515415788703</v>
      </c>
      <c r="X7266" s="0" t="n">
        <f aca="false">NORMSDIST(-P7266)</f>
        <v>0.0494872927744435</v>
      </c>
    </row>
    <row r="7267" customFormat="false" ht="12.8" hidden="false" customHeight="false" outlineLevel="0" collapsed="false">
      <c r="A7267" s="0" t="n">
        <v>0.598549438408688</v>
      </c>
      <c r="B7267" s="0" t="n">
        <v>0.38334188425739</v>
      </c>
      <c r="C7267" s="0" t="n">
        <v>-1.91278551769791</v>
      </c>
      <c r="D7267" s="0" t="n">
        <v>0.713844635860123</v>
      </c>
      <c r="E7267" s="0" t="n">
        <f aca="false" t="array" ref="E7267:H7267">MMULT(A7267:D7267,'Root matrix of resiudals'!$B$19:E$22)</f>
        <v>0.0239121968020684</v>
      </c>
      <c r="F7267" s="0" t="n">
        <v>0.00548732204819396</v>
      </c>
      <c r="G7267" s="0" t="n">
        <v>-0.0278923069710705</v>
      </c>
      <c r="H7267" s="0" t="n">
        <v>0.00918897619170346</v>
      </c>
      <c r="I7267" s="3" t="n">
        <f aca="false" t="array" ref="I7267:L7267">MMULT('t+2'!I7267:L7267,'input - gretl'!$B$3:$E$6)+MMULT('Point forecasts'!$P$4:$T$4,'input - gretl'!$B$9:$E$13)+MMULT('t+2'!Q7267:S7267,'input - gretl'!$B$14:$E$16)+E7267:H7267</f>
        <v>-0.0080422548733674</v>
      </c>
      <c r="J7267" s="3" t="n">
        <v>-0.00276023205016025</v>
      </c>
      <c r="K7267" s="3" t="n">
        <v>-0.029810114690165</v>
      </c>
      <c r="L7267" s="3" t="n">
        <v>-0.0502422979999966</v>
      </c>
      <c r="M7267" s="0" t="n">
        <f aca="false">'t+2'!M7267+I7267</f>
        <v>0.0109185317721274</v>
      </c>
      <c r="N7267" s="0" t="n">
        <f aca="false">'t+2'!N7267+J7267</f>
        <v>-0.152127780960079</v>
      </c>
      <c r="O7267" s="0" t="n">
        <f aca="false">'t+2'!O7267+K7267</f>
        <v>2.34024024905455</v>
      </c>
      <c r="P7267" s="0" t="n">
        <f aca="false">'t+2'!P7267+L7267</f>
        <v>1.67057514056757</v>
      </c>
      <c r="Q7267" s="0" t="n">
        <f aca="false" t="array" ref="Q7267:S7267">MMULT(M7267:P7267,'input - gretl'!$B$19:$D$22)+MMULT('Point forecasts'!$J$5:$O$5,'input - gretl'!$B$23:$D$28)</f>
        <v>14.0089616388112</v>
      </c>
      <c r="R7267" s="0" t="n">
        <v>6.73192733300297</v>
      </c>
      <c r="S7267" s="0" t="n">
        <v>9.69502415391403</v>
      </c>
      <c r="U7267" s="10" t="n">
        <f aca="false">NORMSDIST(-M7267/'rhos computation'!$B$11)-EXP(M7267+'rhos computation'!$B$11^2/2)*NORMSDIST(-M7267/'rhos computation'!$B$11-'rhos computation'!$B$11)</f>
        <v>0.0450983406109836</v>
      </c>
      <c r="V7267" s="10" t="n">
        <f aca="false">NORMSDIST(-N7267/'rhos computation'!$B$23)-EXP(N7267+'rhos computation'!$B$23^2/2)*NORMSDIST(-N7267/'rhos computation'!$B$23-'rhos computation'!$B$23)</f>
        <v>0.139814362310684</v>
      </c>
      <c r="W7267" s="0" t="n">
        <f aca="false">NORMSDIST(-O7267)</f>
        <v>0.00963566928068599</v>
      </c>
      <c r="X7267" s="0" t="n">
        <f aca="false">NORMSDIST(-P7267)</f>
        <v>0.047402813069844</v>
      </c>
    </row>
    <row r="7268" customFormat="false" ht="12.8" hidden="false" customHeight="false" outlineLevel="0" collapsed="false">
      <c r="A7268" s="0" t="n">
        <v>-0.925704378496533</v>
      </c>
      <c r="B7268" s="0" t="n">
        <v>-1.19286463266007</v>
      </c>
      <c r="C7268" s="0" t="n">
        <v>-0.981166165224397</v>
      </c>
      <c r="D7268" s="0" t="n">
        <v>-0.107745535990632</v>
      </c>
      <c r="E7268" s="0" t="n">
        <f aca="false" t="array" ref="E7268:H7268">MMULT(A7268:D7268,'Root matrix of resiudals'!$B$19:E$22)</f>
        <v>-0.0435886716309949</v>
      </c>
      <c r="F7268" s="0" t="n">
        <v>-0.0397085914806362</v>
      </c>
      <c r="G7268" s="0" t="n">
        <v>-0.021361882997657</v>
      </c>
      <c r="H7268" s="0" t="n">
        <v>-0.00259594329612209</v>
      </c>
      <c r="I7268" s="3" t="n">
        <f aca="false" t="array" ref="I7268:L7268">MMULT('t+2'!I7268:L7268,'input - gretl'!$B$3:$E$6)+MMULT('Point forecasts'!$P$4:$T$4,'input - gretl'!$B$9:$E$13)+MMULT('t+2'!Q7268:S7268,'input - gretl'!$B$14:$E$16)+E7268:H7268</f>
        <v>-0.120934907627434</v>
      </c>
      <c r="J7268" s="3" t="n">
        <v>-0.101679415232465</v>
      </c>
      <c r="K7268" s="3" t="n">
        <v>-0.0198851279258911</v>
      </c>
      <c r="L7268" s="3" t="n">
        <v>-0.0594188196670623</v>
      </c>
      <c r="M7268" s="0" t="n">
        <f aca="false">'t+2'!M7268+I7268</f>
        <v>0.00650086452684789</v>
      </c>
      <c r="N7268" s="0" t="n">
        <f aca="false">'t+2'!N7268+J7268</f>
        <v>-0.185856064005509</v>
      </c>
      <c r="O7268" s="0" t="n">
        <f aca="false">'t+2'!O7268+K7268</f>
        <v>2.32615362562319</v>
      </c>
      <c r="P7268" s="0" t="n">
        <f aca="false">'t+2'!P7268+L7268</f>
        <v>1.62667219874975</v>
      </c>
      <c r="Q7268" s="0" t="n">
        <f aca="false" t="array" ref="Q7268:S7268">MMULT(M7268:P7268,'input - gretl'!$B$19:$D$22)+MMULT('Point forecasts'!$J$5:$O$5,'input - gretl'!$B$23:$D$28)</f>
        <v>14.004543971566</v>
      </c>
      <c r="R7268" s="0" t="n">
        <v>6.69819904995754</v>
      </c>
      <c r="S7268" s="0" t="n">
        <v>9.72269142329851</v>
      </c>
      <c r="U7268" s="10" t="n">
        <f aca="false">NORMSDIST(-M7268/'rhos computation'!$B$11)-EXP(M7268+'rhos computation'!$B$11^2/2)*NORMSDIST(-M7268/'rhos computation'!$B$11-'rhos computation'!$B$11)</f>
        <v>0.0469907960681735</v>
      </c>
      <c r="V7268" s="10" t="n">
        <f aca="false">NORMSDIST(-N7268/'rhos computation'!$B$23)-EXP(N7268+'rhos computation'!$B$23^2/2)*NORMSDIST(-N7268/'rhos computation'!$B$23-'rhos computation'!$B$23)</f>
        <v>0.16829097225396</v>
      </c>
      <c r="W7268" s="0" t="n">
        <f aca="false">NORMSDIST(-O7268)</f>
        <v>0.0100051783063402</v>
      </c>
      <c r="X7268" s="0" t="n">
        <f aca="false">NORMSDIST(-P7268)</f>
        <v>0.0519033681700503</v>
      </c>
    </row>
    <row r="7269" customFormat="false" ht="12.8" hidden="false" customHeight="false" outlineLevel="0" collapsed="false">
      <c r="A7269" s="0" t="n">
        <v>2.97869989026792</v>
      </c>
      <c r="B7269" s="0" t="n">
        <v>0.792888658258714</v>
      </c>
      <c r="C7269" s="0" t="n">
        <v>-0.844192522421862</v>
      </c>
      <c r="D7269" s="0" t="n">
        <v>0.52411050514553</v>
      </c>
      <c r="E7269" s="0" t="n">
        <f aca="false" t="array" ref="E7269:H7269">MMULT(A7269:D7269,'Root matrix of resiudals'!$B$19:E$22)</f>
        <v>0.128351519883746</v>
      </c>
      <c r="F7269" s="0" t="n">
        <v>0.0264024050969422</v>
      </c>
      <c r="G7269" s="0" t="n">
        <v>-0.00647788329448436</v>
      </c>
      <c r="H7269" s="0" t="n">
        <v>0.00644948479245485</v>
      </c>
      <c r="I7269" s="3" t="n">
        <f aca="false" t="array" ref="I7269:L7269">MMULT('t+2'!I7269:L7269,'input - gretl'!$B$3:$E$6)+MMULT('Point forecasts'!$P$4:$T$4,'input - gretl'!$B$9:$E$13)+MMULT('t+2'!Q7269:S7269,'input - gretl'!$B$14:$E$16)+E7269:H7269</f>
        <v>0.0683967633941431</v>
      </c>
      <c r="J7269" s="3" t="n">
        <v>-0.0330889740622655</v>
      </c>
      <c r="K7269" s="3" t="n">
        <v>-0.000953693142588828</v>
      </c>
      <c r="L7269" s="3" t="n">
        <v>-0.0355022595006399</v>
      </c>
      <c r="M7269" s="0" t="n">
        <f aca="false">'t+2'!M7269+I7269</f>
        <v>0.176278428050601</v>
      </c>
      <c r="N7269" s="0" t="n">
        <f aca="false">'t+2'!N7269+J7269</f>
        <v>-0.0935282413915358</v>
      </c>
      <c r="O7269" s="0" t="n">
        <f aca="false">'t+2'!O7269+K7269</f>
        <v>2.39618942193867</v>
      </c>
      <c r="P7269" s="0" t="n">
        <f aca="false">'t+2'!P7269+L7269</f>
        <v>1.67469260232522</v>
      </c>
      <c r="Q7269" s="0" t="n">
        <f aca="false" t="array" ref="Q7269:S7269">MMULT(M7269:P7269,'input - gretl'!$B$19:$D$22)+MMULT('Point forecasts'!$J$5:$O$5,'input - gretl'!$B$23:$D$28)</f>
        <v>14.1743215350897</v>
      </c>
      <c r="R7269" s="0" t="n">
        <v>6.79052687257152</v>
      </c>
      <c r="S7269" s="0" t="n">
        <v>9.74705741479354</v>
      </c>
      <c r="U7269" s="10" t="n">
        <f aca="false">NORMSDIST(-M7269/'rhos computation'!$B$11)-EXP(M7269+'rhos computation'!$B$11^2/2)*NORMSDIST(-M7269/'rhos computation'!$B$11-'rhos computation'!$B$11)</f>
        <v>0.00586965470200135</v>
      </c>
      <c r="V7269" s="10" t="n">
        <f aca="false">NORMSDIST(-N7269/'rhos computation'!$B$23)-EXP(N7269+'rhos computation'!$B$23^2/2)*NORMSDIST(-N7269/'rhos computation'!$B$23-'rhos computation'!$B$23)</f>
        <v>0.0890052984011346</v>
      </c>
      <c r="W7269" s="0" t="n">
        <f aca="false">NORMSDIST(-O7269)</f>
        <v>0.00828326323064401</v>
      </c>
      <c r="X7269" s="0" t="n">
        <f aca="false">NORMSDIST(-P7269)</f>
        <v>0.0469972798160929</v>
      </c>
    </row>
    <row r="7270" customFormat="false" ht="12.8" hidden="false" customHeight="false" outlineLevel="0" collapsed="false">
      <c r="A7270" s="0" t="n">
        <v>0.920640092792456</v>
      </c>
      <c r="B7270" s="0" t="n">
        <v>0.131053677150505</v>
      </c>
      <c r="C7270" s="0" t="n">
        <v>-0.537022654670957</v>
      </c>
      <c r="D7270" s="0" t="n">
        <v>0.341558514938656</v>
      </c>
      <c r="E7270" s="0" t="n">
        <f aca="false" t="array" ref="E7270:H7270">MMULT(A7270:D7270,'Root matrix of resiudals'!$B$19:E$22)</f>
        <v>0.0390021978298483</v>
      </c>
      <c r="F7270" s="0" t="n">
        <v>0.00392331648842598</v>
      </c>
      <c r="G7270" s="0" t="n">
        <v>-0.00665540877323045</v>
      </c>
      <c r="H7270" s="0" t="n">
        <v>0.00458356032680722</v>
      </c>
      <c r="I7270" s="3" t="n">
        <f aca="false" t="array" ref="I7270:L7270">MMULT('t+2'!I7270:L7270,'input - gretl'!$B$3:$E$6)+MMULT('Point forecasts'!$P$4:$T$4,'input - gretl'!$B$9:$E$13)+MMULT('t+2'!Q7270:S7270,'input - gretl'!$B$14:$E$16)+E7270:H7270</f>
        <v>-0.0307984098363367</v>
      </c>
      <c r="J7270" s="3" t="n">
        <v>-0.0586972921561269</v>
      </c>
      <c r="K7270" s="3" t="n">
        <v>0.0197988646014025</v>
      </c>
      <c r="L7270" s="3" t="n">
        <v>-0.0223395762715019</v>
      </c>
      <c r="M7270" s="0" t="n">
        <f aca="false">'t+2'!M7270+I7270</f>
        <v>0.167972345258367</v>
      </c>
      <c r="N7270" s="0" t="n">
        <f aca="false">'t+2'!N7270+J7270</f>
        <v>-0.0519288270041139</v>
      </c>
      <c r="O7270" s="0" t="n">
        <f aca="false">'t+2'!O7270+K7270</f>
        <v>2.47459501658609</v>
      </c>
      <c r="P7270" s="0" t="n">
        <f aca="false">'t+2'!P7270+L7270</f>
        <v>1.71036944515745</v>
      </c>
      <c r="Q7270" s="0" t="n">
        <f aca="false" t="array" ref="Q7270:S7270">MMULT(M7270:P7270,'input - gretl'!$B$19:$D$22)+MMULT('Point forecasts'!$J$5:$O$5,'input - gretl'!$B$23:$D$28)</f>
        <v>14.1660154522975</v>
      </c>
      <c r="R7270" s="0" t="n">
        <v>6.83212628695894</v>
      </c>
      <c r="S7270" s="0" t="n">
        <v>9.79153254806536</v>
      </c>
      <c r="U7270" s="10" t="n">
        <f aca="false">NORMSDIST(-M7270/'rhos computation'!$B$11)-EXP(M7270+'rhos computation'!$B$11^2/2)*NORMSDIST(-M7270/'rhos computation'!$B$11-'rhos computation'!$B$11)</f>
        <v>0.00666862738886932</v>
      </c>
      <c r="V7270" s="10" t="n">
        <f aca="false">NORMSDIST(-N7270/'rhos computation'!$B$23)-EXP(N7270+'rhos computation'!$B$23^2/2)*NORMSDIST(-N7270/'rhos computation'!$B$23-'rhos computation'!$B$23)</f>
        <v>0.0546981288206343</v>
      </c>
      <c r="W7270" s="0" t="n">
        <f aca="false">NORMSDIST(-O7270)</f>
        <v>0.00666936671380567</v>
      </c>
      <c r="X7270" s="0" t="n">
        <f aca="false">NORMSDIST(-P7270)</f>
        <v>0.0435987887333036</v>
      </c>
    </row>
    <row r="7271" customFormat="false" ht="12.8" hidden="false" customHeight="false" outlineLevel="0" collapsed="false">
      <c r="A7271" s="0" t="n">
        <v>0.452675460393855</v>
      </c>
      <c r="B7271" s="0" t="n">
        <v>-0.745112499818096</v>
      </c>
      <c r="C7271" s="0" t="n">
        <v>1.70954564520569</v>
      </c>
      <c r="D7271" s="0" t="n">
        <v>1.66632069361248</v>
      </c>
      <c r="E7271" s="0" t="n">
        <f aca="false" t="array" ref="E7271:H7271">MMULT(A7271:D7271,'Root matrix of resiudals'!$B$19:E$22)</f>
        <v>0.019208570621589</v>
      </c>
      <c r="F7271" s="0" t="n">
        <v>-0.0140171040944934</v>
      </c>
      <c r="G7271" s="0" t="n">
        <v>0.0273425706991641</v>
      </c>
      <c r="H7271" s="0" t="n">
        <v>0.0287750833547323</v>
      </c>
      <c r="I7271" s="3" t="n">
        <f aca="false" t="array" ref="I7271:L7271">MMULT('t+2'!I7271:L7271,'input - gretl'!$B$3:$E$6)+MMULT('Point forecasts'!$P$4:$T$4,'input - gretl'!$B$9:$E$13)+MMULT('t+2'!Q7271:S7271,'input - gretl'!$B$14:$E$16)+E7271:H7271</f>
        <v>-0.00606558754668083</v>
      </c>
      <c r="J7271" s="3" t="n">
        <v>-0.044210137874415</v>
      </c>
      <c r="K7271" s="3" t="n">
        <v>0.0336644935544294</v>
      </c>
      <c r="L7271" s="3" t="n">
        <v>-0.0224519338070773</v>
      </c>
      <c r="M7271" s="0" t="n">
        <f aca="false">'t+2'!M7271+I7271</f>
        <v>0.0415550653605596</v>
      </c>
      <c r="N7271" s="0" t="n">
        <f aca="false">'t+2'!N7271+J7271</f>
        <v>-0.122346797980772</v>
      </c>
      <c r="O7271" s="0" t="n">
        <f aca="false">'t+2'!O7271+K7271</f>
        <v>2.4372517779215</v>
      </c>
      <c r="P7271" s="0" t="n">
        <f aca="false">'t+2'!P7271+L7271</f>
        <v>1.67685656569558</v>
      </c>
      <c r="Q7271" s="0" t="n">
        <f aca="false" t="array" ref="Q7271:S7271">MMULT(M7271:P7271,'input - gretl'!$B$19:$D$22)+MMULT('Point forecasts'!$J$5:$O$5,'input - gretl'!$B$23:$D$28)</f>
        <v>14.0395981723997</v>
      </c>
      <c r="R7271" s="0" t="n">
        <v>6.76170831598228</v>
      </c>
      <c r="S7271" s="0" t="n">
        <v>9.78606173341299</v>
      </c>
      <c r="U7271" s="10" t="n">
        <f aca="false">NORMSDIST(-M7271/'rhos computation'!$B$11)-EXP(M7271+'rhos computation'!$B$11^2/2)*NORMSDIST(-M7271/'rhos computation'!$B$11-'rhos computation'!$B$11)</f>
        <v>0.0333178592703369</v>
      </c>
      <c r="V7271" s="10" t="n">
        <f aca="false">NORMSDIST(-N7271/'rhos computation'!$B$23)-EXP(N7271+'rhos computation'!$B$23^2/2)*NORMSDIST(-N7271/'rhos computation'!$B$23-'rhos computation'!$B$23)</f>
        <v>0.114056018959314</v>
      </c>
      <c r="W7271" s="0" t="n">
        <f aca="false">NORMSDIST(-O7271)</f>
        <v>0.00739968545217147</v>
      </c>
      <c r="X7271" s="0" t="n">
        <f aca="false">NORMSDIST(-P7271)</f>
        <v>0.0467852666653826</v>
      </c>
    </row>
    <row r="7272" customFormat="false" ht="12.8" hidden="false" customHeight="false" outlineLevel="0" collapsed="false">
      <c r="A7272" s="0" t="n">
        <v>-0.702395451758162</v>
      </c>
      <c r="B7272" s="0" t="n">
        <v>-1.58379605194211</v>
      </c>
      <c r="C7272" s="0" t="n">
        <v>0.229122869012892</v>
      </c>
      <c r="D7272" s="0" t="n">
        <v>0.413397921972431</v>
      </c>
      <c r="E7272" s="0" t="n">
        <f aca="false" t="array" ref="E7272:H7272">MMULT(A7272:D7272,'Root matrix of resiudals'!$B$19:E$22)</f>
        <v>-0.0335972866027143</v>
      </c>
      <c r="F7272" s="0" t="n">
        <v>-0.0459930538715506</v>
      </c>
      <c r="G7272" s="0" t="n">
        <v>-0.00238830778524876</v>
      </c>
      <c r="H7272" s="0" t="n">
        <v>0.00713558827480265</v>
      </c>
      <c r="I7272" s="3" t="n">
        <f aca="false" t="array" ref="I7272:L7272">MMULT('t+2'!I7272:L7272,'input - gretl'!$B$3:$E$6)+MMULT('Point forecasts'!$P$4:$T$4,'input - gretl'!$B$9:$E$13)+MMULT('t+2'!Q7272:S7272,'input - gretl'!$B$14:$E$16)+E7272:H7272</f>
        <v>-0.0978081158946555</v>
      </c>
      <c r="J7272" s="3" t="n">
        <v>-0.104009731629486</v>
      </c>
      <c r="K7272" s="3" t="n">
        <v>0.00609909179121873</v>
      </c>
      <c r="L7272" s="3" t="n">
        <v>-0.0407795659385147</v>
      </c>
      <c r="M7272" s="0" t="n">
        <f aca="false">'t+2'!M7272+I7272</f>
        <v>0.00804542372880658</v>
      </c>
      <c r="N7272" s="0" t="n">
        <f aca="false">'t+2'!N7272+J7272</f>
        <v>-0.17407774228338</v>
      </c>
      <c r="O7272" s="0" t="n">
        <f aca="false">'t+2'!O7272+K7272</f>
        <v>2.38539033148599</v>
      </c>
      <c r="P7272" s="0" t="n">
        <f aca="false">'t+2'!P7272+L7272</f>
        <v>1.68426169585383</v>
      </c>
      <c r="Q7272" s="0" t="n">
        <f aca="false" t="array" ref="Q7272:S7272">MMULT(M7272:P7272,'input - gretl'!$B$19:$D$22)+MMULT('Point forecasts'!$J$5:$O$5,'input - gretl'!$B$23:$D$28)</f>
        <v>14.0060885307679</v>
      </c>
      <c r="R7272" s="0" t="n">
        <v>6.70997737167967</v>
      </c>
      <c r="S7272" s="0" t="n">
        <v>9.72715763794047</v>
      </c>
      <c r="U7272" s="10" t="n">
        <f aca="false">NORMSDIST(-M7272/'rhos computation'!$B$11)-EXP(M7272+'rhos computation'!$B$11^2/2)*NORMSDIST(-M7272/'rhos computation'!$B$11-'rhos computation'!$B$11)</f>
        <v>0.0463235767228718</v>
      </c>
      <c r="V7272" s="10" t="n">
        <f aca="false">NORMSDIST(-N7272/'rhos computation'!$B$23)-EXP(N7272+'rhos computation'!$B$23^2/2)*NORMSDIST(-N7272/'rhos computation'!$B$23-'rhos computation'!$B$23)</f>
        <v>0.158445540236931</v>
      </c>
      <c r="W7272" s="0" t="n">
        <f aca="false">NORMSDIST(-O7272)</f>
        <v>0.00853050420278777</v>
      </c>
      <c r="X7272" s="0" t="n">
        <f aca="false">NORMSDIST(-P7272)</f>
        <v>0.0460655522827238</v>
      </c>
    </row>
    <row r="7273" customFormat="false" ht="12.8" hidden="false" customHeight="false" outlineLevel="0" collapsed="false">
      <c r="A7273" s="0" t="n">
        <v>0.77336637835324</v>
      </c>
      <c r="B7273" s="0" t="n">
        <v>-1.98468840990868</v>
      </c>
      <c r="C7273" s="0" t="n">
        <v>0.123848981213974</v>
      </c>
      <c r="D7273" s="0" t="n">
        <v>-0.054964544528159</v>
      </c>
      <c r="E7273" s="0" t="n">
        <f aca="false" t="array" ref="E7273:H7273">MMULT(A7273:D7273,'Root matrix of resiudals'!$B$19:E$22)</f>
        <v>0.0288611871454344</v>
      </c>
      <c r="F7273" s="0" t="n">
        <v>-0.0545146763745656</v>
      </c>
      <c r="G7273" s="0" t="n">
        <v>-0.00423754872473785</v>
      </c>
      <c r="H7273" s="0" t="n">
        <v>-0.00117651308136372</v>
      </c>
      <c r="I7273" s="3" t="n">
        <f aca="false" t="array" ref="I7273:L7273">MMULT('t+2'!I7273:L7273,'input - gretl'!$B$3:$E$6)+MMULT('Point forecasts'!$P$4:$T$4,'input - gretl'!$B$9:$E$13)+MMULT('t+2'!Q7273:S7273,'input - gretl'!$B$14:$E$16)+E7273:H7273</f>
        <v>-0.0101105913737666</v>
      </c>
      <c r="J7273" s="3" t="n">
        <v>-0.119039518561129</v>
      </c>
      <c r="K7273" s="3" t="n">
        <v>-0.000606183471394004</v>
      </c>
      <c r="L7273" s="3" t="n">
        <v>-0.037814003753752</v>
      </c>
      <c r="M7273" s="0" t="n">
        <f aca="false">'t+2'!M7273+I7273</f>
        <v>0.00861117321302854</v>
      </c>
      <c r="N7273" s="0" t="n">
        <f aca="false">'t+2'!N7273+J7273</f>
        <v>-0.164813163340265</v>
      </c>
      <c r="O7273" s="0" t="n">
        <f aca="false">'t+2'!O7273+K7273</f>
        <v>2.40524533869317</v>
      </c>
      <c r="P7273" s="0" t="n">
        <f aca="false">'t+2'!P7273+L7273</f>
        <v>1.67199639842113</v>
      </c>
      <c r="Q7273" s="0" t="n">
        <f aca="false" t="array" ref="Q7273:S7273">MMULT(M7273:P7273,'input - gretl'!$B$19:$D$22)+MMULT('Point forecasts'!$J$5:$O$5,'input - gretl'!$B$23:$D$28)</f>
        <v>14.0066542802521</v>
      </c>
      <c r="R7273" s="0" t="n">
        <v>6.71924195062279</v>
      </c>
      <c r="S7273" s="0" t="n">
        <v>9.75867755627103</v>
      </c>
      <c r="U7273" s="10" t="n">
        <f aca="false">NORMSDIST(-M7273/'rhos computation'!$B$11)-EXP(M7273+'rhos computation'!$B$11^2/2)*NORMSDIST(-M7273/'rhos computation'!$B$11-'rhos computation'!$B$11)</f>
        <v>0.0460806782053322</v>
      </c>
      <c r="V7273" s="10" t="n">
        <f aca="false">NORMSDIST(-N7273/'rhos computation'!$B$23)-EXP(N7273+'rhos computation'!$B$23^2/2)*NORMSDIST(-N7273/'rhos computation'!$B$23-'rhos computation'!$B$23)</f>
        <v>0.150625258316208</v>
      </c>
      <c r="W7273" s="0" t="n">
        <f aca="false">NORMSDIST(-O7273)</f>
        <v>0.00808080585338879</v>
      </c>
      <c r="X7273" s="0" t="n">
        <f aca="false">NORMSDIST(-P7273)</f>
        <v>0.0472625161367948</v>
      </c>
    </row>
    <row r="7274" customFormat="false" ht="12.8" hidden="false" customHeight="false" outlineLevel="0" collapsed="false">
      <c r="A7274" s="0" t="n">
        <v>-0.772852628044167</v>
      </c>
      <c r="B7274" s="0" t="n">
        <v>0.430741931586717</v>
      </c>
      <c r="C7274" s="0" t="n">
        <v>0.159758874918754</v>
      </c>
      <c r="D7274" s="0" t="n">
        <v>0.129367715165681</v>
      </c>
      <c r="E7274" s="0" t="n">
        <f aca="false" t="array" ref="E7274:H7274">MMULT(A7274:D7274,'Root matrix of resiudals'!$B$19:E$22)</f>
        <v>-0.0320357747038509</v>
      </c>
      <c r="F7274" s="0" t="n">
        <v>0.0111394030004638</v>
      </c>
      <c r="G7274" s="0" t="n">
        <v>0.00331456969158499</v>
      </c>
      <c r="H7274" s="0" t="n">
        <v>0.00260642843527809</v>
      </c>
      <c r="I7274" s="3" t="n">
        <f aca="false" t="array" ref="I7274:L7274">MMULT('t+2'!I7274:L7274,'input - gretl'!$B$3:$E$6)+MMULT('Point forecasts'!$P$4:$T$4,'input - gretl'!$B$9:$E$13)+MMULT('t+2'!Q7274:S7274,'input - gretl'!$B$14:$E$16)+E7274:H7274</f>
        <v>-0.147079490907461</v>
      </c>
      <c r="J7274" s="3" t="n">
        <v>-0.0385888726642149</v>
      </c>
      <c r="K7274" s="3" t="n">
        <v>-0.00267753370771813</v>
      </c>
      <c r="L7274" s="3" t="n">
        <v>-0.0512815254146645</v>
      </c>
      <c r="M7274" s="0" t="n">
        <f aca="false">'t+2'!M7274+I7274</f>
        <v>-0.0144700085510268</v>
      </c>
      <c r="N7274" s="0" t="n">
        <f aca="false">'t+2'!N7274+J7274</f>
        <v>-0.162315608169389</v>
      </c>
      <c r="O7274" s="0" t="n">
        <f aca="false">'t+2'!O7274+K7274</f>
        <v>2.37381204135454</v>
      </c>
      <c r="P7274" s="0" t="n">
        <f aca="false">'t+2'!P7274+L7274</f>
        <v>1.677519715275</v>
      </c>
      <c r="Q7274" s="0" t="n">
        <f aca="false" t="array" ref="Q7274:S7274">MMULT(M7274:P7274,'input - gretl'!$B$19:$D$22)+MMULT('Point forecasts'!$J$5:$O$5,'input - gretl'!$B$23:$D$28)</f>
        <v>13.9835730984881</v>
      </c>
      <c r="R7274" s="0" t="n">
        <v>6.72173950579366</v>
      </c>
      <c r="S7274" s="0" t="n">
        <v>9.72199130843851</v>
      </c>
      <c r="U7274" s="10" t="n">
        <f aca="false">NORMSDIST(-M7274/'rhos computation'!$B$11)-EXP(M7274+'rhos computation'!$B$11^2/2)*NORMSDIST(-M7274/'rhos computation'!$B$11-'rhos computation'!$B$11)</f>
        <v>0.0566368286683911</v>
      </c>
      <c r="V7274" s="10" t="n">
        <f aca="false">NORMSDIST(-N7274/'rhos computation'!$B$23)-EXP(N7274+'rhos computation'!$B$23^2/2)*NORMSDIST(-N7274/'rhos computation'!$B$23-'rhos computation'!$B$23)</f>
        <v>0.148505941163634</v>
      </c>
      <c r="W7274" s="0" t="n">
        <f aca="false">NORMSDIST(-O7274)</f>
        <v>0.00880275499992772</v>
      </c>
      <c r="X7274" s="0" t="n">
        <f aca="false">NORMSDIST(-P7274)</f>
        <v>0.0467204487494589</v>
      </c>
    </row>
    <row r="7275" customFormat="false" ht="12.8" hidden="false" customHeight="false" outlineLevel="0" collapsed="false">
      <c r="A7275" s="0" t="n">
        <v>1.28344843230399</v>
      </c>
      <c r="B7275" s="0" t="n">
        <v>-0.599854611149766</v>
      </c>
      <c r="C7275" s="0" t="n">
        <v>-0.0899771046571851</v>
      </c>
      <c r="D7275" s="0" t="n">
        <v>0.759144897721126</v>
      </c>
      <c r="E7275" s="0" t="n">
        <f aca="false" t="array" ref="E7275:H7275">MMULT(A7275:D7275,'Root matrix of resiudals'!$B$19:E$22)</f>
        <v>0.0533057424147056</v>
      </c>
      <c r="F7275" s="0" t="n">
        <v>-0.0145063228724377</v>
      </c>
      <c r="G7275" s="0" t="n">
        <v>-0.00114885757781907</v>
      </c>
      <c r="H7275" s="0" t="n">
        <v>0.011684825914887</v>
      </c>
      <c r="I7275" s="3" t="n">
        <f aca="false" t="array" ref="I7275:L7275">MMULT('t+2'!I7275:L7275,'input - gretl'!$B$3:$E$6)+MMULT('Point forecasts'!$P$4:$T$4,'input - gretl'!$B$9:$E$13)+MMULT('t+2'!Q7275:S7275,'input - gretl'!$B$14:$E$16)+E7275:H7275</f>
        <v>0.0114875129602743</v>
      </c>
      <c r="J7275" s="3" t="n">
        <v>-0.0498874180861969</v>
      </c>
      <c r="K7275" s="3" t="n">
        <v>0.00318375504582109</v>
      </c>
      <c r="L7275" s="3" t="n">
        <v>-0.0349302961937532</v>
      </c>
      <c r="M7275" s="0" t="n">
        <f aca="false">'t+2'!M7275+I7275</f>
        <v>0.0946416908328757</v>
      </c>
      <c r="N7275" s="0" t="n">
        <f aca="false">'t+2'!N7275+J7275</f>
        <v>-0.131093321227984</v>
      </c>
      <c r="O7275" s="0" t="n">
        <f aca="false">'t+2'!O7275+K7275</f>
        <v>2.41894189013061</v>
      </c>
      <c r="P7275" s="0" t="n">
        <f aca="false">'t+2'!P7275+L7275</f>
        <v>1.67772524561155</v>
      </c>
      <c r="Q7275" s="0" t="n">
        <f aca="false" t="array" ref="Q7275:S7275">MMULT(M7275:P7275,'input - gretl'!$B$19:$D$22)+MMULT('Point forecasts'!$J$5:$O$5,'input - gretl'!$B$23:$D$28)</f>
        <v>14.092684797872</v>
      </c>
      <c r="R7275" s="0" t="n">
        <v>6.75296179273507</v>
      </c>
      <c r="S7275" s="0" t="n">
        <v>9.76692568758801</v>
      </c>
      <c r="U7275" s="10" t="n">
        <f aca="false">NORMSDIST(-M7275/'rhos computation'!$B$11)-EXP(M7275+'rhos computation'!$B$11^2/2)*NORMSDIST(-M7275/'rhos computation'!$B$11-'rhos computation'!$B$11)</f>
        <v>0.0182496186958123</v>
      </c>
      <c r="V7275" s="10" t="n">
        <f aca="false">NORMSDIST(-N7275/'rhos computation'!$B$23)-EXP(N7275+'rhos computation'!$B$23^2/2)*NORMSDIST(-N7275/'rhos computation'!$B$23-'rhos computation'!$B$23)</f>
        <v>0.121662840105771</v>
      </c>
      <c r="W7275" s="0" t="n">
        <f aca="false">NORMSDIST(-O7275)</f>
        <v>0.00778286330259693</v>
      </c>
      <c r="X7275" s="0" t="n">
        <f aca="false">NORMSDIST(-P7275)</f>
        <v>0.0467003743263489</v>
      </c>
    </row>
    <row r="7276" customFormat="false" ht="12.8" hidden="false" customHeight="false" outlineLevel="0" collapsed="false">
      <c r="A7276" s="0" t="n">
        <v>0.643021722279016</v>
      </c>
      <c r="B7276" s="0" t="n">
        <v>-1.21368567154903</v>
      </c>
      <c r="C7276" s="0" t="n">
        <v>-0.817054060276692</v>
      </c>
      <c r="D7276" s="0" t="n">
        <v>-0.502266874591564</v>
      </c>
      <c r="E7276" s="0" t="n">
        <f aca="false" t="array" ref="E7276:H7276">MMULT(A7276:D7276,'Root matrix of resiudals'!$B$19:E$22)</f>
        <v>0.0240234715553269</v>
      </c>
      <c r="F7276" s="0" t="n">
        <v>-0.0361882085565905</v>
      </c>
      <c r="G7276" s="0" t="n">
        <v>-0.0173057932478926</v>
      </c>
      <c r="H7276" s="0" t="n">
        <v>-0.00941194704932723</v>
      </c>
      <c r="I7276" s="3" t="n">
        <f aca="false" t="array" ref="I7276:L7276">MMULT('t+2'!I7276:L7276,'input - gretl'!$B$3:$E$6)+MMULT('Point forecasts'!$P$4:$T$4,'input - gretl'!$B$9:$E$13)+MMULT('t+2'!Q7276:S7276,'input - gretl'!$B$14:$E$16)+E7276:H7276</f>
        <v>-0.0271536310545635</v>
      </c>
      <c r="J7276" s="3" t="n">
        <v>-0.0902115007903457</v>
      </c>
      <c r="K7276" s="3" t="n">
        <v>-0.00624371485434866</v>
      </c>
      <c r="L7276" s="3" t="n">
        <v>-0.0542263816333566</v>
      </c>
      <c r="M7276" s="0" t="n">
        <f aca="false">'t+2'!M7276+I7276</f>
        <v>0.111642923082236</v>
      </c>
      <c r="N7276" s="0" t="n">
        <f aca="false">'t+2'!N7276+J7276</f>
        <v>-0.134390659080003</v>
      </c>
      <c r="O7276" s="0" t="n">
        <f aca="false">'t+2'!O7276+K7276</f>
        <v>2.39767588722891</v>
      </c>
      <c r="P7276" s="0" t="n">
        <f aca="false">'t+2'!P7276+L7276</f>
        <v>1.63910044327083</v>
      </c>
      <c r="Q7276" s="0" t="n">
        <f aca="false" t="array" ref="Q7276:S7276">MMULT(M7276:P7276,'input - gretl'!$B$19:$D$22)+MMULT('Point forecasts'!$J$5:$O$5,'input - gretl'!$B$23:$D$28)</f>
        <v>14.1096860301214</v>
      </c>
      <c r="R7276" s="0" t="n">
        <v>6.74966445488305</v>
      </c>
      <c r="S7276" s="0" t="n">
        <v>9.78239380295245</v>
      </c>
      <c r="U7276" s="10" t="n">
        <f aca="false">NORMSDIST(-M7276/'rhos computation'!$B$11)-EXP(M7276+'rhos computation'!$B$11^2/2)*NORMSDIST(-M7276/'rhos computation'!$B$11-'rhos computation'!$B$11)</f>
        <v>0.0147233947609563</v>
      </c>
      <c r="V7276" s="10" t="n">
        <f aca="false">NORMSDIST(-N7276/'rhos computation'!$B$23)-EXP(N7276+'rhos computation'!$B$23^2/2)*NORMSDIST(-N7276/'rhos computation'!$B$23-'rhos computation'!$B$23)</f>
        <v>0.124523496055145</v>
      </c>
      <c r="W7276" s="0" t="n">
        <f aca="false">NORMSDIST(-O7276)</f>
        <v>0.00824972871854146</v>
      </c>
      <c r="X7276" s="0" t="n">
        <f aca="false">NORMSDIST(-P7276)</f>
        <v>0.0505961713812451</v>
      </c>
    </row>
    <row r="7277" customFormat="false" ht="12.8" hidden="false" customHeight="false" outlineLevel="0" collapsed="false">
      <c r="A7277" s="0" t="n">
        <v>0.345999873669545</v>
      </c>
      <c r="B7277" s="0" t="n">
        <v>0.411183508115965</v>
      </c>
      <c r="C7277" s="0" t="n">
        <v>-1.40416973425533</v>
      </c>
      <c r="D7277" s="0" t="n">
        <v>-1.55065373878342</v>
      </c>
      <c r="E7277" s="0" t="n">
        <f aca="false" t="array" ref="E7277:H7277">MMULT(A7277:D7277,'Root matrix of resiudals'!$B$19:E$22)</f>
        <v>0.0146350991382304</v>
      </c>
      <c r="F7277" s="0" t="n">
        <v>0.00738844265568325</v>
      </c>
      <c r="G7277" s="0" t="n">
        <v>-0.0225011095314086</v>
      </c>
      <c r="H7277" s="0" t="n">
        <v>-0.0268761562347552</v>
      </c>
      <c r="I7277" s="3" t="n">
        <f aca="false" t="array" ref="I7277:L7277">MMULT('t+2'!I7277:L7277,'input - gretl'!$B$3:$E$6)+MMULT('Point forecasts'!$P$4:$T$4,'input - gretl'!$B$9:$E$13)+MMULT('t+2'!Q7277:S7277,'input - gretl'!$B$14:$E$16)+E7277:H7277</f>
        <v>-0.0319744108851881</v>
      </c>
      <c r="J7277" s="3" t="n">
        <v>-0.0172184876905587</v>
      </c>
      <c r="K7277" s="3" t="n">
        <v>-0.0201472327743738</v>
      </c>
      <c r="L7277" s="3" t="n">
        <v>-0.0795603737136841</v>
      </c>
      <c r="M7277" s="0" t="n">
        <f aca="false">'t+2'!M7277+I7277</f>
        <v>0.0390251690940095</v>
      </c>
      <c r="N7277" s="0" t="n">
        <f aca="false">'t+2'!N7277+J7277</f>
        <v>-0.128061755073282</v>
      </c>
      <c r="O7277" s="0" t="n">
        <f aca="false">'t+2'!O7277+K7277</f>
        <v>2.38414209074935</v>
      </c>
      <c r="P7277" s="0" t="n">
        <f aca="false">'t+2'!P7277+L7277</f>
        <v>1.64867953585216</v>
      </c>
      <c r="Q7277" s="0" t="n">
        <f aca="false" t="array" ref="Q7277:S7277">MMULT(M7277:P7277,'input - gretl'!$B$19:$D$22)+MMULT('Point forecasts'!$J$5:$O$5,'input - gretl'!$B$23:$D$28)</f>
        <v>14.0370682761331</v>
      </c>
      <c r="R7277" s="0" t="n">
        <v>6.75599335888977</v>
      </c>
      <c r="S7277" s="0" t="n">
        <v>9.75974981047343</v>
      </c>
      <c r="U7277" s="10" t="n">
        <f aca="false">NORMSDIST(-M7277/'rhos computation'!$B$11)-EXP(M7277+'rhos computation'!$B$11^2/2)*NORMSDIST(-M7277/'rhos computation'!$B$11-'rhos computation'!$B$11)</f>
        <v>0.0342022091761227</v>
      </c>
      <c r="V7277" s="10" t="n">
        <f aca="false">NORMSDIST(-N7277/'rhos computation'!$B$23)-EXP(N7277+'rhos computation'!$B$23^2/2)*NORMSDIST(-N7277/'rhos computation'!$B$23-'rhos computation'!$B$23)</f>
        <v>0.119028984979209</v>
      </c>
      <c r="W7277" s="0" t="n">
        <f aca="false">NORMSDIST(-O7277)</f>
        <v>0.00855949554550755</v>
      </c>
      <c r="X7277" s="0" t="n">
        <f aca="false">NORMSDIST(-P7277)</f>
        <v>0.0496066523748889</v>
      </c>
    </row>
    <row r="7278" customFormat="false" ht="12.8" hidden="false" customHeight="false" outlineLevel="0" collapsed="false">
      <c r="A7278" s="0" t="n">
        <v>-1.05377679625206</v>
      </c>
      <c r="B7278" s="0" t="n">
        <v>0.491859835368766</v>
      </c>
      <c r="C7278" s="0" t="n">
        <v>-1.93039990976814</v>
      </c>
      <c r="D7278" s="0" t="n">
        <v>-1.72872071278285</v>
      </c>
      <c r="E7278" s="0" t="n">
        <f aca="false" t="array" ref="E7278:H7278">MMULT(A7278:D7278,'Root matrix of resiudals'!$B$19:E$22)</f>
        <v>-0.0458209140379943</v>
      </c>
      <c r="F7278" s="0" t="n">
        <v>0.00462304147648434</v>
      </c>
      <c r="G7278" s="0" t="n">
        <v>-0.0326250728399129</v>
      </c>
      <c r="H7278" s="0" t="n">
        <v>-0.0298270523697779</v>
      </c>
      <c r="I7278" s="3" t="n">
        <f aca="false" t="array" ref="I7278:L7278">MMULT('t+2'!I7278:L7278,'input - gretl'!$B$3:$E$6)+MMULT('Point forecasts'!$P$4:$T$4,'input - gretl'!$B$9:$E$13)+MMULT('t+2'!Q7278:S7278,'input - gretl'!$B$14:$E$16)+E7278:H7278</f>
        <v>-0.111659114970863</v>
      </c>
      <c r="J7278" s="3" t="n">
        <v>-0.0222334510438602</v>
      </c>
      <c r="K7278" s="3" t="n">
        <v>-0.037047618206582</v>
      </c>
      <c r="L7278" s="3" t="n">
        <v>-0.079848750303019</v>
      </c>
      <c r="M7278" s="0" t="n">
        <f aca="false">'t+2'!M7278+I7278</f>
        <v>-0.00748367632309957</v>
      </c>
      <c r="N7278" s="0" t="n">
        <f aca="false">'t+2'!N7278+J7278</f>
        <v>-0.148992212899308</v>
      </c>
      <c r="O7278" s="0" t="n">
        <f aca="false">'t+2'!O7278+K7278</f>
        <v>2.35363913664239</v>
      </c>
      <c r="P7278" s="0" t="n">
        <f aca="false">'t+2'!P7278+L7278</f>
        <v>1.62845802133853</v>
      </c>
      <c r="Q7278" s="0" t="n">
        <f aca="false" t="array" ref="Q7278:S7278">MMULT(M7278:P7278,'input - gretl'!$B$19:$D$22)+MMULT('Point forecasts'!$J$5:$O$5,'input - gretl'!$B$23:$D$28)</f>
        <v>13.990559430716</v>
      </c>
      <c r="R7278" s="0" t="n">
        <v>6.73506290106374</v>
      </c>
      <c r="S7278" s="0" t="n">
        <v>9.74847852774465</v>
      </c>
      <c r="U7278" s="10" t="n">
        <f aca="false">NORMSDIST(-M7278/'rhos computation'!$B$11)-EXP(M7278+'rhos computation'!$B$11^2/2)*NORMSDIST(-M7278/'rhos computation'!$B$11-'rhos computation'!$B$11)</f>
        <v>0.0533025407389347</v>
      </c>
      <c r="V7278" s="10" t="n">
        <f aca="false">NORMSDIST(-N7278/'rhos computation'!$B$23)-EXP(N7278+'rhos computation'!$B$23^2/2)*NORMSDIST(-N7278/'rhos computation'!$B$23-'rhos computation'!$B$23)</f>
        <v>0.137124956522743</v>
      </c>
      <c r="W7278" s="0" t="n">
        <f aca="false">NORMSDIST(-O7278)</f>
        <v>0.00929532448978479</v>
      </c>
      <c r="X7278" s="0" t="n">
        <f aca="false">NORMSDIST(-P7278)</f>
        <v>0.0517139017105171</v>
      </c>
    </row>
    <row r="7279" customFormat="false" ht="12.8" hidden="false" customHeight="false" outlineLevel="0" collapsed="false">
      <c r="A7279" s="0" t="n">
        <v>1.4203655793814</v>
      </c>
      <c r="B7279" s="0" t="n">
        <v>0.12030193852464</v>
      </c>
      <c r="C7279" s="0" t="n">
        <v>-0.0538046894986253</v>
      </c>
      <c r="D7279" s="0" t="n">
        <v>-0.101485515234763</v>
      </c>
      <c r="E7279" s="0" t="n">
        <f aca="false" t="array" ref="E7279:H7279">MMULT(A7279:D7279,'Root matrix of resiudals'!$B$19:E$22)</f>
        <v>0.0611849317260829</v>
      </c>
      <c r="F7279" s="0" t="n">
        <v>0.00645347540467983</v>
      </c>
      <c r="G7279" s="0" t="n">
        <v>0.00120325220126353</v>
      </c>
      <c r="H7279" s="0" t="n">
        <v>-0.00224438876853315</v>
      </c>
      <c r="I7279" s="3" t="n">
        <f aca="false" t="array" ref="I7279:L7279">MMULT('t+2'!I7279:L7279,'input - gretl'!$B$3:$E$6)+MMULT('Point forecasts'!$P$4:$T$4,'input - gretl'!$B$9:$E$13)+MMULT('t+2'!Q7279:S7279,'input - gretl'!$B$14:$E$16)+E7279:H7279</f>
        <v>-0.0374041158826652</v>
      </c>
      <c r="J7279" s="3" t="n">
        <v>-0.0241058918828022</v>
      </c>
      <c r="K7279" s="3" t="n">
        <v>0.00418014720880414</v>
      </c>
      <c r="L7279" s="3" t="n">
        <v>-0.0669906032857509</v>
      </c>
      <c r="M7279" s="0" t="n">
        <f aca="false">'t+2'!M7279+I7279</f>
        <v>0.135264258192254</v>
      </c>
      <c r="N7279" s="0" t="n">
        <f aca="false">'t+2'!N7279+J7279</f>
        <v>-0.150877416851461</v>
      </c>
      <c r="O7279" s="0" t="n">
        <f aca="false">'t+2'!O7279+K7279</f>
        <v>2.36363378472617</v>
      </c>
      <c r="P7279" s="0" t="n">
        <f aca="false">'t+2'!P7279+L7279</f>
        <v>1.64380143298405</v>
      </c>
      <c r="Q7279" s="0" t="n">
        <f aca="false" t="array" ref="Q7279:S7279">MMULT(M7279:P7279,'input - gretl'!$B$19:$D$22)+MMULT('Point forecasts'!$J$5:$O$5,'input - gretl'!$B$23:$D$28)</f>
        <v>14.1333073652314</v>
      </c>
      <c r="R7279" s="0" t="n">
        <v>6.73317769711159</v>
      </c>
      <c r="S7279" s="0" t="n">
        <v>9.74388082418295</v>
      </c>
      <c r="U7279" s="10" t="n">
        <f aca="false">NORMSDIST(-M7279/'rhos computation'!$B$11)-EXP(M7279+'rhos computation'!$B$11^2/2)*NORMSDIST(-M7279/'rhos computation'!$B$11-'rhos computation'!$B$11)</f>
        <v>0.0107257834092025</v>
      </c>
      <c r="V7279" s="10" t="n">
        <f aca="false">NORMSDIST(-N7279/'rhos computation'!$B$23)-EXP(N7279+'rhos computation'!$B$23^2/2)*NORMSDIST(-N7279/'rhos computation'!$B$23-'rhos computation'!$B$23)</f>
        <v>0.138742688095961</v>
      </c>
      <c r="W7279" s="0" t="n">
        <f aca="false">NORMSDIST(-O7279)</f>
        <v>0.00904834568565225</v>
      </c>
      <c r="X7279" s="0" t="n">
        <f aca="false">NORMSDIST(-P7279)</f>
        <v>0.0501086126397085</v>
      </c>
    </row>
    <row r="7280" customFormat="false" ht="12.8" hidden="false" customHeight="false" outlineLevel="0" collapsed="false">
      <c r="A7280" s="0" t="n">
        <v>-0.764015399281103</v>
      </c>
      <c r="B7280" s="0" t="n">
        <v>-0.246630216616994</v>
      </c>
      <c r="C7280" s="0" t="n">
        <v>1.04268515110009</v>
      </c>
      <c r="D7280" s="0" t="n">
        <v>0.738741805718016</v>
      </c>
      <c r="E7280" s="0" t="n">
        <f aca="false" t="array" ref="E7280:H7280">MMULT(A7280:D7280,'Root matrix of resiudals'!$B$19:E$22)</f>
        <v>-0.0323329578018679</v>
      </c>
      <c r="F7280" s="0" t="n">
        <v>-0.00498447752961778</v>
      </c>
      <c r="G7280" s="0" t="n">
        <v>0.0158201684827478</v>
      </c>
      <c r="H7280" s="0" t="n">
        <v>0.0134580859257864</v>
      </c>
      <c r="I7280" s="3" t="n">
        <f aca="false" t="array" ref="I7280:L7280">MMULT('t+2'!I7280:L7280,'input - gretl'!$B$3:$E$6)+MMULT('Point forecasts'!$P$4:$T$4,'input - gretl'!$B$9:$E$13)+MMULT('t+2'!Q7280:S7280,'input - gretl'!$B$14:$E$16)+E7280:H7280</f>
        <v>-0.0927797235956949</v>
      </c>
      <c r="J7280" s="3" t="n">
        <v>-0.0871392841147969</v>
      </c>
      <c r="K7280" s="3" t="n">
        <v>0.03289921225357</v>
      </c>
      <c r="L7280" s="3" t="n">
        <v>-0.0234201087261493</v>
      </c>
      <c r="M7280" s="0" t="n">
        <f aca="false">'t+2'!M7280+I7280</f>
        <v>0.067199688367221</v>
      </c>
      <c r="N7280" s="0" t="n">
        <f aca="false">'t+2'!N7280+J7280</f>
        <v>-0.0844760563946069</v>
      </c>
      <c r="O7280" s="0" t="n">
        <f aca="false">'t+2'!O7280+K7280</f>
        <v>2.44658403581904</v>
      </c>
      <c r="P7280" s="0" t="n">
        <f aca="false">'t+2'!P7280+L7280</f>
        <v>1.6796624929747</v>
      </c>
      <c r="Q7280" s="0" t="n">
        <f aca="false" t="array" ref="Q7280:S7280">MMULT(M7280:P7280,'input - gretl'!$B$19:$D$22)+MMULT('Point forecasts'!$J$5:$O$5,'input - gretl'!$B$23:$D$28)</f>
        <v>14.0652427954063</v>
      </c>
      <c r="R7280" s="0" t="n">
        <v>6.79957905756845</v>
      </c>
      <c r="S7280" s="0" t="n">
        <v>9.79272541417172</v>
      </c>
      <c r="U7280" s="10" t="n">
        <f aca="false">NORMSDIST(-M7280/'rhos computation'!$B$11)-EXP(M7280+'rhos computation'!$B$11^2/2)*NORMSDIST(-M7280/'rhos computation'!$B$11-'rhos computation'!$B$11)</f>
        <v>0.0252281802192748</v>
      </c>
      <c r="V7280" s="10" t="n">
        <f aca="false">NORMSDIST(-N7280/'rhos computation'!$B$23)-EXP(N7280+'rhos computation'!$B$23^2/2)*NORMSDIST(-N7280/'rhos computation'!$B$23-'rhos computation'!$B$23)</f>
        <v>0.0812448504190709</v>
      </c>
      <c r="W7280" s="0" t="n">
        <f aca="false">NORMSDIST(-O7280)</f>
        <v>0.00721085864838347</v>
      </c>
      <c r="X7280" s="0" t="n">
        <f aca="false">NORMSDIST(-P7280)</f>
        <v>0.046511500622669</v>
      </c>
    </row>
    <row r="7281" customFormat="false" ht="12.8" hidden="false" customHeight="false" outlineLevel="0" collapsed="false">
      <c r="A7281" s="0" t="n">
        <v>-0.649004529993297</v>
      </c>
      <c r="B7281" s="0" t="n">
        <v>1.0947449886929</v>
      </c>
      <c r="C7281" s="0" t="n">
        <v>0.0434253529475897</v>
      </c>
      <c r="D7281" s="0" t="n">
        <v>0.362813793253705</v>
      </c>
      <c r="E7281" s="0" t="n">
        <f aca="false" t="array" ref="E7281:H7281">MMULT(A7281:D7281,'Root matrix of resiudals'!$B$19:E$22)</f>
        <v>-0.0254517693130268</v>
      </c>
      <c r="F7281" s="0" t="n">
        <v>0.0299894613114938</v>
      </c>
      <c r="G7281" s="0" t="n">
        <v>0.00424418865876379</v>
      </c>
      <c r="H7281" s="0" t="n">
        <v>0.00625751921179018</v>
      </c>
      <c r="I7281" s="3" t="n">
        <f aca="false" t="array" ref="I7281:L7281">MMULT('t+2'!I7281:L7281,'input - gretl'!$B$3:$E$6)+MMULT('Point forecasts'!$P$4:$T$4,'input - gretl'!$B$9:$E$13)+MMULT('t+2'!Q7281:S7281,'input - gretl'!$B$14:$E$16)+E7281:H7281</f>
        <v>-0.0903022755549894</v>
      </c>
      <c r="J7281" s="3" t="n">
        <v>-0.0278819835575098</v>
      </c>
      <c r="K7281" s="3" t="n">
        <v>0.033499018996623</v>
      </c>
      <c r="L7281" s="3" t="n">
        <v>-0.0105358778457632</v>
      </c>
      <c r="M7281" s="0" t="n">
        <f aca="false">'t+2'!M7281+I7281</f>
        <v>0.134944601230603</v>
      </c>
      <c r="N7281" s="0" t="n">
        <f aca="false">'t+2'!N7281+J7281</f>
        <v>-0.00621756085482141</v>
      </c>
      <c r="O7281" s="0" t="n">
        <f aca="false">'t+2'!O7281+K7281</f>
        <v>2.49921014315924</v>
      </c>
      <c r="P7281" s="0" t="n">
        <f aca="false">'t+2'!P7281+L7281</f>
        <v>1.70009667528302</v>
      </c>
      <c r="Q7281" s="0" t="n">
        <f aca="false" t="array" ref="Q7281:S7281">MMULT(M7281:P7281,'input - gretl'!$B$19:$D$22)+MMULT('Point forecasts'!$J$5:$O$5,'input - gretl'!$B$23:$D$28)</f>
        <v>14.1329877082697</v>
      </c>
      <c r="R7281" s="0" t="n">
        <v>6.87783755310823</v>
      </c>
      <c r="S7281" s="0" t="n">
        <v>9.82591759242759</v>
      </c>
      <c r="U7281" s="10" t="n">
        <f aca="false">NORMSDIST(-M7281/'rhos computation'!$B$11)-EXP(M7281+'rhos computation'!$B$11^2/2)*NORMSDIST(-M7281/'rhos computation'!$B$11-'rhos computation'!$B$11)</f>
        <v>0.0107734352159125</v>
      </c>
      <c r="V7281" s="10" t="n">
        <f aca="false">NORMSDIST(-N7281/'rhos computation'!$B$23)-EXP(N7281+'rhos computation'!$B$23^2/2)*NORMSDIST(-N7281/'rhos computation'!$B$23-'rhos computation'!$B$23)</f>
        <v>0.024841749291991</v>
      </c>
      <c r="W7281" s="0" t="n">
        <f aca="false">NORMSDIST(-O7281)</f>
        <v>0.00622352385069781</v>
      </c>
      <c r="X7281" s="0" t="n">
        <f aca="false">NORMSDIST(-P7281)</f>
        <v>0.0445563712844867</v>
      </c>
    </row>
    <row r="7282" customFormat="false" ht="12.8" hidden="false" customHeight="false" outlineLevel="0" collapsed="false">
      <c r="A7282" s="0" t="n">
        <v>0.12899017434093</v>
      </c>
      <c r="B7282" s="0" t="n">
        <v>-0.572766247685769</v>
      </c>
      <c r="C7282" s="0" t="n">
        <v>0.563612065263563</v>
      </c>
      <c r="D7282" s="0" t="n">
        <v>-1.06180692363894</v>
      </c>
      <c r="E7282" s="0" t="n">
        <f aca="false" t="array" ref="E7282:H7282">MMULT(A7282:D7282,'Root matrix of resiudals'!$B$19:E$22)</f>
        <v>0.00534020881010284</v>
      </c>
      <c r="F7282" s="0" t="n">
        <v>-0.0141192147010329</v>
      </c>
      <c r="G7282" s="0" t="n">
        <v>0.00596976746424762</v>
      </c>
      <c r="H7282" s="0" t="n">
        <v>-0.0166715290309851</v>
      </c>
      <c r="I7282" s="3" t="n">
        <f aca="false" t="array" ref="I7282:L7282">MMULT('t+2'!I7282:L7282,'input - gretl'!$B$3:$E$6)+MMULT('Point forecasts'!$P$4:$T$4,'input - gretl'!$B$9:$E$13)+MMULT('t+2'!Q7282:S7282,'input - gretl'!$B$14:$E$16)+E7282:H7282</f>
        <v>-0.0253677698318416</v>
      </c>
      <c r="J7282" s="3" t="n">
        <v>-0.044074304123145</v>
      </c>
      <c r="K7282" s="3" t="n">
        <v>0.0296104574320675</v>
      </c>
      <c r="L7282" s="3" t="n">
        <v>-0.0563473708035886</v>
      </c>
      <c r="M7282" s="0" t="n">
        <f aca="false">'t+2'!M7282+I7282</f>
        <v>0.0980231356304447</v>
      </c>
      <c r="N7282" s="0" t="n">
        <f aca="false">'t+2'!N7282+J7282</f>
        <v>-0.0828969928073748</v>
      </c>
      <c r="O7282" s="0" t="n">
        <f aca="false">'t+2'!O7282+K7282</f>
        <v>2.49361703381404</v>
      </c>
      <c r="P7282" s="0" t="n">
        <f aca="false">'t+2'!P7282+L7282</f>
        <v>1.70230668301921</v>
      </c>
      <c r="Q7282" s="0" t="n">
        <f aca="false" t="array" ref="Q7282:S7282">MMULT(M7282:P7282,'input - gretl'!$B$19:$D$22)+MMULT('Point forecasts'!$J$5:$O$5,'input - gretl'!$B$23:$D$28)</f>
        <v>14.0960662426696</v>
      </c>
      <c r="R7282" s="0" t="n">
        <v>6.80115812115568</v>
      </c>
      <c r="S7282" s="0" t="n">
        <v>9.81822265522489</v>
      </c>
      <c r="U7282" s="10" t="n">
        <f aca="false">NORMSDIST(-M7282/'rhos computation'!$B$11)-EXP(M7282+'rhos computation'!$B$11^2/2)*NORMSDIST(-M7282/'rhos computation'!$B$11-'rhos computation'!$B$11)</f>
        <v>0.0175019482494808</v>
      </c>
      <c r="V7282" s="10" t="n">
        <f aca="false">NORMSDIST(-N7282/'rhos computation'!$B$23)-EXP(N7282+'rhos computation'!$B$23^2/2)*NORMSDIST(-N7282/'rhos computation'!$B$23-'rhos computation'!$B$23)</f>
        <v>0.0799020625688427</v>
      </c>
      <c r="W7282" s="0" t="n">
        <f aca="false">NORMSDIST(-O7282)</f>
        <v>0.00632244455169682</v>
      </c>
      <c r="X7282" s="0" t="n">
        <f aca="false">NORMSDIST(-P7282)</f>
        <v>0.0443489463379673</v>
      </c>
    </row>
    <row r="7283" customFormat="false" ht="12.8" hidden="false" customHeight="false" outlineLevel="0" collapsed="false">
      <c r="A7283" s="0" t="n">
        <v>-0.0270290627984339</v>
      </c>
      <c r="B7283" s="0" t="n">
        <v>0.0449886434905509</v>
      </c>
      <c r="C7283" s="0" t="n">
        <v>1.27064631943395</v>
      </c>
      <c r="D7283" s="0" t="n">
        <v>-1.09963363332221</v>
      </c>
      <c r="E7283" s="0" t="n">
        <f aca="false" t="array" ref="E7283:H7283">MMULT(A7283:D7283,'Root matrix of resiudals'!$B$19:E$22)</f>
        <v>0.000932925266978512</v>
      </c>
      <c r="F7283" s="0" t="n">
        <v>0.00571417501563141</v>
      </c>
      <c r="G7283" s="0" t="n">
        <v>0.0193459616324647</v>
      </c>
      <c r="H7283" s="0" t="n">
        <v>-0.0163753150917323</v>
      </c>
      <c r="I7283" s="3" t="n">
        <f aca="false" t="array" ref="I7283:L7283">MMULT('t+2'!I7283:L7283,'input - gretl'!$B$3:$E$6)+MMULT('Point forecasts'!$P$4:$T$4,'input - gretl'!$B$9:$E$13)+MMULT('t+2'!Q7283:S7283,'input - gretl'!$B$14:$E$16)+E7283:H7283</f>
        <v>-0.0578818596562534</v>
      </c>
      <c r="J7283" s="3" t="n">
        <v>-0.0550212566099403</v>
      </c>
      <c r="K7283" s="3" t="n">
        <v>0.0252528513603183</v>
      </c>
      <c r="L7283" s="3" t="n">
        <v>-0.0641993340622378</v>
      </c>
      <c r="M7283" s="0" t="n">
        <f aca="false">'t+2'!M7283+I7283</f>
        <v>0.0558261371658709</v>
      </c>
      <c r="N7283" s="0" t="n">
        <f aca="false">'t+2'!N7283+J7283</f>
        <v>-0.109290779290229</v>
      </c>
      <c r="O7283" s="0" t="n">
        <f aca="false">'t+2'!O7283+K7283</f>
        <v>2.42498556767186</v>
      </c>
      <c r="P7283" s="0" t="n">
        <f aca="false">'t+2'!P7283+L7283</f>
        <v>1.63960049296136</v>
      </c>
      <c r="Q7283" s="0" t="n">
        <f aca="false" t="array" ref="Q7283:S7283">MMULT(M7283:P7283,'input - gretl'!$B$19:$D$22)+MMULT('Point forecasts'!$J$5:$O$5,'input - gretl'!$B$23:$D$28)</f>
        <v>14.053869244205</v>
      </c>
      <c r="R7283" s="0" t="n">
        <v>6.77476433467282</v>
      </c>
      <c r="S7283" s="0" t="n">
        <v>9.80922791113722</v>
      </c>
      <c r="U7283" s="10" t="n">
        <f aca="false">NORMSDIST(-M7283/'rhos computation'!$B$11)-EXP(M7283+'rhos computation'!$B$11^2/2)*NORMSDIST(-M7283/'rhos computation'!$B$11-'rhos computation'!$B$11)</f>
        <v>0.0286218511458166</v>
      </c>
      <c r="V7283" s="10" t="n">
        <f aca="false">NORMSDIST(-N7283/'rhos computation'!$B$23)-EXP(N7283+'rhos computation'!$B$23^2/2)*NORMSDIST(-N7283/'rhos computation'!$B$23-'rhos computation'!$B$23)</f>
        <v>0.102679815074504</v>
      </c>
      <c r="W7283" s="0" t="n">
        <f aca="false">NORMSDIST(-O7283)</f>
        <v>0.00765449767079692</v>
      </c>
      <c r="X7283" s="0" t="n">
        <f aca="false">NORMSDIST(-P7283)</f>
        <v>0.0505441302713959</v>
      </c>
    </row>
    <row r="7284" customFormat="false" ht="12.8" hidden="false" customHeight="false" outlineLevel="0" collapsed="false">
      <c r="A7284" s="0" t="n">
        <v>-0.827761605455177</v>
      </c>
      <c r="B7284" s="0" t="n">
        <v>-1.35774398892197</v>
      </c>
      <c r="C7284" s="0" t="n">
        <v>-0.414092258944877</v>
      </c>
      <c r="D7284" s="0" t="n">
        <v>0.0239719589651004</v>
      </c>
      <c r="E7284" s="0" t="n">
        <f aca="false" t="array" ref="E7284:H7284">MMULT(A7284:D7284,'Root matrix of resiudals'!$B$19:E$22)</f>
        <v>-0.039109710508916</v>
      </c>
      <c r="F7284" s="0" t="n">
        <v>-0.0421531014087861</v>
      </c>
      <c r="G7284" s="0" t="n">
        <v>-0.0125433150794442</v>
      </c>
      <c r="H7284" s="0" t="n">
        <v>0.000142555354147149</v>
      </c>
      <c r="I7284" s="3" t="n">
        <f aca="false" t="array" ref="I7284:L7284">MMULT('t+2'!I7284:L7284,'input - gretl'!$B$3:$E$6)+MMULT('Point forecasts'!$P$4:$T$4,'input - gretl'!$B$9:$E$13)+MMULT('t+2'!Q7284:S7284,'input - gretl'!$B$14:$E$16)+E7284:H7284</f>
        <v>-0.0625666684419051</v>
      </c>
      <c r="J7284" s="3" t="n">
        <v>-0.00847048644489585</v>
      </c>
      <c r="K7284" s="3" t="n">
        <v>-0.00601718331475498</v>
      </c>
      <c r="L7284" s="3" t="n">
        <v>-0.0644146971444786</v>
      </c>
      <c r="M7284" s="0" t="n">
        <f aca="false">'t+2'!M7284+I7284</f>
        <v>0.0934400479373595</v>
      </c>
      <c r="N7284" s="0" t="n">
        <f aca="false">'t+2'!N7284+J7284</f>
        <v>-0.172662825262071</v>
      </c>
      <c r="O7284" s="0" t="n">
        <f aca="false">'t+2'!O7284+K7284</f>
        <v>2.38071457694899</v>
      </c>
      <c r="P7284" s="0" t="n">
        <f aca="false">'t+2'!P7284+L7284</f>
        <v>1.61813020398535</v>
      </c>
      <c r="Q7284" s="0" t="n">
        <f aca="false" t="array" ref="Q7284:S7284">MMULT(M7284:P7284,'input - gretl'!$B$19:$D$22)+MMULT('Point forecasts'!$J$5:$O$5,'input - gretl'!$B$23:$D$28)</f>
        <v>14.0914831549765</v>
      </c>
      <c r="R7284" s="0" t="n">
        <v>6.71139228870098</v>
      </c>
      <c r="S7284" s="0" t="n">
        <v>9.78537623874499</v>
      </c>
      <c r="U7284" s="10" t="n">
        <f aca="false">NORMSDIST(-M7284/'rhos computation'!$B$11)-EXP(M7284+'rhos computation'!$B$11^2/2)*NORMSDIST(-M7284/'rhos computation'!$B$11-'rhos computation'!$B$11)</f>
        <v>0.0185210217622349</v>
      </c>
      <c r="V7284" s="10" t="n">
        <f aca="false">NORMSDIST(-N7284/'rhos computation'!$B$23)-EXP(N7284+'rhos computation'!$B$23^2/2)*NORMSDIST(-N7284/'rhos computation'!$B$23-'rhos computation'!$B$23)</f>
        <v>0.157255473109508</v>
      </c>
      <c r="W7284" s="0" t="n">
        <f aca="false">NORMSDIST(-O7284)</f>
        <v>0.00863954717622546</v>
      </c>
      <c r="X7284" s="0" t="n">
        <f aca="false">NORMSDIST(-P7284)</f>
        <v>0.0528172702556601</v>
      </c>
    </row>
    <row r="7285" customFormat="false" ht="12.8" hidden="false" customHeight="false" outlineLevel="0" collapsed="false">
      <c r="A7285" s="0" t="n">
        <v>0.890682963583621</v>
      </c>
      <c r="B7285" s="0" t="n">
        <v>-0.931323441415943</v>
      </c>
      <c r="C7285" s="0" t="n">
        <v>-1.29919815087434</v>
      </c>
      <c r="D7285" s="0" t="n">
        <v>1.75286710827036</v>
      </c>
      <c r="E7285" s="0" t="n">
        <f aca="false" t="array" ref="E7285:H7285">MMULT(A7285:D7285,'Root matrix of resiudals'!$B$19:E$22)</f>
        <v>0.0338294981735873</v>
      </c>
      <c r="F7285" s="0" t="n">
        <v>-0.0291427763890461</v>
      </c>
      <c r="G7285" s="0" t="n">
        <v>-0.0211733853292185</v>
      </c>
      <c r="H7285" s="0" t="n">
        <v>0.0265537854238331</v>
      </c>
      <c r="I7285" s="3" t="n">
        <f aca="false" t="array" ref="I7285:L7285">MMULT('t+2'!I7285:L7285,'input - gretl'!$B$3:$E$6)+MMULT('Point forecasts'!$P$4:$T$4,'input - gretl'!$B$9:$E$13)+MMULT('t+2'!Q7285:S7285,'input - gretl'!$B$14:$E$16)+E7285:H7285</f>
        <v>-0.0596752156374142</v>
      </c>
      <c r="J7285" s="3" t="n">
        <v>-0.0840210086898336</v>
      </c>
      <c r="K7285" s="3" t="n">
        <v>0.00325920413401338</v>
      </c>
      <c r="L7285" s="3" t="n">
        <v>-0.0150466578831401</v>
      </c>
      <c r="M7285" s="0" t="n">
        <f aca="false">'t+2'!M7285+I7285</f>
        <v>0.138473277924175</v>
      </c>
      <c r="N7285" s="0" t="n">
        <f aca="false">'t+2'!N7285+J7285</f>
        <v>-0.111304219396593</v>
      </c>
      <c r="O7285" s="0" t="n">
        <f aca="false">'t+2'!O7285+K7285</f>
        <v>2.44666721486739</v>
      </c>
      <c r="P7285" s="0" t="n">
        <f aca="false">'t+2'!P7285+L7285</f>
        <v>1.74743734692154</v>
      </c>
      <c r="Q7285" s="0" t="n">
        <f aca="false" t="array" ref="Q7285:S7285">MMULT(M7285:P7285,'input - gretl'!$B$19:$D$22)+MMULT('Point forecasts'!$J$5:$O$5,'input - gretl'!$B$23:$D$28)</f>
        <v>14.1365163849633</v>
      </c>
      <c r="R7285" s="0" t="n">
        <v>6.77275089456646</v>
      </c>
      <c r="S7285" s="0" t="n">
        <v>9.72835131837392</v>
      </c>
      <c r="U7285" s="10" t="n">
        <f aca="false">NORMSDIST(-M7285/'rhos computation'!$B$11)-EXP(M7285+'rhos computation'!$B$11^2/2)*NORMSDIST(-M7285/'rhos computation'!$B$11-'rhos computation'!$B$11)</f>
        <v>0.010256632262006</v>
      </c>
      <c r="V7285" s="10" t="n">
        <f aca="false">NORMSDIST(-N7285/'rhos computation'!$B$23)-EXP(N7285+'rhos computation'!$B$23^2/2)*NORMSDIST(-N7285/'rhos computation'!$B$23-'rhos computation'!$B$23)</f>
        <v>0.104433747574404</v>
      </c>
      <c r="W7285" s="0" t="n">
        <f aca="false">NORMSDIST(-O7285)</f>
        <v>0.00720919490770787</v>
      </c>
      <c r="X7285" s="0" t="n">
        <f aca="false">NORMSDIST(-P7285)</f>
        <v>0.0402807519743127</v>
      </c>
    </row>
    <row r="7286" customFormat="false" ht="12.8" hidden="false" customHeight="false" outlineLevel="0" collapsed="false">
      <c r="A7286" s="0" t="n">
        <v>1.04459759759412</v>
      </c>
      <c r="B7286" s="0" t="n">
        <v>2.87964058417187</v>
      </c>
      <c r="C7286" s="0" t="n">
        <v>-0.74712155970428</v>
      </c>
      <c r="D7286" s="0" t="n">
        <v>1.10370737468005</v>
      </c>
      <c r="E7286" s="0" t="n">
        <f aca="false" t="array" ref="E7286:H7286">MMULT(A7286:D7286,'Root matrix of resiudals'!$B$19:E$22)</f>
        <v>0.0499926039806476</v>
      </c>
      <c r="F7286" s="0" t="n">
        <v>0.0820327252735798</v>
      </c>
      <c r="G7286" s="0" t="n">
        <v>0.000853293001582825</v>
      </c>
      <c r="H7286" s="0" t="n">
        <v>0.0168433923223418</v>
      </c>
      <c r="I7286" s="3" t="n">
        <f aca="false" t="array" ref="I7286:L7286">MMULT('t+2'!I7286:L7286,'input - gretl'!$B$3:$E$6)+MMULT('Point forecasts'!$P$4:$T$4,'input - gretl'!$B$9:$E$13)+MMULT('t+2'!Q7286:S7286,'input - gretl'!$B$14:$E$16)+E7286:H7286</f>
        <v>0.0107124214252211</v>
      </c>
      <c r="J7286" s="3" t="n">
        <v>0.016873799120208</v>
      </c>
      <c r="K7286" s="3" t="n">
        <v>0.0230200130409375</v>
      </c>
      <c r="L7286" s="3" t="n">
        <v>-0.0191755179863239</v>
      </c>
      <c r="M7286" s="0" t="n">
        <f aca="false">'t+2'!M7286+I7286</f>
        <v>0.124313832059142</v>
      </c>
      <c r="N7286" s="0" t="n">
        <f aca="false">'t+2'!N7286+J7286</f>
        <v>0.0121683875947272</v>
      </c>
      <c r="O7286" s="0" t="n">
        <f aca="false">'t+2'!O7286+K7286</f>
        <v>2.48848455621025</v>
      </c>
      <c r="P7286" s="0" t="n">
        <f aca="false">'t+2'!P7286+L7286</f>
        <v>1.75015987163953</v>
      </c>
      <c r="Q7286" s="0" t="n">
        <f aca="false" t="array" ref="Q7286:S7286">MMULT(M7286:P7286,'input - gretl'!$B$19:$D$22)+MMULT('Point forecasts'!$J$5:$O$5,'input - gretl'!$B$23:$D$28)</f>
        <v>14.1223569390983</v>
      </c>
      <c r="R7286" s="0" t="n">
        <v>6.89622350155778</v>
      </c>
      <c r="S7286" s="0" t="n">
        <v>9.76757940258374</v>
      </c>
      <c r="U7286" s="10" t="n">
        <f aca="false">NORMSDIST(-M7286/'rhos computation'!$B$11)-EXP(M7286+'rhos computation'!$B$11^2/2)*NORMSDIST(-M7286/'rhos computation'!$B$11-'rhos computation'!$B$11)</f>
        <v>0.0124561448408694</v>
      </c>
      <c r="V7286" s="10" t="n">
        <f aca="false">NORMSDIST(-N7286/'rhos computation'!$B$23)-EXP(N7286+'rhos computation'!$B$23^2/2)*NORMSDIST(-N7286/'rhos computation'!$B$23-'rhos computation'!$B$23)</f>
        <v>0.0164094290863096</v>
      </c>
      <c r="W7286" s="0" t="n">
        <f aca="false">NORMSDIST(-O7286)</f>
        <v>0.00641444044460517</v>
      </c>
      <c r="X7286" s="0" t="n">
        <f aca="false">NORMSDIST(-P7286)</f>
        <v>0.0400453654967935</v>
      </c>
    </row>
    <row r="7287" customFormat="false" ht="12.8" hidden="false" customHeight="false" outlineLevel="0" collapsed="false">
      <c r="A7287" s="0" t="n">
        <v>-1.21287445165539</v>
      </c>
      <c r="B7287" s="0" t="n">
        <v>0.165247648699233</v>
      </c>
      <c r="C7287" s="0" t="n">
        <v>0.0746107000347265</v>
      </c>
      <c r="D7287" s="0" t="n">
        <v>0.0288021046543014</v>
      </c>
      <c r="E7287" s="0" t="n">
        <f aca="false" t="array" ref="E7287:H7287">MMULT(A7287:D7287,'Root matrix of resiudals'!$B$19:E$22)</f>
        <v>-0.0515825347750635</v>
      </c>
      <c r="F7287" s="0" t="n">
        <v>0.00224502823958068</v>
      </c>
      <c r="G7287" s="0" t="n">
        <v>0.000330373531412791</v>
      </c>
      <c r="H7287" s="0" t="n">
        <v>0.00102807995237102</v>
      </c>
      <c r="I7287" s="3" t="n">
        <f aca="false" t="array" ref="I7287:L7287">MMULT('t+2'!I7287:L7287,'input - gretl'!$B$3:$E$6)+MMULT('Point forecasts'!$P$4:$T$4,'input - gretl'!$B$9:$E$13)+MMULT('t+2'!Q7287:S7287,'input - gretl'!$B$14:$E$16)+E7287:H7287</f>
        <v>-0.122824756663164</v>
      </c>
      <c r="J7287" s="3" t="n">
        <v>-0.00154523265556277</v>
      </c>
      <c r="K7287" s="3" t="n">
        <v>0.00967318255453336</v>
      </c>
      <c r="L7287" s="3" t="n">
        <v>-0.0408563403412462</v>
      </c>
      <c r="M7287" s="0" t="n">
        <f aca="false">'t+2'!M7287+I7287</f>
        <v>0.0386617289656037</v>
      </c>
      <c r="N7287" s="0" t="n">
        <f aca="false">'t+2'!N7287+J7287</f>
        <v>-0.11270381430988</v>
      </c>
      <c r="O7287" s="0" t="n">
        <f aca="false">'t+2'!O7287+K7287</f>
        <v>2.43315249990652</v>
      </c>
      <c r="P7287" s="0" t="n">
        <f aca="false">'t+2'!P7287+L7287</f>
        <v>1.67556510001952</v>
      </c>
      <c r="Q7287" s="0" t="n">
        <f aca="false" t="array" ref="Q7287:S7287">MMULT(M7287:P7287,'input - gretl'!$B$19:$D$22)+MMULT('Point forecasts'!$J$5:$O$5,'input - gretl'!$B$23:$D$28)</f>
        <v>14.0367048360047</v>
      </c>
      <c r="R7287" s="0" t="n">
        <v>6.77135129965317</v>
      </c>
      <c r="S7287" s="0" t="n">
        <v>9.78319070382922</v>
      </c>
      <c r="U7287" s="10" t="n">
        <f aca="false">NORMSDIST(-M7287/'rhos computation'!$B$11)-EXP(M7287+'rhos computation'!$B$11^2/2)*NORMSDIST(-M7287/'rhos computation'!$B$11-'rhos computation'!$B$11)</f>
        <v>0.034330548958524</v>
      </c>
      <c r="V7287" s="10" t="n">
        <f aca="false">NORMSDIST(-N7287/'rhos computation'!$B$23)-EXP(N7287+'rhos computation'!$B$23^2/2)*NORMSDIST(-N7287/'rhos computation'!$B$23-'rhos computation'!$B$23)</f>
        <v>0.105653303287192</v>
      </c>
      <c r="W7287" s="0" t="n">
        <f aca="false">NORMSDIST(-O7287)</f>
        <v>0.00748399763173411</v>
      </c>
      <c r="X7287" s="0" t="n">
        <f aca="false">NORMSDIST(-P7287)</f>
        <v>0.0469117048146307</v>
      </c>
    </row>
    <row r="7288" customFormat="false" ht="12.8" hidden="false" customHeight="false" outlineLevel="0" collapsed="false">
      <c r="A7288" s="0" t="n">
        <v>1.43859554573511</v>
      </c>
      <c r="B7288" s="0" t="n">
        <v>-0.14216555251362</v>
      </c>
      <c r="C7288" s="0" t="n">
        <v>0.598906808690743</v>
      </c>
      <c r="D7288" s="0" t="n">
        <v>0.325283064821407</v>
      </c>
      <c r="E7288" s="0" t="n">
        <f aca="false" t="array" ref="E7288:H7288">MMULT(A7288:D7288,'Root matrix of resiudals'!$B$19:E$22)</f>
        <v>0.0620157053866637</v>
      </c>
      <c r="F7288" s="0" t="n">
        <v>0.00136702270125608</v>
      </c>
      <c r="G7288" s="0" t="n">
        <v>0.0112909688218973</v>
      </c>
      <c r="H7288" s="0" t="n">
        <v>0.00540411201572508</v>
      </c>
      <c r="I7288" s="3" t="n">
        <f aca="false" t="array" ref="I7288:L7288">MMULT('t+2'!I7288:L7288,'input - gretl'!$B$3:$E$6)+MMULT('Point forecasts'!$P$4:$T$4,'input - gretl'!$B$9:$E$13)+MMULT('t+2'!Q7288:S7288,'input - gretl'!$B$14:$E$16)+E7288:H7288</f>
        <v>-0.0421129501837703</v>
      </c>
      <c r="J7288" s="3" t="n">
        <v>-0.0829614416735016</v>
      </c>
      <c r="K7288" s="3" t="n">
        <v>0.0180340060530995</v>
      </c>
      <c r="L7288" s="3" t="n">
        <v>-0.0382858867872149</v>
      </c>
      <c r="M7288" s="0" t="n">
        <f aca="false">'t+2'!M7288+I7288</f>
        <v>0.0927447985523945</v>
      </c>
      <c r="N7288" s="0" t="n">
        <f aca="false">'t+2'!N7288+J7288</f>
        <v>-0.1277775837373</v>
      </c>
      <c r="O7288" s="0" t="n">
        <f aca="false">'t+2'!O7288+K7288</f>
        <v>2.37240191173353</v>
      </c>
      <c r="P7288" s="0" t="n">
        <f aca="false">'t+2'!P7288+L7288</f>
        <v>1.65639314123352</v>
      </c>
      <c r="Q7288" s="0" t="n">
        <f aca="false" t="array" ref="Q7288:S7288">MMULT(M7288:P7288,'input - gretl'!$B$19:$D$22)+MMULT('Point forecasts'!$J$5:$O$5,'input - gretl'!$B$23:$D$28)</f>
        <v>14.0907879055915</v>
      </c>
      <c r="R7288" s="0" t="n">
        <v>6.75627753022575</v>
      </c>
      <c r="S7288" s="0" t="n">
        <v>9.74067360705966</v>
      </c>
      <c r="U7288" s="10" t="n">
        <f aca="false">NORMSDIST(-M7288/'rhos computation'!$B$11)-EXP(M7288+'rhos computation'!$B$11^2/2)*NORMSDIST(-M7288/'rhos computation'!$B$11-'rhos computation'!$B$11)</f>
        <v>0.0186794290254317</v>
      </c>
      <c r="V7288" s="10" t="n">
        <f aca="false">NORMSDIST(-N7288/'rhos computation'!$B$23)-EXP(N7288+'rhos computation'!$B$23^2/2)*NORMSDIST(-N7288/'rhos computation'!$B$23-'rhos computation'!$B$23)</f>
        <v>0.118781929247764</v>
      </c>
      <c r="W7288" s="0" t="n">
        <f aca="false">NORMSDIST(-O7288)</f>
        <v>0.00883642746349159</v>
      </c>
      <c r="X7288" s="0" t="n">
        <f aca="false">NORMSDIST(-P7288)</f>
        <v>0.0488211145864148</v>
      </c>
    </row>
    <row r="7289" customFormat="false" ht="12.8" hidden="false" customHeight="false" outlineLevel="0" collapsed="false">
      <c r="A7289" s="0" t="n">
        <v>-0.00385257029217203</v>
      </c>
      <c r="B7289" s="0" t="n">
        <v>-0.884296899991416</v>
      </c>
      <c r="C7289" s="0" t="n">
        <v>-0.406964709153487</v>
      </c>
      <c r="D7289" s="0" t="n">
        <v>-0.895349470741785</v>
      </c>
      <c r="E7289" s="0" t="n">
        <f aca="false" t="array" ref="E7289:H7289">MMULT(A7289:D7289,'Root matrix of resiudals'!$B$19:E$22)</f>
        <v>-0.00232745674933616</v>
      </c>
      <c r="F7289" s="0" t="n">
        <v>-0.0267949520176118</v>
      </c>
      <c r="G7289" s="0" t="n">
        <v>-0.0107636167347934</v>
      </c>
      <c r="H7289" s="0" t="n">
        <v>-0.0150515532577419</v>
      </c>
      <c r="I7289" s="3" t="n">
        <f aca="false" t="array" ref="I7289:L7289">MMULT('t+2'!I7289:L7289,'input - gretl'!$B$3:$E$6)+MMULT('Point forecasts'!$P$4:$T$4,'input - gretl'!$B$9:$E$13)+MMULT('t+2'!Q7289:S7289,'input - gretl'!$B$14:$E$16)+E7289:H7289</f>
        <v>-0.060563975643035</v>
      </c>
      <c r="J7289" s="3" t="n">
        <v>-0.0914807780156444</v>
      </c>
      <c r="K7289" s="3" t="n">
        <v>0.00141299668191935</v>
      </c>
      <c r="L7289" s="3" t="n">
        <v>-0.0565085561839699</v>
      </c>
      <c r="M7289" s="0" t="n">
        <f aca="false">'t+2'!M7289+I7289</f>
        <v>0.0528739325266864</v>
      </c>
      <c r="N7289" s="0" t="n">
        <f aca="false">'t+2'!N7289+J7289</f>
        <v>-0.123470261456175</v>
      </c>
      <c r="O7289" s="0" t="n">
        <f aca="false">'t+2'!O7289+K7289</f>
        <v>2.41012475862995</v>
      </c>
      <c r="P7289" s="0" t="n">
        <f aca="false">'t+2'!P7289+L7289</f>
        <v>1.65426986647378</v>
      </c>
      <c r="Q7289" s="0" t="n">
        <f aca="false" t="array" ref="Q7289:S7289">MMULT(M7289:P7289,'input - gretl'!$B$19:$D$22)+MMULT('Point forecasts'!$J$5:$O$5,'input - gretl'!$B$23:$D$28)</f>
        <v>14.0509170395658</v>
      </c>
      <c r="R7289" s="0" t="n">
        <v>6.76058485250688</v>
      </c>
      <c r="S7289" s="0" t="n">
        <v>9.78041579441633</v>
      </c>
      <c r="U7289" s="10" t="n">
        <f aca="false">NORMSDIST(-M7289/'rhos computation'!$B$11)-EXP(M7289+'rhos computation'!$B$11^2/2)*NORMSDIST(-M7289/'rhos computation'!$B$11-'rhos computation'!$B$11)</f>
        <v>0.0295528803934221</v>
      </c>
      <c r="V7289" s="10" t="n">
        <f aca="false">NORMSDIST(-N7289/'rhos computation'!$B$23)-EXP(N7289+'rhos computation'!$B$23^2/2)*NORMSDIST(-N7289/'rhos computation'!$B$23-'rhos computation'!$B$23)</f>
        <v>0.115034271116517</v>
      </c>
      <c r="W7289" s="0" t="n">
        <f aca="false">NORMSDIST(-O7289)</f>
        <v>0.00797353315181467</v>
      </c>
      <c r="X7289" s="0" t="n">
        <f aca="false">NORMSDIST(-P7289)</f>
        <v>0.0490363463620497</v>
      </c>
    </row>
    <row r="7290" customFormat="false" ht="12.8" hidden="false" customHeight="false" outlineLevel="0" collapsed="false">
      <c r="A7290" s="0" t="n">
        <v>0.878291526113994</v>
      </c>
      <c r="B7290" s="0" t="n">
        <v>0.123996287416526</v>
      </c>
      <c r="C7290" s="0" t="n">
        <v>0.88793468782059</v>
      </c>
      <c r="D7290" s="0" t="n">
        <v>0.567908906231804</v>
      </c>
      <c r="E7290" s="0" t="n">
        <f aca="false" t="array" ref="E7290:H7290">MMULT(A7290:D7290,'Root matrix of resiudals'!$B$19:E$22)</f>
        <v>0.0388429110887249</v>
      </c>
      <c r="F7290" s="0" t="n">
        <v>0.00875684434595527</v>
      </c>
      <c r="G7290" s="0" t="n">
        <v>0.0164901472948514</v>
      </c>
      <c r="H7290" s="0" t="n">
        <v>0.00990424059300343</v>
      </c>
      <c r="I7290" s="3" t="n">
        <f aca="false" t="array" ref="I7290:L7290">MMULT('t+2'!I7290:L7290,'input - gretl'!$B$3:$E$6)+MMULT('Point forecasts'!$P$4:$T$4,'input - gretl'!$B$9:$E$13)+MMULT('t+2'!Q7290:S7290,'input - gretl'!$B$14:$E$16)+E7290:H7290</f>
        <v>-0.00517979964459065</v>
      </c>
      <c r="J7290" s="3" t="n">
        <v>-0.0395158693375882</v>
      </c>
      <c r="K7290" s="3" t="n">
        <v>0.00729983877413296</v>
      </c>
      <c r="L7290" s="3" t="n">
        <v>-0.0511763763917483</v>
      </c>
      <c r="M7290" s="0" t="n">
        <f aca="false">'t+2'!M7290+I7290</f>
        <v>0.0477449610919322</v>
      </c>
      <c r="N7290" s="0" t="n">
        <f aca="false">'t+2'!N7290+J7290</f>
        <v>-0.154267130482934</v>
      </c>
      <c r="O7290" s="0" t="n">
        <f aca="false">'t+2'!O7290+K7290</f>
        <v>2.37324523413024</v>
      </c>
      <c r="P7290" s="0" t="n">
        <f aca="false">'t+2'!P7290+L7290</f>
        <v>1.64360622807332</v>
      </c>
      <c r="Q7290" s="0" t="n">
        <f aca="false" t="array" ref="Q7290:S7290">MMULT(M7290:P7290,'input - gretl'!$B$19:$D$22)+MMULT('Point forecasts'!$J$5:$O$5,'input - gretl'!$B$23:$D$28)</f>
        <v>14.0457880681311</v>
      </c>
      <c r="R7290" s="0" t="n">
        <v>6.72978798348012</v>
      </c>
      <c r="S7290" s="0" t="n">
        <v>9.75367792321738</v>
      </c>
      <c r="U7290" s="10" t="n">
        <f aca="false">NORMSDIST(-M7290/'rhos computation'!$B$11)-EXP(M7290+'rhos computation'!$B$11^2/2)*NORMSDIST(-M7290/'rhos computation'!$B$11-'rhos computation'!$B$11)</f>
        <v>0.0312203112890612</v>
      </c>
      <c r="V7290" s="10" t="n">
        <f aca="false">NORMSDIST(-N7290/'rhos computation'!$B$23)-EXP(N7290+'rhos computation'!$B$23^2/2)*NORMSDIST(-N7290/'rhos computation'!$B$23-'rhos computation'!$B$23)</f>
        <v>0.141645539530859</v>
      </c>
      <c r="W7290" s="0" t="n">
        <f aca="false">NORMSDIST(-O7290)</f>
        <v>0.00881627623861409</v>
      </c>
      <c r="X7290" s="0" t="n">
        <f aca="false">NORMSDIST(-P7290)</f>
        <v>0.0501287833216154</v>
      </c>
    </row>
    <row r="7291" customFormat="false" ht="12.8" hidden="false" customHeight="false" outlineLevel="0" collapsed="false">
      <c r="A7291" s="0" t="n">
        <v>0.711719020247716</v>
      </c>
      <c r="B7291" s="0" t="n">
        <v>0.796199522499649</v>
      </c>
      <c r="C7291" s="0" t="n">
        <v>-0.499328097827432</v>
      </c>
      <c r="D7291" s="0" t="n">
        <v>-0.00039564027408236</v>
      </c>
      <c r="E7291" s="0" t="n">
        <f aca="false" t="array" ref="E7291:H7291">MMULT(A7291:D7291,'Root matrix of resiudals'!$B$19:E$22)</f>
        <v>0.0317220760400655</v>
      </c>
      <c r="F7291" s="0" t="n">
        <v>0.022567804956507</v>
      </c>
      <c r="G7291" s="0" t="n">
        <v>-0.004309496615966</v>
      </c>
      <c r="H7291" s="0" t="n">
        <v>-0.000798511093501123</v>
      </c>
      <c r="I7291" s="3" t="n">
        <f aca="false" t="array" ref="I7291:L7291">MMULT('t+2'!I7291:L7291,'input - gretl'!$B$3:$E$6)+MMULT('Point forecasts'!$P$4:$T$4,'input - gretl'!$B$9:$E$13)+MMULT('t+2'!Q7291:S7291,'input - gretl'!$B$14:$E$16)+E7291:H7291</f>
        <v>-0.0345316997319559</v>
      </c>
      <c r="J7291" s="3" t="n">
        <v>-0.0268904213374121</v>
      </c>
      <c r="K7291" s="3" t="n">
        <v>0.0160698221612474</v>
      </c>
      <c r="L7291" s="3" t="n">
        <v>-0.0350345859722376</v>
      </c>
      <c r="M7291" s="0" t="n">
        <f aca="false">'t+2'!M7291+I7291</f>
        <v>0.123500230134684</v>
      </c>
      <c r="N7291" s="0" t="n">
        <f aca="false">'t+2'!N7291+J7291</f>
        <v>-0.0572877690448662</v>
      </c>
      <c r="O7291" s="0" t="n">
        <f aca="false">'t+2'!O7291+K7291</f>
        <v>2.46528233666291</v>
      </c>
      <c r="P7291" s="0" t="n">
        <f aca="false">'t+2'!P7291+L7291</f>
        <v>1.7129556404643</v>
      </c>
      <c r="Q7291" s="0" t="n">
        <f aca="false" t="array" ref="Q7291:S7291">MMULT(M7291:P7291,'input - gretl'!$B$19:$D$22)+MMULT('Point forecasts'!$J$5:$O$5,'input - gretl'!$B$23:$D$28)</f>
        <v>14.1215433371738</v>
      </c>
      <c r="R7291" s="0" t="n">
        <v>6.82676734491819</v>
      </c>
      <c r="S7291" s="0" t="n">
        <v>9.77976026709561</v>
      </c>
      <c r="U7291" s="10" t="n">
        <f aca="false">NORMSDIST(-M7291/'rhos computation'!$B$11)-EXP(M7291+'rhos computation'!$B$11^2/2)*NORMSDIST(-M7291/'rhos computation'!$B$11-'rhos computation'!$B$11)</f>
        <v>0.0125929707158534</v>
      </c>
      <c r="V7291" s="10" t="n">
        <f aca="false">NORMSDIST(-N7291/'rhos computation'!$B$23)-EXP(N7291+'rhos computation'!$B$23^2/2)*NORMSDIST(-N7291/'rhos computation'!$B$23-'rhos computation'!$B$23)</f>
        <v>0.0588594941618421</v>
      </c>
      <c r="W7291" s="0" t="n">
        <f aca="false">NORMSDIST(-O7291)</f>
        <v>0.00684526634376481</v>
      </c>
      <c r="X7291" s="0" t="n">
        <f aca="false">NORMSDIST(-P7291)</f>
        <v>0.0433603503906502</v>
      </c>
    </row>
    <row r="7292" customFormat="false" ht="12.8" hidden="false" customHeight="false" outlineLevel="0" collapsed="false">
      <c r="A7292" s="0" t="n">
        <v>-0.104054988230069</v>
      </c>
      <c r="B7292" s="0" t="n">
        <v>0.294891870786052</v>
      </c>
      <c r="C7292" s="0" t="n">
        <v>0.388816907873162</v>
      </c>
      <c r="D7292" s="0" t="n">
        <v>-1.25523458943272</v>
      </c>
      <c r="E7292" s="0" t="n">
        <f aca="false" t="array" ref="E7292:H7292">MMULT(A7292:D7292,'Root matrix of resiudals'!$B$19:E$22)</f>
        <v>-0.00283577969564624</v>
      </c>
      <c r="F7292" s="0" t="n">
        <v>0.00950368732299414</v>
      </c>
      <c r="G7292" s="0" t="n">
        <v>0.00575869154964397</v>
      </c>
      <c r="H7292" s="0" t="n">
        <v>-0.0198642709516382</v>
      </c>
      <c r="I7292" s="3" t="n">
        <f aca="false" t="array" ref="I7292:L7292">MMULT('t+2'!I7292:L7292,'input - gretl'!$B$3:$E$6)+MMULT('Point forecasts'!$P$4:$T$4,'input - gretl'!$B$9:$E$13)+MMULT('t+2'!Q7292:S7292,'input - gretl'!$B$14:$E$16)+E7292:H7292</f>
        <v>-0.0640467215453074</v>
      </c>
      <c r="J7292" s="3" t="n">
        <v>-0.0480313162461114</v>
      </c>
      <c r="K7292" s="3" t="n">
        <v>0.0187229978397915</v>
      </c>
      <c r="L7292" s="3" t="n">
        <v>-0.0702754473791632</v>
      </c>
      <c r="M7292" s="0" t="n">
        <f aca="false">'t+2'!M7292+I7292</f>
        <v>0.0811601197874452</v>
      </c>
      <c r="N7292" s="0" t="n">
        <f aca="false">'t+2'!N7292+J7292</f>
        <v>-0.107473931311115</v>
      </c>
      <c r="O7292" s="0" t="n">
        <f aca="false">'t+2'!O7292+K7292</f>
        <v>2.39822616061258</v>
      </c>
      <c r="P7292" s="0" t="n">
        <f aca="false">'t+2'!P7292+L7292</f>
        <v>1.64755912295681</v>
      </c>
      <c r="Q7292" s="0" t="n">
        <f aca="false" t="array" ref="Q7292:S7292">MMULT(M7292:P7292,'input - gretl'!$B$19:$D$22)+MMULT('Point forecasts'!$J$5:$O$5,'input - gretl'!$B$23:$D$28)</f>
        <v>14.0792032268266</v>
      </c>
      <c r="R7292" s="0" t="n">
        <v>6.77658118265194</v>
      </c>
      <c r="S7292" s="0" t="n">
        <v>9.77489944902077</v>
      </c>
      <c r="U7292" s="10" t="n">
        <f aca="false">NORMSDIST(-M7292/'rhos computation'!$B$11)-EXP(M7292+'rhos computation'!$B$11^2/2)*NORMSDIST(-M7292/'rhos computation'!$B$11-'rhos computation'!$B$11)</f>
        <v>0.0214705929185196</v>
      </c>
      <c r="V7292" s="10" t="n">
        <f aca="false">NORMSDIST(-N7292/'rhos computation'!$B$23)-EXP(N7292+'rhos computation'!$B$23^2/2)*NORMSDIST(-N7292/'rhos computation'!$B$23-'rhos computation'!$B$23)</f>
        <v>0.10109786984744</v>
      </c>
      <c r="W7292" s="0" t="n">
        <f aca="false">NORMSDIST(-O7292)</f>
        <v>0.00823734488115141</v>
      </c>
      <c r="X7292" s="0" t="n">
        <f aca="false">NORMSDIST(-P7292)</f>
        <v>0.0497215872250512</v>
      </c>
    </row>
    <row r="7293" customFormat="false" ht="12.8" hidden="false" customHeight="false" outlineLevel="0" collapsed="false">
      <c r="A7293" s="0" t="n">
        <v>0.792669414039468</v>
      </c>
      <c r="B7293" s="0" t="n">
        <v>-0.307255100879282</v>
      </c>
      <c r="C7293" s="0" t="n">
        <v>-0.64304477035236</v>
      </c>
      <c r="D7293" s="0" t="n">
        <v>-0.208314209072828</v>
      </c>
      <c r="E7293" s="0" t="n">
        <f aca="false" t="array" ref="E7293:H7293">MMULT(A7293:D7293,'Root matrix of resiudals'!$B$19:E$22)</f>
        <v>0.0325988132848268</v>
      </c>
      <c r="F7293" s="0" t="n">
        <v>-0.00930663250922555</v>
      </c>
      <c r="G7293" s="0" t="n">
        <v>-0.0107255546271782</v>
      </c>
      <c r="H7293" s="0" t="n">
        <v>-0.00444045886442401</v>
      </c>
      <c r="I7293" s="3" t="n">
        <f aca="false" t="array" ref="I7293:L7293">MMULT('t+2'!I7293:L7293,'input - gretl'!$B$3:$E$6)+MMULT('Point forecasts'!$P$4:$T$4,'input - gretl'!$B$9:$E$13)+MMULT('t+2'!Q7293:S7293,'input - gretl'!$B$14:$E$16)+E7293:H7293</f>
        <v>-0.0633916475216282</v>
      </c>
      <c r="J7293" s="3" t="n">
        <v>-0.0482263330971338</v>
      </c>
      <c r="K7293" s="3" t="n">
        <v>0.00861890287322348</v>
      </c>
      <c r="L7293" s="3" t="n">
        <v>-0.0484735963327445</v>
      </c>
      <c r="M7293" s="0" t="n">
        <f aca="false">'t+2'!M7293+I7293</f>
        <v>0.139356883580722</v>
      </c>
      <c r="N7293" s="0" t="n">
        <f aca="false">'t+2'!N7293+J7293</f>
        <v>-0.108474747642594</v>
      </c>
      <c r="O7293" s="0" t="n">
        <f aca="false">'t+2'!O7293+K7293</f>
        <v>2.40894752993781</v>
      </c>
      <c r="P7293" s="0" t="n">
        <f aca="false">'t+2'!P7293+L7293</f>
        <v>1.66959370888211</v>
      </c>
      <c r="Q7293" s="0" t="n">
        <f aca="false" t="array" ref="Q7293:S7293">MMULT(M7293:P7293,'input - gretl'!$B$19:$D$22)+MMULT('Point forecasts'!$J$5:$O$5,'input - gretl'!$B$23:$D$28)</f>
        <v>14.1373999906198</v>
      </c>
      <c r="R7293" s="0" t="n">
        <v>6.77558036632046</v>
      </c>
      <c r="S7293" s="0" t="n">
        <v>9.76466482540175</v>
      </c>
      <c r="U7293" s="10" t="n">
        <f aca="false">NORMSDIST(-M7293/'rhos computation'!$B$11)-EXP(M7293+'rhos computation'!$B$11^2/2)*NORMSDIST(-M7293/'rhos computation'!$B$11-'rhos computation'!$B$11)</f>
        <v>0.0101303659777678</v>
      </c>
      <c r="V7293" s="10" t="n">
        <f aca="false">NORMSDIST(-N7293/'rhos computation'!$B$23)-EXP(N7293+'rhos computation'!$B$23^2/2)*NORMSDIST(-N7293/'rhos computation'!$B$23-'rhos computation'!$B$23)</f>
        <v>0.10196918872989</v>
      </c>
      <c r="W7293" s="0" t="n">
        <f aca="false">NORMSDIST(-O7293)</f>
        <v>0.00799929894890583</v>
      </c>
      <c r="X7293" s="0" t="n">
        <f aca="false">NORMSDIST(-P7293)</f>
        <v>0.047499887980462</v>
      </c>
    </row>
    <row r="7294" customFormat="false" ht="12.8" hidden="false" customHeight="false" outlineLevel="0" collapsed="false">
      <c r="A7294" s="0" t="n">
        <v>2.42844720137436</v>
      </c>
      <c r="B7294" s="0" t="n">
        <v>0.458226141381519</v>
      </c>
      <c r="C7294" s="0" t="n">
        <v>-0.966574636761813</v>
      </c>
      <c r="D7294" s="0" t="n">
        <v>-0.204572282445142</v>
      </c>
      <c r="E7294" s="0" t="n">
        <f aca="false" t="array" ref="E7294:H7294">MMULT(A7294:D7294,'Root matrix of resiudals'!$B$19:E$22)</f>
        <v>0.104113249968472</v>
      </c>
      <c r="F7294" s="0" t="n">
        <v>0.0151072287325026</v>
      </c>
      <c r="G7294" s="0" t="n">
        <v>-0.011165989807281</v>
      </c>
      <c r="H7294" s="0" t="n">
        <v>-0.00532633541443883</v>
      </c>
      <c r="I7294" s="3" t="n">
        <f aca="false" t="array" ref="I7294:L7294">MMULT('t+2'!I7294:L7294,'input - gretl'!$B$3:$E$6)+MMULT('Point forecasts'!$P$4:$T$4,'input - gretl'!$B$9:$E$13)+MMULT('t+2'!Q7294:S7294,'input - gretl'!$B$14:$E$16)+E7294:H7294</f>
        <v>0.0554847960488611</v>
      </c>
      <c r="J7294" s="3" t="n">
        <v>-0.0330887817822378</v>
      </c>
      <c r="K7294" s="3" t="n">
        <v>0.00317196541274975</v>
      </c>
      <c r="L7294" s="3" t="n">
        <v>-0.0435704266724806</v>
      </c>
      <c r="M7294" s="0" t="n">
        <f aca="false">'t+2'!M7294+I7294</f>
        <v>0.211860016381075</v>
      </c>
      <c r="N7294" s="0" t="n">
        <f aca="false">'t+2'!N7294+J7294</f>
        <v>-0.0798805673931</v>
      </c>
      <c r="O7294" s="0" t="n">
        <f aca="false">'t+2'!O7294+K7294</f>
        <v>2.42087240149682</v>
      </c>
      <c r="P7294" s="0" t="n">
        <f aca="false">'t+2'!P7294+L7294</f>
        <v>1.66965634804033</v>
      </c>
      <c r="Q7294" s="0" t="n">
        <f aca="false" t="array" ref="Q7294:S7294">MMULT(M7294:P7294,'input - gretl'!$B$19:$D$22)+MMULT('Point forecasts'!$J$5:$O$5,'input - gretl'!$B$23:$D$28)</f>
        <v>14.2099031234202</v>
      </c>
      <c r="R7294" s="0" t="n">
        <v>6.80417454656995</v>
      </c>
      <c r="S7294" s="0" t="n">
        <v>9.77653012398933</v>
      </c>
      <c r="U7294" s="10" t="n">
        <f aca="false">NORMSDIST(-M7294/'rhos computation'!$B$11)-EXP(M7294+'rhos computation'!$B$11^2/2)*NORMSDIST(-M7294/'rhos computation'!$B$11-'rhos computation'!$B$11)</f>
        <v>0.00328865196242756</v>
      </c>
      <c r="V7294" s="10" t="n">
        <f aca="false">NORMSDIST(-N7294/'rhos computation'!$B$23)-EXP(N7294+'rhos computation'!$B$23^2/2)*NORMSDIST(-N7294/'rhos computation'!$B$23-'rhos computation'!$B$23)</f>
        <v>0.0773479747809552</v>
      </c>
      <c r="W7294" s="0" t="n">
        <f aca="false">NORMSDIST(-O7294)</f>
        <v>0.00774165552038871</v>
      </c>
      <c r="X7294" s="0" t="n">
        <f aca="false">NORMSDIST(-P7294)</f>
        <v>0.0474936874911355</v>
      </c>
    </row>
    <row r="7295" customFormat="false" ht="12.8" hidden="false" customHeight="false" outlineLevel="0" collapsed="false">
      <c r="A7295" s="0" t="n">
        <v>-1.08399070844924</v>
      </c>
      <c r="B7295" s="0" t="n">
        <v>-0.868798477041573</v>
      </c>
      <c r="C7295" s="0" t="n">
        <v>0.63012773278641</v>
      </c>
      <c r="D7295" s="0" t="n">
        <v>1.7604130080096</v>
      </c>
      <c r="E7295" s="0" t="n">
        <f aca="false" t="array" ref="E7295:H7295">MMULT(A7295:D7295,'Root matrix of resiudals'!$B$19:E$22)</f>
        <v>-0.0483709337088529</v>
      </c>
      <c r="F7295" s="0" t="n">
        <v>-0.0248998321657601</v>
      </c>
      <c r="G7295" s="0" t="n">
        <v>0.00771251556713682</v>
      </c>
      <c r="H7295" s="0" t="n">
        <v>0.0296459925302031</v>
      </c>
      <c r="I7295" s="3" t="n">
        <f aca="false" t="array" ref="I7295:L7295">MMULT('t+2'!I7295:L7295,'input - gretl'!$B$3:$E$6)+MMULT('Point forecasts'!$P$4:$T$4,'input - gretl'!$B$9:$E$13)+MMULT('t+2'!Q7295:S7295,'input - gretl'!$B$14:$E$16)+E7295:H7295</f>
        <v>-0.0712305177858221</v>
      </c>
      <c r="J7295" s="3" t="n">
        <v>-0.061509191461373</v>
      </c>
      <c r="K7295" s="3" t="n">
        <v>0.0154446654659596</v>
      </c>
      <c r="L7295" s="3" t="n">
        <v>-0.0100991887740231</v>
      </c>
      <c r="M7295" s="0" t="n">
        <f aca="false">'t+2'!M7295+I7295</f>
        <v>0.0156707304391533</v>
      </c>
      <c r="N7295" s="0" t="n">
        <f aca="false">'t+2'!N7295+J7295</f>
        <v>-0.124462350438909</v>
      </c>
      <c r="O7295" s="0" t="n">
        <f aca="false">'t+2'!O7295+K7295</f>
        <v>2.43176227804669</v>
      </c>
      <c r="P7295" s="0" t="n">
        <f aca="false">'t+2'!P7295+L7295</f>
        <v>1.68562724041167</v>
      </c>
      <c r="Q7295" s="0" t="n">
        <f aca="false" t="array" ref="Q7295:S7295">MMULT(M7295:P7295,'input - gretl'!$B$19:$D$22)+MMULT('Point forecasts'!$J$5:$O$5,'input - gretl'!$B$23:$D$28)</f>
        <v>14.0137138374783</v>
      </c>
      <c r="R7295" s="0" t="n">
        <v>6.75959276352414</v>
      </c>
      <c r="S7295" s="0" t="n">
        <v>9.77223088334944</v>
      </c>
      <c r="U7295" s="10" t="n">
        <f aca="false">NORMSDIST(-M7295/'rhos computation'!$B$11)-EXP(M7295+'rhos computation'!$B$11^2/2)*NORMSDIST(-M7295/'rhos computation'!$B$11-'rhos computation'!$B$11)</f>
        <v>0.0431171820453706</v>
      </c>
      <c r="V7295" s="10" t="n">
        <f aca="false">NORMSDIST(-N7295/'rhos computation'!$B$23)-EXP(N7295+'rhos computation'!$B$23^2/2)*NORMSDIST(-N7295/'rhos computation'!$B$23-'rhos computation'!$B$23)</f>
        <v>0.115897894411116</v>
      </c>
      <c r="W7295" s="0" t="n">
        <f aca="false">NORMSDIST(-O7295)</f>
        <v>0.00751278267764043</v>
      </c>
      <c r="X7295" s="0" t="n">
        <f aca="false">NORMSDIST(-P7295)</f>
        <v>0.0459338095204156</v>
      </c>
    </row>
    <row r="7296" customFormat="false" ht="12.8" hidden="false" customHeight="false" outlineLevel="0" collapsed="false">
      <c r="A7296" s="0" t="n">
        <v>-0.927846390381445</v>
      </c>
      <c r="B7296" s="0" t="n">
        <v>-1.14863999352028</v>
      </c>
      <c r="C7296" s="0" t="n">
        <v>-0.689774707313819</v>
      </c>
      <c r="D7296" s="0" t="n">
        <v>-1.26768530967161</v>
      </c>
      <c r="E7296" s="0" t="n">
        <f aca="false" t="array" ref="E7296:H7296">MMULT(A7296:D7296,'Root matrix of resiudals'!$B$19:E$22)</f>
        <v>-0.0427763311479199</v>
      </c>
      <c r="F7296" s="0" t="n">
        <v>-0.0374797929752672</v>
      </c>
      <c r="G7296" s="0" t="n">
        <v>-0.0178382246167043</v>
      </c>
      <c r="H7296" s="0" t="n">
        <v>-0.021080917062987</v>
      </c>
      <c r="I7296" s="3" t="n">
        <f aca="false" t="array" ref="I7296:L7296">MMULT('t+2'!I7296:L7296,'input - gretl'!$B$3:$E$6)+MMULT('Point forecasts'!$P$4:$T$4,'input - gretl'!$B$9:$E$13)+MMULT('t+2'!Q7296:S7296,'input - gretl'!$B$14:$E$16)+E7296:H7296</f>
        <v>-0.121282824680238</v>
      </c>
      <c r="J7296" s="3" t="n">
        <v>-0.0642026202113234</v>
      </c>
      <c r="K7296" s="3" t="n">
        <v>-0.0144029165343171</v>
      </c>
      <c r="L7296" s="3" t="n">
        <v>-0.0815087708909742</v>
      </c>
      <c r="M7296" s="0" t="n">
        <f aca="false">'t+2'!M7296+I7296</f>
        <v>-0.0123898048823903</v>
      </c>
      <c r="N7296" s="0" t="n">
        <f aca="false">'t+2'!N7296+J7296</f>
        <v>-0.201796237745992</v>
      </c>
      <c r="O7296" s="0" t="n">
        <f aca="false">'t+2'!O7296+K7296</f>
        <v>2.34954577348115</v>
      </c>
      <c r="P7296" s="0" t="n">
        <f aca="false">'t+2'!P7296+L7296</f>
        <v>1.66389054171194</v>
      </c>
      <c r="Q7296" s="0" t="n">
        <f aca="false" t="array" ref="Q7296:S7296">MMULT(M7296:P7296,'input - gretl'!$B$19:$D$22)+MMULT('Point forecasts'!$J$5:$O$5,'input - gretl'!$B$23:$D$28)</f>
        <v>13.9856533021567</v>
      </c>
      <c r="R7296" s="0" t="n">
        <v>6.68225887621706</v>
      </c>
      <c r="S7296" s="0" t="n">
        <v>9.71068706608227</v>
      </c>
      <c r="U7296" s="10" t="n">
        <f aca="false">NORMSDIST(-M7296/'rhos computation'!$B$11)-EXP(M7296+'rhos computation'!$B$11^2/2)*NORMSDIST(-M7296/'rhos computation'!$B$11-'rhos computation'!$B$11)</f>
        <v>0.0556315331740062</v>
      </c>
      <c r="V7296" s="10" t="n">
        <f aca="false">NORMSDIST(-N7296/'rhos computation'!$B$23)-EXP(N7296+'rhos computation'!$B$23^2/2)*NORMSDIST(-N7296/'rhos computation'!$B$23-'rhos computation'!$B$23)</f>
        <v>0.181438567663843</v>
      </c>
      <c r="W7296" s="0" t="n">
        <f aca="false">NORMSDIST(-O7296)</f>
        <v>0.00939816643446735</v>
      </c>
      <c r="X7296" s="0" t="n">
        <f aca="false">NORMSDIST(-P7296)</f>
        <v>0.0480671527518958</v>
      </c>
    </row>
    <row r="7297" customFormat="false" ht="12.8" hidden="false" customHeight="false" outlineLevel="0" collapsed="false">
      <c r="A7297" s="0" t="n">
        <v>1.44862114832319</v>
      </c>
      <c r="B7297" s="0" t="n">
        <v>-2.20137355673543</v>
      </c>
      <c r="C7297" s="0" t="n">
        <v>-0.502393686987577</v>
      </c>
      <c r="D7297" s="0" t="n">
        <v>-0.0821159131104944</v>
      </c>
      <c r="E7297" s="0" t="n">
        <f aca="false" t="array" ref="E7297:H7297">MMULT(A7297:D7297,'Root matrix of resiudals'!$B$19:E$22)</f>
        <v>0.056578838242807</v>
      </c>
      <c r="F7297" s="0" t="n">
        <v>-0.061427162370686</v>
      </c>
      <c r="G7297" s="0" t="n">
        <v>-0.0143047148913988</v>
      </c>
      <c r="H7297" s="0" t="n">
        <v>-0.00260708418954164</v>
      </c>
      <c r="I7297" s="3" t="n">
        <f aca="false" t="array" ref="I7297:L7297">MMULT('t+2'!I7297:L7297,'input - gretl'!$B$3:$E$6)+MMULT('Point forecasts'!$P$4:$T$4,'input - gretl'!$B$9:$E$13)+MMULT('t+2'!Q7297:S7297,'input - gretl'!$B$14:$E$16)+E7297:H7297</f>
        <v>0.0219920720374068</v>
      </c>
      <c r="J7297" s="3" t="n">
        <v>-0.128849150091665</v>
      </c>
      <c r="K7297" s="3" t="n">
        <v>-0.00224903860441693</v>
      </c>
      <c r="L7297" s="3" t="n">
        <v>-0.0322859674543768</v>
      </c>
      <c r="M7297" s="0" t="n">
        <f aca="false">'t+2'!M7297+I7297</f>
        <v>0.134731047162279</v>
      </c>
      <c r="N7297" s="0" t="n">
        <f aca="false">'t+2'!N7297+J7297</f>
        <v>-0.139204857416357</v>
      </c>
      <c r="O7297" s="0" t="n">
        <f aca="false">'t+2'!O7297+K7297</f>
        <v>2.4301513395751</v>
      </c>
      <c r="P7297" s="0" t="n">
        <f aca="false">'t+2'!P7297+L7297</f>
        <v>1.66389172657247</v>
      </c>
      <c r="Q7297" s="0" t="n">
        <f aca="false" t="array" ref="Q7297:S7297">MMULT(M7297:P7297,'input - gretl'!$B$19:$D$22)+MMULT('Point forecasts'!$J$5:$O$5,'input - gretl'!$B$23:$D$28)</f>
        <v>14.1327741542014</v>
      </c>
      <c r="R7297" s="0" t="n">
        <v>6.74485025654669</v>
      </c>
      <c r="S7297" s="0" t="n">
        <v>9.79129150531462</v>
      </c>
      <c r="U7297" s="10" t="n">
        <f aca="false">NORMSDIST(-M7297/'rhos computation'!$B$11)-EXP(M7297+'rhos computation'!$B$11^2/2)*NORMSDIST(-M7297/'rhos computation'!$B$11-'rhos computation'!$B$11)</f>
        <v>0.010805363645095</v>
      </c>
      <c r="V7297" s="10" t="n">
        <f aca="false">NORMSDIST(-N7297/'rhos computation'!$B$23)-EXP(N7297+'rhos computation'!$B$23^2/2)*NORMSDIST(-N7297/'rhos computation'!$B$23-'rhos computation'!$B$23)</f>
        <v>0.128691153075624</v>
      </c>
      <c r="W7297" s="0" t="n">
        <f aca="false">NORMSDIST(-O7297)</f>
        <v>0.00754625967926104</v>
      </c>
      <c r="X7297" s="0" t="n">
        <f aca="false">NORMSDIST(-P7297)</f>
        <v>0.048067034339316</v>
      </c>
    </row>
    <row r="7298" customFormat="false" ht="12.8" hidden="false" customHeight="false" outlineLevel="0" collapsed="false">
      <c r="A7298" s="0" t="n">
        <v>-0.482691257054699</v>
      </c>
      <c r="B7298" s="0" t="n">
        <v>1.07870482176133</v>
      </c>
      <c r="C7298" s="0" t="n">
        <v>-0.878359224967086</v>
      </c>
      <c r="D7298" s="0" t="n">
        <v>-0.256889842138134</v>
      </c>
      <c r="E7298" s="0" t="n">
        <f aca="false" t="array" ref="E7298:H7298">MMULT(A7298:D7298,'Root matrix of resiudals'!$B$19:E$22)</f>
        <v>-0.0192539259562864</v>
      </c>
      <c r="F7298" s="0" t="n">
        <v>0.0265574455705867</v>
      </c>
      <c r="G7298" s="0" t="n">
        <v>-0.0111727349660022</v>
      </c>
      <c r="H7298" s="0" t="n">
        <v>-0.00491885377921093</v>
      </c>
      <c r="I7298" s="3" t="n">
        <f aca="false" t="array" ref="I7298:L7298">MMULT('t+2'!I7298:L7298,'input - gretl'!$B$3:$E$6)+MMULT('Point forecasts'!$P$4:$T$4,'input - gretl'!$B$9:$E$13)+MMULT('t+2'!Q7298:S7298,'input - gretl'!$B$14:$E$16)+E7298:H7298</f>
        <v>-0.0519718160794304</v>
      </c>
      <c r="J7298" s="3" t="n">
        <v>-0.0013935940036985</v>
      </c>
      <c r="K7298" s="3" t="n">
        <v>0.000539992707414148</v>
      </c>
      <c r="L7298" s="3" t="n">
        <v>-0.0513219224706765</v>
      </c>
      <c r="M7298" s="0" t="n">
        <f aca="false">'t+2'!M7298+I7298</f>
        <v>0.0818512015396394</v>
      </c>
      <c r="N7298" s="0" t="n">
        <f aca="false">'t+2'!N7298+J7298</f>
        <v>-0.0680639294729407</v>
      </c>
      <c r="O7298" s="0" t="n">
        <f aca="false">'t+2'!O7298+K7298</f>
        <v>2.41031698248523</v>
      </c>
      <c r="P7298" s="0" t="n">
        <f aca="false">'t+2'!P7298+L7298</f>
        <v>1.63573887421186</v>
      </c>
      <c r="Q7298" s="0" t="n">
        <f aca="false" t="array" ref="Q7298:S7298">MMULT(M7298:P7298,'input - gretl'!$B$19:$D$22)+MMULT('Point forecasts'!$J$5:$O$5,'input - gretl'!$B$23:$D$28)</f>
        <v>14.0798943085788</v>
      </c>
      <c r="R7298" s="0" t="n">
        <v>6.81599118449011</v>
      </c>
      <c r="S7298" s="0" t="n">
        <v>9.7982319184623</v>
      </c>
      <c r="U7298" s="10" t="n">
        <f aca="false">NORMSDIST(-M7298/'rhos computation'!$B$11)-EXP(M7298+'rhos computation'!$B$11^2/2)*NORMSDIST(-M7298/'rhos computation'!$B$11-'rhos computation'!$B$11)</f>
        <v>0.0212959262122974</v>
      </c>
      <c r="V7298" s="10" t="n">
        <f aca="false">NORMSDIST(-N7298/'rhos computation'!$B$23)-EXP(N7298+'rhos computation'!$B$23^2/2)*NORMSDIST(-N7298/'rhos computation'!$B$23-'rhos computation'!$B$23)</f>
        <v>0.0675139178481008</v>
      </c>
      <c r="W7298" s="0" t="n">
        <f aca="false">NORMSDIST(-O7298)</f>
        <v>0.00796933291983286</v>
      </c>
      <c r="X7298" s="0" t="n">
        <f aca="false">NORMSDIST(-P7298)</f>
        <v>0.0509471249088513</v>
      </c>
    </row>
    <row r="7299" customFormat="false" ht="12.8" hidden="false" customHeight="false" outlineLevel="0" collapsed="false">
      <c r="A7299" s="0" t="n">
        <v>-1.32710404819648</v>
      </c>
      <c r="B7299" s="0" t="n">
        <v>-0.644204524617253</v>
      </c>
      <c r="C7299" s="0" t="n">
        <v>-0.260820969888115</v>
      </c>
      <c r="D7299" s="0" t="n">
        <v>-1.02001671215132</v>
      </c>
      <c r="E7299" s="0" t="n">
        <f aca="false" t="array" ref="E7299:H7299">MMULT(A7299:D7299,'Root matrix of resiudals'!$B$19:E$22)</f>
        <v>-0.0583290716726658</v>
      </c>
      <c r="F7299" s="0" t="n">
        <v>-0.022414611168143</v>
      </c>
      <c r="G7299" s="0" t="n">
        <v>-0.0093238377074329</v>
      </c>
      <c r="H7299" s="0" t="n">
        <v>-0.0163847290729368</v>
      </c>
      <c r="I7299" s="3" t="n">
        <f aca="false" t="array" ref="I7299:L7299">MMULT('t+2'!I7299:L7299,'input - gretl'!$B$3:$E$6)+MMULT('Point forecasts'!$P$4:$T$4,'input - gretl'!$B$9:$E$13)+MMULT('t+2'!Q7299:S7299,'input - gretl'!$B$14:$E$16)+E7299:H7299</f>
        <v>-0.106259036115548</v>
      </c>
      <c r="J7299" s="3" t="n">
        <v>-0.046892992609968</v>
      </c>
      <c r="K7299" s="3" t="n">
        <v>0.0120086618793583</v>
      </c>
      <c r="L7299" s="3" t="n">
        <v>-0.0504974440250613</v>
      </c>
      <c r="M7299" s="0" t="n">
        <f aca="false">'t+2'!M7299+I7299</f>
        <v>0.0885567236233216</v>
      </c>
      <c r="N7299" s="0" t="n">
        <f aca="false">'t+2'!N7299+J7299</f>
        <v>-0.0935915076176732</v>
      </c>
      <c r="O7299" s="0" t="n">
        <f aca="false">'t+2'!O7299+K7299</f>
        <v>2.46169997505082</v>
      </c>
      <c r="P7299" s="0" t="n">
        <f aca="false">'t+2'!P7299+L7299</f>
        <v>1.66772554921688</v>
      </c>
      <c r="Q7299" s="0" t="n">
        <f aca="false" t="array" ref="Q7299:S7299">MMULT(M7299:P7299,'input - gretl'!$B$19:$D$22)+MMULT('Point forecasts'!$J$5:$O$5,'input - gretl'!$B$23:$D$28)</f>
        <v>14.0865998306624</v>
      </c>
      <c r="R7299" s="0" t="n">
        <v>6.79046360634538</v>
      </c>
      <c r="S7299" s="0" t="n">
        <v>9.81919398376437</v>
      </c>
      <c r="U7299" s="10" t="n">
        <f aca="false">NORMSDIST(-M7299/'rhos computation'!$B$11)-EXP(M7299+'rhos computation'!$B$11^2/2)*NORMSDIST(-M7299/'rhos computation'!$B$11-'rhos computation'!$B$11)</f>
        <v>0.0196552218587358</v>
      </c>
      <c r="V7299" s="10" t="n">
        <f aca="false">NORMSDIST(-N7299/'rhos computation'!$B$23)-EXP(N7299+'rhos computation'!$B$23^2/2)*NORMSDIST(-N7299/'rhos computation'!$B$23-'rhos computation'!$B$23)</f>
        <v>0.0890598524651306</v>
      </c>
      <c r="W7299" s="0" t="n">
        <f aca="false">NORMSDIST(-O7299)</f>
        <v>0.00691401432482943</v>
      </c>
      <c r="X7299" s="0" t="n">
        <f aca="false">NORMSDIST(-P7299)</f>
        <v>0.0476851105788869</v>
      </c>
    </row>
    <row r="7300" customFormat="false" ht="12.8" hidden="false" customHeight="false" outlineLevel="0" collapsed="false">
      <c r="A7300" s="0" t="n">
        <v>-1.49361892891966</v>
      </c>
      <c r="B7300" s="0" t="n">
        <v>-0.519790459029405</v>
      </c>
      <c r="C7300" s="0" t="n">
        <v>-0.170745993564626</v>
      </c>
      <c r="D7300" s="0" t="n">
        <v>0.583515869872918</v>
      </c>
      <c r="E7300" s="0" t="n">
        <f aca="false" t="array" ref="E7300:H7300">MMULT(A7300:D7300,'Root matrix of resiudals'!$B$19:E$22)</f>
        <v>-0.0656943337349425</v>
      </c>
      <c r="F7300" s="0" t="n">
        <v>-0.0188081653120318</v>
      </c>
      <c r="G7300" s="0" t="n">
        <v>-0.00579479336861056</v>
      </c>
      <c r="H7300" s="0" t="n">
        <v>0.00981097649110537</v>
      </c>
      <c r="I7300" s="3" t="n">
        <f aca="false" t="array" ref="I7300:L7300">MMULT('t+2'!I7300:L7300,'input - gretl'!$B$3:$E$6)+MMULT('Point forecasts'!$P$4:$T$4,'input - gretl'!$B$9:$E$13)+MMULT('t+2'!Q7300:S7300,'input - gretl'!$B$14:$E$16)+E7300:H7300</f>
        <v>-0.125324909647759</v>
      </c>
      <c r="J7300" s="3" t="n">
        <v>-0.0809047860232266</v>
      </c>
      <c r="K7300" s="3" t="n">
        <v>-0.00514424107209466</v>
      </c>
      <c r="L7300" s="3" t="n">
        <v>-0.0351743972027896</v>
      </c>
      <c r="M7300" s="0" t="n">
        <f aca="false">'t+2'!M7300+I7300</f>
        <v>-0.0730680186183731</v>
      </c>
      <c r="N7300" s="0" t="n">
        <f aca="false">'t+2'!N7300+J7300</f>
        <v>-0.153610176112344</v>
      </c>
      <c r="O7300" s="0" t="n">
        <f aca="false">'t+2'!O7300+K7300</f>
        <v>2.38576370507678</v>
      </c>
      <c r="P7300" s="0" t="n">
        <f aca="false">'t+2'!P7300+L7300</f>
        <v>1.68599527690221</v>
      </c>
      <c r="Q7300" s="0" t="n">
        <f aca="false" t="array" ref="Q7300:S7300">MMULT(M7300:P7300,'input - gretl'!$B$19:$D$22)+MMULT('Point forecasts'!$J$5:$O$5,'input - gretl'!$B$23:$D$28)</f>
        <v>13.9249750884207</v>
      </c>
      <c r="R7300" s="0" t="n">
        <v>6.73044493785071</v>
      </c>
      <c r="S7300" s="0" t="n">
        <v>9.72588228927519</v>
      </c>
      <c r="U7300" s="10" t="n">
        <f aca="false">NORMSDIST(-M7300/'rhos computation'!$B$11)-EXP(M7300+'rhos computation'!$B$11^2/2)*NORMSDIST(-M7300/'rhos computation'!$B$11-'rhos computation'!$B$11)</f>
        <v>0.0890576717372931</v>
      </c>
      <c r="V7300" s="10" t="n">
        <f aca="false">NORMSDIST(-N7300/'rhos computation'!$B$23)-EXP(N7300+'rhos computation'!$B$23^2/2)*NORMSDIST(-N7300/'rhos computation'!$B$23-'rhos computation'!$B$23)</f>
        <v>0.141083550001974</v>
      </c>
      <c r="W7300" s="0" t="n">
        <f aca="false">NORMSDIST(-O7300)</f>
        <v>0.0085218490733719</v>
      </c>
      <c r="X7300" s="0" t="n">
        <f aca="false">NORMSDIST(-P7300)</f>
        <v>0.0458983545387511</v>
      </c>
    </row>
    <row r="7301" customFormat="false" ht="12.8" hidden="false" customHeight="false" outlineLevel="0" collapsed="false">
      <c r="A7301" s="0" t="n">
        <v>1.34106736864811</v>
      </c>
      <c r="B7301" s="0" t="n">
        <v>1.96190744970904</v>
      </c>
      <c r="C7301" s="0" t="n">
        <v>-0.159735713195927</v>
      </c>
      <c r="D7301" s="0" t="n">
        <v>0.316886970821247</v>
      </c>
      <c r="E7301" s="0" t="n">
        <f aca="false" t="array" ref="E7301:H7301">MMULT(A7301:D7301,'Root matrix of resiudals'!$B$19:E$22)</f>
        <v>0.061661441872888</v>
      </c>
      <c r="F7301" s="0" t="n">
        <v>0.0585396907270611</v>
      </c>
      <c r="G7301" s="0" t="n">
        <v>0.00648943346134082</v>
      </c>
      <c r="H7301" s="0" t="n">
        <v>0.00457453436437171</v>
      </c>
      <c r="I7301" s="3" t="n">
        <f aca="false" t="array" ref="I7301:L7301">MMULT('t+2'!I7301:L7301,'input - gretl'!$B$3:$E$6)+MMULT('Point forecasts'!$P$4:$T$4,'input - gretl'!$B$9:$E$13)+MMULT('t+2'!Q7301:S7301,'input - gretl'!$B$14:$E$16)+E7301:H7301</f>
        <v>0.0183262924889358</v>
      </c>
      <c r="J7301" s="3" t="n">
        <v>0.0514130036845373</v>
      </c>
      <c r="K7301" s="3" t="n">
        <v>0.0205670048427042</v>
      </c>
      <c r="L7301" s="3" t="n">
        <v>-0.0372016432178972</v>
      </c>
      <c r="M7301" s="0" t="n">
        <f aca="false">'t+2'!M7301+I7301</f>
        <v>0.159562879906139</v>
      </c>
      <c r="N7301" s="0" t="n">
        <f aca="false">'t+2'!N7301+J7301</f>
        <v>-0.0337287789408827</v>
      </c>
      <c r="O7301" s="0" t="n">
        <f aca="false">'t+2'!O7301+K7301</f>
        <v>2.44749048139771</v>
      </c>
      <c r="P7301" s="0" t="n">
        <f aca="false">'t+2'!P7301+L7301</f>
        <v>1.66679398407412</v>
      </c>
      <c r="Q7301" s="0" t="n">
        <f aca="false" t="array" ref="Q7301:S7301">MMULT(M7301:P7301,'input - gretl'!$B$19:$D$22)+MMULT('Point forecasts'!$J$5:$O$5,'input - gretl'!$B$23:$D$28)</f>
        <v>14.1576059869453</v>
      </c>
      <c r="R7301" s="0" t="n">
        <v>6.85032633502217</v>
      </c>
      <c r="S7301" s="0" t="n">
        <v>9.80587045514029</v>
      </c>
      <c r="U7301" s="10" t="n">
        <f aca="false">NORMSDIST(-M7301/'rhos computation'!$B$11)-EXP(M7301+'rhos computation'!$B$11^2/2)*NORMSDIST(-M7301/'rhos computation'!$B$11-'rhos computation'!$B$11)</f>
        <v>0.00756652874610486</v>
      </c>
      <c r="V7301" s="10" t="n">
        <f aca="false">NORMSDIST(-N7301/'rhos computation'!$B$23)-EXP(N7301+'rhos computation'!$B$23^2/2)*NORMSDIST(-N7301/'rhos computation'!$B$23-'rhos computation'!$B$23)</f>
        <v>0.0414646627257763</v>
      </c>
      <c r="W7301" s="0" t="n">
        <f aca="false">NORMSDIST(-O7301)</f>
        <v>0.0071927462452627</v>
      </c>
      <c r="X7301" s="0" t="n">
        <f aca="false">NORMSDIST(-P7301)</f>
        <v>0.0477776884450895</v>
      </c>
    </row>
    <row r="7302" customFormat="false" ht="12.8" hidden="false" customHeight="false" outlineLevel="0" collapsed="false">
      <c r="A7302" s="0" t="n">
        <v>-0.648694019020079</v>
      </c>
      <c r="B7302" s="0" t="n">
        <v>0.626789344478413</v>
      </c>
      <c r="C7302" s="0" t="n">
        <v>0.626854559898301</v>
      </c>
      <c r="D7302" s="0" t="n">
        <v>1.05668904185551</v>
      </c>
      <c r="E7302" s="0" t="n">
        <f aca="false" t="array" ref="E7302:H7302">MMULT(A7302:D7302,'Root matrix of resiudals'!$B$19:E$22)</f>
        <v>-0.026042956612963</v>
      </c>
      <c r="F7302" s="0" t="n">
        <v>0.018759982092707</v>
      </c>
      <c r="G7302" s="0" t="n">
        <v>0.012761359686071</v>
      </c>
      <c r="H7302" s="0" t="n">
        <v>0.0181543995610688</v>
      </c>
      <c r="I7302" s="3" t="n">
        <f aca="false" t="array" ref="I7302:L7302">MMULT('t+2'!I7302:L7302,'input - gretl'!$B$3:$E$6)+MMULT('Point forecasts'!$P$4:$T$4,'input - gretl'!$B$9:$E$13)+MMULT('t+2'!Q7302:S7302,'input - gretl'!$B$14:$E$16)+E7302:H7302</f>
        <v>-0.0684097207879105</v>
      </c>
      <c r="J7302" s="3" t="n">
        <v>-0.017464230605003</v>
      </c>
      <c r="K7302" s="3" t="n">
        <v>0.0288002517930956</v>
      </c>
      <c r="L7302" s="3" t="n">
        <v>-0.03407717983954</v>
      </c>
      <c r="M7302" s="0" t="n">
        <f aca="false">'t+2'!M7302+I7302</f>
        <v>0.0563224796613974</v>
      </c>
      <c r="N7302" s="0" t="n">
        <f aca="false">'t+2'!N7302+J7302</f>
        <v>-0.0898450815904138</v>
      </c>
      <c r="O7302" s="0" t="n">
        <f aca="false">'t+2'!O7302+K7302</f>
        <v>2.43823337597625</v>
      </c>
      <c r="P7302" s="0" t="n">
        <f aca="false">'t+2'!P7302+L7302</f>
        <v>1.71126146470354</v>
      </c>
      <c r="Q7302" s="0" t="n">
        <f aca="false" t="array" ref="Q7302:S7302">MMULT(M7302:P7302,'input - gretl'!$B$19:$D$22)+MMULT('Point forecasts'!$J$5:$O$5,'input - gretl'!$B$23:$D$28)</f>
        <v>14.0543655867005</v>
      </c>
      <c r="R7302" s="0" t="n">
        <v>6.79421003237264</v>
      </c>
      <c r="S7302" s="0" t="n">
        <v>9.75432255226622</v>
      </c>
      <c r="U7302" s="10" t="n">
        <f aca="false">NORMSDIST(-M7302/'rhos computation'!$B$11)-EXP(M7302+'rhos computation'!$B$11^2/2)*NORMSDIST(-M7302/'rhos computation'!$B$11-'rhos computation'!$B$11)</f>
        <v>0.0284673690722548</v>
      </c>
      <c r="V7302" s="10" t="n">
        <f aca="false">NORMSDIST(-N7302/'rhos computation'!$B$23)-EXP(N7302+'rhos computation'!$B$23^2/2)*NORMSDIST(-N7302/'rhos computation'!$B$23-'rhos computation'!$B$23)</f>
        <v>0.0858361899398751</v>
      </c>
      <c r="W7302" s="0" t="n">
        <f aca="false">NORMSDIST(-O7302)</f>
        <v>0.00737962101122564</v>
      </c>
      <c r="X7302" s="0" t="n">
        <f aca="false">NORMSDIST(-P7302)</f>
        <v>0.0435164283270125</v>
      </c>
    </row>
    <row r="7303" customFormat="false" ht="12.8" hidden="false" customHeight="false" outlineLevel="0" collapsed="false">
      <c r="A7303" s="0" t="n">
        <v>-0.262451679375322</v>
      </c>
      <c r="B7303" s="0" t="n">
        <v>-1.50536598990468</v>
      </c>
      <c r="C7303" s="0" t="n">
        <v>-0.175143229230139</v>
      </c>
      <c r="D7303" s="0" t="n">
        <v>0.592968599177715</v>
      </c>
      <c r="E7303" s="0" t="n">
        <f aca="false" t="array" ref="E7303:H7303">MMULT(A7303:D7303,'Root matrix of resiudals'!$B$19:E$22)</f>
        <v>-0.0151122764034177</v>
      </c>
      <c r="F7303" s="0" t="n">
        <v>-0.0441956989328336</v>
      </c>
      <c r="G7303" s="0" t="n">
        <v>-0.00787255139326155</v>
      </c>
      <c r="H7303" s="0" t="n">
        <v>0.00942320399656858</v>
      </c>
      <c r="I7303" s="3" t="n">
        <f aca="false" t="array" ref="I7303:L7303">MMULT('t+2'!I7303:L7303,'input - gretl'!$B$3:$E$6)+MMULT('Point forecasts'!$P$4:$T$4,'input - gretl'!$B$9:$E$13)+MMULT('t+2'!Q7303:S7303,'input - gretl'!$B$14:$E$16)+E7303:H7303</f>
        <v>-0.0591525017795966</v>
      </c>
      <c r="J7303" s="3" t="n">
        <v>-0.0910544760083012</v>
      </c>
      <c r="K7303" s="3" t="n">
        <v>0.00380811417458109</v>
      </c>
      <c r="L7303" s="3" t="n">
        <v>-0.0412466507981385</v>
      </c>
      <c r="M7303" s="0" t="n">
        <f aca="false">'t+2'!M7303+I7303</f>
        <v>0.10497317019432</v>
      </c>
      <c r="N7303" s="0" t="n">
        <f aca="false">'t+2'!N7303+J7303</f>
        <v>-0.145275806843893</v>
      </c>
      <c r="O7303" s="0" t="n">
        <f aca="false">'t+2'!O7303+K7303</f>
        <v>2.42343977855115</v>
      </c>
      <c r="P7303" s="0" t="n">
        <f aca="false">'t+2'!P7303+L7303</f>
        <v>1.66995932712197</v>
      </c>
      <c r="Q7303" s="0" t="n">
        <f aca="false" t="array" ref="Q7303:S7303">MMULT(M7303:P7303,'input - gretl'!$B$19:$D$22)+MMULT('Point forecasts'!$J$5:$O$5,'input - gretl'!$B$23:$D$28)</f>
        <v>14.1030162772334</v>
      </c>
      <c r="R7303" s="0" t="n">
        <v>6.73877930711916</v>
      </c>
      <c r="S7303" s="0" t="n">
        <v>9.77880935278806</v>
      </c>
      <c r="U7303" s="10" t="n">
        <f aca="false">NORMSDIST(-M7303/'rhos computation'!$B$11)-EXP(M7303+'rhos computation'!$B$11^2/2)*NORMSDIST(-M7303/'rhos computation'!$B$11-'rhos computation'!$B$11)</f>
        <v>0.0160382738777299</v>
      </c>
      <c r="V7303" s="10" t="n">
        <f aca="false">NORMSDIST(-N7303/'rhos computation'!$B$23)-EXP(N7303+'rhos computation'!$B$23^2/2)*NORMSDIST(-N7303/'rhos computation'!$B$23-'rhos computation'!$B$23)</f>
        <v>0.133929214576442</v>
      </c>
      <c r="W7303" s="0" t="n">
        <f aca="false">NORMSDIST(-O7303)</f>
        <v>0.00768715104603641</v>
      </c>
      <c r="X7303" s="0" t="n">
        <f aca="false">NORMSDIST(-P7303)</f>
        <v>0.0474637055232028</v>
      </c>
    </row>
    <row r="7304" customFormat="false" ht="12.8" hidden="false" customHeight="false" outlineLevel="0" collapsed="false">
      <c r="A7304" s="0" t="n">
        <v>-0.910853559678641</v>
      </c>
      <c r="B7304" s="0" t="n">
        <v>1.07960338772182</v>
      </c>
      <c r="C7304" s="0" t="n">
        <v>0.106117620142646</v>
      </c>
      <c r="D7304" s="0" t="n">
        <v>2.24834776746185</v>
      </c>
      <c r="E7304" s="0" t="n">
        <f aca="false" t="array" ref="E7304:H7304">MMULT(A7304:D7304,'Root matrix of resiudals'!$B$19:E$22)</f>
        <v>-0.0373650916167943</v>
      </c>
      <c r="F7304" s="0" t="n">
        <v>0.0293128440541429</v>
      </c>
      <c r="G7304" s="0" t="n">
        <v>0.00703607253465577</v>
      </c>
      <c r="H7304" s="0" t="n">
        <v>0.0370252584587228</v>
      </c>
      <c r="I7304" s="3" t="n">
        <f aca="false" t="array" ref="I7304:L7304">MMULT('t+2'!I7304:L7304,'input - gretl'!$B$3:$E$6)+MMULT('Point forecasts'!$P$4:$T$4,'input - gretl'!$B$9:$E$13)+MMULT('t+2'!Q7304:S7304,'input - gretl'!$B$14:$E$16)+E7304:H7304</f>
        <v>-0.0944930005994427</v>
      </c>
      <c r="J7304" s="3" t="n">
        <v>-0.00157682011588872</v>
      </c>
      <c r="K7304" s="3" t="n">
        <v>0.000395751803244583</v>
      </c>
      <c r="L7304" s="3" t="n">
        <v>-0.0190602730269411</v>
      </c>
      <c r="M7304" s="0" t="n">
        <f aca="false">'t+2'!M7304+I7304</f>
        <v>-0.0385829124851581</v>
      </c>
      <c r="N7304" s="0" t="n">
        <f aca="false">'t+2'!N7304+J7304</f>
        <v>-0.126467543425971</v>
      </c>
      <c r="O7304" s="0" t="n">
        <f aca="false">'t+2'!O7304+K7304</f>
        <v>2.38359282738499</v>
      </c>
      <c r="P7304" s="0" t="n">
        <f aca="false">'t+2'!P7304+L7304</f>
        <v>1.6856755873261</v>
      </c>
      <c r="Q7304" s="0" t="n">
        <f aca="false" t="array" ref="Q7304:S7304">MMULT(M7304:P7304,'input - gretl'!$B$19:$D$22)+MMULT('Point forecasts'!$J$5:$O$5,'input - gretl'!$B$23:$D$28)</f>
        <v>13.959460194554</v>
      </c>
      <c r="R7304" s="0" t="n">
        <v>6.75758757053708</v>
      </c>
      <c r="S7304" s="0" t="n">
        <v>9.72401545235477</v>
      </c>
      <c r="U7304" s="10" t="n">
        <f aca="false">NORMSDIST(-M7304/'rhos computation'!$B$11)-EXP(M7304+'rhos computation'!$B$11^2/2)*NORMSDIST(-M7304/'rhos computation'!$B$11-'rhos computation'!$B$11)</f>
        <v>0.0690460893202494</v>
      </c>
      <c r="V7304" s="10" t="n">
        <f aca="false">NORMSDIST(-N7304/'rhos computation'!$B$23)-EXP(N7304+'rhos computation'!$B$23^2/2)*NORMSDIST(-N7304/'rhos computation'!$B$23-'rhos computation'!$B$23)</f>
        <v>0.117642661917838</v>
      </c>
      <c r="W7304" s="0" t="n">
        <f aca="false">NORMSDIST(-O7304)</f>
        <v>0.00857227996928403</v>
      </c>
      <c r="X7304" s="0" t="n">
        <f aca="false">NORMSDIST(-P7304)</f>
        <v>0.0459291507408183</v>
      </c>
    </row>
    <row r="7305" customFormat="false" ht="12.8" hidden="false" customHeight="false" outlineLevel="0" collapsed="false">
      <c r="A7305" s="0" t="n">
        <v>1.33076125524903</v>
      </c>
      <c r="B7305" s="0" t="n">
        <v>0.441602976380678</v>
      </c>
      <c r="C7305" s="0" t="n">
        <v>0.958231129681296</v>
      </c>
      <c r="D7305" s="0" t="n">
        <v>-1.57246547030831</v>
      </c>
      <c r="E7305" s="0" t="n">
        <f aca="false" t="array" ref="E7305:H7305">MMULT(A7305:D7305,'Root matrix of resiudals'!$B$19:E$22)</f>
        <v>0.0598814444263224</v>
      </c>
      <c r="F7305" s="0" t="n">
        <v>0.0189679015155394</v>
      </c>
      <c r="G7305" s="0" t="n">
        <v>0.0168710544047994</v>
      </c>
      <c r="H7305" s="0" t="n">
        <v>-0.0248996328045</v>
      </c>
      <c r="I7305" s="3" t="n">
        <f aca="false" t="array" ref="I7305:L7305">MMULT('t+2'!I7305:L7305,'input - gretl'!$B$3:$E$6)+MMULT('Point forecasts'!$P$4:$T$4,'input - gretl'!$B$9:$E$13)+MMULT('t+2'!Q7305:S7305,'input - gretl'!$B$14:$E$16)+E7305:H7305</f>
        <v>0.00854762408318181</v>
      </c>
      <c r="J7305" s="3" t="n">
        <v>0.00231882122632572</v>
      </c>
      <c r="K7305" s="3" t="n">
        <v>0.0321727305616165</v>
      </c>
      <c r="L7305" s="3" t="n">
        <v>-0.063313340134609</v>
      </c>
      <c r="M7305" s="0" t="n">
        <f aca="false">'t+2'!M7305+I7305</f>
        <v>0.157615463862775</v>
      </c>
      <c r="N7305" s="0" t="n">
        <f aca="false">'t+2'!N7305+J7305</f>
        <v>-0.0758677189778445</v>
      </c>
      <c r="O7305" s="0" t="n">
        <f aca="false">'t+2'!O7305+K7305</f>
        <v>2.44918760804051</v>
      </c>
      <c r="P7305" s="0" t="n">
        <f aca="false">'t+2'!P7305+L7305</f>
        <v>1.64426859049108</v>
      </c>
      <c r="Q7305" s="0" t="n">
        <f aca="false" t="array" ref="Q7305:S7305">MMULT(M7305:P7305,'input - gretl'!$B$19:$D$22)+MMULT('Point forecasts'!$J$5:$O$5,'input - gretl'!$B$23:$D$28)</f>
        <v>14.1556585709019</v>
      </c>
      <c r="R7305" s="0" t="n">
        <v>6.80818739498521</v>
      </c>
      <c r="S7305" s="0" t="n">
        <v>9.82899035735024</v>
      </c>
      <c r="U7305" s="10" t="n">
        <f aca="false">NORMSDIST(-M7305/'rhos computation'!$B$11)-EXP(M7305+'rhos computation'!$B$11^2/2)*NORMSDIST(-M7305/'rhos computation'!$B$11-'rhos computation'!$B$11)</f>
        <v>0.00778793346195278</v>
      </c>
      <c r="V7305" s="10" t="n">
        <f aca="false">NORMSDIST(-N7305/'rhos computation'!$B$23)-EXP(N7305+'rhos computation'!$B$23^2/2)*NORMSDIST(-N7305/'rhos computation'!$B$23-'rhos computation'!$B$23)</f>
        <v>0.0739752230572169</v>
      </c>
      <c r="W7305" s="0" t="n">
        <f aca="false">NORMSDIST(-O7305)</f>
        <v>0.0071589424893793</v>
      </c>
      <c r="X7305" s="0" t="n">
        <f aca="false">NORMSDIST(-P7305)</f>
        <v>0.0500603671475179</v>
      </c>
    </row>
    <row r="7306" customFormat="false" ht="12.8" hidden="false" customHeight="false" outlineLevel="0" collapsed="false">
      <c r="A7306" s="0" t="n">
        <v>0.688024651140999</v>
      </c>
      <c r="B7306" s="0" t="n">
        <v>-0.0129488174133353</v>
      </c>
      <c r="C7306" s="0" t="n">
        <v>-2.47123151530524</v>
      </c>
      <c r="D7306" s="0" t="n">
        <v>-2.04391442367252</v>
      </c>
      <c r="E7306" s="0" t="n">
        <f aca="false" t="array" ref="E7306:H7306">MMULT(A7306:D7306,'Root matrix of resiudals'!$B$19:E$22)</f>
        <v>0.0272198692745823</v>
      </c>
      <c r="F7306" s="0" t="n">
        <v>-0.00781909656133544</v>
      </c>
      <c r="G7306" s="0" t="n">
        <v>-0.041362607213019</v>
      </c>
      <c r="H7306" s="0" t="n">
        <v>-0.0362611854651088</v>
      </c>
      <c r="I7306" s="3" t="n">
        <f aca="false" t="array" ref="I7306:L7306">MMULT('t+2'!I7306:L7306,'input - gretl'!$B$3:$E$6)+MMULT('Point forecasts'!$P$4:$T$4,'input - gretl'!$B$9:$E$13)+MMULT('t+2'!Q7306:S7306,'input - gretl'!$B$14:$E$16)+E7306:H7306</f>
        <v>0.00481215277926276</v>
      </c>
      <c r="J7306" s="3" t="n">
        <v>-0.0765288071374038</v>
      </c>
      <c r="K7306" s="3" t="n">
        <v>-0.0323674442103001</v>
      </c>
      <c r="L7306" s="3" t="n">
        <v>-0.0822966949705136</v>
      </c>
      <c r="M7306" s="0" t="n">
        <f aca="false">'t+2'!M7306+I7306</f>
        <v>0.0843592026514517</v>
      </c>
      <c r="N7306" s="0" t="n">
        <f aca="false">'t+2'!N7306+J7306</f>
        <v>-0.110708184880615</v>
      </c>
      <c r="O7306" s="0" t="n">
        <f aca="false">'t+2'!O7306+K7306</f>
        <v>2.38000320130616</v>
      </c>
      <c r="P7306" s="0" t="n">
        <f aca="false">'t+2'!P7306+L7306</f>
        <v>1.63669977248824</v>
      </c>
      <c r="Q7306" s="0" t="n">
        <f aca="false" t="array" ref="Q7306:S7306">MMULT(M7306:P7306,'input - gretl'!$B$19:$D$22)+MMULT('Point forecasts'!$J$5:$O$5,'input - gretl'!$B$23:$D$28)</f>
        <v>14.0824023096906</v>
      </c>
      <c r="R7306" s="0" t="n">
        <v>6.77334692908244</v>
      </c>
      <c r="S7306" s="0" t="n">
        <v>9.76700427497748</v>
      </c>
      <c r="U7306" s="10" t="n">
        <f aca="false">NORMSDIST(-M7306/'rhos computation'!$B$11)-EXP(M7306+'rhos computation'!$B$11^2/2)*NORMSDIST(-M7306/'rhos computation'!$B$11-'rhos computation'!$B$11)</f>
        <v>0.0206708416334287</v>
      </c>
      <c r="V7306" s="10" t="n">
        <f aca="false">NORMSDIST(-N7306/'rhos computation'!$B$23)-EXP(N7306+'rhos computation'!$B$23^2/2)*NORMSDIST(-N7306/'rhos computation'!$B$23-'rhos computation'!$B$23)</f>
        <v>0.103914462376643</v>
      </c>
      <c r="W7306" s="0" t="n">
        <f aca="false">NORMSDIST(-O7306)</f>
        <v>0.00865624382396694</v>
      </c>
      <c r="X7306" s="0" t="n">
        <f aca="false">NORMSDIST(-P7306)</f>
        <v>0.050846608272886</v>
      </c>
    </row>
    <row r="7307" customFormat="false" ht="12.8" hidden="false" customHeight="false" outlineLevel="0" collapsed="false">
      <c r="A7307" s="0" t="n">
        <v>-2.02507049344107</v>
      </c>
      <c r="B7307" s="0" t="n">
        <v>2.44512978353783</v>
      </c>
      <c r="C7307" s="0" t="n">
        <v>0.0898807693281472</v>
      </c>
      <c r="D7307" s="0" t="n">
        <v>-1.55633521541997</v>
      </c>
      <c r="E7307" s="0" t="n">
        <f aca="false" t="array" ref="E7307:H7307">MMULT(A7307:D7307,'Root matrix of resiudals'!$B$19:E$22)</f>
        <v>-0.0806414515190452</v>
      </c>
      <c r="F7307" s="0" t="n">
        <v>0.0654979105088067</v>
      </c>
      <c r="G7307" s="0" t="n">
        <v>0.00594348496833331</v>
      </c>
      <c r="H7307" s="0" t="n">
        <v>-0.0242158628428892</v>
      </c>
      <c r="I7307" s="3" t="n">
        <f aca="false" t="array" ref="I7307:L7307">MMULT('t+2'!I7307:L7307,'input - gretl'!$B$3:$E$6)+MMULT('Point forecasts'!$P$4:$T$4,'input - gretl'!$B$9:$E$13)+MMULT('t+2'!Q7307:S7307,'input - gretl'!$B$14:$E$16)+E7307:H7307</f>
        <v>-0.131405756787631</v>
      </c>
      <c r="J7307" s="3" t="n">
        <v>-0.0031298224134933</v>
      </c>
      <c r="K7307" s="3" t="n">
        <v>0.00351201797845225</v>
      </c>
      <c r="L7307" s="3" t="n">
        <v>-0.0687022476914533</v>
      </c>
      <c r="M7307" s="0" t="n">
        <f aca="false">'t+2'!M7307+I7307</f>
        <v>-0.094686165594111</v>
      </c>
      <c r="N7307" s="0" t="n">
        <f aca="false">'t+2'!N7307+J7307</f>
        <v>-0.0686481474340944</v>
      </c>
      <c r="O7307" s="0" t="n">
        <f aca="false">'t+2'!O7307+K7307</f>
        <v>2.40295238974749</v>
      </c>
      <c r="P7307" s="0" t="n">
        <f aca="false">'t+2'!P7307+L7307</f>
        <v>1.6487257367973</v>
      </c>
      <c r="Q7307" s="0" t="n">
        <f aca="false" t="array" ref="Q7307:S7307">MMULT(M7307:P7307,'input - gretl'!$B$19:$D$22)+MMULT('Point forecasts'!$J$5:$O$5,'input - gretl'!$B$23:$D$28)</f>
        <v>13.903356941445</v>
      </c>
      <c r="R7307" s="0" t="n">
        <v>6.81540696652896</v>
      </c>
      <c r="S7307" s="0" t="n">
        <v>9.77851617006268</v>
      </c>
      <c r="U7307" s="10" t="n">
        <f aca="false">NORMSDIST(-M7307/'rhos computation'!$B$11)-EXP(M7307+'rhos computation'!$B$11^2/2)*NORMSDIST(-M7307/'rhos computation'!$B$11-'rhos computation'!$B$11)</f>
        <v>0.102797926131137</v>
      </c>
      <c r="V7307" s="10" t="n">
        <f aca="false">NORMSDIST(-N7307/'rhos computation'!$B$23)-EXP(N7307+'rhos computation'!$B$23^2/2)*NORMSDIST(-N7307/'rhos computation'!$B$23-'rhos computation'!$B$23)</f>
        <v>0.0679925941519924</v>
      </c>
      <c r="W7307" s="0" t="n">
        <f aca="false">NORMSDIST(-O7307)</f>
        <v>0.00813165233134584</v>
      </c>
      <c r="X7307" s="0" t="n">
        <f aca="false">NORMSDIST(-P7307)</f>
        <v>0.0496019175178633</v>
      </c>
    </row>
    <row r="7308" customFormat="false" ht="12.8" hidden="false" customHeight="false" outlineLevel="0" collapsed="false">
      <c r="A7308" s="0" t="n">
        <v>-0.437856784429449</v>
      </c>
      <c r="B7308" s="0" t="n">
        <v>2.15102317631661</v>
      </c>
      <c r="C7308" s="0" t="n">
        <v>-0.117829416073599</v>
      </c>
      <c r="D7308" s="0" t="n">
        <v>-0.855035014798838</v>
      </c>
      <c r="E7308" s="0" t="n">
        <f aca="false" t="array" ref="E7308:H7308">MMULT(A7308:D7308,'Root matrix of resiudals'!$B$19:E$22)</f>
        <v>-0.0137338038215026</v>
      </c>
      <c r="F7308" s="0" t="n">
        <v>0.059988750996662</v>
      </c>
      <c r="G7308" s="0" t="n">
        <v>0.0043040645511074</v>
      </c>
      <c r="H7308" s="0" t="n">
        <v>-0.0137007554506378</v>
      </c>
      <c r="I7308" s="3" t="n">
        <f aca="false" t="array" ref="I7308:L7308">MMULT('t+2'!I7308:L7308,'input - gretl'!$B$3:$E$6)+MMULT('Point forecasts'!$P$4:$T$4,'input - gretl'!$B$9:$E$13)+MMULT('t+2'!Q7308:S7308,'input - gretl'!$B$14:$E$16)+E7308:H7308</f>
        <v>-0.073516414292787</v>
      </c>
      <c r="J7308" s="3" t="n">
        <v>0.0109555948650747</v>
      </c>
      <c r="K7308" s="3" t="n">
        <v>0.0165462256645857</v>
      </c>
      <c r="L7308" s="3" t="n">
        <v>-0.0483986675370166</v>
      </c>
      <c r="M7308" s="0" t="n">
        <f aca="false">'t+2'!M7308+I7308</f>
        <v>0.0666824652580671</v>
      </c>
      <c r="N7308" s="0" t="n">
        <f aca="false">'t+2'!N7308+J7308</f>
        <v>-0.036052331324558</v>
      </c>
      <c r="O7308" s="0" t="n">
        <f aca="false">'t+2'!O7308+K7308</f>
        <v>2.46517386301905</v>
      </c>
      <c r="P7308" s="0" t="n">
        <f aca="false">'t+2'!P7308+L7308</f>
        <v>1.69178294097881</v>
      </c>
      <c r="Q7308" s="0" t="n">
        <f aca="false" t="array" ref="Q7308:S7308">MMULT(M7308:P7308,'input - gretl'!$B$19:$D$22)+MMULT('Point forecasts'!$J$5:$O$5,'input - gretl'!$B$23:$D$28)</f>
        <v>14.0647255722972</v>
      </c>
      <c r="R7308" s="0" t="n">
        <v>6.84800278263849</v>
      </c>
      <c r="S7308" s="0" t="n">
        <v>9.79978808929742</v>
      </c>
      <c r="U7308" s="10" t="n">
        <f aca="false">NORMSDIST(-M7308/'rhos computation'!$B$11)-EXP(M7308+'rhos computation'!$B$11^2/2)*NORMSDIST(-M7308/'rhos computation'!$B$11-'rhos computation'!$B$11)</f>
        <v>0.0253759358256994</v>
      </c>
      <c r="V7308" s="10" t="n">
        <f aca="false">NORMSDIST(-N7308/'rhos computation'!$B$23)-EXP(N7308+'rhos computation'!$B$23^2/2)*NORMSDIST(-N7308/'rhos computation'!$B$23-'rhos computation'!$B$23)</f>
        <v>0.043066790969575</v>
      </c>
      <c r="W7308" s="0" t="n">
        <f aca="false">NORMSDIST(-O7308)</f>
        <v>0.00684733913040913</v>
      </c>
      <c r="X7308" s="0" t="n">
        <f aca="false">NORMSDIST(-P7308)</f>
        <v>0.0453436836807703</v>
      </c>
    </row>
    <row r="7309" customFormat="false" ht="12.8" hidden="false" customHeight="false" outlineLevel="0" collapsed="false">
      <c r="A7309" s="0" t="n">
        <v>0.463511855993232</v>
      </c>
      <c r="B7309" s="0" t="n">
        <v>0.42790792566644</v>
      </c>
      <c r="C7309" s="0" t="n">
        <v>1.50445901190736</v>
      </c>
      <c r="D7309" s="0" t="n">
        <v>-1.06041679801752</v>
      </c>
      <c r="E7309" s="0" t="n">
        <f aca="false" t="array" ref="E7309:H7309">MMULT(A7309:D7309,'Root matrix of resiudals'!$B$19:E$22)</f>
        <v>0.0231202035608974</v>
      </c>
      <c r="F7309" s="0" t="n">
        <v>0.0186077615336006</v>
      </c>
      <c r="G7309" s="0" t="n">
        <v>0.0251397235750287</v>
      </c>
      <c r="H7309" s="0" t="n">
        <v>-0.0156338529023926</v>
      </c>
      <c r="I7309" s="3" t="n">
        <f aca="false" t="array" ref="I7309:L7309">MMULT('t+2'!I7309:L7309,'input - gretl'!$B$3:$E$6)+MMULT('Point forecasts'!$P$4:$T$4,'input - gretl'!$B$9:$E$13)+MMULT('t+2'!Q7309:S7309,'input - gretl'!$B$14:$E$16)+E7309:H7309</f>
        <v>-0.0742658900958456</v>
      </c>
      <c r="J7309" s="3" t="n">
        <v>-0.0216425890893937</v>
      </c>
      <c r="K7309" s="3" t="n">
        <v>0.0433109882770188</v>
      </c>
      <c r="L7309" s="3" t="n">
        <v>-0.0658595496619952</v>
      </c>
      <c r="M7309" s="0" t="n">
        <f aca="false">'t+2'!M7309+I7309</f>
        <v>0.11384533102065</v>
      </c>
      <c r="N7309" s="0" t="n">
        <f aca="false">'t+2'!N7309+J7309</f>
        <v>-0.0976611168407776</v>
      </c>
      <c r="O7309" s="0" t="n">
        <f aca="false">'t+2'!O7309+K7309</f>
        <v>2.44244696731572</v>
      </c>
      <c r="P7309" s="0" t="n">
        <f aca="false">'t+2'!P7309+L7309</f>
        <v>1.68431788885189</v>
      </c>
      <c r="Q7309" s="0" t="n">
        <f aca="false" t="array" ref="Q7309:S7309">MMULT(M7309:P7309,'input - gretl'!$B$19:$D$22)+MMULT('Point forecasts'!$J$5:$O$5,'input - gretl'!$B$23:$D$28)</f>
        <v>14.1118884380598</v>
      </c>
      <c r="R7309" s="0" t="n">
        <v>6.78639399712227</v>
      </c>
      <c r="S7309" s="0" t="n">
        <v>9.78416083141939</v>
      </c>
      <c r="U7309" s="10" t="n">
        <f aca="false">NORMSDIST(-M7309/'rhos computation'!$B$11)-EXP(M7309+'rhos computation'!$B$11^2/2)*NORMSDIST(-M7309/'rhos computation'!$B$11-'rhos computation'!$B$11)</f>
        <v>0.0143079764057393</v>
      </c>
      <c r="V7309" s="10" t="n">
        <f aca="false">NORMSDIST(-N7309/'rhos computation'!$B$23)-EXP(N7309+'rhos computation'!$B$23^2/2)*NORMSDIST(-N7309/'rhos computation'!$B$23-'rhos computation'!$B$23)</f>
        <v>0.0925762389624734</v>
      </c>
      <c r="W7309" s="0" t="n">
        <f aca="false">NORMSDIST(-O7309)</f>
        <v>0.00729403638484761</v>
      </c>
      <c r="X7309" s="0" t="n">
        <f aca="false">NORMSDIST(-P7309)</f>
        <v>0.0460601250055106</v>
      </c>
    </row>
    <row r="7310" customFormat="false" ht="12.8" hidden="false" customHeight="false" outlineLevel="0" collapsed="false">
      <c r="A7310" s="0" t="n">
        <v>-0.206793696071028</v>
      </c>
      <c r="B7310" s="0" t="n">
        <v>0.571411486250642</v>
      </c>
      <c r="C7310" s="0" t="n">
        <v>-1.24570374614853</v>
      </c>
      <c r="D7310" s="0" t="n">
        <v>0.32411608004097</v>
      </c>
      <c r="E7310" s="0" t="n">
        <f aca="false" t="array" ref="E7310:H7310">MMULT(A7310:D7310,'Root matrix of resiudals'!$B$19:E$22)</f>
        <v>-0.00924155631338063</v>
      </c>
      <c r="F7310" s="0" t="n">
        <v>0.0114069071871741</v>
      </c>
      <c r="G7310" s="0" t="n">
        <v>-0.0179078713742798</v>
      </c>
      <c r="H7310" s="0" t="n">
        <v>0.00394951422510622</v>
      </c>
      <c r="I7310" s="3" t="n">
        <f aca="false" t="array" ref="I7310:L7310">MMULT('t+2'!I7310:L7310,'input - gretl'!$B$3:$E$6)+MMULT('Point forecasts'!$P$4:$T$4,'input - gretl'!$B$9:$E$13)+MMULT('t+2'!Q7310:S7310,'input - gretl'!$B$14:$E$16)+E7310:H7310</f>
        <v>-0.0781400978000958</v>
      </c>
      <c r="J7310" s="3" t="n">
        <v>0.011754373751645</v>
      </c>
      <c r="K7310" s="3" t="n">
        <v>0.000549902322969507</v>
      </c>
      <c r="L7310" s="3" t="n">
        <v>-0.0388666854894295</v>
      </c>
      <c r="M7310" s="0" t="n">
        <f aca="false">'t+2'!M7310+I7310</f>
        <v>0.123301780372495</v>
      </c>
      <c r="N7310" s="0" t="n">
        <f aca="false">'t+2'!N7310+J7310</f>
        <v>-0.0799747762874233</v>
      </c>
      <c r="O7310" s="0" t="n">
        <f aca="false">'t+2'!O7310+K7310</f>
        <v>2.4302667742375</v>
      </c>
      <c r="P7310" s="0" t="n">
        <f aca="false">'t+2'!P7310+L7310</f>
        <v>1.67460389777114</v>
      </c>
      <c r="Q7310" s="0" t="n">
        <f aca="false" t="array" ref="Q7310:S7310">MMULT(M7310:P7310,'input - gretl'!$B$19:$D$22)+MMULT('Point forecasts'!$J$5:$O$5,'input - gretl'!$B$23:$D$28)</f>
        <v>14.1213448874116</v>
      </c>
      <c r="R7310" s="0" t="n">
        <v>6.80408033767563</v>
      </c>
      <c r="S7310" s="0" t="n">
        <v>9.78121912955852</v>
      </c>
      <c r="U7310" s="10" t="n">
        <f aca="false">NORMSDIST(-M7310/'rhos computation'!$B$11)-EXP(M7310+'rhos computation'!$B$11^2/2)*NORMSDIST(-M7310/'rhos computation'!$B$11-'rhos computation'!$B$11)</f>
        <v>0.0126265225182665</v>
      </c>
      <c r="V7310" s="10" t="n">
        <f aca="false">NORMSDIST(-N7310/'rhos computation'!$B$23)-EXP(N7310+'rhos computation'!$B$23^2/2)*NORMSDIST(-N7310/'rhos computation'!$B$23-'rhos computation'!$B$23)</f>
        <v>0.0774275122710911</v>
      </c>
      <c r="W7310" s="0" t="n">
        <f aca="false">NORMSDIST(-O7310)</f>
        <v>0.0075438564625992</v>
      </c>
      <c r="X7310" s="0" t="n">
        <f aca="false">NORMSDIST(-P7310)</f>
        <v>0.0470059870077998</v>
      </c>
    </row>
    <row r="7311" customFormat="false" ht="12.8" hidden="false" customHeight="false" outlineLevel="0" collapsed="false">
      <c r="A7311" s="0" t="n">
        <v>-0.0563817874068858</v>
      </c>
      <c r="B7311" s="0" t="n">
        <v>0.711204325921739</v>
      </c>
      <c r="C7311" s="0" t="n">
        <v>0.73542733551653</v>
      </c>
      <c r="D7311" s="0" t="n">
        <v>2.1011869916054</v>
      </c>
      <c r="E7311" s="0" t="n">
        <f aca="false" t="array" ref="E7311:H7311">MMULT(A7311:D7311,'Root matrix of resiudals'!$B$19:E$22)</f>
        <v>-0.000704743601680548</v>
      </c>
      <c r="F7311" s="0" t="n">
        <v>0.0229714359087778</v>
      </c>
      <c r="G7311" s="0" t="n">
        <v>0.0167420709054375</v>
      </c>
      <c r="H7311" s="0" t="n">
        <v>0.0350066203420197</v>
      </c>
      <c r="I7311" s="3" t="n">
        <f aca="false" t="array" ref="I7311:L7311">MMULT('t+2'!I7311:L7311,'input - gretl'!$B$3:$E$6)+MMULT('Point forecasts'!$P$4:$T$4,'input - gretl'!$B$9:$E$13)+MMULT('t+2'!Q7311:S7311,'input - gretl'!$B$14:$E$16)+E7311:H7311</f>
        <v>-0.0644474966994058</v>
      </c>
      <c r="J7311" s="3" t="n">
        <v>-0.0545334476709736</v>
      </c>
      <c r="K7311" s="3" t="n">
        <v>0.030708805058739</v>
      </c>
      <c r="L7311" s="3" t="n">
        <v>0.00358131623762777</v>
      </c>
      <c r="M7311" s="0" t="n">
        <f aca="false">'t+2'!M7311+I7311</f>
        <v>0.0625114475171984</v>
      </c>
      <c r="N7311" s="0" t="n">
        <f aca="false">'t+2'!N7311+J7311</f>
        <v>-0.0674707567122818</v>
      </c>
      <c r="O7311" s="0" t="n">
        <f aca="false">'t+2'!O7311+K7311</f>
        <v>2.44964333007542</v>
      </c>
      <c r="P7311" s="0" t="n">
        <f aca="false">'t+2'!P7311+L7311</f>
        <v>1.72359583234081</v>
      </c>
      <c r="Q7311" s="0" t="n">
        <f aca="false" t="array" ref="Q7311:S7311">MMULT(M7311:P7311,'input - gretl'!$B$19:$D$22)+MMULT('Point forecasts'!$J$5:$O$5,'input - gretl'!$B$23:$D$28)</f>
        <v>14.0605545545563</v>
      </c>
      <c r="R7311" s="0" t="n">
        <v>6.81658435725077</v>
      </c>
      <c r="S7311" s="0" t="n">
        <v>9.75400190602396</v>
      </c>
      <c r="U7311" s="10" t="n">
        <f aca="false">NORMSDIST(-M7311/'rhos computation'!$B$11)-EXP(M7311+'rhos computation'!$B$11^2/2)*NORMSDIST(-M7311/'rhos computation'!$B$11-'rhos computation'!$B$11)</f>
        <v>0.0265902256097077</v>
      </c>
      <c r="V7311" s="10" t="n">
        <f aca="false">NORMSDIST(-N7311/'rhos computation'!$B$23)-EXP(N7311+'rhos computation'!$B$23^2/2)*NORMSDIST(-N7311/'rhos computation'!$B$23-'rhos computation'!$B$23)</f>
        <v>0.0670288115213653</v>
      </c>
      <c r="W7311" s="0" t="n">
        <f aca="false">NORMSDIST(-O7311)</f>
        <v>0.00714988921509987</v>
      </c>
      <c r="X7311" s="0" t="n">
        <f aca="false">NORMSDIST(-P7311)</f>
        <v>0.042390415719337</v>
      </c>
    </row>
    <row r="7312" customFormat="false" ht="12.8" hidden="false" customHeight="false" outlineLevel="0" collapsed="false">
      <c r="A7312" s="0" t="n">
        <v>-0.70136374943454</v>
      </c>
      <c r="B7312" s="0" t="n">
        <v>-0.171355390513117</v>
      </c>
      <c r="C7312" s="0" t="n">
        <v>-1.04867980923925</v>
      </c>
      <c r="D7312" s="0" t="n">
        <v>1.12162166736461</v>
      </c>
      <c r="E7312" s="0" t="n">
        <f aca="false" t="array" ref="E7312:H7312">MMULT(A7312:D7312,'Root matrix of resiudals'!$B$19:E$22)</f>
        <v>-0.0322046308355368</v>
      </c>
      <c r="F7312" s="0" t="n">
        <v>-0.0101755971443259</v>
      </c>
      <c r="G7312" s="0" t="n">
        <v>-0.0170971891782122</v>
      </c>
      <c r="H7312" s="0" t="n">
        <v>0.0172569261484653</v>
      </c>
      <c r="I7312" s="3" t="n">
        <f aca="false" t="array" ref="I7312:L7312">MMULT('t+2'!I7312:L7312,'input - gretl'!$B$3:$E$6)+MMULT('Point forecasts'!$P$4:$T$4,'input - gretl'!$B$9:$E$13)+MMULT('t+2'!Q7312:S7312,'input - gretl'!$B$14:$E$16)+E7312:H7312</f>
        <v>-0.123839932938961</v>
      </c>
      <c r="J7312" s="3" t="n">
        <v>-0.0813021493874059</v>
      </c>
      <c r="K7312" s="3" t="n">
        <v>-0.00223756445963267</v>
      </c>
      <c r="L7312" s="3" t="n">
        <v>-0.0232421821950542</v>
      </c>
      <c r="M7312" s="0" t="n">
        <f aca="false">'t+2'!M7312+I7312</f>
        <v>0.0977424217051728</v>
      </c>
      <c r="N7312" s="0" t="n">
        <f aca="false">'t+2'!N7312+J7312</f>
        <v>-0.103611908626933</v>
      </c>
      <c r="O7312" s="0" t="n">
        <f aca="false">'t+2'!O7312+K7312</f>
        <v>2.43079318062476</v>
      </c>
      <c r="P7312" s="0" t="n">
        <f aca="false">'t+2'!P7312+L7312</f>
        <v>1.6998457153983</v>
      </c>
      <c r="Q7312" s="0" t="n">
        <f aca="false" t="array" ref="Q7312:S7312">MMULT(M7312:P7312,'input - gretl'!$B$19:$D$22)+MMULT('Point forecasts'!$J$5:$O$5,'input - gretl'!$B$23:$D$28)</f>
        <v>14.0957855287443</v>
      </c>
      <c r="R7312" s="0" t="n">
        <v>6.78044320533612</v>
      </c>
      <c r="S7312" s="0" t="n">
        <v>9.75773930529148</v>
      </c>
      <c r="U7312" s="10" t="n">
        <f aca="false">NORMSDIST(-M7312/'rhos computation'!$B$11)-EXP(M7312+'rhos computation'!$B$11^2/2)*NORMSDIST(-M7312/'rhos computation'!$B$11-'rhos computation'!$B$11)</f>
        <v>0.0175631208220865</v>
      </c>
      <c r="V7312" s="10" t="n">
        <f aca="false">NORMSDIST(-N7312/'rhos computation'!$B$23)-EXP(N7312+'rhos computation'!$B$23^2/2)*NORMSDIST(-N7312/'rhos computation'!$B$23-'rhos computation'!$B$23)</f>
        <v>0.0977385746087265</v>
      </c>
      <c r="W7312" s="0" t="n">
        <f aca="false">NORMSDIST(-O7312)</f>
        <v>0.0075329058319114</v>
      </c>
      <c r="X7312" s="0" t="n">
        <f aca="false">NORMSDIST(-P7312)</f>
        <v>0.0445799749860073</v>
      </c>
    </row>
    <row r="7313" customFormat="false" ht="12.8" hidden="false" customHeight="false" outlineLevel="0" collapsed="false">
      <c r="A7313" s="0" t="n">
        <v>1.3095627813128</v>
      </c>
      <c r="B7313" s="0" t="n">
        <v>-0.416551449475536</v>
      </c>
      <c r="C7313" s="0" t="n">
        <v>0.337592312237963</v>
      </c>
      <c r="D7313" s="0" t="n">
        <v>-1.48211226048002</v>
      </c>
      <c r="E7313" s="0" t="n">
        <f aca="false" t="array" ref="E7313:H7313">MMULT(A7313:D7313,'Root matrix of resiudals'!$B$19:E$22)</f>
        <v>0.0562275769551488</v>
      </c>
      <c r="F7313" s="0" t="n">
        <v>-0.00782183687751841</v>
      </c>
      <c r="G7313" s="0" t="n">
        <v>0.00386526675717717</v>
      </c>
      <c r="H7313" s="0" t="n">
        <v>-0.0241924803527082</v>
      </c>
      <c r="I7313" s="3" t="n">
        <f aca="false" t="array" ref="I7313:L7313">MMULT('t+2'!I7313:L7313,'input - gretl'!$B$3:$E$6)+MMULT('Point forecasts'!$P$4:$T$4,'input - gretl'!$B$9:$E$13)+MMULT('t+2'!Q7313:S7313,'input - gretl'!$B$14:$E$16)+E7313:H7313</f>
        <v>0.0280438352907562</v>
      </c>
      <c r="J7313" s="3" t="n">
        <v>-0.0949012607997699</v>
      </c>
      <c r="K7313" s="3" t="n">
        <v>0.0146712970741492</v>
      </c>
      <c r="L7313" s="3" t="n">
        <v>-0.0663233830141109</v>
      </c>
      <c r="M7313" s="0" t="n">
        <f aca="false">'t+2'!M7313+I7313</f>
        <v>0.107842884694089</v>
      </c>
      <c r="N7313" s="0" t="n">
        <f aca="false">'t+2'!N7313+J7313</f>
        <v>-0.103093703833759</v>
      </c>
      <c r="O7313" s="0" t="n">
        <f aca="false">'t+2'!O7313+K7313</f>
        <v>2.43588130770746</v>
      </c>
      <c r="P7313" s="0" t="n">
        <f aca="false">'t+2'!P7313+L7313</f>
        <v>1.66257738194461</v>
      </c>
      <c r="Q7313" s="0" t="n">
        <f aca="false" t="array" ref="Q7313:S7313">MMULT(M7313:P7313,'input - gretl'!$B$19:$D$22)+MMULT('Point forecasts'!$J$5:$O$5,'input - gretl'!$B$23:$D$28)</f>
        <v>14.1058859917332</v>
      </c>
      <c r="R7313" s="0" t="n">
        <v>6.78096141012929</v>
      </c>
      <c r="S7313" s="0" t="n">
        <v>9.7982714809053</v>
      </c>
      <c r="U7313" s="10" t="n">
        <f aca="false">NORMSDIST(-M7313/'rhos computation'!$B$11)-EXP(M7313+'rhos computation'!$B$11^2/2)*NORMSDIST(-M7313/'rhos computation'!$B$11-'rhos computation'!$B$11)</f>
        <v>0.0154619472285379</v>
      </c>
      <c r="V7313" s="10" t="n">
        <f aca="false">NORMSDIST(-N7313/'rhos computation'!$B$23)-EXP(N7313+'rhos computation'!$B$23^2/2)*NORMSDIST(-N7313/'rhos computation'!$B$23-'rhos computation'!$B$23)</f>
        <v>0.0972882732615239</v>
      </c>
      <c r="W7313" s="0" t="n">
        <f aca="false">NORMSDIST(-O7313)</f>
        <v>0.00742777907981087</v>
      </c>
      <c r="X7313" s="0" t="n">
        <f aca="false">NORMSDIST(-P7313)</f>
        <v>0.0481985308663943</v>
      </c>
    </row>
    <row r="7314" customFormat="false" ht="12.8" hidden="false" customHeight="false" outlineLevel="0" collapsed="false">
      <c r="A7314" s="0" t="n">
        <v>-0.0955512542978511</v>
      </c>
      <c r="B7314" s="0" t="n">
        <v>0.294780940220564</v>
      </c>
      <c r="C7314" s="0" t="n">
        <v>-1.35182378360701</v>
      </c>
      <c r="D7314" s="0" t="n">
        <v>0.343792272770412</v>
      </c>
      <c r="E7314" s="0" t="n">
        <f aca="false" t="array" ref="E7314:H7314">MMULT(A7314:D7314,'Root matrix of resiudals'!$B$19:E$22)</f>
        <v>-0.00523373301321244</v>
      </c>
      <c r="F7314" s="0" t="n">
        <v>0.0033751322706389</v>
      </c>
      <c r="G7314" s="0" t="n">
        <v>-0.0204513187792092</v>
      </c>
      <c r="H7314" s="0" t="n">
        <v>0.00408650898823343</v>
      </c>
      <c r="I7314" s="3" t="n">
        <f aca="false" t="array" ref="I7314:L7314">MMULT('t+2'!I7314:L7314,'input - gretl'!$B$3:$E$6)+MMULT('Point forecasts'!$P$4:$T$4,'input - gretl'!$B$9:$E$13)+MMULT('t+2'!Q7314:S7314,'input - gretl'!$B$14:$E$16)+E7314:H7314</f>
        <v>-0.0333573462951385</v>
      </c>
      <c r="J7314" s="3" t="n">
        <v>-0.0353479917110097</v>
      </c>
      <c r="K7314" s="3" t="n">
        <v>0.000333966799339631</v>
      </c>
      <c r="L7314" s="3" t="n">
        <v>-0.0240384333689269</v>
      </c>
      <c r="M7314" s="0" t="n">
        <f aca="false">'t+2'!M7314+I7314</f>
        <v>0.10406753561071</v>
      </c>
      <c r="N7314" s="0" t="n">
        <f aca="false">'t+2'!N7314+J7314</f>
        <v>-0.0526755552830736</v>
      </c>
      <c r="O7314" s="0" t="n">
        <f aca="false">'t+2'!O7314+K7314</f>
        <v>2.46987893231831</v>
      </c>
      <c r="P7314" s="0" t="n">
        <f aca="false">'t+2'!P7314+L7314</f>
        <v>1.69778668743693</v>
      </c>
      <c r="Q7314" s="0" t="n">
        <f aca="false" t="array" ref="Q7314:S7314">MMULT(M7314:P7314,'input - gretl'!$B$19:$D$22)+MMULT('Point forecasts'!$J$5:$O$5,'input - gretl'!$B$23:$D$28)</f>
        <v>14.1021106426498</v>
      </c>
      <c r="R7314" s="0" t="n">
        <v>6.83137955867998</v>
      </c>
      <c r="S7314" s="0" t="n">
        <v>9.79878329552768</v>
      </c>
      <c r="U7314" s="10" t="n">
        <f aca="false">NORMSDIST(-M7314/'rhos computation'!$B$11)-EXP(M7314+'rhos computation'!$B$11^2/2)*NORMSDIST(-M7314/'rhos computation'!$B$11-'rhos computation'!$B$11)</f>
        <v>0.0162235187672476</v>
      </c>
      <c r="V7314" s="10" t="n">
        <f aca="false">NORMSDIST(-N7314/'rhos computation'!$B$23)-EXP(N7314+'rhos computation'!$B$23^2/2)*NORMSDIST(-N7314/'rhos computation'!$B$23-'rhos computation'!$B$23)</f>
        <v>0.0552716106509893</v>
      </c>
      <c r="W7314" s="0" t="n">
        <f aca="false">NORMSDIST(-O7314)</f>
        <v>0.00675793930942385</v>
      </c>
      <c r="X7314" s="0" t="n">
        <f aca="false">NORMSDIST(-P7314)</f>
        <v>0.0447740146989216</v>
      </c>
    </row>
    <row r="7315" customFormat="false" ht="12.8" hidden="false" customHeight="false" outlineLevel="0" collapsed="false">
      <c r="A7315" s="0" t="n">
        <v>-0.784165231440085</v>
      </c>
      <c r="B7315" s="0" t="n">
        <v>-0.177601499297955</v>
      </c>
      <c r="C7315" s="0" t="n">
        <v>0.62780762951859</v>
      </c>
      <c r="D7315" s="0" t="n">
        <v>0.00253427276597685</v>
      </c>
      <c r="E7315" s="0" t="n">
        <f aca="false" t="array" ref="E7315:H7315">MMULT(A7315:D7315,'Root matrix of resiudals'!$B$19:E$22)</f>
        <v>-0.0332718024590481</v>
      </c>
      <c r="F7315" s="0" t="n">
        <v>-0.00459572758371739</v>
      </c>
      <c r="G7315" s="0" t="n">
        <v>0.00851399700001493</v>
      </c>
      <c r="H7315" s="0" t="n">
        <v>0.00104871278468933</v>
      </c>
      <c r="I7315" s="3" t="n">
        <f aca="false" t="array" ref="I7315:L7315">MMULT('t+2'!I7315:L7315,'input - gretl'!$B$3:$E$6)+MMULT('Point forecasts'!$P$4:$T$4,'input - gretl'!$B$9:$E$13)+MMULT('t+2'!Q7315:S7315,'input - gretl'!$B$14:$E$16)+E7315:H7315</f>
        <v>-0.0684428765767917</v>
      </c>
      <c r="J7315" s="3" t="n">
        <v>-0.0692307791781255</v>
      </c>
      <c r="K7315" s="3" t="n">
        <v>0.0261800072593355</v>
      </c>
      <c r="L7315" s="3" t="n">
        <v>-0.0491852058373025</v>
      </c>
      <c r="M7315" s="0" t="n">
        <f aca="false">'t+2'!M7315+I7315</f>
        <v>0.0841388270341327</v>
      </c>
      <c r="N7315" s="0" t="n">
        <f aca="false">'t+2'!N7315+J7315</f>
        <v>-0.102225176740682</v>
      </c>
      <c r="O7315" s="0" t="n">
        <f aca="false">'t+2'!O7315+K7315</f>
        <v>2.45149485520167</v>
      </c>
      <c r="P7315" s="0" t="n">
        <f aca="false">'t+2'!P7315+L7315</f>
        <v>1.70297272369148</v>
      </c>
      <c r="Q7315" s="0" t="n">
        <f aca="false" t="array" ref="Q7315:S7315">MMULT(M7315:P7315,'input - gretl'!$B$19:$D$22)+MMULT('Point forecasts'!$J$5:$O$5,'input - gretl'!$B$23:$D$28)</f>
        <v>14.0821819340733</v>
      </c>
      <c r="R7315" s="0" t="n">
        <v>6.78182993722237</v>
      </c>
      <c r="S7315" s="0" t="n">
        <v>9.77546703863115</v>
      </c>
      <c r="U7315" s="10" t="n">
        <f aca="false">NORMSDIST(-M7315/'rhos computation'!$B$11)-EXP(M7315+'rhos computation'!$B$11^2/2)*NORMSDIST(-M7315/'rhos computation'!$B$11-'rhos computation'!$B$11)</f>
        <v>0.0207252166254357</v>
      </c>
      <c r="V7315" s="10" t="n">
        <f aca="false">NORMSDIST(-N7315/'rhos computation'!$B$23)-EXP(N7315+'rhos computation'!$B$23^2/2)*NORMSDIST(-N7315/'rhos computation'!$B$23-'rhos computation'!$B$23)</f>
        <v>0.0965338368173049</v>
      </c>
      <c r="W7315" s="0" t="n">
        <f aca="false">NORMSDIST(-O7315)</f>
        <v>0.00711321100993757</v>
      </c>
      <c r="X7315" s="0" t="n">
        <f aca="false">NORMSDIST(-P7315)</f>
        <v>0.0442865865115687</v>
      </c>
    </row>
    <row r="7316" customFormat="false" ht="12.8" hidden="false" customHeight="false" outlineLevel="0" collapsed="false">
      <c r="A7316" s="0" t="n">
        <v>-1.21709235665488</v>
      </c>
      <c r="B7316" s="0" t="n">
        <v>1.00196926569006</v>
      </c>
      <c r="C7316" s="0" t="n">
        <v>-0.584300370829068</v>
      </c>
      <c r="D7316" s="0" t="n">
        <v>-0.0705576139005646</v>
      </c>
      <c r="E7316" s="0" t="n">
        <f aca="false" t="array" ref="E7316:H7316">MMULT(A7316:D7316,'Root matrix of resiudals'!$B$19:E$22)</f>
        <v>-0.0506449065398891</v>
      </c>
      <c r="F7316" s="0" t="n">
        <v>0.0237701220567309</v>
      </c>
      <c r="G7316" s="0" t="n">
        <v>-0.00740316497869193</v>
      </c>
      <c r="H7316" s="0" t="n">
        <v>-0.00128229668491309</v>
      </c>
      <c r="I7316" s="3" t="n">
        <f aca="false" t="array" ref="I7316:L7316">MMULT('t+2'!I7316:L7316,'input - gretl'!$B$3:$E$6)+MMULT('Point forecasts'!$P$4:$T$4,'input - gretl'!$B$9:$E$13)+MMULT('t+2'!Q7316:S7316,'input - gretl'!$B$14:$E$16)+E7316:H7316</f>
        <v>-0.0777845809327877</v>
      </c>
      <c r="J7316" s="3" t="n">
        <v>-0.00407693247281905</v>
      </c>
      <c r="K7316" s="3" t="n">
        <v>0.0149649930597149</v>
      </c>
      <c r="L7316" s="3" t="n">
        <v>-0.0437069995841413</v>
      </c>
      <c r="M7316" s="0" t="n">
        <f aca="false">'t+2'!M7316+I7316</f>
        <v>0.0944586362200699</v>
      </c>
      <c r="N7316" s="0" t="n">
        <f aca="false">'t+2'!N7316+J7316</f>
        <v>-0.0488790272640087</v>
      </c>
      <c r="O7316" s="0" t="n">
        <f aca="false">'t+2'!O7316+K7316</f>
        <v>2.45131784449847</v>
      </c>
      <c r="P7316" s="0" t="n">
        <f aca="false">'t+2'!P7316+L7316</f>
        <v>1.67553218951891</v>
      </c>
      <c r="Q7316" s="0" t="n">
        <f aca="false" t="array" ref="Q7316:S7316">MMULT(M7316:P7316,'input - gretl'!$B$19:$D$22)+MMULT('Point forecasts'!$J$5:$O$5,'input - gretl'!$B$23:$D$28)</f>
        <v>14.0925017432592</v>
      </c>
      <c r="R7316" s="0" t="n">
        <v>6.83517608669904</v>
      </c>
      <c r="S7316" s="0" t="n">
        <v>9.80138734795277</v>
      </c>
      <c r="U7316" s="10" t="n">
        <f aca="false">NORMSDIST(-M7316/'rhos computation'!$B$11)-EXP(M7316+'rhos computation'!$B$11^2/2)*NORMSDIST(-M7316/'rhos computation'!$B$11-'rhos computation'!$B$11)</f>
        <v>0.0182907690686243</v>
      </c>
      <c r="V7316" s="10" t="n">
        <f aca="false">NORMSDIST(-N7316/'rhos computation'!$B$23)-EXP(N7316+'rhos computation'!$B$23^2/2)*NORMSDIST(-N7316/'rhos computation'!$B$23-'rhos computation'!$B$23)</f>
        <v>0.0523786192238148</v>
      </c>
      <c r="W7316" s="0" t="n">
        <f aca="false">NORMSDIST(-O7316)</f>
        <v>0.00711671035255786</v>
      </c>
      <c r="X7316" s="0" t="n">
        <f aca="false">NORMSDIST(-P7316)</f>
        <v>0.0469149304231178</v>
      </c>
    </row>
    <row r="7317" customFormat="false" ht="12.8" hidden="false" customHeight="false" outlineLevel="0" collapsed="false">
      <c r="A7317" s="0" t="n">
        <v>0.0161331936109978</v>
      </c>
      <c r="B7317" s="0" t="n">
        <v>-1.04745268685868</v>
      </c>
      <c r="C7317" s="0" t="n">
        <v>-0.796955680211497</v>
      </c>
      <c r="D7317" s="0" t="n">
        <v>-0.780609627314174</v>
      </c>
      <c r="E7317" s="0" t="n">
        <f aca="false" t="array" ref="E7317:H7317">MMULT(A7317:D7317,'Root matrix of resiudals'!$B$19:E$22)</f>
        <v>-0.00236510452817706</v>
      </c>
      <c r="F7317" s="0" t="n">
        <v>-0.0328041094229952</v>
      </c>
      <c r="G7317" s="0" t="n">
        <v>-0.0174782423610645</v>
      </c>
      <c r="H7317" s="0" t="n">
        <v>-0.0136546640496549</v>
      </c>
      <c r="I7317" s="3" t="n">
        <f aca="false" t="array" ref="I7317:L7317">MMULT('t+2'!I7317:L7317,'input - gretl'!$B$3:$E$6)+MMULT('Point forecasts'!$P$4:$T$4,'input - gretl'!$B$9:$E$13)+MMULT('t+2'!Q7317:S7317,'input - gretl'!$B$14:$E$16)+E7317:H7317</f>
        <v>-0.0870093423280592</v>
      </c>
      <c r="J7317" s="3" t="n">
        <v>-0.107259409048676</v>
      </c>
      <c r="K7317" s="3" t="n">
        <v>-0.00743474703981049</v>
      </c>
      <c r="L7317" s="3" t="n">
        <v>-0.0540882068596991</v>
      </c>
      <c r="M7317" s="0" t="n">
        <f aca="false">'t+2'!M7317+I7317</f>
        <v>0.0573210702383768</v>
      </c>
      <c r="N7317" s="0" t="n">
        <f aca="false">'t+2'!N7317+J7317</f>
        <v>-0.143317078290037</v>
      </c>
      <c r="O7317" s="0" t="n">
        <f aca="false">'t+2'!O7317+K7317</f>
        <v>2.39139603114372</v>
      </c>
      <c r="P7317" s="0" t="n">
        <f aca="false">'t+2'!P7317+L7317</f>
        <v>1.66055464422302</v>
      </c>
      <c r="Q7317" s="0" t="n">
        <f aca="false" t="array" ref="Q7317:S7317">MMULT(M7317:P7317,'input - gretl'!$B$19:$D$22)+MMULT('Point forecasts'!$J$5:$O$5,'input - gretl'!$B$23:$D$28)</f>
        <v>14.0553641772775</v>
      </c>
      <c r="R7317" s="0" t="n">
        <v>6.74073803567301</v>
      </c>
      <c r="S7317" s="0" t="n">
        <v>9.75570992905169</v>
      </c>
      <c r="U7317" s="10" t="n">
        <f aca="false">NORMSDIST(-M7317/'rhos computation'!$B$11)-EXP(M7317+'rhos computation'!$B$11^2/2)*NORMSDIST(-M7317/'rhos computation'!$B$11-'rhos computation'!$B$11)</f>
        <v>0.028158346825387</v>
      </c>
      <c r="V7317" s="10" t="n">
        <f aca="false">NORMSDIST(-N7317/'rhos computation'!$B$23)-EXP(N7317+'rhos computation'!$B$23^2/2)*NORMSDIST(-N7317/'rhos computation'!$B$23-'rhos computation'!$B$23)</f>
        <v>0.13224151173449</v>
      </c>
      <c r="W7317" s="0" t="n">
        <f aca="false">NORMSDIST(-O7317)</f>
        <v>0.00839221850999497</v>
      </c>
      <c r="X7317" s="0" t="n">
        <f aca="false">NORMSDIST(-P7317)</f>
        <v>0.048401462296565</v>
      </c>
    </row>
    <row r="7318" customFormat="false" ht="12.8" hidden="false" customHeight="false" outlineLevel="0" collapsed="false">
      <c r="A7318" s="0" t="n">
        <v>0.163430688862608</v>
      </c>
      <c r="B7318" s="0" t="n">
        <v>-2.11363279068124</v>
      </c>
      <c r="C7318" s="0" t="n">
        <v>-0.812668499517034</v>
      </c>
      <c r="D7318" s="0" t="n">
        <v>-0.147202071526256</v>
      </c>
      <c r="E7318" s="0" t="n">
        <f aca="false" t="array" ref="E7318:H7318">MMULT(A7318:D7318,'Root matrix of resiudals'!$B$19:E$22)</f>
        <v>0.00127860890402291</v>
      </c>
      <c r="F7318" s="0" t="n">
        <v>-0.0629484785608036</v>
      </c>
      <c r="G7318" s="0" t="n">
        <v>-0.02065212874287</v>
      </c>
      <c r="H7318" s="0" t="n">
        <v>-0.00352072285262131</v>
      </c>
      <c r="I7318" s="3" t="n">
        <f aca="false" t="array" ref="I7318:L7318">MMULT('t+2'!I7318:L7318,'input - gretl'!$B$3:$E$6)+MMULT('Point forecasts'!$P$4:$T$4,'input - gretl'!$B$9:$E$13)+MMULT('t+2'!Q7318:S7318,'input - gretl'!$B$14:$E$16)+E7318:H7318</f>
        <v>-0.0592083840509303</v>
      </c>
      <c r="J7318" s="3" t="n">
        <v>-0.0675820122127956</v>
      </c>
      <c r="K7318" s="3" t="n">
        <v>-0.0184396587588187</v>
      </c>
      <c r="L7318" s="3" t="n">
        <v>-0.0582172193759188</v>
      </c>
      <c r="M7318" s="0" t="n">
        <f aca="false">'t+2'!M7318+I7318</f>
        <v>0.122278179028801</v>
      </c>
      <c r="N7318" s="0" t="n">
        <f aca="false">'t+2'!N7318+J7318</f>
        <v>-0.209168881976054</v>
      </c>
      <c r="O7318" s="0" t="n">
        <f aca="false">'t+2'!O7318+K7318</f>
        <v>2.35007256730866</v>
      </c>
      <c r="P7318" s="0" t="n">
        <f aca="false">'t+2'!P7318+L7318</f>
        <v>1.62291687798875</v>
      </c>
      <c r="Q7318" s="0" t="n">
        <f aca="false" t="array" ref="Q7318:S7318">MMULT(M7318:P7318,'input - gretl'!$B$19:$D$22)+MMULT('Point forecasts'!$J$5:$O$5,'input - gretl'!$B$23:$D$28)</f>
        <v>14.1203212860679</v>
      </c>
      <c r="R7318" s="0" t="n">
        <v>6.674886231987</v>
      </c>
      <c r="S7318" s="0" t="n">
        <v>9.75018186279372</v>
      </c>
      <c r="U7318" s="10" t="n">
        <f aca="false">NORMSDIST(-M7318/'rhos computation'!$B$11)-EXP(M7318+'rhos computation'!$B$11^2/2)*NORMSDIST(-M7318/'rhos computation'!$B$11-'rhos computation'!$B$11)</f>
        <v>0.0128006951338721</v>
      </c>
      <c r="V7318" s="10" t="n">
        <f aca="false">NORMSDIST(-N7318/'rhos computation'!$B$23)-EXP(N7318+'rhos computation'!$B$23^2/2)*NORMSDIST(-N7318/'rhos computation'!$B$23-'rhos computation'!$B$23)</f>
        <v>0.187450330777985</v>
      </c>
      <c r="W7318" s="0" t="n">
        <f aca="false">NORMSDIST(-O7318)</f>
        <v>0.00938487567252234</v>
      </c>
      <c r="X7318" s="0" t="n">
        <f aca="false">NORMSDIST(-P7318)</f>
        <v>0.0523035875182865</v>
      </c>
    </row>
    <row r="7319" customFormat="false" ht="12.8" hidden="false" customHeight="false" outlineLevel="0" collapsed="false">
      <c r="A7319" s="0" t="n">
        <v>-0.610693510351014</v>
      </c>
      <c r="B7319" s="0" t="n">
        <v>-0.5501891712179</v>
      </c>
      <c r="C7319" s="0" t="n">
        <v>-0.542662022331662</v>
      </c>
      <c r="D7319" s="0" t="n">
        <v>0.347155922273807</v>
      </c>
      <c r="E7319" s="0" t="n">
        <f aca="false" t="array" ref="E7319:H7319">MMULT(A7319:D7319,'Root matrix of resiudals'!$B$19:E$22)</f>
        <v>-0.0282505850932876</v>
      </c>
      <c r="F7319" s="0" t="n">
        <v>-0.0190284299064333</v>
      </c>
      <c r="G7319" s="0" t="n">
        <v>-0.01107754820113</v>
      </c>
      <c r="H7319" s="0" t="n">
        <v>0.00520954658394485</v>
      </c>
      <c r="I7319" s="3" t="n">
        <f aca="false" t="array" ref="I7319:L7319">MMULT('t+2'!I7319:L7319,'input - gretl'!$B$3:$E$6)+MMULT('Point forecasts'!$P$4:$T$4,'input - gretl'!$B$9:$E$13)+MMULT('t+2'!Q7319:S7319,'input - gretl'!$B$14:$E$16)+E7319:H7319</f>
        <v>-0.101467588025181</v>
      </c>
      <c r="J7319" s="3" t="n">
        <v>-0.0996287436140503</v>
      </c>
      <c r="K7319" s="3" t="n">
        <v>-0.00881322866384667</v>
      </c>
      <c r="L7319" s="3" t="n">
        <v>-0.0387575361867329</v>
      </c>
      <c r="M7319" s="0" t="n">
        <f aca="false">'t+2'!M7319+I7319</f>
        <v>-0.0200023589012912</v>
      </c>
      <c r="N7319" s="0" t="n">
        <f aca="false">'t+2'!N7319+J7319</f>
        <v>-0.143378970832443</v>
      </c>
      <c r="O7319" s="0" t="n">
        <f aca="false">'t+2'!O7319+K7319</f>
        <v>2.39245978662989</v>
      </c>
      <c r="P7319" s="0" t="n">
        <f aca="false">'t+2'!P7319+L7319</f>
        <v>1.68054019158864</v>
      </c>
      <c r="Q7319" s="0" t="n">
        <f aca="false" t="array" ref="Q7319:S7319">MMULT(M7319:P7319,'input - gretl'!$B$19:$D$22)+MMULT('Point forecasts'!$J$5:$O$5,'input - gretl'!$B$23:$D$28)</f>
        <v>13.9780407481378</v>
      </c>
      <c r="R7319" s="0" t="n">
        <v>6.74067614313061</v>
      </c>
      <c r="S7319" s="0" t="n">
        <v>9.73776642971578</v>
      </c>
      <c r="U7319" s="10" t="n">
        <f aca="false">NORMSDIST(-M7319/'rhos computation'!$B$11)-EXP(M7319+'rhos computation'!$B$11^2/2)*NORMSDIST(-M7319/'rhos computation'!$B$11-'rhos computation'!$B$11)</f>
        <v>0.0593616153523861</v>
      </c>
      <c r="V7319" s="10" t="n">
        <f aca="false">NORMSDIST(-N7319/'rhos computation'!$B$23)-EXP(N7319+'rhos computation'!$B$23^2/2)*NORMSDIST(-N7319/'rhos computation'!$B$23-'rhos computation'!$B$23)</f>
        <v>0.132294874894286</v>
      </c>
      <c r="W7319" s="0" t="n">
        <f aca="false">NORMSDIST(-O7319)</f>
        <v>0.00836793098203277</v>
      </c>
      <c r="X7319" s="0" t="n">
        <f aca="false">NORMSDIST(-P7319)</f>
        <v>0.0464261306410654</v>
      </c>
    </row>
    <row r="7320" customFormat="false" ht="12.8" hidden="false" customHeight="false" outlineLevel="0" collapsed="false">
      <c r="A7320" s="0" t="n">
        <v>0.336747460640147</v>
      </c>
      <c r="B7320" s="0" t="n">
        <v>0.206001033921711</v>
      </c>
      <c r="C7320" s="0" t="n">
        <v>-0.187332751246017</v>
      </c>
      <c r="D7320" s="0" t="n">
        <v>-1.06404016046234</v>
      </c>
      <c r="E7320" s="0" t="n">
        <f aca="false" t="array" ref="E7320:H7320">MMULT(A7320:D7320,'Root matrix of resiudals'!$B$19:E$22)</f>
        <v>0.0150904329542453</v>
      </c>
      <c r="F7320" s="0" t="n">
        <v>0.00590589730955318</v>
      </c>
      <c r="G7320" s="0" t="n">
        <v>-0.00308193130503101</v>
      </c>
      <c r="H7320" s="0" t="n">
        <v>-0.0175962001253296</v>
      </c>
      <c r="I7320" s="3" t="n">
        <f aca="false" t="array" ref="I7320:L7320">MMULT('t+2'!I7320:L7320,'input - gretl'!$B$3:$E$6)+MMULT('Point forecasts'!$P$4:$T$4,'input - gretl'!$B$9:$E$13)+MMULT('t+2'!Q7320:S7320,'input - gretl'!$B$14:$E$16)+E7320:H7320</f>
        <v>-0.0545523357129865</v>
      </c>
      <c r="J7320" s="3" t="n">
        <v>-0.00973269527379902</v>
      </c>
      <c r="K7320" s="3" t="n">
        <v>-0.00330374278079107</v>
      </c>
      <c r="L7320" s="3" t="n">
        <v>-0.0769174447604824</v>
      </c>
      <c r="M7320" s="0" t="n">
        <f aca="false">'t+2'!M7320+I7320</f>
        <v>0.0660389248179508</v>
      </c>
      <c r="N7320" s="0" t="n">
        <f aca="false">'t+2'!N7320+J7320</f>
        <v>-0.149555260985251</v>
      </c>
      <c r="O7320" s="0" t="n">
        <f aca="false">'t+2'!O7320+K7320</f>
        <v>2.36674574778578</v>
      </c>
      <c r="P7320" s="0" t="n">
        <f aca="false">'t+2'!P7320+L7320</f>
        <v>1.62922589978971</v>
      </c>
      <c r="Q7320" s="0" t="n">
        <f aca="false" t="array" ref="Q7320:S7320">MMULT(M7320:P7320,'input - gretl'!$B$19:$D$22)+MMULT('Point forecasts'!$J$5:$O$5,'input - gretl'!$B$23:$D$28)</f>
        <v>14.0640820318571</v>
      </c>
      <c r="R7320" s="0" t="n">
        <v>6.7344998529778</v>
      </c>
      <c r="S7320" s="0" t="n">
        <v>9.76085484808704</v>
      </c>
      <c r="U7320" s="10" t="n">
        <f aca="false">NORMSDIST(-M7320/'rhos computation'!$B$11)-EXP(M7320+'rhos computation'!$B$11^2/2)*NORMSDIST(-M7320/'rhos computation'!$B$11-'rhos computation'!$B$11)</f>
        <v>0.0255606426623531</v>
      </c>
      <c r="V7320" s="10" t="n">
        <f aca="false">NORMSDIST(-N7320/'rhos computation'!$B$23)-EXP(N7320+'rhos computation'!$B$23^2/2)*NORMSDIST(-N7320/'rhos computation'!$B$23-'rhos computation'!$B$23)</f>
        <v>0.137608361255956</v>
      </c>
      <c r="W7320" s="0" t="n">
        <f aca="false">NORMSDIST(-O7320)</f>
        <v>0.00897262805610838</v>
      </c>
      <c r="X7320" s="0" t="n">
        <f aca="false">NORMSDIST(-P7320)</f>
        <v>0.0516326030211817</v>
      </c>
    </row>
    <row r="7321" customFormat="false" ht="12.8" hidden="false" customHeight="false" outlineLevel="0" collapsed="false">
      <c r="A7321" s="0" t="n">
        <v>-0.446927106814089</v>
      </c>
      <c r="B7321" s="0" t="n">
        <v>2.58702759933668</v>
      </c>
      <c r="C7321" s="0" t="n">
        <v>-0.25690048483833</v>
      </c>
      <c r="D7321" s="0" t="n">
        <v>0.966793456862</v>
      </c>
      <c r="E7321" s="0" t="n">
        <f aca="false" t="array" ref="E7321:H7321">MMULT(A7321:D7321,'Root matrix of resiudals'!$B$19:E$22)</f>
        <v>-0.014005124033219</v>
      </c>
      <c r="F7321" s="0" t="n">
        <v>0.0720460971074184</v>
      </c>
      <c r="G7321" s="0" t="n">
        <v>0.00570353339209485</v>
      </c>
      <c r="H7321" s="0" t="n">
        <v>0.015734995973299</v>
      </c>
      <c r="I7321" s="3" t="n">
        <f aca="false" t="array" ref="I7321:L7321">MMULT('t+2'!I7321:L7321,'input - gretl'!$B$3:$E$6)+MMULT('Point forecasts'!$P$4:$T$4,'input - gretl'!$B$9:$E$13)+MMULT('t+2'!Q7321:S7321,'input - gretl'!$B$14:$E$16)+E7321:H7321</f>
        <v>-0.076432886466349</v>
      </c>
      <c r="J7321" s="3" t="n">
        <v>-0.00353710936831049</v>
      </c>
      <c r="K7321" s="3" t="n">
        <v>0.0259461878688169</v>
      </c>
      <c r="L7321" s="3" t="n">
        <v>-0.0165555310590953</v>
      </c>
      <c r="M7321" s="0" t="n">
        <f aca="false">'t+2'!M7321+I7321</f>
        <v>0.0894218930912757</v>
      </c>
      <c r="N7321" s="0" t="n">
        <f aca="false">'t+2'!N7321+J7321</f>
        <v>0.00300700741368856</v>
      </c>
      <c r="O7321" s="0" t="n">
        <f aca="false">'t+2'!O7321+K7321</f>
        <v>2.45640467881079</v>
      </c>
      <c r="P7321" s="0" t="n">
        <f aca="false">'t+2'!P7321+L7321</f>
        <v>1.69592195707083</v>
      </c>
      <c r="Q7321" s="0" t="n">
        <f aca="false" t="array" ref="Q7321:S7321">MMULT(M7321:P7321,'input - gretl'!$B$19:$D$22)+MMULT('Point forecasts'!$J$5:$O$5,'input - gretl'!$B$23:$D$28)</f>
        <v>14.0874650001304</v>
      </c>
      <c r="R7321" s="0" t="n">
        <v>6.88706212137674</v>
      </c>
      <c r="S7321" s="0" t="n">
        <v>9.78708249383484</v>
      </c>
      <c r="U7321" s="10" t="n">
        <f aca="false">NORMSDIST(-M7321/'rhos computation'!$B$11)-EXP(M7321+'rhos computation'!$B$11^2/2)*NORMSDIST(-M7321/'rhos computation'!$B$11-'rhos computation'!$B$11)</f>
        <v>0.0194505926950332</v>
      </c>
      <c r="V7321" s="10" t="n">
        <f aca="false">NORMSDIST(-N7321/'rhos computation'!$B$23)-EXP(N7321+'rhos computation'!$B$23^2/2)*NORMSDIST(-N7321/'rhos computation'!$B$23-'rhos computation'!$B$23)</f>
        <v>0.0203328442146888</v>
      </c>
      <c r="W7321" s="0" t="n">
        <f aca="false">NORMSDIST(-O7321)</f>
        <v>0.00701675133191131</v>
      </c>
      <c r="X7321" s="0" t="n">
        <f aca="false">NORMSDIST(-P7321)</f>
        <v>0.0449503304079526</v>
      </c>
    </row>
    <row r="7322" customFormat="false" ht="12.8" hidden="false" customHeight="false" outlineLevel="0" collapsed="false">
      <c r="A7322" s="0" t="n">
        <v>0.369781352139087</v>
      </c>
      <c r="B7322" s="0" t="n">
        <v>2.17505713394442</v>
      </c>
      <c r="C7322" s="0" t="n">
        <v>-0.797180057508064</v>
      </c>
      <c r="D7322" s="0" t="n">
        <v>-1.15399255348887</v>
      </c>
      <c r="E7322" s="0" t="n">
        <f aca="false" t="array" ref="E7322:H7322">MMULT(A7322:D7322,'Root matrix of resiudals'!$B$19:E$22)</f>
        <v>0.0202472077692468</v>
      </c>
      <c r="F7322" s="0" t="n">
        <v>0.0600453470962742</v>
      </c>
      <c r="G7322" s="0" t="n">
        <v>-0.00590242960671397</v>
      </c>
      <c r="H7322" s="0" t="n">
        <v>-0.0196376470370009</v>
      </c>
      <c r="I7322" s="3" t="n">
        <f aca="false" t="array" ref="I7322:L7322">MMULT('t+2'!I7322:L7322,'input - gretl'!$B$3:$E$6)+MMULT('Point forecasts'!$P$4:$T$4,'input - gretl'!$B$9:$E$13)+MMULT('t+2'!Q7322:S7322,'input - gretl'!$B$14:$E$16)+E7322:H7322</f>
        <v>-0.00778494635755476</v>
      </c>
      <c r="J7322" s="3" t="n">
        <v>0.020448013789704</v>
      </c>
      <c r="K7322" s="3" t="n">
        <v>0.0135374205899945</v>
      </c>
      <c r="L7322" s="3" t="n">
        <v>-0.0590998460951249</v>
      </c>
      <c r="M7322" s="0" t="n">
        <f aca="false">'t+2'!M7322+I7322</f>
        <v>0.13496616162262</v>
      </c>
      <c r="N7322" s="0" t="n">
        <f aca="false">'t+2'!N7322+J7322</f>
        <v>-0.0269631285510684</v>
      </c>
      <c r="O7322" s="0" t="n">
        <f aca="false">'t+2'!O7322+K7322</f>
        <v>2.45906687830117</v>
      </c>
      <c r="P7322" s="0" t="n">
        <f aca="false">'t+2'!P7322+L7322</f>
        <v>1.69467002349993</v>
      </c>
      <c r="Q7322" s="0" t="n">
        <f aca="false" t="array" ref="Q7322:S7322">MMULT(M7322:P7322,'input - gretl'!$B$19:$D$22)+MMULT('Point forecasts'!$J$5:$O$5,'input - gretl'!$B$23:$D$28)</f>
        <v>14.1330092686617</v>
      </c>
      <c r="R7322" s="0" t="n">
        <v>6.85709198541198</v>
      </c>
      <c r="S7322" s="0" t="n">
        <v>9.79093534474782</v>
      </c>
      <c r="U7322" s="10" t="n">
        <f aca="false">NORMSDIST(-M7322/'rhos computation'!$B$11)-EXP(M7322+'rhos computation'!$B$11^2/2)*NORMSDIST(-M7322/'rhos computation'!$B$11-'rhos computation'!$B$11)</f>
        <v>0.010770215893682</v>
      </c>
      <c r="V7322" s="10" t="n">
        <f aca="false">NORMSDIST(-N7322/'rhos computation'!$B$23)-EXP(N7322+'rhos computation'!$B$23^2/2)*NORMSDIST(-N7322/'rhos computation'!$B$23-'rhos computation'!$B$23)</f>
        <v>0.0369634035192968</v>
      </c>
      <c r="W7322" s="0" t="n">
        <f aca="false">NORMSDIST(-O7322)</f>
        <v>0.00696493329389761</v>
      </c>
      <c r="X7322" s="0" t="n">
        <f aca="false">NORMSDIST(-P7322)</f>
        <v>0.0450690176521972</v>
      </c>
    </row>
    <row r="7323" customFormat="false" ht="12.8" hidden="false" customHeight="false" outlineLevel="0" collapsed="false">
      <c r="A7323" s="0" t="n">
        <v>0.814335317523994</v>
      </c>
      <c r="B7323" s="0" t="n">
        <v>0.529090387314623</v>
      </c>
      <c r="C7323" s="0" t="n">
        <v>1.99292474759772</v>
      </c>
      <c r="D7323" s="0" t="n">
        <v>0.0412001573404629</v>
      </c>
      <c r="E7323" s="0" t="n">
        <f aca="false" t="array" ref="E7323:H7323">MMULT(A7323:D7323,'Root matrix of resiudals'!$B$19:E$22)</f>
        <v>0.0385828411241581</v>
      </c>
      <c r="F7323" s="0" t="n">
        <v>0.0241192383072545</v>
      </c>
      <c r="G7323" s="0" t="n">
        <v>0.0350699185503389</v>
      </c>
      <c r="H7323" s="0" t="n">
        <v>0.00267387919636849</v>
      </c>
      <c r="I7323" s="3" t="n">
        <f aca="false" t="array" ref="I7323:L7323">MMULT('t+2'!I7323:L7323,'input - gretl'!$B$3:$E$6)+MMULT('Point forecasts'!$P$4:$T$4,'input - gretl'!$B$9:$E$13)+MMULT('t+2'!Q7323:S7323,'input - gretl'!$B$14:$E$16)+E7323:H7323</f>
        <v>0.00623534240751671</v>
      </c>
      <c r="J7323" s="3" t="n">
        <v>-0.0345519906507777</v>
      </c>
      <c r="K7323" s="3" t="n">
        <v>0.0650375272165599</v>
      </c>
      <c r="L7323" s="3" t="n">
        <v>-0.018375870086129</v>
      </c>
      <c r="M7323" s="0" t="n">
        <f aca="false">'t+2'!M7323+I7323</f>
        <v>0.198328622614737</v>
      </c>
      <c r="N7323" s="0" t="n">
        <f aca="false">'t+2'!N7323+J7323</f>
        <v>-0.0104377230807797</v>
      </c>
      <c r="O7323" s="0" t="n">
        <f aca="false">'t+2'!O7323+K7323</f>
        <v>2.53533688983503</v>
      </c>
      <c r="P7323" s="0" t="n">
        <f aca="false">'t+2'!P7323+L7323</f>
        <v>1.70509621447141</v>
      </c>
      <c r="Q7323" s="0" t="n">
        <f aca="false" t="array" ref="Q7323:S7323">MMULT(M7323:P7323,'input - gretl'!$B$19:$D$22)+MMULT('Point forecasts'!$J$5:$O$5,'input - gretl'!$B$23:$D$28)</f>
        <v>14.1963717296539</v>
      </c>
      <c r="R7323" s="0" t="n">
        <v>6.87361739088227</v>
      </c>
      <c r="S7323" s="0" t="n">
        <v>9.85728952735827</v>
      </c>
      <c r="U7323" s="10" t="n">
        <f aca="false">NORMSDIST(-M7323/'rhos computation'!$B$11)-EXP(M7323+'rhos computation'!$B$11^2/2)*NORMSDIST(-M7323/'rhos computation'!$B$11-'rhos computation'!$B$11)</f>
        <v>0.00412506634639374</v>
      </c>
      <c r="V7323" s="10" t="n">
        <f aca="false">NORMSDIST(-N7323/'rhos computation'!$B$23)-EXP(N7323+'rhos computation'!$B$23^2/2)*NORMSDIST(-N7323/'rhos computation'!$B$23-'rhos computation'!$B$23)</f>
        <v>0.0270897726773599</v>
      </c>
      <c r="W7323" s="0" t="n">
        <f aca="false">NORMSDIST(-O7323)</f>
        <v>0.00561696155369454</v>
      </c>
      <c r="X7323" s="0" t="n">
        <f aca="false">NORMSDIST(-P7323)</f>
        <v>0.0440882407662435</v>
      </c>
    </row>
    <row r="7324" customFormat="false" ht="12.8" hidden="false" customHeight="false" outlineLevel="0" collapsed="false">
      <c r="A7324" s="0" t="n">
        <v>0.0121636682551114</v>
      </c>
      <c r="B7324" s="0" t="n">
        <v>0.0585575244367041</v>
      </c>
      <c r="C7324" s="0" t="n">
        <v>0.929393520301578</v>
      </c>
      <c r="D7324" s="0" t="n">
        <v>0.156254439225662</v>
      </c>
      <c r="E7324" s="0" t="n">
        <f aca="false" t="array" ref="E7324:H7324">MMULT(A7324:D7324,'Root matrix of resiudals'!$B$19:E$22)</f>
        <v>0.00174275286854289</v>
      </c>
      <c r="F7324" s="0" t="n">
        <v>0.00504782990607549</v>
      </c>
      <c r="G7324" s="0" t="n">
        <v>0.0153819176910164</v>
      </c>
      <c r="H7324" s="0" t="n">
        <v>0.0035991220878785</v>
      </c>
      <c r="I7324" s="3" t="n">
        <f aca="false" t="array" ref="I7324:L7324">MMULT('t+2'!I7324:L7324,'input - gretl'!$B$3:$E$6)+MMULT('Point forecasts'!$P$4:$T$4,'input - gretl'!$B$9:$E$13)+MMULT('t+2'!Q7324:S7324,'input - gretl'!$B$14:$E$16)+E7324:H7324</f>
        <v>-0.0746735381113773</v>
      </c>
      <c r="J7324" s="3" t="n">
        <v>-0.0439585985789248</v>
      </c>
      <c r="K7324" s="3" t="n">
        <v>0.0171836571504534</v>
      </c>
      <c r="L7324" s="3" t="n">
        <v>-0.0569323785096957</v>
      </c>
      <c r="M7324" s="0" t="n">
        <f aca="false">'t+2'!M7324+I7324</f>
        <v>0.0178894743804511</v>
      </c>
      <c r="N7324" s="0" t="n">
        <f aca="false">'t+2'!N7324+J7324</f>
        <v>-0.144367635580717</v>
      </c>
      <c r="O7324" s="0" t="n">
        <f aca="false">'t+2'!O7324+K7324</f>
        <v>2.3890470180493</v>
      </c>
      <c r="P7324" s="0" t="n">
        <f aca="false">'t+2'!P7324+L7324</f>
        <v>1.66791690417787</v>
      </c>
      <c r="Q7324" s="0" t="n">
        <f aca="false" t="array" ref="Q7324:S7324">MMULT(M7324:P7324,'input - gretl'!$B$19:$D$22)+MMULT('Point forecasts'!$J$5:$O$5,'input - gretl'!$B$23:$D$28)</f>
        <v>14.0159325814196</v>
      </c>
      <c r="R7324" s="0" t="n">
        <v>6.73968747838233</v>
      </c>
      <c r="S7324" s="0" t="n">
        <v>9.74635903862721</v>
      </c>
      <c r="U7324" s="10" t="n">
        <f aca="false">NORMSDIST(-M7324/'rhos computation'!$B$11)-EXP(M7324+'rhos computation'!$B$11^2/2)*NORMSDIST(-M7324/'rhos computation'!$B$11-'rhos computation'!$B$11)</f>
        <v>0.042211598099379</v>
      </c>
      <c r="V7324" s="10" t="n">
        <f aca="false">NORMSDIST(-N7324/'rhos computation'!$B$23)-EXP(N7324+'rhos computation'!$B$23^2/2)*NORMSDIST(-N7324/'rhos computation'!$B$23-'rhos computation'!$B$23)</f>
        <v>0.133146988152686</v>
      </c>
      <c r="W7324" s="0" t="n">
        <f aca="false">NORMSDIST(-O7324)</f>
        <v>0.00844607019216527</v>
      </c>
      <c r="X7324" s="0" t="n">
        <f aca="false">NORMSDIST(-P7324)</f>
        <v>0.0476661117415368</v>
      </c>
    </row>
    <row r="7325" customFormat="false" ht="12.8" hidden="false" customHeight="false" outlineLevel="0" collapsed="false">
      <c r="A7325" s="0" t="n">
        <v>0.29533777343658</v>
      </c>
      <c r="B7325" s="0" t="n">
        <v>-1.66550961671386</v>
      </c>
      <c r="C7325" s="0" t="n">
        <v>-0.0825225464285163</v>
      </c>
      <c r="D7325" s="0" t="n">
        <v>1.41152100700975</v>
      </c>
      <c r="E7325" s="0" t="n">
        <f aca="false" t="array" ref="E7325:H7325">MMULT(A7325:D7325,'Root matrix of resiudals'!$B$19:E$22)</f>
        <v>0.00825782320737877</v>
      </c>
      <c r="F7325" s="0" t="n">
        <v>-0.0471220886952652</v>
      </c>
      <c r="G7325" s="0" t="n">
        <v>-0.00532839617734121</v>
      </c>
      <c r="H7325" s="0" t="n">
        <v>0.0225878845640917</v>
      </c>
      <c r="I7325" s="3" t="n">
        <f aca="false" t="array" ref="I7325:L7325">MMULT('t+2'!I7325:L7325,'input - gretl'!$B$3:$E$6)+MMULT('Point forecasts'!$P$4:$T$4,'input - gretl'!$B$9:$E$13)+MMULT('t+2'!Q7325:S7325,'input - gretl'!$B$14:$E$16)+E7325:H7325</f>
        <v>-0.0811435465952294</v>
      </c>
      <c r="J7325" s="3" t="n">
        <v>-0.103885351032086</v>
      </c>
      <c r="K7325" s="3" t="n">
        <v>0.00105385504799743</v>
      </c>
      <c r="L7325" s="3" t="n">
        <v>-0.0352572634831845</v>
      </c>
      <c r="M7325" s="0" t="n">
        <f aca="false">'t+2'!M7325+I7325</f>
        <v>0.00195632721900839</v>
      </c>
      <c r="N7325" s="0" t="n">
        <f aca="false">'t+2'!N7325+J7325</f>
        <v>-0.186476732941851</v>
      </c>
      <c r="O7325" s="0" t="n">
        <f aca="false">'t+2'!O7325+K7325</f>
        <v>2.39398657034739</v>
      </c>
      <c r="P7325" s="0" t="n">
        <f aca="false">'t+2'!P7325+L7325</f>
        <v>1.72080619259094</v>
      </c>
      <c r="Q7325" s="0" t="n">
        <f aca="false" t="array" ref="Q7325:S7325">MMULT(M7325:P7325,'input - gretl'!$B$19:$D$22)+MMULT('Point forecasts'!$J$5:$O$5,'input - gretl'!$B$23:$D$28)</f>
        <v>13.9999994342581</v>
      </c>
      <c r="R7325" s="0" t="n">
        <v>6.6975783810212</v>
      </c>
      <c r="S7325" s="0" t="n">
        <v>9.70099823318004</v>
      </c>
      <c r="U7325" s="10" t="n">
        <f aca="false">NORMSDIST(-M7325/'rhos computation'!$B$11)-EXP(M7325+'rhos computation'!$B$11^2/2)*NORMSDIST(-M7325/'rhos computation'!$B$11-'rhos computation'!$B$11)</f>
        <v>0.0489885331478389</v>
      </c>
      <c r="V7325" s="10" t="n">
        <f aca="false">NORMSDIST(-N7325/'rhos computation'!$B$23)-EXP(N7325+'rhos computation'!$B$23^2/2)*NORMSDIST(-N7325/'rhos computation'!$B$23-'rhos computation'!$B$23)</f>
        <v>0.168806726798851</v>
      </c>
      <c r="W7325" s="0" t="n">
        <f aca="false">NORMSDIST(-O7325)</f>
        <v>0.00833317950793135</v>
      </c>
      <c r="X7325" s="0" t="n">
        <f aca="false">NORMSDIST(-P7325)</f>
        <v>0.0426429991683278</v>
      </c>
    </row>
    <row r="7326" customFormat="false" ht="12.8" hidden="false" customHeight="false" outlineLevel="0" collapsed="false">
      <c r="A7326" s="0" t="n">
        <v>-0.796368599707586</v>
      </c>
      <c r="B7326" s="0" t="n">
        <v>1.53030633191353</v>
      </c>
      <c r="C7326" s="0" t="n">
        <v>1.79003172279425</v>
      </c>
      <c r="D7326" s="0" t="n">
        <v>-1.56827855759057</v>
      </c>
      <c r="E7326" s="0" t="n">
        <f aca="false" t="array" ref="E7326:H7326">MMULT(A7326:D7326,'Root matrix of resiudals'!$B$19:E$22)</f>
        <v>-0.0278910790672891</v>
      </c>
      <c r="F7326" s="0" t="n">
        <v>0.0482449751335655</v>
      </c>
      <c r="G7326" s="0" t="n">
        <v>0.0315619530460021</v>
      </c>
      <c r="H7326" s="0" t="n">
        <v>-0.02299311373303</v>
      </c>
      <c r="I7326" s="3" t="n">
        <f aca="false" t="array" ref="I7326:L7326">MMULT('t+2'!I7326:L7326,'input - gretl'!$B$3:$E$6)+MMULT('Point forecasts'!$P$4:$T$4,'input - gretl'!$B$9:$E$13)+MMULT('t+2'!Q7326:S7326,'input - gretl'!$B$14:$E$16)+E7326:H7326</f>
        <v>-0.0614280124310382</v>
      </c>
      <c r="J7326" s="3" t="n">
        <v>0.0322834181641119</v>
      </c>
      <c r="K7326" s="3" t="n">
        <v>0.0331631558074788</v>
      </c>
      <c r="L7326" s="3" t="n">
        <v>-0.0799468144536644</v>
      </c>
      <c r="M7326" s="0" t="n">
        <f aca="false">'t+2'!M7326+I7326</f>
        <v>0.00214285532005584</v>
      </c>
      <c r="N7326" s="0" t="n">
        <f aca="false">'t+2'!N7326+J7326</f>
        <v>-0.0899767753816592</v>
      </c>
      <c r="O7326" s="0" t="n">
        <f aca="false">'t+2'!O7326+K7326</f>
        <v>2.44313725378206</v>
      </c>
      <c r="P7326" s="0" t="n">
        <f aca="false">'t+2'!P7326+L7326</f>
        <v>1.65441495022212</v>
      </c>
      <c r="Q7326" s="0" t="n">
        <f aca="false" t="array" ref="Q7326:S7326">MMULT(M7326:P7326,'input - gretl'!$B$19:$D$22)+MMULT('Point forecasts'!$J$5:$O$5,'input - gretl'!$B$23:$D$28)</f>
        <v>14.0001859623592</v>
      </c>
      <c r="R7326" s="0" t="n">
        <v>6.79407833858139</v>
      </c>
      <c r="S7326" s="0" t="n">
        <v>9.81329030766958</v>
      </c>
      <c r="U7326" s="10" t="n">
        <f aca="false">NORMSDIST(-M7326/'rhos computation'!$B$11)-EXP(M7326+'rhos computation'!$B$11^2/2)*NORMSDIST(-M7326/'rhos computation'!$B$11-'rhos computation'!$B$11)</f>
        <v>0.048905522513599</v>
      </c>
      <c r="V7326" s="10" t="n">
        <f aca="false">NORMSDIST(-N7326/'rhos computation'!$B$23)-EXP(N7326+'rhos computation'!$B$23^2/2)*NORMSDIST(-N7326/'rhos computation'!$B$23-'rhos computation'!$B$23)</f>
        <v>0.085949255480935</v>
      </c>
      <c r="W7326" s="0" t="n">
        <f aca="false">NORMSDIST(-O7326)</f>
        <v>0.00728009932319516</v>
      </c>
      <c r="X7326" s="0" t="n">
        <f aca="false">NORMSDIST(-P7326)</f>
        <v>0.0490216154489635</v>
      </c>
    </row>
    <row r="7327" customFormat="false" ht="12.8" hidden="false" customHeight="false" outlineLevel="0" collapsed="false">
      <c r="A7327" s="0" t="n">
        <v>-0.19739850018478</v>
      </c>
      <c r="B7327" s="0" t="n">
        <v>0.664407923771888</v>
      </c>
      <c r="C7327" s="0" t="n">
        <v>-0.498775996754375</v>
      </c>
      <c r="D7327" s="0" t="n">
        <v>1.32625060111951</v>
      </c>
      <c r="E7327" s="0" t="n">
        <f aca="false" t="array" ref="E7327:H7327">MMULT(A7327:D7327,'Root matrix of resiudals'!$B$19:E$22)</f>
        <v>-0.00808890006615029</v>
      </c>
      <c r="F7327" s="0" t="n">
        <v>0.0168328746985662</v>
      </c>
      <c r="G7327" s="0" t="n">
        <v>-0.00437752030320598</v>
      </c>
      <c r="H7327" s="0" t="n">
        <v>0.0210691365684205</v>
      </c>
      <c r="I7327" s="3" t="n">
        <f aca="false" t="array" ref="I7327:L7327">MMULT('t+2'!I7327:L7327,'input - gretl'!$B$3:$E$6)+MMULT('Point forecasts'!$P$4:$T$4,'input - gretl'!$B$9:$E$13)+MMULT('t+2'!Q7327:S7327,'input - gretl'!$B$14:$E$16)+E7327:H7327</f>
        <v>-0.0339855037841578</v>
      </c>
      <c r="J7327" s="3" t="n">
        <v>-0.0547108333627344</v>
      </c>
      <c r="K7327" s="3" t="n">
        <v>0.00648769373742859</v>
      </c>
      <c r="L7327" s="3" t="n">
        <v>-0.0178755530343045</v>
      </c>
      <c r="M7327" s="0" t="n">
        <f aca="false">'t+2'!M7327+I7327</f>
        <v>0.0235079313740414</v>
      </c>
      <c r="N7327" s="0" t="n">
        <f aca="false">'t+2'!N7327+J7327</f>
        <v>-0.0754184966049985</v>
      </c>
      <c r="O7327" s="0" t="n">
        <f aca="false">'t+2'!O7327+K7327</f>
        <v>2.44288947205652</v>
      </c>
      <c r="P7327" s="0" t="n">
        <f aca="false">'t+2'!P7327+L7327</f>
        <v>1.72012722342382</v>
      </c>
      <c r="Q7327" s="0" t="n">
        <f aca="false" t="array" ref="Q7327:S7327">MMULT(M7327:P7327,'input - gretl'!$B$19:$D$22)+MMULT('Point forecasts'!$J$5:$O$5,'input - gretl'!$B$23:$D$28)</f>
        <v>14.0215510384132</v>
      </c>
      <c r="R7327" s="0" t="n">
        <v>6.80863661735805</v>
      </c>
      <c r="S7327" s="0" t="n">
        <v>9.75054686851557</v>
      </c>
      <c r="U7327" s="10" t="n">
        <f aca="false">NORMSDIST(-M7327/'rhos computation'!$B$11)-EXP(M7327+'rhos computation'!$B$11^2/2)*NORMSDIST(-M7327/'rhos computation'!$B$11-'rhos computation'!$B$11)</f>
        <v>0.0399736155323522</v>
      </c>
      <c r="V7327" s="10" t="n">
        <f aca="false">NORMSDIST(-N7327/'rhos computation'!$B$23)-EXP(N7327+'rhos computation'!$B$23^2/2)*NORMSDIST(-N7327/'rhos computation'!$B$23-'rhos computation'!$B$23)</f>
        <v>0.0735996058804129</v>
      </c>
      <c r="W7327" s="0" t="n">
        <f aca="false">NORMSDIST(-O7327)</f>
        <v>0.00728509939640082</v>
      </c>
      <c r="X7327" s="0" t="n">
        <f aca="false">NORMSDIST(-P7327)</f>
        <v>0.0427046591037446</v>
      </c>
    </row>
    <row r="7328" customFormat="false" ht="12.8" hidden="false" customHeight="false" outlineLevel="0" collapsed="false">
      <c r="A7328" s="0" t="n">
        <v>0.876802989439463</v>
      </c>
      <c r="B7328" s="0" t="n">
        <v>0.133669332198182</v>
      </c>
      <c r="C7328" s="0" t="n">
        <v>0.754510603644119</v>
      </c>
      <c r="D7328" s="0" t="n">
        <v>-1.16055748636616</v>
      </c>
      <c r="E7328" s="0" t="n">
        <f aca="false" t="array" ref="E7328:H7328">MMULT(A7328:D7328,'Root matrix of resiudals'!$B$19:E$22)</f>
        <v>0.0392979520574051</v>
      </c>
      <c r="F7328" s="0" t="n">
        <v>0.00843731235608565</v>
      </c>
      <c r="G7328" s="0" t="n">
        <v>0.0123933155951965</v>
      </c>
      <c r="H7328" s="0" t="n">
        <v>-0.0182952862228463</v>
      </c>
      <c r="I7328" s="3" t="n">
        <f aca="false" t="array" ref="I7328:L7328">MMULT('t+2'!I7328:L7328,'input - gretl'!$B$3:$E$6)+MMULT('Point forecasts'!$P$4:$T$4,'input - gretl'!$B$9:$E$13)+MMULT('t+2'!Q7328:S7328,'input - gretl'!$B$14:$E$16)+E7328:H7328</f>
        <v>-0.0297094767147357</v>
      </c>
      <c r="J7328" s="3" t="n">
        <v>-0.0267797245794606</v>
      </c>
      <c r="K7328" s="3" t="n">
        <v>0.0229189219764988</v>
      </c>
      <c r="L7328" s="3" t="n">
        <v>-0.0603043161364962</v>
      </c>
      <c r="M7328" s="0" t="n">
        <f aca="false">'t+2'!M7328+I7328</f>
        <v>0.15195824284762</v>
      </c>
      <c r="N7328" s="0" t="n">
        <f aca="false">'t+2'!N7328+J7328</f>
        <v>-0.102312438074609</v>
      </c>
      <c r="O7328" s="0" t="n">
        <f aca="false">'t+2'!O7328+K7328</f>
        <v>2.44348100201084</v>
      </c>
      <c r="P7328" s="0" t="n">
        <f aca="false">'t+2'!P7328+L7328</f>
        <v>1.65782561377815</v>
      </c>
      <c r="Q7328" s="0" t="n">
        <f aca="false" t="array" ref="Q7328:S7328">MMULT(M7328:P7328,'input - gretl'!$B$19:$D$22)+MMULT('Point forecasts'!$J$5:$O$5,'input - gretl'!$B$23:$D$28)</f>
        <v>14.1500013498867</v>
      </c>
      <c r="R7328" s="0" t="n">
        <v>6.78174267588844</v>
      </c>
      <c r="S7328" s="0" t="n">
        <v>9.8103903443234</v>
      </c>
      <c r="U7328" s="10" t="n">
        <f aca="false">NORMSDIST(-M7328/'rhos computation'!$B$11)-EXP(M7328+'rhos computation'!$B$11^2/2)*NORMSDIST(-M7328/'rhos computation'!$B$11-'rhos computation'!$B$11)</f>
        <v>0.00846115968304818</v>
      </c>
      <c r="V7328" s="10" t="n">
        <f aca="false">NORMSDIST(-N7328/'rhos computation'!$B$23)-EXP(N7328+'rhos computation'!$B$23^2/2)*NORMSDIST(-N7328/'rhos computation'!$B$23-'rhos computation'!$B$23)</f>
        <v>0.0966096187763148</v>
      </c>
      <c r="W7328" s="0" t="n">
        <f aca="false">NORMSDIST(-O7328)</f>
        <v>0.00727316771921924</v>
      </c>
      <c r="X7328" s="0" t="n">
        <f aca="false">NORMSDIST(-P7328)</f>
        <v>0.0486763349041981</v>
      </c>
    </row>
    <row r="7329" customFormat="false" ht="12.8" hidden="false" customHeight="false" outlineLevel="0" collapsed="false">
      <c r="A7329" s="0" t="n">
        <v>-0.150861116974007</v>
      </c>
      <c r="B7329" s="0" t="n">
        <v>0.793023341934456</v>
      </c>
      <c r="C7329" s="0" t="n">
        <v>-1.2857852237438</v>
      </c>
      <c r="D7329" s="0" t="n">
        <v>-1.42022987425115</v>
      </c>
      <c r="E7329" s="0" t="n">
        <f aca="false" t="array" ref="E7329:H7329">MMULT(A7329:D7329,'Root matrix of resiudals'!$B$19:E$22)</f>
        <v>-0.00572161950086983</v>
      </c>
      <c r="F7329" s="0" t="n">
        <v>0.0176070342144706</v>
      </c>
      <c r="G7329" s="0" t="n">
        <v>-0.0196867365735351</v>
      </c>
      <c r="H7329" s="0" t="n">
        <v>-0.0244088613374067</v>
      </c>
      <c r="I7329" s="3" t="n">
        <f aca="false" t="array" ref="I7329:L7329">MMULT('t+2'!I7329:L7329,'input - gretl'!$B$3:$E$6)+MMULT('Point forecasts'!$P$4:$T$4,'input - gretl'!$B$9:$E$13)+MMULT('t+2'!Q7329:S7329,'input - gretl'!$B$14:$E$16)+E7329:H7329</f>
        <v>-0.0455719037103557</v>
      </c>
      <c r="J7329" s="3" t="n">
        <v>-0.0262328459386304</v>
      </c>
      <c r="K7329" s="3" t="n">
        <v>-0.000773641500127955</v>
      </c>
      <c r="L7329" s="3" t="n">
        <v>-0.0674450717955842</v>
      </c>
      <c r="M7329" s="0" t="n">
        <f aca="false">'t+2'!M7329+I7329</f>
        <v>0.138794065630201</v>
      </c>
      <c r="N7329" s="0" t="n">
        <f aca="false">'t+2'!N7329+J7329</f>
        <v>-0.066583740800173</v>
      </c>
      <c r="O7329" s="0" t="n">
        <f aca="false">'t+2'!O7329+K7329</f>
        <v>2.42455041347297</v>
      </c>
      <c r="P7329" s="0" t="n">
        <f aca="false">'t+2'!P7329+L7329</f>
        <v>1.64863756371467</v>
      </c>
      <c r="Q7329" s="0" t="n">
        <f aca="false" t="array" ref="Q7329:S7329">MMULT(M7329:P7329,'input - gretl'!$B$19:$D$22)+MMULT('Point forecasts'!$J$5:$O$5,'input - gretl'!$B$23:$D$28)</f>
        <v>14.1368371726693</v>
      </c>
      <c r="R7329" s="0" t="n">
        <v>6.81747137316288</v>
      </c>
      <c r="S7329" s="0" t="n">
        <v>9.80019805079839</v>
      </c>
      <c r="U7329" s="10" t="n">
        <f aca="false">NORMSDIST(-M7329/'rhos computation'!$B$11)-EXP(M7329+'rhos computation'!$B$11^2/2)*NORMSDIST(-M7329/'rhos computation'!$B$11-'rhos computation'!$B$11)</f>
        <v>0.0102106477489067</v>
      </c>
      <c r="V7329" s="10" t="n">
        <f aca="false">NORMSDIST(-N7329/'rhos computation'!$B$23)-EXP(N7329+'rhos computation'!$B$23^2/2)*NORMSDIST(-N7329/'rhos computation'!$B$23-'rhos computation'!$B$23)</f>
        <v>0.0663051349443869</v>
      </c>
      <c r="W7329" s="0" t="n">
        <f aca="false">NORMSDIST(-O7329)</f>
        <v>0.00766367753167598</v>
      </c>
      <c r="X7329" s="0" t="n">
        <f aca="false">NORMSDIST(-P7329)</f>
        <v>0.0496109541595106</v>
      </c>
    </row>
    <row r="7330" customFormat="false" ht="12.8" hidden="false" customHeight="false" outlineLevel="0" collapsed="false">
      <c r="A7330" s="0" t="n">
        <v>0.774005817087751</v>
      </c>
      <c r="B7330" s="0" t="n">
        <v>-0.824293119874867</v>
      </c>
      <c r="C7330" s="0" t="n">
        <v>-1.24401565877832</v>
      </c>
      <c r="D7330" s="0" t="n">
        <v>-2.03229752875511</v>
      </c>
      <c r="E7330" s="0" t="n">
        <f aca="false" t="array" ref="E7330:H7330">MMULT(A7330:D7330,'Root matrix of resiudals'!$B$19:E$22)</f>
        <v>0.0305833641550224</v>
      </c>
      <c r="F7330" s="0" t="n">
        <v>-0.0263992826767483</v>
      </c>
      <c r="G7330" s="0" t="n">
        <v>-0.0243788861803461</v>
      </c>
      <c r="H7330" s="0" t="n">
        <v>-0.0347534088145236</v>
      </c>
      <c r="I7330" s="3" t="n">
        <f aca="false" t="array" ref="I7330:L7330">MMULT('t+2'!I7330:L7330,'input - gretl'!$B$3:$E$6)+MMULT('Point forecasts'!$P$4:$T$4,'input - gretl'!$B$9:$E$13)+MMULT('t+2'!Q7330:S7330,'input - gretl'!$B$14:$E$16)+E7330:H7330</f>
        <v>-0.0262104407657715</v>
      </c>
      <c r="J7330" s="3" t="n">
        <v>0.00263334204125095</v>
      </c>
      <c r="K7330" s="3" t="n">
        <v>-0.0229517587016281</v>
      </c>
      <c r="L7330" s="3" t="n">
        <v>-0.0886837151042872</v>
      </c>
      <c r="M7330" s="0" t="n">
        <f aca="false">'t+2'!M7330+I7330</f>
        <v>0.076876082088005</v>
      </c>
      <c r="N7330" s="0" t="n">
        <f aca="false">'t+2'!N7330+J7330</f>
        <v>-0.17230069237897</v>
      </c>
      <c r="O7330" s="0" t="n">
        <f aca="false">'t+2'!O7330+K7330</f>
        <v>2.37195018960102</v>
      </c>
      <c r="P7330" s="0" t="n">
        <f aca="false">'t+2'!P7330+L7330</f>
        <v>1.61998922811866</v>
      </c>
      <c r="Q7330" s="0" t="n">
        <f aca="false" t="array" ref="Q7330:S7330">MMULT(M7330:P7330,'input - gretl'!$B$19:$D$22)+MMULT('Point forecasts'!$J$5:$O$5,'input - gretl'!$B$23:$D$28)</f>
        <v>14.0749191891271</v>
      </c>
      <c r="R7330" s="0" t="n">
        <v>6.71175442158408</v>
      </c>
      <c r="S7330" s="0" t="n">
        <v>9.77484382649503</v>
      </c>
      <c r="U7330" s="10" t="n">
        <f aca="false">NORMSDIST(-M7330/'rhos computation'!$B$11)-EXP(M7330+'rhos computation'!$B$11^2/2)*NORMSDIST(-M7330/'rhos computation'!$B$11-'rhos computation'!$B$11)</f>
        <v>0.0225769562570697</v>
      </c>
      <c r="V7330" s="10" t="n">
        <f aca="false">NORMSDIST(-N7330/'rhos computation'!$B$23)-EXP(N7330+'rhos computation'!$B$23^2/2)*NORMSDIST(-N7330/'rhos computation'!$B$23-'rhos computation'!$B$23)</f>
        <v>0.156950638136428</v>
      </c>
      <c r="W7330" s="0" t="n">
        <f aca="false">NORMSDIST(-O7330)</f>
        <v>0.00884723797704933</v>
      </c>
      <c r="X7330" s="0" t="n">
        <f aca="false">NORMSDIST(-P7330)</f>
        <v>0.0526172954298434</v>
      </c>
    </row>
    <row r="7331" customFormat="false" ht="12.8" hidden="false" customHeight="false" outlineLevel="0" collapsed="false">
      <c r="A7331" s="0" t="n">
        <v>-0.680622998053148</v>
      </c>
      <c r="B7331" s="0" t="n">
        <v>-2.30669015664794</v>
      </c>
      <c r="C7331" s="0" t="n">
        <v>0.408061506401851</v>
      </c>
      <c r="D7331" s="0" t="n">
        <v>0.638431948773687</v>
      </c>
      <c r="E7331" s="0" t="n">
        <f aca="false" t="array" ref="E7331:H7331">MMULT(A7331:D7331,'Root matrix of resiudals'!$B$19:E$22)</f>
        <v>-0.0341650633246947</v>
      </c>
      <c r="F7331" s="0" t="n">
        <v>-0.0659411546248436</v>
      </c>
      <c r="G7331" s="0" t="n">
        <v>-0.00181549038479295</v>
      </c>
      <c r="H7331" s="0" t="n">
        <v>0.0109363552904056</v>
      </c>
      <c r="I7331" s="3" t="n">
        <f aca="false" t="array" ref="I7331:L7331">MMULT('t+2'!I7331:L7331,'input - gretl'!$B$3:$E$6)+MMULT('Point forecasts'!$P$4:$T$4,'input - gretl'!$B$9:$E$13)+MMULT('t+2'!Q7331:S7331,'input - gretl'!$B$14:$E$16)+E7331:H7331</f>
        <v>-0.104735651588451</v>
      </c>
      <c r="J7331" s="3" t="n">
        <v>-0.105494495087235</v>
      </c>
      <c r="K7331" s="3" t="n">
        <v>0.0221214223841258</v>
      </c>
      <c r="L7331" s="3" t="n">
        <v>-0.0329102877180927</v>
      </c>
      <c r="M7331" s="0" t="n">
        <f aca="false">'t+2'!M7331+I7331</f>
        <v>0.129246092430451</v>
      </c>
      <c r="N7331" s="0" t="n">
        <f aca="false">'t+2'!N7331+J7331</f>
        <v>-0.151464036691836</v>
      </c>
      <c r="O7331" s="0" t="n">
        <f aca="false">'t+2'!O7331+K7331</f>
        <v>2.4444919692925</v>
      </c>
      <c r="P7331" s="0" t="n">
        <f aca="false">'t+2'!P7331+L7331</f>
        <v>1.69835977185757</v>
      </c>
      <c r="Q7331" s="0" t="n">
        <f aca="false" t="array" ref="Q7331:S7331">MMULT(M7331:P7331,'input - gretl'!$B$19:$D$22)+MMULT('Point forecasts'!$J$5:$O$5,'input - gretl'!$B$23:$D$28)</f>
        <v>14.1272891994696</v>
      </c>
      <c r="R7331" s="0" t="n">
        <v>6.73259107727122</v>
      </c>
      <c r="S7331" s="0" t="n">
        <v>9.77285130056363</v>
      </c>
      <c r="U7331" s="10" t="n">
        <f aca="false">NORMSDIST(-M7331/'rhos computation'!$B$11)-EXP(M7331+'rhos computation'!$B$11^2/2)*NORMSDIST(-M7331/'rhos computation'!$B$11-'rhos computation'!$B$11)</f>
        <v>0.0116514592969076</v>
      </c>
      <c r="V7331" s="10" t="n">
        <f aca="false">NORMSDIST(-N7331/'rhos computation'!$B$23)-EXP(N7331+'rhos computation'!$B$23^2/2)*NORMSDIST(-N7331/'rhos computation'!$B$23-'rhos computation'!$B$23)</f>
        <v>0.139245603290093</v>
      </c>
      <c r="W7331" s="0" t="n">
        <f aca="false">NORMSDIST(-O7331)</f>
        <v>0.00725281550803494</v>
      </c>
      <c r="X7331" s="0" t="n">
        <f aca="false">NORMSDIST(-P7331)</f>
        <v>0.0447199399038156</v>
      </c>
    </row>
    <row r="7332" customFormat="false" ht="12.8" hidden="false" customHeight="false" outlineLevel="0" collapsed="false">
      <c r="A7332" s="0" t="n">
        <v>-0.512725762754342</v>
      </c>
      <c r="B7332" s="0" t="n">
        <v>-0.131234362481613</v>
      </c>
      <c r="C7332" s="0" t="n">
        <v>1.66695412070104</v>
      </c>
      <c r="D7332" s="0" t="n">
        <v>1.13378549403617</v>
      </c>
      <c r="E7332" s="0" t="n">
        <f aca="false" t="array" ref="E7332:H7332">MMULT(A7332:D7332,'Root matrix of resiudals'!$B$19:E$22)</f>
        <v>-0.0206702824139293</v>
      </c>
      <c r="F7332" s="0" t="n">
        <v>0.00114893550516894</v>
      </c>
      <c r="G7332" s="0" t="n">
        <v>0.0270577818798231</v>
      </c>
      <c r="H7332" s="0" t="n">
        <v>0.0204947837802346</v>
      </c>
      <c r="I7332" s="3" t="n">
        <f aca="false" t="array" ref="I7332:L7332">MMULT('t+2'!I7332:L7332,'input - gretl'!$B$3:$E$6)+MMULT('Point forecasts'!$P$4:$T$4,'input - gretl'!$B$9:$E$13)+MMULT('t+2'!Q7332:S7332,'input - gretl'!$B$14:$E$16)+E7332:H7332</f>
        <v>-0.0709167672602575</v>
      </c>
      <c r="J7332" s="3" t="n">
        <v>-0.052107738554137</v>
      </c>
      <c r="K7332" s="3" t="n">
        <v>0.045887788314367</v>
      </c>
      <c r="L7332" s="3" t="n">
        <v>-0.0296014697344954</v>
      </c>
      <c r="M7332" s="0" t="n">
        <f aca="false">'t+2'!M7332+I7332</f>
        <v>0.0592544145057737</v>
      </c>
      <c r="N7332" s="0" t="n">
        <f aca="false">'t+2'!N7332+J7332</f>
        <v>-0.100132637153324</v>
      </c>
      <c r="O7332" s="0" t="n">
        <f aca="false">'t+2'!O7332+K7332</f>
        <v>2.46134457239594</v>
      </c>
      <c r="P7332" s="0" t="n">
        <f aca="false">'t+2'!P7332+L7332</f>
        <v>1.7271217725981</v>
      </c>
      <c r="Q7332" s="0" t="n">
        <f aca="false" t="array" ref="Q7332:S7332">MMULT(M7332:P7332,'input - gretl'!$B$19:$D$22)+MMULT('Point forecasts'!$J$5:$O$5,'input - gretl'!$B$23:$D$28)</f>
        <v>14.0572975215449</v>
      </c>
      <c r="R7332" s="0" t="n">
        <v>6.78392247680973</v>
      </c>
      <c r="S7332" s="0" t="n">
        <v>9.76234980286278</v>
      </c>
      <c r="U7332" s="10" t="n">
        <f aca="false">NORMSDIST(-M7332/'rhos computation'!$B$11)-EXP(M7332+'rhos computation'!$B$11^2/2)*NORMSDIST(-M7332/'rhos computation'!$B$11-'rhos computation'!$B$11)</f>
        <v>0.0275667966016969</v>
      </c>
      <c r="V7332" s="10" t="n">
        <f aca="false">NORMSDIST(-N7332/'rhos computation'!$B$23)-EXP(N7332+'rhos computation'!$B$23^2/2)*NORMSDIST(-N7332/'rhos computation'!$B$23-'rhos computation'!$B$23)</f>
        <v>0.0947177879710308</v>
      </c>
      <c r="W7332" s="0" t="n">
        <f aca="false">NORMSDIST(-O7332)</f>
        <v>0.00692086787593281</v>
      </c>
      <c r="X7332" s="0" t="n">
        <f aca="false">NORMSDIST(-P7332)</f>
        <v>0.0420728980680041</v>
      </c>
    </row>
    <row r="7333" customFormat="false" ht="12.8" hidden="false" customHeight="false" outlineLevel="0" collapsed="false">
      <c r="A7333" s="0" t="n">
        <v>1.40525916231617</v>
      </c>
      <c r="B7333" s="0" t="n">
        <v>1.12865058974905</v>
      </c>
      <c r="C7333" s="0" t="n">
        <v>0.113782262465825</v>
      </c>
      <c r="D7333" s="0" t="n">
        <v>-1.94674027395759</v>
      </c>
      <c r="E7333" s="0" t="n">
        <f aca="false" t="array" ref="E7333:H7333">MMULT(A7333:D7333,'Root matrix of resiudals'!$B$19:E$22)</f>
        <v>0.0637335050976354</v>
      </c>
      <c r="F7333" s="0" t="n">
        <v>0.0357105078077593</v>
      </c>
      <c r="G7333" s="0" t="n">
        <v>0.00539247342244383</v>
      </c>
      <c r="H7333" s="0" t="n">
        <v>-0.031923527517549</v>
      </c>
      <c r="I7333" s="3" t="n">
        <f aca="false" t="array" ref="I7333:L7333">MMULT('t+2'!I7333:L7333,'input - gretl'!$B$3:$E$6)+MMULT('Point forecasts'!$P$4:$T$4,'input - gretl'!$B$9:$E$13)+MMULT('t+2'!Q7333:S7333,'input - gretl'!$B$14:$E$16)+E7333:H7333</f>
        <v>-0.0308703785155912</v>
      </c>
      <c r="J7333" s="3" t="n">
        <v>-0.0261810902907707</v>
      </c>
      <c r="K7333" s="3" t="n">
        <v>0.00972000121991364</v>
      </c>
      <c r="L7333" s="3" t="n">
        <v>-0.0735564948953455</v>
      </c>
      <c r="M7333" s="0" t="n">
        <f aca="false">'t+2'!M7333+I7333</f>
        <v>0.114273443151382</v>
      </c>
      <c r="N7333" s="0" t="n">
        <f aca="false">'t+2'!N7333+J7333</f>
        <v>-0.0999138862737091</v>
      </c>
      <c r="O7333" s="0" t="n">
        <f aca="false">'t+2'!O7333+K7333</f>
        <v>2.40606557277618</v>
      </c>
      <c r="P7333" s="0" t="n">
        <f aca="false">'t+2'!P7333+L7333</f>
        <v>1.6550898550682</v>
      </c>
      <c r="Q7333" s="0" t="n">
        <f aca="false" t="array" ref="Q7333:S7333">MMULT(M7333:P7333,'input - gretl'!$B$19:$D$22)+MMULT('Point forecasts'!$J$5:$O$5,'input - gretl'!$B$23:$D$28)</f>
        <v>14.1123165501905</v>
      </c>
      <c r="R7333" s="0" t="n">
        <v>6.78414122768934</v>
      </c>
      <c r="S7333" s="0" t="n">
        <v>9.77557675840984</v>
      </c>
      <c r="U7333" s="10" t="n">
        <f aca="false">NORMSDIST(-M7333/'rhos computation'!$B$11)-EXP(M7333+'rhos computation'!$B$11^2/2)*NORMSDIST(-M7333/'rhos computation'!$B$11-'rhos computation'!$B$11)</f>
        <v>0.0142282885954405</v>
      </c>
      <c r="V7333" s="10" t="n">
        <f aca="false">NORMSDIST(-N7333/'rhos computation'!$B$23)-EXP(N7333+'rhos computation'!$B$23^2/2)*NORMSDIST(-N7333/'rhos computation'!$B$23-'rhos computation'!$B$23)</f>
        <v>0.0945280847522277</v>
      </c>
      <c r="W7333" s="0" t="n">
        <f aca="false">NORMSDIST(-O7333)</f>
        <v>0.00806268502019153</v>
      </c>
      <c r="X7333" s="0" t="n">
        <f aca="false">NORMSDIST(-P7333)</f>
        <v>0.0489531362212021</v>
      </c>
    </row>
    <row r="7334" customFormat="false" ht="12.8" hidden="false" customHeight="false" outlineLevel="0" collapsed="false">
      <c r="A7334" s="0" t="n">
        <v>0.689477760789394</v>
      </c>
      <c r="B7334" s="0" t="n">
        <v>0.0184798875205356</v>
      </c>
      <c r="C7334" s="0" t="n">
        <v>-0.664962484710213</v>
      </c>
      <c r="D7334" s="0" t="n">
        <v>0.241356231411591</v>
      </c>
      <c r="E7334" s="0" t="n">
        <f aca="false" t="array" ref="E7334:H7334">MMULT(A7334:D7334,'Root matrix of resiudals'!$B$19:E$22)</f>
        <v>0.0287097065372082</v>
      </c>
      <c r="F7334" s="0" t="n">
        <v>-0.000282500961426746</v>
      </c>
      <c r="G7334" s="0" t="n">
        <v>-0.00952173852005416</v>
      </c>
      <c r="H7334" s="0" t="n">
        <v>0.00289216937521497</v>
      </c>
      <c r="I7334" s="3" t="n">
        <f aca="false" t="array" ref="I7334:L7334">MMULT('t+2'!I7334:L7334,'input - gretl'!$B$3:$E$6)+MMULT('Point forecasts'!$P$4:$T$4,'input - gretl'!$B$9:$E$13)+MMULT('t+2'!Q7334:S7334,'input - gretl'!$B$14:$E$16)+E7334:H7334</f>
        <v>-0.0101636400757112</v>
      </c>
      <c r="J7334" s="3" t="n">
        <v>-0.0237289910761159</v>
      </c>
      <c r="K7334" s="3" t="n">
        <v>-0.00504875452820835</v>
      </c>
      <c r="L7334" s="3" t="n">
        <v>-0.0557639662520003</v>
      </c>
      <c r="M7334" s="0" t="n">
        <f aca="false">'t+2'!M7334+I7334</f>
        <v>0.0723935089279877</v>
      </c>
      <c r="N7334" s="0" t="n">
        <f aca="false">'t+2'!N7334+J7334</f>
        <v>-0.132797436966825</v>
      </c>
      <c r="O7334" s="0" t="n">
        <f aca="false">'t+2'!O7334+K7334</f>
        <v>2.38672469050382</v>
      </c>
      <c r="P7334" s="0" t="n">
        <f aca="false">'t+2'!P7334+L7334</f>
        <v>1.66191920124009</v>
      </c>
      <c r="Q7334" s="0" t="n">
        <f aca="false" t="array" ref="Q7334:S7334">MMULT(M7334:P7334,'input - gretl'!$B$19:$D$22)+MMULT('Point forecasts'!$J$5:$O$5,'input - gretl'!$B$23:$D$28)</f>
        <v>14.0704366159671</v>
      </c>
      <c r="R7334" s="0" t="n">
        <v>6.75125767699623</v>
      </c>
      <c r="S7334" s="0" t="n">
        <v>9.7497408264607</v>
      </c>
      <c r="U7334" s="10" t="n">
        <f aca="false">NORMSDIST(-M7334/'rhos computation'!$B$11)-EXP(M7334+'rhos computation'!$B$11^2/2)*NORMSDIST(-M7334/'rhos computation'!$B$11-'rhos computation'!$B$11)</f>
        <v>0.0237786176253542</v>
      </c>
      <c r="V7334" s="10" t="n">
        <f aca="false">NORMSDIST(-N7334/'rhos computation'!$B$23)-EXP(N7334+'rhos computation'!$B$23^2/2)*NORMSDIST(-N7334/'rhos computation'!$B$23-'rhos computation'!$B$23)</f>
        <v>0.123141846245764</v>
      </c>
      <c r="W7334" s="0" t="n">
        <f aca="false">NORMSDIST(-O7334)</f>
        <v>0.00849960801168053</v>
      </c>
      <c r="X7334" s="0" t="n">
        <f aca="false">NORMSDIST(-P7334)</f>
        <v>0.0482644880849224</v>
      </c>
    </row>
    <row r="7335" customFormat="false" ht="12.8" hidden="false" customHeight="false" outlineLevel="0" collapsed="false">
      <c r="A7335" s="0" t="n">
        <v>0.516315690746805</v>
      </c>
      <c r="B7335" s="0" t="n">
        <v>0.436195985157916</v>
      </c>
      <c r="C7335" s="0" t="n">
        <v>0.84053515383051</v>
      </c>
      <c r="D7335" s="0" t="n">
        <v>0.0696954944539192</v>
      </c>
      <c r="E7335" s="0" t="n">
        <f aca="false" t="array" ref="E7335:H7335">MMULT(A7335:D7335,'Root matrix of resiudals'!$B$19:E$22)</f>
        <v>0.0241516030626898</v>
      </c>
      <c r="F7335" s="0" t="n">
        <v>0.0166545670763417</v>
      </c>
      <c r="G7335" s="0" t="n">
        <v>0.0158294651331136</v>
      </c>
      <c r="H7335" s="0" t="n">
        <v>0.00192451687740651</v>
      </c>
      <c r="I7335" s="3" t="n">
        <f aca="false" t="array" ref="I7335:L7335">MMULT('t+2'!I7335:L7335,'input - gretl'!$B$3:$E$6)+MMULT('Point forecasts'!$P$4:$T$4,'input - gretl'!$B$9:$E$13)+MMULT('t+2'!Q7335:S7335,'input - gretl'!$B$14:$E$16)+E7335:H7335</f>
        <v>0.0198398819137111</v>
      </c>
      <c r="J7335" s="3" t="n">
        <v>-0.0216302874384861</v>
      </c>
      <c r="K7335" s="3" t="n">
        <v>0.0236466475511959</v>
      </c>
      <c r="L7335" s="3" t="n">
        <v>-0.0339841935602596</v>
      </c>
      <c r="M7335" s="0" t="n">
        <f aca="false">'t+2'!M7335+I7335</f>
        <v>0.0714402370096195</v>
      </c>
      <c r="N7335" s="0" t="n">
        <f aca="false">'t+2'!N7335+J7335</f>
        <v>-0.0701028486103214</v>
      </c>
      <c r="O7335" s="0" t="n">
        <f aca="false">'t+2'!O7335+K7335</f>
        <v>2.47277212954549</v>
      </c>
      <c r="P7335" s="0" t="n">
        <f aca="false">'t+2'!P7335+L7335</f>
        <v>1.67795125894276</v>
      </c>
      <c r="Q7335" s="0" t="n">
        <f aca="false" t="array" ref="Q7335:S7335">MMULT(M7335:P7335,'input - gretl'!$B$19:$D$22)+MMULT('Point forecasts'!$J$5:$O$5,'input - gretl'!$B$23:$D$28)</f>
        <v>14.0694833440487</v>
      </c>
      <c r="R7335" s="0" t="n">
        <v>6.81395226535273</v>
      </c>
      <c r="S7335" s="0" t="n">
        <v>9.82054097702424</v>
      </c>
      <c r="U7335" s="10" t="n">
        <f aca="false">NORMSDIST(-M7335/'rhos computation'!$B$11)-EXP(M7335+'rhos computation'!$B$11^2/2)*NORMSDIST(-M7335/'rhos computation'!$B$11-'rhos computation'!$B$11)</f>
        <v>0.0240400380759466</v>
      </c>
      <c r="V7335" s="10" t="n">
        <f aca="false">NORMSDIST(-N7335/'rhos computation'!$B$23)-EXP(N7335+'rhos computation'!$B$23^2/2)*NORMSDIST(-N7335/'rhos computation'!$B$23-'rhos computation'!$B$23)</f>
        <v>0.0691882510532761</v>
      </c>
      <c r="W7335" s="0" t="n">
        <f aca="false">NORMSDIST(-O7335)</f>
        <v>0.00670347989227556</v>
      </c>
      <c r="X7335" s="0" t="n">
        <f aca="false">NORMSDIST(-P7335)</f>
        <v>0.0466783072915814</v>
      </c>
    </row>
    <row r="7336" customFormat="false" ht="12.8" hidden="false" customHeight="false" outlineLevel="0" collapsed="false">
      <c r="A7336" s="0" t="n">
        <v>0.106579835563293</v>
      </c>
      <c r="B7336" s="0" t="n">
        <v>-0.300541736206573</v>
      </c>
      <c r="C7336" s="0" t="n">
        <v>-0.00614966142441486</v>
      </c>
      <c r="D7336" s="0" t="n">
        <v>2.90990543044387</v>
      </c>
      <c r="E7336" s="0" t="n">
        <f aca="false" t="array" ref="E7336:H7336">MMULT(A7336:D7336,'Root matrix of resiudals'!$B$19:E$22)</f>
        <v>0.00277046716557101</v>
      </c>
      <c r="F7336" s="0" t="n">
        <v>-0.00817681551462457</v>
      </c>
      <c r="G7336" s="0" t="n">
        <v>0.00228604388493728</v>
      </c>
      <c r="H7336" s="0" t="n">
        <v>0.0471516250426127</v>
      </c>
      <c r="I7336" s="3" t="n">
        <f aca="false" t="array" ref="I7336:L7336">MMULT('t+2'!I7336:L7336,'input - gretl'!$B$3:$E$6)+MMULT('Point forecasts'!$P$4:$T$4,'input - gretl'!$B$9:$E$13)+MMULT('t+2'!Q7336:S7336,'input - gretl'!$B$14:$E$16)+E7336:H7336</f>
        <v>-0.0669082729502677</v>
      </c>
      <c r="J7336" s="3" t="n">
        <v>-0.0881738545137293</v>
      </c>
      <c r="K7336" s="3" t="n">
        <v>0.00103028311907152</v>
      </c>
      <c r="L7336" s="3" t="n">
        <v>-0.0117224281996733</v>
      </c>
      <c r="M7336" s="0" t="n">
        <f aca="false">'t+2'!M7336+I7336</f>
        <v>0.0451338575077264</v>
      </c>
      <c r="N7336" s="0" t="n">
        <f aca="false">'t+2'!N7336+J7336</f>
        <v>-0.172104644980692</v>
      </c>
      <c r="O7336" s="0" t="n">
        <f aca="false">'t+2'!O7336+K7336</f>
        <v>2.3728609090083</v>
      </c>
      <c r="P7336" s="0" t="n">
        <f aca="false">'t+2'!P7336+L7336</f>
        <v>1.73390996111903</v>
      </c>
      <c r="Q7336" s="0" t="n">
        <f aca="false" t="array" ref="Q7336:S7336">MMULT(M7336:P7336,'input - gretl'!$B$19:$D$22)+MMULT('Point forecasts'!$J$5:$O$5,'input - gretl'!$B$23:$D$28)</f>
        <v>14.0431769645469</v>
      </c>
      <c r="R7336" s="0" t="n">
        <v>6.71195046898236</v>
      </c>
      <c r="S7336" s="0" t="n">
        <v>9.66741023278232</v>
      </c>
      <c r="U7336" s="10" t="n">
        <f aca="false">NORMSDIST(-M7336/'rhos computation'!$B$11)-EXP(M7336+'rhos computation'!$B$11^2/2)*NORMSDIST(-M7336/'rhos computation'!$B$11-'rhos computation'!$B$11)</f>
        <v>0.0320937063594541</v>
      </c>
      <c r="V7336" s="10" t="n">
        <f aca="false">NORMSDIST(-N7336/'rhos computation'!$B$23)-EXP(N7336+'rhos computation'!$B$23^2/2)*NORMSDIST(-N7336/'rhos computation'!$B$23-'rhos computation'!$B$23)</f>
        <v>0.156785567616477</v>
      </c>
      <c r="W7336" s="0" t="n">
        <f aca="false">NORMSDIST(-O7336)</f>
        <v>0.0088254547030799</v>
      </c>
      <c r="X7336" s="0" t="n">
        <f aca="false">NORMSDIST(-P7336)</f>
        <v>0.0414670300850322</v>
      </c>
    </row>
    <row r="7337" customFormat="false" ht="12.8" hidden="false" customHeight="false" outlineLevel="0" collapsed="false">
      <c r="A7337" s="0" t="n">
        <v>0.30564998051462</v>
      </c>
      <c r="B7337" s="0" t="n">
        <v>-1.50374559525973</v>
      </c>
      <c r="C7337" s="0" t="n">
        <v>-0.250177041698182</v>
      </c>
      <c r="D7337" s="0" t="n">
        <v>0.660596992776423</v>
      </c>
      <c r="E7337" s="0" t="n">
        <f aca="false" t="array" ref="E7337:H7337">MMULT(A7337:D7337,'Root matrix of resiudals'!$B$19:E$22)</f>
        <v>0.00914695252710457</v>
      </c>
      <c r="F7337" s="0" t="n">
        <v>-0.0431280500082141</v>
      </c>
      <c r="G7337" s="0" t="n">
        <v>-0.00829669474574177</v>
      </c>
      <c r="H7337" s="0" t="n">
        <v>0.0102172626162655</v>
      </c>
      <c r="I7337" s="3" t="n">
        <f aca="false" t="array" ref="I7337:L7337">MMULT('t+2'!I7337:L7337,'input - gretl'!$B$3:$E$6)+MMULT('Point forecasts'!$P$4:$T$4,'input - gretl'!$B$9:$E$13)+MMULT('t+2'!Q7337:S7337,'input - gretl'!$B$14:$E$16)+E7337:H7337</f>
        <v>-0.04368130869262</v>
      </c>
      <c r="J7337" s="3" t="n">
        <v>-0.110829900027166</v>
      </c>
      <c r="K7337" s="3" t="n">
        <v>-0.0136673698299159</v>
      </c>
      <c r="L7337" s="3" t="n">
        <v>-0.0488751275088153</v>
      </c>
      <c r="M7337" s="0" t="n">
        <f aca="false">'t+2'!M7337+I7337</f>
        <v>-0.0337319004267491</v>
      </c>
      <c r="N7337" s="0" t="n">
        <f aca="false">'t+2'!N7337+J7337</f>
        <v>-0.2082176454882</v>
      </c>
      <c r="O7337" s="0" t="n">
        <f aca="false">'t+2'!O7337+K7337</f>
        <v>2.31243220003339</v>
      </c>
      <c r="P7337" s="0" t="n">
        <f aca="false">'t+2'!P7337+L7337</f>
        <v>1.64611656903733</v>
      </c>
      <c r="Q7337" s="0" t="n">
        <f aca="false" t="array" ref="Q7337:S7337">MMULT(M7337:P7337,'input - gretl'!$B$19:$D$22)+MMULT('Point forecasts'!$J$5:$O$5,'input - gretl'!$B$23:$D$28)</f>
        <v>13.9643112066124</v>
      </c>
      <c r="R7337" s="0" t="n">
        <v>6.67583746847485</v>
      </c>
      <c r="S7337" s="0" t="n">
        <v>9.6904774293467</v>
      </c>
      <c r="U7337" s="10" t="n">
        <f aca="false">NORMSDIST(-M7337/'rhos computation'!$B$11)-EXP(M7337+'rhos computation'!$B$11^2/2)*NORMSDIST(-M7337/'rhos computation'!$B$11-'rhos computation'!$B$11)</f>
        <v>0.0664398002525504</v>
      </c>
      <c r="V7337" s="10" t="n">
        <f aca="false">NORMSDIST(-N7337/'rhos computation'!$B$23)-EXP(N7337+'rhos computation'!$B$23^2/2)*NORMSDIST(-N7337/'rhos computation'!$B$23-'rhos computation'!$B$23)</f>
        <v>0.186677139579484</v>
      </c>
      <c r="W7337" s="0" t="n">
        <f aca="false">NORMSDIST(-O7337)</f>
        <v>0.0103769388005061</v>
      </c>
      <c r="X7337" s="0" t="n">
        <f aca="false">NORMSDIST(-P7337)</f>
        <v>0.0498698808924006</v>
      </c>
    </row>
    <row r="7338" customFormat="false" ht="12.8" hidden="false" customHeight="false" outlineLevel="0" collapsed="false">
      <c r="A7338" s="0" t="n">
        <v>-0.880232742581512</v>
      </c>
      <c r="B7338" s="0" t="n">
        <v>0.80857261801897</v>
      </c>
      <c r="C7338" s="0" t="n">
        <v>0.511412816865537</v>
      </c>
      <c r="D7338" s="0" t="n">
        <v>0.384149858963365</v>
      </c>
      <c r="E7338" s="0" t="n">
        <f aca="false" t="array" ref="E7338:H7338">MMULT(A7338:D7338,'Root matrix of resiudals'!$B$19:E$22)</f>
        <v>-0.0354505178299997</v>
      </c>
      <c r="F7338" s="0" t="n">
        <v>0.0229710201682501</v>
      </c>
      <c r="G7338" s="0" t="n">
        <v>0.0104973778379214</v>
      </c>
      <c r="H7338" s="0" t="n">
        <v>0.00720944844406534</v>
      </c>
      <c r="I7338" s="3" t="n">
        <f aca="false" t="array" ref="I7338:L7338">MMULT('t+2'!I7338:L7338,'input - gretl'!$B$3:$E$6)+MMULT('Point forecasts'!$P$4:$T$4,'input - gretl'!$B$9:$E$13)+MMULT('t+2'!Q7338:S7338,'input - gretl'!$B$14:$E$16)+E7338:H7338</f>
        <v>-0.0635743499428438</v>
      </c>
      <c r="J7338" s="3" t="n">
        <v>-0.00444019170603877</v>
      </c>
      <c r="K7338" s="3" t="n">
        <v>0.0395111833570055</v>
      </c>
      <c r="L7338" s="3" t="n">
        <v>-0.0142348143551262</v>
      </c>
      <c r="M7338" s="0" t="n">
        <f aca="false">'t+2'!M7338+I7338</f>
        <v>0.144089057624608</v>
      </c>
      <c r="N7338" s="0" t="n">
        <f aca="false">'t+2'!N7338+J7338</f>
        <v>-0.00681018757216018</v>
      </c>
      <c r="O7338" s="0" t="n">
        <f aca="false">'t+2'!O7338+K7338</f>
        <v>2.54081598168245</v>
      </c>
      <c r="P7338" s="0" t="n">
        <f aca="false">'t+2'!P7338+L7338</f>
        <v>1.71157864152643</v>
      </c>
      <c r="Q7338" s="0" t="n">
        <f aca="false" t="array" ref="Q7338:S7338">MMULT(M7338:P7338,'input - gretl'!$B$19:$D$22)+MMULT('Point forecasts'!$J$5:$O$5,'input - gretl'!$B$23:$D$28)</f>
        <v>14.1421321646637</v>
      </c>
      <c r="R7338" s="0" t="n">
        <v>6.87724492639089</v>
      </c>
      <c r="S7338" s="0" t="n">
        <v>9.85660350695501</v>
      </c>
      <c r="U7338" s="10" t="n">
        <f aca="false">NORMSDIST(-M7338/'rhos computation'!$B$11)-EXP(M7338+'rhos computation'!$B$11^2/2)*NORMSDIST(-M7338/'rhos computation'!$B$11-'rhos computation'!$B$11)</f>
        <v>0.00947511287327246</v>
      </c>
      <c r="V7338" s="10" t="n">
        <f aca="false">NORMSDIST(-N7338/'rhos computation'!$B$23)-EXP(N7338+'rhos computation'!$B$23^2/2)*NORMSDIST(-N7338/'rhos computation'!$B$23-'rhos computation'!$B$23)</f>
        <v>0.0251504777310254</v>
      </c>
      <c r="W7338" s="0" t="n">
        <f aca="false">NORMSDIST(-O7338)</f>
        <v>0.0055297055017656</v>
      </c>
      <c r="X7338" s="0" t="n">
        <f aca="false">NORMSDIST(-P7338)</f>
        <v>0.043487173587503</v>
      </c>
    </row>
    <row r="7339" customFormat="false" ht="12.8" hidden="false" customHeight="false" outlineLevel="0" collapsed="false">
      <c r="A7339" s="0" t="n">
        <v>2.04827640059186</v>
      </c>
      <c r="B7339" s="0" t="n">
        <v>1.12836890032538</v>
      </c>
      <c r="C7339" s="0" t="n">
        <v>0.00646831392185847</v>
      </c>
      <c r="D7339" s="0" t="n">
        <v>0.127504956942263</v>
      </c>
      <c r="E7339" s="0" t="n">
        <f aca="false" t="array" ref="E7339:H7339">MMULT(A7339:D7339,'Root matrix of resiudals'!$B$19:E$22)</f>
        <v>0.090394437835703</v>
      </c>
      <c r="F7339" s="0" t="n">
        <v>0.0369092931862714</v>
      </c>
      <c r="G7339" s="0" t="n">
        <v>0.0068319049612259</v>
      </c>
      <c r="H7339" s="0" t="n">
        <v>0.00136624494753393</v>
      </c>
      <c r="I7339" s="3" t="n">
        <f aca="false" t="array" ref="I7339:L7339">MMULT('t+2'!I7339:L7339,'input - gretl'!$B$3:$E$6)+MMULT('Point forecasts'!$P$4:$T$4,'input - gretl'!$B$9:$E$13)+MMULT('t+2'!Q7339:S7339,'input - gretl'!$B$14:$E$16)+E7339:H7339</f>
        <v>0.0483012124711082</v>
      </c>
      <c r="J7339" s="3" t="n">
        <v>-0.0098579348483453</v>
      </c>
      <c r="K7339" s="3" t="n">
        <v>0.0108970271152944</v>
      </c>
      <c r="L7339" s="3" t="n">
        <v>-0.0588706416298355</v>
      </c>
      <c r="M7339" s="0" t="n">
        <f aca="false">'t+2'!M7339+I7339</f>
        <v>0.124118846462554</v>
      </c>
      <c r="N7339" s="0" t="n">
        <f aca="false">'t+2'!N7339+J7339</f>
        <v>-0.106629671725751</v>
      </c>
      <c r="O7339" s="0" t="n">
        <f aca="false">'t+2'!O7339+K7339</f>
        <v>2.38334004962362</v>
      </c>
      <c r="P7339" s="0" t="n">
        <f aca="false">'t+2'!P7339+L7339</f>
        <v>1.66956721544046</v>
      </c>
      <c r="Q7339" s="0" t="n">
        <f aca="false" t="array" ref="Q7339:S7339">MMULT(M7339:P7339,'input - gretl'!$B$19:$D$22)+MMULT('Point forecasts'!$J$5:$O$5,'input - gretl'!$B$23:$D$28)</f>
        <v>14.1221619535017</v>
      </c>
      <c r="R7339" s="0" t="n">
        <v>6.7774254422373</v>
      </c>
      <c r="S7339" s="0" t="n">
        <v>9.73908254167524</v>
      </c>
      <c r="U7339" s="10" t="n">
        <f aca="false">NORMSDIST(-M7339/'rhos computation'!$B$11)-EXP(M7339+'rhos computation'!$B$11^2/2)*NORMSDIST(-M7339/'rhos computation'!$B$11-'rhos computation'!$B$11)</f>
        <v>0.0124888294884368</v>
      </c>
      <c r="V7339" s="10" t="n">
        <f aca="false">NORMSDIST(-N7339/'rhos computation'!$B$23)-EXP(N7339+'rhos computation'!$B$23^2/2)*NORMSDIST(-N7339/'rhos computation'!$B$23-'rhos computation'!$B$23)</f>
        <v>0.100363069054821</v>
      </c>
      <c r="W7339" s="0" t="n">
        <f aca="false">NORMSDIST(-O7339)</f>
        <v>0.00857816914497134</v>
      </c>
      <c r="X7339" s="0" t="n">
        <f aca="false">NORMSDIST(-P7339)</f>
        <v>0.0475025106933208</v>
      </c>
    </row>
    <row r="7340" customFormat="false" ht="12.8" hidden="false" customHeight="false" outlineLevel="0" collapsed="false">
      <c r="A7340" s="0" t="n">
        <v>0.789359660256721</v>
      </c>
      <c r="B7340" s="0" t="n">
        <v>-0.798350538101623</v>
      </c>
      <c r="C7340" s="0" t="n">
        <v>-0.868502864094353</v>
      </c>
      <c r="D7340" s="0" t="n">
        <v>0.0965218246478666</v>
      </c>
      <c r="E7340" s="0" t="n">
        <f aca="false" t="array" ref="E7340:H7340">MMULT(A7340:D7340,'Root matrix of resiudals'!$B$19:E$22)</f>
        <v>0.0309496173052795</v>
      </c>
      <c r="F7340" s="0" t="n">
        <v>-0.0241352533734698</v>
      </c>
      <c r="G7340" s="0" t="n">
        <v>-0.0157771535694513</v>
      </c>
      <c r="H7340" s="0" t="n">
        <v>0.000216950377234847</v>
      </c>
      <c r="I7340" s="3" t="n">
        <f aca="false" t="array" ref="I7340:L7340">MMULT('t+2'!I7340:L7340,'input - gretl'!$B$3:$E$6)+MMULT('Point forecasts'!$P$4:$T$4,'input - gretl'!$B$9:$E$13)+MMULT('t+2'!Q7340:S7340,'input - gretl'!$B$14:$E$16)+E7340:H7340</f>
        <v>-0.0378776754314587</v>
      </c>
      <c r="J7340" s="3" t="n">
        <v>-0.0568497501654904</v>
      </c>
      <c r="K7340" s="3" t="n">
        <v>-0.00532606699905436</v>
      </c>
      <c r="L7340" s="3" t="n">
        <v>-0.0443704351701351</v>
      </c>
      <c r="M7340" s="0" t="n">
        <f aca="false">'t+2'!M7340+I7340</f>
        <v>0.111086186653721</v>
      </c>
      <c r="N7340" s="0" t="n">
        <f aca="false">'t+2'!N7340+J7340</f>
        <v>-0.123239904884468</v>
      </c>
      <c r="O7340" s="0" t="n">
        <f aca="false">'t+2'!O7340+K7340</f>
        <v>2.41680063406326</v>
      </c>
      <c r="P7340" s="0" t="n">
        <f aca="false">'t+2'!P7340+L7340</f>
        <v>1.65658742428441</v>
      </c>
      <c r="Q7340" s="0" t="n">
        <f aca="false" t="array" ref="Q7340:S7340">MMULT(M7340:P7340,'input - gretl'!$B$19:$D$22)+MMULT('Point forecasts'!$J$5:$O$5,'input - gretl'!$B$23:$D$28)</f>
        <v>14.1091292936928</v>
      </c>
      <c r="R7340" s="0" t="n">
        <v>6.76081520907858</v>
      </c>
      <c r="S7340" s="0" t="n">
        <v>9.78488755649384</v>
      </c>
      <c r="U7340" s="10" t="n">
        <f aca="false">NORMSDIST(-M7340/'rhos computation'!$B$11)-EXP(M7340+'rhos computation'!$B$11^2/2)*NORMSDIST(-M7340/'rhos computation'!$B$11-'rhos computation'!$B$11)</f>
        <v>0.0148298648763129</v>
      </c>
      <c r="V7340" s="10" t="n">
        <f aca="false">NORMSDIST(-N7340/'rhos computation'!$B$23)-EXP(N7340+'rhos computation'!$B$23^2/2)*NORMSDIST(-N7340/'rhos computation'!$B$23-'rhos computation'!$B$23)</f>
        <v>0.114833710871046</v>
      </c>
      <c r="W7340" s="0" t="n">
        <f aca="false">NORMSDIST(-O7340)</f>
        <v>0.00782879518840265</v>
      </c>
      <c r="X7340" s="0" t="n">
        <f aca="false">NORMSDIST(-P7340)</f>
        <v>0.0488014582930118</v>
      </c>
    </row>
    <row r="7341" customFormat="false" ht="12.8" hidden="false" customHeight="false" outlineLevel="0" collapsed="false">
      <c r="A7341" s="0" t="n">
        <v>-0.502810857410966</v>
      </c>
      <c r="B7341" s="0" t="n">
        <v>0.856779389996096</v>
      </c>
      <c r="C7341" s="0" t="n">
        <v>-0.384955789331083</v>
      </c>
      <c r="D7341" s="0" t="n">
        <v>0.495742296124587</v>
      </c>
      <c r="E7341" s="0" t="n">
        <f aca="false" t="array" ref="E7341:H7341">MMULT(A7341:D7341,'Root matrix of resiudals'!$B$19:E$22)</f>
        <v>-0.020298299368174</v>
      </c>
      <c r="F7341" s="0" t="n">
        <v>0.0219919478699069</v>
      </c>
      <c r="G7341" s="0" t="n">
        <v>-0.00318097443447838</v>
      </c>
      <c r="H7341" s="0" t="n">
        <v>0.0078523537246989</v>
      </c>
      <c r="I7341" s="3" t="n">
        <f aca="false" t="array" ref="I7341:L7341">MMULT('t+2'!I7341:L7341,'input - gretl'!$B$3:$E$6)+MMULT('Point forecasts'!$P$4:$T$4,'input - gretl'!$B$9:$E$13)+MMULT('t+2'!Q7341:S7341,'input - gretl'!$B$14:$E$16)+E7341:H7341</f>
        <v>-0.0801022008529371</v>
      </c>
      <c r="J7341" s="3" t="n">
        <v>-0.0340053939952081</v>
      </c>
      <c r="K7341" s="3" t="n">
        <v>0.00207310985217071</v>
      </c>
      <c r="L7341" s="3" t="n">
        <v>-0.0443976391910634</v>
      </c>
      <c r="M7341" s="0" t="n">
        <f aca="false">'t+2'!M7341+I7341</f>
        <v>0.0368214757269205</v>
      </c>
      <c r="N7341" s="0" t="n">
        <f aca="false">'t+2'!N7341+J7341</f>
        <v>-0.103136035851308</v>
      </c>
      <c r="O7341" s="0" t="n">
        <f aca="false">'t+2'!O7341+K7341</f>
        <v>2.38620751071599</v>
      </c>
      <c r="P7341" s="0" t="n">
        <f aca="false">'t+2'!P7341+L7341</f>
        <v>1.65835921955069</v>
      </c>
      <c r="Q7341" s="0" t="n">
        <f aca="false" t="array" ref="Q7341:S7341">MMULT(M7341:P7341,'input - gretl'!$B$19:$D$22)+MMULT('Point forecasts'!$J$5:$O$5,'input - gretl'!$B$23:$D$28)</f>
        <v>14.034864582766</v>
      </c>
      <c r="R7341" s="0" t="n">
        <v>6.78091907811174</v>
      </c>
      <c r="S7341" s="0" t="n">
        <v>9.75260936725857</v>
      </c>
      <c r="U7341" s="10" t="n">
        <f aca="false">NORMSDIST(-M7341/'rhos computation'!$B$11)-EXP(M7341+'rhos computation'!$B$11^2/2)*NORMSDIST(-M7341/'rhos computation'!$B$11-'rhos computation'!$B$11)</f>
        <v>0.0349853965933272</v>
      </c>
      <c r="V7341" s="10" t="n">
        <f aca="false">NORMSDIST(-N7341/'rhos computation'!$B$23)-EXP(N7341+'rhos computation'!$B$23^2/2)*NORMSDIST(-N7341/'rhos computation'!$B$23-'rhos computation'!$B$23)</f>
        <v>0.0973250536741962</v>
      </c>
      <c r="W7341" s="0" t="n">
        <f aca="false">NORMSDIST(-O7341)</f>
        <v>0.00851157129051019</v>
      </c>
      <c r="X7341" s="0" t="n">
        <f aca="false">NORMSDIST(-P7341)</f>
        <v>0.0486224913030562</v>
      </c>
    </row>
    <row r="7342" customFormat="false" ht="12.8" hidden="false" customHeight="false" outlineLevel="0" collapsed="false">
      <c r="A7342" s="0" t="n">
        <v>0.446459244709525</v>
      </c>
      <c r="B7342" s="0" t="n">
        <v>0.38065387847719</v>
      </c>
      <c r="C7342" s="0" t="n">
        <v>0.173293019461725</v>
      </c>
      <c r="D7342" s="0" t="n">
        <v>1.22621256922602</v>
      </c>
      <c r="E7342" s="0" t="n">
        <f aca="false" t="array" ref="E7342:H7342">MMULT(A7342:D7342,'Root matrix of resiudals'!$B$19:E$22)</f>
        <v>0.0197615823794943</v>
      </c>
      <c r="F7342" s="0" t="n">
        <v>0.0125896960384587</v>
      </c>
      <c r="G7342" s="0" t="n">
        <v>0.00611526630938364</v>
      </c>
      <c r="H7342" s="0" t="n">
        <v>0.0199503337765955</v>
      </c>
      <c r="I7342" s="3" t="n">
        <f aca="false" t="array" ref="I7342:L7342">MMULT('t+2'!I7342:L7342,'input - gretl'!$B$3:$E$6)+MMULT('Point forecasts'!$P$4:$T$4,'input - gretl'!$B$9:$E$13)+MMULT('t+2'!Q7342:S7342,'input - gretl'!$B$14:$E$16)+E7342:H7342</f>
        <v>-0.0299243281319639</v>
      </c>
      <c r="J7342" s="3" t="n">
        <v>-0.0268506068084</v>
      </c>
      <c r="K7342" s="3" t="n">
        <v>0.0184671756449947</v>
      </c>
      <c r="L7342" s="3" t="n">
        <v>-0.0247738402912921</v>
      </c>
      <c r="M7342" s="0" t="n">
        <f aca="false">'t+2'!M7342+I7342</f>
        <v>0.0895002313077308</v>
      </c>
      <c r="N7342" s="0" t="n">
        <f aca="false">'t+2'!N7342+J7342</f>
        <v>-0.0907597592675813</v>
      </c>
      <c r="O7342" s="0" t="n">
        <f aca="false">'t+2'!O7342+K7342</f>
        <v>2.45573418659398</v>
      </c>
      <c r="P7342" s="0" t="n">
        <f aca="false">'t+2'!P7342+L7342</f>
        <v>1.7205713389186</v>
      </c>
      <c r="Q7342" s="0" t="n">
        <f aca="false" t="array" ref="Q7342:S7342">MMULT(M7342:P7342,'input - gretl'!$B$19:$D$22)+MMULT('Point forecasts'!$J$5:$O$5,'input - gretl'!$B$23:$D$28)</f>
        <v>14.0875433383469</v>
      </c>
      <c r="R7342" s="0" t="n">
        <v>6.79329535469547</v>
      </c>
      <c r="S7342" s="0" t="n">
        <v>9.76296920701171</v>
      </c>
      <c r="U7342" s="10" t="n">
        <f aca="false">NORMSDIST(-M7342/'rhos computation'!$B$11)-EXP(M7342+'rhos computation'!$B$11^2/2)*NORMSDIST(-M7342/'rhos computation'!$B$11-'rhos computation'!$B$11)</f>
        <v>0.0194321430111482</v>
      </c>
      <c r="V7342" s="10" t="n">
        <f aca="false">NORMSDIST(-N7342/'rhos computation'!$B$23)-EXP(N7342+'rhos computation'!$B$23^2/2)*NORMSDIST(-N7342/'rhos computation'!$B$23-'rhos computation'!$B$23)</f>
        <v>0.0866218836204491</v>
      </c>
      <c r="W7342" s="0" t="n">
        <f aca="false">NORMSDIST(-O7342)</f>
        <v>0.00702985556253645</v>
      </c>
      <c r="X7342" s="0" t="n">
        <f aca="false">NORMSDIST(-P7342)</f>
        <v>0.0426643190320301</v>
      </c>
    </row>
    <row r="7343" customFormat="false" ht="12.8" hidden="false" customHeight="false" outlineLevel="0" collapsed="false">
      <c r="A7343" s="0" t="n">
        <v>0.69752894922793</v>
      </c>
      <c r="B7343" s="0" t="n">
        <v>-1.86932061898032</v>
      </c>
      <c r="C7343" s="0" t="n">
        <v>-1.03800605362149</v>
      </c>
      <c r="D7343" s="0" t="n">
        <v>-1.26353718982632</v>
      </c>
      <c r="E7343" s="0" t="n">
        <f aca="false" t="array" ref="E7343:H7343">MMULT(A7343:D7343,'Root matrix of resiudals'!$B$19:E$22)</f>
        <v>0.0248961095511403</v>
      </c>
      <c r="F7343" s="0" t="n">
        <v>-0.0556409888770955</v>
      </c>
      <c r="G7343" s="0" t="n">
        <v>-0.0240250705718725</v>
      </c>
      <c r="H7343" s="0" t="n">
        <v>-0.0220820911719291</v>
      </c>
      <c r="I7343" s="3" t="n">
        <f aca="false" t="array" ref="I7343:L7343">MMULT('t+2'!I7343:L7343,'input - gretl'!$B$3:$E$6)+MMULT('Point forecasts'!$P$4:$T$4,'input - gretl'!$B$9:$E$13)+MMULT('t+2'!Q7343:S7343,'input - gretl'!$B$14:$E$16)+E7343:H7343</f>
        <v>-0.0485213633991238</v>
      </c>
      <c r="J7343" s="3" t="n">
        <v>-0.119043124940697</v>
      </c>
      <c r="K7343" s="3" t="n">
        <v>-0.0170605372502872</v>
      </c>
      <c r="L7343" s="3" t="n">
        <v>-0.0724620354377337</v>
      </c>
      <c r="M7343" s="0" t="n">
        <f aca="false">'t+2'!M7343+I7343</f>
        <v>0.0544879779803703</v>
      </c>
      <c r="N7343" s="0" t="n">
        <f aca="false">'t+2'!N7343+J7343</f>
        <v>-0.183791931956681</v>
      </c>
      <c r="O7343" s="0" t="n">
        <f aca="false">'t+2'!O7343+K7343</f>
        <v>2.36294553058466</v>
      </c>
      <c r="P7343" s="0" t="n">
        <f aca="false">'t+2'!P7343+L7343</f>
        <v>1.64760796039123</v>
      </c>
      <c r="Q7343" s="0" t="n">
        <f aca="false" t="array" ref="Q7343:S7343">MMULT(M7343:P7343,'input - gretl'!$B$19:$D$22)+MMULT('Point forecasts'!$J$5:$O$5,'input - gretl'!$B$23:$D$28)</f>
        <v>14.0525310850195</v>
      </c>
      <c r="R7343" s="0" t="n">
        <v>6.70026318200637</v>
      </c>
      <c r="S7343" s="0" t="n">
        <v>9.73957237215085</v>
      </c>
      <c r="U7343" s="10" t="n">
        <f aca="false">NORMSDIST(-M7343/'rhos computation'!$B$11)-EXP(M7343+'rhos computation'!$B$11^2/2)*NORMSDIST(-M7343/'rhos computation'!$B$11-'rhos computation'!$B$11)</f>
        <v>0.0290412747492627</v>
      </c>
      <c r="V7343" s="10" t="n">
        <f aca="false">NORMSDIST(-N7343/'rhos computation'!$B$23)-EXP(N7343+'rhos computation'!$B$23^2/2)*NORMSDIST(-N7343/'rhos computation'!$B$23-'rhos computation'!$B$23)</f>
        <v>0.166573534192347</v>
      </c>
      <c r="W7343" s="0" t="n">
        <f aca="false">NORMSDIST(-O7343)</f>
        <v>0.00906516706597838</v>
      </c>
      <c r="X7343" s="0" t="n">
        <f aca="false">NORMSDIST(-P7343)</f>
        <v>0.0497165729301116</v>
      </c>
    </row>
    <row r="7344" customFormat="false" ht="12.8" hidden="false" customHeight="false" outlineLevel="0" collapsed="false">
      <c r="A7344" s="0" t="n">
        <v>-0.14498104129598</v>
      </c>
      <c r="B7344" s="0" t="n">
        <v>-0.611836914739315</v>
      </c>
      <c r="C7344" s="0" t="n">
        <v>0.863571457900793</v>
      </c>
      <c r="D7344" s="0" t="n">
        <v>0.323684839950158</v>
      </c>
      <c r="E7344" s="0" t="n">
        <f aca="false" t="array" ref="E7344:H7344">MMULT(A7344:D7344,'Root matrix of resiudals'!$B$19:E$22)</f>
        <v>-0.00666281981843835</v>
      </c>
      <c r="F7344" s="0" t="n">
        <v>-0.014687928542242</v>
      </c>
      <c r="G7344" s="0" t="n">
        <v>0.0119117816224364</v>
      </c>
      <c r="H7344" s="0" t="n">
        <v>0.00625679472153979</v>
      </c>
      <c r="I7344" s="3" t="n">
        <f aca="false" t="array" ref="I7344:L7344">MMULT('t+2'!I7344:L7344,'input - gretl'!$B$3:$E$6)+MMULT('Point forecasts'!$P$4:$T$4,'input - gretl'!$B$9:$E$13)+MMULT('t+2'!Q7344:S7344,'input - gretl'!$B$14:$E$16)+E7344:H7344</f>
        <v>-0.0413490249775376</v>
      </c>
      <c r="J7344" s="3" t="n">
        <v>-0.0678361233788304</v>
      </c>
      <c r="K7344" s="3" t="n">
        <v>0.0253009904539331</v>
      </c>
      <c r="L7344" s="3" t="n">
        <v>-0.0354611690855679</v>
      </c>
      <c r="M7344" s="0" t="n">
        <f aca="false">'t+2'!M7344+I7344</f>
        <v>0.00114395413619808</v>
      </c>
      <c r="N7344" s="0" t="n">
        <f aca="false">'t+2'!N7344+J7344</f>
        <v>-0.107054810594263</v>
      </c>
      <c r="O7344" s="0" t="n">
        <f aca="false">'t+2'!O7344+K7344</f>
        <v>2.45599557526121</v>
      </c>
      <c r="P7344" s="0" t="n">
        <f aca="false">'t+2'!P7344+L7344</f>
        <v>1.70734885954151</v>
      </c>
      <c r="Q7344" s="0" t="n">
        <f aca="false" t="array" ref="Q7344:S7344">MMULT(M7344:P7344,'input - gretl'!$B$19:$D$22)+MMULT('Point forecasts'!$J$5:$O$5,'input - gretl'!$B$23:$D$28)</f>
        <v>13.9991870611753</v>
      </c>
      <c r="R7344" s="0" t="n">
        <v>6.77700030336879</v>
      </c>
      <c r="S7344" s="0" t="n">
        <v>9.77580583469052</v>
      </c>
      <c r="U7344" s="10" t="n">
        <f aca="false">NORMSDIST(-M7344/'rhos computation'!$B$11)-EXP(M7344+'rhos computation'!$B$11^2/2)*NORMSDIST(-M7344/'rhos computation'!$B$11-'rhos computation'!$B$11)</f>
        <v>0.0493510750422943</v>
      </c>
      <c r="V7344" s="10" t="n">
        <f aca="false">NORMSDIST(-N7344/'rhos computation'!$B$23)-EXP(N7344+'rhos computation'!$B$23^2/2)*NORMSDIST(-N7344/'rhos computation'!$B$23-'rhos computation'!$B$23)</f>
        <v>0.100733061748525</v>
      </c>
      <c r="W7344" s="0" t="n">
        <f aca="false">NORMSDIST(-O7344)</f>
        <v>0.00702474436478408</v>
      </c>
      <c r="X7344" s="0" t="n">
        <f aca="false">NORMSDIST(-P7344)</f>
        <v>0.0438786148503274</v>
      </c>
    </row>
    <row r="7345" customFormat="false" ht="12.8" hidden="false" customHeight="false" outlineLevel="0" collapsed="false">
      <c r="A7345" s="0" t="n">
        <v>0.99029880846153</v>
      </c>
      <c r="B7345" s="0" t="n">
        <v>0.856685073396408</v>
      </c>
      <c r="C7345" s="0" t="n">
        <v>0.283322207952852</v>
      </c>
      <c r="D7345" s="0" t="n">
        <v>-0.966243771198221</v>
      </c>
      <c r="E7345" s="0" t="n">
        <f aca="false" t="array" ref="E7345:H7345">MMULT(A7345:D7345,'Root matrix of resiudals'!$B$19:E$22)</f>
        <v>0.0451480328008744</v>
      </c>
      <c r="F7345" s="0" t="n">
        <v>0.0276734020803795</v>
      </c>
      <c r="G7345" s="0" t="n">
        <v>0.00775852578333642</v>
      </c>
      <c r="H7345" s="0" t="n">
        <v>-0.0156777561513241</v>
      </c>
      <c r="I7345" s="3" t="n">
        <f aca="false" t="array" ref="I7345:L7345">MMULT('t+2'!I7345:L7345,'input - gretl'!$B$3:$E$6)+MMULT('Point forecasts'!$P$4:$T$4,'input - gretl'!$B$9:$E$13)+MMULT('t+2'!Q7345:S7345,'input - gretl'!$B$14:$E$16)+E7345:H7345</f>
        <v>-0.00492122132125995</v>
      </c>
      <c r="J7345" s="3" t="n">
        <v>-0.011586464458541</v>
      </c>
      <c r="K7345" s="3" t="n">
        <v>0.0268847835775036</v>
      </c>
      <c r="L7345" s="3" t="n">
        <v>-0.0496240302480194</v>
      </c>
      <c r="M7345" s="0" t="n">
        <f aca="false">'t+2'!M7345+I7345</f>
        <v>0.150966231891028</v>
      </c>
      <c r="N7345" s="0" t="n">
        <f aca="false">'t+2'!N7345+J7345</f>
        <v>-0.0528049630886161</v>
      </c>
      <c r="O7345" s="0" t="n">
        <f aca="false">'t+2'!O7345+K7345</f>
        <v>2.44996289732498</v>
      </c>
      <c r="P7345" s="0" t="n">
        <f aca="false">'t+2'!P7345+L7345</f>
        <v>1.66197957619686</v>
      </c>
      <c r="Q7345" s="0" t="n">
        <f aca="false" t="array" ref="Q7345:S7345">MMULT(M7345:P7345,'input - gretl'!$B$19:$D$22)+MMULT('Point forecasts'!$J$5:$O$5,'input - gretl'!$B$23:$D$28)</f>
        <v>14.1490093389302</v>
      </c>
      <c r="R7345" s="0" t="n">
        <v>6.83125015087444</v>
      </c>
      <c r="S7345" s="0" t="n">
        <v>9.81292161367922</v>
      </c>
      <c r="U7345" s="10" t="n">
        <f aca="false">NORMSDIST(-M7345/'rhos computation'!$B$11)-EXP(M7345+'rhos computation'!$B$11^2/2)*NORMSDIST(-M7345/'rhos computation'!$B$11-'rhos computation'!$B$11)</f>
        <v>0.00858392735438965</v>
      </c>
      <c r="V7345" s="10" t="n">
        <f aca="false">NORMSDIST(-N7345/'rhos computation'!$B$23)-EXP(N7345+'rhos computation'!$B$23^2/2)*NORMSDIST(-N7345/'rhos computation'!$B$23-'rhos computation'!$B$23)</f>
        <v>0.0553712114322439</v>
      </c>
      <c r="W7345" s="0" t="n">
        <f aca="false">NORMSDIST(-O7345)</f>
        <v>0.00714354678763811</v>
      </c>
      <c r="X7345" s="0" t="n">
        <f aca="false">NORMSDIST(-P7345)</f>
        <v>0.0482584348188214</v>
      </c>
    </row>
    <row r="7346" customFormat="false" ht="12.8" hidden="false" customHeight="false" outlineLevel="0" collapsed="false">
      <c r="A7346" s="0" t="n">
        <v>1.73599742399394</v>
      </c>
      <c r="B7346" s="0" t="n">
        <v>1.00954030692702</v>
      </c>
      <c r="C7346" s="0" t="n">
        <v>-0.940406996441195</v>
      </c>
      <c r="D7346" s="0" t="n">
        <v>-1.19429502085557</v>
      </c>
      <c r="E7346" s="0" t="n">
        <f aca="false" t="array" ref="E7346:H7346">MMULT(A7346:D7346,'Root matrix of resiudals'!$B$19:E$22)</f>
        <v>0.0760635948807264</v>
      </c>
      <c r="F7346" s="0" t="n">
        <v>0.0293205611539835</v>
      </c>
      <c r="G7346" s="0" t="n">
        <v>-0.0107537214495975</v>
      </c>
      <c r="H7346" s="0" t="n">
        <v>-0.0210553194762861</v>
      </c>
      <c r="I7346" s="3" t="n">
        <f aca="false" t="array" ref="I7346:L7346">MMULT('t+2'!I7346:L7346,'input - gretl'!$B$3:$E$6)+MMULT('Point forecasts'!$P$4:$T$4,'input - gretl'!$B$9:$E$13)+MMULT('t+2'!Q7346:S7346,'input - gretl'!$B$14:$E$16)+E7346:H7346</f>
        <v>0.00631125743750412</v>
      </c>
      <c r="J7346" s="3" t="n">
        <v>-0.00507333483350989</v>
      </c>
      <c r="K7346" s="3" t="n">
        <v>0.00947209168506212</v>
      </c>
      <c r="L7346" s="3" t="n">
        <v>-0.0600630119310132</v>
      </c>
      <c r="M7346" s="0" t="n">
        <f aca="false">'t+2'!M7346+I7346</f>
        <v>0.247037252502758</v>
      </c>
      <c r="N7346" s="0" t="n">
        <f aca="false">'t+2'!N7346+J7346</f>
        <v>-0.0558251481465455</v>
      </c>
      <c r="O7346" s="0" t="n">
        <f aca="false">'t+2'!O7346+K7346</f>
        <v>2.44341721011013</v>
      </c>
      <c r="P7346" s="0" t="n">
        <f aca="false">'t+2'!P7346+L7346</f>
        <v>1.65860253742018</v>
      </c>
      <c r="Q7346" s="0" t="n">
        <f aca="false" t="array" ref="Q7346:S7346">MMULT(M7346:P7346,'input - gretl'!$B$19:$D$22)+MMULT('Point forecasts'!$J$5:$O$5,'input - gretl'!$B$23:$D$28)</f>
        <v>14.2450803595419</v>
      </c>
      <c r="R7346" s="0" t="n">
        <v>6.82822996581651</v>
      </c>
      <c r="S7346" s="0" t="n">
        <v>9.80958765919294</v>
      </c>
      <c r="U7346" s="10" t="n">
        <f aca="false">NORMSDIST(-M7346/'rhos computation'!$B$11)-EXP(M7346+'rhos computation'!$B$11^2/2)*NORMSDIST(-M7346/'rhos computation'!$B$11-'rhos computation'!$B$11)</f>
        <v>0.00175853503689382</v>
      </c>
      <c r="V7346" s="10" t="n">
        <f aca="false">NORMSDIST(-N7346/'rhos computation'!$B$23)-EXP(N7346+'rhos computation'!$B$23^2/2)*NORMSDIST(-N7346/'rhos computation'!$B$23-'rhos computation'!$B$23)</f>
        <v>0.0577134213164663</v>
      </c>
      <c r="W7346" s="0" t="n">
        <f aca="false">NORMSDIST(-O7346)</f>
        <v>0.00727445362831393</v>
      </c>
      <c r="X7346" s="0" t="n">
        <f aca="false">NORMSDIST(-P7346)</f>
        <v>0.0485979550742433</v>
      </c>
    </row>
    <row r="7347" customFormat="false" ht="12.8" hidden="false" customHeight="false" outlineLevel="0" collapsed="false">
      <c r="A7347" s="0" t="n">
        <v>0.422471342566733</v>
      </c>
      <c r="B7347" s="0" t="n">
        <v>-1.04404506709362</v>
      </c>
      <c r="C7347" s="0" t="n">
        <v>2.36942638596315</v>
      </c>
      <c r="D7347" s="0" t="n">
        <v>0.00486557065661625</v>
      </c>
      <c r="E7347" s="0" t="n">
        <f aca="false" t="array" ref="E7347:H7347">MMULT(A7347:D7347,'Root matrix of resiudals'!$B$19:E$22)</f>
        <v>0.0186871716914814</v>
      </c>
      <c r="F7347" s="0" t="n">
        <v>-0.0203664824096432</v>
      </c>
      <c r="G7347" s="0" t="n">
        <v>0.0349635358184651</v>
      </c>
      <c r="H7347" s="0" t="n">
        <v>0.00256221364064199</v>
      </c>
      <c r="I7347" s="3" t="n">
        <f aca="false" t="array" ref="I7347:L7347">MMULT('t+2'!I7347:L7347,'input - gretl'!$B$3:$E$6)+MMULT('Point forecasts'!$P$4:$T$4,'input - gretl'!$B$9:$E$13)+MMULT('t+2'!Q7347:S7347,'input - gretl'!$B$14:$E$16)+E7347:H7347</f>
        <v>0.0142272018835288</v>
      </c>
      <c r="J7347" s="3" t="n">
        <v>-0.0243123393507469</v>
      </c>
      <c r="K7347" s="3" t="n">
        <v>0.0608971244982548</v>
      </c>
      <c r="L7347" s="3" t="n">
        <v>-0.0435438314507886</v>
      </c>
      <c r="M7347" s="0" t="n">
        <f aca="false">'t+2'!M7347+I7347</f>
        <v>0.181023866563358</v>
      </c>
      <c r="N7347" s="0" t="n">
        <f aca="false">'t+2'!N7347+J7347</f>
        <v>-0.081833479820547</v>
      </c>
      <c r="O7347" s="0" t="n">
        <f aca="false">'t+2'!O7347+K7347</f>
        <v>2.5216832957132</v>
      </c>
      <c r="P7347" s="0" t="n">
        <f aca="false">'t+2'!P7347+L7347</f>
        <v>1.68996270685954</v>
      </c>
      <c r="Q7347" s="0" t="n">
        <f aca="false" t="array" ref="Q7347:S7347">MMULT(M7347:P7347,'input - gretl'!$B$19:$D$22)+MMULT('Point forecasts'!$J$5:$O$5,'input - gretl'!$B$23:$D$28)</f>
        <v>14.1790669736025</v>
      </c>
      <c r="R7347" s="0" t="n">
        <v>6.8022216341425</v>
      </c>
      <c r="S7347" s="0" t="n">
        <v>9.8580286556507</v>
      </c>
      <c r="U7347" s="10" t="n">
        <f aca="false">NORMSDIST(-M7347/'rhos computation'!$B$11)-EXP(M7347+'rhos computation'!$B$11^2/2)*NORMSDIST(-M7347/'rhos computation'!$B$11-'rhos computation'!$B$11)</f>
        <v>0.00544993518196178</v>
      </c>
      <c r="V7347" s="10" t="n">
        <f aca="false">NORMSDIST(-N7347/'rhos computation'!$B$23)-EXP(N7347+'rhos computation'!$B$23^2/2)*NORMSDIST(-N7347/'rhos computation'!$B$23-'rhos computation'!$B$23)</f>
        <v>0.0789998521088139</v>
      </c>
      <c r="W7347" s="0" t="n">
        <f aca="false">NORMSDIST(-O7347)</f>
        <v>0.00583974045063434</v>
      </c>
      <c r="X7347" s="0" t="n">
        <f aca="false">NORMSDIST(-P7347)</f>
        <v>0.0455175447763032</v>
      </c>
    </row>
    <row r="7348" customFormat="false" ht="12.8" hidden="false" customHeight="false" outlineLevel="0" collapsed="false">
      <c r="A7348" s="0" t="n">
        <v>-0.384340171241684</v>
      </c>
      <c r="B7348" s="0" t="n">
        <v>-0.91750774624567</v>
      </c>
      <c r="C7348" s="0" t="n">
        <v>0.721306082548006</v>
      </c>
      <c r="D7348" s="0" t="n">
        <v>0.402622204880678</v>
      </c>
      <c r="E7348" s="0" t="n">
        <f aca="false" t="array" ref="E7348:H7348">MMULT(A7348:D7348,'Root matrix of resiudals'!$B$19:E$22)</f>
        <v>-0.0178304966523887</v>
      </c>
      <c r="F7348" s="0" t="n">
        <v>-0.0244691755821179</v>
      </c>
      <c r="G7348" s="0" t="n">
        <v>0.00831632113757196</v>
      </c>
      <c r="H7348" s="0" t="n">
        <v>0.00744636700829595</v>
      </c>
      <c r="I7348" s="3" t="n">
        <f aca="false" t="array" ref="I7348:L7348">MMULT('t+2'!I7348:L7348,'input - gretl'!$B$3:$E$6)+MMULT('Point forecasts'!$P$4:$T$4,'input - gretl'!$B$9:$E$13)+MMULT('t+2'!Q7348:S7348,'input - gretl'!$B$14:$E$16)+E7348:H7348</f>
        <v>-0.0594641398514765</v>
      </c>
      <c r="J7348" s="3" t="n">
        <v>-0.0798947709342303</v>
      </c>
      <c r="K7348" s="3" t="n">
        <v>0.0383093430529916</v>
      </c>
      <c r="L7348" s="3" t="n">
        <v>-0.0142925349116699</v>
      </c>
      <c r="M7348" s="0" t="n">
        <f aca="false">'t+2'!M7348+I7348</f>
        <v>0.120731819445978</v>
      </c>
      <c r="N7348" s="0" t="n">
        <f aca="false">'t+2'!N7348+J7348</f>
        <v>-0.0527232248123722</v>
      </c>
      <c r="O7348" s="0" t="n">
        <f aca="false">'t+2'!O7348+K7348</f>
        <v>2.52967988319481</v>
      </c>
      <c r="P7348" s="0" t="n">
        <f aca="false">'t+2'!P7348+L7348</f>
        <v>1.71955288926393</v>
      </c>
      <c r="Q7348" s="0" t="n">
        <f aca="false" t="array" ref="Q7348:S7348">MMULT(M7348:P7348,'input - gretl'!$B$19:$D$22)+MMULT('Point forecasts'!$J$5:$O$5,'input - gretl'!$B$23:$D$28)</f>
        <v>14.1187749264851</v>
      </c>
      <c r="R7348" s="0" t="n">
        <v>6.83133188915068</v>
      </c>
      <c r="S7348" s="0" t="n">
        <v>9.83788350015661</v>
      </c>
      <c r="U7348" s="10" t="n">
        <f aca="false">NORMSDIST(-M7348/'rhos computation'!$B$11)-EXP(M7348+'rhos computation'!$B$11^2/2)*NORMSDIST(-M7348/'rhos computation'!$B$11-'rhos computation'!$B$11)</f>
        <v>0.0130673746318465</v>
      </c>
      <c r="V7348" s="10" t="n">
        <f aca="false">NORMSDIST(-N7348/'rhos computation'!$B$23)-EXP(N7348+'rhos computation'!$B$23^2/2)*NORMSDIST(-N7348/'rhos computation'!$B$23-'rhos computation'!$B$23)</f>
        <v>0.0553082928637665</v>
      </c>
      <c r="W7348" s="0" t="n">
        <f aca="false">NORMSDIST(-O7348)</f>
        <v>0.00570833176325615</v>
      </c>
      <c r="X7348" s="0" t="n">
        <f aca="false">NORMSDIST(-P7348)</f>
        <v>0.0427568729634376</v>
      </c>
    </row>
    <row r="7349" customFormat="false" ht="12.8" hidden="false" customHeight="false" outlineLevel="0" collapsed="false">
      <c r="A7349" s="0" t="n">
        <v>-0.728961297730492</v>
      </c>
      <c r="B7349" s="0" t="n">
        <v>1.47365379312604</v>
      </c>
      <c r="C7349" s="0" t="n">
        <v>-0.231440286419357</v>
      </c>
      <c r="D7349" s="0" t="n">
        <v>-0.0481146251555291</v>
      </c>
      <c r="E7349" s="0" t="n">
        <f aca="false" t="array" ref="E7349:H7349">MMULT(A7349:D7349,'Root matrix of resiudals'!$B$19:E$22)</f>
        <v>-0.0282065503754979</v>
      </c>
      <c r="F7349" s="0" t="n">
        <v>0.039620795011212</v>
      </c>
      <c r="G7349" s="0" t="n">
        <v>0.000605629590782697</v>
      </c>
      <c r="H7349" s="0" t="n">
        <v>-0.000669935006938431</v>
      </c>
      <c r="I7349" s="3" t="n">
        <f aca="false" t="array" ref="I7349:L7349">MMULT('t+2'!I7349:L7349,'input - gretl'!$B$3:$E$6)+MMULT('Point forecasts'!$P$4:$T$4,'input - gretl'!$B$9:$E$13)+MMULT('t+2'!Q7349:S7349,'input - gretl'!$B$14:$E$16)+E7349:H7349</f>
        <v>-0.0826820178855266</v>
      </c>
      <c r="J7349" s="3" t="n">
        <v>-0.0133907631550183</v>
      </c>
      <c r="K7349" s="3" t="n">
        <v>0.00151716622570053</v>
      </c>
      <c r="L7349" s="3" t="n">
        <v>-0.056970080425658</v>
      </c>
      <c r="M7349" s="0" t="n">
        <f aca="false">'t+2'!M7349+I7349</f>
        <v>-0.00488381142932853</v>
      </c>
      <c r="N7349" s="0" t="n">
        <f aca="false">'t+2'!N7349+J7349</f>
        <v>-0.101600011594278</v>
      </c>
      <c r="O7349" s="0" t="n">
        <f aca="false">'t+2'!O7349+K7349</f>
        <v>2.37638082280724</v>
      </c>
      <c r="P7349" s="0" t="n">
        <f aca="false">'t+2'!P7349+L7349</f>
        <v>1.65344591933509</v>
      </c>
      <c r="Q7349" s="0" t="n">
        <f aca="false" t="array" ref="Q7349:S7349">MMULT(M7349:P7349,'input - gretl'!$B$19:$D$22)+MMULT('Point forecasts'!$J$5:$O$5,'input - gretl'!$B$23:$D$28)</f>
        <v>13.9931592956098</v>
      </c>
      <c r="R7349" s="0" t="n">
        <v>6.78245510236877</v>
      </c>
      <c r="S7349" s="0" t="n">
        <v>9.74745547351987</v>
      </c>
      <c r="U7349" s="10" t="n">
        <f aca="false">NORMSDIST(-M7349/'rhos computation'!$B$11)-EXP(M7349+'rhos computation'!$B$11^2/2)*NORMSDIST(-M7349/'rhos computation'!$B$11-'rhos computation'!$B$11)</f>
        <v>0.052092383647054</v>
      </c>
      <c r="V7349" s="10" t="n">
        <f aca="false">NORMSDIST(-N7349/'rhos computation'!$B$23)-EXP(N7349+'rhos computation'!$B$23^2/2)*NORMSDIST(-N7349/'rhos computation'!$B$23-'rhos computation'!$B$23)</f>
        <v>0.0959910267802554</v>
      </c>
      <c r="W7349" s="0" t="n">
        <f aca="false">NORMSDIST(-O7349)</f>
        <v>0.00874170408820254</v>
      </c>
      <c r="X7349" s="0" t="n">
        <f aca="false">NORMSDIST(-P7349)</f>
        <v>0.0491200719739151</v>
      </c>
    </row>
    <row r="7350" customFormat="false" ht="12.8" hidden="false" customHeight="false" outlineLevel="0" collapsed="false">
      <c r="A7350" s="0" t="n">
        <v>-0.199395273282586</v>
      </c>
      <c r="B7350" s="0" t="n">
        <v>-0.724689546017668</v>
      </c>
      <c r="C7350" s="0" t="n">
        <v>0.654115952379495</v>
      </c>
      <c r="D7350" s="0" t="n">
        <v>-2.329893191551</v>
      </c>
      <c r="E7350" s="0" t="n">
        <f aca="false" t="array" ref="E7350:H7350">MMULT(A7350:D7350,'Root matrix of resiudals'!$B$19:E$22)</f>
        <v>-0.0084956588237905</v>
      </c>
      <c r="F7350" s="0" t="n">
        <v>-0.0189618471343463</v>
      </c>
      <c r="G7350" s="0" t="n">
        <v>0.00502488045166171</v>
      </c>
      <c r="H7350" s="0" t="n">
        <v>-0.0370294291412399</v>
      </c>
      <c r="I7350" s="3" t="n">
        <f aca="false" t="array" ref="I7350:L7350">MMULT('t+2'!I7350:L7350,'input - gretl'!$B$3:$E$6)+MMULT('Point forecasts'!$P$4:$T$4,'input - gretl'!$B$9:$E$13)+MMULT('t+2'!Q7350:S7350,'input - gretl'!$B$14:$E$16)+E7350:H7350</f>
        <v>-0.102255933312699</v>
      </c>
      <c r="J7350" s="3" t="n">
        <v>-0.0930240859599152</v>
      </c>
      <c r="K7350" s="3" t="n">
        <v>0.0151194692410368</v>
      </c>
      <c r="L7350" s="3" t="n">
        <v>-0.0863738154395063</v>
      </c>
      <c r="M7350" s="0" t="n">
        <f aca="false">'t+2'!M7350+I7350</f>
        <v>0.0250820184309208</v>
      </c>
      <c r="N7350" s="0" t="n">
        <f aca="false">'t+2'!N7350+J7350</f>
        <v>-0.146292403369224</v>
      </c>
      <c r="O7350" s="0" t="n">
        <f aca="false">'t+2'!O7350+K7350</f>
        <v>2.40721875057435</v>
      </c>
      <c r="P7350" s="0" t="n">
        <f aca="false">'t+2'!P7350+L7350</f>
        <v>1.6606396790991</v>
      </c>
      <c r="Q7350" s="0" t="n">
        <f aca="false" t="array" ref="Q7350:S7350">MMULT(M7350:P7350,'input - gretl'!$B$19:$D$22)+MMULT('Point forecasts'!$J$5:$O$5,'input - gretl'!$B$23:$D$28)</f>
        <v>14.02312512547</v>
      </c>
      <c r="R7350" s="0" t="n">
        <v>6.73776271059383</v>
      </c>
      <c r="S7350" s="0" t="n">
        <v>9.77145177606342</v>
      </c>
      <c r="U7350" s="10" t="n">
        <f aca="false">NORMSDIST(-M7350/'rhos computation'!$B$11)-EXP(M7350+'rhos computation'!$B$11^2/2)*NORMSDIST(-M7350/'rhos computation'!$B$11-'rhos computation'!$B$11)</f>
        <v>0.03936079422443</v>
      </c>
      <c r="V7350" s="10" t="n">
        <f aca="false">NORMSDIST(-N7350/'rhos computation'!$B$23)-EXP(N7350+'rhos computation'!$B$23^2/2)*NORMSDIST(-N7350/'rhos computation'!$B$23-'rhos computation'!$B$23)</f>
        <v>0.134804238823412</v>
      </c>
      <c r="W7350" s="0" t="n">
        <f aca="false">NORMSDIST(-O7350)</f>
        <v>0.00803726911419554</v>
      </c>
      <c r="X7350" s="0" t="n">
        <f aca="false">NORMSDIST(-P7350)</f>
        <v>0.0483929174233444</v>
      </c>
    </row>
    <row r="7351" customFormat="false" ht="12.8" hidden="false" customHeight="false" outlineLevel="0" collapsed="false">
      <c r="A7351" s="0" t="n">
        <v>0.717578964674761</v>
      </c>
      <c r="B7351" s="0" t="n">
        <v>-0.792411113783418</v>
      </c>
      <c r="C7351" s="0" t="n">
        <v>1.40978342592341</v>
      </c>
      <c r="D7351" s="0" t="n">
        <v>-2.04210924369901</v>
      </c>
      <c r="E7351" s="0" t="n">
        <f aca="false" t="array" ref="E7351:H7351">MMULT(A7351:D7351,'Root matrix of resiudals'!$B$19:E$22)</f>
        <v>0.0315166876906922</v>
      </c>
      <c r="F7351" s="0" t="n">
        <v>-0.0160884960221162</v>
      </c>
      <c r="G7351" s="0" t="n">
        <v>0.0184220941782644</v>
      </c>
      <c r="H7351" s="0" t="n">
        <v>-0.0318496716192253</v>
      </c>
      <c r="I7351" s="3" t="n">
        <f aca="false" t="array" ref="I7351:L7351">MMULT('t+2'!I7351:L7351,'input - gretl'!$B$3:$E$6)+MMULT('Point forecasts'!$P$4:$T$4,'input - gretl'!$B$9:$E$13)+MMULT('t+2'!Q7351:S7351,'input - gretl'!$B$14:$E$16)+E7351:H7351</f>
        <v>-0.0712633001954353</v>
      </c>
      <c r="J7351" s="3" t="n">
        <v>-0.0862996850373579</v>
      </c>
      <c r="K7351" s="3" t="n">
        <v>0.0274039516603824</v>
      </c>
      <c r="L7351" s="3" t="n">
        <v>-0.0864936908597391</v>
      </c>
      <c r="M7351" s="0" t="n">
        <f aca="false">'t+2'!M7351+I7351</f>
        <v>0.0907017586615639</v>
      </c>
      <c r="N7351" s="0" t="n">
        <f aca="false">'t+2'!N7351+J7351</f>
        <v>-0.149950668928532</v>
      </c>
      <c r="O7351" s="0" t="n">
        <f aca="false">'t+2'!O7351+K7351</f>
        <v>2.40652676877762</v>
      </c>
      <c r="P7351" s="0" t="n">
        <f aca="false">'t+2'!P7351+L7351</f>
        <v>1.64552961736614</v>
      </c>
      <c r="Q7351" s="0" t="n">
        <f aca="false" t="array" ref="Q7351:S7351">MMULT(M7351:P7351,'input - gretl'!$B$19:$D$22)+MMULT('Point forecasts'!$J$5:$O$5,'input - gretl'!$B$23:$D$28)</f>
        <v>14.0887448657007</v>
      </c>
      <c r="R7351" s="0" t="n">
        <v>6.73410444503452</v>
      </c>
      <c r="S7351" s="0" t="n">
        <v>9.78513021847782</v>
      </c>
      <c r="U7351" s="10" t="n">
        <f aca="false">NORMSDIST(-M7351/'rhos computation'!$B$11)-EXP(M7351+'rhos computation'!$B$11^2/2)*NORMSDIST(-M7351/'rhos computation'!$B$11-'rhos computation'!$B$11)</f>
        <v>0.0191508019175821</v>
      </c>
      <c r="V7351" s="10" t="n">
        <f aca="false">NORMSDIST(-N7351/'rhos computation'!$B$23)-EXP(N7351+'rhos computation'!$B$23^2/2)*NORMSDIST(-N7351/'rhos computation'!$B$23-'rhos computation'!$B$23)</f>
        <v>0.137947716041952</v>
      </c>
      <c r="W7351" s="0" t="n">
        <f aca="false">NORMSDIST(-O7351)</f>
        <v>0.00805251184882446</v>
      </c>
      <c r="X7351" s="0" t="n">
        <f aca="false">NORMSDIST(-P7351)</f>
        <v>0.0499303200469369</v>
      </c>
    </row>
    <row r="7352" customFormat="false" ht="12.8" hidden="false" customHeight="false" outlineLevel="0" collapsed="false">
      <c r="A7352" s="0" t="n">
        <v>0.0538190629175444</v>
      </c>
      <c r="B7352" s="0" t="n">
        <v>1.96994780232785</v>
      </c>
      <c r="C7352" s="0" t="n">
        <v>-1.27610003121668</v>
      </c>
      <c r="D7352" s="0" t="n">
        <v>-0.687164148583098</v>
      </c>
      <c r="E7352" s="0" t="n">
        <f aca="false" t="array" ref="E7352:H7352">MMULT(A7352:D7352,'Root matrix of resiudals'!$B$19:E$22)</f>
        <v>0.00545619473066954</v>
      </c>
      <c r="F7352" s="0" t="n">
        <v>0.0517806486263695</v>
      </c>
      <c r="G7352" s="0" t="n">
        <v>-0.0142126090320448</v>
      </c>
      <c r="H7352" s="0" t="n">
        <v>-0.0125033615890077</v>
      </c>
      <c r="I7352" s="3" t="n">
        <f aca="false" t="array" ref="I7352:L7352">MMULT('t+2'!I7352:L7352,'input - gretl'!$B$3:$E$6)+MMULT('Point forecasts'!$P$4:$T$4,'input - gretl'!$B$9:$E$13)+MMULT('t+2'!Q7352:S7352,'input - gretl'!$B$14:$E$16)+E7352:H7352</f>
        <v>-0.029735459523398</v>
      </c>
      <c r="J7352" s="3" t="n">
        <v>0.0423479531698656</v>
      </c>
      <c r="K7352" s="3" t="n">
        <v>0.000909320957025783</v>
      </c>
      <c r="L7352" s="3" t="n">
        <v>-0.0685305469898662</v>
      </c>
      <c r="M7352" s="0" t="n">
        <f aca="false">'t+2'!M7352+I7352</f>
        <v>0.101512040899267</v>
      </c>
      <c r="N7352" s="0" t="n">
        <f aca="false">'t+2'!N7352+J7352</f>
        <v>-0.0580964553928575</v>
      </c>
      <c r="O7352" s="0" t="n">
        <f aca="false">'t+2'!O7352+K7352</f>
        <v>2.41075502380994</v>
      </c>
      <c r="P7352" s="0" t="n">
        <f aca="false">'t+2'!P7352+L7352</f>
        <v>1.66360333467658</v>
      </c>
      <c r="Q7352" s="0" t="n">
        <f aca="false" t="array" ref="Q7352:S7352">MMULT(M7352:P7352,'input - gretl'!$B$19:$D$22)+MMULT('Point forecasts'!$J$5:$O$5,'input - gretl'!$B$23:$D$28)</f>
        <v>14.0995551479384</v>
      </c>
      <c r="R7352" s="0" t="n">
        <v>6.82595865857019</v>
      </c>
      <c r="S7352" s="0" t="n">
        <v>9.77216946466205</v>
      </c>
      <c r="U7352" s="10" t="n">
        <f aca="false">NORMSDIST(-M7352/'rhos computation'!$B$11)-EXP(M7352+'rhos computation'!$B$11^2/2)*NORMSDIST(-M7352/'rhos computation'!$B$11-'rhos computation'!$B$11)</f>
        <v>0.0167550416789797</v>
      </c>
      <c r="V7352" s="10" t="n">
        <f aca="false">NORMSDIST(-N7352/'rhos computation'!$B$23)-EXP(N7352+'rhos computation'!$B$23^2/2)*NORMSDIST(-N7352/'rhos computation'!$B$23-'rhos computation'!$B$23)</f>
        <v>0.0594963325165191</v>
      </c>
      <c r="W7352" s="0" t="n">
        <f aca="false">NORMSDIST(-O7352)</f>
        <v>0.00795976866352363</v>
      </c>
      <c r="X7352" s="0" t="n">
        <f aca="false">NORMSDIST(-P7352)</f>
        <v>0.0480958625329783</v>
      </c>
    </row>
    <row r="7353" customFormat="false" ht="12.8" hidden="false" customHeight="false" outlineLevel="0" collapsed="false">
      <c r="A7353" s="0" t="n">
        <v>0.144690301555445</v>
      </c>
      <c r="B7353" s="0" t="n">
        <v>1.0245139047881</v>
      </c>
      <c r="C7353" s="0" t="n">
        <v>0.385288245570974</v>
      </c>
      <c r="D7353" s="0" t="n">
        <v>0.29799870838724</v>
      </c>
      <c r="E7353" s="0" t="n">
        <f aca="false" t="array" ref="E7353:H7353">MMULT(A7353:D7353,'Root matrix of resiudals'!$B$19:E$22)</f>
        <v>0.00888946739943924</v>
      </c>
      <c r="F7353" s="0" t="n">
        <v>0.0310030923794417</v>
      </c>
      <c r="G7353" s="0" t="n">
        <v>0.0104075955075575</v>
      </c>
      <c r="H7353" s="0" t="n">
        <v>0.00528876162167189</v>
      </c>
      <c r="I7353" s="3" t="n">
        <f aca="false" t="array" ref="I7353:L7353">MMULT('t+2'!I7353:L7353,'input - gretl'!$B$3:$E$6)+MMULT('Point forecasts'!$P$4:$T$4,'input - gretl'!$B$9:$E$13)+MMULT('t+2'!Q7353:S7353,'input - gretl'!$B$14:$E$16)+E7353:H7353</f>
        <v>-0.0226847569070321</v>
      </c>
      <c r="J7353" s="3" t="n">
        <v>-0.0174550476574987</v>
      </c>
      <c r="K7353" s="3" t="n">
        <v>0.0222822456529818</v>
      </c>
      <c r="L7353" s="3" t="n">
        <v>-0.049691830791448</v>
      </c>
      <c r="M7353" s="0" t="n">
        <f aca="false">'t+2'!M7353+I7353</f>
        <v>0.0506036350555557</v>
      </c>
      <c r="N7353" s="0" t="n">
        <f aca="false">'t+2'!N7353+J7353</f>
        <v>-0.0792265539814907</v>
      </c>
      <c r="O7353" s="0" t="n">
        <f aca="false">'t+2'!O7353+K7353</f>
        <v>2.42058392117193</v>
      </c>
      <c r="P7353" s="0" t="n">
        <f aca="false">'t+2'!P7353+L7353</f>
        <v>1.67999122836503</v>
      </c>
      <c r="Q7353" s="0" t="n">
        <f aca="false" t="array" ref="Q7353:S7353">MMULT(M7353:P7353,'input - gretl'!$B$19:$D$22)+MMULT('Point forecasts'!$J$5:$O$5,'input - gretl'!$B$23:$D$28)</f>
        <v>14.0486467420947</v>
      </c>
      <c r="R7353" s="0" t="n">
        <v>6.80482855998156</v>
      </c>
      <c r="S7353" s="0" t="n">
        <v>9.76641265573164</v>
      </c>
      <c r="U7353" s="10" t="n">
        <f aca="false">NORMSDIST(-M7353/'rhos computation'!$B$11)-EXP(M7353+'rhos computation'!$B$11^2/2)*NORMSDIST(-M7353/'rhos computation'!$B$11-'rhos computation'!$B$11)</f>
        <v>0.0302831087553694</v>
      </c>
      <c r="V7353" s="10" t="n">
        <f aca="false">NORMSDIST(-N7353/'rhos computation'!$B$23)-EXP(N7353+'rhos computation'!$B$23^2/2)*NORMSDIST(-N7353/'rhos computation'!$B$23-'rhos computation'!$B$23)</f>
        <v>0.0767962443204985</v>
      </c>
      <c r="W7353" s="0" t="n">
        <f aca="false">NORMSDIST(-O7353)</f>
        <v>0.00774780105632228</v>
      </c>
      <c r="X7353" s="0" t="n">
        <f aca="false">NORMSDIST(-P7353)</f>
        <v>0.0464795111945636</v>
      </c>
    </row>
    <row r="7354" customFormat="false" ht="12.8" hidden="false" customHeight="false" outlineLevel="0" collapsed="false">
      <c r="A7354" s="0" t="n">
        <v>2.33805204094178</v>
      </c>
      <c r="B7354" s="0" t="n">
        <v>0.611386477602449</v>
      </c>
      <c r="C7354" s="0" t="n">
        <v>0.16399309604081</v>
      </c>
      <c r="D7354" s="0" t="n">
        <v>1.04415362154465</v>
      </c>
      <c r="E7354" s="0" t="n">
        <f aca="false" t="array" ref="E7354:H7354">MMULT(A7354:D7354,'Root matrix of resiudals'!$B$19:E$22)</f>
        <v>0.101500177278006</v>
      </c>
      <c r="F7354" s="0" t="n">
        <v>0.0234198804460834</v>
      </c>
      <c r="G7354" s="0" t="n">
        <v>0.00892208022034376</v>
      </c>
      <c r="H7354" s="0" t="n">
        <v>0.0162762624667438</v>
      </c>
      <c r="I7354" s="3" t="n">
        <f aca="false" t="array" ref="I7354:L7354">MMULT('t+2'!I7354:L7354,'input - gretl'!$B$3:$E$6)+MMULT('Point forecasts'!$P$4:$T$4,'input - gretl'!$B$9:$E$13)+MMULT('t+2'!Q7354:S7354,'input - gretl'!$B$14:$E$16)+E7354:H7354</f>
        <v>0.0691165237874291</v>
      </c>
      <c r="J7354" s="3" t="n">
        <v>-0.000634479418785371</v>
      </c>
      <c r="K7354" s="3" t="n">
        <v>0.028684718958589</v>
      </c>
      <c r="L7354" s="3" t="n">
        <v>-0.0192879306085785</v>
      </c>
      <c r="M7354" s="0" t="n">
        <f aca="false">'t+2'!M7354+I7354</f>
        <v>0.246284926706394</v>
      </c>
      <c r="N7354" s="0" t="n">
        <f aca="false">'t+2'!N7354+J7354</f>
        <v>-0.0426614467940764</v>
      </c>
      <c r="O7354" s="0" t="n">
        <f aca="false">'t+2'!O7354+K7354</f>
        <v>2.47791277311391</v>
      </c>
      <c r="P7354" s="0" t="n">
        <f aca="false">'t+2'!P7354+L7354</f>
        <v>1.68265234398203</v>
      </c>
      <c r="Q7354" s="0" t="n">
        <f aca="false" t="array" ref="Q7354:S7354">MMULT(M7354:P7354,'input - gretl'!$B$19:$D$22)+MMULT('Point forecasts'!$J$5:$O$5,'input - gretl'!$B$23:$D$28)</f>
        <v>14.2443280337455</v>
      </c>
      <c r="R7354" s="0" t="n">
        <v>6.84139366716898</v>
      </c>
      <c r="S7354" s="0" t="n">
        <v>9.82121065366607</v>
      </c>
      <c r="U7354" s="10" t="n">
        <f aca="false">NORMSDIST(-M7354/'rhos computation'!$B$11)-EXP(M7354+'rhos computation'!$B$11^2/2)*NORMSDIST(-M7354/'rhos computation'!$B$11-'rhos computation'!$B$11)</f>
        <v>0.00178324381990203</v>
      </c>
      <c r="V7354" s="10" t="n">
        <f aca="false">NORMSDIST(-N7354/'rhos computation'!$B$23)-EXP(N7354+'rhos computation'!$B$23^2/2)*NORMSDIST(-N7354/'rhos computation'!$B$23-'rhos computation'!$B$23)</f>
        <v>0.047770468059562</v>
      </c>
      <c r="W7354" s="0" t="n">
        <f aca="false">NORMSDIST(-O7354)</f>
        <v>0.00660767243297277</v>
      </c>
      <c r="X7354" s="0" t="n">
        <f aca="false">NORMSDIST(-P7354)</f>
        <v>0.0462212061447143</v>
      </c>
    </row>
    <row r="7355" customFormat="false" ht="12.8" hidden="false" customHeight="false" outlineLevel="0" collapsed="false">
      <c r="A7355" s="0" t="n">
        <v>-0.997582066893404</v>
      </c>
      <c r="B7355" s="0" t="n">
        <v>-0.363196066581348</v>
      </c>
      <c r="C7355" s="0" t="n">
        <v>0.969982119289226</v>
      </c>
      <c r="D7355" s="0" t="n">
        <v>0.974218424992548</v>
      </c>
      <c r="E7355" s="0" t="n">
        <f aca="false" t="array" ref="E7355:H7355">MMULT(A7355:D7355,'Root matrix of resiudals'!$B$19:E$22)</f>
        <v>-0.0427979398414574</v>
      </c>
      <c r="F7355" s="0" t="n">
        <v>-0.00908943635187113</v>
      </c>
      <c r="G7355" s="0" t="n">
        <v>0.0142111422076951</v>
      </c>
      <c r="H7355" s="0" t="n">
        <v>0.0172776950217649</v>
      </c>
      <c r="I7355" s="3" t="n">
        <f aca="false" t="array" ref="I7355:L7355">MMULT('t+2'!I7355:L7355,'input - gretl'!$B$3:$E$6)+MMULT('Point forecasts'!$P$4:$T$4,'input - gretl'!$B$9:$E$13)+MMULT('t+2'!Q7355:S7355,'input - gretl'!$B$14:$E$16)+E7355:H7355</f>
        <v>-0.178284402818079</v>
      </c>
      <c r="J7355" s="3" t="n">
        <v>-0.0460510469050423</v>
      </c>
      <c r="K7355" s="3" t="n">
        <v>0.0207345725440735</v>
      </c>
      <c r="L7355" s="3" t="n">
        <v>-0.0406687665442395</v>
      </c>
      <c r="M7355" s="0" t="n">
        <f aca="false">'t+2'!M7355+I7355</f>
        <v>0.0395644784427129</v>
      </c>
      <c r="N7355" s="0" t="n">
        <f aca="false">'t+2'!N7355+J7355</f>
        <v>-0.160247987086972</v>
      </c>
      <c r="O7355" s="0" t="n">
        <f aca="false">'t+2'!O7355+K7355</f>
        <v>2.40850121573261</v>
      </c>
      <c r="P7355" s="0" t="n">
        <f aca="false">'t+2'!P7355+L7355</f>
        <v>1.69898576594844</v>
      </c>
      <c r="Q7355" s="0" t="n">
        <f aca="false" t="array" ref="Q7355:S7355">MMULT(M7355:P7355,'input - gretl'!$B$19:$D$22)+MMULT('Point forecasts'!$J$5:$O$5,'input - gretl'!$B$23:$D$28)</f>
        <v>14.0376075854818</v>
      </c>
      <c r="R7355" s="0" t="n">
        <v>6.72380712687608</v>
      </c>
      <c r="S7355" s="0" t="n">
        <v>9.73626519532361</v>
      </c>
      <c r="U7355" s="10" t="n">
        <f aca="false">NORMSDIST(-M7355/'rhos computation'!$B$11)-EXP(M7355+'rhos computation'!$B$11^2/2)*NORMSDIST(-M7355/'rhos computation'!$B$11-'rhos computation'!$B$11)</f>
        <v>0.0340123660812349</v>
      </c>
      <c r="V7355" s="10" t="n">
        <f aca="false">NORMSDIST(-N7355/'rhos computation'!$B$23)-EXP(N7355+'rhos computation'!$B$23^2/2)*NORMSDIST(-N7355/'rhos computation'!$B$23-'rhos computation'!$B$23)</f>
        <v>0.146747968713157</v>
      </c>
      <c r="W7355" s="0" t="n">
        <f aca="false">NORMSDIST(-O7355)</f>
        <v>0.00800908646939246</v>
      </c>
      <c r="X7355" s="0" t="n">
        <f aca="false">NORMSDIST(-P7355)</f>
        <v>0.0446609327999461</v>
      </c>
    </row>
    <row r="7356" customFormat="false" ht="12.8" hidden="false" customHeight="false" outlineLevel="0" collapsed="false">
      <c r="A7356" s="0" t="n">
        <v>-1.19919035469887</v>
      </c>
      <c r="B7356" s="0" t="n">
        <v>0.730848993723751</v>
      </c>
      <c r="C7356" s="0" t="n">
        <v>-0.279646145260048</v>
      </c>
      <c r="D7356" s="0" t="n">
        <v>-0.761152763593677</v>
      </c>
      <c r="E7356" s="0" t="n">
        <f aca="false" t="array" ref="E7356:H7356">MMULT(A7356:D7356,'Root matrix of resiudals'!$B$19:E$22)</f>
        <v>-0.049849927846219</v>
      </c>
      <c r="F7356" s="0" t="n">
        <v>0.0171126588656447</v>
      </c>
      <c r="G7356" s="0" t="n">
        <v>-0.00423571444663665</v>
      </c>
      <c r="H7356" s="0" t="n">
        <v>-0.0121643784307384</v>
      </c>
      <c r="I7356" s="3" t="n">
        <f aca="false" t="array" ref="I7356:L7356">MMULT('t+2'!I7356:L7356,'input - gretl'!$B$3:$E$6)+MMULT('Point forecasts'!$P$4:$T$4,'input - gretl'!$B$9:$E$13)+MMULT('t+2'!Q7356:S7356,'input - gretl'!$B$14:$E$16)+E7356:H7356</f>
        <v>-0.0925188048024146</v>
      </c>
      <c r="J7356" s="3" t="n">
        <v>-0.0315179642911461</v>
      </c>
      <c r="K7356" s="3" t="n">
        <v>0.0109992741155067</v>
      </c>
      <c r="L7356" s="3" t="n">
        <v>-0.0572718767728093</v>
      </c>
      <c r="M7356" s="0" t="n">
        <f aca="false">'t+2'!M7356+I7356</f>
        <v>0.031426330944364</v>
      </c>
      <c r="N7356" s="0" t="n">
        <f aca="false">'t+2'!N7356+J7356</f>
        <v>-0.0728650465787103</v>
      </c>
      <c r="O7356" s="0" t="n">
        <f aca="false">'t+2'!O7356+K7356</f>
        <v>2.45706603934106</v>
      </c>
      <c r="P7356" s="0" t="n">
        <f aca="false">'t+2'!P7356+L7356</f>
        <v>1.6874169878632</v>
      </c>
      <c r="Q7356" s="0" t="n">
        <f aca="false" t="array" ref="Q7356:S7356">MMULT(M7356:P7356,'input - gretl'!$B$19:$D$22)+MMULT('Point forecasts'!$J$5:$O$5,'input - gretl'!$B$23:$D$28)</f>
        <v>14.0294694379835</v>
      </c>
      <c r="R7356" s="0" t="n">
        <v>6.81119006738434</v>
      </c>
      <c r="S7356" s="0" t="n">
        <v>9.79583250533002</v>
      </c>
      <c r="U7356" s="10" t="n">
        <f aca="false">NORMSDIST(-M7356/'rhos computation'!$B$11)-EXP(M7356+'rhos computation'!$B$11^2/2)*NORMSDIST(-M7356/'rhos computation'!$B$11-'rhos computation'!$B$11)</f>
        <v>0.036953603497108</v>
      </c>
      <c r="V7356" s="10" t="n">
        <f aca="false">NORMSDIST(-N7356/'rhos computation'!$B$23)-EXP(N7356+'rhos computation'!$B$23^2/2)*NORMSDIST(-N7356/'rhos computation'!$B$23-'rhos computation'!$B$23)</f>
        <v>0.0714726225902685</v>
      </c>
      <c r="W7356" s="0" t="n">
        <f aca="false">NORMSDIST(-O7356)</f>
        <v>0.00700384669923589</v>
      </c>
      <c r="X7356" s="0" t="n">
        <f aca="false">NORMSDIST(-P7356)</f>
        <v>0.0457615997907419</v>
      </c>
    </row>
    <row r="7357" customFormat="false" ht="12.8" hidden="false" customHeight="false" outlineLevel="0" collapsed="false">
      <c r="A7357" s="0" t="n">
        <v>-1.33030674066779</v>
      </c>
      <c r="B7357" s="0" t="n">
        <v>-1.64879591933814</v>
      </c>
      <c r="C7357" s="0" t="n">
        <v>-0.644527344587249</v>
      </c>
      <c r="D7357" s="0" t="n">
        <v>-2.24900505828044</v>
      </c>
      <c r="E7357" s="0" t="n">
        <f aca="false" t="array" ref="E7357:H7357">MMULT(A7357:D7357,'Root matrix of resiudals'!$B$19:E$22)</f>
        <v>-0.0607445381914089</v>
      </c>
      <c r="F7357" s="0" t="n">
        <v>-0.0525835640027297</v>
      </c>
      <c r="G7357" s="0" t="n">
        <v>-0.0205258371473989</v>
      </c>
      <c r="H7357" s="0" t="n">
        <v>-0.0368317714625087</v>
      </c>
      <c r="I7357" s="3" t="n">
        <f aca="false" t="array" ref="I7357:L7357">MMULT('t+2'!I7357:L7357,'input - gretl'!$B$3:$E$6)+MMULT('Point forecasts'!$P$4:$T$4,'input - gretl'!$B$9:$E$13)+MMULT('t+2'!Q7357:S7357,'input - gretl'!$B$14:$E$16)+E7357:H7357</f>
        <v>-0.183725246705746</v>
      </c>
      <c r="J7357" s="3" t="n">
        <v>-0.0936414963319438</v>
      </c>
      <c r="K7357" s="3" t="n">
        <v>-0.0178794925716238</v>
      </c>
      <c r="L7357" s="3" t="n">
        <v>-0.0928821140121533</v>
      </c>
      <c r="M7357" s="0" t="n">
        <f aca="false">'t+2'!M7357+I7357</f>
        <v>-0.0239678241176098</v>
      </c>
      <c r="N7357" s="0" t="n">
        <f aca="false">'t+2'!N7357+J7357</f>
        <v>-0.210702090211368</v>
      </c>
      <c r="O7357" s="0" t="n">
        <f aca="false">'t+2'!O7357+K7357</f>
        <v>2.3431337283335</v>
      </c>
      <c r="P7357" s="0" t="n">
        <f aca="false">'t+2'!P7357+L7357</f>
        <v>1.62605116152007</v>
      </c>
      <c r="Q7357" s="0" t="n">
        <f aca="false" t="array" ref="Q7357:S7357">MMULT(M7357:P7357,'input - gretl'!$B$19:$D$22)+MMULT('Point forecasts'!$J$5:$O$5,'input - gretl'!$B$23:$D$28)</f>
        <v>13.9740752829215</v>
      </c>
      <c r="R7357" s="0" t="n">
        <v>6.67335302375168</v>
      </c>
      <c r="S7357" s="0" t="n">
        <v>9.74026216346611</v>
      </c>
      <c r="U7357" s="10" t="n">
        <f aca="false">NORMSDIST(-M7357/'rhos computation'!$B$11)-EXP(M7357+'rhos computation'!$B$11^2/2)*NORMSDIST(-M7357/'rhos computation'!$B$11-'rhos computation'!$B$11)</f>
        <v>0.0613600718661703</v>
      </c>
      <c r="V7357" s="10" t="n">
        <f aca="false">NORMSDIST(-N7357/'rhos computation'!$B$23)-EXP(N7357+'rhos computation'!$B$23^2/2)*NORMSDIST(-N7357/'rhos computation'!$B$23-'rhos computation'!$B$23)</f>
        <v>0.188695031387442</v>
      </c>
      <c r="W7357" s="0" t="n">
        <f aca="false">NORMSDIST(-O7357)</f>
        <v>0.00956126384391355</v>
      </c>
      <c r="X7357" s="0" t="n">
        <f aca="false">NORMSDIST(-P7357)</f>
        <v>0.0519693860997494</v>
      </c>
    </row>
    <row r="7358" customFormat="false" ht="12.8" hidden="false" customHeight="false" outlineLevel="0" collapsed="false">
      <c r="A7358" s="0" t="n">
        <v>-0.53174609115867</v>
      </c>
      <c r="B7358" s="0" t="n">
        <v>0.898970870545086</v>
      </c>
      <c r="C7358" s="0" t="n">
        <v>-0.730730130211316</v>
      </c>
      <c r="D7358" s="0" t="n">
        <v>0.128240227384244</v>
      </c>
      <c r="E7358" s="0" t="n">
        <f aca="false" t="array" ref="E7358:H7358">MMULT(A7358:D7358,'Root matrix of resiudals'!$B$19:E$22)</f>
        <v>-0.0217306544268953</v>
      </c>
      <c r="F7358" s="0" t="n">
        <v>0.0218663271114402</v>
      </c>
      <c r="G7358" s="0" t="n">
        <v>-0.00905846100914683</v>
      </c>
      <c r="H7358" s="0" t="n">
        <v>0.00150672832861817</v>
      </c>
      <c r="I7358" s="3" t="n">
        <f aca="false" t="array" ref="I7358:L7358">MMULT('t+2'!I7358:L7358,'input - gretl'!$B$3:$E$6)+MMULT('Point forecasts'!$P$4:$T$4,'input - gretl'!$B$9:$E$13)+MMULT('t+2'!Q7358:S7358,'input - gretl'!$B$14:$E$16)+E7358:H7358</f>
        <v>-0.0899116962126047</v>
      </c>
      <c r="J7358" s="3" t="n">
        <v>-0.00553837236218374</v>
      </c>
      <c r="K7358" s="3" t="n">
        <v>0.00438988939581512</v>
      </c>
      <c r="L7358" s="3" t="n">
        <v>-0.0373275541155046</v>
      </c>
      <c r="M7358" s="0" t="n">
        <f aca="false">'t+2'!M7358+I7358</f>
        <v>0.09773114428472</v>
      </c>
      <c r="N7358" s="0" t="n">
        <f aca="false">'t+2'!N7358+J7358</f>
        <v>-0.0747771266829236</v>
      </c>
      <c r="O7358" s="0" t="n">
        <f aca="false">'t+2'!O7358+K7358</f>
        <v>2.41124005597689</v>
      </c>
      <c r="P7358" s="0" t="n">
        <f aca="false">'t+2'!P7358+L7358</f>
        <v>1.64859627846333</v>
      </c>
      <c r="Q7358" s="0" t="n">
        <f aca="false" t="array" ref="Q7358:S7358">MMULT(M7358:P7358,'input - gretl'!$B$19:$D$22)+MMULT('Point forecasts'!$J$5:$O$5,'input - gretl'!$B$23:$D$28)</f>
        <v>14.0957742513238</v>
      </c>
      <c r="R7358" s="0" t="n">
        <v>6.80927798728013</v>
      </c>
      <c r="S7358" s="0" t="n">
        <v>9.78692695764061</v>
      </c>
      <c r="U7358" s="10" t="n">
        <f aca="false">NORMSDIST(-M7358/'rhos computation'!$B$11)-EXP(M7358+'rhos computation'!$B$11^2/2)*NORMSDIST(-M7358/'rhos computation'!$B$11-'rhos computation'!$B$11)</f>
        <v>0.0175655817461224</v>
      </c>
      <c r="V7358" s="10" t="n">
        <f aca="false">NORMSDIST(-N7358/'rhos computation'!$B$23)-EXP(N7358+'rhos computation'!$B$23^2/2)*NORMSDIST(-N7358/'rhos computation'!$B$23-'rhos computation'!$B$23)</f>
        <v>0.0730640461607042</v>
      </c>
      <c r="W7358" s="0" t="n">
        <f aca="false">NORMSDIST(-O7358)</f>
        <v>0.0079491901791991</v>
      </c>
      <c r="X7358" s="0" t="n">
        <f aca="false">NORMSDIST(-P7358)</f>
        <v>0.0496151858345989</v>
      </c>
    </row>
    <row r="7359" customFormat="false" ht="12.8" hidden="false" customHeight="false" outlineLevel="0" collapsed="false">
      <c r="A7359" s="0" t="n">
        <v>-0.855990461000924</v>
      </c>
      <c r="B7359" s="0" t="n">
        <v>-0.137173551259278</v>
      </c>
      <c r="C7359" s="0" t="n">
        <v>0.527907587069237</v>
      </c>
      <c r="D7359" s="0" t="n">
        <v>-0.961104799481817</v>
      </c>
      <c r="E7359" s="0" t="n">
        <f aca="false" t="array" ref="E7359:H7359">MMULT(A7359:D7359,'Root matrix of resiudals'!$B$19:E$22)</f>
        <v>-0.036016327653195</v>
      </c>
      <c r="F7359" s="0" t="n">
        <v>-0.0040251996609669</v>
      </c>
      <c r="G7359" s="0" t="n">
        <v>0.0058568727722059</v>
      </c>
      <c r="H7359" s="0" t="n">
        <v>-0.0146725704035848</v>
      </c>
      <c r="I7359" s="3" t="n">
        <f aca="false" t="array" ref="I7359:L7359">MMULT('t+2'!I7359:L7359,'input - gretl'!$B$3:$E$6)+MMULT('Point forecasts'!$P$4:$T$4,'input - gretl'!$B$9:$E$13)+MMULT('t+2'!Q7359:S7359,'input - gretl'!$B$14:$E$16)+E7359:H7359</f>
        <v>-0.13986589034208</v>
      </c>
      <c r="J7359" s="3" t="n">
        <v>-0.0140835529410458</v>
      </c>
      <c r="K7359" s="3" t="n">
        <v>0.0228354681952352</v>
      </c>
      <c r="L7359" s="3" t="n">
        <v>-0.0607393956714732</v>
      </c>
      <c r="M7359" s="0" t="n">
        <f aca="false">'t+2'!M7359+I7359</f>
        <v>0.0962728528221184</v>
      </c>
      <c r="N7359" s="0" t="n">
        <f aca="false">'t+2'!N7359+J7359</f>
        <v>-0.110541253526322</v>
      </c>
      <c r="O7359" s="0" t="n">
        <f aca="false">'t+2'!O7359+K7359</f>
        <v>2.42647430304998</v>
      </c>
      <c r="P7359" s="0" t="n">
        <f aca="false">'t+2'!P7359+L7359</f>
        <v>1.64534148263087</v>
      </c>
      <c r="Q7359" s="0" t="n">
        <f aca="false" t="array" ref="Q7359:S7359">MMULT(M7359:P7359,'input - gretl'!$B$19:$D$22)+MMULT('Point forecasts'!$J$5:$O$5,'input - gretl'!$B$23:$D$28)</f>
        <v>14.0943159598612</v>
      </c>
      <c r="R7359" s="0" t="n">
        <v>6.77351386043673</v>
      </c>
      <c r="S7359" s="0" t="n">
        <v>9.80525667829016</v>
      </c>
      <c r="U7359" s="10" t="n">
        <f aca="false">NORMSDIST(-M7359/'rhos computation'!$B$11)-EXP(M7359+'rhos computation'!$B$11^2/2)*NORMSDIST(-M7359/'rhos computation'!$B$11-'rhos computation'!$B$11)</f>
        <v>0.0178860069809688</v>
      </c>
      <c r="V7359" s="10" t="n">
        <f aca="false">NORMSDIST(-N7359/'rhos computation'!$B$23)-EXP(N7359+'rhos computation'!$B$23^2/2)*NORMSDIST(-N7359/'rhos computation'!$B$23-'rhos computation'!$B$23)</f>
        <v>0.103769036118845</v>
      </c>
      <c r="W7359" s="0" t="n">
        <f aca="false">NORMSDIST(-O7359)</f>
        <v>0.00762316499972994</v>
      </c>
      <c r="X7359" s="0" t="n">
        <f aca="false">NORMSDIST(-P7359)</f>
        <v>0.04994970487648</v>
      </c>
    </row>
    <row r="7360" customFormat="false" ht="12.8" hidden="false" customHeight="false" outlineLevel="0" collapsed="false">
      <c r="A7360" s="0" t="n">
        <v>-0.101824115199561</v>
      </c>
      <c r="B7360" s="0" t="n">
        <v>0.0439246179773432</v>
      </c>
      <c r="C7360" s="0" t="n">
        <v>0.307237112931184</v>
      </c>
      <c r="D7360" s="0" t="n">
        <v>-0.101941132874479</v>
      </c>
      <c r="E7360" s="0" t="n">
        <f aca="false" t="array" ref="E7360:H7360">MMULT(A7360:D7360,'Root matrix of resiudals'!$B$19:E$22)</f>
        <v>-0.00385068675358324</v>
      </c>
      <c r="F7360" s="0" t="n">
        <v>0.00212088467304708</v>
      </c>
      <c r="G7360" s="0" t="n">
        <v>0.00486647026386725</v>
      </c>
      <c r="H7360" s="0" t="n">
        <v>-0.00126047029236304</v>
      </c>
      <c r="I7360" s="3" t="n">
        <f aca="false" t="array" ref="I7360:L7360">MMULT('t+2'!I7360:L7360,'input - gretl'!$B$3:$E$6)+MMULT('Point forecasts'!$P$4:$T$4,'input - gretl'!$B$9:$E$13)+MMULT('t+2'!Q7360:S7360,'input - gretl'!$B$14:$E$16)+E7360:H7360</f>
        <v>-0.0754969133010601</v>
      </c>
      <c r="J7360" s="3" t="n">
        <v>-0.0518374836528467</v>
      </c>
      <c r="K7360" s="3" t="n">
        <v>0.00765424603452583</v>
      </c>
      <c r="L7360" s="3" t="n">
        <v>-0.0516872489603934</v>
      </c>
      <c r="M7360" s="0" t="n">
        <f aca="false">'t+2'!M7360+I7360</f>
        <v>0.0649699541427642</v>
      </c>
      <c r="N7360" s="0" t="n">
        <f aca="false">'t+2'!N7360+J7360</f>
        <v>-0.133014440930692</v>
      </c>
      <c r="O7360" s="0" t="n">
        <f aca="false">'t+2'!O7360+K7360</f>
        <v>2.39764708118649</v>
      </c>
      <c r="P7360" s="0" t="n">
        <f aca="false">'t+2'!P7360+L7360</f>
        <v>1.65881085753856</v>
      </c>
      <c r="Q7360" s="0" t="n">
        <f aca="false" t="array" ref="Q7360:S7360">MMULT(M7360:P7360,'input - gretl'!$B$19:$D$22)+MMULT('Point forecasts'!$J$5:$O$5,'input - gretl'!$B$23:$D$28)</f>
        <v>14.0630130611819</v>
      </c>
      <c r="R7360" s="0" t="n">
        <v>6.75104067303236</v>
      </c>
      <c r="S7360" s="0" t="n">
        <v>9.76361940742071</v>
      </c>
      <c r="U7360" s="10" t="n">
        <f aca="false">NORMSDIST(-M7360/'rhos computation'!$B$11)-EXP(M7360+'rhos computation'!$B$11^2/2)*NORMSDIST(-M7360/'rhos computation'!$B$11-'rhos computation'!$B$11)</f>
        <v>0.0258695822229187</v>
      </c>
      <c r="V7360" s="10" t="n">
        <f aca="false">NORMSDIST(-N7360/'rhos computation'!$B$23)-EXP(N7360+'rhos computation'!$B$23^2/2)*NORMSDIST(-N7360/'rhos computation'!$B$23-'rhos computation'!$B$23)</f>
        <v>0.123330098029838</v>
      </c>
      <c r="W7360" s="0" t="n">
        <f aca="false">NORMSDIST(-O7360)</f>
        <v>0.00825037744530783</v>
      </c>
      <c r="X7360" s="0" t="n">
        <f aca="false">NORMSDIST(-P7360)</f>
        <v>0.048576955893114</v>
      </c>
    </row>
    <row r="7361" customFormat="false" ht="12.8" hidden="false" customHeight="false" outlineLevel="0" collapsed="false">
      <c r="A7361" s="0" t="n">
        <v>0.525878626921833</v>
      </c>
      <c r="B7361" s="0" t="n">
        <v>1.11456600510848</v>
      </c>
      <c r="C7361" s="0" t="n">
        <v>1.13075010994288</v>
      </c>
      <c r="D7361" s="0" t="n">
        <v>0.679053391064228</v>
      </c>
      <c r="E7361" s="0" t="n">
        <f aca="false" t="array" ref="E7361:H7361">MMULT(A7361:D7361,'Root matrix of resiudals'!$B$19:E$22)</f>
        <v>0.0262230746769759</v>
      </c>
      <c r="F7361" s="0" t="n">
        <v>0.0371407154721883</v>
      </c>
      <c r="G7361" s="0" t="n">
        <v>0.0236517536489886</v>
      </c>
      <c r="H7361" s="0" t="n">
        <v>0.0121858525541417</v>
      </c>
      <c r="I7361" s="3" t="n">
        <f aca="false" t="array" ref="I7361:L7361">MMULT('t+2'!I7361:L7361,'input - gretl'!$B$3:$E$6)+MMULT('Point forecasts'!$P$4:$T$4,'input - gretl'!$B$9:$E$13)+MMULT('t+2'!Q7361:S7361,'input - gretl'!$B$14:$E$16)+E7361:H7361</f>
        <v>-0.02418708058511</v>
      </c>
      <c r="J7361" s="3" t="n">
        <v>-0.0131469143276351</v>
      </c>
      <c r="K7361" s="3" t="n">
        <v>0.0306398856095262</v>
      </c>
      <c r="L7361" s="3" t="n">
        <v>-0.0455358037210053</v>
      </c>
      <c r="M7361" s="0" t="n">
        <f aca="false">'t+2'!M7361+I7361</f>
        <v>0.06633613308175</v>
      </c>
      <c r="N7361" s="0" t="n">
        <f aca="false">'t+2'!N7361+J7361</f>
        <v>-0.09670754024608</v>
      </c>
      <c r="O7361" s="0" t="n">
        <f aca="false">'t+2'!O7361+K7361</f>
        <v>2.40747730845128</v>
      </c>
      <c r="P7361" s="0" t="n">
        <f aca="false">'t+2'!P7361+L7361</f>
        <v>1.68131995221814</v>
      </c>
      <c r="Q7361" s="0" t="n">
        <f aca="false" t="array" ref="Q7361:S7361">MMULT(M7361:P7361,'input - gretl'!$B$19:$D$22)+MMULT('Point forecasts'!$J$5:$O$5,'input - gretl'!$B$23:$D$28)</f>
        <v>14.0643792401209</v>
      </c>
      <c r="R7361" s="0" t="n">
        <v>6.78734757371697</v>
      </c>
      <c r="S7361" s="0" t="n">
        <v>9.75204236019049</v>
      </c>
      <c r="U7361" s="10" t="n">
        <f aca="false">NORMSDIST(-M7361/'rhos computation'!$B$11)-EXP(M7361+'rhos computation'!$B$11^2/2)*NORMSDIST(-M7361/'rhos computation'!$B$11-'rhos computation'!$B$11)</f>
        <v>0.0254752194936658</v>
      </c>
      <c r="V7361" s="10" t="n">
        <f aca="false">NORMSDIST(-N7361/'rhos computation'!$B$23)-EXP(N7361+'rhos computation'!$B$23^2/2)*NORMSDIST(-N7361/'rhos computation'!$B$23-'rhos computation'!$B$23)</f>
        <v>0.0917511028718334</v>
      </c>
      <c r="W7361" s="0" t="n">
        <f aca="false">NORMSDIST(-O7361)</f>
        <v>0.00803158020356364</v>
      </c>
      <c r="X7361" s="0" t="n">
        <f aca="false">NORMSDIST(-P7361)</f>
        <v>0.0463503922221528</v>
      </c>
    </row>
    <row r="7362" customFormat="false" ht="12.8" hidden="false" customHeight="false" outlineLevel="0" collapsed="false">
      <c r="A7362" s="0" t="n">
        <v>-0.409122331343712</v>
      </c>
      <c r="B7362" s="0" t="n">
        <v>-0.220705236425479</v>
      </c>
      <c r="C7362" s="0" t="n">
        <v>-0.730579356251192</v>
      </c>
      <c r="D7362" s="0" t="n">
        <v>-0.175389905135199</v>
      </c>
      <c r="E7362" s="0" t="n">
        <f aca="false" t="array" ref="E7362:H7362">MMULT(A7362:D7362,'Root matrix of resiudals'!$B$19:E$22)</f>
        <v>-0.0188882960150754</v>
      </c>
      <c r="F7362" s="0" t="n">
        <v>-0.00986697467870079</v>
      </c>
      <c r="G7362" s="0" t="n">
        <v>-0.0132723892444187</v>
      </c>
      <c r="H7362" s="0" t="n">
        <v>-0.00354059493046851</v>
      </c>
      <c r="I7362" s="3" t="n">
        <f aca="false" t="array" ref="I7362:L7362">MMULT('t+2'!I7362:L7362,'input - gretl'!$B$3:$E$6)+MMULT('Point forecasts'!$P$4:$T$4,'input - gretl'!$B$9:$E$13)+MMULT('t+2'!Q7362:S7362,'input - gretl'!$B$14:$E$16)+E7362:H7362</f>
        <v>-0.0710093455715257</v>
      </c>
      <c r="J7362" s="3" t="n">
        <v>-0.0741455748646707</v>
      </c>
      <c r="K7362" s="3" t="n">
        <v>0.00479761903494593</v>
      </c>
      <c r="L7362" s="3" t="n">
        <v>-0.0448413361393784</v>
      </c>
      <c r="M7362" s="0" t="n">
        <f aca="false">'t+2'!M7362+I7362</f>
        <v>0.103691818840288</v>
      </c>
      <c r="N7362" s="0" t="n">
        <f aca="false">'t+2'!N7362+J7362</f>
        <v>-0.0851749517623059</v>
      </c>
      <c r="O7362" s="0" t="n">
        <f aca="false">'t+2'!O7362+K7362</f>
        <v>2.43259226505698</v>
      </c>
      <c r="P7362" s="0" t="n">
        <f aca="false">'t+2'!P7362+L7362</f>
        <v>1.65995889330388</v>
      </c>
      <c r="Q7362" s="0" t="n">
        <f aca="false" t="array" ref="Q7362:S7362">MMULT(M7362:P7362,'input - gretl'!$B$19:$D$22)+MMULT('Point forecasts'!$J$5:$O$5,'input - gretl'!$B$23:$D$28)</f>
        <v>14.1017349258794</v>
      </c>
      <c r="R7362" s="0" t="n">
        <v>6.79888016220075</v>
      </c>
      <c r="S7362" s="0" t="n">
        <v>9.79747275187659</v>
      </c>
      <c r="U7362" s="10" t="n">
        <f aca="false">NORMSDIST(-M7362/'rhos computation'!$B$11)-EXP(M7362+'rhos computation'!$B$11^2/2)*NORMSDIST(-M7362/'rhos computation'!$B$11-'rhos computation'!$B$11)</f>
        <v>0.0163008479148433</v>
      </c>
      <c r="V7362" s="10" t="n">
        <f aca="false">NORMSDIST(-N7362/'rhos computation'!$B$23)-EXP(N7362+'rhos computation'!$B$23^2/2)*NORMSDIST(-N7362/'rhos computation'!$B$23-'rhos computation'!$B$23)</f>
        <v>0.0818403421909052</v>
      </c>
      <c r="W7362" s="0" t="n">
        <f aca="false">NORMSDIST(-O7362)</f>
        <v>0.00749558578824828</v>
      </c>
      <c r="X7362" s="0" t="n">
        <f aca="false">NORMSDIST(-P7362)</f>
        <v>0.0484613611810777</v>
      </c>
    </row>
    <row r="7363" customFormat="false" ht="12.8" hidden="false" customHeight="false" outlineLevel="0" collapsed="false">
      <c r="A7363" s="0" t="n">
        <v>-1.23392780137448</v>
      </c>
      <c r="B7363" s="0" t="n">
        <v>1.04966114494787</v>
      </c>
      <c r="C7363" s="0" t="n">
        <v>1.0950319520465</v>
      </c>
      <c r="D7363" s="0" t="n">
        <v>0.537648012022707</v>
      </c>
      <c r="E7363" s="0" t="n">
        <f aca="false" t="array" ref="E7363:H7363">MMULT(A7363:D7363,'Root matrix of resiudals'!$B$19:E$22)</f>
        <v>-0.0494175713797553</v>
      </c>
      <c r="F7363" s="0" t="n">
        <v>0.0311641082017236</v>
      </c>
      <c r="G7363" s="0" t="n">
        <v>0.020507194511837</v>
      </c>
      <c r="H7363" s="0" t="n">
        <v>0.0105199194354217</v>
      </c>
      <c r="I7363" s="3" t="n">
        <f aca="false" t="array" ref="I7363:L7363">MMULT('t+2'!I7363:L7363,'input - gretl'!$B$3:$E$6)+MMULT('Point forecasts'!$P$4:$T$4,'input - gretl'!$B$9:$E$13)+MMULT('t+2'!Q7363:S7363,'input - gretl'!$B$14:$E$16)+E7363:H7363</f>
        <v>-0.106041092360487</v>
      </c>
      <c r="J7363" s="3" t="n">
        <v>-0.00406589489657053</v>
      </c>
      <c r="K7363" s="3" t="n">
        <v>0.0229039246737438</v>
      </c>
      <c r="L7363" s="3" t="n">
        <v>-0.0402455172970016</v>
      </c>
      <c r="M7363" s="0" t="n">
        <f aca="false">'t+2'!M7363+I7363</f>
        <v>0.0332988813541875</v>
      </c>
      <c r="N7363" s="0" t="n">
        <f aca="false">'t+2'!N7363+J7363</f>
        <v>-0.0927606696826794</v>
      </c>
      <c r="O7363" s="0" t="n">
        <f aca="false">'t+2'!O7363+K7363</f>
        <v>2.42833734850583</v>
      </c>
      <c r="P7363" s="0" t="n">
        <f aca="false">'t+2'!P7363+L7363</f>
        <v>1.6539794709989</v>
      </c>
      <c r="Q7363" s="0" t="n">
        <f aca="false" t="array" ref="Q7363:S7363">MMULT(M7363:P7363,'input - gretl'!$B$19:$D$22)+MMULT('Point forecasts'!$J$5:$O$5,'input - gretl'!$B$23:$D$28)</f>
        <v>14.0313419883933</v>
      </c>
      <c r="R7363" s="0" t="n">
        <v>6.79129444428037</v>
      </c>
      <c r="S7363" s="0" t="n">
        <v>9.79890456490859</v>
      </c>
      <c r="U7363" s="10" t="n">
        <f aca="false">NORMSDIST(-M7363/'rhos computation'!$B$11)-EXP(M7363+'rhos computation'!$B$11^2/2)*NORMSDIST(-M7363/'rhos computation'!$B$11-'rhos computation'!$B$11)</f>
        <v>0.0362622873007593</v>
      </c>
      <c r="V7363" s="10" t="n">
        <f aca="false">NORMSDIST(-N7363/'rhos computation'!$B$23)-EXP(N7363+'rhos computation'!$B$23^2/2)*NORMSDIST(-N7363/'rhos computation'!$B$23-'rhos computation'!$B$23)</f>
        <v>0.0883437261685781</v>
      </c>
      <c r="W7363" s="0" t="n">
        <f aca="false">NORMSDIST(-O7363)</f>
        <v>0.0075841135335266</v>
      </c>
      <c r="X7363" s="0" t="n">
        <f aca="false">NORMSDIST(-P7363)</f>
        <v>0.0490658419580324</v>
      </c>
    </row>
    <row r="7364" customFormat="false" ht="12.8" hidden="false" customHeight="false" outlineLevel="0" collapsed="false">
      <c r="A7364" s="0" t="n">
        <v>1.1507028930949</v>
      </c>
      <c r="B7364" s="0" t="n">
        <v>0.133143536995164</v>
      </c>
      <c r="C7364" s="0" t="n">
        <v>1.05088384055654</v>
      </c>
      <c r="D7364" s="0" t="n">
        <v>-1.04880464467254</v>
      </c>
      <c r="E7364" s="0" t="n">
        <f aca="false" t="array" ref="E7364:H7364">MMULT(A7364:D7364,'Root matrix of resiudals'!$B$19:E$22)</f>
        <v>0.0513716461830724</v>
      </c>
      <c r="F7364" s="0" t="n">
        <v>0.0101139044075492</v>
      </c>
      <c r="G7364" s="0" t="n">
        <v>0.0176339922772497</v>
      </c>
      <c r="H7364" s="0" t="n">
        <v>-0.0162473563446533</v>
      </c>
      <c r="I7364" s="3" t="n">
        <f aca="false" t="array" ref="I7364:L7364">MMULT('t+2'!I7364:L7364,'input - gretl'!$B$3:$E$6)+MMULT('Point forecasts'!$P$4:$T$4,'input - gretl'!$B$9:$E$13)+MMULT('t+2'!Q7364:S7364,'input - gretl'!$B$14:$E$16)+E7364:H7364</f>
        <v>-0.0749294515571642</v>
      </c>
      <c r="J7364" s="3" t="n">
        <v>-0.0381418917230682</v>
      </c>
      <c r="K7364" s="3" t="n">
        <v>0.0226055818237852</v>
      </c>
      <c r="L7364" s="3" t="n">
        <v>-0.0793074991470211</v>
      </c>
      <c r="M7364" s="0" t="n">
        <f aca="false">'t+2'!M7364+I7364</f>
        <v>0.0429101019046393</v>
      </c>
      <c r="N7364" s="0" t="n">
        <f aca="false">'t+2'!N7364+J7364</f>
        <v>-0.151858178350517</v>
      </c>
      <c r="O7364" s="0" t="n">
        <f aca="false">'t+2'!O7364+K7364</f>
        <v>2.36810996127788</v>
      </c>
      <c r="P7364" s="0" t="n">
        <f aca="false">'t+2'!P7364+L7364</f>
        <v>1.65619753377863</v>
      </c>
      <c r="Q7364" s="0" t="n">
        <f aca="false" t="array" ref="Q7364:S7364">MMULT(M7364:P7364,'input - gretl'!$B$19:$D$22)+MMULT('Point forecasts'!$J$5:$O$5,'input - gretl'!$B$23:$D$28)</f>
        <v>14.0409532089438</v>
      </c>
      <c r="R7364" s="0" t="n">
        <v>6.73219693561253</v>
      </c>
      <c r="S7364" s="0" t="n">
        <v>9.73656768907398</v>
      </c>
      <c r="U7364" s="10" t="n">
        <f aca="false">NORMSDIST(-M7364/'rhos computation'!$B$11)-EXP(M7364+'rhos computation'!$B$11^2/2)*NORMSDIST(-M7364/'rhos computation'!$B$11-'rhos computation'!$B$11)</f>
        <v>0.0328506658308985</v>
      </c>
      <c r="V7364" s="10" t="n">
        <f aca="false">NORMSDIST(-N7364/'rhos computation'!$B$23)-EXP(N7364+'rhos computation'!$B$23^2/2)*NORMSDIST(-N7364/'rhos computation'!$B$23-'rhos computation'!$B$23)</f>
        <v>0.139583376684551</v>
      </c>
      <c r="W7364" s="0" t="n">
        <f aca="false">NORMSDIST(-O7364)</f>
        <v>0.00893961055207963</v>
      </c>
      <c r="X7364" s="0" t="n">
        <f aca="false">NORMSDIST(-P7364)</f>
        <v>0.0488409112658206</v>
      </c>
    </row>
    <row r="7365" customFormat="false" ht="12.8" hidden="false" customHeight="false" outlineLevel="0" collapsed="false">
      <c r="A7365" s="0" t="n">
        <v>-0.917214953170562</v>
      </c>
      <c r="B7365" s="0" t="n">
        <v>0.592290094693494</v>
      </c>
      <c r="C7365" s="0" t="n">
        <v>-0.444891912163847</v>
      </c>
      <c r="D7365" s="0" t="n">
        <v>-0.133461819520567</v>
      </c>
      <c r="E7365" s="0" t="n">
        <f aca="false" t="array" ref="E7365:H7365">MMULT(A7365:D7365,'Root matrix of resiudals'!$B$19:E$22)</f>
        <v>-0.0385101060862309</v>
      </c>
      <c r="F7365" s="0" t="n">
        <v>0.0132401032332312</v>
      </c>
      <c r="G7365" s="0" t="n">
        <v>-0.00632903057299684</v>
      </c>
      <c r="H7365" s="0" t="n">
        <v>-0.00228511270225928</v>
      </c>
      <c r="I7365" s="3" t="n">
        <f aca="false" t="array" ref="I7365:L7365">MMULT('t+2'!I7365:L7365,'input - gretl'!$B$3:$E$6)+MMULT('Point forecasts'!$P$4:$T$4,'input - gretl'!$B$9:$E$13)+MMULT('t+2'!Q7365:S7365,'input - gretl'!$B$14:$E$16)+E7365:H7365</f>
        <v>-0.059764790848527</v>
      </c>
      <c r="J7365" s="3" t="n">
        <v>0.0192472475550036</v>
      </c>
      <c r="K7365" s="3" t="n">
        <v>0.00456121127305674</v>
      </c>
      <c r="L7365" s="3" t="n">
        <v>-0.0509589094065032</v>
      </c>
      <c r="M7365" s="0" t="n">
        <f aca="false">'t+2'!M7365+I7365</f>
        <v>0.0524859016043489</v>
      </c>
      <c r="N7365" s="0" t="n">
        <f aca="false">'t+2'!N7365+J7365</f>
        <v>-0.0872333590345518</v>
      </c>
      <c r="O7365" s="0" t="n">
        <f aca="false">'t+2'!O7365+K7365</f>
        <v>2.44859449390764</v>
      </c>
      <c r="P7365" s="0" t="n">
        <f aca="false">'t+2'!P7365+L7365</f>
        <v>1.67222207897558</v>
      </c>
      <c r="Q7365" s="0" t="n">
        <f aca="false" t="array" ref="Q7365:S7365">MMULT(M7365:P7365,'input - gretl'!$B$19:$D$22)+MMULT('Point forecasts'!$J$5:$O$5,'input - gretl'!$B$23:$D$28)</f>
        <v>14.0505290086435</v>
      </c>
      <c r="R7365" s="0" t="n">
        <v>6.7968217549285</v>
      </c>
      <c r="S7365" s="0" t="n">
        <v>9.80181207799418</v>
      </c>
      <c r="U7365" s="10" t="n">
        <f aca="false">NORMSDIST(-M7365/'rhos computation'!$B$11)-EXP(M7365+'rhos computation'!$B$11^2/2)*NORMSDIST(-M7365/'rhos computation'!$B$11-'rhos computation'!$B$11)</f>
        <v>0.0296768083072249</v>
      </c>
      <c r="V7365" s="10" t="n">
        <f aca="false">NORMSDIST(-N7365/'rhos computation'!$B$23)-EXP(N7365+'rhos computation'!$B$23^2/2)*NORMSDIST(-N7365/'rhos computation'!$B$23-'rhos computation'!$B$23)</f>
        <v>0.0835981264719641</v>
      </c>
      <c r="W7365" s="0" t="n">
        <f aca="false">NORMSDIST(-O7365)</f>
        <v>0.0071707403085416</v>
      </c>
      <c r="X7365" s="0" t="n">
        <f aca="false">NORMSDIST(-P7365)</f>
        <v>0.0472402691329465</v>
      </c>
    </row>
    <row r="7366" customFormat="false" ht="12.8" hidden="false" customHeight="false" outlineLevel="0" collapsed="false">
      <c r="A7366" s="0" t="n">
        <v>-0.493977100085319</v>
      </c>
      <c r="B7366" s="0" t="n">
        <v>0.578041404237211</v>
      </c>
      <c r="C7366" s="0" t="n">
        <v>-0.181021795995222</v>
      </c>
      <c r="D7366" s="0" t="n">
        <v>0.409173078739873</v>
      </c>
      <c r="E7366" s="0" t="n">
        <f aca="false" t="array" ref="E7366:H7366">MMULT(A7366:D7366,'Root matrix of resiudals'!$B$19:E$22)</f>
        <v>-0.0202653427434666</v>
      </c>
      <c r="F7366" s="0" t="n">
        <v>0.0147743304144987</v>
      </c>
      <c r="G7366" s="0" t="n">
        <v>-0.000983481452591887</v>
      </c>
      <c r="H7366" s="0" t="n">
        <v>0.00665945981904128</v>
      </c>
      <c r="I7366" s="3" t="n">
        <f aca="false" t="array" ref="I7366:L7366">MMULT('t+2'!I7366:L7366,'input - gretl'!$B$3:$E$6)+MMULT('Point forecasts'!$P$4:$T$4,'input - gretl'!$B$9:$E$13)+MMULT('t+2'!Q7366:S7366,'input - gretl'!$B$14:$E$16)+E7366:H7366</f>
        <v>-0.0819171818009902</v>
      </c>
      <c r="J7366" s="3" t="n">
        <v>-0.0704080428748814</v>
      </c>
      <c r="K7366" s="3" t="n">
        <v>0.0153198875309533</v>
      </c>
      <c r="L7366" s="3" t="n">
        <v>-0.028698010180151</v>
      </c>
      <c r="M7366" s="0" t="n">
        <f aca="false">'t+2'!M7366+I7366</f>
        <v>0.0568750035758399</v>
      </c>
      <c r="N7366" s="0" t="n">
        <f aca="false">'t+2'!N7366+J7366</f>
        <v>-0.0704622639975412</v>
      </c>
      <c r="O7366" s="0" t="n">
        <f aca="false">'t+2'!O7366+K7366</f>
        <v>2.4287196212324</v>
      </c>
      <c r="P7366" s="0" t="n">
        <f aca="false">'t+2'!P7366+L7366</f>
        <v>1.68768013052546</v>
      </c>
      <c r="Q7366" s="0" t="n">
        <f aca="false" t="array" ref="Q7366:S7366">MMULT(M7366:P7366,'input - gretl'!$B$19:$D$22)+MMULT('Point forecasts'!$J$5:$O$5,'input - gretl'!$B$23:$D$28)</f>
        <v>14.054918110615</v>
      </c>
      <c r="R7366" s="0" t="n">
        <v>6.81359284996551</v>
      </c>
      <c r="S7366" s="0" t="n">
        <v>9.76723582539242</v>
      </c>
      <c r="U7366" s="10" t="n">
        <f aca="false">NORMSDIST(-M7366/'rhos computation'!$B$11)-EXP(M7366+'rhos computation'!$B$11^2/2)*NORMSDIST(-M7366/'rhos computation'!$B$11-'rhos computation'!$B$11)</f>
        <v>0.0282960922891068</v>
      </c>
      <c r="V7366" s="10" t="n">
        <f aca="false">NORMSDIST(-N7366/'rhos computation'!$B$23)-EXP(N7366+'rhos computation'!$B$23^2/2)*NORMSDIST(-N7366/'rhos computation'!$B$23-'rhos computation'!$B$23)</f>
        <v>0.0694844697207292</v>
      </c>
      <c r="W7366" s="0" t="n">
        <f aca="false">NORMSDIST(-O7366)</f>
        <v>0.00757612249688707</v>
      </c>
      <c r="X7366" s="0" t="n">
        <f aca="false">NORMSDIST(-P7366)</f>
        <v>0.0457363239828246</v>
      </c>
    </row>
    <row r="7367" customFormat="false" ht="12.8" hidden="false" customHeight="false" outlineLevel="0" collapsed="false">
      <c r="A7367" s="0" t="n">
        <v>-0.662026676231426</v>
      </c>
      <c r="B7367" s="0" t="n">
        <v>-0.575240676457706</v>
      </c>
      <c r="C7367" s="0" t="n">
        <v>-0.616024140268409</v>
      </c>
      <c r="D7367" s="0" t="n">
        <v>-1.20925938737579</v>
      </c>
      <c r="E7367" s="0" t="n">
        <f aca="false" t="array" ref="E7367:H7367">MMULT(A7367:D7367,'Root matrix of resiudals'!$B$19:E$22)</f>
        <v>-0.0300044111869995</v>
      </c>
      <c r="F7367" s="0" t="n">
        <v>-0.0202260319397849</v>
      </c>
      <c r="G7367" s="0" t="n">
        <v>-0.0141956578238955</v>
      </c>
      <c r="H7367" s="0" t="n">
        <v>-0.0201125057657359</v>
      </c>
      <c r="I7367" s="3" t="n">
        <f aca="false" t="array" ref="I7367:L7367">MMULT('t+2'!I7367:L7367,'input - gretl'!$B$3:$E$6)+MMULT('Point forecasts'!$P$4:$T$4,'input - gretl'!$B$9:$E$13)+MMULT('t+2'!Q7367:S7367,'input - gretl'!$B$14:$E$16)+E7367:H7367</f>
        <v>-0.138568226389767</v>
      </c>
      <c r="J7367" s="3" t="n">
        <v>-0.091091254833406</v>
      </c>
      <c r="K7367" s="3" t="n">
        <v>-0.0232623687933384</v>
      </c>
      <c r="L7367" s="3" t="n">
        <v>-0.0770890694325328</v>
      </c>
      <c r="M7367" s="0" t="n">
        <f aca="false">'t+2'!M7367+I7367</f>
        <v>-0.0465395802464308</v>
      </c>
      <c r="N7367" s="0" t="n">
        <f aca="false">'t+2'!N7367+J7367</f>
        <v>-0.205052426361291</v>
      </c>
      <c r="O7367" s="0" t="n">
        <f aca="false">'t+2'!O7367+K7367</f>
        <v>2.31208679830066</v>
      </c>
      <c r="P7367" s="0" t="n">
        <f aca="false">'t+2'!P7367+L7367</f>
        <v>1.6320647128236</v>
      </c>
      <c r="Q7367" s="0" t="n">
        <f aca="false" t="array" ref="Q7367:S7367">MMULT(M7367:P7367,'input - gretl'!$B$19:$D$22)+MMULT('Point forecasts'!$J$5:$O$5,'input - gretl'!$B$23:$D$28)</f>
        <v>13.9515035267927</v>
      </c>
      <c r="R7367" s="0" t="n">
        <v>6.67900268760176</v>
      </c>
      <c r="S7367" s="0" t="n">
        <v>9.70349604546604</v>
      </c>
      <c r="U7367" s="10" t="n">
        <f aca="false">NORMSDIST(-M7367/'rhos computation'!$B$11)-EXP(M7367+'rhos computation'!$B$11^2/2)*NORMSDIST(-M7367/'rhos computation'!$B$11-'rhos computation'!$B$11)</f>
        <v>0.0734366342602872</v>
      </c>
      <c r="V7367" s="10" t="n">
        <f aca="false">NORMSDIST(-N7367/'rhos computation'!$B$23)-EXP(N7367+'rhos computation'!$B$23^2/2)*NORMSDIST(-N7367/'rhos computation'!$B$23-'rhos computation'!$B$23)</f>
        <v>0.184099114189025</v>
      </c>
      <c r="W7367" s="0" t="n">
        <f aca="false">NORMSDIST(-O7367)</f>
        <v>0.0103864502632414</v>
      </c>
      <c r="X7367" s="0" t="n">
        <f aca="false">NORMSDIST(-P7367)</f>
        <v>0.0513329272089831</v>
      </c>
    </row>
    <row r="7368" customFormat="false" ht="12.8" hidden="false" customHeight="false" outlineLevel="0" collapsed="false">
      <c r="A7368" s="0" t="n">
        <v>0.160214390694655</v>
      </c>
      <c r="B7368" s="0" t="n">
        <v>-0.232323479397732</v>
      </c>
      <c r="C7368" s="0" t="n">
        <v>-0.0033738128123248</v>
      </c>
      <c r="D7368" s="0" t="n">
        <v>-0.125442916218961</v>
      </c>
      <c r="E7368" s="0" t="n">
        <f aca="false" t="array" ref="E7368:H7368">MMULT(A7368:D7368,'Root matrix of resiudals'!$B$19:E$22)</f>
        <v>0.00639175686534166</v>
      </c>
      <c r="F7368" s="0" t="n">
        <v>-0.00629556933251568</v>
      </c>
      <c r="G7368" s="0" t="n">
        <v>-0.000834253641247861</v>
      </c>
      <c r="H7368" s="0" t="n">
        <v>-0.00211603412970803</v>
      </c>
      <c r="I7368" s="3" t="n">
        <f aca="false" t="array" ref="I7368:L7368">MMULT('t+2'!I7368:L7368,'input - gretl'!$B$3:$E$6)+MMULT('Point forecasts'!$P$4:$T$4,'input - gretl'!$B$9:$E$13)+MMULT('t+2'!Q7368:S7368,'input - gretl'!$B$14:$E$16)+E7368:H7368</f>
        <v>-0.0435956122985376</v>
      </c>
      <c r="J7368" s="3" t="n">
        <v>-0.0495592764640564</v>
      </c>
      <c r="K7368" s="3" t="n">
        <v>0.00819990420000475</v>
      </c>
      <c r="L7368" s="3" t="n">
        <v>-0.0402224213126515</v>
      </c>
      <c r="M7368" s="0" t="n">
        <f aca="false">'t+2'!M7368+I7368</f>
        <v>0.0959435743124286</v>
      </c>
      <c r="N7368" s="0" t="n">
        <f aca="false">'t+2'!N7368+J7368</f>
        <v>-0.105830680344789</v>
      </c>
      <c r="O7368" s="0" t="n">
        <f aca="false">'t+2'!O7368+K7368</f>
        <v>2.42358939043833</v>
      </c>
      <c r="P7368" s="0" t="n">
        <f aca="false">'t+2'!P7368+L7368</f>
        <v>1.65261892679503</v>
      </c>
      <c r="Q7368" s="0" t="n">
        <f aca="false" t="array" ref="Q7368:S7368">MMULT(M7368:P7368,'input - gretl'!$B$19:$D$22)+MMULT('Point forecasts'!$J$5:$O$5,'input - gretl'!$B$23:$D$28)</f>
        <v>14.0939866813516</v>
      </c>
      <c r="R7368" s="0" t="n">
        <v>6.77822443361826</v>
      </c>
      <c r="S7368" s="0" t="n">
        <v>9.79545055240618</v>
      </c>
      <c r="U7368" s="10" t="n">
        <f aca="false">NORMSDIST(-M7368/'rhos computation'!$B$11)-EXP(M7368+'rhos computation'!$B$11^2/2)*NORMSDIST(-M7368/'rhos computation'!$B$11-'rhos computation'!$B$11)</f>
        <v>0.0179589645551017</v>
      </c>
      <c r="V7368" s="10" t="n">
        <f aca="false">NORMSDIST(-N7368/'rhos computation'!$B$23)-EXP(N7368+'rhos computation'!$B$23^2/2)*NORMSDIST(-N7368/'rhos computation'!$B$23-'rhos computation'!$B$23)</f>
        <v>0.0996678744744392</v>
      </c>
      <c r="W7368" s="0" t="n">
        <f aca="false">NORMSDIST(-O7368)</f>
        <v>0.00768398528170025</v>
      </c>
      <c r="X7368" s="0" t="n">
        <f aca="false">NORMSDIST(-P7368)</f>
        <v>0.049204221820272</v>
      </c>
    </row>
    <row r="7369" customFormat="false" ht="12.8" hidden="false" customHeight="false" outlineLevel="0" collapsed="false">
      <c r="A7369" s="0" t="n">
        <v>-0.22797752374849</v>
      </c>
      <c r="B7369" s="0" t="n">
        <v>-0.346766329104904</v>
      </c>
      <c r="C7369" s="0" t="n">
        <v>0.591565291959362</v>
      </c>
      <c r="D7369" s="0" t="n">
        <v>1.5290221581799</v>
      </c>
      <c r="E7369" s="0" t="n">
        <f aca="false" t="array" ref="E7369:H7369">MMULT(A7369:D7369,'Root matrix of resiudals'!$B$19:E$22)</f>
        <v>-0.0104211087402286</v>
      </c>
      <c r="F7369" s="0" t="n">
        <v>-0.00819968811328997</v>
      </c>
      <c r="G7369" s="0" t="n">
        <v>0.00975784449160693</v>
      </c>
      <c r="H7369" s="0" t="n">
        <v>0.0255535461648402</v>
      </c>
      <c r="I7369" s="3" t="n">
        <f aca="false" t="array" ref="I7369:L7369">MMULT('t+2'!I7369:L7369,'input - gretl'!$B$3:$E$6)+MMULT('Point forecasts'!$P$4:$T$4,'input - gretl'!$B$9:$E$13)+MMULT('t+2'!Q7369:S7369,'input - gretl'!$B$14:$E$16)+E7369:H7369</f>
        <v>-0.0559941166519864</v>
      </c>
      <c r="J7369" s="3" t="n">
        <v>-0.0725557078958532</v>
      </c>
      <c r="K7369" s="3" t="n">
        <v>0.0199064070226054</v>
      </c>
      <c r="L7369" s="3" t="n">
        <v>-0.0111258989762965</v>
      </c>
      <c r="M7369" s="0" t="n">
        <f aca="false">'t+2'!M7369+I7369</f>
        <v>0.0546942760182921</v>
      </c>
      <c r="N7369" s="0" t="n">
        <f aca="false">'t+2'!N7369+J7369</f>
        <v>-0.105172852034548</v>
      </c>
      <c r="O7369" s="0" t="n">
        <f aca="false">'t+2'!O7369+K7369</f>
        <v>2.41214268204772</v>
      </c>
      <c r="P7369" s="0" t="n">
        <f aca="false">'t+2'!P7369+L7369</f>
        <v>1.67217669173646</v>
      </c>
      <c r="Q7369" s="0" t="n">
        <f aca="false" t="array" ref="Q7369:S7369">MMULT(M7369:P7369,'input - gretl'!$B$19:$D$22)+MMULT('Point forecasts'!$J$5:$O$5,'input - gretl'!$B$23:$D$28)</f>
        <v>14.0527373830574</v>
      </c>
      <c r="R7369" s="0" t="n">
        <v>6.7788822619285</v>
      </c>
      <c r="S7369" s="0" t="n">
        <v>9.76540343166803</v>
      </c>
      <c r="U7369" s="10" t="n">
        <f aca="false">NORMSDIST(-M7369/'rhos computation'!$B$11)-EXP(M7369+'rhos computation'!$B$11^2/2)*NORMSDIST(-M7369/'rhos computation'!$B$11-'rhos computation'!$B$11)</f>
        <v>0.0289763346649475</v>
      </c>
      <c r="V7369" s="10" t="n">
        <f aca="false">NORMSDIST(-N7369/'rhos computation'!$B$23)-EXP(N7369+'rhos computation'!$B$23^2/2)*NORMSDIST(-N7369/'rhos computation'!$B$23-'rhos computation'!$B$23)</f>
        <v>0.0990956704780542</v>
      </c>
      <c r="W7369" s="0" t="n">
        <f aca="false">NORMSDIST(-O7369)</f>
        <v>0.00792953693602472</v>
      </c>
      <c r="X7369" s="0" t="n">
        <f aca="false">NORMSDIST(-P7369)</f>
        <v>0.04724474261489</v>
      </c>
    </row>
    <row r="7370" customFormat="false" ht="12.8" hidden="false" customHeight="false" outlineLevel="0" collapsed="false">
      <c r="A7370" s="0" t="n">
        <v>-1.61573475199919</v>
      </c>
      <c r="B7370" s="0" t="n">
        <v>-1.05802494548368</v>
      </c>
      <c r="C7370" s="0" t="n">
        <v>-0.0488599162179661</v>
      </c>
      <c r="D7370" s="0" t="n">
        <v>-0.379185128708276</v>
      </c>
      <c r="E7370" s="0" t="n">
        <f aca="false" t="array" ref="E7370:H7370">MMULT(A7370:D7370,'Root matrix of resiudals'!$B$19:E$22)</f>
        <v>-0.0716331572314892</v>
      </c>
      <c r="F7370" s="0" t="n">
        <v>-0.0340887702443894</v>
      </c>
      <c r="G7370" s="0" t="n">
        <v>-0.00701640411825161</v>
      </c>
      <c r="H7370" s="0" t="n">
        <v>-0.00565982407060119</v>
      </c>
      <c r="I7370" s="3" t="n">
        <f aca="false" t="array" ref="I7370:L7370">MMULT('t+2'!I7370:L7370,'input - gretl'!$B$3:$E$6)+MMULT('Point forecasts'!$P$4:$T$4,'input - gretl'!$B$9:$E$13)+MMULT('t+2'!Q7370:S7370,'input - gretl'!$B$14:$E$16)+E7370:H7370</f>
        <v>-0.148595117516565</v>
      </c>
      <c r="J7370" s="3" t="n">
        <v>-0.105453145014257</v>
      </c>
      <c r="K7370" s="3" t="n">
        <v>-0.0017021192504379</v>
      </c>
      <c r="L7370" s="3" t="n">
        <v>-0.0455493953977739</v>
      </c>
      <c r="M7370" s="0" t="n">
        <f aca="false">'t+2'!M7370+I7370</f>
        <v>-0.00399922534512531</v>
      </c>
      <c r="N7370" s="0" t="n">
        <f aca="false">'t+2'!N7370+J7370</f>
        <v>-0.136105425779709</v>
      </c>
      <c r="O7370" s="0" t="n">
        <f aca="false">'t+2'!O7370+K7370</f>
        <v>2.38306635573504</v>
      </c>
      <c r="P7370" s="0" t="n">
        <f aca="false">'t+2'!P7370+L7370</f>
        <v>1.60887138092583</v>
      </c>
      <c r="Q7370" s="0" t="n">
        <f aca="false" t="array" ref="Q7370:S7370">MMULT(M7370:P7370,'input - gretl'!$B$19:$D$22)+MMULT('Point forecasts'!$J$5:$O$5,'input - gretl'!$B$23:$D$28)</f>
        <v>13.994043881694</v>
      </c>
      <c r="R7370" s="0" t="n">
        <v>6.74794968818334</v>
      </c>
      <c r="S7370" s="0" t="n">
        <v>9.7965336212018</v>
      </c>
      <c r="U7370" s="10" t="n">
        <f aca="false">NORMSDIST(-M7370/'rhos computation'!$B$11)-EXP(M7370+'rhos computation'!$B$11^2/2)*NORMSDIST(-M7370/'rhos computation'!$B$11-'rhos computation'!$B$11)</f>
        <v>0.0516844466378804</v>
      </c>
      <c r="V7370" s="10" t="n">
        <f aca="false">NORMSDIST(-N7370/'rhos computation'!$B$23)-EXP(N7370+'rhos computation'!$B$23^2/2)*NORMSDIST(-N7370/'rhos computation'!$B$23-'rhos computation'!$B$23)</f>
        <v>0.126009266544364</v>
      </c>
      <c r="W7370" s="0" t="n">
        <f aca="false">NORMSDIST(-O7370)</f>
        <v>0.00858454962296812</v>
      </c>
      <c r="X7370" s="0" t="n">
        <f aca="false">NORMSDIST(-P7370)</f>
        <v>0.0538222342671931</v>
      </c>
    </row>
    <row r="7371" customFormat="false" ht="12.8" hidden="false" customHeight="false" outlineLevel="0" collapsed="false">
      <c r="A7371" s="0" t="n">
        <v>0.00341883188569615</v>
      </c>
      <c r="B7371" s="0" t="n">
        <v>0.276099120002571</v>
      </c>
      <c r="C7371" s="0" t="n">
        <v>-0.731798028763198</v>
      </c>
      <c r="D7371" s="0" t="n">
        <v>1.29270699627862</v>
      </c>
      <c r="E7371" s="0" t="n">
        <f aca="false" t="array" ref="E7371:H7371">MMULT(A7371:D7371,'Root matrix of resiudals'!$B$19:E$22)</f>
        <v>-0.000627161015435503</v>
      </c>
      <c r="F7371" s="0" t="n">
        <v>0.00535390385097583</v>
      </c>
      <c r="G7371" s="0" t="n">
        <v>-0.00931733041406505</v>
      </c>
      <c r="H7371" s="0" t="n">
        <v>0.0201555654005157</v>
      </c>
      <c r="I7371" s="3" t="n">
        <f aca="false" t="array" ref="I7371:L7371">MMULT('t+2'!I7371:L7371,'input - gretl'!$B$3:$E$6)+MMULT('Point forecasts'!$P$4:$T$4,'input - gretl'!$B$9:$E$13)+MMULT('t+2'!Q7371:S7371,'input - gretl'!$B$14:$E$16)+E7371:H7371</f>
        <v>-0.0728091846889666</v>
      </c>
      <c r="J7371" s="3" t="n">
        <v>-0.011761734620989</v>
      </c>
      <c r="K7371" s="3" t="n">
        <v>-0.0039698048007654</v>
      </c>
      <c r="L7371" s="3" t="n">
        <v>-0.0393920335593866</v>
      </c>
      <c r="M7371" s="0" t="n">
        <f aca="false">'t+2'!M7371+I7371</f>
        <v>0.0423643979836494</v>
      </c>
      <c r="N7371" s="0" t="n">
        <f aca="false">'t+2'!N7371+J7371</f>
        <v>-0.131354438262447</v>
      </c>
      <c r="O7371" s="0" t="n">
        <f aca="false">'t+2'!O7371+K7371</f>
        <v>2.3878973298503</v>
      </c>
      <c r="P7371" s="0" t="n">
        <f aca="false">'t+2'!P7371+L7371</f>
        <v>1.68266457239703</v>
      </c>
      <c r="Q7371" s="0" t="n">
        <f aca="false" t="array" ref="Q7371:S7371">MMULT(M7371:P7371,'input - gretl'!$B$19:$D$22)+MMULT('Point forecasts'!$J$5:$O$5,'input - gretl'!$B$23:$D$28)</f>
        <v>14.0404075050228</v>
      </c>
      <c r="R7371" s="0" t="n">
        <v>6.7527006757006</v>
      </c>
      <c r="S7371" s="0" t="n">
        <v>9.73118358056838</v>
      </c>
      <c r="U7371" s="10" t="n">
        <f aca="false">NORMSDIST(-M7371/'rhos computation'!$B$11)-EXP(M7371+'rhos computation'!$B$11^2/2)*NORMSDIST(-M7371/'rhos computation'!$B$11-'rhos computation'!$B$11)</f>
        <v>0.0330382731100735</v>
      </c>
      <c r="V7371" s="10" t="n">
        <f aca="false">NORMSDIST(-N7371/'rhos computation'!$B$23)-EXP(N7371+'rhos computation'!$B$23^2/2)*NORMSDIST(-N7371/'rhos computation'!$B$23-'rhos computation'!$B$23)</f>
        <v>0.121889540431747</v>
      </c>
      <c r="W7371" s="0" t="n">
        <f aca="false">NORMSDIST(-O7371)</f>
        <v>0.00847253744207764</v>
      </c>
      <c r="X7371" s="0" t="n">
        <f aca="false">NORMSDIST(-P7371)</f>
        <v>0.0462200218421295</v>
      </c>
    </row>
    <row r="7372" customFormat="false" ht="12.8" hidden="false" customHeight="false" outlineLevel="0" collapsed="false">
      <c r="A7372" s="0" t="n">
        <v>-0.107509219663031</v>
      </c>
      <c r="B7372" s="0" t="n">
        <v>1.6245321689696</v>
      </c>
      <c r="C7372" s="0" t="n">
        <v>0.239880682942369</v>
      </c>
      <c r="D7372" s="0" t="n">
        <v>1.41376381655204</v>
      </c>
      <c r="E7372" s="0" t="n">
        <f aca="false" t="array" ref="E7372:H7372">MMULT(A7372:D7372,'Root matrix of resiudals'!$B$19:E$22)</f>
        <v>-0.00117931368867622</v>
      </c>
      <c r="F7372" s="0" t="n">
        <v>0.0471270547331866</v>
      </c>
      <c r="G7372" s="0" t="n">
        <v>0.0111848631199201</v>
      </c>
      <c r="H7372" s="0" t="n">
        <v>0.0233637866233495</v>
      </c>
      <c r="I7372" s="3" t="n">
        <f aca="false" t="array" ref="I7372:L7372">MMULT('t+2'!I7372:L7372,'input - gretl'!$B$3:$E$6)+MMULT('Point forecasts'!$P$4:$T$4,'input - gretl'!$B$9:$E$13)+MMULT('t+2'!Q7372:S7372,'input - gretl'!$B$14:$E$16)+E7372:H7372</f>
        <v>-0.0907830469788363</v>
      </c>
      <c r="J7372" s="3" t="n">
        <v>-0.00404974506603392</v>
      </c>
      <c r="K7372" s="3" t="n">
        <v>0.0113286191834898</v>
      </c>
      <c r="L7372" s="3" t="n">
        <v>-0.0430259070084008</v>
      </c>
      <c r="M7372" s="0" t="n">
        <f aca="false">'t+2'!M7372+I7372</f>
        <v>0.0429679424396548</v>
      </c>
      <c r="N7372" s="0" t="n">
        <f aca="false">'t+2'!N7372+J7372</f>
        <v>-0.12123214989837</v>
      </c>
      <c r="O7372" s="0" t="n">
        <f aca="false">'t+2'!O7372+K7372</f>
        <v>2.36950345505658</v>
      </c>
      <c r="P7372" s="0" t="n">
        <f aca="false">'t+2'!P7372+L7372</f>
        <v>1.69009270648358</v>
      </c>
      <c r="Q7372" s="0" t="n">
        <f aca="false" t="array" ref="Q7372:S7372">MMULT(M7372:P7372,'input - gretl'!$B$19:$D$22)+MMULT('Point forecasts'!$J$5:$O$5,'input - gretl'!$B$23:$D$28)</f>
        <v>14.0410110494788</v>
      </c>
      <c r="R7372" s="0" t="n">
        <v>6.76282296406468</v>
      </c>
      <c r="S7372" s="0" t="n">
        <v>9.70572517885164</v>
      </c>
      <c r="U7372" s="10" t="n">
        <f aca="false">NORMSDIST(-M7372/'rhos computation'!$B$11)-EXP(M7372+'rhos computation'!$B$11^2/2)*NORMSDIST(-M7372/'rhos computation'!$B$11-'rhos computation'!$B$11)</f>
        <v>0.032830823678409</v>
      </c>
      <c r="V7372" s="10" t="n">
        <f aca="false">NORMSDIST(-N7372/'rhos computation'!$B$23)-EXP(N7372+'rhos computation'!$B$23^2/2)*NORMSDIST(-N7372/'rhos computation'!$B$23-'rhos computation'!$B$23)</f>
        <v>0.11308519745577</v>
      </c>
      <c r="W7372" s="0" t="n">
        <f aca="false">NORMSDIST(-O7372)</f>
        <v>0.00890599433465548</v>
      </c>
      <c r="X7372" s="0" t="n">
        <f aca="false">NORMSDIST(-P7372)</f>
        <v>0.0455051100110159</v>
      </c>
    </row>
    <row r="7373" customFormat="false" ht="12.8" hidden="false" customHeight="false" outlineLevel="0" collapsed="false">
      <c r="A7373" s="0" t="n">
        <v>-1.10939166048654</v>
      </c>
      <c r="B7373" s="0" t="n">
        <v>0.202796456810029</v>
      </c>
      <c r="C7373" s="0" t="n">
        <v>0.829259290557509</v>
      </c>
      <c r="D7373" s="0" t="n">
        <v>-1.49124385236464</v>
      </c>
      <c r="E7373" s="0" t="n">
        <f aca="false" t="array" ref="E7373:H7373">MMULT(A7373:D7373,'Root matrix of resiudals'!$B$19:E$22)</f>
        <v>-0.0455433601239284</v>
      </c>
      <c r="F7373" s="0" t="n">
        <v>0.00616188621210593</v>
      </c>
      <c r="G7373" s="0" t="n">
        <v>0.0110137826093991</v>
      </c>
      <c r="H7373" s="0" t="n">
        <v>-0.0228106971055094</v>
      </c>
      <c r="I7373" s="3" t="n">
        <f aca="false" t="array" ref="I7373:L7373">MMULT('t+2'!I7373:L7373,'input - gretl'!$B$3:$E$6)+MMULT('Point forecasts'!$P$4:$T$4,'input - gretl'!$B$9:$E$13)+MMULT('t+2'!Q7373:S7373,'input - gretl'!$B$14:$E$16)+E7373:H7373</f>
        <v>-0.0960016266190259</v>
      </c>
      <c r="J7373" s="3" t="n">
        <v>-0.0271036272104173</v>
      </c>
      <c r="K7373" s="3" t="n">
        <v>0.0418692085618673</v>
      </c>
      <c r="L7373" s="3" t="n">
        <v>-0.0626809011534542</v>
      </c>
      <c r="M7373" s="0" t="n">
        <f aca="false">'t+2'!M7373+I7373</f>
        <v>0.095450319432172</v>
      </c>
      <c r="N7373" s="0" t="n">
        <f aca="false">'t+2'!N7373+J7373</f>
        <v>-0.0603126002825236</v>
      </c>
      <c r="O7373" s="0" t="n">
        <f aca="false">'t+2'!O7373+K7373</f>
        <v>2.47597662308512</v>
      </c>
      <c r="P7373" s="0" t="n">
        <f aca="false">'t+2'!P7373+L7373</f>
        <v>1.686048470167</v>
      </c>
      <c r="Q7373" s="0" t="n">
        <f aca="false" t="array" ref="Q7373:S7373">MMULT(M7373:P7373,'input - gretl'!$B$19:$D$22)+MMULT('Point forecasts'!$J$5:$O$5,'input - gretl'!$B$23:$D$28)</f>
        <v>14.0934934264713</v>
      </c>
      <c r="R7373" s="0" t="n">
        <v>6.82374251368053</v>
      </c>
      <c r="S7373" s="0" t="n">
        <v>9.81604461782906</v>
      </c>
      <c r="U7373" s="10" t="n">
        <f aca="false">NORMSDIST(-M7373/'rhos computation'!$B$11)-EXP(M7373+'rhos computation'!$B$11^2/2)*NORMSDIST(-M7373/'rhos computation'!$B$11-'rhos computation'!$B$11)</f>
        <v>0.0180686735271893</v>
      </c>
      <c r="V7373" s="10" t="n">
        <f aca="false">NORMSDIST(-N7373/'rhos computation'!$B$23)-EXP(N7373+'rhos computation'!$B$23^2/2)*NORMSDIST(-N7373/'rhos computation'!$B$23-'rhos computation'!$B$23)</f>
        <v>0.0612527200958305</v>
      </c>
      <c r="W7373" s="0" t="n">
        <f aca="false">NORMSDIST(-O7373)</f>
        <v>0.00664361389316779</v>
      </c>
      <c r="X7373" s="0" t="n">
        <f aca="false">NORMSDIST(-P7373)</f>
        <v>0.0458932319579512</v>
      </c>
    </row>
    <row r="7374" customFormat="false" ht="12.8" hidden="false" customHeight="false" outlineLevel="0" collapsed="false">
      <c r="A7374" s="0" t="n">
        <v>0.285927692133935</v>
      </c>
      <c r="B7374" s="0" t="n">
        <v>0.164940631406399</v>
      </c>
      <c r="C7374" s="0" t="n">
        <v>-0.250169858835758</v>
      </c>
      <c r="D7374" s="0" t="n">
        <v>-1.53661598577429</v>
      </c>
      <c r="E7374" s="0" t="n">
        <f aca="false" t="array" ref="E7374:H7374">MMULT(A7374:D7374,'Root matrix of resiudals'!$B$19:E$22)</f>
        <v>0.0129203869235916</v>
      </c>
      <c r="F7374" s="0" t="n">
        <v>0.00436100416678245</v>
      </c>
      <c r="G7374" s="0" t="n">
        <v>-0.00484600593400896</v>
      </c>
      <c r="H7374" s="0" t="n">
        <v>-0.0253199177463132</v>
      </c>
      <c r="I7374" s="3" t="n">
        <f aca="false" t="array" ref="I7374:L7374">MMULT('t+2'!I7374:L7374,'input - gretl'!$B$3:$E$6)+MMULT('Point forecasts'!$P$4:$T$4,'input - gretl'!$B$9:$E$13)+MMULT('t+2'!Q7374:S7374,'input - gretl'!$B$14:$E$16)+E7374:H7374</f>
        <v>0.0322880991239353</v>
      </c>
      <c r="J7374" s="3" t="n">
        <v>-0.00497052080055669</v>
      </c>
      <c r="K7374" s="3" t="n">
        <v>-0.000232512316059024</v>
      </c>
      <c r="L7374" s="3" t="n">
        <v>-0.0752016565298129</v>
      </c>
      <c r="M7374" s="0" t="n">
        <f aca="false">'t+2'!M7374+I7374</f>
        <v>0.0993626143494157</v>
      </c>
      <c r="N7374" s="0" t="n">
        <f aca="false">'t+2'!N7374+J7374</f>
        <v>-0.107637855838506</v>
      </c>
      <c r="O7374" s="0" t="n">
        <f aca="false">'t+2'!O7374+K7374</f>
        <v>2.41335573396512</v>
      </c>
      <c r="P7374" s="0" t="n">
        <f aca="false">'t+2'!P7374+L7374</f>
        <v>1.62100138120289</v>
      </c>
      <c r="Q7374" s="0" t="n">
        <f aca="false" t="array" ref="Q7374:S7374">MMULT(M7374:P7374,'input - gretl'!$B$19:$D$22)+MMULT('Point forecasts'!$J$5:$O$5,'input - gretl'!$B$23:$D$28)</f>
        <v>14.0974057213885</v>
      </c>
      <c r="R7374" s="0" t="n">
        <v>6.77641725812455</v>
      </c>
      <c r="S7374" s="0" t="n">
        <v>9.81528676266838</v>
      </c>
      <c r="U7374" s="10" t="n">
        <f aca="false">NORMSDIST(-M7374/'rhos computation'!$B$11)-EXP(M7374+'rhos computation'!$B$11^2/2)*NORMSDIST(-M7374/'rhos computation'!$B$11-'rhos computation'!$B$11)</f>
        <v>0.0172122689744383</v>
      </c>
      <c r="V7374" s="10" t="n">
        <f aca="false">NORMSDIST(-N7374/'rhos computation'!$B$23)-EXP(N7374+'rhos computation'!$B$23^2/2)*NORMSDIST(-N7374/'rhos computation'!$B$23-'rhos computation'!$B$23)</f>
        <v>0.101240565539447</v>
      </c>
      <c r="W7374" s="0" t="n">
        <f aca="false">NORMSDIST(-O7374)</f>
        <v>0.00790319197298077</v>
      </c>
      <c r="X7374" s="0" t="n">
        <f aca="false">NORMSDIST(-P7374)</f>
        <v>0.052508671239769</v>
      </c>
    </row>
    <row r="7375" customFormat="false" ht="12.8" hidden="false" customHeight="false" outlineLevel="0" collapsed="false">
      <c r="A7375" s="0" t="n">
        <v>-1.63806128170455</v>
      </c>
      <c r="B7375" s="0" t="n">
        <v>0.608390835454551</v>
      </c>
      <c r="C7375" s="0" t="n">
        <v>0.26525840515811</v>
      </c>
      <c r="D7375" s="0" t="n">
        <v>0.210005086550048</v>
      </c>
      <c r="E7375" s="0" t="n">
        <f aca="false" t="array" ref="E7375:H7375">MMULT(A7375:D7375,'Root matrix of resiudals'!$B$19:E$22)</f>
        <v>-0.0686554743112765</v>
      </c>
      <c r="F7375" s="0" t="n">
        <v>0.0146402648174585</v>
      </c>
      <c r="G7375" s="0" t="n">
        <v>0.00467610970926971</v>
      </c>
      <c r="H7375" s="0" t="n">
        <v>0.00437871106126084</v>
      </c>
      <c r="I7375" s="3" t="n">
        <f aca="false" t="array" ref="I7375:L7375">MMULT('t+2'!I7375:L7375,'input - gretl'!$B$3:$E$6)+MMULT('Point forecasts'!$P$4:$T$4,'input - gretl'!$B$9:$E$13)+MMULT('t+2'!Q7375:S7375,'input - gretl'!$B$14:$E$16)+E7375:H7375</f>
        <v>-0.143363261898911</v>
      </c>
      <c r="J7375" s="3" t="n">
        <v>-0.0623010982458602</v>
      </c>
      <c r="K7375" s="3" t="n">
        <v>0.0280363489367147</v>
      </c>
      <c r="L7375" s="3" t="n">
        <v>-0.0148264282869787</v>
      </c>
      <c r="M7375" s="0" t="n">
        <f aca="false">'t+2'!M7375+I7375</f>
        <v>0.0425269861455943</v>
      </c>
      <c r="N7375" s="0" t="n">
        <f aca="false">'t+2'!N7375+J7375</f>
        <v>-0.0347483256270427</v>
      </c>
      <c r="O7375" s="0" t="n">
        <f aca="false">'t+2'!O7375+K7375</f>
        <v>2.47028855931079</v>
      </c>
      <c r="P7375" s="0" t="n">
        <f aca="false">'t+2'!P7375+L7375</f>
        <v>1.68189413490523</v>
      </c>
      <c r="Q7375" s="0" t="n">
        <f aca="false" t="array" ref="Q7375:S7375">MMULT(M7375:P7375,'input - gretl'!$B$19:$D$22)+MMULT('Point forecasts'!$J$5:$O$5,'input - gretl'!$B$23:$D$28)</f>
        <v>14.0405700931847</v>
      </c>
      <c r="R7375" s="0" t="n">
        <v>6.84930678833601</v>
      </c>
      <c r="S7375" s="0" t="n">
        <v>9.81430753460544</v>
      </c>
      <c r="U7375" s="10" t="n">
        <f aca="false">NORMSDIST(-M7375/'rhos computation'!$B$11)-EXP(M7375+'rhos computation'!$B$11^2/2)*NORMSDIST(-M7375/'rhos computation'!$B$11-'rhos computation'!$B$11)</f>
        <v>0.0329823005897628</v>
      </c>
      <c r="V7375" s="10" t="n">
        <f aca="false">NORMSDIST(-N7375/'rhos computation'!$B$23)-EXP(N7375+'rhos computation'!$B$23^2/2)*NORMSDIST(-N7375/'rhos computation'!$B$23-'rhos computation'!$B$23)</f>
        <v>0.0421642317924277</v>
      </c>
      <c r="W7375" s="0" t="n">
        <f aca="false">NORMSDIST(-O7375)</f>
        <v>0.00675020511278609</v>
      </c>
      <c r="X7375" s="0" t="n">
        <f aca="false">NORMSDIST(-P7375)</f>
        <v>0.0462946851012121</v>
      </c>
    </row>
    <row r="7376" customFormat="false" ht="12.8" hidden="false" customHeight="false" outlineLevel="0" collapsed="false">
      <c r="A7376" s="0" t="n">
        <v>0.894184769928234</v>
      </c>
      <c r="B7376" s="0" t="n">
        <v>-0.540393593483914</v>
      </c>
      <c r="C7376" s="0" t="n">
        <v>0.785537944990936</v>
      </c>
      <c r="D7376" s="0" t="n">
        <v>1.52141269087861</v>
      </c>
      <c r="E7376" s="0" t="n">
        <f aca="false" t="array" ref="E7376:H7376">MMULT(A7376:D7376,'Root matrix of resiudals'!$B$19:E$22)</f>
        <v>0.0375288809706959</v>
      </c>
      <c r="F7376" s="0" t="n">
        <v>-0.0104952573516831</v>
      </c>
      <c r="G7376" s="0" t="n">
        <v>0.0135661571823096</v>
      </c>
      <c r="H7376" s="0" t="n">
        <v>0.0252098246534174</v>
      </c>
      <c r="I7376" s="3" t="n">
        <f aca="false" t="array" ref="I7376:L7376">MMULT('t+2'!I7376:L7376,'input - gretl'!$B$3:$E$6)+MMULT('Point forecasts'!$P$4:$T$4,'input - gretl'!$B$9:$E$13)+MMULT('t+2'!Q7376:S7376,'input - gretl'!$B$14:$E$16)+E7376:H7376</f>
        <v>-0.0411107847634014</v>
      </c>
      <c r="J7376" s="3" t="n">
        <v>-0.0381284821529953</v>
      </c>
      <c r="K7376" s="3" t="n">
        <v>0.0280598709382627</v>
      </c>
      <c r="L7376" s="3" t="n">
        <v>-0.0155107186768126</v>
      </c>
      <c r="M7376" s="0" t="n">
        <f aca="false">'t+2'!M7376+I7376</f>
        <v>0.100808974380577</v>
      </c>
      <c r="N7376" s="0" t="n">
        <f aca="false">'t+2'!N7376+J7376</f>
        <v>-0.107974294244903</v>
      </c>
      <c r="O7376" s="0" t="n">
        <f aca="false">'t+2'!O7376+K7376</f>
        <v>2.46613366937445</v>
      </c>
      <c r="P7376" s="0" t="n">
        <f aca="false">'t+2'!P7376+L7376</f>
        <v>1.72090785836057</v>
      </c>
      <c r="Q7376" s="0" t="n">
        <f aca="false" t="array" ref="Q7376:S7376">MMULT(M7376:P7376,'input - gretl'!$B$19:$D$22)+MMULT('Point forecasts'!$J$5:$O$5,'input - gretl'!$B$23:$D$28)</f>
        <v>14.0988520814197</v>
      </c>
      <c r="R7376" s="0" t="n">
        <v>6.77608081971815</v>
      </c>
      <c r="S7376" s="0" t="n">
        <v>9.77304864297689</v>
      </c>
      <c r="U7376" s="10" t="n">
        <f aca="false">NORMSDIST(-M7376/'rhos computation'!$B$11)-EXP(M7376+'rhos computation'!$B$11^2/2)*NORMSDIST(-M7376/'rhos computation'!$B$11-'rhos computation'!$B$11)</f>
        <v>0.0169035707967081</v>
      </c>
      <c r="V7376" s="10" t="n">
        <f aca="false">NORMSDIST(-N7376/'rhos computation'!$B$23)-EXP(N7376+'rhos computation'!$B$23^2/2)*NORMSDIST(-N7376/'rhos computation'!$B$23-'rhos computation'!$B$23)</f>
        <v>0.101533456974031</v>
      </c>
      <c r="W7376" s="0" t="n">
        <f aca="false">NORMSDIST(-O7376)</f>
        <v>0.00682901774525251</v>
      </c>
      <c r="X7376" s="0" t="n">
        <f aca="false">NORMSDIST(-P7376)</f>
        <v>0.0426337726876771</v>
      </c>
    </row>
    <row r="7377" customFormat="false" ht="12.8" hidden="false" customHeight="false" outlineLevel="0" collapsed="false">
      <c r="A7377" s="0" t="n">
        <v>-1.67586387255036</v>
      </c>
      <c r="B7377" s="0" t="n">
        <v>1.03102807198551</v>
      </c>
      <c r="C7377" s="0" t="n">
        <v>-1.67698015257632</v>
      </c>
      <c r="D7377" s="0" t="n">
        <v>0.881923656686262</v>
      </c>
      <c r="E7377" s="0" t="n">
        <f aca="false" t="array" ref="E7377:H7377">MMULT(A7377:D7377,'Root matrix of resiudals'!$B$19:E$22)</f>
        <v>-0.0719770335764119</v>
      </c>
      <c r="F7377" s="0" t="n">
        <v>0.0197009900795819</v>
      </c>
      <c r="G7377" s="0" t="n">
        <v>-0.0243838900958925</v>
      </c>
      <c r="H7377" s="0" t="n">
        <v>0.0130998582581872</v>
      </c>
      <c r="I7377" s="3" t="n">
        <f aca="false" t="array" ref="I7377:L7377">MMULT('t+2'!I7377:L7377,'input - gretl'!$B$3:$E$6)+MMULT('Point forecasts'!$P$4:$T$4,'input - gretl'!$B$9:$E$13)+MMULT('t+2'!Q7377:S7377,'input - gretl'!$B$14:$E$16)+E7377:H7377</f>
        <v>-0.153240264883412</v>
      </c>
      <c r="J7377" s="3" t="n">
        <v>-0.0546871840742947</v>
      </c>
      <c r="K7377" s="3" t="n">
        <v>-0.0194947444699436</v>
      </c>
      <c r="L7377" s="3" t="n">
        <v>-0.0346377696849726</v>
      </c>
      <c r="M7377" s="0" t="n">
        <f aca="false">'t+2'!M7377+I7377</f>
        <v>0.00901900765098199</v>
      </c>
      <c r="N7377" s="0" t="n">
        <f aca="false">'t+2'!N7377+J7377</f>
        <v>-0.104902757584655</v>
      </c>
      <c r="O7377" s="0" t="n">
        <f aca="false">'t+2'!O7377+K7377</f>
        <v>2.36750582293557</v>
      </c>
      <c r="P7377" s="0" t="n">
        <f aca="false">'t+2'!P7377+L7377</f>
        <v>1.66481047106578</v>
      </c>
      <c r="Q7377" s="0" t="n">
        <f aca="false" t="array" ref="Q7377:S7377">MMULT(M7377:P7377,'input - gretl'!$B$19:$D$22)+MMULT('Point forecasts'!$J$5:$O$5,'input - gretl'!$B$23:$D$28)</f>
        <v>14.0070621146901</v>
      </c>
      <c r="R7377" s="0" t="n">
        <v>6.7791523563784</v>
      </c>
      <c r="S7377" s="0" t="n">
        <v>9.72777221672473</v>
      </c>
      <c r="U7377" s="10" t="n">
        <f aca="false">NORMSDIST(-M7377/'rhos computation'!$B$11)-EXP(M7377+'rhos computation'!$B$11^2/2)*NORMSDIST(-M7377/'rhos computation'!$B$11-'rhos computation'!$B$11)</f>
        <v>0.0459060759617828</v>
      </c>
      <c r="V7377" s="10" t="n">
        <f aca="false">NORMSDIST(-N7377/'rhos computation'!$B$23)-EXP(N7377+'rhos computation'!$B$23^2/2)*NORMSDIST(-N7377/'rhos computation'!$B$23-'rhos computation'!$B$23)</f>
        <v>0.09886077845519</v>
      </c>
      <c r="W7377" s="0" t="n">
        <f aca="false">NORMSDIST(-O7377)</f>
        <v>0.00895421911188797</v>
      </c>
      <c r="X7377" s="0" t="n">
        <f aca="false">NORMSDIST(-P7377)</f>
        <v>0.0479752871093103</v>
      </c>
    </row>
    <row r="7378" customFormat="false" ht="12.8" hidden="false" customHeight="false" outlineLevel="0" collapsed="false">
      <c r="A7378" s="0" t="n">
        <v>-0.610793644350862</v>
      </c>
      <c r="B7378" s="0" t="n">
        <v>-0.682898139470177</v>
      </c>
      <c r="C7378" s="0" t="n">
        <v>0.911703922442807</v>
      </c>
      <c r="D7378" s="0" t="n">
        <v>0.5343681480104</v>
      </c>
      <c r="E7378" s="0" t="n">
        <f aca="false" t="array" ref="E7378:H7378">MMULT(A7378:D7378,'Root matrix of resiudals'!$B$19:E$22)</f>
        <v>-0.02683041029635</v>
      </c>
      <c r="F7378" s="0" t="n">
        <v>-0.0175863583204984</v>
      </c>
      <c r="G7378" s="0" t="n">
        <v>0.0120981701968158</v>
      </c>
      <c r="H7378" s="0" t="n">
        <v>0.0099043822850443</v>
      </c>
      <c r="I7378" s="3" t="n">
        <f aca="false" t="array" ref="I7378:L7378">MMULT('t+2'!I7378:L7378,'input - gretl'!$B$3:$E$6)+MMULT('Point forecasts'!$P$4:$T$4,'input - gretl'!$B$9:$E$13)+MMULT('t+2'!Q7378:S7378,'input - gretl'!$B$14:$E$16)+E7378:H7378</f>
        <v>-0.0685624111620428</v>
      </c>
      <c r="J7378" s="3" t="n">
        <v>-0.0516421444854726</v>
      </c>
      <c r="K7378" s="3" t="n">
        <v>0.0376552212487573</v>
      </c>
      <c r="L7378" s="3" t="n">
        <v>-0.0374616728647376</v>
      </c>
      <c r="M7378" s="0" t="n">
        <f aca="false">'t+2'!M7378+I7378</f>
        <v>0.11607422403405</v>
      </c>
      <c r="N7378" s="0" t="n">
        <f aca="false">'t+2'!N7378+J7378</f>
        <v>-0.0915796787931409</v>
      </c>
      <c r="O7378" s="0" t="n">
        <f aca="false">'t+2'!O7378+K7378</f>
        <v>2.49759268855427</v>
      </c>
      <c r="P7378" s="0" t="n">
        <f aca="false">'t+2'!P7378+L7378</f>
        <v>1.72669307901044</v>
      </c>
      <c r="Q7378" s="0" t="n">
        <f aca="false" t="array" ref="Q7378:S7378">MMULT(M7378:P7378,'input - gretl'!$B$19:$D$22)+MMULT('Point forecasts'!$J$5:$O$5,'input - gretl'!$B$23:$D$28)</f>
        <v>14.1141173310732</v>
      </c>
      <c r="R7378" s="0" t="n">
        <v>6.79247543516991</v>
      </c>
      <c r="S7378" s="0" t="n">
        <v>9.79900562805765</v>
      </c>
      <c r="U7378" s="10" t="n">
        <f aca="false">NORMSDIST(-M7378/'rhos computation'!$B$11)-EXP(M7378+'rhos computation'!$B$11^2/2)*NORMSDIST(-M7378/'rhos computation'!$B$11-'rhos computation'!$B$11)</f>
        <v>0.0138968507704095</v>
      </c>
      <c r="V7378" s="10" t="n">
        <f aca="false">NORMSDIST(-N7378/'rhos computation'!$B$23)-EXP(N7378+'rhos computation'!$B$23^2/2)*NORMSDIST(-N7378/'rhos computation'!$B$23-'rhos computation'!$B$23)</f>
        <v>0.0873269510078769</v>
      </c>
      <c r="W7378" s="0" t="n">
        <f aca="false">NORMSDIST(-O7378)</f>
        <v>0.00625198859222199</v>
      </c>
      <c r="X7378" s="0" t="n">
        <f aca="false">NORMSDIST(-P7378)</f>
        <v>0.0421113996476099</v>
      </c>
    </row>
    <row r="7379" customFormat="false" ht="12.8" hidden="false" customHeight="false" outlineLevel="0" collapsed="false">
      <c r="A7379" s="0" t="n">
        <v>-1.14939200223695</v>
      </c>
      <c r="B7379" s="0" t="n">
        <v>-0.226260246550021</v>
      </c>
      <c r="C7379" s="0" t="n">
        <v>2.84460993160148</v>
      </c>
      <c r="D7379" s="0" t="n">
        <v>2.33675011863862</v>
      </c>
      <c r="E7379" s="0" t="n">
        <f aca="false" t="array" ref="E7379:H7379">MMULT(A7379:D7379,'Root matrix of resiudals'!$B$19:E$22)</f>
        <v>-0.0472071300732749</v>
      </c>
      <c r="F7379" s="0" t="n">
        <v>0.0012995505745314</v>
      </c>
      <c r="G7379" s="0" t="n">
        <v>0.0462863703964843</v>
      </c>
      <c r="H7379" s="0" t="n">
        <v>0.0416016086398671</v>
      </c>
      <c r="I7379" s="3" t="n">
        <f aca="false" t="array" ref="I7379:L7379">MMULT('t+2'!I7379:L7379,'input - gretl'!$B$3:$E$6)+MMULT('Point forecasts'!$P$4:$T$4,'input - gretl'!$B$9:$E$13)+MMULT('t+2'!Q7379:S7379,'input - gretl'!$B$14:$E$16)+E7379:H7379</f>
        <v>-0.123094165423763</v>
      </c>
      <c r="J7379" s="3" t="n">
        <v>-0.0391767753144048</v>
      </c>
      <c r="K7379" s="3" t="n">
        <v>0.0657117252934796</v>
      </c>
      <c r="L7379" s="3" t="n">
        <v>0.00726084606029404</v>
      </c>
      <c r="M7379" s="0" t="n">
        <f aca="false">'t+2'!M7379+I7379</f>
        <v>0.0681102246546973</v>
      </c>
      <c r="N7379" s="0" t="n">
        <f aca="false">'t+2'!N7379+J7379</f>
        <v>-0.0688033825137793</v>
      </c>
      <c r="O7379" s="0" t="n">
        <f aca="false">'t+2'!O7379+K7379</f>
        <v>2.52020189838509</v>
      </c>
      <c r="P7379" s="0" t="n">
        <f aca="false">'t+2'!P7379+L7379</f>
        <v>1.72431412306651</v>
      </c>
      <c r="Q7379" s="0" t="n">
        <f aca="false" t="array" ref="Q7379:S7379">MMULT(M7379:P7379,'input - gretl'!$B$19:$D$22)+MMULT('Point forecasts'!$J$5:$O$5,'input - gretl'!$B$23:$D$28)</f>
        <v>14.0661533316938</v>
      </c>
      <c r="R7379" s="0" t="n">
        <v>6.81525173144927</v>
      </c>
      <c r="S7379" s="0" t="n">
        <v>9.82387734393896</v>
      </c>
      <c r="U7379" s="10" t="n">
        <f aca="false">NORMSDIST(-M7379/'rhos computation'!$B$11)-EXP(M7379+'rhos computation'!$B$11^2/2)*NORMSDIST(-M7379/'rhos computation'!$B$11-'rhos computation'!$B$11)</f>
        <v>0.0249695704665457</v>
      </c>
      <c r="V7379" s="10" t="n">
        <f aca="false">NORMSDIST(-N7379/'rhos computation'!$B$23)-EXP(N7379+'rhos computation'!$B$23^2/2)*NORMSDIST(-N7379/'rhos computation'!$B$23-'rhos computation'!$B$23)</f>
        <v>0.068119932460769</v>
      </c>
      <c r="W7379" s="0" t="n">
        <f aca="false">NORMSDIST(-O7379)</f>
        <v>0.00586437690497036</v>
      </c>
      <c r="X7379" s="0" t="n">
        <f aca="false">NORMSDIST(-P7379)</f>
        <v>0.0423255755360157</v>
      </c>
    </row>
    <row r="7380" customFormat="false" ht="12.8" hidden="false" customHeight="false" outlineLevel="0" collapsed="false">
      <c r="A7380" s="0" t="n">
        <v>-0.257887967132011</v>
      </c>
      <c r="B7380" s="0" t="n">
        <v>-0.102526748421284</v>
      </c>
      <c r="C7380" s="0" t="n">
        <v>0.230308356846362</v>
      </c>
      <c r="D7380" s="0" t="n">
        <v>0.482095164433361</v>
      </c>
      <c r="E7380" s="0" t="n">
        <f aca="false" t="array" ref="E7380:H7380">MMULT(A7380:D7380,'Root matrix of resiudals'!$B$19:E$22)</f>
        <v>-0.0111967963121418</v>
      </c>
      <c r="F7380" s="0" t="n">
        <v>-0.00265476878343989</v>
      </c>
      <c r="G7380" s="0" t="n">
        <v>0.00357697154976377</v>
      </c>
      <c r="H7380" s="0" t="n">
        <v>0.00817876017763383</v>
      </c>
      <c r="I7380" s="3" t="n">
        <f aca="false" t="array" ref="I7380:L7380">MMULT('t+2'!I7380:L7380,'input - gretl'!$B$3:$E$6)+MMULT('Point forecasts'!$P$4:$T$4,'input - gretl'!$B$9:$E$13)+MMULT('t+2'!Q7380:S7380,'input - gretl'!$B$14:$E$16)+E7380:H7380</f>
        <v>-0.0878243233396108</v>
      </c>
      <c r="J7380" s="3" t="n">
        <v>-0.0815929127470122</v>
      </c>
      <c r="K7380" s="3" t="n">
        <v>0.013879093249014</v>
      </c>
      <c r="L7380" s="3" t="n">
        <v>-0.0271825387781778</v>
      </c>
      <c r="M7380" s="0" t="n">
        <f aca="false">'t+2'!M7380+I7380</f>
        <v>-0.00325699643925559</v>
      </c>
      <c r="N7380" s="0" t="n">
        <f aca="false">'t+2'!N7380+J7380</f>
        <v>-0.103656147090111</v>
      </c>
      <c r="O7380" s="0" t="n">
        <f aca="false">'t+2'!O7380+K7380</f>
        <v>2.42475285165488</v>
      </c>
      <c r="P7380" s="0" t="n">
        <f aca="false">'t+2'!P7380+L7380</f>
        <v>1.69615122563046</v>
      </c>
      <c r="Q7380" s="0" t="n">
        <f aca="false" t="array" ref="Q7380:S7380">MMULT(M7380:P7380,'input - gretl'!$B$19:$D$22)+MMULT('Point forecasts'!$J$5:$O$5,'input - gretl'!$B$23:$D$28)</f>
        <v>13.9947861105999</v>
      </c>
      <c r="R7380" s="0" t="n">
        <v>6.78039896687294</v>
      </c>
      <c r="S7380" s="0" t="n">
        <v>9.7552126208153</v>
      </c>
      <c r="U7380" s="10" t="n">
        <f aca="false">NORMSDIST(-M7380/'rhos computation'!$B$11)-EXP(M7380+'rhos computation'!$B$11^2/2)*NORMSDIST(-M7380/'rhos computation'!$B$11-'rhos computation'!$B$11)</f>
        <v>0.0513436548146906</v>
      </c>
      <c r="V7380" s="10" t="n">
        <f aca="false">NORMSDIST(-N7380/'rhos computation'!$B$23)-EXP(N7380+'rhos computation'!$B$23^2/2)*NORMSDIST(-N7380/'rhos computation'!$B$23-'rhos computation'!$B$23)</f>
        <v>0.0977770218193274</v>
      </c>
      <c r="W7380" s="0" t="n">
        <f aca="false">NORMSDIST(-O7380)</f>
        <v>0.00765940576163463</v>
      </c>
      <c r="X7380" s="0" t="n">
        <f aca="false">NORMSDIST(-P7380)</f>
        <v>0.0449286223076404</v>
      </c>
    </row>
    <row r="7381" customFormat="false" ht="12.8" hidden="false" customHeight="false" outlineLevel="0" collapsed="false">
      <c r="A7381" s="0" t="n">
        <v>-0.459977257329518</v>
      </c>
      <c r="B7381" s="0" t="n">
        <v>-1.14761594133536</v>
      </c>
      <c r="C7381" s="0" t="n">
        <v>0.527789824551207</v>
      </c>
      <c r="D7381" s="0" t="n">
        <v>0.733005901576044</v>
      </c>
      <c r="E7381" s="0" t="n">
        <f aca="false" t="array" ref="E7381:H7381">MMULT(A7381:D7381,'Root matrix of resiudals'!$B$19:E$22)</f>
        <v>-0.0219622522040671</v>
      </c>
      <c r="F7381" s="0" t="n">
        <v>-0.0318882331466326</v>
      </c>
      <c r="G7381" s="0" t="n">
        <v>0.00465644630189439</v>
      </c>
      <c r="H7381" s="0" t="n">
        <v>0.0125997517068275</v>
      </c>
      <c r="I7381" s="3" t="n">
        <f aca="false" t="array" ref="I7381:L7381">MMULT('t+2'!I7381:L7381,'input - gretl'!$B$3:$E$6)+MMULT('Point forecasts'!$P$4:$T$4,'input - gretl'!$B$9:$E$13)+MMULT('t+2'!Q7381:S7381,'input - gretl'!$B$14:$E$16)+E7381:H7381</f>
        <v>-0.092827835881855</v>
      </c>
      <c r="J7381" s="3" t="n">
        <v>-0.0750030144018367</v>
      </c>
      <c r="K7381" s="3" t="n">
        <v>0.0218127142507898</v>
      </c>
      <c r="L7381" s="3" t="n">
        <v>-0.0227729973903499</v>
      </c>
      <c r="M7381" s="0" t="n">
        <f aca="false">'t+2'!M7381+I7381</f>
        <v>0.0375449108187491</v>
      </c>
      <c r="N7381" s="0" t="n">
        <f aca="false">'t+2'!N7381+J7381</f>
        <v>-0.120475013933165</v>
      </c>
      <c r="O7381" s="0" t="n">
        <f aca="false">'t+2'!O7381+K7381</f>
        <v>2.45621922480522</v>
      </c>
      <c r="P7381" s="0" t="n">
        <f aca="false">'t+2'!P7381+L7381</f>
        <v>1.71395582318873</v>
      </c>
      <c r="Q7381" s="0" t="n">
        <f aca="false" t="array" ref="Q7381:S7381">MMULT(M7381:P7381,'input - gretl'!$B$19:$D$22)+MMULT('Point forecasts'!$J$5:$O$5,'input - gretl'!$B$23:$D$28)</f>
        <v>14.0355880178579</v>
      </c>
      <c r="R7381" s="0" t="n">
        <v>6.76358010002989</v>
      </c>
      <c r="S7381" s="0" t="n">
        <v>9.76974593145785</v>
      </c>
      <c r="U7381" s="10" t="n">
        <f aca="false">NORMSDIST(-M7381/'rhos computation'!$B$11)-EXP(M7381+'rhos computation'!$B$11^2/2)*NORMSDIST(-M7381/'rhos computation'!$B$11-'rhos computation'!$B$11)</f>
        <v>0.0347269662987363</v>
      </c>
      <c r="V7381" s="10" t="n">
        <f aca="false">NORMSDIST(-N7381/'rhos computation'!$B$23)-EXP(N7381+'rhos computation'!$B$23^2/2)*NORMSDIST(-N7381/'rhos computation'!$B$23-'rhos computation'!$B$23)</f>
        <v>0.112425636236999</v>
      </c>
      <c r="W7381" s="0" t="n">
        <f aca="false">NORMSDIST(-O7381)</f>
        <v>0.00702037372243886</v>
      </c>
      <c r="X7381" s="0" t="n">
        <f aca="false">NORMSDIST(-P7381)</f>
        <v>0.0432684197614916</v>
      </c>
    </row>
    <row r="7382" customFormat="false" ht="12.8" hidden="false" customHeight="false" outlineLevel="0" collapsed="false">
      <c r="A7382" s="0" t="n">
        <v>0.349622356138831</v>
      </c>
      <c r="B7382" s="0" t="n">
        <v>-1.27255713764558</v>
      </c>
      <c r="C7382" s="0" t="n">
        <v>-1.23456782435356</v>
      </c>
      <c r="D7382" s="0" t="n">
        <v>0.254683463379368</v>
      </c>
      <c r="E7382" s="0" t="n">
        <f aca="false" t="array" ref="E7382:H7382">MMULT(A7382:D7382,'Root matrix of resiudals'!$B$19:E$22)</f>
        <v>0.0104963970799555</v>
      </c>
      <c r="F7382" s="0" t="n">
        <v>-0.0399839651371288</v>
      </c>
      <c r="G7382" s="0" t="n">
        <v>-0.0237411878274646</v>
      </c>
      <c r="H7382" s="0" t="n">
        <v>0.00250145253112431</v>
      </c>
      <c r="I7382" s="3" t="n">
        <f aca="false" t="array" ref="I7382:L7382">MMULT('t+2'!I7382:L7382,'input - gretl'!$B$3:$E$6)+MMULT('Point forecasts'!$P$4:$T$4,'input - gretl'!$B$9:$E$13)+MMULT('t+2'!Q7382:S7382,'input - gretl'!$B$14:$E$16)+E7382:H7382</f>
        <v>-0.0655512777413394</v>
      </c>
      <c r="J7382" s="3" t="n">
        <v>-0.145093108241907</v>
      </c>
      <c r="K7382" s="3" t="n">
        <v>0.00940257407978341</v>
      </c>
      <c r="L7382" s="3" t="n">
        <v>-0.0207341365123765</v>
      </c>
      <c r="M7382" s="0" t="n">
        <f aca="false">'t+2'!M7382+I7382</f>
        <v>0.11533995917756</v>
      </c>
      <c r="N7382" s="0" t="n">
        <f aca="false">'t+2'!N7382+J7382</f>
        <v>-0.0832754649520249</v>
      </c>
      <c r="O7382" s="0" t="n">
        <f aca="false">'t+2'!O7382+K7382</f>
        <v>2.47006513670825</v>
      </c>
      <c r="P7382" s="0" t="n">
        <f aca="false">'t+2'!P7382+L7382</f>
        <v>1.74818827016697</v>
      </c>
      <c r="Q7382" s="0" t="n">
        <f aca="false" t="array" ref="Q7382:S7382">MMULT(M7382:P7382,'input - gretl'!$B$19:$D$22)+MMULT('Point forecasts'!$J$5:$O$5,'input - gretl'!$B$23:$D$28)</f>
        <v>14.1133830662167</v>
      </c>
      <c r="R7382" s="0" t="n">
        <v>6.80077964901103</v>
      </c>
      <c r="S7382" s="0" t="n">
        <v>9.75103507466221</v>
      </c>
      <c r="U7382" s="10" t="n">
        <f aca="false">NORMSDIST(-M7382/'rhos computation'!$B$11)-EXP(M7382+'rhos computation'!$B$11^2/2)*NORMSDIST(-M7382/'rhos computation'!$B$11-'rhos computation'!$B$11)</f>
        <v>0.0140312633237576</v>
      </c>
      <c r="V7382" s="10" t="n">
        <f aca="false">NORMSDIST(-N7382/'rhos computation'!$B$23)-EXP(N7382+'rhos computation'!$B$23^2/2)*NORMSDIST(-N7382/'rhos computation'!$B$23-'rhos computation'!$B$23)</f>
        <v>0.0802235601468695</v>
      </c>
      <c r="W7382" s="0" t="n">
        <f aca="false">NORMSDIST(-O7382)</f>
        <v>0.00675442260084427</v>
      </c>
      <c r="X7382" s="0" t="n">
        <f aca="false">NORMSDIST(-P7382)</f>
        <v>0.0402157160270652</v>
      </c>
    </row>
    <row r="7383" customFormat="false" ht="12.8" hidden="false" customHeight="false" outlineLevel="0" collapsed="false">
      <c r="A7383" s="0" t="n">
        <v>1.84089420801212</v>
      </c>
      <c r="B7383" s="0" t="n">
        <v>0.61846540062952</v>
      </c>
      <c r="C7383" s="0" t="n">
        <v>0.889451862140273</v>
      </c>
      <c r="D7383" s="0" t="n">
        <v>0.721447444995954</v>
      </c>
      <c r="E7383" s="0" t="n">
        <f aca="false" t="array" ref="E7383:H7383">MMULT(A7383:D7383,'Root matrix of resiudals'!$B$19:E$22)</f>
        <v>0.0812056244916304</v>
      </c>
      <c r="F7383" s="0" t="n">
        <v>0.0250799739226466</v>
      </c>
      <c r="G7383" s="0" t="n">
        <v>0.0196549319943293</v>
      </c>
      <c r="H7383" s="0" t="n">
        <v>0.0120613448436295</v>
      </c>
      <c r="I7383" s="3" t="n">
        <f aca="false" t="array" ref="I7383:L7383">MMULT('t+2'!I7383:L7383,'input - gretl'!$B$3:$E$6)+MMULT('Point forecasts'!$P$4:$T$4,'input - gretl'!$B$9:$E$13)+MMULT('t+2'!Q7383:S7383,'input - gretl'!$B$14:$E$16)+E7383:H7383</f>
        <v>0.0246293172820484</v>
      </c>
      <c r="J7383" s="3" t="n">
        <v>-0.0257101327993965</v>
      </c>
      <c r="K7383" s="3" t="n">
        <v>0.0262809720026519</v>
      </c>
      <c r="L7383" s="3" t="n">
        <v>-0.0397735272358221</v>
      </c>
      <c r="M7383" s="0" t="n">
        <f aca="false">'t+2'!M7383+I7383</f>
        <v>0.105824718332751</v>
      </c>
      <c r="N7383" s="0" t="n">
        <f aca="false">'t+2'!N7383+J7383</f>
        <v>-0.105302493060016</v>
      </c>
      <c r="O7383" s="0" t="n">
        <f aca="false">'t+2'!O7383+K7383</f>
        <v>2.38923082340712</v>
      </c>
      <c r="P7383" s="0" t="n">
        <f aca="false">'t+2'!P7383+L7383</f>
        <v>1.66535974904179</v>
      </c>
      <c r="Q7383" s="0" t="n">
        <f aca="false" t="array" ref="Q7383:S7383">MMULT(M7383:P7383,'input - gretl'!$B$19:$D$22)+MMULT('Point forecasts'!$J$5:$O$5,'input - gretl'!$B$23:$D$28)</f>
        <v>14.1038678253719</v>
      </c>
      <c r="R7383" s="0" t="n">
        <v>6.77875262090304</v>
      </c>
      <c r="S7383" s="0" t="n">
        <v>9.7489748263772</v>
      </c>
      <c r="U7383" s="10" t="n">
        <f aca="false">NORMSDIST(-M7383/'rhos computation'!$B$11)-EXP(M7383+'rhos computation'!$B$11^2/2)*NORMSDIST(-M7383/'rhos computation'!$B$11-'rhos computation'!$B$11)</f>
        <v>0.0158655704466364</v>
      </c>
      <c r="V7383" s="10" t="n">
        <f aca="false">NORMSDIST(-N7383/'rhos computation'!$B$23)-EXP(N7383+'rhos computation'!$B$23^2/2)*NORMSDIST(-N7383/'rhos computation'!$B$23-'rhos computation'!$B$23)</f>
        <v>0.0992084246762208</v>
      </c>
      <c r="W7383" s="0" t="n">
        <f aca="false">NORMSDIST(-O7383)</f>
        <v>0.00844184549981377</v>
      </c>
      <c r="X7383" s="0" t="n">
        <f aca="false">NORMSDIST(-P7383)</f>
        <v>0.0479205023564854</v>
      </c>
    </row>
    <row r="7384" customFormat="false" ht="12.8" hidden="false" customHeight="false" outlineLevel="0" collapsed="false">
      <c r="A7384" s="0" t="n">
        <v>1.51788559415378</v>
      </c>
      <c r="B7384" s="0" t="n">
        <v>-0.421485478103647</v>
      </c>
      <c r="C7384" s="0" t="n">
        <v>0.388733509201215</v>
      </c>
      <c r="D7384" s="0" t="n">
        <v>0.168621701841773</v>
      </c>
      <c r="E7384" s="0" t="n">
        <f aca="false" t="array" ref="E7384:H7384">MMULT(A7384:D7384,'Root matrix of resiudals'!$B$19:E$22)</f>
        <v>0.0645855144035676</v>
      </c>
      <c r="F7384" s="0" t="n">
        <v>-0.00719911469409265</v>
      </c>
      <c r="G7384" s="0" t="n">
        <v>0.00681956698378904</v>
      </c>
      <c r="H7384" s="0" t="n">
        <v>0.00257255797133141</v>
      </c>
      <c r="I7384" s="3" t="n">
        <f aca="false" t="array" ref="I7384:L7384">MMULT('t+2'!I7384:L7384,'input - gretl'!$B$3:$E$6)+MMULT('Point forecasts'!$P$4:$T$4,'input - gretl'!$B$9:$E$13)+MMULT('t+2'!Q7384:S7384,'input - gretl'!$B$14:$E$16)+E7384:H7384</f>
        <v>-0.0102837647683465</v>
      </c>
      <c r="J7384" s="3" t="n">
        <v>-0.0771792539936911</v>
      </c>
      <c r="K7384" s="3" t="n">
        <v>0.0141862118351135</v>
      </c>
      <c r="L7384" s="3" t="n">
        <v>-0.0447385826739423</v>
      </c>
      <c r="M7384" s="0" t="n">
        <f aca="false">'t+2'!M7384+I7384</f>
        <v>0.109491001332566</v>
      </c>
      <c r="N7384" s="0" t="n">
        <f aca="false">'t+2'!N7384+J7384</f>
        <v>-0.128678632999204</v>
      </c>
      <c r="O7384" s="0" t="n">
        <f aca="false">'t+2'!O7384+K7384</f>
        <v>2.40111600865091</v>
      </c>
      <c r="P7384" s="0" t="n">
        <f aca="false">'t+2'!P7384+L7384</f>
        <v>1.66946652332002</v>
      </c>
      <c r="Q7384" s="0" t="n">
        <f aca="false" t="array" ref="Q7384:S7384">MMULT(M7384:P7384,'input - gretl'!$B$19:$D$22)+MMULT('Point forecasts'!$J$5:$O$5,'input - gretl'!$B$23:$D$28)</f>
        <v>14.1075341083717</v>
      </c>
      <c r="R7384" s="0" t="n">
        <v>6.75537648096385</v>
      </c>
      <c r="S7384" s="0" t="n">
        <v>9.75695426394367</v>
      </c>
      <c r="U7384" s="10" t="n">
        <f aca="false">NORMSDIST(-M7384/'rhos computation'!$B$11)-EXP(M7384+'rhos computation'!$B$11^2/2)*NORMSDIST(-M7384/'rhos computation'!$B$11-'rhos computation'!$B$11)</f>
        <v>0.0151382136723957</v>
      </c>
      <c r="V7384" s="10" t="n">
        <f aca="false">NORMSDIST(-N7384/'rhos computation'!$B$23)-EXP(N7384+'rhos computation'!$B$23^2/2)*NORMSDIST(-N7384/'rhos computation'!$B$23-'rhos computation'!$B$23)</f>
        <v>0.119565199915012</v>
      </c>
      <c r="W7384" s="0" t="n">
        <f aca="false">NORMSDIST(-O7384)</f>
        <v>0.00817257688057049</v>
      </c>
      <c r="X7384" s="0" t="n">
        <f aca="false">NORMSDIST(-P7384)</f>
        <v>0.0475124797476492</v>
      </c>
    </row>
    <row r="7385" customFormat="false" ht="12.8" hidden="false" customHeight="false" outlineLevel="0" collapsed="false">
      <c r="A7385" s="0" t="n">
        <v>-1.29304176306822</v>
      </c>
      <c r="B7385" s="0" t="n">
        <v>-0.255199311158436</v>
      </c>
      <c r="C7385" s="0" t="n">
        <v>0.563271699102739</v>
      </c>
      <c r="D7385" s="0" t="n">
        <v>0.96486119232595</v>
      </c>
      <c r="E7385" s="0" t="n">
        <f aca="false" t="array" ref="E7385:H7385">MMULT(A7385:D7385,'Root matrix of resiudals'!$B$19:E$22)</f>
        <v>-0.0557288194079347</v>
      </c>
      <c r="F7385" s="0" t="n">
        <v>-0.00813360181519219</v>
      </c>
      <c r="G7385" s="0" t="n">
        <v>0.00766882072911624</v>
      </c>
      <c r="H7385" s="0" t="n">
        <v>0.0167802934961932</v>
      </c>
      <c r="I7385" s="3" t="n">
        <f aca="false" t="array" ref="I7385:L7385">MMULT('t+2'!I7385:L7385,'input - gretl'!$B$3:$E$6)+MMULT('Point forecasts'!$P$4:$T$4,'input - gretl'!$B$9:$E$13)+MMULT('t+2'!Q7385:S7385,'input - gretl'!$B$14:$E$16)+E7385:H7385</f>
        <v>-0.124306159322696</v>
      </c>
      <c r="J7385" s="3" t="n">
        <v>-0.0720651637700017</v>
      </c>
      <c r="K7385" s="3" t="n">
        <v>0.031821562197036</v>
      </c>
      <c r="L7385" s="3" t="n">
        <v>-0.0261676844177245</v>
      </c>
      <c r="M7385" s="0" t="n">
        <f aca="false">'t+2'!M7385+I7385</f>
        <v>0.0374803697498939</v>
      </c>
      <c r="N7385" s="0" t="n">
        <f aca="false">'t+2'!N7385+J7385</f>
        <v>-0.0842253443856501</v>
      </c>
      <c r="O7385" s="0" t="n">
        <f aca="false">'t+2'!O7385+K7385</f>
        <v>2.46605335791637</v>
      </c>
      <c r="P7385" s="0" t="n">
        <f aca="false">'t+2'!P7385+L7385</f>
        <v>1.72354181613949</v>
      </c>
      <c r="Q7385" s="0" t="n">
        <f aca="false" t="array" ref="Q7385:S7385">MMULT(M7385:P7385,'input - gretl'!$B$19:$D$22)+MMULT('Point forecasts'!$J$5:$O$5,'input - gretl'!$B$23:$D$28)</f>
        <v>14.035523476789</v>
      </c>
      <c r="R7385" s="0" t="n">
        <v>6.7998297695774</v>
      </c>
      <c r="S7385" s="0" t="n">
        <v>9.77046330597317</v>
      </c>
      <c r="U7385" s="10" t="n">
        <f aca="false">NORMSDIST(-M7385/'rhos computation'!$B$11)-EXP(M7385+'rhos computation'!$B$11^2/2)*NORMSDIST(-M7385/'rhos computation'!$B$11-'rhos computation'!$B$11)</f>
        <v>0.0347499695073389</v>
      </c>
      <c r="V7385" s="10" t="n">
        <f aca="false">NORMSDIST(-N7385/'rhos computation'!$B$23)-EXP(N7385+'rhos computation'!$B$23^2/2)*NORMSDIST(-N7385/'rhos computation'!$B$23-'rhos computation'!$B$23)</f>
        <v>0.0810314039742476</v>
      </c>
      <c r="W7385" s="0" t="n">
        <f aca="false">NORMSDIST(-O7385)</f>
        <v>0.00683054911892966</v>
      </c>
      <c r="X7385" s="0" t="n">
        <f aca="false">NORMSDIST(-P7385)</f>
        <v>0.0423952950143603</v>
      </c>
    </row>
    <row r="7386" customFormat="false" ht="12.8" hidden="false" customHeight="false" outlineLevel="0" collapsed="false">
      <c r="A7386" s="0" t="n">
        <v>-0.00661693270249216</v>
      </c>
      <c r="B7386" s="0" t="n">
        <v>0.851152504600556</v>
      </c>
      <c r="C7386" s="0" t="n">
        <v>0.500877838444147</v>
      </c>
      <c r="D7386" s="0" t="n">
        <v>-0.385337630270841</v>
      </c>
      <c r="E7386" s="0" t="n">
        <f aca="false" t="array" ref="E7386:H7386">MMULT(A7386:D7386,'Root matrix of resiudals'!$B$19:E$22)</f>
        <v>0.00240960954850059</v>
      </c>
      <c r="F7386" s="0" t="n">
        <v>0.02607733663414</v>
      </c>
      <c r="G7386" s="0" t="n">
        <v>0.0106784414648376</v>
      </c>
      <c r="H7386" s="0" t="n">
        <v>-0.00562084751225792</v>
      </c>
      <c r="I7386" s="3" t="n">
        <f aca="false" t="array" ref="I7386:L7386">MMULT('t+2'!I7386:L7386,'input - gretl'!$B$3:$E$6)+MMULT('Point forecasts'!$P$4:$T$4,'input - gretl'!$B$9:$E$13)+MMULT('t+2'!Q7386:S7386,'input - gretl'!$B$14:$E$16)+E7386:H7386</f>
        <v>-0.0582814658939118</v>
      </c>
      <c r="J7386" s="3" t="n">
        <v>-0.00842018584700813</v>
      </c>
      <c r="K7386" s="3" t="n">
        <v>0.0219855094635606</v>
      </c>
      <c r="L7386" s="3" t="n">
        <v>-0.046301471990138</v>
      </c>
      <c r="M7386" s="0" t="n">
        <f aca="false">'t+2'!M7386+I7386</f>
        <v>0.0712125272565325</v>
      </c>
      <c r="N7386" s="0" t="n">
        <f aca="false">'t+2'!N7386+J7386</f>
        <v>-0.0693621889455149</v>
      </c>
      <c r="O7386" s="0" t="n">
        <f aca="false">'t+2'!O7386+K7386</f>
        <v>2.44434763956512</v>
      </c>
      <c r="P7386" s="0" t="n">
        <f aca="false">'t+2'!P7386+L7386</f>
        <v>1.65681554434011</v>
      </c>
      <c r="Q7386" s="0" t="n">
        <f aca="false" t="array" ref="Q7386:S7386">MMULT(M7386:P7386,'input - gretl'!$B$19:$D$22)+MMULT('Point forecasts'!$J$5:$O$5,'input - gretl'!$B$23:$D$28)</f>
        <v>14.0692556342957</v>
      </c>
      <c r="R7386" s="0" t="n">
        <v>6.81469292501754</v>
      </c>
      <c r="S7386" s="0" t="n">
        <v>9.81221760841672</v>
      </c>
      <c r="U7386" s="10" t="n">
        <f aca="false">NORMSDIST(-M7386/'rhos computation'!$B$11)-EXP(M7386+'rhos computation'!$B$11^2/2)*NORMSDIST(-M7386/'rhos computation'!$B$11-'rhos computation'!$B$11)</f>
        <v>0.0241027908134693</v>
      </c>
      <c r="V7386" s="10" t="n">
        <f aca="false">NORMSDIST(-N7386/'rhos computation'!$B$23)-EXP(N7386+'rhos computation'!$B$23^2/2)*NORMSDIST(-N7386/'rhos computation'!$B$23-'rhos computation'!$B$23)</f>
        <v>0.0685788227153651</v>
      </c>
      <c r="W7386" s="0" t="n">
        <f aca="false">NORMSDIST(-O7386)</f>
        <v>0.00725571799468905</v>
      </c>
      <c r="X7386" s="0" t="n">
        <f aca="false">NORMSDIST(-P7386)</f>
        <v>0.0487783866654852</v>
      </c>
    </row>
    <row r="7387" customFormat="false" ht="12.8" hidden="false" customHeight="false" outlineLevel="0" collapsed="false">
      <c r="A7387" s="0" t="n">
        <v>0.817605127446429</v>
      </c>
      <c r="B7387" s="0" t="n">
        <v>1.49221749742099</v>
      </c>
      <c r="C7387" s="0" t="n">
        <v>1.16898198852994</v>
      </c>
      <c r="D7387" s="0" t="n">
        <v>0.636428987231866</v>
      </c>
      <c r="E7387" s="0" t="n">
        <f aca="false" t="array" ref="E7387:H7387">MMULT(A7387:D7387,'Root matrix of resiudals'!$B$19:E$22)</f>
        <v>0.0396581098453096</v>
      </c>
      <c r="F7387" s="0" t="n">
        <v>0.0487260368988535</v>
      </c>
      <c r="G7387" s="0" t="n">
        <v>0.0259353760034909</v>
      </c>
      <c r="H7387" s="0" t="n">
        <v>0.0114510638075308</v>
      </c>
      <c r="I7387" s="3" t="n">
        <f aca="false" t="array" ref="I7387:L7387">MMULT('t+2'!I7387:L7387,'input - gretl'!$B$3:$E$6)+MMULT('Point forecasts'!$P$4:$T$4,'input - gretl'!$B$9:$E$13)+MMULT('t+2'!Q7387:S7387,'input - gretl'!$B$14:$E$16)+E7387:H7387</f>
        <v>-0.0453520581707058</v>
      </c>
      <c r="J7387" s="3" t="n">
        <v>-0.00527742690883726</v>
      </c>
      <c r="K7387" s="3" t="n">
        <v>0.0416808547677098</v>
      </c>
      <c r="L7387" s="3" t="n">
        <v>-0.0305826723022623</v>
      </c>
      <c r="M7387" s="0" t="n">
        <f aca="false">'t+2'!M7387+I7387</f>
        <v>0.129775031461901</v>
      </c>
      <c r="N7387" s="0" t="n">
        <f aca="false">'t+2'!N7387+J7387</f>
        <v>-0.0494944191379373</v>
      </c>
      <c r="O7387" s="0" t="n">
        <f aca="false">'t+2'!O7387+K7387</f>
        <v>2.44974424273683</v>
      </c>
      <c r="P7387" s="0" t="n">
        <f aca="false">'t+2'!P7387+L7387</f>
        <v>1.68519256076286</v>
      </c>
      <c r="Q7387" s="0" t="n">
        <f aca="false" t="array" ref="Q7387:S7387">MMULT(M7387:P7387,'input - gretl'!$B$19:$D$22)+MMULT('Point forecasts'!$J$5:$O$5,'input - gretl'!$B$23:$D$28)</f>
        <v>14.127818138501</v>
      </c>
      <c r="R7387" s="0" t="n">
        <v>6.83456069482511</v>
      </c>
      <c r="S7387" s="0" t="n">
        <v>9.79062625011958</v>
      </c>
      <c r="U7387" s="10" t="n">
        <f aca="false">NORMSDIST(-M7387/'rhos computation'!$B$11)-EXP(M7387+'rhos computation'!$B$11^2/2)*NORMSDIST(-M7387/'rhos computation'!$B$11-'rhos computation'!$B$11)</f>
        <v>0.0115676565613798</v>
      </c>
      <c r="V7387" s="10" t="n">
        <f aca="false">NORMSDIST(-N7387/'rhos computation'!$B$23)-EXP(N7387+'rhos computation'!$B$23^2/2)*NORMSDIST(-N7387/'rhos computation'!$B$23-'rhos computation'!$B$23)</f>
        <v>0.052843650623317</v>
      </c>
      <c r="W7387" s="0" t="n">
        <f aca="false">NORMSDIST(-O7387)</f>
        <v>0.00714788587257182</v>
      </c>
      <c r="X7387" s="0" t="n">
        <f aca="false">NORMSDIST(-P7387)</f>
        <v>0.0459757129441267</v>
      </c>
    </row>
    <row r="7388" customFormat="false" ht="12.8" hidden="false" customHeight="false" outlineLevel="0" collapsed="false">
      <c r="A7388" s="0" t="n">
        <v>0.61623034190121</v>
      </c>
      <c r="B7388" s="0" t="n">
        <v>-1.11657743073837</v>
      </c>
      <c r="C7388" s="0" t="n">
        <v>-1.03424635508171</v>
      </c>
      <c r="D7388" s="0" t="n">
        <v>0.0599993644045423</v>
      </c>
      <c r="E7388" s="0" t="n">
        <f aca="false" t="array" ref="E7388:H7388">MMULT(A7388:D7388,'Root matrix of resiudals'!$B$19:E$22)</f>
        <v>0.0226102770259928</v>
      </c>
      <c r="F7388" s="0" t="n">
        <v>-0.0342171720372697</v>
      </c>
      <c r="G7388" s="0" t="n">
        <v>-0.0198464720569767</v>
      </c>
      <c r="H7388" s="0" t="n">
        <v>-0.000520122888587348</v>
      </c>
      <c r="I7388" s="3" t="n">
        <f aca="false" t="array" ref="I7388:L7388">MMULT('t+2'!I7388:L7388,'input - gretl'!$B$3:$E$6)+MMULT('Point forecasts'!$P$4:$T$4,'input - gretl'!$B$9:$E$13)+MMULT('t+2'!Q7388:S7388,'input - gretl'!$B$14:$E$16)+E7388:H7388</f>
        <v>0.000587982360279231</v>
      </c>
      <c r="J7388" s="3" t="n">
        <v>-0.0830052119240698</v>
      </c>
      <c r="K7388" s="3" t="n">
        <v>-0.00903141337844886</v>
      </c>
      <c r="L7388" s="3" t="n">
        <v>-0.0424865992633638</v>
      </c>
      <c r="M7388" s="0" t="n">
        <f aca="false">'t+2'!M7388+I7388</f>
        <v>0.105525473456199</v>
      </c>
      <c r="N7388" s="0" t="n">
        <f aca="false">'t+2'!N7388+J7388</f>
        <v>-0.131345786914627</v>
      </c>
      <c r="O7388" s="0" t="n">
        <f aca="false">'t+2'!O7388+K7388</f>
        <v>2.4200165134353</v>
      </c>
      <c r="P7388" s="0" t="n">
        <f aca="false">'t+2'!P7388+L7388</f>
        <v>1.67910997767724</v>
      </c>
      <c r="Q7388" s="0" t="n">
        <f aca="false" t="array" ref="Q7388:S7388">MMULT(M7388:P7388,'input - gretl'!$B$19:$D$22)+MMULT('Point forecasts'!$J$5:$O$5,'input - gretl'!$B$23:$D$28)</f>
        <v>14.1035685804953</v>
      </c>
      <c r="R7388" s="0" t="n">
        <v>6.75270932704842</v>
      </c>
      <c r="S7388" s="0" t="n">
        <v>9.76668336146163</v>
      </c>
      <c r="U7388" s="10" t="n">
        <f aca="false">NORMSDIST(-M7388/'rhos computation'!$B$11)-EXP(M7388+'rhos computation'!$B$11^2/2)*NORMSDIST(-M7388/'rhos computation'!$B$11-'rhos computation'!$B$11)</f>
        <v>0.0159260977786641</v>
      </c>
      <c r="V7388" s="10" t="n">
        <f aca="false">NORMSDIST(-N7388/'rhos computation'!$B$23)-EXP(N7388+'rhos computation'!$B$23^2/2)*NORMSDIST(-N7388/'rhos computation'!$B$23-'rhos computation'!$B$23)</f>
        <v>0.121882029812623</v>
      </c>
      <c r="W7388" s="0" t="n">
        <f aca="false">NORMSDIST(-O7388)</f>
        <v>0.0077599011490803</v>
      </c>
      <c r="X7388" s="0" t="n">
        <f aca="false">NORMSDIST(-P7388)</f>
        <v>0.0465653060072321</v>
      </c>
    </row>
    <row r="7389" customFormat="false" ht="12.8" hidden="false" customHeight="false" outlineLevel="0" collapsed="false">
      <c r="A7389" s="0" t="n">
        <v>-0.79251746489396</v>
      </c>
      <c r="B7389" s="0" t="n">
        <v>-1.66240876135932</v>
      </c>
      <c r="C7389" s="0" t="n">
        <v>-0.677249522761675</v>
      </c>
      <c r="D7389" s="0" t="n">
        <v>-0.379980233131909</v>
      </c>
      <c r="E7389" s="0" t="n">
        <f aca="false" t="array" ref="E7389:H7389">MMULT(A7389:D7389,'Root matrix of resiudals'!$B$19:E$22)</f>
        <v>-0.0384578238514777</v>
      </c>
      <c r="F7389" s="0" t="n">
        <v>-0.0517495977850169</v>
      </c>
      <c r="G7389" s="0" t="n">
        <v>-0.0182972023633257</v>
      </c>
      <c r="H7389" s="0" t="n">
        <v>-0.00674728061181964</v>
      </c>
      <c r="I7389" s="3" t="n">
        <f aca="false" t="array" ref="I7389:L7389">MMULT('t+2'!I7389:L7389,'input - gretl'!$B$3:$E$6)+MMULT('Point forecasts'!$P$4:$T$4,'input - gretl'!$B$9:$E$13)+MMULT('t+2'!Q7389:S7389,'input - gretl'!$B$14:$E$16)+E7389:H7389</f>
        <v>-0.119077914645672</v>
      </c>
      <c r="J7389" s="3" t="n">
        <v>-0.117483252755754</v>
      </c>
      <c r="K7389" s="3" t="n">
        <v>-0.00717556580480017</v>
      </c>
      <c r="L7389" s="3" t="n">
        <v>-0.0464584959012424</v>
      </c>
      <c r="M7389" s="0" t="n">
        <f aca="false">'t+2'!M7389+I7389</f>
        <v>0.0397282107030949</v>
      </c>
      <c r="N7389" s="0" t="n">
        <f aca="false">'t+2'!N7389+J7389</f>
        <v>-0.153025527138673</v>
      </c>
      <c r="O7389" s="0" t="n">
        <f aca="false">'t+2'!O7389+K7389</f>
        <v>2.39803390520611</v>
      </c>
      <c r="P7389" s="0" t="n">
        <f aca="false">'t+2'!P7389+L7389</f>
        <v>1.65496936217671</v>
      </c>
      <c r="Q7389" s="0" t="n">
        <f aca="false" t="array" ref="Q7389:S7389">MMULT(M7389:P7389,'input - gretl'!$B$19:$D$22)+MMULT('Point forecasts'!$J$5:$O$5,'input - gretl'!$B$23:$D$28)</f>
        <v>14.0377713177422</v>
      </c>
      <c r="R7389" s="0" t="n">
        <v>6.73102958682438</v>
      </c>
      <c r="S7389" s="0" t="n">
        <v>9.76765968560421</v>
      </c>
      <c r="U7389" s="10" t="n">
        <f aca="false">NORMSDIST(-M7389/'rhos computation'!$B$11)-EXP(M7389+'rhos computation'!$B$11^2/2)*NORMSDIST(-M7389/'rhos computation'!$B$11-'rhos computation'!$B$11)</f>
        <v>0.0339548723482852</v>
      </c>
      <c r="V7389" s="10" t="n">
        <f aca="false">NORMSDIST(-N7389/'rhos computation'!$B$23)-EXP(N7389+'rhos computation'!$B$23^2/2)*NORMSDIST(-N7389/'rhos computation'!$B$23-'rhos computation'!$B$23)</f>
        <v>0.140583166418897</v>
      </c>
      <c r="W7389" s="0" t="n">
        <f aca="false">NORMSDIST(-O7389)</f>
        <v>0.00824166970917741</v>
      </c>
      <c r="X7389" s="0" t="n">
        <f aca="false">NORMSDIST(-P7389)</f>
        <v>0.0489653564261429</v>
      </c>
    </row>
    <row r="7390" customFormat="false" ht="12.8" hidden="false" customHeight="false" outlineLevel="0" collapsed="false">
      <c r="A7390" s="0" t="n">
        <v>-0.508955619440879</v>
      </c>
      <c r="B7390" s="0" t="n">
        <v>-1.24861278185669</v>
      </c>
      <c r="C7390" s="0" t="n">
        <v>-0.80216842643013</v>
      </c>
      <c r="D7390" s="0" t="n">
        <v>0.086470956661699</v>
      </c>
      <c r="E7390" s="0" t="n">
        <f aca="false" t="array" ref="E7390:H7390">MMULT(A7390:D7390,'Root matrix of resiudals'!$B$19:E$22)</f>
        <v>-0.0256877215565151</v>
      </c>
      <c r="F7390" s="0" t="n">
        <v>-0.03970239096574</v>
      </c>
      <c r="G7390" s="0" t="n">
        <v>-0.0179401412581642</v>
      </c>
      <c r="H7390" s="0" t="n">
        <v>0.000597382735525165</v>
      </c>
      <c r="I7390" s="3" t="n">
        <f aca="false" t="array" ref="I7390:L7390">MMULT('t+2'!I7390:L7390,'input - gretl'!$B$3:$E$6)+MMULT('Point forecasts'!$P$4:$T$4,'input - gretl'!$B$9:$E$13)+MMULT('t+2'!Q7390:S7390,'input - gretl'!$B$14:$E$16)+E7390:H7390</f>
        <v>-0.0223080754432251</v>
      </c>
      <c r="J7390" s="3" t="n">
        <v>-0.0890867933662397</v>
      </c>
      <c r="K7390" s="3" t="n">
        <v>-0.0179151858983659</v>
      </c>
      <c r="L7390" s="3" t="n">
        <v>-0.0473687712111602</v>
      </c>
      <c r="M7390" s="0" t="n">
        <f aca="false">'t+2'!M7390+I7390</f>
        <v>0.0105058681937566</v>
      </c>
      <c r="N7390" s="0" t="n">
        <f aca="false">'t+2'!N7390+J7390</f>
        <v>-0.157245998462669</v>
      </c>
      <c r="O7390" s="0" t="n">
        <f aca="false">'t+2'!O7390+K7390</f>
        <v>2.38471578154788</v>
      </c>
      <c r="P7390" s="0" t="n">
        <f aca="false">'t+2'!P7390+L7390</f>
        <v>1.64572913399131</v>
      </c>
      <c r="Q7390" s="0" t="n">
        <f aca="false" t="array" ref="Q7390:S7390">MMULT(M7390:P7390,'input - gretl'!$B$19:$D$22)+MMULT('Point forecasts'!$J$5:$O$5,'input - gretl'!$B$23:$D$28)</f>
        <v>14.0085489752329</v>
      </c>
      <c r="R7390" s="0" t="n">
        <v>6.72680911550038</v>
      </c>
      <c r="S7390" s="0" t="n">
        <v>9.76312948096172</v>
      </c>
      <c r="U7390" s="10" t="n">
        <f aca="false">NORMSDIST(-M7390/'rhos computation'!$B$11)-EXP(M7390+'rhos computation'!$B$11^2/2)*NORMSDIST(-M7390/'rhos computation'!$B$11-'rhos computation'!$B$11)</f>
        <v>0.0452730489968318</v>
      </c>
      <c r="V7390" s="10" t="n">
        <f aca="false">NORMSDIST(-N7390/'rhos computation'!$B$23)-EXP(N7390+'rhos computation'!$B$23^2/2)*NORMSDIST(-N7390/'rhos computation'!$B$23-'rhos computation'!$B$23)</f>
        <v>0.144190053995614</v>
      </c>
      <c r="W7390" s="0" t="n">
        <f aca="false">NORMSDIST(-O7390)</f>
        <v>0.00854616042188743</v>
      </c>
      <c r="X7390" s="0" t="n">
        <f aca="false">NORMSDIST(-P7390)</f>
        <v>0.0499097690178768</v>
      </c>
    </row>
    <row r="7391" customFormat="false" ht="12.8" hidden="false" customHeight="false" outlineLevel="0" collapsed="false">
      <c r="A7391" s="0" t="n">
        <v>1.10534090634184</v>
      </c>
      <c r="B7391" s="0" t="n">
        <v>-0.436520704700706</v>
      </c>
      <c r="C7391" s="0" t="n">
        <v>0.158548163634987</v>
      </c>
      <c r="D7391" s="0" t="n">
        <v>0.441646146814435</v>
      </c>
      <c r="E7391" s="0" t="n">
        <f aca="false" t="array" ref="E7391:H7391">MMULT(A7391:D7391,'Root matrix of resiudals'!$B$19:E$22)</f>
        <v>0.046462527937051</v>
      </c>
      <c r="F7391" s="0" t="n">
        <v>-0.00937133516010069</v>
      </c>
      <c r="G7391" s="0" t="n">
        <v>0.0028590656099641</v>
      </c>
      <c r="H7391" s="0" t="n">
        <v>0.00689629899413711</v>
      </c>
      <c r="I7391" s="3" t="n">
        <f aca="false" t="array" ref="I7391:L7391">MMULT('t+2'!I7391:L7391,'input - gretl'!$B$3:$E$6)+MMULT('Point forecasts'!$P$4:$T$4,'input - gretl'!$B$9:$E$13)+MMULT('t+2'!Q7391:S7391,'input - gretl'!$B$14:$E$16)+E7391:H7391</f>
        <v>-0.0218663093902795</v>
      </c>
      <c r="J7391" s="3" t="n">
        <v>-0.0729451397221798</v>
      </c>
      <c r="K7391" s="3" t="n">
        <v>0.0109315501914487</v>
      </c>
      <c r="L7391" s="3" t="n">
        <v>-0.0490253933669</v>
      </c>
      <c r="M7391" s="0" t="n">
        <f aca="false">'t+2'!M7391+I7391</f>
        <v>0.0777016825435112</v>
      </c>
      <c r="N7391" s="0" t="n">
        <f aca="false">'t+2'!N7391+J7391</f>
        <v>-0.152286965541845</v>
      </c>
      <c r="O7391" s="0" t="n">
        <f aca="false">'t+2'!O7391+K7391</f>
        <v>2.36781297948715</v>
      </c>
      <c r="P7391" s="0" t="n">
        <f aca="false">'t+2'!P7391+L7391</f>
        <v>1.68494487097381</v>
      </c>
      <c r="Q7391" s="0" t="n">
        <f aca="false" t="array" ref="Q7391:S7391">MMULT(M7391:P7391,'input - gretl'!$B$19:$D$22)+MMULT('Point forecasts'!$J$5:$O$5,'input - gretl'!$B$23:$D$28)</f>
        <v>14.0757447895826</v>
      </c>
      <c r="R7391" s="0" t="n">
        <v>6.73176814842121</v>
      </c>
      <c r="S7391" s="0" t="n">
        <v>9.70893055224378</v>
      </c>
      <c r="U7391" s="10" t="n">
        <f aca="false">NORMSDIST(-M7391/'rhos computation'!$B$11)-EXP(M7391+'rhos computation'!$B$11^2/2)*NORMSDIST(-M7391/'rhos computation'!$B$11-'rhos computation'!$B$11)</f>
        <v>0.0223605647733928</v>
      </c>
      <c r="V7391" s="10" t="n">
        <f aca="false">NORMSDIST(-N7391/'rhos computation'!$B$23)-EXP(N7391+'rhos computation'!$B$23^2/2)*NORMSDIST(-N7391/'rhos computation'!$B$23-'rhos computation'!$B$23)</f>
        <v>0.139950722971038</v>
      </c>
      <c r="W7391" s="0" t="n">
        <f aca="false">NORMSDIST(-O7391)</f>
        <v>0.00894678920354597</v>
      </c>
      <c r="X7391" s="0" t="n">
        <f aca="false">NORMSDIST(-P7391)</f>
        <v>0.0459996041466396</v>
      </c>
    </row>
    <row r="7392" customFormat="false" ht="12.8" hidden="false" customHeight="false" outlineLevel="0" collapsed="false">
      <c r="A7392" s="0" t="n">
        <v>-1.51293316717339</v>
      </c>
      <c r="B7392" s="0" t="n">
        <v>0.733066859202413</v>
      </c>
      <c r="C7392" s="0" t="n">
        <v>0.888517133049077</v>
      </c>
      <c r="D7392" s="0" t="n">
        <v>-0.0626319354727449</v>
      </c>
      <c r="E7392" s="0" t="n">
        <f aca="false" t="array" ref="E7392:H7392">MMULT(A7392:D7392,'Root matrix of resiudals'!$B$19:E$22)</f>
        <v>-0.0621302837056414</v>
      </c>
      <c r="F7392" s="0" t="n">
        <v>0.0207057057739659</v>
      </c>
      <c r="G7392" s="0" t="n">
        <v>0.0150102509043533</v>
      </c>
      <c r="H7392" s="0" t="n">
        <v>0.000628673226277554</v>
      </c>
      <c r="I7392" s="3" t="n">
        <f aca="false" t="array" ref="I7392:L7392">MMULT('t+2'!I7392:L7392,'input - gretl'!$B$3:$E$6)+MMULT('Point forecasts'!$P$4:$T$4,'input - gretl'!$B$9:$E$13)+MMULT('t+2'!Q7392:S7392,'input - gretl'!$B$14:$E$16)+E7392:H7392</f>
        <v>-0.122299750096776</v>
      </c>
      <c r="J7392" s="3" t="n">
        <v>-0.016715061006364</v>
      </c>
      <c r="K7392" s="3" t="n">
        <v>0.0197841716915784</v>
      </c>
      <c r="L7392" s="3" t="n">
        <v>-0.05817617896596</v>
      </c>
      <c r="M7392" s="0" t="n">
        <f aca="false">'t+2'!M7392+I7392</f>
        <v>-0.0250745342588554</v>
      </c>
      <c r="N7392" s="0" t="n">
        <f aca="false">'t+2'!N7392+J7392</f>
        <v>-0.12311431031434</v>
      </c>
      <c r="O7392" s="0" t="n">
        <f aca="false">'t+2'!O7392+K7392</f>
        <v>2.39362806566819</v>
      </c>
      <c r="P7392" s="0" t="n">
        <f aca="false">'t+2'!P7392+L7392</f>
        <v>1.66815812888899</v>
      </c>
      <c r="Q7392" s="0" t="n">
        <f aca="false" t="array" ref="Q7392:S7392">MMULT(M7392:P7392,'input - gretl'!$B$19:$D$22)+MMULT('Point forecasts'!$J$5:$O$5,'input - gretl'!$B$23:$D$28)</f>
        <v>13.9729685727803</v>
      </c>
      <c r="R7392" s="0" t="n">
        <v>6.76094080364871</v>
      </c>
      <c r="S7392" s="0" t="n">
        <v>9.75071066948458</v>
      </c>
      <c r="U7392" s="10" t="n">
        <f aca="false">NORMSDIST(-M7392/'rhos computation'!$B$11)-EXP(M7392+'rhos computation'!$B$11^2/2)*NORMSDIST(-M7392/'rhos computation'!$B$11-'rhos computation'!$B$11)</f>
        <v>0.0619245238869253</v>
      </c>
      <c r="V7392" s="10" t="n">
        <f aca="false">NORMSDIST(-N7392/'rhos computation'!$B$23)-EXP(N7392+'rhos computation'!$B$23^2/2)*NORMSDIST(-N7392/'rhos computation'!$B$23-'rhos computation'!$B$23)</f>
        <v>0.114724356875244</v>
      </c>
      <c r="W7392" s="0" t="n">
        <f aca="false">NORMSDIST(-O7392)</f>
        <v>0.00834132811064506</v>
      </c>
      <c r="X7392" s="0" t="n">
        <f aca="false">NORMSDIST(-P7392)</f>
        <v>0.0476421701829184</v>
      </c>
    </row>
    <row r="7393" customFormat="false" ht="12.8" hidden="false" customHeight="false" outlineLevel="0" collapsed="false">
      <c r="A7393" s="0" t="n">
        <v>-0.379820048999878</v>
      </c>
      <c r="B7393" s="0" t="n">
        <v>-0.440291476446573</v>
      </c>
      <c r="C7393" s="0" t="n">
        <v>-1.43209513551841</v>
      </c>
      <c r="D7393" s="0" t="n">
        <v>-1.2038656102541</v>
      </c>
      <c r="E7393" s="0" t="n">
        <f aca="false" t="array" ref="E7393:H7393">MMULT(A7393:D7393,'Root matrix of resiudals'!$B$19:E$22)</f>
        <v>-0.0186010975231621</v>
      </c>
      <c r="F7393" s="0" t="n">
        <v>-0.0186609466250804</v>
      </c>
      <c r="G7393" s="0" t="n">
        <v>-0.0265077743439774</v>
      </c>
      <c r="H7393" s="0" t="n">
        <v>-0.0210587785986019</v>
      </c>
      <c r="I7393" s="3" t="n">
        <f aca="false" t="array" ref="I7393:L7393">MMULT('t+2'!I7393:L7393,'input - gretl'!$B$3:$E$6)+MMULT('Point forecasts'!$P$4:$T$4,'input - gretl'!$B$9:$E$13)+MMULT('t+2'!Q7393:S7393,'input - gretl'!$B$14:$E$16)+E7393:H7393</f>
        <v>-0.0531634766337253</v>
      </c>
      <c r="J7393" s="3" t="n">
        <v>-0.0798442806913268</v>
      </c>
      <c r="K7393" s="3" t="n">
        <v>-0.0248023216774337</v>
      </c>
      <c r="L7393" s="3" t="n">
        <v>-0.0743612394488083</v>
      </c>
      <c r="M7393" s="0" t="n">
        <f aca="false">'t+2'!M7393+I7393</f>
        <v>-0.0243784918808512</v>
      </c>
      <c r="N7393" s="0" t="n">
        <f aca="false">'t+2'!N7393+J7393</f>
        <v>-0.14431406148944</v>
      </c>
      <c r="O7393" s="0" t="n">
        <f aca="false">'t+2'!O7393+K7393</f>
        <v>2.38718959558302</v>
      </c>
      <c r="P7393" s="0" t="n">
        <f aca="false">'t+2'!P7393+L7393</f>
        <v>1.66027732458358</v>
      </c>
      <c r="Q7393" s="0" t="n">
        <f aca="false" t="array" ref="Q7393:S7393">MMULT(M7393:P7393,'input - gretl'!$B$19:$D$22)+MMULT('Point forecasts'!$J$5:$O$5,'input - gretl'!$B$23:$D$28)</f>
        <v>13.9736646151583</v>
      </c>
      <c r="R7393" s="0" t="n">
        <v>6.73974105247361</v>
      </c>
      <c r="S7393" s="0" t="n">
        <v>9.75176723833407</v>
      </c>
      <c r="U7393" s="10" t="n">
        <f aca="false">NORMSDIST(-M7393/'rhos computation'!$B$11)-EXP(M7393+'rhos computation'!$B$11^2/2)*NORMSDIST(-M7393/'rhos computation'!$B$11-'rhos computation'!$B$11)</f>
        <v>0.0615691831540949</v>
      </c>
      <c r="V7393" s="10" t="n">
        <f aca="false">NORMSDIST(-N7393/'rhos computation'!$B$23)-EXP(N7393+'rhos computation'!$B$23^2/2)*NORMSDIST(-N7393/'rhos computation'!$B$23-'rhos computation'!$B$23)</f>
        <v>0.133100828322398</v>
      </c>
      <c r="W7393" s="0" t="n">
        <f aca="false">NORMSDIST(-O7393)</f>
        <v>0.00848886653512264</v>
      </c>
      <c r="X7393" s="0" t="n">
        <f aca="false">NORMSDIST(-P7393)</f>
        <v>0.0484293376142278</v>
      </c>
    </row>
    <row r="7394" customFormat="false" ht="12.8" hidden="false" customHeight="false" outlineLevel="0" collapsed="false">
      <c r="A7394" s="0" t="n">
        <v>0.640468468876438</v>
      </c>
      <c r="B7394" s="0" t="n">
        <v>0.240711007643433</v>
      </c>
      <c r="C7394" s="0" t="n">
        <v>-1.20050933961259</v>
      </c>
      <c r="D7394" s="0" t="n">
        <v>-0.431729769273154</v>
      </c>
      <c r="E7394" s="0" t="n">
        <f aca="false" t="array" ref="E7394:H7394">MMULT(A7394:D7394,'Root matrix of resiudals'!$B$19:E$22)</f>
        <v>0.0267063083020557</v>
      </c>
      <c r="F7394" s="0" t="n">
        <v>0.00398911759061589</v>
      </c>
      <c r="G7394" s="0" t="n">
        <v>-0.0181858640851163</v>
      </c>
      <c r="H7394" s="0" t="n">
        <v>-0.00861001328043123</v>
      </c>
      <c r="I7394" s="3" t="n">
        <f aca="false" t="array" ref="I7394:L7394">MMULT('t+2'!I7394:L7394,'input - gretl'!$B$3:$E$6)+MMULT('Point forecasts'!$P$4:$T$4,'input - gretl'!$B$9:$E$13)+MMULT('t+2'!Q7394:S7394,'input - gretl'!$B$14:$E$16)+E7394:H7394</f>
        <v>-0.0848438453974663</v>
      </c>
      <c r="J7394" s="3" t="n">
        <v>-0.0286127103436773</v>
      </c>
      <c r="K7394" s="3" t="n">
        <v>-0.0101519640706162</v>
      </c>
      <c r="L7394" s="3" t="n">
        <v>-0.0638092645848818</v>
      </c>
      <c r="M7394" s="0" t="n">
        <f aca="false">'t+2'!M7394+I7394</f>
        <v>0.0592086659077491</v>
      </c>
      <c r="N7394" s="0" t="n">
        <f aca="false">'t+2'!N7394+J7394</f>
        <v>-0.139530561647594</v>
      </c>
      <c r="O7394" s="0" t="n">
        <f aca="false">'t+2'!O7394+K7394</f>
        <v>2.36688627597706</v>
      </c>
      <c r="P7394" s="0" t="n">
        <f aca="false">'t+2'!P7394+L7394</f>
        <v>1.67134115034476</v>
      </c>
      <c r="Q7394" s="0" t="n">
        <f aca="false" t="array" ref="Q7394:S7394">MMULT(M7394:P7394,'input - gretl'!$B$19:$D$22)+MMULT('Point forecasts'!$J$5:$O$5,'input - gretl'!$B$23:$D$28)</f>
        <v>14.0572517729469</v>
      </c>
      <c r="R7394" s="0" t="n">
        <v>6.74452455231546</v>
      </c>
      <c r="S7394" s="0" t="n">
        <v>9.72094166723794</v>
      </c>
      <c r="U7394" s="10" t="n">
        <f aca="false">NORMSDIST(-M7394/'rhos computation'!$B$11)-EXP(M7394+'rhos computation'!$B$11^2/2)*NORMSDIST(-M7394/'rhos computation'!$B$11-'rhos computation'!$B$11)</f>
        <v>0.0275806919974099</v>
      </c>
      <c r="V7394" s="10" t="n">
        <f aca="false">NORMSDIST(-N7394/'rhos computation'!$B$23)-EXP(N7394+'rhos computation'!$B$23^2/2)*NORMSDIST(-N7394/'rhos computation'!$B$23-'rhos computation'!$B$23)</f>
        <v>0.128972693073851</v>
      </c>
      <c r="W7394" s="0" t="n">
        <f aca="false">NORMSDIST(-O7394)</f>
        <v>0.00896922198121092</v>
      </c>
      <c r="X7394" s="0" t="n">
        <f aca="false">NORMSDIST(-P7394)</f>
        <v>0.047327156378907</v>
      </c>
    </row>
    <row r="7395" customFormat="false" ht="12.8" hidden="false" customHeight="false" outlineLevel="0" collapsed="false">
      <c r="A7395" s="0" t="n">
        <v>-0.786598841545715</v>
      </c>
      <c r="B7395" s="0" t="n">
        <v>0.761293301254617</v>
      </c>
      <c r="C7395" s="0" t="n">
        <v>-0.255003808889969</v>
      </c>
      <c r="D7395" s="0" t="n">
        <v>-0.0700590983699853</v>
      </c>
      <c r="E7395" s="0" t="n">
        <f aca="false" t="array" ref="E7395:H7395">MMULT(A7395:D7395,'Root matrix of resiudals'!$B$19:E$22)</f>
        <v>-0.0323131183414171</v>
      </c>
      <c r="F7395" s="0" t="n">
        <v>0.0190505747838437</v>
      </c>
      <c r="G7395" s="0" t="n">
        <v>-0.00242811788123993</v>
      </c>
      <c r="H7395" s="0" t="n">
        <v>-0.00107772018444105</v>
      </c>
      <c r="I7395" s="3" t="n">
        <f aca="false" t="array" ref="I7395:L7395">MMULT('t+2'!I7395:L7395,'input - gretl'!$B$3:$E$6)+MMULT('Point forecasts'!$P$4:$T$4,'input - gretl'!$B$9:$E$13)+MMULT('t+2'!Q7395:S7395,'input - gretl'!$B$14:$E$16)+E7395:H7395</f>
        <v>-0.115655141849967</v>
      </c>
      <c r="J7395" s="3" t="n">
        <v>-0.02059754485649</v>
      </c>
      <c r="K7395" s="3" t="n">
        <v>-0.00830125026102785</v>
      </c>
      <c r="L7395" s="3" t="n">
        <v>-0.042317174871581</v>
      </c>
      <c r="M7395" s="0" t="n">
        <f aca="false">'t+2'!M7395+I7395</f>
        <v>-0.00742373580343654</v>
      </c>
      <c r="N7395" s="0" t="n">
        <f aca="false">'t+2'!N7395+J7395</f>
        <v>-0.133525857488616</v>
      </c>
      <c r="O7395" s="0" t="n">
        <f aca="false">'t+2'!O7395+K7395</f>
        <v>2.36655545634449</v>
      </c>
      <c r="P7395" s="0" t="n">
        <f aca="false">'t+2'!P7395+L7395</f>
        <v>1.6428870545717</v>
      </c>
      <c r="Q7395" s="0" t="n">
        <f aca="false" t="array" ref="Q7395:S7395">MMULT(M7395:P7395,'input - gretl'!$B$19:$D$22)+MMULT('Point forecasts'!$J$5:$O$5,'input - gretl'!$B$23:$D$28)</f>
        <v>13.9906193712357</v>
      </c>
      <c r="R7395" s="0" t="n">
        <v>6.75052925647444</v>
      </c>
      <c r="S7395" s="0" t="n">
        <v>9.74767211539034</v>
      </c>
      <c r="U7395" s="10" t="n">
        <f aca="false">NORMSDIST(-M7395/'rhos computation'!$B$11)-EXP(M7395+'rhos computation'!$B$11^2/2)*NORMSDIST(-M7395/'rhos computation'!$B$11-'rhos computation'!$B$11)</f>
        <v>0.0532744523518597</v>
      </c>
      <c r="V7395" s="10" t="n">
        <f aca="false">NORMSDIST(-N7395/'rhos computation'!$B$23)-EXP(N7395+'rhos computation'!$B$23^2/2)*NORMSDIST(-N7395/'rhos computation'!$B$23-'rhos computation'!$B$23)</f>
        <v>0.123773673863577</v>
      </c>
      <c r="W7395" s="0" t="n">
        <f aca="false">NORMSDIST(-O7395)</f>
        <v>0.00897724208183746</v>
      </c>
      <c r="X7395" s="0" t="n">
        <f aca="false">NORMSDIST(-P7395)</f>
        <v>0.0502031519639917</v>
      </c>
    </row>
    <row r="7396" customFormat="false" ht="12.8" hidden="false" customHeight="false" outlineLevel="0" collapsed="false">
      <c r="A7396" s="0" t="n">
        <v>-1.03947342175071</v>
      </c>
      <c r="B7396" s="0" t="n">
        <v>1.36810167143992</v>
      </c>
      <c r="C7396" s="0" t="n">
        <v>0.962049957734273</v>
      </c>
      <c r="D7396" s="0" t="n">
        <v>1.03566622015509</v>
      </c>
      <c r="E7396" s="0" t="n">
        <f aca="false" t="array" ref="E7396:H7396">MMULT(A7396:D7396,'Root matrix of resiudals'!$B$19:E$22)</f>
        <v>-0.0407085393790843</v>
      </c>
      <c r="F7396" s="0" t="n">
        <v>0.0402581675673927</v>
      </c>
      <c r="G7396" s="0" t="n">
        <v>0.0203180220456089</v>
      </c>
      <c r="H7396" s="0" t="n">
        <v>0.0183954465167449</v>
      </c>
      <c r="I7396" s="3" t="n">
        <f aca="false" t="array" ref="I7396:L7396">MMULT('t+2'!I7396:L7396,'input - gretl'!$B$3:$E$6)+MMULT('Point forecasts'!$P$4:$T$4,'input - gretl'!$B$9:$E$13)+MMULT('t+2'!Q7396:S7396,'input - gretl'!$B$14:$E$16)+E7396:H7396</f>
        <v>-0.0629159579749573</v>
      </c>
      <c r="J7396" s="3" t="n">
        <v>0.0564782985120541</v>
      </c>
      <c r="K7396" s="3" t="n">
        <v>0.0403446824111494</v>
      </c>
      <c r="L7396" s="3" t="n">
        <v>-0.0198383807730246</v>
      </c>
      <c r="M7396" s="0" t="n">
        <f aca="false">'t+2'!M7396+I7396</f>
        <v>0.0875129605188002</v>
      </c>
      <c r="N7396" s="0" t="n">
        <f aca="false">'t+2'!N7396+J7396</f>
        <v>-0.0322017556693447</v>
      </c>
      <c r="O7396" s="0" t="n">
        <f aca="false">'t+2'!O7396+K7396</f>
        <v>2.48947655355884</v>
      </c>
      <c r="P7396" s="0" t="n">
        <f aca="false">'t+2'!P7396+L7396</f>
        <v>1.68806765073871</v>
      </c>
      <c r="Q7396" s="0" t="n">
        <f aca="false" t="array" ref="Q7396:S7396">MMULT(M7396:P7396,'input - gretl'!$B$19:$D$22)+MMULT('Point forecasts'!$J$5:$O$5,'input - gretl'!$B$23:$D$28)</f>
        <v>14.0855560675579</v>
      </c>
      <c r="R7396" s="0" t="n">
        <v>6.85185335829371</v>
      </c>
      <c r="S7396" s="0" t="n">
        <v>9.82762420662005</v>
      </c>
      <c r="U7396" s="10" t="n">
        <f aca="false">NORMSDIST(-M7396/'rhos computation'!$B$11)-EXP(M7396+'rhos computation'!$B$11^2/2)*NORMSDIST(-M7396/'rhos computation'!$B$11-'rhos computation'!$B$11)</f>
        <v>0.0199042223548924</v>
      </c>
      <c r="V7396" s="10" t="n">
        <f aca="false">NORMSDIST(-N7396/'rhos computation'!$B$23)-EXP(N7396+'rhos computation'!$B$23^2/2)*NORMSDIST(-N7396/'rhos computation'!$B$23-'rhos computation'!$B$23)</f>
        <v>0.0404270747508825</v>
      </c>
      <c r="W7396" s="0" t="n">
        <f aca="false">NORMSDIST(-O7396)</f>
        <v>0.00639656782317298</v>
      </c>
      <c r="X7396" s="0" t="n">
        <f aca="false">NORMSDIST(-P7396)</f>
        <v>0.0456991216915166</v>
      </c>
    </row>
    <row r="7397" customFormat="false" ht="12.8" hidden="false" customHeight="false" outlineLevel="0" collapsed="false">
      <c r="A7397" s="0" t="n">
        <v>2.46993235842065</v>
      </c>
      <c r="B7397" s="0" t="n">
        <v>0.0381276059002001</v>
      </c>
      <c r="C7397" s="0" t="n">
        <v>1.98730293232963</v>
      </c>
      <c r="D7397" s="0" t="n">
        <v>-0.572397615726228</v>
      </c>
      <c r="E7397" s="0" t="n">
        <f aca="false" t="array" ref="E7397:H7397">MMULT(A7397:D7397,'Root matrix of resiudals'!$B$19:E$22)</f>
        <v>0.108731838575984</v>
      </c>
      <c r="F7397" s="0" t="n">
        <v>0.0137795551042127</v>
      </c>
      <c r="G7397" s="0" t="n">
        <v>0.0345590632794475</v>
      </c>
      <c r="H7397" s="0" t="n">
        <v>-0.00795561093345115</v>
      </c>
      <c r="I7397" s="3" t="n">
        <f aca="false" t="array" ref="I7397:L7397">MMULT('t+2'!I7397:L7397,'input - gretl'!$B$3:$E$6)+MMULT('Point forecasts'!$P$4:$T$4,'input - gretl'!$B$9:$E$13)+MMULT('t+2'!Q7397:S7397,'input - gretl'!$B$14:$E$16)+E7397:H7397</f>
        <v>0.0374083598838458</v>
      </c>
      <c r="J7397" s="3" t="n">
        <v>-0.0492072074289808</v>
      </c>
      <c r="K7397" s="3" t="n">
        <v>0.0439508642716881</v>
      </c>
      <c r="L7397" s="3" t="n">
        <v>-0.0567700477399098</v>
      </c>
      <c r="M7397" s="0" t="n">
        <f aca="false">'t+2'!M7397+I7397</f>
        <v>0.200089367153688</v>
      </c>
      <c r="N7397" s="0" t="n">
        <f aca="false">'t+2'!N7397+J7397</f>
        <v>-0.101459756484378</v>
      </c>
      <c r="O7397" s="0" t="n">
        <f aca="false">'t+2'!O7397+K7397</f>
        <v>2.45453704216082</v>
      </c>
      <c r="P7397" s="0" t="n">
        <f aca="false">'t+2'!P7397+L7397</f>
        <v>1.66839980491159</v>
      </c>
      <c r="Q7397" s="0" t="n">
        <f aca="false" t="array" ref="Q7397:S7397">MMULT(M7397:P7397,'input - gretl'!$B$19:$D$22)+MMULT('Point forecasts'!$J$5:$O$5,'input - gretl'!$B$23:$D$28)</f>
        <v>14.1981324741928</v>
      </c>
      <c r="R7397" s="0" t="n">
        <v>6.78259535747867</v>
      </c>
      <c r="S7397" s="0" t="n">
        <v>9.81138979999592</v>
      </c>
      <c r="U7397" s="10" t="n">
        <f aca="false">NORMSDIST(-M7397/'rhos computation'!$B$11)-EXP(M7397+'rhos computation'!$B$11^2/2)*NORMSDIST(-M7397/'rhos computation'!$B$11-'rhos computation'!$B$11)</f>
        <v>0.00400697297175669</v>
      </c>
      <c r="V7397" s="10" t="n">
        <f aca="false">NORMSDIST(-N7397/'rhos computation'!$B$23)-EXP(N7397+'rhos computation'!$B$23^2/2)*NORMSDIST(-N7397/'rhos computation'!$B$23-'rhos computation'!$B$23)</f>
        <v>0.0958692760102756</v>
      </c>
      <c r="W7397" s="0" t="n">
        <f aca="false">NORMSDIST(-O7397)</f>
        <v>0.00705330650502344</v>
      </c>
      <c r="X7397" s="0" t="n">
        <f aca="false">NORMSDIST(-P7397)</f>
        <v>0.0476181934908401</v>
      </c>
    </row>
    <row r="7398" customFormat="false" ht="12.8" hidden="false" customHeight="false" outlineLevel="0" collapsed="false">
      <c r="A7398" s="0" t="n">
        <v>0.921509226204006</v>
      </c>
      <c r="B7398" s="0" t="n">
        <v>0.241942796602571</v>
      </c>
      <c r="C7398" s="0" t="n">
        <v>-2.13740228696302</v>
      </c>
      <c r="D7398" s="0" t="n">
        <v>0.581385475463126</v>
      </c>
      <c r="E7398" s="0" t="n">
        <f aca="false" t="array" ref="E7398:H7398">MMULT(A7398:D7398,'Root matrix of resiudals'!$B$19:E$22)</f>
        <v>0.0372217217980698</v>
      </c>
      <c r="F7398" s="0" t="n">
        <v>0.00136333518713673</v>
      </c>
      <c r="G7398" s="0" t="n">
        <v>-0.0317725467315852</v>
      </c>
      <c r="H7398" s="0" t="n">
        <v>0.00664936650025894</v>
      </c>
      <c r="I7398" s="3" t="n">
        <f aca="false" t="array" ref="I7398:L7398">MMULT('t+2'!I7398:L7398,'input - gretl'!$B$3:$E$6)+MMULT('Point forecasts'!$P$4:$T$4,'input - gretl'!$B$9:$E$13)+MMULT('t+2'!Q7398:S7398,'input - gretl'!$B$14:$E$16)+E7398:H7398</f>
        <v>-0.0423354769010208</v>
      </c>
      <c r="J7398" s="3" t="n">
        <v>-0.0399586319572613</v>
      </c>
      <c r="K7398" s="3" t="n">
        <v>-0.00338585506818716</v>
      </c>
      <c r="L7398" s="3" t="n">
        <v>-0.0182419914882246</v>
      </c>
      <c r="M7398" s="0" t="n">
        <f aca="false">'t+2'!M7398+I7398</f>
        <v>0.237343540788715</v>
      </c>
      <c r="N7398" s="0" t="n">
        <f aca="false">'t+2'!N7398+J7398</f>
        <v>-0.0497619319363022</v>
      </c>
      <c r="O7398" s="0" t="n">
        <f aca="false">'t+2'!O7398+K7398</f>
        <v>2.43767286064075</v>
      </c>
      <c r="P7398" s="0" t="n">
        <f aca="false">'t+2'!P7398+L7398</f>
        <v>1.67524526711195</v>
      </c>
      <c r="Q7398" s="0" t="n">
        <f aca="false" t="array" ref="Q7398:S7398">MMULT(M7398:P7398,'input - gretl'!$B$19:$D$22)+MMULT('Point forecasts'!$J$5:$O$5,'input - gretl'!$B$23:$D$28)</f>
        <v>14.2353866478278</v>
      </c>
      <c r="R7398" s="0" t="n">
        <v>6.83429318202675</v>
      </c>
      <c r="S7398" s="0" t="n">
        <v>9.78801524165019</v>
      </c>
      <c r="U7398" s="10" t="n">
        <f aca="false">NORMSDIST(-M7398/'rhos computation'!$B$11)-EXP(M7398+'rhos computation'!$B$11^2/2)*NORMSDIST(-M7398/'rhos computation'!$B$11-'rhos computation'!$B$11)</f>
        <v>0.00210089187135681</v>
      </c>
      <c r="V7398" s="10" t="n">
        <f aca="false">NORMSDIST(-N7398/'rhos computation'!$B$23)-EXP(N7398+'rhos computation'!$B$23^2/2)*NORMSDIST(-N7398/'rhos computation'!$B$23-'rhos computation'!$B$23)</f>
        <v>0.0530462812284407</v>
      </c>
      <c r="W7398" s="0" t="n">
        <f aca="false">NORMSDIST(-O7398)</f>
        <v>0.00739107239333004</v>
      </c>
      <c r="X7398" s="0" t="n">
        <f aca="false">NORMSDIST(-P7398)</f>
        <v>0.0469430596629204</v>
      </c>
    </row>
    <row r="7399" customFormat="false" ht="12.8" hidden="false" customHeight="false" outlineLevel="0" collapsed="false">
      <c r="A7399" s="0" t="n">
        <v>-0.922947307816873</v>
      </c>
      <c r="B7399" s="0" t="n">
        <v>0.183950293031608</v>
      </c>
      <c r="C7399" s="0" t="n">
        <v>-1.95812726628336</v>
      </c>
      <c r="D7399" s="0" t="n">
        <v>-0.947567255780724</v>
      </c>
      <c r="E7399" s="0" t="n">
        <f aca="false" t="array" ref="E7399:H7399">MMULT(A7399:D7399,'Root matrix of resiudals'!$B$19:E$22)</f>
        <v>-0.0412382673938832</v>
      </c>
      <c r="F7399" s="0" t="n">
        <v>-0.00392663003984299</v>
      </c>
      <c r="G7399" s="0" t="n">
        <v>-0.0331212075812609</v>
      </c>
      <c r="H7399" s="0" t="n">
        <v>-0.0172532948223269</v>
      </c>
      <c r="I7399" s="3" t="n">
        <f aca="false" t="array" ref="I7399:L7399">MMULT('t+2'!I7399:L7399,'input - gretl'!$B$3:$E$6)+MMULT('Point forecasts'!$P$4:$T$4,'input - gretl'!$B$9:$E$13)+MMULT('t+2'!Q7399:S7399,'input - gretl'!$B$14:$E$16)+E7399:H7399</f>
        <v>-0.134831581405591</v>
      </c>
      <c r="J7399" s="3" t="n">
        <v>-0.0358737460702922</v>
      </c>
      <c r="K7399" s="3" t="n">
        <v>-0.0244142911417944</v>
      </c>
      <c r="L7399" s="3" t="n">
        <v>-0.0650560414925805</v>
      </c>
      <c r="M7399" s="0" t="n">
        <f aca="false">'t+2'!M7399+I7399</f>
        <v>0.0370948037646177</v>
      </c>
      <c r="N7399" s="0" t="n">
        <f aca="false">'t+2'!N7399+J7399</f>
        <v>-0.127259781067395</v>
      </c>
      <c r="O7399" s="0" t="n">
        <f aca="false">'t+2'!O7399+K7399</f>
        <v>2.37622560265679</v>
      </c>
      <c r="P7399" s="0" t="n">
        <f aca="false">'t+2'!P7399+L7399</f>
        <v>1.64958927459576</v>
      </c>
      <c r="Q7399" s="0" t="n">
        <f aca="false" t="array" ref="Q7399:S7399">MMULT(M7399:P7399,'input - gretl'!$B$19:$D$22)+MMULT('Point forecasts'!$J$5:$O$5,'input - gretl'!$B$23:$D$28)</f>
        <v>14.0351379108037</v>
      </c>
      <c r="R7399" s="0" t="n">
        <v>6.75679533289566</v>
      </c>
      <c r="S7399" s="0" t="n">
        <v>9.75096811534876</v>
      </c>
      <c r="U7399" s="10" t="n">
        <f aca="false">NORMSDIST(-M7399/'rhos computation'!$B$11)-EXP(M7399+'rhos computation'!$B$11^2/2)*NORMSDIST(-M7399/'rhos computation'!$B$11-'rhos computation'!$B$11)</f>
        <v>0.0348876043908676</v>
      </c>
      <c r="V7399" s="10" t="n">
        <f aca="false">NORMSDIST(-N7399/'rhos computation'!$B$23)-EXP(N7399+'rhos computation'!$B$23^2/2)*NORMSDIST(-N7399/'rhos computation'!$B$23-'rhos computation'!$B$23)</f>
        <v>0.118331689685424</v>
      </c>
      <c r="W7399" s="0" t="n">
        <f aca="false">NORMSDIST(-O7399)</f>
        <v>0.00874538256012236</v>
      </c>
      <c r="X7399" s="0" t="n">
        <f aca="false">NORMSDIST(-P7399)</f>
        <v>0.0495134850707486</v>
      </c>
    </row>
    <row r="7400" customFormat="false" ht="12.8" hidden="false" customHeight="false" outlineLevel="0" collapsed="false">
      <c r="A7400" s="0" t="n">
        <v>0.303120279932049</v>
      </c>
      <c r="B7400" s="0" t="n">
        <v>1.07264638960286</v>
      </c>
      <c r="C7400" s="0" t="n">
        <v>-1.20818394267391</v>
      </c>
      <c r="D7400" s="0" t="n">
        <v>0.94075627137884</v>
      </c>
      <c r="E7400" s="0" t="n">
        <f aca="false" t="array" ref="E7400:H7400">MMULT(A7400:D7400,'Root matrix of resiudals'!$B$19:E$22)</f>
        <v>0.0135812246145962</v>
      </c>
      <c r="F7400" s="0" t="n">
        <v>0.0270580305413351</v>
      </c>
      <c r="G7400" s="0" t="n">
        <v>-0.0141674517577464</v>
      </c>
      <c r="H7400" s="0" t="n">
        <v>0.0138364071668216</v>
      </c>
      <c r="I7400" s="3" t="n">
        <f aca="false" t="array" ref="I7400:L7400">MMULT('t+2'!I7400:L7400,'input - gretl'!$B$3:$E$6)+MMULT('Point forecasts'!$P$4:$T$4,'input - gretl'!$B$9:$E$13)+MMULT('t+2'!Q7400:S7400,'input - gretl'!$B$14:$E$16)+E7400:H7400</f>
        <v>-0.041403627718312</v>
      </c>
      <c r="J7400" s="3" t="n">
        <v>-0.00301859315154486</v>
      </c>
      <c r="K7400" s="3" t="n">
        <v>-0.00163479685661953</v>
      </c>
      <c r="L7400" s="3" t="n">
        <v>-0.0309543056822634</v>
      </c>
      <c r="M7400" s="0" t="n">
        <f aca="false">'t+2'!M7400+I7400</f>
        <v>0.122773034141387</v>
      </c>
      <c r="N7400" s="0" t="n">
        <f aca="false">'t+2'!N7400+J7400</f>
        <v>-0.0796515273054484</v>
      </c>
      <c r="O7400" s="0" t="n">
        <f aca="false">'t+2'!O7400+K7400</f>
        <v>2.40837437591676</v>
      </c>
      <c r="P7400" s="0" t="n">
        <f aca="false">'t+2'!P7400+L7400</f>
        <v>1.68062172297383</v>
      </c>
      <c r="Q7400" s="0" t="n">
        <f aca="false" t="array" ref="Q7400:S7400">MMULT(M7400:P7400,'input - gretl'!$B$19:$D$22)+MMULT('Point forecasts'!$J$5:$O$5,'input - gretl'!$B$23:$D$28)</f>
        <v>14.1208161411805</v>
      </c>
      <c r="R7400" s="0" t="n">
        <v>6.8044035866576</v>
      </c>
      <c r="S7400" s="0" t="n">
        <v>9.75360347857876</v>
      </c>
      <c r="U7400" s="10" t="n">
        <f aca="false">NORMSDIST(-M7400/'rhos computation'!$B$11)-EXP(M7400+'rhos computation'!$B$11^2/2)*NORMSDIST(-M7400/'rhos computation'!$B$11-'rhos computation'!$B$11)</f>
        <v>0.0127162590930618</v>
      </c>
      <c r="V7400" s="10" t="n">
        <f aca="false">NORMSDIST(-N7400/'rhos computation'!$B$23)-EXP(N7400+'rhos computation'!$B$23^2/2)*NORMSDIST(-N7400/'rhos computation'!$B$23-'rhos computation'!$B$23)</f>
        <v>0.0771546686827901</v>
      </c>
      <c r="W7400" s="0" t="n">
        <f aca="false">NORMSDIST(-O7400)</f>
        <v>0.0080118699444273</v>
      </c>
      <c r="X7400" s="0" t="n">
        <f aca="false">NORMSDIST(-P7400)</f>
        <v>0.0464182068217147</v>
      </c>
    </row>
    <row r="7401" customFormat="false" ht="12.8" hidden="false" customHeight="false" outlineLevel="0" collapsed="false">
      <c r="A7401" s="0" t="n">
        <v>-0.106339195922543</v>
      </c>
      <c r="B7401" s="0" t="n">
        <v>-1.3054348056581</v>
      </c>
      <c r="C7401" s="0" t="n">
        <v>-0.334480143137445</v>
      </c>
      <c r="D7401" s="0" t="n">
        <v>-0.558004313632591</v>
      </c>
      <c r="E7401" s="0" t="n">
        <f aca="false" t="array" ref="E7401:H7401">MMULT(A7401:D7401,'Root matrix of resiudals'!$B$19:E$22)</f>
        <v>-0.00771777887279868</v>
      </c>
      <c r="F7401" s="0" t="n">
        <v>-0.0387774207778517</v>
      </c>
      <c r="G7401" s="0" t="n">
        <v>-0.0108478126942832</v>
      </c>
      <c r="H7401" s="0" t="n">
        <v>-0.00948283060421144</v>
      </c>
      <c r="I7401" s="3" t="n">
        <f aca="false" t="array" ref="I7401:L7401">MMULT('t+2'!I7401:L7401,'input - gretl'!$B$3:$E$6)+MMULT('Point forecasts'!$P$4:$T$4,'input - gretl'!$B$9:$E$13)+MMULT('t+2'!Q7401:S7401,'input - gretl'!$B$14:$E$16)+E7401:H7401</f>
        <v>-0.0912687543929305</v>
      </c>
      <c r="J7401" s="3" t="n">
        <v>-0.0595558336519914</v>
      </c>
      <c r="K7401" s="3" t="n">
        <v>-0.00354953264986608</v>
      </c>
      <c r="L7401" s="3" t="n">
        <v>-0.0630102175936083</v>
      </c>
      <c r="M7401" s="0" t="n">
        <f aca="false">'t+2'!M7401+I7401</f>
        <v>0.0521946972604316</v>
      </c>
      <c r="N7401" s="0" t="n">
        <f aca="false">'t+2'!N7401+J7401</f>
        <v>-0.164245055059999</v>
      </c>
      <c r="O7401" s="0" t="n">
        <f aca="false">'t+2'!O7401+K7401</f>
        <v>2.39643315166067</v>
      </c>
      <c r="P7401" s="0" t="n">
        <f aca="false">'t+2'!P7401+L7401</f>
        <v>1.64977627296638</v>
      </c>
      <c r="Q7401" s="0" t="n">
        <f aca="false" t="array" ref="Q7401:S7401">MMULT(M7401:P7401,'input - gretl'!$B$19:$D$22)+MMULT('Point forecasts'!$J$5:$O$5,'input - gretl'!$B$23:$D$28)</f>
        <v>14.0502378042996</v>
      </c>
      <c r="R7401" s="0" t="n">
        <v>6.71981005890305</v>
      </c>
      <c r="S7401" s="0" t="n">
        <v>9.77099781955226</v>
      </c>
      <c r="U7401" s="10" t="n">
        <f aca="false">NORMSDIST(-M7401/'rhos computation'!$B$11)-EXP(M7401+'rhos computation'!$B$11^2/2)*NORMSDIST(-M7401/'rhos computation'!$B$11-'rhos computation'!$B$11)</f>
        <v>0.0297700501475239</v>
      </c>
      <c r="V7401" s="10" t="n">
        <f aca="false">NORMSDIST(-N7401/'rhos computation'!$B$23)-EXP(N7401+'rhos computation'!$B$23^2/2)*NORMSDIST(-N7401/'rhos computation'!$B$23-'rhos computation'!$B$23)</f>
        <v>0.150143593769233</v>
      </c>
      <c r="W7401" s="0" t="n">
        <f aca="false">NORMSDIST(-O7401)</f>
        <v>0.00827775651980212</v>
      </c>
      <c r="X7401" s="0" t="n">
        <f aca="false">NORMSDIST(-P7401)</f>
        <v>0.0494943516851584</v>
      </c>
    </row>
    <row r="7402" customFormat="false" ht="12.8" hidden="false" customHeight="false" outlineLevel="0" collapsed="false">
      <c r="A7402" s="0" t="n">
        <v>-1.01719929551673</v>
      </c>
      <c r="B7402" s="0" t="n">
        <v>-1.47829705725342</v>
      </c>
      <c r="C7402" s="0" t="n">
        <v>-1.38733144508069</v>
      </c>
      <c r="D7402" s="0" t="n">
        <v>-1.01589444019646</v>
      </c>
      <c r="E7402" s="0" t="n">
        <f aca="false" t="array" ref="E7402:H7402">MMULT(A7402:D7402,'Root matrix of resiudals'!$B$19:E$22)</f>
        <v>-0.0483145282050649</v>
      </c>
      <c r="F7402" s="0" t="n">
        <v>-0.0495891098016313</v>
      </c>
      <c r="G7402" s="0" t="n">
        <v>-0.0300853674031396</v>
      </c>
      <c r="H7402" s="0" t="n">
        <v>-0.0177813980471167</v>
      </c>
      <c r="I7402" s="3" t="n">
        <f aca="false" t="array" ref="I7402:L7402">MMULT('t+2'!I7402:L7402,'input - gretl'!$B$3:$E$6)+MMULT('Point forecasts'!$P$4:$T$4,'input - gretl'!$B$9:$E$13)+MMULT('t+2'!Q7402:S7402,'input - gretl'!$B$14:$E$16)+E7402:H7402</f>
        <v>-0.109634869237098</v>
      </c>
      <c r="J7402" s="3" t="n">
        <v>-0.13774974604566</v>
      </c>
      <c r="K7402" s="3" t="n">
        <v>-0.00983121844129987</v>
      </c>
      <c r="L7402" s="3" t="n">
        <v>-0.0375549028281122</v>
      </c>
      <c r="M7402" s="0" t="n">
        <f aca="false">'t+2'!M7402+I7402</f>
        <v>0.0600192272683832</v>
      </c>
      <c r="N7402" s="0" t="n">
        <f aca="false">'t+2'!N7402+J7402</f>
        <v>-0.106057644913973</v>
      </c>
      <c r="O7402" s="0" t="n">
        <f aca="false">'t+2'!O7402+K7402</f>
        <v>2.43024384696976</v>
      </c>
      <c r="P7402" s="0" t="n">
        <f aca="false">'t+2'!P7402+L7402</f>
        <v>1.66227043748889</v>
      </c>
      <c r="Q7402" s="0" t="n">
        <f aca="false" t="array" ref="Q7402:S7402">MMULT(M7402:P7402,'input - gretl'!$B$19:$D$22)+MMULT('Point forecasts'!$J$5:$O$5,'input - gretl'!$B$23:$D$28)</f>
        <v>14.0580623343075</v>
      </c>
      <c r="R7402" s="0" t="n">
        <v>6.77799746904908</v>
      </c>
      <c r="S7402" s="0" t="n">
        <v>9.79292593969222</v>
      </c>
      <c r="U7402" s="10" t="n">
        <f aca="false">NORMSDIST(-M7402/'rhos computation'!$B$11)-EXP(M7402+'rhos computation'!$B$11^2/2)*NORMSDIST(-M7402/'rhos computation'!$B$11-'rhos computation'!$B$11)</f>
        <v>0.0273352306321445</v>
      </c>
      <c r="V7402" s="10" t="n">
        <f aca="false">NORMSDIST(-N7402/'rhos computation'!$B$23)-EXP(N7402+'rhos computation'!$B$23^2/2)*NORMSDIST(-N7402/'rhos computation'!$B$23-'rhos computation'!$B$23)</f>
        <v>0.0998653324188919</v>
      </c>
      <c r="W7402" s="0" t="n">
        <f aca="false">NORMSDIST(-O7402)</f>
        <v>0.00754433372824321</v>
      </c>
      <c r="X7402" s="0" t="n">
        <f aca="false">NORMSDIST(-P7402)</f>
        <v>0.0482292812248464</v>
      </c>
    </row>
    <row r="7403" customFormat="false" ht="12.8" hidden="false" customHeight="false" outlineLevel="0" collapsed="false">
      <c r="A7403" s="0" t="n">
        <v>-1.40885530439059</v>
      </c>
      <c r="B7403" s="0" t="n">
        <v>1.14064555496594</v>
      </c>
      <c r="C7403" s="0" t="n">
        <v>0.325031389833665</v>
      </c>
      <c r="D7403" s="0" t="n">
        <v>1.98883501867601</v>
      </c>
      <c r="E7403" s="0" t="n">
        <f aca="false" t="array" ref="E7403:H7403">MMULT(A7403:D7403,'Root matrix of resiudals'!$B$19:E$22)</f>
        <v>-0.0582236194161532</v>
      </c>
      <c r="F7403" s="0" t="n">
        <v>0.0306983120722278</v>
      </c>
      <c r="G7403" s="0" t="n">
        <v>0.00987074920247005</v>
      </c>
      <c r="H7403" s="0" t="n">
        <v>0.0332595320817325</v>
      </c>
      <c r="I7403" s="3" t="n">
        <f aca="false" t="array" ref="I7403:L7403">MMULT('t+2'!I7403:L7403,'input - gretl'!$B$3:$E$6)+MMULT('Point forecasts'!$P$4:$T$4,'input - gretl'!$B$9:$E$13)+MMULT('t+2'!Q7403:S7403,'input - gretl'!$B$14:$E$16)+E7403:H7403</f>
        <v>-0.110721585488866</v>
      </c>
      <c r="J7403" s="3" t="n">
        <v>0.00871377436588416</v>
      </c>
      <c r="K7403" s="3" t="n">
        <v>0.0058650547884374</v>
      </c>
      <c r="L7403" s="3" t="n">
        <v>-0.0360069716796076</v>
      </c>
      <c r="M7403" s="0" t="n">
        <f aca="false">'t+2'!M7403+I7403</f>
        <v>-0.067649879668798</v>
      </c>
      <c r="N7403" s="0" t="n">
        <f aca="false">'t+2'!N7403+J7403</f>
        <v>-0.142782762170883</v>
      </c>
      <c r="O7403" s="0" t="n">
        <f aca="false">'t+2'!O7403+K7403</f>
        <v>2.38956561271478</v>
      </c>
      <c r="P7403" s="0" t="n">
        <f aca="false">'t+2'!P7403+L7403</f>
        <v>1.7208979642044</v>
      </c>
      <c r="Q7403" s="0" t="n">
        <f aca="false" t="array" ref="Q7403:S7403">MMULT(M7403:P7403,'input - gretl'!$B$19:$D$22)+MMULT('Point forecasts'!$J$5:$O$5,'input - gretl'!$B$23:$D$28)</f>
        <v>13.9303932273703</v>
      </c>
      <c r="R7403" s="0" t="n">
        <v>6.74127235179217</v>
      </c>
      <c r="S7403" s="0" t="n">
        <v>9.69648999615445</v>
      </c>
      <c r="U7403" s="10" t="n">
        <f aca="false">NORMSDIST(-M7403/'rhos computation'!$B$11)-EXP(M7403+'rhos computation'!$B$11^2/2)*NORMSDIST(-M7403/'rhos computation'!$B$11-'rhos computation'!$B$11)</f>
        <v>0.0857501453899301</v>
      </c>
      <c r="V7403" s="10" t="n">
        <f aca="false">NORMSDIST(-N7403/'rhos computation'!$B$23)-EXP(N7403+'rhos computation'!$B$23^2/2)*NORMSDIST(-N7403/'rhos computation'!$B$23-'rhos computation'!$B$23)</f>
        <v>0.131780737224235</v>
      </c>
      <c r="W7403" s="0" t="n">
        <f aca="false">NORMSDIST(-O7403)</f>
        <v>0.0084341552676906</v>
      </c>
      <c r="X7403" s="0" t="n">
        <f aca="false">NORMSDIST(-P7403)</f>
        <v>0.0426346705418177</v>
      </c>
    </row>
    <row r="7404" customFormat="false" ht="12.8" hidden="false" customHeight="false" outlineLevel="0" collapsed="false">
      <c r="A7404" s="0" t="n">
        <v>0.155065577769011</v>
      </c>
      <c r="B7404" s="0" t="n">
        <v>-1.78338241018569</v>
      </c>
      <c r="C7404" s="0" t="n">
        <v>2.11624849005334</v>
      </c>
      <c r="D7404" s="0" t="n">
        <v>0.174310892784013</v>
      </c>
      <c r="E7404" s="0" t="n">
        <f aca="false" t="array" ref="E7404:H7404">MMULT(A7404:D7404,'Root matrix of resiudals'!$B$19:E$22)</f>
        <v>0.00516257530456675</v>
      </c>
      <c r="F7404" s="0" t="n">
        <v>-0.0429942984759975</v>
      </c>
      <c r="G7404" s="0" t="n">
        <v>0.0280926193880106</v>
      </c>
      <c r="H7404" s="0" t="n">
        <v>0.005075705977987</v>
      </c>
      <c r="I7404" s="3" t="n">
        <f aca="false" t="array" ref="I7404:L7404">MMULT('t+2'!I7404:L7404,'input - gretl'!$B$3:$E$6)+MMULT('Point forecasts'!$P$4:$T$4,'input - gretl'!$B$9:$E$13)+MMULT('t+2'!Q7404:S7404,'input - gretl'!$B$14:$E$16)+E7404:H7404</f>
        <v>-0.0689063744642622</v>
      </c>
      <c r="J7404" s="3" t="n">
        <v>-0.10413954459991</v>
      </c>
      <c r="K7404" s="3" t="n">
        <v>0.0410957481776998</v>
      </c>
      <c r="L7404" s="3" t="n">
        <v>-0.0360613736114453</v>
      </c>
      <c r="M7404" s="0" t="n">
        <f aca="false">'t+2'!M7404+I7404</f>
        <v>0.0895511232246179</v>
      </c>
      <c r="N7404" s="0" t="n">
        <f aca="false">'t+2'!N7404+J7404</f>
        <v>-0.145895746727991</v>
      </c>
      <c r="O7404" s="0" t="n">
        <f aca="false">'t+2'!O7404+K7404</f>
        <v>2.44117861976445</v>
      </c>
      <c r="P7404" s="0" t="n">
        <f aca="false">'t+2'!P7404+L7404</f>
        <v>1.67226152544476</v>
      </c>
      <c r="Q7404" s="0" t="n">
        <f aca="false" t="array" ref="Q7404:S7404">MMULT(M7404:P7404,'input - gretl'!$B$19:$D$22)+MMULT('Point forecasts'!$J$5:$O$5,'input - gretl'!$B$23:$D$28)</f>
        <v>14.0875942302637</v>
      </c>
      <c r="R7404" s="0" t="n">
        <v>6.73815936723506</v>
      </c>
      <c r="S7404" s="0" t="n">
        <v>9.79435868828648</v>
      </c>
      <c r="U7404" s="10" t="n">
        <f aca="false">NORMSDIST(-M7404/'rhos computation'!$B$11)-EXP(M7404+'rhos computation'!$B$11^2/2)*NORMSDIST(-M7404/'rhos computation'!$B$11-'rhos computation'!$B$11)</f>
        <v>0.0194201642950479</v>
      </c>
      <c r="V7404" s="10" t="n">
        <f aca="false">NORMSDIST(-N7404/'rhos computation'!$B$23)-EXP(N7404+'rhos computation'!$B$23^2/2)*NORMSDIST(-N7404/'rhos computation'!$B$23-'rhos computation'!$B$23)</f>
        <v>0.134462895966347</v>
      </c>
      <c r="W7404" s="0" t="n">
        <f aca="false">NORMSDIST(-O7404)</f>
        <v>0.00731970597763985</v>
      </c>
      <c r="X7404" s="0" t="n">
        <f aca="false">NORMSDIST(-P7404)</f>
        <v>0.0472363814641906</v>
      </c>
    </row>
    <row r="7405" customFormat="false" ht="12.8" hidden="false" customHeight="false" outlineLevel="0" collapsed="false">
      <c r="A7405" s="0" t="n">
        <v>-0.907893833911752</v>
      </c>
      <c r="B7405" s="0" t="n">
        <v>1.78448109439494</v>
      </c>
      <c r="C7405" s="0" t="n">
        <v>0.583749079368538</v>
      </c>
      <c r="D7405" s="0" t="n">
        <v>1.1848622360566</v>
      </c>
      <c r="E7405" s="0" t="n">
        <f aca="false" t="array" ref="E7405:H7405">MMULT(A7405:D7405,'Root matrix of resiudals'!$B$19:E$22)</f>
        <v>-0.0346448547049198</v>
      </c>
      <c r="F7405" s="0" t="n">
        <v>0.0511044867311298</v>
      </c>
      <c r="G7405" s="0" t="n">
        <v>0.0160498816070595</v>
      </c>
      <c r="H7405" s="0" t="n">
        <v>0.0203601697655422</v>
      </c>
      <c r="I7405" s="3" t="n">
        <f aca="false" t="array" ref="I7405:L7405">MMULT('t+2'!I7405:L7405,'input - gretl'!$B$3:$E$6)+MMULT('Point forecasts'!$P$4:$T$4,'input - gretl'!$B$9:$E$13)+MMULT('t+2'!Q7405:S7405,'input - gretl'!$B$14:$E$16)+E7405:H7405</f>
        <v>-0.103912293331916</v>
      </c>
      <c r="J7405" s="3" t="n">
        <v>0.0222454681097235</v>
      </c>
      <c r="K7405" s="3" t="n">
        <v>0.0219358870507605</v>
      </c>
      <c r="L7405" s="3" t="n">
        <v>-0.0197916410944665</v>
      </c>
      <c r="M7405" s="0" t="n">
        <f aca="false">'t+2'!M7405+I7405</f>
        <v>0.0440234451404442</v>
      </c>
      <c r="N7405" s="0" t="n">
        <f aca="false">'t+2'!N7405+J7405</f>
        <v>-0.0693230791391868</v>
      </c>
      <c r="O7405" s="0" t="n">
        <f aca="false">'t+2'!O7405+K7405</f>
        <v>2.41468391348492</v>
      </c>
      <c r="P7405" s="0" t="n">
        <f aca="false">'t+2'!P7405+L7405</f>
        <v>1.66885882757305</v>
      </c>
      <c r="Q7405" s="0" t="n">
        <f aca="false" t="array" ref="Q7405:S7405">MMULT(M7405:P7405,'input - gretl'!$B$19:$D$22)+MMULT('Point forecasts'!$J$5:$O$5,'input - gretl'!$B$23:$D$28)</f>
        <v>14.0420665521796</v>
      </c>
      <c r="R7405" s="0" t="n">
        <v>6.81473203482387</v>
      </c>
      <c r="S7405" s="0" t="n">
        <v>9.77110011781784</v>
      </c>
      <c r="U7405" s="10" t="n">
        <f aca="false">NORMSDIST(-M7405/'rhos computation'!$B$11)-EXP(M7405+'rhos computation'!$B$11^2/2)*NORMSDIST(-M7405/'rhos computation'!$B$11-'rhos computation'!$B$11)</f>
        <v>0.0324701742403616</v>
      </c>
      <c r="V7405" s="10" t="n">
        <f aca="false">NORMSDIST(-N7405/'rhos computation'!$B$23)-EXP(N7405+'rhos computation'!$B$23^2/2)*NORMSDIST(-N7405/'rhos computation'!$B$23-'rhos computation'!$B$23)</f>
        <v>0.068546680299007</v>
      </c>
      <c r="W7405" s="0" t="n">
        <f aca="false">NORMSDIST(-O7405)</f>
        <v>0.0078744349944748</v>
      </c>
      <c r="X7405" s="0" t="n">
        <f aca="false">NORMSDIST(-P7405)</f>
        <v>0.0475726804377839</v>
      </c>
    </row>
    <row r="7406" customFormat="false" ht="12.8" hidden="false" customHeight="false" outlineLevel="0" collapsed="false">
      <c r="A7406" s="0" t="n">
        <v>-1.62408617420203</v>
      </c>
      <c r="B7406" s="0" t="n">
        <v>1.5995391522014</v>
      </c>
      <c r="C7406" s="0" t="n">
        <v>-1.25598059498319</v>
      </c>
      <c r="D7406" s="0" t="n">
        <v>1.87158545386427</v>
      </c>
      <c r="E7406" s="0" t="n">
        <f aca="false" t="array" ref="E7406:H7406">MMULT(A7406:D7406,'Root matrix of resiudals'!$B$19:E$22)</f>
        <v>-0.0683271569092686</v>
      </c>
      <c r="F7406" s="0" t="n">
        <v>0.0376383591120061</v>
      </c>
      <c r="G7406" s="0" t="n">
        <v>-0.0143606833674742</v>
      </c>
      <c r="H7406" s="0" t="n">
        <v>0.0296588114243591</v>
      </c>
      <c r="I7406" s="3" t="n">
        <f aca="false" t="array" ref="I7406:L7406">MMULT('t+2'!I7406:L7406,'input - gretl'!$B$3:$E$6)+MMULT('Point forecasts'!$P$4:$T$4,'input - gretl'!$B$9:$E$13)+MMULT('t+2'!Q7406:S7406,'input - gretl'!$B$14:$E$16)+E7406:H7406</f>
        <v>-0.113905700447267</v>
      </c>
      <c r="J7406" s="3" t="n">
        <v>-0.0171582508254916</v>
      </c>
      <c r="K7406" s="3" t="n">
        <v>-0.0154464507207485</v>
      </c>
      <c r="L7406" s="3" t="n">
        <v>-0.014385739390618</v>
      </c>
      <c r="M7406" s="0" t="n">
        <f aca="false">'t+2'!M7406+I7406</f>
        <v>-0.0568975117834838</v>
      </c>
      <c r="N7406" s="0" t="n">
        <f aca="false">'t+2'!N7406+J7406</f>
        <v>-0.0883734289111518</v>
      </c>
      <c r="O7406" s="0" t="n">
        <f aca="false">'t+2'!O7406+K7406</f>
        <v>2.36281492351163</v>
      </c>
      <c r="P7406" s="0" t="n">
        <f aca="false">'t+2'!P7406+L7406</f>
        <v>1.66152753133073</v>
      </c>
      <c r="Q7406" s="0" t="n">
        <f aca="false" t="array" ref="Q7406:S7406">MMULT(M7406:P7406,'input - gretl'!$B$19:$D$22)+MMULT('Point forecasts'!$J$5:$O$5,'input - gretl'!$B$23:$D$28)</f>
        <v>13.9411455952556</v>
      </c>
      <c r="R7406" s="0" t="n">
        <v>6.7956816850519</v>
      </c>
      <c r="S7406" s="0" t="n">
        <v>9.7262035571358</v>
      </c>
      <c r="U7406" s="10" t="n">
        <f aca="false">NORMSDIST(-M7406/'rhos computation'!$B$11)-EXP(M7406+'rhos computation'!$B$11^2/2)*NORMSDIST(-M7406/'rhos computation'!$B$11-'rhos computation'!$B$11)</f>
        <v>0.079361072945579</v>
      </c>
      <c r="V7406" s="10" t="n">
        <f aca="false">NORMSDIST(-N7406/'rhos computation'!$B$23)-EXP(N7406+'rhos computation'!$B$23^2/2)*NORMSDIST(-N7406/'rhos computation'!$B$23-'rhos computation'!$B$23)</f>
        <v>0.0845740704749511</v>
      </c>
      <c r="W7406" s="0" t="n">
        <f aca="false">NORMSDIST(-O7406)</f>
        <v>0.00906836227772423</v>
      </c>
      <c r="X7406" s="0" t="n">
        <f aca="false">NORMSDIST(-P7406)</f>
        <v>0.0483037721364164</v>
      </c>
    </row>
    <row r="7407" customFormat="false" ht="12.8" hidden="false" customHeight="false" outlineLevel="0" collapsed="false">
      <c r="A7407" s="0" t="n">
        <v>1.12238423149787</v>
      </c>
      <c r="B7407" s="0" t="n">
        <v>0.741909123469775</v>
      </c>
      <c r="C7407" s="0" t="n">
        <v>-0.84576986887587</v>
      </c>
      <c r="D7407" s="0" t="n">
        <v>-0.680909905262928</v>
      </c>
      <c r="E7407" s="0" t="n">
        <f aca="false" t="array" ref="E7407:H7407">MMULT(A7407:D7407,'Root matrix of resiudals'!$B$19:E$22)</f>
        <v>0.0490511514696236</v>
      </c>
      <c r="F7407" s="0" t="n">
        <v>0.0206578971654247</v>
      </c>
      <c r="G7407" s="0" t="n">
        <v>-0.0103595692992316</v>
      </c>
      <c r="H7407" s="0" t="n">
        <v>-0.0123988263645443</v>
      </c>
      <c r="I7407" s="3" t="n">
        <f aca="false" t="array" ref="I7407:L7407">MMULT('t+2'!I7407:L7407,'input - gretl'!$B$3:$E$6)+MMULT('Point forecasts'!$P$4:$T$4,'input - gretl'!$B$9:$E$13)+MMULT('t+2'!Q7407:S7407,'input - gretl'!$B$14:$E$16)+E7407:H7407</f>
        <v>0.00522841043012048</v>
      </c>
      <c r="J7407" s="3" t="n">
        <v>-0.023345196817948</v>
      </c>
      <c r="K7407" s="3" t="n">
        <v>0.00396217344641454</v>
      </c>
      <c r="L7407" s="3" t="n">
        <v>-0.0544167078985488</v>
      </c>
      <c r="M7407" s="0" t="n">
        <f aca="false">'t+2'!M7407+I7407</f>
        <v>0.134502841016346</v>
      </c>
      <c r="N7407" s="0" t="n">
        <f aca="false">'t+2'!N7407+J7407</f>
        <v>-0.0697562764030154</v>
      </c>
      <c r="O7407" s="0" t="n">
        <f aca="false">'t+2'!O7407+K7407</f>
        <v>2.42156383126342</v>
      </c>
      <c r="P7407" s="0" t="n">
        <f aca="false">'t+2'!P7407+L7407</f>
        <v>1.65333251004112</v>
      </c>
      <c r="Q7407" s="0" t="n">
        <f aca="false" t="array" ref="Q7407:S7407">MMULT(M7407:P7407,'input - gretl'!$B$19:$D$22)+MMULT('Point forecasts'!$J$5:$O$5,'input - gretl'!$B$23:$D$28)</f>
        <v>14.1325459480555</v>
      </c>
      <c r="R7407" s="0" t="n">
        <v>6.81429883756004</v>
      </c>
      <c r="S7407" s="0" t="n">
        <v>9.79274633988508</v>
      </c>
      <c r="U7407" s="10" t="n">
        <f aca="false">NORMSDIST(-M7407/'rhos computation'!$B$11)-EXP(M7407+'rhos computation'!$B$11^2/2)*NORMSDIST(-M7407/'rhos computation'!$B$11-'rhos computation'!$B$11)</f>
        <v>0.0108395656834477</v>
      </c>
      <c r="V7407" s="10" t="n">
        <f aca="false">NORMSDIST(-N7407/'rhos computation'!$B$23)-EXP(N7407+'rhos computation'!$B$23^2/2)*NORMSDIST(-N7407/'rhos computation'!$B$23-'rhos computation'!$B$23)</f>
        <v>0.0689029163239718</v>
      </c>
      <c r="W7407" s="0" t="n">
        <f aca="false">NORMSDIST(-O7407)</f>
        <v>0.00772694335749646</v>
      </c>
      <c r="X7407" s="0" t="n">
        <f aca="false">NORMSDIST(-P7407)</f>
        <v>0.0491316050243633</v>
      </c>
    </row>
    <row r="7408" customFormat="false" ht="12.8" hidden="false" customHeight="false" outlineLevel="0" collapsed="false">
      <c r="A7408" s="0" t="n">
        <v>1.49115717736077</v>
      </c>
      <c r="B7408" s="0" t="n">
        <v>-0.711867896003779</v>
      </c>
      <c r="C7408" s="0" t="n">
        <v>-0.442431861573947</v>
      </c>
      <c r="D7408" s="0" t="n">
        <v>-1.31611316014931</v>
      </c>
      <c r="E7408" s="0" t="n">
        <f aca="false" t="array" ref="E7408:H7408">MMULT(A7408:D7408,'Root matrix of resiudals'!$B$19:E$22)</f>
        <v>0.0623229817158928</v>
      </c>
      <c r="F7408" s="0" t="n">
        <v>-0.0186382072013348</v>
      </c>
      <c r="G7408" s="0" t="n">
        <v>-0.00935112785856658</v>
      </c>
      <c r="H7408" s="0" t="n">
        <v>-0.0224810457132689</v>
      </c>
      <c r="I7408" s="3" t="n">
        <f aca="false" t="array" ref="I7408:L7408">MMULT('t+2'!I7408:L7408,'input - gretl'!$B$3:$E$6)+MMULT('Point forecasts'!$P$4:$T$4,'input - gretl'!$B$9:$E$13)+MMULT('t+2'!Q7408:S7408,'input - gretl'!$B$14:$E$16)+E7408:H7408</f>
        <v>-0.00875653104562902</v>
      </c>
      <c r="J7408" s="3" t="n">
        <v>-0.0652631427725027</v>
      </c>
      <c r="K7408" s="3" t="n">
        <v>-0.0141388275208836</v>
      </c>
      <c r="L7408" s="3" t="n">
        <v>-0.0822398933622359</v>
      </c>
      <c r="M7408" s="0" t="n">
        <f aca="false">'t+2'!M7408+I7408</f>
        <v>0.0531756361098439</v>
      </c>
      <c r="N7408" s="0" t="n">
        <f aca="false">'t+2'!N7408+J7408</f>
        <v>-0.177796641754693</v>
      </c>
      <c r="O7408" s="0" t="n">
        <f aca="false">'t+2'!O7408+K7408</f>
        <v>2.37274423421905</v>
      </c>
      <c r="P7408" s="0" t="n">
        <f aca="false">'t+2'!P7408+L7408</f>
        <v>1.64825463288634</v>
      </c>
      <c r="Q7408" s="0" t="n">
        <f aca="false" t="array" ref="Q7408:S7408">MMULT(M7408:P7408,'input - gretl'!$B$19:$D$22)+MMULT('Point forecasts'!$J$5:$O$5,'input - gretl'!$B$23:$D$28)</f>
        <v>14.051218743149</v>
      </c>
      <c r="R7408" s="0" t="n">
        <v>6.70625847220836</v>
      </c>
      <c r="S7408" s="0" t="n">
        <v>9.74875605790876</v>
      </c>
      <c r="U7408" s="10" t="n">
        <f aca="false">NORMSDIST(-M7408/'rhos computation'!$B$11)-EXP(M7408+'rhos computation'!$B$11^2/2)*NORMSDIST(-M7408/'rhos computation'!$B$11-'rhos computation'!$B$11)</f>
        <v>0.0294567736543381</v>
      </c>
      <c r="V7408" s="10" t="n">
        <f aca="false">NORMSDIST(-N7408/'rhos computation'!$B$23)-EXP(N7408+'rhos computation'!$B$23^2/2)*NORMSDIST(-N7408/'rhos computation'!$B$23-'rhos computation'!$B$23)</f>
        <v>0.161565993587662</v>
      </c>
      <c r="W7408" s="0" t="n">
        <f aca="false">NORMSDIST(-O7408)</f>
        <v>0.00882824279073636</v>
      </c>
      <c r="X7408" s="0" t="n">
        <f aca="false">NORMSDIST(-P7408)</f>
        <v>0.0496502150384311</v>
      </c>
    </row>
    <row r="7409" customFormat="false" ht="12.8" hidden="false" customHeight="false" outlineLevel="0" collapsed="false">
      <c r="A7409" s="0" t="n">
        <v>0.706618707538006</v>
      </c>
      <c r="B7409" s="0" t="n">
        <v>0.355324623080261</v>
      </c>
      <c r="C7409" s="0" t="n">
        <v>-1.36837174382474</v>
      </c>
      <c r="D7409" s="0" t="n">
        <v>0.809206545794129</v>
      </c>
      <c r="E7409" s="0" t="n">
        <f aca="false" t="array" ref="E7409:H7409">MMULT(A7409:D7409,'Root matrix of resiudals'!$B$19:E$22)</f>
        <v>0.0291214455869348</v>
      </c>
      <c r="F7409" s="0" t="n">
        <v>0.00689243875200256</v>
      </c>
      <c r="G7409" s="0" t="n">
        <v>-0.0189766535705371</v>
      </c>
      <c r="H7409" s="0" t="n">
        <v>0.0113166881979582</v>
      </c>
      <c r="I7409" s="3" t="n">
        <f aca="false" t="array" ref="I7409:L7409">MMULT('t+2'!I7409:L7409,'input - gretl'!$B$3:$E$6)+MMULT('Point forecasts'!$P$4:$T$4,'input - gretl'!$B$9:$E$13)+MMULT('t+2'!Q7409:S7409,'input - gretl'!$B$14:$E$16)+E7409:H7409</f>
        <v>-0.00557364307528398</v>
      </c>
      <c r="J7409" s="3" t="n">
        <v>-0.0296301559862785</v>
      </c>
      <c r="K7409" s="3" t="n">
        <v>-0.00414323845394959</v>
      </c>
      <c r="L7409" s="3" t="n">
        <v>-0.0376644327725269</v>
      </c>
      <c r="M7409" s="0" t="n">
        <f aca="false">'t+2'!M7409+I7409</f>
        <v>0.126532400226075</v>
      </c>
      <c r="N7409" s="0" t="n">
        <f aca="false">'t+2'!N7409+J7409</f>
        <v>-0.0913781531170044</v>
      </c>
      <c r="O7409" s="0" t="n">
        <f aca="false">'t+2'!O7409+K7409</f>
        <v>2.41995896015175</v>
      </c>
      <c r="P7409" s="0" t="n">
        <f aca="false">'t+2'!P7409+L7409</f>
        <v>1.69302848625016</v>
      </c>
      <c r="Q7409" s="0" t="n">
        <f aca="false" t="array" ref="Q7409:S7409">MMULT(M7409:P7409,'input - gretl'!$B$19:$D$22)+MMULT('Point forecasts'!$J$5:$O$5,'input - gretl'!$B$23:$D$28)</f>
        <v>14.1245755072652</v>
      </c>
      <c r="R7409" s="0" t="n">
        <v>6.79267696084605</v>
      </c>
      <c r="S7409" s="0" t="n">
        <v>9.7533886105998</v>
      </c>
      <c r="U7409" s="10" t="n">
        <f aca="false">NORMSDIST(-M7409/'rhos computation'!$B$11)-EXP(M7409+'rhos computation'!$B$11^2/2)*NORMSDIST(-M7409/'rhos computation'!$B$11-'rhos computation'!$B$11)</f>
        <v>0.0120889597861668</v>
      </c>
      <c r="V7409" s="10" t="n">
        <f aca="false">NORMSDIST(-N7409/'rhos computation'!$B$23)-EXP(N7409+'rhos computation'!$B$23^2/2)*NORMSDIST(-N7409/'rhos computation'!$B$23-'rhos computation'!$B$23)</f>
        <v>0.0871535888768712</v>
      </c>
      <c r="W7409" s="0" t="n">
        <f aca="false">NORMSDIST(-O7409)</f>
        <v>0.00776112941374756</v>
      </c>
      <c r="X7409" s="0" t="n">
        <f aca="false">NORMSDIST(-P7409)</f>
        <v>0.0452250225583952</v>
      </c>
    </row>
    <row r="7410" customFormat="false" ht="12.8" hidden="false" customHeight="false" outlineLevel="0" collapsed="false">
      <c r="A7410" s="0" t="n">
        <v>0.0670983080507052</v>
      </c>
      <c r="B7410" s="0" t="n">
        <v>-0.664735873935985</v>
      </c>
      <c r="C7410" s="0" t="n">
        <v>1.1635643086297</v>
      </c>
      <c r="D7410" s="0" t="n">
        <v>-0.797275232185376</v>
      </c>
      <c r="E7410" s="0" t="n">
        <f aca="false" t="array" ref="E7410:H7410">MMULT(A7410:D7410,'Root matrix of resiudals'!$B$19:E$22)</f>
        <v>0.00311638231881505</v>
      </c>
      <c r="F7410" s="0" t="n">
        <v>-0.0147156715208224</v>
      </c>
      <c r="G7410" s="0" t="n">
        <v>0.0155346194321972</v>
      </c>
      <c r="H7410" s="0" t="n">
        <v>-0.0116742047500849</v>
      </c>
      <c r="I7410" s="3" t="n">
        <f aca="false" t="array" ref="I7410:L7410">MMULT('t+2'!I7410:L7410,'input - gretl'!$B$3:$E$6)+MMULT('Point forecasts'!$P$4:$T$4,'input - gretl'!$B$9:$E$13)+MMULT('t+2'!Q7410:S7410,'input - gretl'!$B$14:$E$16)+E7410:H7410</f>
        <v>-0.0607436321988172</v>
      </c>
      <c r="J7410" s="3" t="n">
        <v>-0.051925572444445</v>
      </c>
      <c r="K7410" s="3" t="n">
        <v>0.0270400901886468</v>
      </c>
      <c r="L7410" s="3" t="n">
        <v>-0.0571116263015024</v>
      </c>
      <c r="M7410" s="0" t="n">
        <f aca="false">'t+2'!M7410+I7410</f>
        <v>0.113997767121836</v>
      </c>
      <c r="N7410" s="0" t="n">
        <f aca="false">'t+2'!N7410+J7410</f>
        <v>-0.125046102977244</v>
      </c>
      <c r="O7410" s="0" t="n">
        <f aca="false">'t+2'!O7410+K7410</f>
        <v>2.43636952694411</v>
      </c>
      <c r="P7410" s="0" t="n">
        <f aca="false">'t+2'!P7410+L7410</f>
        <v>1.65600785953089</v>
      </c>
      <c r="Q7410" s="0" t="n">
        <f aca="false" t="array" ref="Q7410:S7410">MMULT(M7410:P7410,'input - gretl'!$B$19:$D$22)+MMULT('Point forecasts'!$J$5:$O$5,'input - gretl'!$B$23:$D$28)</f>
        <v>14.112040874161</v>
      </c>
      <c r="R7410" s="0" t="n">
        <v>6.75900901098581</v>
      </c>
      <c r="S7410" s="0" t="n">
        <v>9.80500764443352</v>
      </c>
      <c r="U7410" s="10" t="n">
        <f aca="false">NORMSDIST(-M7410/'rhos computation'!$B$11)-EXP(M7410+'rhos computation'!$B$11^2/2)*NORMSDIST(-M7410/'rhos computation'!$B$11-'rhos computation'!$B$11)</f>
        <v>0.0142795628224692</v>
      </c>
      <c r="V7410" s="10" t="n">
        <f aca="false">NORMSDIST(-N7410/'rhos computation'!$B$23)-EXP(N7410+'rhos computation'!$B$23^2/2)*NORMSDIST(-N7410/'rhos computation'!$B$23-'rhos computation'!$B$23)</f>
        <v>0.116405943657431</v>
      </c>
      <c r="W7410" s="0" t="n">
        <f aca="false">NORMSDIST(-O7410)</f>
        <v>0.00741776018739985</v>
      </c>
      <c r="X7410" s="0" t="n">
        <f aca="false">NORMSDIST(-P7410)</f>
        <v>0.0488601135936662</v>
      </c>
    </row>
    <row r="7411" customFormat="false" ht="12.8" hidden="false" customHeight="false" outlineLevel="0" collapsed="false">
      <c r="A7411" s="0" t="n">
        <v>0.740454645558934</v>
      </c>
      <c r="B7411" s="0" t="n">
        <v>0.516122144969516</v>
      </c>
      <c r="C7411" s="0" t="n">
        <v>0.648444587341075</v>
      </c>
      <c r="D7411" s="0" t="n">
        <v>-0.58268430956773</v>
      </c>
      <c r="E7411" s="0" t="n">
        <f aca="false" t="array" ref="E7411:H7411">MMULT(A7411:D7411,'Root matrix of resiudals'!$B$19:E$22)</f>
        <v>0.0339616540197693</v>
      </c>
      <c r="F7411" s="0" t="n">
        <v>0.0187132098057244</v>
      </c>
      <c r="G7411" s="0" t="n">
        <v>0.0125505395962918</v>
      </c>
      <c r="H7411" s="0" t="n">
        <v>-0.00896225515526022</v>
      </c>
      <c r="I7411" s="3" t="n">
        <f aca="false" t="array" ref="I7411:L7411">MMULT('t+2'!I7411:L7411,'input - gretl'!$B$3:$E$6)+MMULT('Point forecasts'!$P$4:$T$4,'input - gretl'!$B$9:$E$13)+MMULT('t+2'!Q7411:S7411,'input - gretl'!$B$14:$E$16)+E7411:H7411</f>
        <v>0.00760285438797952</v>
      </c>
      <c r="J7411" s="3" t="n">
        <v>-0.0136157277295129</v>
      </c>
      <c r="K7411" s="3" t="n">
        <v>0.0401813563696126</v>
      </c>
      <c r="L7411" s="3" t="n">
        <v>-0.0279965102491276</v>
      </c>
      <c r="M7411" s="0" t="n">
        <f aca="false">'t+2'!M7411+I7411</f>
        <v>0.1860568586143</v>
      </c>
      <c r="N7411" s="0" t="n">
        <f aca="false">'t+2'!N7411+J7411</f>
        <v>-0.0104408630959214</v>
      </c>
      <c r="O7411" s="0" t="n">
        <f aca="false">'t+2'!O7411+K7411</f>
        <v>2.52508370028589</v>
      </c>
      <c r="P7411" s="0" t="n">
        <f aca="false">'t+2'!P7411+L7411</f>
        <v>1.67975542273544</v>
      </c>
      <c r="Q7411" s="0" t="n">
        <f aca="false" t="array" ref="Q7411:S7411">MMULT(M7411:P7411,'input - gretl'!$B$19:$D$22)+MMULT('Point forecasts'!$J$5:$O$5,'input - gretl'!$B$23:$D$28)</f>
        <v>14.1840999656534</v>
      </c>
      <c r="R7411" s="0" t="n">
        <v>6.87361425086713</v>
      </c>
      <c r="S7411" s="0" t="n">
        <v>9.87113669778962</v>
      </c>
      <c r="U7411" s="10" t="n">
        <f aca="false">NORMSDIST(-M7411/'rhos computation'!$B$11)-EXP(M7411+'rhos computation'!$B$11^2/2)*NORMSDIST(-M7411/'rhos computation'!$B$11-'rhos computation'!$B$11)</f>
        <v>0.00503237345632042</v>
      </c>
      <c r="V7411" s="10" t="n">
        <f aca="false">NORMSDIST(-N7411/'rhos computation'!$B$23)-EXP(N7411+'rhos computation'!$B$23^2/2)*NORMSDIST(-N7411/'rhos computation'!$B$23-'rhos computation'!$B$23)</f>
        <v>0.0270914880279672</v>
      </c>
      <c r="W7411" s="0" t="n">
        <f aca="false">NORMSDIST(-O7411)</f>
        <v>0.00578353680581457</v>
      </c>
      <c r="X7411" s="0" t="n">
        <f aca="false">NORMSDIST(-P7411)</f>
        <v>0.0465024557836325</v>
      </c>
    </row>
    <row r="7412" customFormat="false" ht="12.8" hidden="false" customHeight="false" outlineLevel="0" collapsed="false">
      <c r="A7412" s="0" t="n">
        <v>-0.961977732581489</v>
      </c>
      <c r="B7412" s="0" t="n">
        <v>0.70925569399126</v>
      </c>
      <c r="C7412" s="0" t="n">
        <v>-0.664088187129736</v>
      </c>
      <c r="D7412" s="0" t="n">
        <v>-0.153186949575062</v>
      </c>
      <c r="E7412" s="0" t="n">
        <f aca="false" t="array" ref="E7412:H7412">MMULT(A7412:D7412,'Root matrix of resiudals'!$B$19:E$22)</f>
        <v>-0.040429025426322</v>
      </c>
      <c r="F7412" s="0" t="n">
        <v>0.0156924066102782</v>
      </c>
      <c r="G7412" s="0" t="n">
        <v>-0.00951943256561619</v>
      </c>
      <c r="H7412" s="0" t="n">
        <v>-0.00283140758555964</v>
      </c>
      <c r="I7412" s="3" t="n">
        <f aca="false" t="array" ref="I7412:L7412">MMULT('t+2'!I7412:L7412,'input - gretl'!$B$3:$E$6)+MMULT('Point forecasts'!$P$4:$T$4,'input - gretl'!$B$9:$E$13)+MMULT('t+2'!Q7412:S7412,'input - gretl'!$B$14:$E$16)+E7412:H7412</f>
        <v>-0.148396044046805</v>
      </c>
      <c r="J7412" s="3" t="n">
        <v>-0.0413939613813063</v>
      </c>
      <c r="K7412" s="3" t="n">
        <v>0.00266337016215709</v>
      </c>
      <c r="L7412" s="3" t="n">
        <v>-0.0558816087003825</v>
      </c>
      <c r="M7412" s="0" t="n">
        <f aca="false">'t+2'!M7412+I7412</f>
        <v>0.0552644207835245</v>
      </c>
      <c r="N7412" s="0" t="n">
        <f aca="false">'t+2'!N7412+J7412</f>
        <v>-0.11897539184721</v>
      </c>
      <c r="O7412" s="0" t="n">
        <f aca="false">'t+2'!O7412+K7412</f>
        <v>2.38039495767627</v>
      </c>
      <c r="P7412" s="0" t="n">
        <f aca="false">'t+2'!P7412+L7412</f>
        <v>1.68023001436166</v>
      </c>
      <c r="Q7412" s="0" t="n">
        <f aca="false" t="array" ref="Q7412:S7412">MMULT(M7412:P7412,'input - gretl'!$B$19:$D$22)+MMULT('Point forecasts'!$J$5:$O$5,'input - gretl'!$B$23:$D$28)</f>
        <v>14.0533075278226</v>
      </c>
      <c r="R7412" s="0" t="n">
        <v>6.76507972211584</v>
      </c>
      <c r="S7412" s="0" t="n">
        <v>9.72599659481388</v>
      </c>
      <c r="U7412" s="10" t="n">
        <f aca="false">NORMSDIST(-M7412/'rhos computation'!$B$11)-EXP(M7412+'rhos computation'!$B$11^2/2)*NORMSDIST(-M7412/'rhos computation'!$B$11-'rhos computation'!$B$11)</f>
        <v>0.0287973900780257</v>
      </c>
      <c r="V7412" s="10" t="n">
        <f aca="false">NORMSDIST(-N7412/'rhos computation'!$B$23)-EXP(N7412+'rhos computation'!$B$23^2/2)*NORMSDIST(-N7412/'rhos computation'!$B$23-'rhos computation'!$B$23)</f>
        <v>0.111119038293645</v>
      </c>
      <c r="W7412" s="0" t="n">
        <f aca="false">NORMSDIST(-O7412)</f>
        <v>0.00864704544003193</v>
      </c>
      <c r="X7412" s="0" t="n">
        <f aca="false">NORMSDIST(-P7412)</f>
        <v>0.046456285867654</v>
      </c>
    </row>
    <row r="7413" customFormat="false" ht="12.8" hidden="false" customHeight="false" outlineLevel="0" collapsed="false">
      <c r="A7413" s="0" t="n">
        <v>0.821595619927954</v>
      </c>
      <c r="B7413" s="0" t="n">
        <v>-0.801188904796273</v>
      </c>
      <c r="C7413" s="0" t="n">
        <v>-0.382970955731117</v>
      </c>
      <c r="D7413" s="0" t="n">
        <v>-0.221472367267775</v>
      </c>
      <c r="E7413" s="0" t="n">
        <f aca="false" t="array" ref="E7413:H7413">MMULT(A7413:D7413,'Root matrix of resiudals'!$B$19:E$22)</f>
        <v>0.0330478172367074</v>
      </c>
      <c r="F7413" s="0" t="n">
        <v>-0.0224209776280272</v>
      </c>
      <c r="G7413" s="0" t="n">
        <v>-0.00828708597348291</v>
      </c>
      <c r="H7413" s="0" t="n">
        <v>-0.00439963649143958</v>
      </c>
      <c r="I7413" s="3" t="n">
        <f aca="false" t="array" ref="I7413:L7413">MMULT('t+2'!I7413:L7413,'input - gretl'!$B$3:$E$6)+MMULT('Point forecasts'!$P$4:$T$4,'input - gretl'!$B$9:$E$13)+MMULT('t+2'!Q7413:S7413,'input - gretl'!$B$14:$E$16)+E7413:H7413</f>
        <v>-0.0100433994042567</v>
      </c>
      <c r="J7413" s="3" t="n">
        <v>-0.0538600377503245</v>
      </c>
      <c r="K7413" s="3" t="n">
        <v>0.0126629720714347</v>
      </c>
      <c r="L7413" s="3" t="n">
        <v>-0.0504282535522991</v>
      </c>
      <c r="M7413" s="0" t="n">
        <f aca="false">'t+2'!M7413+I7413</f>
        <v>0.175608998320018</v>
      </c>
      <c r="N7413" s="0" t="n">
        <f aca="false">'t+2'!N7413+J7413</f>
        <v>-0.10783583749551</v>
      </c>
      <c r="O7413" s="0" t="n">
        <f aca="false">'t+2'!O7413+K7413</f>
        <v>2.44442911872125</v>
      </c>
      <c r="P7413" s="0" t="n">
        <f aca="false">'t+2'!P7413+L7413</f>
        <v>1.68150849569948</v>
      </c>
      <c r="Q7413" s="0" t="n">
        <f aca="false" t="array" ref="Q7413:S7413">MMULT(M7413:P7413,'input - gretl'!$B$19:$D$22)+MMULT('Point forecasts'!$J$5:$O$5,'input - gretl'!$B$23:$D$28)</f>
        <v>14.1736521053591</v>
      </c>
      <c r="R7413" s="0" t="n">
        <v>6.77621927646754</v>
      </c>
      <c r="S7413" s="0" t="n">
        <v>9.78881485618252</v>
      </c>
      <c r="U7413" s="10" t="n">
        <f aca="false">NORMSDIST(-M7413/'rhos computation'!$B$11)-EXP(M7413+'rhos computation'!$B$11^2/2)*NORMSDIST(-M7413/'rhos computation'!$B$11-'rhos computation'!$B$11)</f>
        <v>0.00593096402771925</v>
      </c>
      <c r="V7413" s="10" t="n">
        <f aca="false">NORMSDIST(-N7413/'rhos computation'!$B$23)-EXP(N7413+'rhos computation'!$B$23^2/2)*NORMSDIST(-N7413/'rhos computation'!$B$23-'rhos computation'!$B$23)</f>
        <v>0.101412917712155</v>
      </c>
      <c r="W7413" s="0" t="n">
        <f aca="false">NORMSDIST(-O7413)</f>
        <v>0.00725407931405168</v>
      </c>
      <c r="X7413" s="0" t="n">
        <f aca="false">NORMSDIST(-P7413)</f>
        <v>0.0463320938294825</v>
      </c>
    </row>
    <row r="7414" customFormat="false" ht="12.8" hidden="false" customHeight="false" outlineLevel="0" collapsed="false">
      <c r="A7414" s="0" t="n">
        <v>-0.443211678102266</v>
      </c>
      <c r="B7414" s="0" t="n">
        <v>-0.270288353472679</v>
      </c>
      <c r="C7414" s="0" t="n">
        <v>0.121772902100821</v>
      </c>
      <c r="D7414" s="0" t="n">
        <v>1.52601267632055</v>
      </c>
      <c r="E7414" s="0" t="n">
        <f aca="false" t="array" ref="E7414:H7414">MMULT(A7414:D7414,'Root matrix of resiudals'!$B$19:E$22)</f>
        <v>-0.0200616714691491</v>
      </c>
      <c r="F7414" s="0" t="n">
        <v>-0.00818883783212404</v>
      </c>
      <c r="G7414" s="0" t="n">
        <v>0.00219213180793803</v>
      </c>
      <c r="H7414" s="0" t="n">
        <v>0.0250541177507885</v>
      </c>
      <c r="I7414" s="3" t="n">
        <f aca="false" t="array" ref="I7414:L7414">MMULT('t+2'!I7414:L7414,'input - gretl'!$B$3:$E$6)+MMULT('Point forecasts'!$P$4:$T$4,'input - gretl'!$B$9:$E$13)+MMULT('t+2'!Q7414:S7414,'input - gretl'!$B$14:$E$16)+E7414:H7414</f>
        <v>-0.115203514804726</v>
      </c>
      <c r="J7414" s="3" t="n">
        <v>-0.0633154719448515</v>
      </c>
      <c r="K7414" s="3" t="n">
        <v>0.0101856064475449</v>
      </c>
      <c r="L7414" s="3" t="n">
        <v>-0.0285672279833135</v>
      </c>
      <c r="M7414" s="0" t="n">
        <f aca="false">'t+2'!M7414+I7414</f>
        <v>0.0563117198916259</v>
      </c>
      <c r="N7414" s="0" t="n">
        <f aca="false">'t+2'!N7414+J7414</f>
        <v>-0.136223878689859</v>
      </c>
      <c r="O7414" s="0" t="n">
        <f aca="false">'t+2'!O7414+K7414</f>
        <v>2.36851998674887</v>
      </c>
      <c r="P7414" s="0" t="n">
        <f aca="false">'t+2'!P7414+L7414</f>
        <v>1.65616218385774</v>
      </c>
      <c r="Q7414" s="0" t="n">
        <f aca="false" t="array" ref="Q7414:S7414">MMULT(M7414:P7414,'input - gretl'!$B$19:$D$22)+MMULT('Point forecasts'!$J$5:$O$5,'input - gretl'!$B$23:$D$28)</f>
        <v>14.0543548269307</v>
      </c>
      <c r="R7414" s="0" t="n">
        <v>6.74783123527319</v>
      </c>
      <c r="S7414" s="0" t="n">
        <v>9.73701133408724</v>
      </c>
      <c r="U7414" s="10" t="n">
        <f aca="false">NORMSDIST(-M7414/'rhos computation'!$B$11)-EXP(M7414+'rhos computation'!$B$11^2/2)*NORMSDIST(-M7414/'rhos computation'!$B$11-'rhos computation'!$B$11)</f>
        <v>0.0284707117175732</v>
      </c>
      <c r="V7414" s="10" t="n">
        <f aca="false">NORMSDIST(-N7414/'rhos computation'!$B$23)-EXP(N7414+'rhos computation'!$B$23^2/2)*NORMSDIST(-N7414/'rhos computation'!$B$23-'rhos computation'!$B$23)</f>
        <v>0.126111849612939</v>
      </c>
      <c r="W7414" s="0" t="n">
        <f aca="false">NORMSDIST(-O7414)</f>
        <v>0.00892970769932026</v>
      </c>
      <c r="X7414" s="0" t="n">
        <f aca="false">NORMSDIST(-P7414)</f>
        <v>0.0488444895798898</v>
      </c>
    </row>
    <row r="7415" customFormat="false" ht="12.8" hidden="false" customHeight="false" outlineLevel="0" collapsed="false">
      <c r="A7415" s="0" t="n">
        <v>0.382140810182769</v>
      </c>
      <c r="B7415" s="0" t="n">
        <v>0.330998483474811</v>
      </c>
      <c r="C7415" s="0" t="n">
        <v>-1.61007383772343</v>
      </c>
      <c r="D7415" s="0" t="n">
        <v>-0.819512474156733</v>
      </c>
      <c r="E7415" s="0" t="n">
        <f aca="false" t="array" ref="E7415:H7415">MMULT(A7415:D7415,'Root matrix of resiudals'!$B$19:E$22)</f>
        <v>0.0154698372855075</v>
      </c>
      <c r="F7415" s="0" t="n">
        <v>0.00448794032224537</v>
      </c>
      <c r="G7415" s="0" t="n">
        <v>-0.025225283994266</v>
      </c>
      <c r="H7415" s="0" t="n">
        <v>-0.0152667970397682</v>
      </c>
      <c r="I7415" s="3" t="n">
        <f aca="false" t="array" ref="I7415:L7415">MMULT('t+2'!I7415:L7415,'input - gretl'!$B$3:$E$6)+MMULT('Point forecasts'!$P$4:$T$4,'input - gretl'!$B$9:$E$13)+MMULT('t+2'!Q7415:S7415,'input - gretl'!$B$14:$E$16)+E7415:H7415</f>
        <v>-0.0472712919534329</v>
      </c>
      <c r="J7415" s="3" t="n">
        <v>-0.0720948936470633</v>
      </c>
      <c r="K7415" s="3" t="n">
        <v>-0.00977058241168862</v>
      </c>
      <c r="L7415" s="3" t="n">
        <v>-0.0477699881018532</v>
      </c>
      <c r="M7415" s="0" t="n">
        <f aca="false">'t+2'!M7415+I7415</f>
        <v>0.081338511828517</v>
      </c>
      <c r="N7415" s="0" t="n">
        <f aca="false">'t+2'!N7415+J7415</f>
        <v>-0.0868478284569598</v>
      </c>
      <c r="O7415" s="0" t="n">
        <f aca="false">'t+2'!O7415+K7415</f>
        <v>2.43093083599427</v>
      </c>
      <c r="P7415" s="0" t="n">
        <f aca="false">'t+2'!P7415+L7415</f>
        <v>1.70458785309267</v>
      </c>
      <c r="Q7415" s="0" t="n">
        <f aca="false" t="array" ref="Q7415:S7415">MMULT(M7415:P7415,'input - gretl'!$B$19:$D$22)+MMULT('Point forecasts'!$J$5:$O$5,'input - gretl'!$B$23:$D$28)</f>
        <v>14.0793816188676</v>
      </c>
      <c r="R7415" s="0" t="n">
        <v>6.79720728550609</v>
      </c>
      <c r="S7415" s="0" t="n">
        <v>9.75336695060676</v>
      </c>
      <c r="U7415" s="10" t="n">
        <f aca="false">NORMSDIST(-M7415/'rhos computation'!$B$11)-EXP(M7415+'rhos computation'!$B$11^2/2)*NORMSDIST(-M7415/'rhos computation'!$B$11-'rhos computation'!$B$11)</f>
        <v>0.0214254047304798</v>
      </c>
      <c r="V7415" s="10" t="n">
        <f aca="false">NORMSDIST(-N7415/'rhos computation'!$B$23)-EXP(N7415+'rhos computation'!$B$23^2/2)*NORMSDIST(-N7415/'rhos computation'!$B$23-'rhos computation'!$B$23)</f>
        <v>0.0832684709164925</v>
      </c>
      <c r="W7415" s="0" t="n">
        <f aca="false">NORMSDIST(-O7415)</f>
        <v>0.00753004455024893</v>
      </c>
      <c r="X7415" s="0" t="n">
        <f aca="false">NORMSDIST(-P7415)</f>
        <v>0.0441356591917722</v>
      </c>
    </row>
    <row r="7416" customFormat="false" ht="12.8" hidden="false" customHeight="false" outlineLevel="0" collapsed="false">
      <c r="A7416" s="0" t="n">
        <v>1.12139660335831</v>
      </c>
      <c r="B7416" s="0" t="n">
        <v>0.683674826624051</v>
      </c>
      <c r="C7416" s="0" t="n">
        <v>1.52681409982946</v>
      </c>
      <c r="D7416" s="0" t="n">
        <v>-1.73006724365492</v>
      </c>
      <c r="E7416" s="0" t="n">
        <f aca="false" t="array" ref="E7416:H7416">MMULT(A7416:D7416,'Root matrix of resiudals'!$B$19:E$22)</f>
        <v>0.0522095938794854</v>
      </c>
      <c r="F7416" s="0" t="n">
        <v>0.0274414692891888</v>
      </c>
      <c r="G7416" s="0" t="n">
        <v>0.0264640967167088</v>
      </c>
      <c r="H7416" s="0" t="n">
        <v>-0.0267098186262315</v>
      </c>
      <c r="I7416" s="3" t="n">
        <f aca="false" t="array" ref="I7416:L7416">MMULT('t+2'!I7416:L7416,'input - gretl'!$B$3:$E$6)+MMULT('Point forecasts'!$P$4:$T$4,'input - gretl'!$B$9:$E$13)+MMULT('t+2'!Q7416:S7416,'input - gretl'!$B$14:$E$16)+E7416:H7416</f>
        <v>0.0022942041258612</v>
      </c>
      <c r="J7416" s="3" t="n">
        <v>-0.0163497962589281</v>
      </c>
      <c r="K7416" s="3" t="n">
        <v>0.0353959782462921</v>
      </c>
      <c r="L7416" s="3" t="n">
        <v>-0.0829016004646585</v>
      </c>
      <c r="M7416" s="0" t="n">
        <f aca="false">'t+2'!M7416+I7416</f>
        <v>0.013348484699326</v>
      </c>
      <c r="N7416" s="0" t="n">
        <f aca="false">'t+2'!N7416+J7416</f>
        <v>-0.104624235441941</v>
      </c>
      <c r="O7416" s="0" t="n">
        <f aca="false">'t+2'!O7416+K7416</f>
        <v>2.4182472746525</v>
      </c>
      <c r="P7416" s="0" t="n">
        <f aca="false">'t+2'!P7416+L7416</f>
        <v>1.67231274124108</v>
      </c>
      <c r="Q7416" s="0" t="n">
        <f aca="false" t="array" ref="Q7416:S7416">MMULT(M7416:P7416,'input - gretl'!$B$19:$D$22)+MMULT('Point forecasts'!$J$5:$O$5,'input - gretl'!$B$23:$D$28)</f>
        <v>14.0113915917384</v>
      </c>
      <c r="R7416" s="0" t="n">
        <v>6.77943087852111</v>
      </c>
      <c r="S7416" s="0" t="n">
        <v>9.77137863439144</v>
      </c>
      <c r="U7416" s="10" t="n">
        <f aca="false">NORMSDIST(-M7416/'rhos computation'!$B$11)-EXP(M7416+'rhos computation'!$B$11^2/2)*NORMSDIST(-M7416/'rhos computation'!$B$11-'rhos computation'!$B$11)</f>
        <v>0.0440782349224591</v>
      </c>
      <c r="V7416" s="10" t="n">
        <f aca="false">NORMSDIST(-N7416/'rhos computation'!$B$23)-EXP(N7416+'rhos computation'!$B$23^2/2)*NORMSDIST(-N7416/'rhos computation'!$B$23-'rhos computation'!$B$23)</f>
        <v>0.0986185866971137</v>
      </c>
      <c r="W7416" s="0" t="n">
        <f aca="false">NORMSDIST(-O7416)</f>
        <v>0.00779773738274691</v>
      </c>
      <c r="X7416" s="0" t="n">
        <f aca="false">NORMSDIST(-P7416)</f>
        <v>0.0472313342454601</v>
      </c>
    </row>
    <row r="7417" customFormat="false" ht="12.8" hidden="false" customHeight="false" outlineLevel="0" collapsed="false">
      <c r="A7417" s="0" t="n">
        <v>1.00511234190436</v>
      </c>
      <c r="B7417" s="0" t="n">
        <v>-1.29160231118669</v>
      </c>
      <c r="C7417" s="0" t="n">
        <v>-0.0165377544028188</v>
      </c>
      <c r="D7417" s="0" t="n">
        <v>1.48522606903684</v>
      </c>
      <c r="E7417" s="0" t="n">
        <f aca="false" t="array" ref="E7417:H7417">MMULT(A7417:D7417,'Root matrix of resiudals'!$B$19:E$22)</f>
        <v>0.0396102875988071</v>
      </c>
      <c r="F7417" s="0" t="n">
        <v>-0.0345899065191471</v>
      </c>
      <c r="G7417" s="0" t="n">
        <v>-0.00196130547391952</v>
      </c>
      <c r="H7417" s="0" t="n">
        <v>0.0236122489251239</v>
      </c>
      <c r="I7417" s="3" t="n">
        <f aca="false" t="array" ref="I7417:L7417">MMULT('t+2'!I7417:L7417,'input - gretl'!$B$3:$E$6)+MMULT('Point forecasts'!$P$4:$T$4,'input - gretl'!$B$9:$E$13)+MMULT('t+2'!Q7417:S7417,'input - gretl'!$B$14:$E$16)+E7417:H7417</f>
        <v>-0.0751784147866904</v>
      </c>
      <c r="J7417" s="3" t="n">
        <v>-0.06976432711988</v>
      </c>
      <c r="K7417" s="3" t="n">
        <v>0.0108361375252172</v>
      </c>
      <c r="L7417" s="3" t="n">
        <v>-0.0272217444701141</v>
      </c>
      <c r="M7417" s="0" t="n">
        <f aca="false">'t+2'!M7417+I7417</f>
        <v>0.133755511863731</v>
      </c>
      <c r="N7417" s="0" t="n">
        <f aca="false">'t+2'!N7417+J7417</f>
        <v>-0.167956870618986</v>
      </c>
      <c r="O7417" s="0" t="n">
        <f aca="false">'t+2'!O7417+K7417</f>
        <v>2.41097714378722</v>
      </c>
      <c r="P7417" s="0" t="n">
        <f aca="false">'t+2'!P7417+L7417</f>
        <v>1.7239345136705</v>
      </c>
      <c r="Q7417" s="0" t="n">
        <f aca="false" t="array" ref="Q7417:S7417">MMULT(M7417:P7417,'input - gretl'!$B$19:$D$22)+MMULT('Point forecasts'!$J$5:$O$5,'input - gretl'!$B$23:$D$28)</f>
        <v>14.1317986189029</v>
      </c>
      <c r="R7417" s="0" t="n">
        <v>6.71609824334407</v>
      </c>
      <c r="S7417" s="0" t="n">
        <v>9.71501361685716</v>
      </c>
      <c r="U7417" s="10" t="n">
        <f aca="false">NORMSDIST(-M7417/'rhos computation'!$B$11)-EXP(M7417+'rhos computation'!$B$11^2/2)*NORMSDIST(-M7417/'rhos computation'!$B$11-'rhos computation'!$B$11)</f>
        <v>0.0109521722126398</v>
      </c>
      <c r="V7417" s="10" t="n">
        <f aca="false">NORMSDIST(-N7417/'rhos computation'!$B$23)-EXP(N7417+'rhos computation'!$B$23^2/2)*NORMSDIST(-N7417/'rhos computation'!$B$23-'rhos computation'!$B$23)</f>
        <v>0.153286230393107</v>
      </c>
      <c r="W7417" s="0" t="n">
        <f aca="false">NORMSDIST(-O7417)</f>
        <v>0.0079549227222017</v>
      </c>
      <c r="X7417" s="0" t="n">
        <f aca="false">NORMSDIST(-P7417)</f>
        <v>0.0423598329142653</v>
      </c>
    </row>
    <row r="7418" customFormat="false" ht="12.8" hidden="false" customHeight="false" outlineLevel="0" collapsed="false">
      <c r="A7418" s="0" t="n">
        <v>0.181303831980284</v>
      </c>
      <c r="B7418" s="0" t="n">
        <v>-1.21876011083594</v>
      </c>
      <c r="C7418" s="0" t="n">
        <v>0.729563719499961</v>
      </c>
      <c r="D7418" s="0" t="n">
        <v>-0.858177244694116</v>
      </c>
      <c r="E7418" s="0" t="n">
        <f aca="false" t="array" ref="E7418:H7418">MMULT(A7418:D7418,'Root matrix of resiudals'!$B$19:E$22)</f>
        <v>0.0062490609987117</v>
      </c>
      <c r="F7418" s="0" t="n">
        <v>-0.0318489919649466</v>
      </c>
      <c r="G7418" s="0" t="n">
        <v>0.00662261220638398</v>
      </c>
      <c r="H7418" s="0" t="n">
        <v>-0.0132396098152416</v>
      </c>
      <c r="I7418" s="3" t="n">
        <f aca="false" t="array" ref="I7418:L7418">MMULT('t+2'!I7418:L7418,'input - gretl'!$B$3:$E$6)+MMULT('Point forecasts'!$P$4:$T$4,'input - gretl'!$B$9:$E$13)+MMULT('t+2'!Q7418:S7418,'input - gretl'!$B$14:$E$16)+E7418:H7418</f>
        <v>-0.0896138974977333</v>
      </c>
      <c r="J7418" s="3" t="n">
        <v>-0.0925120346728886</v>
      </c>
      <c r="K7418" s="3" t="n">
        <v>0.0045880631706438</v>
      </c>
      <c r="L7418" s="3" t="n">
        <v>-0.0692531677083694</v>
      </c>
      <c r="M7418" s="0" t="n">
        <f aca="false">'t+2'!M7418+I7418</f>
        <v>-0.0132567087154711</v>
      </c>
      <c r="N7418" s="0" t="n">
        <f aca="false">'t+2'!N7418+J7418</f>
        <v>-0.195493177600916</v>
      </c>
      <c r="O7418" s="0" t="n">
        <f aca="false">'t+2'!O7418+K7418</f>
        <v>2.3360884890513</v>
      </c>
      <c r="P7418" s="0" t="n">
        <f aca="false">'t+2'!P7418+L7418</f>
        <v>1.6297763201801</v>
      </c>
      <c r="Q7418" s="0" t="n">
        <f aca="false" t="array" ref="Q7418:S7418">MMULT(M7418:P7418,'input - gretl'!$B$19:$D$22)+MMULT('Point forecasts'!$J$5:$O$5,'input - gretl'!$B$23:$D$28)</f>
        <v>13.9847863983237</v>
      </c>
      <c r="R7418" s="0" t="n">
        <v>6.68856193636214</v>
      </c>
      <c r="S7418" s="0" t="n">
        <v>9.72967411204028</v>
      </c>
      <c r="U7418" s="10" t="n">
        <f aca="false">NORMSDIST(-M7418/'rhos computation'!$B$11)-EXP(M7418+'rhos computation'!$B$11^2/2)*NORMSDIST(-M7418/'rhos computation'!$B$11-'rhos computation'!$B$11)</f>
        <v>0.0560491960107822</v>
      </c>
      <c r="V7418" s="10" t="n">
        <f aca="false">NORMSDIST(-N7418/'rhos computation'!$B$23)-EXP(N7418+'rhos computation'!$B$23^2/2)*NORMSDIST(-N7418/'rhos computation'!$B$23-'rhos computation'!$B$23)</f>
        <v>0.176264205232166</v>
      </c>
      <c r="W7418" s="0" t="n">
        <f aca="false">NORMSDIST(-O7418)</f>
        <v>0.00974331505694679</v>
      </c>
      <c r="X7418" s="0" t="n">
        <f aca="false">NORMSDIST(-P7418)</f>
        <v>0.0515743901266102</v>
      </c>
    </row>
    <row r="7419" customFormat="false" ht="12.8" hidden="false" customHeight="false" outlineLevel="0" collapsed="false">
      <c r="A7419" s="0" t="n">
        <v>1.01971432919102</v>
      </c>
      <c r="B7419" s="0" t="n">
        <v>0.384501271575379</v>
      </c>
      <c r="C7419" s="0" t="n">
        <v>-0.695238266860996</v>
      </c>
      <c r="D7419" s="0" t="n">
        <v>-1.07114832936521</v>
      </c>
      <c r="E7419" s="0" t="n">
        <f aca="false" t="array" ref="E7419:H7419">MMULT(A7419:D7419,'Root matrix of resiudals'!$B$19:E$22)</f>
        <v>0.0441722713017276</v>
      </c>
      <c r="F7419" s="0" t="n">
        <v>0.0107283661205961</v>
      </c>
      <c r="G7419" s="0" t="n">
        <v>-0.00979066469354481</v>
      </c>
      <c r="H7419" s="0" t="n">
        <v>-0.0185430085854412</v>
      </c>
      <c r="I7419" s="3" t="n">
        <f aca="false" t="array" ref="I7419:L7419">MMULT('t+2'!I7419:L7419,'input - gretl'!$B$3:$E$6)+MMULT('Point forecasts'!$P$4:$T$4,'input - gretl'!$B$9:$E$13)+MMULT('t+2'!Q7419:S7419,'input - gretl'!$B$14:$E$16)+E7419:H7419</f>
        <v>0.0259647183360456</v>
      </c>
      <c r="J7419" s="3" t="n">
        <v>-0.0337568023728943</v>
      </c>
      <c r="K7419" s="3" t="n">
        <v>-0.00105693625276168</v>
      </c>
      <c r="L7419" s="3" t="n">
        <v>-0.0723206015869368</v>
      </c>
      <c r="M7419" s="0" t="n">
        <f aca="false">'t+2'!M7419+I7419</f>
        <v>0.0423916046830948</v>
      </c>
      <c r="N7419" s="0" t="n">
        <f aca="false">'t+2'!N7419+J7419</f>
        <v>-0.111163395303042</v>
      </c>
      <c r="O7419" s="0" t="n">
        <f aca="false">'t+2'!O7419+K7419</f>
        <v>2.40275219200707</v>
      </c>
      <c r="P7419" s="0" t="n">
        <f aca="false">'t+2'!P7419+L7419</f>
        <v>1.68137756980797</v>
      </c>
      <c r="Q7419" s="0" t="n">
        <f aca="false" t="array" ref="Q7419:S7419">MMULT(M7419:P7419,'input - gretl'!$B$19:$D$22)+MMULT('Point forecasts'!$J$5:$O$5,'input - gretl'!$B$23:$D$28)</f>
        <v>14.0404347117222</v>
      </c>
      <c r="R7419" s="0" t="n">
        <v>6.77289171866001</v>
      </c>
      <c r="S7419" s="0" t="n">
        <v>9.74726244653747</v>
      </c>
      <c r="U7419" s="10" t="n">
        <f aca="false">NORMSDIST(-M7419/'rhos computation'!$B$11)-EXP(M7419+'rhos computation'!$B$11^2/2)*NORMSDIST(-M7419/'rhos computation'!$B$11-'rhos computation'!$B$11)</f>
        <v>0.0330289024252589</v>
      </c>
      <c r="V7419" s="10" t="n">
        <f aca="false">NORMSDIST(-N7419/'rhos computation'!$B$23)-EXP(N7419+'rhos computation'!$B$23^2/2)*NORMSDIST(-N7419/'rhos computation'!$B$23-'rhos computation'!$B$23)</f>
        <v>0.104311052161487</v>
      </c>
      <c r="W7419" s="0" t="n">
        <f aca="false">NORMSDIST(-O7419)</f>
        <v>0.00813610506178146</v>
      </c>
      <c r="X7419" s="0" t="n">
        <f aca="false">NORMSDIST(-P7419)</f>
        <v>0.0463447997438253</v>
      </c>
    </row>
    <row r="7420" customFormat="false" ht="12.8" hidden="false" customHeight="false" outlineLevel="0" collapsed="false">
      <c r="A7420" s="0" t="n">
        <v>0.453052068892186</v>
      </c>
      <c r="B7420" s="0" t="n">
        <v>0.558468099789774</v>
      </c>
      <c r="C7420" s="0" t="n">
        <v>0.805915568211954</v>
      </c>
      <c r="D7420" s="0" t="n">
        <v>-0.132219712014808</v>
      </c>
      <c r="E7420" s="0" t="n">
        <f aca="false" t="array" ref="E7420:H7420">MMULT(A7420:D7420,'Root matrix of resiudals'!$B$19:E$22)</f>
        <v>0.0217487041395043</v>
      </c>
      <c r="F7420" s="0" t="n">
        <v>0.0198673441565066</v>
      </c>
      <c r="G7420" s="0" t="n">
        <v>0.01540116481407</v>
      </c>
      <c r="H7420" s="0" t="n">
        <v>-0.00135936923690452</v>
      </c>
      <c r="I7420" s="3" t="n">
        <f aca="false" t="array" ref="I7420:L7420">MMULT('t+2'!I7420:L7420,'input - gretl'!$B$3:$E$6)+MMULT('Point forecasts'!$P$4:$T$4,'input - gretl'!$B$9:$E$13)+MMULT('t+2'!Q7420:S7420,'input - gretl'!$B$14:$E$16)+E7420:H7420</f>
        <v>-0.0504390930039072</v>
      </c>
      <c r="J7420" s="3" t="n">
        <v>-0.0470700976180071</v>
      </c>
      <c r="K7420" s="3" t="n">
        <v>0.030625502669932</v>
      </c>
      <c r="L7420" s="3" t="n">
        <v>-0.0547254028508304</v>
      </c>
      <c r="M7420" s="0" t="n">
        <f aca="false">'t+2'!M7420+I7420</f>
        <v>0.0557813874226066</v>
      </c>
      <c r="N7420" s="0" t="n">
        <f aca="false">'t+2'!N7420+J7420</f>
        <v>-0.102155409515993</v>
      </c>
      <c r="O7420" s="0" t="n">
        <f aca="false">'t+2'!O7420+K7420</f>
        <v>2.41356355808378</v>
      </c>
      <c r="P7420" s="0" t="n">
        <f aca="false">'t+2'!P7420+L7420</f>
        <v>1.70192501028595</v>
      </c>
      <c r="Q7420" s="0" t="n">
        <f aca="false" t="array" ref="Q7420:S7420">MMULT(M7420:P7420,'input - gretl'!$B$19:$D$22)+MMULT('Point forecasts'!$J$5:$O$5,'input - gretl'!$B$23:$D$28)</f>
        <v>14.0538244944617</v>
      </c>
      <c r="R7420" s="0" t="n">
        <v>6.78189970444706</v>
      </c>
      <c r="S7420" s="0" t="n">
        <v>9.73853216934759</v>
      </c>
      <c r="U7420" s="10" t="n">
        <f aca="false">NORMSDIST(-M7420/'rhos computation'!$B$11)-EXP(M7420+'rhos computation'!$B$11^2/2)*NORMSDIST(-M7420/'rhos computation'!$B$11-'rhos computation'!$B$11)</f>
        <v>0.028635808002591</v>
      </c>
      <c r="V7420" s="10" t="n">
        <f aca="false">NORMSDIST(-N7420/'rhos computation'!$B$23)-EXP(N7420+'rhos computation'!$B$23^2/2)*NORMSDIST(-N7420/'rhos computation'!$B$23-'rhos computation'!$B$23)</f>
        <v>0.096473250336768</v>
      </c>
      <c r="W7420" s="0" t="n">
        <f aca="false">NORMSDIST(-O7420)</f>
        <v>0.00789868619809224</v>
      </c>
      <c r="X7420" s="0" t="n">
        <f aca="false">NORMSDIST(-P7420)</f>
        <v>0.0443847133430529</v>
      </c>
    </row>
    <row r="7421" customFormat="false" ht="12.8" hidden="false" customHeight="false" outlineLevel="0" collapsed="false">
      <c r="A7421" s="0" t="n">
        <v>-0.806098730073644</v>
      </c>
      <c r="B7421" s="0" t="n">
        <v>0.190846890140846</v>
      </c>
      <c r="C7421" s="0" t="n">
        <v>-1.12146500488119</v>
      </c>
      <c r="D7421" s="0" t="n">
        <v>1.08743578019018</v>
      </c>
      <c r="E7421" s="0" t="n">
        <f aca="false" t="array" ref="E7421:H7421">MMULT(A7421:D7421,'Root matrix of resiudals'!$B$19:E$22)</f>
        <v>-0.035954953531413</v>
      </c>
      <c r="F7421" s="0" t="n">
        <v>-0.000327417179190885</v>
      </c>
      <c r="G7421" s="0" t="n">
        <v>-0.017138239138055</v>
      </c>
      <c r="H7421" s="0" t="n">
        <v>0.0166827181750786</v>
      </c>
      <c r="I7421" s="3" t="n">
        <f aca="false" t="array" ref="I7421:L7421">MMULT('t+2'!I7421:L7421,'input - gretl'!$B$3:$E$6)+MMULT('Point forecasts'!$P$4:$T$4,'input - gretl'!$B$9:$E$13)+MMULT('t+2'!Q7421:S7421,'input - gretl'!$B$14:$E$16)+E7421:H7421</f>
        <v>-0.129357422002985</v>
      </c>
      <c r="J7421" s="3" t="n">
        <v>-0.0397902091045676</v>
      </c>
      <c r="K7421" s="3" t="n">
        <v>-0.00629412899251911</v>
      </c>
      <c r="L7421" s="3" t="n">
        <v>-0.0399886901298688</v>
      </c>
      <c r="M7421" s="0" t="n">
        <f aca="false">'t+2'!M7421+I7421</f>
        <v>0.0874884705642726</v>
      </c>
      <c r="N7421" s="0" t="n">
        <f aca="false">'t+2'!N7421+J7421</f>
        <v>-0.128832923887083</v>
      </c>
      <c r="O7421" s="0" t="n">
        <f aca="false">'t+2'!O7421+K7421</f>
        <v>2.36378142826704</v>
      </c>
      <c r="P7421" s="0" t="n">
        <f aca="false">'t+2'!P7421+L7421</f>
        <v>1.65825706382975</v>
      </c>
      <c r="Q7421" s="0" t="n">
        <f aca="false" t="array" ref="Q7421:S7421">MMULT(M7421:P7421,'input - gretl'!$B$19:$D$22)+MMULT('Point forecasts'!$J$5:$O$5,'input - gretl'!$B$23:$D$28)</f>
        <v>14.0855315776034</v>
      </c>
      <c r="R7421" s="0" t="n">
        <v>6.75522219007597</v>
      </c>
      <c r="S7421" s="0" t="n">
        <v>9.73028044000802</v>
      </c>
      <c r="U7421" s="10" t="n">
        <f aca="false">NORMSDIST(-M7421/'rhos computation'!$B$11)-EXP(M7421+'rhos computation'!$B$11^2/2)*NORMSDIST(-M7421/'rhos computation'!$B$11-'rhos computation'!$B$11)</f>
        <v>0.0199100927390654</v>
      </c>
      <c r="V7421" s="10" t="n">
        <f aca="false">NORMSDIST(-N7421/'rhos computation'!$B$23)-EXP(N7421+'rhos computation'!$B$23^2/2)*NORMSDIST(-N7421/'rhos computation'!$B$23-'rhos computation'!$B$23)</f>
        <v>0.119699295455228</v>
      </c>
      <c r="W7421" s="0" t="n">
        <f aca="false">NORMSDIST(-O7421)</f>
        <v>0.00904474074428079</v>
      </c>
      <c r="X7421" s="0" t="n">
        <f aca="false">NORMSDIST(-P7421)</f>
        <v>0.048632795660372</v>
      </c>
    </row>
    <row r="7422" customFormat="false" ht="12.8" hidden="false" customHeight="false" outlineLevel="0" collapsed="false">
      <c r="A7422" s="0" t="n">
        <v>1.83936820002619</v>
      </c>
      <c r="B7422" s="0" t="n">
        <v>1.58718410246562</v>
      </c>
      <c r="C7422" s="0" t="n">
        <v>0.5245287698435</v>
      </c>
      <c r="D7422" s="0" t="n">
        <v>-0.258721650218178</v>
      </c>
      <c r="E7422" s="0" t="n">
        <f aca="false" t="array" ref="E7422:H7422">MMULT(A7422:D7422,'Root matrix of resiudals'!$B$19:E$22)</f>
        <v>0.083258055783499</v>
      </c>
      <c r="F7422" s="0" t="n">
        <v>0.0513803094677404</v>
      </c>
      <c r="G7422" s="0" t="n">
        <v>0.0161276808562564</v>
      </c>
      <c r="H7422" s="0" t="n">
        <v>-0.00419765378647592</v>
      </c>
      <c r="I7422" s="3" t="n">
        <f aca="false" t="array" ref="I7422:L7422">MMULT('t+2'!I7422:L7422,'input - gretl'!$B$3:$E$6)+MMULT('Point forecasts'!$P$4:$T$4,'input - gretl'!$B$9:$E$13)+MMULT('t+2'!Q7422:S7422,'input - gretl'!$B$14:$E$16)+E7422:H7422</f>
        <v>0.0299571806348915</v>
      </c>
      <c r="J7422" s="3" t="n">
        <v>-0.0167851053166665</v>
      </c>
      <c r="K7422" s="3" t="n">
        <v>0.0227336041546204</v>
      </c>
      <c r="L7422" s="3" t="n">
        <v>-0.0377175524660703</v>
      </c>
      <c r="M7422" s="0" t="n">
        <f aca="false">'t+2'!M7422+I7422</f>
        <v>0.118023298840828</v>
      </c>
      <c r="N7422" s="0" t="n">
        <f aca="false">'t+2'!N7422+J7422</f>
        <v>-0.0510858144463098</v>
      </c>
      <c r="O7422" s="0" t="n">
        <f aca="false">'t+2'!O7422+K7422</f>
        <v>2.43773698154136</v>
      </c>
      <c r="P7422" s="0" t="n">
        <f aca="false">'t+2'!P7422+L7422</f>
        <v>1.66781874116388</v>
      </c>
      <c r="Q7422" s="0" t="n">
        <f aca="false" t="array" ref="Q7422:S7422">MMULT(M7422:P7422,'input - gretl'!$B$19:$D$22)+MMULT('Point forecasts'!$J$5:$O$5,'input - gretl'!$B$23:$D$28)</f>
        <v>14.11606640588</v>
      </c>
      <c r="R7422" s="0" t="n">
        <v>6.83296929951674</v>
      </c>
      <c r="S7422" s="0" t="n">
        <v>9.79514236005371</v>
      </c>
      <c r="U7422" s="10" t="n">
        <f aca="false">NORMSDIST(-M7422/'rhos computation'!$B$11)-EXP(M7422+'rhos computation'!$B$11^2/2)*NORMSDIST(-M7422/'rhos computation'!$B$11-'rhos computation'!$B$11)</f>
        <v>0.0135449016309239</v>
      </c>
      <c r="V7422" s="10" t="n">
        <f aca="false">NORMSDIST(-N7422/'rhos computation'!$B$23)-EXP(N7422+'rhos computation'!$B$23^2/2)*NORMSDIST(-N7422/'rhos computation'!$B$23-'rhos computation'!$B$23)</f>
        <v>0.0540532913868712</v>
      </c>
      <c r="W7422" s="0" t="n">
        <f aca="false">NORMSDIST(-O7422)</f>
        <v>0.00738976160439051</v>
      </c>
      <c r="X7422" s="0" t="n">
        <f aca="false">NORMSDIST(-P7422)</f>
        <v>0.047675857181069</v>
      </c>
    </row>
    <row r="7423" customFormat="false" ht="12.8" hidden="false" customHeight="false" outlineLevel="0" collapsed="false">
      <c r="A7423" s="0" t="n">
        <v>-1.01613352734007</v>
      </c>
      <c r="B7423" s="0" t="n">
        <v>-0.320541698441092</v>
      </c>
      <c r="C7423" s="0" t="n">
        <v>0.23468500489977</v>
      </c>
      <c r="D7423" s="0" t="n">
        <v>1.56937762213837</v>
      </c>
      <c r="E7423" s="0" t="n">
        <f aca="false" t="array" ref="E7423:H7423">MMULT(A7423:D7423,'Root matrix of resiudals'!$B$19:E$22)</f>
        <v>-0.0446335313222352</v>
      </c>
      <c r="F7423" s="0" t="n">
        <v>-0.0105136618448451</v>
      </c>
      <c r="G7423" s="0" t="n">
        <v>0.00317325229433005</v>
      </c>
      <c r="H7423" s="0" t="n">
        <v>0.026103187081606</v>
      </c>
      <c r="I7423" s="3" t="n">
        <f aca="false" t="array" ref="I7423:L7423">MMULT('t+2'!I7423:L7423,'input - gretl'!$B$3:$E$6)+MMULT('Point forecasts'!$P$4:$T$4,'input - gretl'!$B$9:$E$13)+MMULT('t+2'!Q7423:S7423,'input - gretl'!$B$14:$E$16)+E7423:H7423</f>
        <v>-0.173359249749063</v>
      </c>
      <c r="J7423" s="3" t="n">
        <v>-0.0724655330894337</v>
      </c>
      <c r="K7423" s="3" t="n">
        <v>0.00939865229532408</v>
      </c>
      <c r="L7423" s="3" t="n">
        <v>-0.0158298039075248</v>
      </c>
      <c r="M7423" s="0" t="n">
        <f aca="false">'t+2'!M7423+I7423</f>
        <v>0.0139263450876278</v>
      </c>
      <c r="N7423" s="0" t="n">
        <f aca="false">'t+2'!N7423+J7423</f>
        <v>-0.143437315623414</v>
      </c>
      <c r="O7423" s="0" t="n">
        <f aca="false">'t+2'!O7423+K7423</f>
        <v>2.37887516987316</v>
      </c>
      <c r="P7423" s="0" t="n">
        <f aca="false">'t+2'!P7423+L7423</f>
        <v>1.68018937375103</v>
      </c>
      <c r="Q7423" s="0" t="n">
        <f aca="false" t="array" ref="Q7423:S7423">MMULT(M7423:P7423,'input - gretl'!$B$19:$D$22)+MMULT('Point forecasts'!$J$5:$O$5,'input - gretl'!$B$23:$D$28)</f>
        <v>14.0119694521268</v>
      </c>
      <c r="R7423" s="0" t="n">
        <v>6.74061779833964</v>
      </c>
      <c r="S7423" s="0" t="n">
        <v>9.72451545826351</v>
      </c>
      <c r="U7423" s="10" t="n">
        <f aca="false">NORMSDIST(-M7423/'rhos computation'!$B$11)-EXP(M7423+'rhos computation'!$B$11^2/2)*NORMSDIST(-M7423/'rhos computation'!$B$11-'rhos computation'!$B$11)</f>
        <v>0.0438378254734923</v>
      </c>
      <c r="V7423" s="10" t="n">
        <f aca="false">NORMSDIST(-N7423/'rhos computation'!$B$23)-EXP(N7423+'rhos computation'!$B$23^2/2)*NORMSDIST(-N7423/'rhos computation'!$B$23-'rhos computation'!$B$23)</f>
        <v>0.132345177175929</v>
      </c>
      <c r="W7423" s="0" t="n">
        <f aca="false">NORMSDIST(-O7423)</f>
        <v>0.00868277778849911</v>
      </c>
      <c r="X7423" s="0" t="n">
        <f aca="false">NORMSDIST(-P7423)</f>
        <v>0.0464602380858406</v>
      </c>
    </row>
    <row r="7424" customFormat="false" ht="12.8" hidden="false" customHeight="false" outlineLevel="0" collapsed="false">
      <c r="A7424" s="0" t="n">
        <v>1.28085626792126</v>
      </c>
      <c r="B7424" s="0" t="n">
        <v>-1.18235766337893</v>
      </c>
      <c r="C7424" s="0" t="n">
        <v>0.106103328183326</v>
      </c>
      <c r="D7424" s="0" t="n">
        <v>0.654344363696677</v>
      </c>
      <c r="E7424" s="0" t="n">
        <f aca="false" t="array" ref="E7424:H7424">MMULT(A7424:D7424,'Root matrix of resiudals'!$B$19:E$22)</f>
        <v>0.0521579597239869</v>
      </c>
      <c r="F7424" s="0" t="n">
        <v>-0.0304584273263927</v>
      </c>
      <c r="G7424" s="0" t="n">
        <v>-0.000203567936162161</v>
      </c>
      <c r="H7424" s="0" t="n">
        <v>0.0101715265675446</v>
      </c>
      <c r="I7424" s="3" t="n">
        <f aca="false" t="array" ref="I7424:L7424">MMULT('t+2'!I7424:L7424,'input - gretl'!$B$3:$E$6)+MMULT('Point forecasts'!$P$4:$T$4,'input - gretl'!$B$9:$E$13)+MMULT('t+2'!Q7424:S7424,'input - gretl'!$B$14:$E$16)+E7424:H7424</f>
        <v>0.00946715206817698</v>
      </c>
      <c r="J7424" s="3" t="n">
        <v>-0.0916492329352091</v>
      </c>
      <c r="K7424" s="3" t="n">
        <v>-0.00155027109168504</v>
      </c>
      <c r="L7424" s="3" t="n">
        <v>-0.0448477062297592</v>
      </c>
      <c r="M7424" s="0" t="n">
        <f aca="false">'t+2'!M7424+I7424</f>
        <v>0.069050127691036</v>
      </c>
      <c r="N7424" s="0" t="n">
        <f aca="false">'t+2'!N7424+J7424</f>
        <v>-0.170456333684169</v>
      </c>
      <c r="O7424" s="0" t="n">
        <f aca="false">'t+2'!O7424+K7424</f>
        <v>2.37409645077231</v>
      </c>
      <c r="P7424" s="0" t="n">
        <f aca="false">'t+2'!P7424+L7424</f>
        <v>1.65824344179871</v>
      </c>
      <c r="Q7424" s="0" t="n">
        <f aca="false" t="array" ref="Q7424:S7424">MMULT(M7424:P7424,'input - gretl'!$B$19:$D$22)+MMULT('Point forecasts'!$J$5:$O$5,'input - gretl'!$B$23:$D$28)</f>
        <v>14.0670932347302</v>
      </c>
      <c r="R7424" s="0" t="n">
        <v>6.71359878027888</v>
      </c>
      <c r="S7424" s="0" t="n">
        <v>9.74060841774591</v>
      </c>
      <c r="U7424" s="10" t="n">
        <f aca="false">NORMSDIST(-M7424/'rhos computation'!$B$11)-EXP(M7424+'rhos computation'!$B$11^2/2)*NORMSDIST(-M7424/'rhos computation'!$B$11-'rhos computation'!$B$11)</f>
        <v>0.0247046271449181</v>
      </c>
      <c r="V7424" s="10" t="n">
        <f aca="false">NORMSDIST(-N7424/'rhos computation'!$B$23)-EXP(N7424+'rhos computation'!$B$23^2/2)*NORMSDIST(-N7424/'rhos computation'!$B$23-'rhos computation'!$B$23)</f>
        <v>0.155396526110064</v>
      </c>
      <c r="W7424" s="0" t="n">
        <f aca="false">NORMSDIST(-O7424)</f>
        <v>0.00879597723823845</v>
      </c>
      <c r="X7424" s="0" t="n">
        <f aca="false">NORMSDIST(-P7424)</f>
        <v>0.0486341698345157</v>
      </c>
    </row>
    <row r="7425" customFormat="false" ht="12.8" hidden="false" customHeight="false" outlineLevel="0" collapsed="false">
      <c r="A7425" s="0" t="n">
        <v>0.922493663765568</v>
      </c>
      <c r="B7425" s="0" t="n">
        <v>-0.0110734443491699</v>
      </c>
      <c r="C7425" s="0" t="n">
        <v>1.73142654476246</v>
      </c>
      <c r="D7425" s="0" t="n">
        <v>-0.576504123630633</v>
      </c>
      <c r="E7425" s="0" t="n">
        <f aca="false" t="array" ref="E7425:H7425">MMULT(A7425:D7425,'Root matrix of resiudals'!$B$19:E$22)</f>
        <v>0.0419137498954661</v>
      </c>
      <c r="F7425" s="0" t="n">
        <v>0.0079510433713298</v>
      </c>
      <c r="G7425" s="0" t="n">
        <v>0.028342502270944</v>
      </c>
      <c r="H7425" s="0" t="n">
        <v>-0.00772600664432077</v>
      </c>
      <c r="I7425" s="3" t="n">
        <f aca="false" t="array" ref="I7425:L7425">MMULT('t+2'!I7425:L7425,'input - gretl'!$B$3:$E$6)+MMULT('Point forecasts'!$P$4:$T$4,'input - gretl'!$B$9:$E$13)+MMULT('t+2'!Q7425:S7425,'input - gretl'!$B$14:$E$16)+E7425:H7425</f>
        <v>-0.0753592637755484</v>
      </c>
      <c r="J7425" s="3" t="n">
        <v>-0.0428803740336198</v>
      </c>
      <c r="K7425" s="3" t="n">
        <v>0.0355449179634191</v>
      </c>
      <c r="L7425" s="3" t="n">
        <v>-0.054584907097855</v>
      </c>
      <c r="M7425" s="0" t="n">
        <f aca="false">'t+2'!M7425+I7425</f>
        <v>0.116484593459289</v>
      </c>
      <c r="N7425" s="0" t="n">
        <f aca="false">'t+2'!N7425+J7425</f>
        <v>-0.122541577476104</v>
      </c>
      <c r="O7425" s="0" t="n">
        <f aca="false">'t+2'!O7425+K7425</f>
        <v>2.43616246653481</v>
      </c>
      <c r="P7425" s="0" t="n">
        <f aca="false">'t+2'!P7425+L7425</f>
        <v>1.66938948420131</v>
      </c>
      <c r="Q7425" s="0" t="n">
        <f aca="false" t="array" ref="Q7425:S7425">MMULT(M7425:P7425,'input - gretl'!$B$19:$D$22)+MMULT('Point forecasts'!$J$5:$O$5,'input - gretl'!$B$23:$D$28)</f>
        <v>14.1145277004984</v>
      </c>
      <c r="R7425" s="0" t="n">
        <v>6.76151353648695</v>
      </c>
      <c r="S7425" s="0" t="n">
        <v>9.79207398988143</v>
      </c>
      <c r="U7425" s="10" t="n">
        <f aca="false">NORMSDIST(-M7425/'rhos computation'!$B$11)-EXP(M7425+'rhos computation'!$B$11^2/2)*NORMSDIST(-M7425/'rhos computation'!$B$11-'rhos computation'!$B$11)</f>
        <v>0.0138221659566201</v>
      </c>
      <c r="V7425" s="10" t="n">
        <f aca="false">NORMSDIST(-N7425/'rhos computation'!$B$23)-EXP(N7425+'rhos computation'!$B$23^2/2)*NORMSDIST(-N7425/'rhos computation'!$B$23-'rhos computation'!$B$23)</f>
        <v>0.114225641370656</v>
      </c>
      <c r="W7425" s="0" t="n">
        <f aca="false">NORMSDIST(-O7425)</f>
        <v>0.0074220078805833</v>
      </c>
      <c r="X7425" s="0" t="n">
        <f aca="false">NORMSDIST(-P7425)</f>
        <v>0.047520108160928</v>
      </c>
    </row>
    <row r="7426" customFormat="false" ht="12.8" hidden="false" customHeight="false" outlineLevel="0" collapsed="false">
      <c r="A7426" s="0" t="n">
        <v>-1.65227460344614</v>
      </c>
      <c r="B7426" s="0" t="n">
        <v>-0.00175182065239348</v>
      </c>
      <c r="C7426" s="0" t="n">
        <v>-0.694796990511995</v>
      </c>
      <c r="D7426" s="0" t="n">
        <v>-0.318713202027447</v>
      </c>
      <c r="E7426" s="0" t="n">
        <f aca="false" t="array" ref="E7426:H7426">MMULT(A7426:D7426,'Root matrix of resiudals'!$B$19:E$22)</f>
        <v>-0.0716303444422665</v>
      </c>
      <c r="F7426" s="0" t="n">
        <v>-0.00630672509852928</v>
      </c>
      <c r="G7426" s="0" t="n">
        <v>-0.0136094590638746</v>
      </c>
      <c r="H7426" s="0" t="n">
        <v>-0.00533495254330704</v>
      </c>
      <c r="I7426" s="3" t="n">
        <f aca="false" t="array" ref="I7426:L7426">MMULT('t+2'!I7426:L7426,'input - gretl'!$B$3:$E$6)+MMULT('Point forecasts'!$P$4:$T$4,'input - gretl'!$B$9:$E$13)+MMULT('t+2'!Q7426:S7426,'input - gretl'!$B$14:$E$16)+E7426:H7426</f>
        <v>-0.145991225787057</v>
      </c>
      <c r="J7426" s="3" t="n">
        <v>-0.045928337532606</v>
      </c>
      <c r="K7426" s="3" t="n">
        <v>-0.0072591997165686</v>
      </c>
      <c r="L7426" s="3" t="n">
        <v>-0.0568398301158079</v>
      </c>
      <c r="M7426" s="0" t="n">
        <f aca="false">'t+2'!M7426+I7426</f>
        <v>0.0711941349289342</v>
      </c>
      <c r="N7426" s="0" t="n">
        <f aca="false">'t+2'!N7426+J7426</f>
        <v>-0.136866981986965</v>
      </c>
      <c r="O7426" s="0" t="n">
        <f aca="false">'t+2'!O7426+K7426</f>
        <v>2.39566859872101</v>
      </c>
      <c r="P7426" s="0" t="n">
        <f aca="false">'t+2'!P7426+L7426</f>
        <v>1.65532281391157</v>
      </c>
      <c r="Q7426" s="0" t="n">
        <f aca="false" t="array" ref="Q7426:S7426">MMULT(M7426:P7426,'input - gretl'!$B$19:$D$22)+MMULT('Point forecasts'!$J$5:$O$5,'input - gretl'!$B$23:$D$28)</f>
        <v>14.0692372419681</v>
      </c>
      <c r="R7426" s="0" t="n">
        <v>6.74718813197609</v>
      </c>
      <c r="S7426" s="0" t="n">
        <v>9.76495822884669</v>
      </c>
      <c r="U7426" s="10" t="n">
        <f aca="false">NORMSDIST(-M7426/'rhos computation'!$B$11)-EXP(M7426+'rhos computation'!$B$11^2/2)*NORMSDIST(-M7426/'rhos computation'!$B$11-'rhos computation'!$B$11)</f>
        <v>0.0241078645805718</v>
      </c>
      <c r="V7426" s="10" t="n">
        <f aca="false">NORMSDIST(-N7426/'rhos computation'!$B$23)-EXP(N7426+'rhos computation'!$B$23^2/2)*NORMSDIST(-N7426/'rhos computation'!$B$23-'rhos computation'!$B$23)</f>
        <v>0.126668673779445</v>
      </c>
      <c r="W7426" s="0" t="n">
        <f aca="false">NORMSDIST(-O7426)</f>
        <v>0.00829504124118814</v>
      </c>
      <c r="X7426" s="0" t="n">
        <f aca="false">NORMSDIST(-P7426)</f>
        <v>0.0489295168009449</v>
      </c>
    </row>
    <row r="7427" customFormat="false" ht="12.8" hidden="false" customHeight="false" outlineLevel="0" collapsed="false">
      <c r="A7427" s="0" t="n">
        <v>0.934279412811154</v>
      </c>
      <c r="B7427" s="0" t="n">
        <v>-2.17126590936614</v>
      </c>
      <c r="C7427" s="0" t="n">
        <v>0.0866402018714737</v>
      </c>
      <c r="D7427" s="0" t="n">
        <v>0.353700587469684</v>
      </c>
      <c r="E7427" s="0" t="n">
        <f aca="false" t="array" ref="E7427:H7427">MMULT(A7427:D7427,'Root matrix of resiudals'!$B$19:E$22)</f>
        <v>0.0351401912432884</v>
      </c>
      <c r="F7427" s="0" t="n">
        <v>-0.0595880145438785</v>
      </c>
      <c r="G7427" s="0" t="n">
        <v>-0.00484027612728947</v>
      </c>
      <c r="H7427" s="0" t="n">
        <v>0.00533844317335699</v>
      </c>
      <c r="I7427" s="3" t="n">
        <f aca="false" t="array" ref="I7427:L7427">MMULT('t+2'!I7427:L7427,'input - gretl'!$B$3:$E$6)+MMULT('Point forecasts'!$P$4:$T$4,'input - gretl'!$B$9:$E$13)+MMULT('t+2'!Q7427:S7427,'input - gretl'!$B$14:$E$16)+E7427:H7427</f>
        <v>-0.0405352376656108</v>
      </c>
      <c r="J7427" s="3" t="n">
        <v>-0.101098560967649</v>
      </c>
      <c r="K7427" s="3" t="n">
        <v>0.0158186295627047</v>
      </c>
      <c r="L7427" s="3" t="n">
        <v>-0.0353165343070645</v>
      </c>
      <c r="M7427" s="0" t="n">
        <f aca="false">'t+2'!M7427+I7427</f>
        <v>0.194028297014446</v>
      </c>
      <c r="N7427" s="0" t="n">
        <f aca="false">'t+2'!N7427+J7427</f>
        <v>-0.137142833244885</v>
      </c>
      <c r="O7427" s="0" t="n">
        <f aca="false">'t+2'!O7427+K7427</f>
        <v>2.44565978224964</v>
      </c>
      <c r="P7427" s="0" t="n">
        <f aca="false">'t+2'!P7427+L7427</f>
        <v>1.66932998472744</v>
      </c>
      <c r="Q7427" s="0" t="n">
        <f aca="false" t="array" ref="Q7427:S7427">MMULT(M7427:P7427,'input - gretl'!$B$19:$D$22)+MMULT('Point forecasts'!$J$5:$O$5,'input - gretl'!$B$23:$D$28)</f>
        <v>14.1920714040536</v>
      </c>
      <c r="R7427" s="0" t="n">
        <v>6.74691228071817</v>
      </c>
      <c r="S7427" s="0" t="n">
        <v>9.80162789257088</v>
      </c>
      <c r="U7427" s="10" t="n">
        <f aca="false">NORMSDIST(-M7427/'rhos computation'!$B$11)-EXP(M7427+'rhos computation'!$B$11^2/2)*NORMSDIST(-M7427/'rhos computation'!$B$11-'rhos computation'!$B$11)</f>
        <v>0.00442588943596114</v>
      </c>
      <c r="V7427" s="10" t="n">
        <f aca="false">NORMSDIST(-N7427/'rhos computation'!$B$23)-EXP(N7427+'rhos computation'!$B$23^2/2)*NORMSDIST(-N7427/'rhos computation'!$B$23-'rhos computation'!$B$23)</f>
        <v>0.126907454509799</v>
      </c>
      <c r="W7427" s="0" t="n">
        <f aca="false">NORMSDIST(-O7427)</f>
        <v>0.00722936829263234</v>
      </c>
      <c r="X7427" s="0" t="n">
        <f aca="false">NORMSDIST(-P7427)</f>
        <v>0.0475260004701306</v>
      </c>
    </row>
    <row r="7428" customFormat="false" ht="12.8" hidden="false" customHeight="false" outlineLevel="0" collapsed="false">
      <c r="A7428" s="0" t="n">
        <v>0.232203323115927</v>
      </c>
      <c r="B7428" s="0" t="n">
        <v>0.821994803523623</v>
      </c>
      <c r="C7428" s="0" t="n">
        <v>0.967331192663091</v>
      </c>
      <c r="D7428" s="0" t="n">
        <v>-0.503170614928117</v>
      </c>
      <c r="E7428" s="0" t="n">
        <f aca="false" t="array" ref="E7428:H7428">MMULT(A7428:D7428,'Root matrix of resiudals'!$B$19:E$22)</f>
        <v>0.0132114130357939</v>
      </c>
      <c r="F7428" s="0" t="n">
        <v>0.0274520095992008</v>
      </c>
      <c r="G7428" s="0" t="n">
        <v>0.0182509859552237</v>
      </c>
      <c r="H7428" s="0" t="n">
        <v>-0.00709208512112865</v>
      </c>
      <c r="I7428" s="3" t="n">
        <f aca="false" t="array" ref="I7428:L7428">MMULT('t+2'!I7428:L7428,'input - gretl'!$B$3:$E$6)+MMULT('Point forecasts'!$P$4:$T$4,'input - gretl'!$B$9:$E$13)+MMULT('t+2'!Q7428:S7428,'input - gretl'!$B$14:$E$16)+E7428:H7428</f>
        <v>-0.0316331242960515</v>
      </c>
      <c r="J7428" s="3" t="n">
        <v>-0.0210324653673135</v>
      </c>
      <c r="K7428" s="3" t="n">
        <v>0.0206022203373031</v>
      </c>
      <c r="L7428" s="3" t="n">
        <v>-0.0642966908300686</v>
      </c>
      <c r="M7428" s="0" t="n">
        <f aca="false">'t+2'!M7428+I7428</f>
        <v>0.0348178070948507</v>
      </c>
      <c r="N7428" s="0" t="n">
        <f aca="false">'t+2'!N7428+J7428</f>
        <v>-0.109142970515503</v>
      </c>
      <c r="O7428" s="0" t="n">
        <f aca="false">'t+2'!O7428+K7428</f>
        <v>2.40668418520182</v>
      </c>
      <c r="P7428" s="0" t="n">
        <f aca="false">'t+2'!P7428+L7428</f>
        <v>1.65694690913862</v>
      </c>
      <c r="Q7428" s="0" t="n">
        <f aca="false" t="array" ref="Q7428:S7428">MMULT(M7428:P7428,'input - gretl'!$B$19:$D$22)+MMULT('Point forecasts'!$J$5:$O$5,'input - gretl'!$B$23:$D$28)</f>
        <v>14.032860914134</v>
      </c>
      <c r="R7428" s="0" t="n">
        <v>6.77491214344755</v>
      </c>
      <c r="S7428" s="0" t="n">
        <v>9.77442921956181</v>
      </c>
      <c r="U7428" s="10" t="n">
        <f aca="false">NORMSDIST(-M7428/'rhos computation'!$B$11)-EXP(M7428+'rhos computation'!$B$11^2/2)*NORMSDIST(-M7428/'rhos computation'!$B$11-'rhos computation'!$B$11)</f>
        <v>0.0357079243583383</v>
      </c>
      <c r="V7428" s="10" t="n">
        <f aca="false">NORMSDIST(-N7428/'rhos computation'!$B$23)-EXP(N7428+'rhos computation'!$B$23^2/2)*NORMSDIST(-N7428/'rhos computation'!$B$23-'rhos computation'!$B$23)</f>
        <v>0.102551087373866</v>
      </c>
      <c r="W7428" s="0" t="n">
        <f aca="false">NORMSDIST(-O7428)</f>
        <v>0.00804904210353302</v>
      </c>
      <c r="X7428" s="0" t="n">
        <f aca="false">NORMSDIST(-P7428)</f>
        <v>0.0487651046361634</v>
      </c>
    </row>
    <row r="7429" customFormat="false" ht="12.8" hidden="false" customHeight="false" outlineLevel="0" collapsed="false">
      <c r="A7429" s="0" t="n">
        <v>0.561948197843468</v>
      </c>
      <c r="B7429" s="0" t="n">
        <v>0.264926660371981</v>
      </c>
      <c r="C7429" s="0" t="n">
        <v>-0.150921894724095</v>
      </c>
      <c r="D7429" s="0" t="n">
        <v>2.45742761750504</v>
      </c>
      <c r="E7429" s="0" t="n">
        <f aca="false" t="array" ref="E7429:H7429">MMULT(A7429:D7429,'Root matrix of resiudals'!$B$19:E$22)</f>
        <v>0.0235826038877781</v>
      </c>
      <c r="F7429" s="0" t="n">
        <v>0.00846138862262198</v>
      </c>
      <c r="G7429" s="0" t="n">
        <v>0.00202756510126004</v>
      </c>
      <c r="H7429" s="0" t="n">
        <v>0.0395062094247276</v>
      </c>
      <c r="I7429" s="3" t="n">
        <f aca="false" t="array" ref="I7429:L7429">MMULT('t+2'!I7429:L7429,'input - gretl'!$B$3:$E$6)+MMULT('Point forecasts'!$P$4:$T$4,'input - gretl'!$B$9:$E$13)+MMULT('t+2'!Q7429:S7429,'input - gretl'!$B$14:$E$16)+E7429:H7429</f>
        <v>-0.0638372530587733</v>
      </c>
      <c r="J7429" s="3" t="n">
        <v>-0.0195604677587972</v>
      </c>
      <c r="K7429" s="3" t="n">
        <v>0.0134631733137691</v>
      </c>
      <c r="L7429" s="3" t="n">
        <v>-0.000694509415382925</v>
      </c>
      <c r="M7429" s="0" t="n">
        <f aca="false">'t+2'!M7429+I7429</f>
        <v>0.0787443632049459</v>
      </c>
      <c r="N7429" s="0" t="n">
        <f aca="false">'t+2'!N7429+J7429</f>
        <v>-0.0932738896131439</v>
      </c>
      <c r="O7429" s="0" t="n">
        <f aca="false">'t+2'!O7429+K7429</f>
        <v>2.45441695457709</v>
      </c>
      <c r="P7429" s="0" t="n">
        <f aca="false">'t+2'!P7429+L7429</f>
        <v>1.73077255248566</v>
      </c>
      <c r="Q7429" s="0" t="n">
        <f aca="false" t="array" ref="Q7429:S7429">MMULT(M7429:P7429,'input - gretl'!$B$19:$D$22)+MMULT('Point forecasts'!$J$5:$O$5,'input - gretl'!$B$23:$D$28)</f>
        <v>14.0767874702441</v>
      </c>
      <c r="R7429" s="0" t="n">
        <v>6.79078122434991</v>
      </c>
      <c r="S7429" s="0" t="n">
        <v>9.75195011083186</v>
      </c>
      <c r="U7429" s="10" t="n">
        <f aca="false">NORMSDIST(-M7429/'rhos computation'!$B$11)-EXP(M7429+'rhos computation'!$B$11^2/2)*NORMSDIST(-M7429/'rhos computation'!$B$11-'rhos computation'!$B$11)</f>
        <v>0.0220894509892793</v>
      </c>
      <c r="V7429" s="10" t="n">
        <f aca="false">NORMSDIST(-N7429/'rhos computation'!$B$23)-EXP(N7429+'rhos computation'!$B$23^2/2)*NORMSDIST(-N7429/'rhos computation'!$B$23-'rhos computation'!$B$23)</f>
        <v>0.088786010109848</v>
      </c>
      <c r="W7429" s="0" t="n">
        <f aca="false">NORMSDIST(-O7429)</f>
        <v>0.00705566271442765</v>
      </c>
      <c r="X7429" s="0" t="n">
        <f aca="false">NORMSDIST(-P7429)</f>
        <v>0.0417461695788319</v>
      </c>
    </row>
    <row r="7430" customFormat="false" ht="12.8" hidden="false" customHeight="false" outlineLevel="0" collapsed="false">
      <c r="A7430" s="0" t="n">
        <v>-1.22615536959113</v>
      </c>
      <c r="B7430" s="0" t="n">
        <v>1.75086156477867</v>
      </c>
      <c r="C7430" s="0" t="n">
        <v>0.758804005204935</v>
      </c>
      <c r="D7430" s="0" t="n">
        <v>0.39489846913614</v>
      </c>
      <c r="E7430" s="0" t="n">
        <f aca="false" t="array" ref="E7430:H7430">MMULT(A7430:D7430,'Root matrix of resiudals'!$B$19:E$22)</f>
        <v>-0.0478571167034063</v>
      </c>
      <c r="F7430" s="0" t="n">
        <v>0.049999938129538</v>
      </c>
      <c r="G7430" s="0" t="n">
        <v>0.0174524166170788</v>
      </c>
      <c r="H7430" s="0" t="n">
        <v>0.00786151558835681</v>
      </c>
      <c r="I7430" s="3" t="n">
        <f aca="false" t="array" ref="I7430:L7430">MMULT('t+2'!I7430:L7430,'input - gretl'!$B$3:$E$6)+MMULT('Point forecasts'!$P$4:$T$4,'input - gretl'!$B$9:$E$13)+MMULT('t+2'!Q7430:S7430,'input - gretl'!$B$14:$E$16)+E7430:H7430</f>
        <v>-0.0830412861403582</v>
      </c>
      <c r="J7430" s="3" t="n">
        <v>0.0467495363613786</v>
      </c>
      <c r="K7430" s="3" t="n">
        <v>0.0326313556752709</v>
      </c>
      <c r="L7430" s="3" t="n">
        <v>-0.0379683955708827</v>
      </c>
      <c r="M7430" s="0" t="n">
        <f aca="false">'t+2'!M7430+I7430</f>
        <v>0.058528912872108</v>
      </c>
      <c r="N7430" s="0" t="n">
        <f aca="false">'t+2'!N7430+J7430</f>
        <v>-0.0401067749293768</v>
      </c>
      <c r="O7430" s="0" t="n">
        <f aca="false">'t+2'!O7430+K7430</f>
        <v>2.45486724116519</v>
      </c>
      <c r="P7430" s="0" t="n">
        <f aca="false">'t+2'!P7430+L7430</f>
        <v>1.66114783684281</v>
      </c>
      <c r="Q7430" s="0" t="n">
        <f aca="false" t="array" ref="Q7430:S7430">MMULT(M7430:P7430,'input - gretl'!$B$19:$D$22)+MMULT('Point forecasts'!$J$5:$O$5,'input - gretl'!$B$23:$D$28)</f>
        <v>14.0565720199112</v>
      </c>
      <c r="R7430" s="0" t="n">
        <v>6.84394833903368</v>
      </c>
      <c r="S7430" s="0" t="n">
        <v>9.8186169832321</v>
      </c>
      <c r="U7430" s="10" t="n">
        <f aca="false">NORMSDIST(-M7430/'rhos computation'!$B$11)-EXP(M7430+'rhos computation'!$B$11^2/2)*NORMSDIST(-M7430/'rhos computation'!$B$11-'rhos computation'!$B$11)</f>
        <v>0.0277877402615174</v>
      </c>
      <c r="V7430" s="10" t="n">
        <f aca="false">NORMSDIST(-N7430/'rhos computation'!$B$23)-EXP(N7430+'rhos computation'!$B$23^2/2)*NORMSDIST(-N7430/'rhos computation'!$B$23-'rhos computation'!$B$23)</f>
        <v>0.0459273980183419</v>
      </c>
      <c r="W7430" s="0" t="n">
        <f aca="false">NORMSDIST(-O7430)</f>
        <v>0.00704683132957362</v>
      </c>
      <c r="X7430" s="0" t="n">
        <f aca="false">NORMSDIST(-P7430)</f>
        <v>0.0483418794788095</v>
      </c>
    </row>
    <row r="7431" customFormat="false" ht="12.8" hidden="false" customHeight="false" outlineLevel="0" collapsed="false">
      <c r="A7431" s="0" t="n">
        <v>-0.446323206041537</v>
      </c>
      <c r="B7431" s="0" t="n">
        <v>0.393340644365582</v>
      </c>
      <c r="C7431" s="0" t="n">
        <v>-1.43783055195325</v>
      </c>
      <c r="D7431" s="0" t="n">
        <v>-0.218378607223268</v>
      </c>
      <c r="E7431" s="0" t="n">
        <f aca="false" t="array" ref="E7431:H7431">MMULT(A7431:D7431,'Root matrix of resiudals'!$B$19:E$22)</f>
        <v>-0.0199512775149721</v>
      </c>
      <c r="F7431" s="0" t="n">
        <v>0.0050512532437578</v>
      </c>
      <c r="G7431" s="0" t="n">
        <v>-0.0225606420918257</v>
      </c>
      <c r="H7431" s="0" t="n">
        <v>-0.0049935889594817</v>
      </c>
      <c r="I7431" s="3" t="n">
        <f aca="false" t="array" ref="I7431:L7431">MMULT('t+2'!I7431:L7431,'input - gretl'!$B$3:$E$6)+MMULT('Point forecasts'!$P$4:$T$4,'input - gretl'!$B$9:$E$13)+MMULT('t+2'!Q7431:S7431,'input - gretl'!$B$14:$E$16)+E7431:H7431</f>
        <v>-0.0890143403747105</v>
      </c>
      <c r="J7431" s="3" t="n">
        <v>-0.0342702193645315</v>
      </c>
      <c r="K7431" s="3" t="n">
        <v>-0.000990370336668753</v>
      </c>
      <c r="L7431" s="3" t="n">
        <v>-0.0461430769941174</v>
      </c>
      <c r="M7431" s="0" t="n">
        <f aca="false">'t+2'!M7431+I7431</f>
        <v>0.134506587676758</v>
      </c>
      <c r="N7431" s="0" t="n">
        <f aca="false">'t+2'!N7431+J7431</f>
        <v>-0.0802577979074972</v>
      </c>
      <c r="O7431" s="0" t="n">
        <f aca="false">'t+2'!O7431+K7431</f>
        <v>2.43231861842205</v>
      </c>
      <c r="P7431" s="0" t="n">
        <f aca="false">'t+2'!P7431+L7431</f>
        <v>1.68523614412588</v>
      </c>
      <c r="Q7431" s="0" t="n">
        <f aca="false" t="array" ref="Q7431:S7431">MMULT(M7431:P7431,'input - gretl'!$B$19:$D$22)+MMULT('Point forecasts'!$J$5:$O$5,'input - gretl'!$B$23:$D$28)</f>
        <v>14.1325496947159</v>
      </c>
      <c r="R7431" s="0" t="n">
        <v>6.80379731605555</v>
      </c>
      <c r="S7431" s="0" t="n">
        <v>9.7731591758474</v>
      </c>
      <c r="U7431" s="10" t="n">
        <f aca="false">NORMSDIST(-M7431/'rhos computation'!$B$11)-EXP(M7431+'rhos computation'!$B$11^2/2)*NORMSDIST(-M7431/'rhos computation'!$B$11-'rhos computation'!$B$11)</f>
        <v>0.0108390034656732</v>
      </c>
      <c r="V7431" s="10" t="n">
        <f aca="false">NORMSDIST(-N7431/'rhos computation'!$B$23)-EXP(N7431+'rhos computation'!$B$23^2/2)*NORMSDIST(-N7431/'rhos computation'!$B$23-'rhos computation'!$B$23)</f>
        <v>0.0776665511302225</v>
      </c>
      <c r="W7431" s="0" t="n">
        <f aca="false">NORMSDIST(-O7431)</f>
        <v>0.00750125176537603</v>
      </c>
      <c r="X7431" s="0" t="n">
        <f aca="false">NORMSDIST(-P7431)</f>
        <v>0.0459715100924919</v>
      </c>
    </row>
    <row r="7432" customFormat="false" ht="12.8" hidden="false" customHeight="false" outlineLevel="0" collapsed="false">
      <c r="A7432" s="0" t="n">
        <v>0.539330795844874</v>
      </c>
      <c r="B7432" s="0" t="n">
        <v>0.807734455253559</v>
      </c>
      <c r="C7432" s="0" t="n">
        <v>-0.347603482333961</v>
      </c>
      <c r="D7432" s="0" t="n">
        <v>1.0782020855882</v>
      </c>
      <c r="E7432" s="0" t="n">
        <f aca="false" t="array" ref="E7432:H7432">MMULT(A7432:D7432,'Root matrix of resiudals'!$B$19:E$22)</f>
        <v>0.0241263918204211</v>
      </c>
      <c r="F7432" s="0" t="n">
        <v>0.0231226330552384</v>
      </c>
      <c r="G7432" s="0" t="n">
        <v>-0.000800652798378478</v>
      </c>
      <c r="H7432" s="0" t="n">
        <v>0.0169444860414188</v>
      </c>
      <c r="I7432" s="3" t="n">
        <f aca="false" t="array" ref="I7432:L7432">MMULT('t+2'!I7432:L7432,'input - gretl'!$B$3:$E$6)+MMULT('Point forecasts'!$P$4:$T$4,'input - gretl'!$B$9:$E$13)+MMULT('t+2'!Q7432:S7432,'input - gretl'!$B$14:$E$16)+E7432:H7432</f>
        <v>-0.0209634018822995</v>
      </c>
      <c r="J7432" s="3" t="n">
        <v>-0.0228889253994395</v>
      </c>
      <c r="K7432" s="3" t="n">
        <v>0.00784038775133801</v>
      </c>
      <c r="L7432" s="3" t="n">
        <v>-0.029620119434015</v>
      </c>
      <c r="M7432" s="0" t="n">
        <f aca="false">'t+2'!M7432+I7432</f>
        <v>0.094830242327606</v>
      </c>
      <c r="N7432" s="0" t="n">
        <f aca="false">'t+2'!N7432+J7432</f>
        <v>-0.0883002721589046</v>
      </c>
      <c r="O7432" s="0" t="n">
        <f aca="false">'t+2'!O7432+K7432</f>
        <v>2.40826892295955</v>
      </c>
      <c r="P7432" s="0" t="n">
        <f aca="false">'t+2'!P7432+L7432</f>
        <v>1.67666728121989</v>
      </c>
      <c r="Q7432" s="0" t="n">
        <f aca="false" t="array" ref="Q7432:S7432">MMULT(M7432:P7432,'input - gretl'!$B$19:$D$22)+MMULT('Point forecasts'!$J$5:$O$5,'input - gretl'!$B$23:$D$28)</f>
        <v>14.0928733493667</v>
      </c>
      <c r="R7432" s="0" t="n">
        <v>6.79575484180415</v>
      </c>
      <c r="S7432" s="0" t="n">
        <v>9.75725889745164</v>
      </c>
      <c r="U7432" s="10" t="n">
        <f aca="false">NORMSDIST(-M7432/'rhos computation'!$B$11)-EXP(M7432+'rhos computation'!$B$11^2/2)*NORMSDIST(-M7432/'rhos computation'!$B$11-'rhos computation'!$B$11)</f>
        <v>0.0182073055050061</v>
      </c>
      <c r="V7432" s="10" t="n">
        <f aca="false">NORMSDIST(-N7432/'rhos computation'!$B$23)-EXP(N7432+'rhos computation'!$B$23^2/2)*NORMSDIST(-N7432/'rhos computation'!$B$23-'rhos computation'!$B$23)</f>
        <v>0.0845113970098479</v>
      </c>
      <c r="W7432" s="0" t="n">
        <f aca="false">NORMSDIST(-O7432)</f>
        <v>0.00801418473642959</v>
      </c>
      <c r="X7432" s="0" t="n">
        <f aca="false">NORMSDIST(-P7432)</f>
        <v>0.046803781036383</v>
      </c>
    </row>
    <row r="7433" customFormat="false" ht="12.8" hidden="false" customHeight="false" outlineLevel="0" collapsed="false">
      <c r="A7433" s="0" t="n">
        <v>-1.30787543078002</v>
      </c>
      <c r="B7433" s="0" t="n">
        <v>0.215200003313779</v>
      </c>
      <c r="C7433" s="0" t="n">
        <v>-0.210680296118832</v>
      </c>
      <c r="D7433" s="0" t="n">
        <v>-0.789927530365938</v>
      </c>
      <c r="E7433" s="0" t="n">
        <f aca="false" t="array" ref="E7433:H7433">MMULT(A7433:D7433,'Root matrix of resiudals'!$B$19:E$22)</f>
        <v>-0.0555843464361109</v>
      </c>
      <c r="F7433" s="0" t="n">
        <v>0.00237909695098836</v>
      </c>
      <c r="G7433" s="0" t="n">
        <v>-0.00514290575603993</v>
      </c>
      <c r="H7433" s="0" t="n">
        <v>-0.0125445679796573</v>
      </c>
      <c r="I7433" s="3" t="n">
        <f aca="false" t="array" ref="I7433:L7433">MMULT('t+2'!I7433:L7433,'input - gretl'!$B$3:$E$6)+MMULT('Point forecasts'!$P$4:$T$4,'input - gretl'!$B$9:$E$13)+MMULT('t+2'!Q7433:S7433,'input - gretl'!$B$14:$E$16)+E7433:H7433</f>
        <v>-0.0705235482916767</v>
      </c>
      <c r="J7433" s="3" t="n">
        <v>-0.0557604079618933</v>
      </c>
      <c r="K7433" s="3" t="n">
        <v>0.00575794729661949</v>
      </c>
      <c r="L7433" s="3" t="n">
        <v>-0.0495047666132412</v>
      </c>
      <c r="M7433" s="0" t="n">
        <f aca="false">'t+2'!M7433+I7433</f>
        <v>0.00589221691389186</v>
      </c>
      <c r="N7433" s="0" t="n">
        <f aca="false">'t+2'!N7433+J7433</f>
        <v>-0.0762700526991929</v>
      </c>
      <c r="O7433" s="0" t="n">
        <f aca="false">'t+2'!O7433+K7433</f>
        <v>2.43912758406444</v>
      </c>
      <c r="P7433" s="0" t="n">
        <f aca="false">'t+2'!P7433+L7433</f>
        <v>1.64767203311637</v>
      </c>
      <c r="Q7433" s="0" t="n">
        <f aca="false" t="array" ref="Q7433:S7433">MMULT(M7433:P7433,'input - gretl'!$B$19:$D$22)+MMULT('Point forecasts'!$J$5:$O$5,'input - gretl'!$B$23:$D$28)</f>
        <v>14.003935323953</v>
      </c>
      <c r="R7433" s="0" t="n">
        <v>6.80778506126386</v>
      </c>
      <c r="S7433" s="0" t="n">
        <v>9.81569348926538</v>
      </c>
      <c r="U7433" s="10" t="n">
        <f aca="false">NORMSDIST(-M7433/'rhos computation'!$B$11)-EXP(M7433+'rhos computation'!$B$11^2/2)*NORMSDIST(-M7433/'rhos computation'!$B$11-'rhos computation'!$B$11)</f>
        <v>0.0472553592859489</v>
      </c>
      <c r="V7433" s="10" t="n">
        <f aca="false">NORMSDIST(-N7433/'rhos computation'!$B$23)-EXP(N7433+'rhos computation'!$B$23^2/2)*NORMSDIST(-N7433/'rhos computation'!$B$23-'rhos computation'!$B$23)</f>
        <v>0.0743119817318081</v>
      </c>
      <c r="W7433" s="0" t="n">
        <f aca="false">NORMSDIST(-O7433)</f>
        <v>0.00736138462395504</v>
      </c>
      <c r="X7433" s="0" t="n">
        <f aca="false">NORMSDIST(-P7433)</f>
        <v>0.0497099949912312</v>
      </c>
    </row>
    <row r="7434" customFormat="false" ht="12.8" hidden="false" customHeight="false" outlineLevel="0" collapsed="false">
      <c r="A7434" s="0" t="n">
        <v>-0.241741833077566</v>
      </c>
      <c r="B7434" s="0" t="n">
        <v>1.13429418950947</v>
      </c>
      <c r="C7434" s="0" t="n">
        <v>0.995340384070059</v>
      </c>
      <c r="D7434" s="0" t="n">
        <v>-0.603469860381476</v>
      </c>
      <c r="E7434" s="0" t="n">
        <f aca="false" t="array" ref="E7434:H7434">MMULT(A7434:D7434,'Root matrix of resiudals'!$B$19:E$22)</f>
        <v>-0.00634286829124329</v>
      </c>
      <c r="F7434" s="0" t="n">
        <v>0.0353959327513952</v>
      </c>
      <c r="G7434" s="0" t="n">
        <v>0.0191233047965798</v>
      </c>
      <c r="H7434" s="0" t="n">
        <v>-0.00848559058635437</v>
      </c>
      <c r="I7434" s="3" t="n">
        <f aca="false" t="array" ref="I7434:L7434">MMULT('t+2'!I7434:L7434,'input - gretl'!$B$3:$E$6)+MMULT('Point forecasts'!$P$4:$T$4,'input - gretl'!$B$9:$E$13)+MMULT('t+2'!Q7434:S7434,'input - gretl'!$B$14:$E$16)+E7434:H7434</f>
        <v>-0.0680109029496526</v>
      </c>
      <c r="J7434" s="3" t="n">
        <v>-0.023911651826363</v>
      </c>
      <c r="K7434" s="3" t="n">
        <v>0.0458455015251589</v>
      </c>
      <c r="L7434" s="3" t="n">
        <v>-0.0517425572266164</v>
      </c>
      <c r="M7434" s="0" t="n">
        <f aca="false">'t+2'!M7434+I7434</f>
        <v>0.118743334246822</v>
      </c>
      <c r="N7434" s="0" t="n">
        <f aca="false">'t+2'!N7434+J7434</f>
        <v>-0.03992509117846</v>
      </c>
      <c r="O7434" s="0" t="n">
        <f aca="false">'t+2'!O7434+K7434</f>
        <v>2.47855684331025</v>
      </c>
      <c r="P7434" s="0" t="n">
        <f aca="false">'t+2'!P7434+L7434</f>
        <v>1.70185026020355</v>
      </c>
      <c r="Q7434" s="0" t="n">
        <f aca="false" t="array" ref="Q7434:S7434">MMULT(M7434:P7434,'input - gretl'!$B$19:$D$22)+MMULT('Point forecasts'!$J$5:$O$5,'input - gretl'!$B$23:$D$28)</f>
        <v>14.1167864412859</v>
      </c>
      <c r="R7434" s="0" t="n">
        <v>6.84413002278459</v>
      </c>
      <c r="S7434" s="0" t="n">
        <v>9.80359654563993</v>
      </c>
      <c r="U7434" s="10" t="n">
        <f aca="false">NORMSDIST(-M7434/'rhos computation'!$B$11)-EXP(M7434+'rhos computation'!$B$11^2/2)*NORMSDIST(-M7434/'rhos computation'!$B$11-'rhos computation'!$B$11)</f>
        <v>0.0134166508139636</v>
      </c>
      <c r="V7434" s="10" t="n">
        <f aca="false">NORMSDIST(-N7434/'rhos computation'!$B$23)-EXP(N7434+'rhos computation'!$B$23^2/2)*NORMSDIST(-N7434/'rhos computation'!$B$23-'rhos computation'!$B$23)</f>
        <v>0.0457974947201423</v>
      </c>
      <c r="W7434" s="0" t="n">
        <f aca="false">NORMSDIST(-O7434)</f>
        <v>0.00659575448622567</v>
      </c>
      <c r="X7434" s="0" t="n">
        <f aca="false">NORMSDIST(-P7434)</f>
        <v>0.0443917209833186</v>
      </c>
    </row>
    <row r="7435" customFormat="false" ht="12.8" hidden="false" customHeight="false" outlineLevel="0" collapsed="false">
      <c r="A7435" s="0" t="n">
        <v>0.323848545251186</v>
      </c>
      <c r="B7435" s="0" t="n">
        <v>0.694475838413561</v>
      </c>
      <c r="C7435" s="0" t="n">
        <v>0.017517408987638</v>
      </c>
      <c r="D7435" s="0" t="n">
        <v>1.01005689502135</v>
      </c>
      <c r="E7435" s="0" t="n">
        <f aca="false" t="array" ref="E7435:H7435">MMULT(A7435:D7435,'Root matrix of resiudals'!$B$19:E$22)</f>
        <v>0.0151019203608505</v>
      </c>
      <c r="F7435" s="0" t="n">
        <v>0.0207051525639334</v>
      </c>
      <c r="G7435" s="0" t="n">
        <v>0.00433259093227365</v>
      </c>
      <c r="H7435" s="0" t="n">
        <v>0.0163319145302687</v>
      </c>
      <c r="I7435" s="3" t="n">
        <f aca="false" t="array" ref="I7435:L7435">MMULT('t+2'!I7435:L7435,'input - gretl'!$B$3:$E$6)+MMULT('Point forecasts'!$P$4:$T$4,'input - gretl'!$B$9:$E$13)+MMULT('t+2'!Q7435:S7435,'input - gretl'!$B$14:$E$16)+E7435:H7435</f>
        <v>-0.0679680986461639</v>
      </c>
      <c r="J7435" s="3" t="n">
        <v>-0.0336276023775193</v>
      </c>
      <c r="K7435" s="3" t="n">
        <v>0.0304627860205786</v>
      </c>
      <c r="L7435" s="3" t="n">
        <v>-0.0253110119715448</v>
      </c>
      <c r="M7435" s="0" t="n">
        <f aca="false">'t+2'!M7435+I7435</f>
        <v>0.140125407782947</v>
      </c>
      <c r="N7435" s="0" t="n">
        <f aca="false">'t+2'!N7435+J7435</f>
        <v>-0.055496544642521</v>
      </c>
      <c r="O7435" s="0" t="n">
        <f aca="false">'t+2'!O7435+K7435</f>
        <v>2.46919318897832</v>
      </c>
      <c r="P7435" s="0" t="n">
        <f aca="false">'t+2'!P7435+L7435</f>
        <v>1.72669454375582</v>
      </c>
      <c r="Q7435" s="0" t="n">
        <f aca="false" t="array" ref="Q7435:S7435">MMULT(M7435:P7435,'input - gretl'!$B$19:$D$22)+MMULT('Point forecasts'!$J$5:$O$5,'input - gretl'!$B$23:$D$28)</f>
        <v>14.1381685148221</v>
      </c>
      <c r="R7435" s="0" t="n">
        <v>6.82855856932053</v>
      </c>
      <c r="S7435" s="0" t="n">
        <v>9.77060473543561</v>
      </c>
      <c r="U7435" s="10" t="n">
        <f aca="false">NORMSDIST(-M7435/'rhos computation'!$B$11)-EXP(M7435+'rhos computation'!$B$11^2/2)*NORMSDIST(-M7435/'rhos computation'!$B$11-'rhos computation'!$B$11)</f>
        <v>0.0100215562644624</v>
      </c>
      <c r="V7435" s="10" t="n">
        <f aca="false">NORMSDIST(-N7435/'rhos computation'!$B$23)-EXP(N7435+'rhos computation'!$B$23^2/2)*NORMSDIST(-N7435/'rhos computation'!$B$23-'rhos computation'!$B$23)</f>
        <v>0.0574569726864623</v>
      </c>
      <c r="W7435" s="0" t="n">
        <f aca="false">NORMSDIST(-O7435)</f>
        <v>0.00677090440521026</v>
      </c>
      <c r="X7435" s="0" t="n">
        <f aca="false">NORMSDIST(-P7435)</f>
        <v>0.0421112680482163</v>
      </c>
    </row>
    <row r="7436" customFormat="false" ht="12.8" hidden="false" customHeight="false" outlineLevel="0" collapsed="false">
      <c r="A7436" s="0" t="n">
        <v>0.771364223990088</v>
      </c>
      <c r="B7436" s="0" t="n">
        <v>1.69730786668769</v>
      </c>
      <c r="C7436" s="0" t="n">
        <v>0.255450443473336</v>
      </c>
      <c r="D7436" s="0" t="n">
        <v>-0.21445494091124</v>
      </c>
      <c r="E7436" s="0" t="n">
        <f aca="false" t="array" ref="E7436:H7436">MMULT(A7436:D7436,'Root matrix of resiudals'!$B$19:E$22)</f>
        <v>0.0373358160823476</v>
      </c>
      <c r="F7436" s="0" t="n">
        <v>0.0511453769379107</v>
      </c>
      <c r="G7436" s="0" t="n">
        <v>0.0109180711295002</v>
      </c>
      <c r="H7436" s="0" t="n">
        <v>-0.00337132756675511</v>
      </c>
      <c r="I7436" s="3" t="n">
        <f aca="false" t="array" ref="I7436:L7436">MMULT('t+2'!I7436:L7436,'input - gretl'!$B$3:$E$6)+MMULT('Point forecasts'!$P$4:$T$4,'input - gretl'!$B$9:$E$13)+MMULT('t+2'!Q7436:S7436,'input - gretl'!$B$14:$E$16)+E7436:H7436</f>
        <v>-0.00611719446528717</v>
      </c>
      <c r="J7436" s="3" t="n">
        <v>0.0288669197219067</v>
      </c>
      <c r="K7436" s="3" t="n">
        <v>0.0189502637726266</v>
      </c>
      <c r="L7436" s="3" t="n">
        <v>-0.054573887770697</v>
      </c>
      <c r="M7436" s="0" t="n">
        <f aca="false">'t+2'!M7436+I7436</f>
        <v>0.0977175624116339</v>
      </c>
      <c r="N7436" s="0" t="n">
        <f aca="false">'t+2'!N7436+J7436</f>
        <v>-0.0762799516199789</v>
      </c>
      <c r="O7436" s="0" t="n">
        <f aca="false">'t+2'!O7436+K7436</f>
        <v>2.4325615187024</v>
      </c>
      <c r="P7436" s="0" t="n">
        <f aca="false">'t+2'!P7436+L7436</f>
        <v>1.68998352351642</v>
      </c>
      <c r="Q7436" s="0" t="n">
        <f aca="false" t="array" ref="Q7436:S7436">MMULT(M7436:P7436,'input - gretl'!$B$19:$D$22)+MMULT('Point forecasts'!$J$5:$O$5,'input - gretl'!$B$23:$D$28)</f>
        <v>14.0957606694508</v>
      </c>
      <c r="R7436" s="0" t="n">
        <v>6.80777516234307</v>
      </c>
      <c r="S7436" s="0" t="n">
        <v>9.76888708095838</v>
      </c>
      <c r="U7436" s="10" t="n">
        <f aca="false">NORMSDIST(-M7436/'rhos computation'!$B$11)-EXP(M7436+'rhos computation'!$B$11^2/2)*NORMSDIST(-M7436/'rhos computation'!$B$11-'rhos computation'!$B$11)</f>
        <v>0.0175685458867411</v>
      </c>
      <c r="V7436" s="10" t="n">
        <f aca="false">NORMSDIST(-N7436/'rhos computation'!$B$23)-EXP(N7436+'rhos computation'!$B$23^2/2)*NORMSDIST(-N7436/'rhos computation'!$B$23-'rhos computation'!$B$23)</f>
        <v>0.0743202713571169</v>
      </c>
      <c r="W7436" s="0" t="n">
        <f aca="false">NORMSDIST(-O7436)</f>
        <v>0.00749622221734456</v>
      </c>
      <c r="X7436" s="0" t="n">
        <f aca="false">NORMSDIST(-P7436)</f>
        <v>0.0455155534311248</v>
      </c>
    </row>
    <row r="7437" customFormat="false" ht="12.8" hidden="false" customHeight="false" outlineLevel="0" collapsed="false">
      <c r="A7437" s="0" t="n">
        <v>1.31831572147138</v>
      </c>
      <c r="B7437" s="0" t="n">
        <v>-1.33562689547013</v>
      </c>
      <c r="C7437" s="0" t="n">
        <v>0.14966916501048</v>
      </c>
      <c r="D7437" s="0" t="n">
        <v>0.408674787865248</v>
      </c>
      <c r="E7437" s="0" t="n">
        <f aca="false" t="array" ref="E7437:H7437">MMULT(A7437:D7437,'Root matrix of resiudals'!$B$19:E$22)</f>
        <v>0.0535659892244601</v>
      </c>
      <c r="F7437" s="0" t="n">
        <v>-0.0346125533214937</v>
      </c>
      <c r="G7437" s="0" t="n">
        <v>-0.00028685821443952</v>
      </c>
      <c r="H7437" s="0" t="n">
        <v>0.00621051815600936</v>
      </c>
      <c r="I7437" s="3" t="n">
        <f aca="false" t="array" ref="I7437:L7437">MMULT('t+2'!I7437:L7437,'input - gretl'!$B$3:$E$6)+MMULT('Point forecasts'!$P$4:$T$4,'input - gretl'!$B$9:$E$13)+MMULT('t+2'!Q7437:S7437,'input - gretl'!$B$14:$E$16)+E7437:H7437</f>
        <v>0.016012369000988</v>
      </c>
      <c r="J7437" s="3" t="n">
        <v>-0.095721258019518</v>
      </c>
      <c r="K7437" s="3" t="n">
        <v>0.00941663330704024</v>
      </c>
      <c r="L7437" s="3" t="n">
        <v>-0.0357760090258675</v>
      </c>
      <c r="M7437" s="0" t="n">
        <f aca="false">'t+2'!M7437+I7437</f>
        <v>0.143918221529095</v>
      </c>
      <c r="N7437" s="0" t="n">
        <f aca="false">'t+2'!N7437+J7437</f>
        <v>-0.136258388411029</v>
      </c>
      <c r="O7437" s="0" t="n">
        <f aca="false">'t+2'!O7437+K7437</f>
        <v>2.42143523448202</v>
      </c>
      <c r="P7437" s="0" t="n">
        <f aca="false">'t+2'!P7437+L7437</f>
        <v>1.67078650688369</v>
      </c>
      <c r="Q7437" s="0" t="n">
        <f aca="false" t="array" ref="Q7437:S7437">MMULT(M7437:P7437,'input - gretl'!$B$19:$D$22)+MMULT('Point forecasts'!$J$5:$O$5,'input - gretl'!$B$23:$D$28)</f>
        <v>14.1419613285682</v>
      </c>
      <c r="R7437" s="0" t="n">
        <v>6.74779672555202</v>
      </c>
      <c r="S7437" s="0" t="n">
        <v>9.77601811940655</v>
      </c>
      <c r="U7437" s="10" t="n">
        <f aca="false">NORMSDIST(-M7437/'rhos computation'!$B$11)-EXP(M7437+'rhos computation'!$B$11^2/2)*NORMSDIST(-M7437/'rhos computation'!$B$11-'rhos computation'!$B$11)</f>
        <v>0.00949816143181975</v>
      </c>
      <c r="V7437" s="10" t="n">
        <f aca="false">NORMSDIST(-N7437/'rhos computation'!$B$23)-EXP(N7437+'rhos computation'!$B$23^2/2)*NORMSDIST(-N7437/'rhos computation'!$B$23-'rhos computation'!$B$23)</f>
        <v>0.126141734589859</v>
      </c>
      <c r="W7437" s="0" t="n">
        <f aca="false">NORMSDIST(-O7437)</f>
        <v>0.00772967776085</v>
      </c>
      <c r="X7437" s="0" t="n">
        <f aca="false">NORMSDIST(-P7437)</f>
        <v>0.047381927322391</v>
      </c>
    </row>
    <row r="7438" customFormat="false" ht="12.8" hidden="false" customHeight="false" outlineLevel="0" collapsed="false">
      <c r="A7438" s="0" t="n">
        <v>-0.23343293885749</v>
      </c>
      <c r="B7438" s="0" t="n">
        <v>0.0951156965126629</v>
      </c>
      <c r="C7438" s="0" t="n">
        <v>0.779576687025212</v>
      </c>
      <c r="D7438" s="0" t="n">
        <v>-1.41743317665212</v>
      </c>
      <c r="E7438" s="0" t="n">
        <f aca="false" t="array" ref="E7438:H7438">MMULT(A7438:D7438,'Root matrix of resiudals'!$B$19:E$22)</f>
        <v>-0.00829419471846353</v>
      </c>
      <c r="F7438" s="0" t="n">
        <v>0.00489505288262499</v>
      </c>
      <c r="G7438" s="0" t="n">
        <v>0.0109931396797066</v>
      </c>
      <c r="H7438" s="0" t="n">
        <v>-0.0220123398468864</v>
      </c>
      <c r="I7438" s="3" t="n">
        <f aca="false" t="array" ref="I7438:L7438">MMULT('t+2'!I7438:L7438,'input - gretl'!$B$3:$E$6)+MMULT('Point forecasts'!$P$4:$T$4,'input - gretl'!$B$9:$E$13)+MMULT('t+2'!Q7438:S7438,'input - gretl'!$B$14:$E$16)+E7438:H7438</f>
        <v>-0.0685098655270512</v>
      </c>
      <c r="J7438" s="3" t="n">
        <v>-0.0876969665096222</v>
      </c>
      <c r="K7438" s="3" t="n">
        <v>0.006158174693106</v>
      </c>
      <c r="L7438" s="3" t="n">
        <v>-0.0823570963671157</v>
      </c>
      <c r="M7438" s="0" t="n">
        <f aca="false">'t+2'!M7438+I7438</f>
        <v>-0.00823369066812418</v>
      </c>
      <c r="N7438" s="0" t="n">
        <f aca="false">'t+2'!N7438+J7438</f>
        <v>-0.162045152940205</v>
      </c>
      <c r="O7438" s="0" t="n">
        <f aca="false">'t+2'!O7438+K7438</f>
        <v>2.36942975122324</v>
      </c>
      <c r="P7438" s="0" t="n">
        <f aca="false">'t+2'!P7438+L7438</f>
        <v>1.65671339453655</v>
      </c>
      <c r="Q7438" s="0" t="n">
        <f aca="false" t="array" ref="Q7438:S7438">MMULT(M7438:P7438,'input - gretl'!$B$19:$D$22)+MMULT('Point forecasts'!$J$5:$O$5,'input - gretl'!$B$23:$D$28)</f>
        <v>13.989809416371</v>
      </c>
      <c r="R7438" s="0" t="n">
        <v>6.72200996102285</v>
      </c>
      <c r="S7438" s="0" t="n">
        <v>9.73739686964551</v>
      </c>
      <c r="U7438" s="10" t="n">
        <f aca="false">NORMSDIST(-M7438/'rhos computation'!$B$11)-EXP(M7438+'rhos computation'!$B$11^2/2)*NORMSDIST(-M7438/'rhos computation'!$B$11-'rhos computation'!$B$11)</f>
        <v>0.0536547493222707</v>
      </c>
      <c r="V7438" s="10" t="n">
        <f aca="false">NORMSDIST(-N7438/'rhos computation'!$B$23)-EXP(N7438+'rhos computation'!$B$23^2/2)*NORMSDIST(-N7438/'rhos computation'!$B$23-'rhos computation'!$B$23)</f>
        <v>0.14827616754131</v>
      </c>
      <c r="W7438" s="0" t="n">
        <f aca="false">NORMSDIST(-O7438)</f>
        <v>0.00890776956517881</v>
      </c>
      <c r="X7438" s="0" t="n">
        <f aca="false">NORMSDIST(-P7438)</f>
        <v>0.0487887168238353</v>
      </c>
    </row>
    <row r="7439" customFormat="false" ht="12.8" hidden="false" customHeight="false" outlineLevel="0" collapsed="false">
      <c r="A7439" s="0" t="n">
        <v>1.21410054735747</v>
      </c>
      <c r="B7439" s="0" t="n">
        <v>-0.713485592913153</v>
      </c>
      <c r="C7439" s="0" t="n">
        <v>-0.247023402769566</v>
      </c>
      <c r="D7439" s="0" t="n">
        <v>2.13430173875736</v>
      </c>
      <c r="E7439" s="0" t="n">
        <f aca="false" t="array" ref="E7439:H7439">MMULT(A7439:D7439,'Root matrix of resiudals'!$B$19:E$22)</f>
        <v>0.0493525636496557</v>
      </c>
      <c r="F7439" s="0" t="n">
        <v>-0.018383592443795</v>
      </c>
      <c r="G7439" s="0" t="n">
        <v>-0.00259850460656767</v>
      </c>
      <c r="H7439" s="0" t="n">
        <v>0.0338388144436553</v>
      </c>
      <c r="I7439" s="3" t="n">
        <f aca="false" t="array" ref="I7439:L7439">MMULT('t+2'!I7439:L7439,'input - gretl'!$B$3:$E$6)+MMULT('Point forecasts'!$P$4:$T$4,'input - gretl'!$B$9:$E$13)+MMULT('t+2'!Q7439:S7439,'input - gretl'!$B$14:$E$16)+E7439:H7439</f>
        <v>-0.00485071099077673</v>
      </c>
      <c r="J7439" s="3" t="n">
        <v>-0.0756545278774608</v>
      </c>
      <c r="K7439" s="3" t="n">
        <v>0.00599075286699564</v>
      </c>
      <c r="L7439" s="3" t="n">
        <v>-0.0115779170397078</v>
      </c>
      <c r="M7439" s="0" t="n">
        <f aca="false">'t+2'!M7439+I7439</f>
        <v>0.114316725255491</v>
      </c>
      <c r="N7439" s="0" t="n">
        <f aca="false">'t+2'!N7439+J7439</f>
        <v>-0.13175030478353</v>
      </c>
      <c r="O7439" s="0" t="n">
        <f aca="false">'t+2'!O7439+K7439</f>
        <v>2.40487541179042</v>
      </c>
      <c r="P7439" s="0" t="n">
        <f aca="false">'t+2'!P7439+L7439</f>
        <v>1.70029734741761</v>
      </c>
      <c r="Q7439" s="0" t="n">
        <f aca="false" t="array" ref="Q7439:S7439">MMULT(M7439:P7439,'input - gretl'!$B$19:$D$22)+MMULT('Point forecasts'!$J$5:$O$5,'input - gretl'!$B$23:$D$28)</f>
        <v>14.1123598322946</v>
      </c>
      <c r="R7439" s="0" t="n">
        <v>6.75230480917952</v>
      </c>
      <c r="S7439" s="0" t="n">
        <v>9.73139201182516</v>
      </c>
      <c r="U7439" s="10" t="n">
        <f aca="false">NORMSDIST(-M7439/'rhos computation'!$B$11)-EXP(M7439+'rhos computation'!$B$11^2/2)*NORMSDIST(-M7439/'rhos computation'!$B$11-'rhos computation'!$B$11)</f>
        <v>0.0142202513187991</v>
      </c>
      <c r="V7439" s="10" t="n">
        <f aca="false">NORMSDIST(-N7439/'rhos computation'!$B$23)-EXP(N7439+'rhos computation'!$B$23^2/2)*NORMSDIST(-N7439/'rhos computation'!$B$23-'rhos computation'!$B$23)</f>
        <v>0.122233177734346</v>
      </c>
      <c r="W7439" s="0" t="n">
        <f aca="false">NORMSDIST(-O7439)</f>
        <v>0.0080889900840757</v>
      </c>
      <c r="X7439" s="0" t="n">
        <f aca="false">NORMSDIST(-P7439)</f>
        <v>0.0445375045755629</v>
      </c>
    </row>
    <row r="7440" customFormat="false" ht="12.8" hidden="false" customHeight="false" outlineLevel="0" collapsed="false">
      <c r="A7440" s="0" t="n">
        <v>-0.725860067004331</v>
      </c>
      <c r="B7440" s="0" t="n">
        <v>-1.05359739141466</v>
      </c>
      <c r="C7440" s="0" t="n">
        <v>0.684160962878584</v>
      </c>
      <c r="D7440" s="0" t="n">
        <v>-0.807313776079788</v>
      </c>
      <c r="E7440" s="0" t="n">
        <f aca="false" t="array" ref="E7440:H7440">MMULT(A7440:D7440,'Root matrix of resiudals'!$B$19:E$22)</f>
        <v>-0.0323739966201686</v>
      </c>
      <c r="F7440" s="0" t="n">
        <v>-0.0293436414211026</v>
      </c>
      <c r="G7440" s="0" t="n">
        <v>0.00542151947511562</v>
      </c>
      <c r="H7440" s="0" t="n">
        <v>-0.0121080456042727</v>
      </c>
      <c r="I7440" s="3" t="n">
        <f aca="false" t="array" ref="I7440:L7440">MMULT('t+2'!I7440:L7440,'input - gretl'!$B$3:$E$6)+MMULT('Point forecasts'!$P$4:$T$4,'input - gretl'!$B$9:$E$13)+MMULT('t+2'!Q7440:S7440,'input - gretl'!$B$14:$E$16)+E7440:H7440</f>
        <v>-0.0751001456442852</v>
      </c>
      <c r="J7440" s="3" t="n">
        <v>-0.0493889085395598</v>
      </c>
      <c r="K7440" s="3" t="n">
        <v>0.0295334958481641</v>
      </c>
      <c r="L7440" s="3" t="n">
        <v>-0.0459783438595233</v>
      </c>
      <c r="M7440" s="0" t="n">
        <f aca="false">'t+2'!M7440+I7440</f>
        <v>0.113498779337123</v>
      </c>
      <c r="N7440" s="0" t="n">
        <f aca="false">'t+2'!N7440+J7440</f>
        <v>-0.0915366156091051</v>
      </c>
      <c r="O7440" s="0" t="n">
        <f aca="false">'t+2'!O7440+K7440</f>
        <v>2.49229369004221</v>
      </c>
      <c r="P7440" s="0" t="n">
        <f aca="false">'t+2'!P7440+L7440</f>
        <v>1.68214795002502</v>
      </c>
      <c r="Q7440" s="0" t="n">
        <f aca="false" t="array" ref="Q7440:S7440">MMULT(M7440:P7440,'input - gretl'!$B$19:$D$22)+MMULT('Point forecasts'!$J$5:$O$5,'input - gretl'!$B$23:$D$28)</f>
        <v>14.1115418863762</v>
      </c>
      <c r="R7440" s="0" t="n">
        <v>6.79251849835395</v>
      </c>
      <c r="S7440" s="0" t="n">
        <v>9.83607127446719</v>
      </c>
      <c r="U7440" s="10" t="n">
        <f aca="false">NORMSDIST(-M7440/'rhos computation'!$B$11)-EXP(M7440+'rhos computation'!$B$11^2/2)*NORMSDIST(-M7440/'rhos computation'!$B$11-'rhos computation'!$B$11)</f>
        <v>0.0143727351805343</v>
      </c>
      <c r="V7440" s="10" t="n">
        <f aca="false">NORMSDIST(-N7440/'rhos computation'!$B$23)-EXP(N7440+'rhos computation'!$B$23^2/2)*NORMSDIST(-N7440/'rhos computation'!$B$23-'rhos computation'!$B$23)</f>
        <v>0.0872899024301468</v>
      </c>
      <c r="W7440" s="0" t="n">
        <f aca="false">NORMSDIST(-O7440)</f>
        <v>0.00634605207870121</v>
      </c>
      <c r="X7440" s="0" t="n">
        <f aca="false">NORMSDIST(-P7440)</f>
        <v>0.0462700771353712</v>
      </c>
    </row>
    <row r="7441" customFormat="false" ht="12.8" hidden="false" customHeight="false" outlineLevel="0" collapsed="false">
      <c r="A7441" s="0" t="n">
        <v>-0.760595511122041</v>
      </c>
      <c r="B7441" s="0" t="n">
        <v>-0.605632615993397</v>
      </c>
      <c r="C7441" s="0" t="n">
        <v>-1.08284222238031</v>
      </c>
      <c r="D7441" s="0" t="n">
        <v>0.250515117107648</v>
      </c>
      <c r="E7441" s="0" t="n">
        <f aca="false" t="array" ref="E7441:H7441">MMULT(A7441:D7441,'Root matrix of resiudals'!$B$19:E$22)</f>
        <v>-0.0354379031845297</v>
      </c>
      <c r="F7441" s="0" t="n">
        <v>-0.0228978011330629</v>
      </c>
      <c r="G7441" s="0" t="n">
        <v>-0.0202777766393193</v>
      </c>
      <c r="H7441" s="0" t="n">
        <v>0.0030764679639259</v>
      </c>
      <c r="I7441" s="3" t="n">
        <f aca="false" t="array" ref="I7441:L7441">MMULT('t+2'!I7441:L7441,'input - gretl'!$B$3:$E$6)+MMULT('Point forecasts'!$P$4:$T$4,'input - gretl'!$B$9:$E$13)+MMULT('t+2'!Q7441:S7441,'input - gretl'!$B$14:$E$16)+E7441:H7441</f>
        <v>-0.109934863689477</v>
      </c>
      <c r="J7441" s="3" t="n">
        <v>-0.0717247667105785</v>
      </c>
      <c r="K7441" s="3" t="n">
        <v>-0.0123106369099631</v>
      </c>
      <c r="L7441" s="3" t="n">
        <v>-0.0437337662899267</v>
      </c>
      <c r="M7441" s="0" t="n">
        <f aca="false">'t+2'!M7441+I7441</f>
        <v>-0.0122339137665226</v>
      </c>
      <c r="N7441" s="0" t="n">
        <f aca="false">'t+2'!N7441+J7441</f>
        <v>-0.143588199014239</v>
      </c>
      <c r="O7441" s="0" t="n">
        <f aca="false">'t+2'!O7441+K7441</f>
        <v>2.38657010133231</v>
      </c>
      <c r="P7441" s="0" t="n">
        <f aca="false">'t+2'!P7441+L7441</f>
        <v>1.68178621808825</v>
      </c>
      <c r="Q7441" s="0" t="n">
        <f aca="false" t="array" ref="Q7441:S7441">MMULT(M7441:P7441,'input - gretl'!$B$19:$D$22)+MMULT('Point forecasts'!$J$5:$O$5,'input - gretl'!$B$23:$D$28)</f>
        <v>13.9858091932726</v>
      </c>
      <c r="R7441" s="0" t="n">
        <v>6.74046691494881</v>
      </c>
      <c r="S7441" s="0" t="n">
        <v>9.73069171091574</v>
      </c>
      <c r="U7441" s="10" t="n">
        <f aca="false">NORMSDIST(-M7441/'rhos computation'!$B$11)-EXP(M7441+'rhos computation'!$B$11^2/2)*NORMSDIST(-M7441/'rhos computation'!$B$11-'rhos computation'!$B$11)</f>
        <v>0.0555566217833446</v>
      </c>
      <c r="V7441" s="10" t="n">
        <f aca="false">NORMSDIST(-N7441/'rhos computation'!$B$23)-EXP(N7441+'rhos computation'!$B$23^2/2)*NORMSDIST(-N7441/'rhos computation'!$B$23-'rhos computation'!$B$23)</f>
        <v>0.132475252918683</v>
      </c>
      <c r="W7441" s="0" t="n">
        <f aca="false">NORMSDIST(-O7441)</f>
        <v>0.00850318238429029</v>
      </c>
      <c r="X7441" s="0" t="n">
        <f aca="false">NORMSDIST(-P7441)</f>
        <v>0.0463051510707275</v>
      </c>
    </row>
    <row r="7442" customFormat="false" ht="12.8" hidden="false" customHeight="false" outlineLevel="0" collapsed="false">
      <c r="A7442" s="0" t="n">
        <v>0.208388268046825</v>
      </c>
      <c r="B7442" s="0" t="n">
        <v>-0.676417350334454</v>
      </c>
      <c r="C7442" s="0" t="n">
        <v>-0.143143610268084</v>
      </c>
      <c r="D7442" s="0" t="n">
        <v>-0.0954312072844463</v>
      </c>
      <c r="E7442" s="0" t="n">
        <f aca="false" t="array" ref="E7442:H7442">MMULT(A7442:D7442,'Root matrix of resiudals'!$B$19:E$22)</f>
        <v>0.00726894966924758</v>
      </c>
      <c r="F7442" s="0" t="n">
        <v>-0.019375071641318</v>
      </c>
      <c r="G7442" s="0" t="n">
        <v>-0.00458732408917827</v>
      </c>
      <c r="H7442" s="0" t="n">
        <v>-0.00183670847307339</v>
      </c>
      <c r="I7442" s="3" t="n">
        <f aca="false" t="array" ref="I7442:L7442">MMULT('t+2'!I7442:L7442,'input - gretl'!$B$3:$E$6)+MMULT('Point forecasts'!$P$4:$T$4,'input - gretl'!$B$9:$E$13)+MMULT('t+2'!Q7442:S7442,'input - gretl'!$B$14:$E$16)+E7442:H7442</f>
        <v>-0.0711022066054605</v>
      </c>
      <c r="J7442" s="3" t="n">
        <v>-0.067170614925309</v>
      </c>
      <c r="K7442" s="3" t="n">
        <v>0.00265563558962024</v>
      </c>
      <c r="L7442" s="3" t="n">
        <v>-0.0597716469566748</v>
      </c>
      <c r="M7442" s="0" t="n">
        <f aca="false">'t+2'!M7442+I7442</f>
        <v>0.0602719144903962</v>
      </c>
      <c r="N7442" s="0" t="n">
        <f aca="false">'t+2'!N7442+J7442</f>
        <v>-0.15258101299755</v>
      </c>
      <c r="O7442" s="0" t="n">
        <f aca="false">'t+2'!O7442+K7442</f>
        <v>2.3837000850326</v>
      </c>
      <c r="P7442" s="0" t="n">
        <f aca="false">'t+2'!P7442+L7442</f>
        <v>1.66171102311465</v>
      </c>
      <c r="Q7442" s="0" t="n">
        <f aca="false" t="array" ref="Q7442:S7442">MMULT(M7442:P7442,'input - gretl'!$B$19:$D$22)+MMULT('Point forecasts'!$J$5:$O$5,'input - gretl'!$B$23:$D$28)</f>
        <v>14.0583150215295</v>
      </c>
      <c r="R7442" s="0" t="n">
        <v>6.7314741009655</v>
      </c>
      <c r="S7442" s="0" t="n">
        <v>9.74691420879568</v>
      </c>
      <c r="U7442" s="10" t="n">
        <f aca="false">NORMSDIST(-M7442/'rhos computation'!$B$11)-EXP(M7442+'rhos computation'!$B$11^2/2)*NORMSDIST(-M7442/'rhos computation'!$B$11-'rhos computation'!$B$11)</f>
        <v>0.027259027264241</v>
      </c>
      <c r="V7442" s="10" t="n">
        <f aca="false">NORMSDIST(-N7442/'rhos computation'!$B$23)-EXP(N7442+'rhos computation'!$B$23^2/2)*NORMSDIST(-N7442/'rhos computation'!$B$23-'rhos computation'!$B$23)</f>
        <v>0.14020256508885</v>
      </c>
      <c r="W7442" s="0" t="n">
        <f aca="false">NORMSDIST(-O7442)</f>
        <v>0.00856978216985317</v>
      </c>
      <c r="X7442" s="0" t="n">
        <f aca="false">NORMSDIST(-P7442)</f>
        <v>0.0482853649335106</v>
      </c>
    </row>
    <row r="7443" customFormat="false" ht="12.8" hidden="false" customHeight="false" outlineLevel="0" collapsed="false">
      <c r="A7443" s="0" t="n">
        <v>-0.069207981910868</v>
      </c>
      <c r="B7443" s="0" t="n">
        <v>0.06295819869708</v>
      </c>
      <c r="C7443" s="0" t="n">
        <v>0.698616261925735</v>
      </c>
      <c r="D7443" s="0" t="n">
        <v>0.526100556627471</v>
      </c>
      <c r="E7443" s="0" t="n">
        <f aca="false" t="array" ref="E7443:H7443">MMULT(A7443:D7443,'Root matrix of resiudals'!$B$19:E$22)</f>
        <v>-0.00216519957495772</v>
      </c>
      <c r="F7443" s="0" t="n">
        <v>0.00418501927907279</v>
      </c>
      <c r="G7443" s="0" t="n">
        <v>0.0120016567211991</v>
      </c>
      <c r="H7443" s="0" t="n">
        <v>0.00936778666824351</v>
      </c>
      <c r="I7443" s="3" t="n">
        <f aca="false" t="array" ref="I7443:L7443">MMULT('t+2'!I7443:L7443,'input - gretl'!$B$3:$E$6)+MMULT('Point forecasts'!$P$4:$T$4,'input - gretl'!$B$9:$E$13)+MMULT('t+2'!Q7443:S7443,'input - gretl'!$B$14:$E$16)+E7443:H7443</f>
        <v>-0.0942587194053096</v>
      </c>
      <c r="J7443" s="3" t="n">
        <v>-0.0532771823525967</v>
      </c>
      <c r="K7443" s="3" t="n">
        <v>0.0242361533190566</v>
      </c>
      <c r="L7443" s="3" t="n">
        <v>-0.0371105157265804</v>
      </c>
      <c r="M7443" s="0" t="n">
        <f aca="false">'t+2'!M7443+I7443</f>
        <v>0.0850263060039587</v>
      </c>
      <c r="N7443" s="0" t="n">
        <f aca="false">'t+2'!N7443+J7443</f>
        <v>-0.106483025720959</v>
      </c>
      <c r="O7443" s="0" t="n">
        <f aca="false">'t+2'!O7443+K7443</f>
        <v>2.42876466263076</v>
      </c>
      <c r="P7443" s="0" t="n">
        <f aca="false">'t+2'!P7443+L7443</f>
        <v>1.68214709749699</v>
      </c>
      <c r="Q7443" s="0" t="n">
        <f aca="false" t="array" ref="Q7443:S7443">MMULT(M7443:P7443,'input - gretl'!$B$19:$D$22)+MMULT('Point forecasts'!$J$5:$O$5,'input - gretl'!$B$23:$D$28)</f>
        <v>14.0830694130431</v>
      </c>
      <c r="R7443" s="0" t="n">
        <v>6.77757208824209</v>
      </c>
      <c r="S7443" s="0" t="n">
        <v>9.77254305785251</v>
      </c>
      <c r="U7443" s="10" t="n">
        <f aca="false">NORMSDIST(-M7443/'rhos computation'!$B$11)-EXP(M7443+'rhos computation'!$B$11^2/2)*NORMSDIST(-M7443/'rhos computation'!$B$11-'rhos computation'!$B$11)</f>
        <v>0.0205068858343329</v>
      </c>
      <c r="V7443" s="10" t="n">
        <f aca="false">NORMSDIST(-N7443/'rhos computation'!$B$23)-EXP(N7443+'rhos computation'!$B$23^2/2)*NORMSDIST(-N7443/'rhos computation'!$B$23-'rhos computation'!$B$23)</f>
        <v>0.100235458081745</v>
      </c>
      <c r="W7443" s="0" t="n">
        <f aca="false">NORMSDIST(-O7443)</f>
        <v>0.00757518143906935</v>
      </c>
      <c r="X7443" s="0" t="n">
        <f aca="false">NORMSDIST(-P7443)</f>
        <v>0.0462701597723613</v>
      </c>
    </row>
    <row r="7444" customFormat="false" ht="12.8" hidden="false" customHeight="false" outlineLevel="0" collapsed="false">
      <c r="A7444" s="0" t="n">
        <v>0.0957322254577247</v>
      </c>
      <c r="B7444" s="0" t="n">
        <v>0.63124196964432</v>
      </c>
      <c r="C7444" s="0" t="n">
        <v>0.162306515792549</v>
      </c>
      <c r="D7444" s="0" t="n">
        <v>-0.725084015427325</v>
      </c>
      <c r="E7444" s="0" t="n">
        <f aca="false" t="array" ref="E7444:H7444">MMULT(A7444:D7444,'Root matrix of resiudals'!$B$19:E$22)</f>
        <v>0.00601476363151978</v>
      </c>
      <c r="F7444" s="0" t="n">
        <v>0.0187878399503254</v>
      </c>
      <c r="G7444" s="0" t="n">
        <v>0.00416994698950362</v>
      </c>
      <c r="H7444" s="0" t="n">
        <v>-0.0115753090500734</v>
      </c>
      <c r="I7444" s="3" t="n">
        <f aca="false" t="array" ref="I7444:L7444">MMULT('t+2'!I7444:L7444,'input - gretl'!$B$3:$E$6)+MMULT('Point forecasts'!$P$4:$T$4,'input - gretl'!$B$9:$E$13)+MMULT('t+2'!Q7444:S7444,'input - gretl'!$B$14:$E$16)+E7444:H7444</f>
        <v>-0.0418364097195027</v>
      </c>
      <c r="J7444" s="3" t="n">
        <v>-0.0246864601898083</v>
      </c>
      <c r="K7444" s="3" t="n">
        <v>0.0049170868272687</v>
      </c>
      <c r="L7444" s="3" t="n">
        <v>-0.0645060694920907</v>
      </c>
      <c r="M7444" s="0" t="n">
        <f aca="false">'t+2'!M7444+I7444</f>
        <v>0.0326653566469384</v>
      </c>
      <c r="N7444" s="0" t="n">
        <f aca="false">'t+2'!N7444+J7444</f>
        <v>-0.119264440398399</v>
      </c>
      <c r="O7444" s="0" t="n">
        <f aca="false">'t+2'!O7444+K7444</f>
        <v>2.40142677759889</v>
      </c>
      <c r="P7444" s="0" t="n">
        <f aca="false">'t+2'!P7444+L7444</f>
        <v>1.65828019369424</v>
      </c>
      <c r="Q7444" s="0" t="n">
        <f aca="false" t="array" ref="Q7444:S7444">MMULT(M7444:P7444,'input - gretl'!$B$19:$D$22)+MMULT('Point forecasts'!$J$5:$O$5,'input - gretl'!$B$23:$D$28)</f>
        <v>14.0307084636861</v>
      </c>
      <c r="R7444" s="0" t="n">
        <v>6.76479067356465</v>
      </c>
      <c r="S7444" s="0" t="n">
        <v>9.76790379168225</v>
      </c>
      <c r="U7444" s="10" t="n">
        <f aca="false">NORMSDIST(-M7444/'rhos computation'!$B$11)-EXP(M7444+'rhos computation'!$B$11^2/2)*NORMSDIST(-M7444/'rhos computation'!$B$11-'rhos computation'!$B$11)</f>
        <v>0.0364951986307317</v>
      </c>
      <c r="V7444" s="10" t="n">
        <f aca="false">NORMSDIST(-N7444/'rhos computation'!$B$23)-EXP(N7444+'rhos computation'!$B$23^2/2)*NORMSDIST(-N7444/'rhos computation'!$B$23-'rhos computation'!$B$23)</f>
        <v>0.111370903275206</v>
      </c>
      <c r="W7444" s="0" t="n">
        <f aca="false">NORMSDIST(-O7444)</f>
        <v>0.00816563856495895</v>
      </c>
      <c r="X7444" s="0" t="n">
        <f aca="false">NORMSDIST(-P7444)</f>
        <v>0.0486304624185003</v>
      </c>
    </row>
    <row r="7445" customFormat="false" ht="12.8" hidden="false" customHeight="false" outlineLevel="0" collapsed="false">
      <c r="A7445" s="0" t="n">
        <v>-0.0132238779731675</v>
      </c>
      <c r="B7445" s="0" t="n">
        <v>-0.0324016182512972</v>
      </c>
      <c r="C7445" s="0" t="n">
        <v>0.425732514234293</v>
      </c>
      <c r="D7445" s="0" t="n">
        <v>0.0288919758815983</v>
      </c>
      <c r="E7445" s="0" t="n">
        <f aca="false" t="array" ref="E7445:H7445">MMULT(A7445:D7445,'Root matrix of resiudals'!$B$19:E$22)</f>
        <v>-0.000125867111790889</v>
      </c>
      <c r="F7445" s="0" t="n">
        <v>0.000574730323005059</v>
      </c>
      <c r="G7445" s="0" t="n">
        <v>0.00676133410099732</v>
      </c>
      <c r="H7445" s="0" t="n">
        <v>0.000959336269447167</v>
      </c>
      <c r="I7445" s="3" t="n">
        <f aca="false" t="array" ref="I7445:L7445">MMULT('t+2'!I7445:L7445,'input - gretl'!$B$3:$E$6)+MMULT('Point forecasts'!$P$4:$T$4,'input - gretl'!$B$9:$E$13)+MMULT('t+2'!Q7445:S7445,'input - gretl'!$B$14:$E$16)+E7445:H7445</f>
        <v>-0.0346927835723109</v>
      </c>
      <c r="J7445" s="3" t="n">
        <v>-0.0405997426264952</v>
      </c>
      <c r="K7445" s="3" t="n">
        <v>0.0179915234287248</v>
      </c>
      <c r="L7445" s="3" t="n">
        <v>-0.0580521462093803</v>
      </c>
      <c r="M7445" s="0" t="n">
        <f aca="false">'t+2'!M7445+I7445</f>
        <v>0.103502435331715</v>
      </c>
      <c r="N7445" s="0" t="n">
        <f aca="false">'t+2'!N7445+J7445</f>
        <v>-0.112398949639491</v>
      </c>
      <c r="O7445" s="0" t="n">
        <f aca="false">'t+2'!O7445+K7445</f>
        <v>2.41039744049469</v>
      </c>
      <c r="P7445" s="0" t="n">
        <f aca="false">'t+2'!P7445+L7445</f>
        <v>1.65078749872994</v>
      </c>
      <c r="Q7445" s="0" t="n">
        <f aca="false" t="array" ref="Q7445:S7445">MMULT(M7445:P7445,'input - gretl'!$B$19:$D$22)+MMULT('Point forecasts'!$J$5:$O$5,'input - gretl'!$B$23:$D$28)</f>
        <v>14.1015455423708</v>
      </c>
      <c r="R7445" s="0" t="n">
        <v>6.77165616432356</v>
      </c>
      <c r="S7445" s="0" t="n">
        <v>9.78400038212384</v>
      </c>
      <c r="U7445" s="10" t="n">
        <f aca="false">NORMSDIST(-M7445/'rhos computation'!$B$11)-EXP(M7445+'rhos computation'!$B$11^2/2)*NORMSDIST(-M7445/'rhos computation'!$B$11-'rhos computation'!$B$11)</f>
        <v>0.016339932781483</v>
      </c>
      <c r="V7445" s="10" t="n">
        <f aca="false">NORMSDIST(-N7445/'rhos computation'!$B$23)-EXP(N7445+'rhos computation'!$B$23^2/2)*NORMSDIST(-N7445/'rhos computation'!$B$23-'rhos computation'!$B$23)</f>
        <v>0.105387636952829</v>
      </c>
      <c r="W7445" s="0" t="n">
        <f aca="false">NORMSDIST(-O7445)</f>
        <v>0.00796757543106917</v>
      </c>
      <c r="X7445" s="0" t="n">
        <f aca="false">NORMSDIST(-P7445)</f>
        <v>0.0493909868426205</v>
      </c>
    </row>
    <row r="7446" customFormat="false" ht="12.8" hidden="false" customHeight="false" outlineLevel="0" collapsed="false">
      <c r="A7446" s="0" t="n">
        <v>0.16592877273041</v>
      </c>
      <c r="B7446" s="0" t="n">
        <v>-0.329921613492251</v>
      </c>
      <c r="C7446" s="0" t="n">
        <v>1.66831453451827</v>
      </c>
      <c r="D7446" s="0" t="n">
        <v>0.747986683895237</v>
      </c>
      <c r="E7446" s="0" t="n">
        <f aca="false" t="array" ref="E7446:H7446">MMULT(A7446:D7446,'Root matrix of resiudals'!$B$19:E$22)</f>
        <v>0.00814661519085802</v>
      </c>
      <c r="F7446" s="0" t="n">
        <v>-0.00301180365660367</v>
      </c>
      <c r="G7446" s="0" t="n">
        <v>0.0267628700298753</v>
      </c>
      <c r="H7446" s="0" t="n">
        <v>0.0139630590180015</v>
      </c>
      <c r="I7446" s="3" t="n">
        <f aca="false" t="array" ref="I7446:L7446">MMULT('t+2'!I7446:L7446,'input - gretl'!$B$3:$E$6)+MMULT('Point forecasts'!$P$4:$T$4,'input - gretl'!$B$9:$E$13)+MMULT('t+2'!Q7446:S7446,'input - gretl'!$B$14:$E$16)+E7446:H7446</f>
        <v>-0.00370228893008617</v>
      </c>
      <c r="J7446" s="3" t="n">
        <v>-0.0116125932980603</v>
      </c>
      <c r="K7446" s="3" t="n">
        <v>0.0432707575877726</v>
      </c>
      <c r="L7446" s="3" t="n">
        <v>-0.0250545222294587</v>
      </c>
      <c r="M7446" s="0" t="n">
        <f aca="false">'t+2'!M7446+I7446</f>
        <v>0.0699210544012422</v>
      </c>
      <c r="N7446" s="0" t="n">
        <f aca="false">'t+2'!N7446+J7446</f>
        <v>-0.0800872473626241</v>
      </c>
      <c r="O7446" s="0" t="n">
        <f aca="false">'t+2'!O7446+K7446</f>
        <v>2.50830831098013</v>
      </c>
      <c r="P7446" s="0" t="n">
        <f aca="false">'t+2'!P7446+L7446</f>
        <v>1.71569911457175</v>
      </c>
      <c r="Q7446" s="0" t="n">
        <f aca="false" t="array" ref="Q7446:S7446">MMULT(M7446:P7446,'input - gretl'!$B$19:$D$22)+MMULT('Point forecasts'!$J$5:$O$5,'input - gretl'!$B$23:$D$28)</f>
        <v>14.0679641614404</v>
      </c>
      <c r="R7446" s="0" t="n">
        <v>6.80396786660043</v>
      </c>
      <c r="S7446" s="0" t="n">
        <v>9.82017706036293</v>
      </c>
      <c r="U7446" s="10" t="n">
        <f aca="false">NORMSDIST(-M7446/'rhos computation'!$B$11)-EXP(M7446+'rhos computation'!$B$11^2/2)*NORMSDIST(-M7446/'rhos computation'!$B$11-'rhos computation'!$B$11)</f>
        <v>0.0244609419294738</v>
      </c>
      <c r="V7446" s="10" t="n">
        <f aca="false">NORMSDIST(-N7446/'rhos computation'!$B$23)-EXP(N7446+'rhos computation'!$B$23^2/2)*NORMSDIST(-N7446/'rhos computation'!$B$23-'rhos computation'!$B$23)</f>
        <v>0.0775224882068064</v>
      </c>
      <c r="W7446" s="0" t="n">
        <f aca="false">NORMSDIST(-O7446)</f>
        <v>0.006065538416648</v>
      </c>
      <c r="X7446" s="0" t="n">
        <f aca="false">NORMSDIST(-P7446)</f>
        <v>0.0431085634604255</v>
      </c>
    </row>
    <row r="7447" customFormat="false" ht="12.8" hidden="false" customHeight="false" outlineLevel="0" collapsed="false">
      <c r="A7447" s="0" t="n">
        <v>-1.52323357410991</v>
      </c>
      <c r="B7447" s="0" t="n">
        <v>2.05531189427897</v>
      </c>
      <c r="C7447" s="0" t="n">
        <v>1.65822158398141</v>
      </c>
      <c r="D7447" s="0" t="n">
        <v>1.64934028846575</v>
      </c>
      <c r="E7447" s="0" t="n">
        <f aca="false" t="array" ref="E7447:H7447">MMULT(A7447:D7447,'Root matrix of resiudals'!$B$19:E$22)</f>
        <v>-0.0592830152700994</v>
      </c>
      <c r="F7447" s="0" t="n">
        <v>0.0613377411773701</v>
      </c>
      <c r="G7447" s="0" t="n">
        <v>0.0341097897461197</v>
      </c>
      <c r="H7447" s="0" t="n">
        <v>0.0293812147245688</v>
      </c>
      <c r="I7447" s="3" t="n">
        <f aca="false" t="array" ref="I7447:L7447">MMULT('t+2'!I7447:L7447,'input - gretl'!$B$3:$E$6)+MMULT('Point forecasts'!$P$4:$T$4,'input - gretl'!$B$9:$E$13)+MMULT('t+2'!Q7447:S7447,'input - gretl'!$B$14:$E$16)+E7447:H7447</f>
        <v>-0.117288648823278</v>
      </c>
      <c r="J7447" s="3" t="n">
        <v>0.016267815187488</v>
      </c>
      <c r="K7447" s="3" t="n">
        <v>0.0430981440352012</v>
      </c>
      <c r="L7447" s="3" t="n">
        <v>-0.0134401759744941</v>
      </c>
      <c r="M7447" s="0" t="n">
        <f aca="false">'t+2'!M7447+I7447</f>
        <v>0.0389058506974353</v>
      </c>
      <c r="N7447" s="0" t="n">
        <f aca="false">'t+2'!N7447+J7447</f>
        <v>-0.0512205570131667</v>
      </c>
      <c r="O7447" s="0" t="n">
        <f aca="false">'t+2'!O7447+K7447</f>
        <v>2.45082850542624</v>
      </c>
      <c r="P7447" s="0" t="n">
        <f aca="false">'t+2'!P7447+L7447</f>
        <v>1.69567026580503</v>
      </c>
      <c r="Q7447" s="0" t="n">
        <f aca="false" t="array" ref="Q7447:S7447">MMULT(M7447:P7447,'input - gretl'!$B$19:$D$22)+MMULT('Point forecasts'!$J$5:$O$5,'input - gretl'!$B$23:$D$28)</f>
        <v>14.0369489577366</v>
      </c>
      <c r="R7447" s="0" t="n">
        <v>6.83283455694988</v>
      </c>
      <c r="S7447" s="0" t="n">
        <v>9.78174569142864</v>
      </c>
      <c r="U7447" s="10" t="n">
        <f aca="false">NORMSDIST(-M7447/'rhos computation'!$B$11)-EXP(M7447+'rhos computation'!$B$11^2/2)*NORMSDIST(-M7447/'rhos computation'!$B$11-'rhos computation'!$B$11)</f>
        <v>0.0342443075424155</v>
      </c>
      <c r="V7447" s="10" t="n">
        <f aca="false">NORMSDIST(-N7447/'rhos computation'!$B$23)-EXP(N7447+'rhos computation'!$B$23^2/2)*NORMSDIST(-N7447/'rhos computation'!$B$23-'rhos computation'!$B$23)</f>
        <v>0.0541561724425504</v>
      </c>
      <c r="W7447" s="0" t="n">
        <f aca="false">NORMSDIST(-O7447)</f>
        <v>0.00712639205066961</v>
      </c>
      <c r="X7447" s="0" t="n">
        <f aca="false">NORMSDIST(-P7447)</f>
        <v>0.0449741713044604</v>
      </c>
    </row>
    <row r="7448" customFormat="false" ht="12.8" hidden="false" customHeight="false" outlineLevel="0" collapsed="false">
      <c r="A7448" s="0" t="n">
        <v>1.01774340309725</v>
      </c>
      <c r="B7448" s="0" t="n">
        <v>1.18772099848491</v>
      </c>
      <c r="C7448" s="0" t="n">
        <v>1.51640122898053</v>
      </c>
      <c r="D7448" s="0" t="n">
        <v>-0.926115063955008</v>
      </c>
      <c r="E7448" s="0" t="n">
        <f aca="false" t="array" ref="E7448:H7448">MMULT(A7448:D7448,'Root matrix of resiudals'!$B$19:E$22)</f>
        <v>0.0485829805692238</v>
      </c>
      <c r="F7448" s="0" t="n">
        <v>0.0416238595632906</v>
      </c>
      <c r="G7448" s="0" t="n">
        <v>0.0288987017190279</v>
      </c>
      <c r="H7448" s="0" t="n">
        <v>-0.0136031785451379</v>
      </c>
      <c r="I7448" s="3" t="n">
        <f aca="false" t="array" ref="I7448:L7448">MMULT('t+2'!I7448:L7448,'input - gretl'!$B$3:$E$6)+MMULT('Point forecasts'!$P$4:$T$4,'input - gretl'!$B$9:$E$13)+MMULT('t+2'!Q7448:S7448,'input - gretl'!$B$14:$E$16)+E7448:H7448</f>
        <v>-0.0310840540767396</v>
      </c>
      <c r="J7448" s="3" t="n">
        <v>-0.000777229658035457</v>
      </c>
      <c r="K7448" s="3" t="n">
        <v>0.0350501445928769</v>
      </c>
      <c r="L7448" s="3" t="n">
        <v>-0.080376475072457</v>
      </c>
      <c r="M7448" s="0" t="n">
        <f aca="false">'t+2'!M7448+I7448</f>
        <v>0.0768974941467466</v>
      </c>
      <c r="N7448" s="0" t="n">
        <f aca="false">'t+2'!N7448+J7448</f>
        <v>-0.109008906374899</v>
      </c>
      <c r="O7448" s="0" t="n">
        <f aca="false">'t+2'!O7448+K7448</f>
        <v>2.40669472548988</v>
      </c>
      <c r="P7448" s="0" t="n">
        <f aca="false">'t+2'!P7448+L7448</f>
        <v>1.66518340473367</v>
      </c>
      <c r="Q7448" s="0" t="n">
        <f aca="false" t="array" ref="Q7448:S7448">MMULT(M7448:P7448,'input - gretl'!$B$19:$D$22)+MMULT('Point forecasts'!$J$5:$O$5,'input - gretl'!$B$23:$D$28)</f>
        <v>14.0749406011859</v>
      </c>
      <c r="R7448" s="0" t="n">
        <v>6.77504620758815</v>
      </c>
      <c r="S7448" s="0" t="n">
        <v>9.76660644071418</v>
      </c>
      <c r="U7448" s="10" t="n">
        <f aca="false">NORMSDIST(-M7448/'rhos computation'!$B$11)-EXP(M7448+'rhos computation'!$B$11^2/2)*NORMSDIST(-M7448/'rhos computation'!$B$11-'rhos computation'!$B$11)</f>
        <v>0.0225713248467294</v>
      </c>
      <c r="V7448" s="10" t="n">
        <f aca="false">NORMSDIST(-N7448/'rhos computation'!$B$23)-EXP(N7448+'rhos computation'!$B$23^2/2)*NORMSDIST(-N7448/'rhos computation'!$B$23-'rhos computation'!$B$23)</f>
        <v>0.102434334096545</v>
      </c>
      <c r="W7448" s="0" t="n">
        <f aca="false">NORMSDIST(-O7448)</f>
        <v>0.00804880982329833</v>
      </c>
      <c r="X7448" s="0" t="n">
        <f aca="false">NORMSDIST(-P7448)</f>
        <v>0.0479380854023883</v>
      </c>
    </row>
    <row r="7449" customFormat="false" ht="12.8" hidden="false" customHeight="false" outlineLevel="0" collapsed="false">
      <c r="A7449" s="0" t="n">
        <v>-1.20700644678117</v>
      </c>
      <c r="B7449" s="0" t="n">
        <v>-0.561232800101207</v>
      </c>
      <c r="C7449" s="0" t="n">
        <v>-0.713229052101922</v>
      </c>
      <c r="D7449" s="0" t="n">
        <v>0.364390393548811</v>
      </c>
      <c r="E7449" s="0" t="n">
        <f aca="false" t="array" ref="E7449:H7449">MMULT(A7449:D7449,'Root matrix of resiudals'!$B$19:E$22)</f>
        <v>-0.0540774373248936</v>
      </c>
      <c r="F7449" s="0" t="n">
        <v>-0.0213054360731058</v>
      </c>
      <c r="G7449" s="0" t="n">
        <v>-0.014582894590545</v>
      </c>
      <c r="H7449" s="0" t="n">
        <v>0.00552147270068562</v>
      </c>
      <c r="I7449" s="3" t="n">
        <f aca="false" t="array" ref="I7449:L7449">MMULT('t+2'!I7449:L7449,'input - gretl'!$B$3:$E$6)+MMULT('Point forecasts'!$P$4:$T$4,'input - gretl'!$B$9:$E$13)+MMULT('t+2'!Q7449:S7449,'input - gretl'!$B$14:$E$16)+E7449:H7449</f>
        <v>-0.113195490072403</v>
      </c>
      <c r="J7449" s="3" t="n">
        <v>-0.0345333457759112</v>
      </c>
      <c r="K7449" s="3" t="n">
        <v>0.00129056838611292</v>
      </c>
      <c r="L7449" s="3" t="n">
        <v>-0.0368811166717404</v>
      </c>
      <c r="M7449" s="0" t="n">
        <f aca="false">'t+2'!M7449+I7449</f>
        <v>0.0264900378447807</v>
      </c>
      <c r="N7449" s="0" t="n">
        <f aca="false">'t+2'!N7449+J7449</f>
        <v>-0.12547139564582</v>
      </c>
      <c r="O7449" s="0" t="n">
        <f aca="false">'t+2'!O7449+K7449</f>
        <v>2.43977427514444</v>
      </c>
      <c r="P7449" s="0" t="n">
        <f aca="false">'t+2'!P7449+L7449</f>
        <v>1.71699586004419</v>
      </c>
      <c r="Q7449" s="0" t="n">
        <f aca="false" t="array" ref="Q7449:S7449">MMULT(M7449:P7449,'input - gretl'!$B$19:$D$22)+MMULT('Point forecasts'!$J$5:$O$5,'input - gretl'!$B$23:$D$28)</f>
        <v>14.0245331448839</v>
      </c>
      <c r="R7449" s="0" t="n">
        <v>6.75858371831723</v>
      </c>
      <c r="S7449" s="0" t="n">
        <v>9.75040975474568</v>
      </c>
      <c r="U7449" s="10" t="n">
        <f aca="false">NORMSDIST(-M7449/'rhos computation'!$B$11)-EXP(M7449+'rhos computation'!$B$11^2/2)*NORMSDIST(-M7449/'rhos computation'!$B$11-'rhos computation'!$B$11)</f>
        <v>0.038817878114494</v>
      </c>
      <c r="V7449" s="10" t="n">
        <f aca="false">NORMSDIST(-N7449/'rhos computation'!$B$23)-EXP(N7449+'rhos computation'!$B$23^2/2)*NORMSDIST(-N7449/'rhos computation'!$B$23-'rhos computation'!$B$23)</f>
        <v>0.11677602652858</v>
      </c>
      <c r="W7449" s="0" t="n">
        <f aca="false">NORMSDIST(-O7449)</f>
        <v>0.00734822083433689</v>
      </c>
      <c r="X7449" s="0" t="n">
        <f aca="false">NORMSDIST(-P7449)</f>
        <v>0.0429899642088213</v>
      </c>
    </row>
    <row r="7450" customFormat="false" ht="12.8" hidden="false" customHeight="false" outlineLevel="0" collapsed="false">
      <c r="A7450" s="0" t="n">
        <v>-0.512734629329238</v>
      </c>
      <c r="B7450" s="0" t="n">
        <v>-1.28804246362985</v>
      </c>
      <c r="C7450" s="0" t="n">
        <v>2.1564129983054</v>
      </c>
      <c r="D7450" s="0" t="n">
        <v>-0.0168823225260487</v>
      </c>
      <c r="E7450" s="0" t="n">
        <f aca="false" t="array" ref="E7450:H7450">MMULT(A7450:D7450,'Root matrix of resiudals'!$B$19:E$22)</f>
        <v>-0.0222447048880296</v>
      </c>
      <c r="F7450" s="0" t="n">
        <v>-0.0302217707847776</v>
      </c>
      <c r="G7450" s="0" t="n">
        <v>0.0294744475808887</v>
      </c>
      <c r="H7450" s="0" t="n">
        <v>0.00230742493578926</v>
      </c>
      <c r="I7450" s="3" t="n">
        <f aca="false" t="array" ref="I7450:L7450">MMULT('t+2'!I7450:L7450,'input - gretl'!$B$3:$E$6)+MMULT('Point forecasts'!$P$4:$T$4,'input - gretl'!$B$9:$E$13)+MMULT('t+2'!Q7450:S7450,'input - gretl'!$B$14:$E$16)+E7450:H7450</f>
        <v>-0.117188184841104</v>
      </c>
      <c r="J7450" s="3" t="n">
        <v>-0.0283379377793835</v>
      </c>
      <c r="K7450" s="3" t="n">
        <v>0.040078700906127</v>
      </c>
      <c r="L7450" s="3" t="n">
        <v>-0.0640151314751414</v>
      </c>
      <c r="M7450" s="0" t="n">
        <f aca="false">'t+2'!M7450+I7450</f>
        <v>0.0176259131907509</v>
      </c>
      <c r="N7450" s="0" t="n">
        <f aca="false">'t+2'!N7450+J7450</f>
        <v>-0.170070381807805</v>
      </c>
      <c r="O7450" s="0" t="n">
        <f aca="false">'t+2'!O7450+K7450</f>
        <v>2.42481771596972</v>
      </c>
      <c r="P7450" s="0" t="n">
        <f aca="false">'t+2'!P7450+L7450</f>
        <v>1.67513101119914</v>
      </c>
      <c r="Q7450" s="0" t="n">
        <f aca="false" t="array" ref="Q7450:S7450">MMULT(M7450:P7450,'input - gretl'!$B$19:$D$22)+MMULT('Point forecasts'!$J$5:$O$5,'input - gretl'!$B$23:$D$28)</f>
        <v>14.0156690202299</v>
      </c>
      <c r="R7450" s="0" t="n">
        <v>6.71398473215525</v>
      </c>
      <c r="S7450" s="0" t="n">
        <v>9.77526876006505</v>
      </c>
      <c r="U7450" s="10" t="n">
        <f aca="false">NORMSDIST(-M7450/'rhos computation'!$B$11)-EXP(M7450+'rhos computation'!$B$11^2/2)*NORMSDIST(-M7450/'rhos computation'!$B$11-'rhos computation'!$B$11)</f>
        <v>0.0423185248107236</v>
      </c>
      <c r="V7450" s="10" t="n">
        <f aca="false">NORMSDIST(-N7450/'rhos computation'!$B$23)-EXP(N7450+'rhos computation'!$B$23^2/2)*NORMSDIST(-N7450/'rhos computation'!$B$23-'rhos computation'!$B$23)</f>
        <v>0.155070979633615</v>
      </c>
      <c r="W7450" s="0" t="n">
        <f aca="false">NORMSDIST(-O7450)</f>
        <v>0.00765803746414948</v>
      </c>
      <c r="X7450" s="0" t="n">
        <f aca="false">NORMSDIST(-P7450)</f>
        <v>0.0469542648252982</v>
      </c>
    </row>
    <row r="7451" customFormat="false" ht="12.8" hidden="false" customHeight="false" outlineLevel="0" collapsed="false">
      <c r="A7451" s="0" t="n">
        <v>-0.370829075377503</v>
      </c>
      <c r="B7451" s="0" t="n">
        <v>0.915032354133974</v>
      </c>
      <c r="C7451" s="0" t="n">
        <v>1.32101367708376</v>
      </c>
      <c r="D7451" s="0" t="n">
        <v>-2.43516524448777</v>
      </c>
      <c r="E7451" s="0" t="n">
        <f aca="false" t="array" ref="E7451:H7451">MMULT(A7451:D7451,'Root matrix of resiudals'!$B$19:E$22)</f>
        <v>-0.0112740858304113</v>
      </c>
      <c r="F7451" s="0" t="n">
        <v>0.0298879007542208</v>
      </c>
      <c r="G7451" s="0" t="n">
        <v>0.0213272604098896</v>
      </c>
      <c r="H7451" s="0" t="n">
        <v>-0.0378006155918021</v>
      </c>
      <c r="I7451" s="3" t="n">
        <f aca="false" t="array" ref="I7451:L7451">MMULT('t+2'!I7451:L7451,'input - gretl'!$B$3:$E$6)+MMULT('Point forecasts'!$P$4:$T$4,'input - gretl'!$B$9:$E$13)+MMULT('t+2'!Q7451:S7451,'input - gretl'!$B$14:$E$16)+E7451:H7451</f>
        <v>-0.066100796891933</v>
      </c>
      <c r="J7451" s="3" t="n">
        <v>-0.0305260786968375</v>
      </c>
      <c r="K7451" s="3" t="n">
        <v>0.0413059490273489</v>
      </c>
      <c r="L7451" s="3" t="n">
        <v>-0.0755031568388181</v>
      </c>
      <c r="M7451" s="0" t="n">
        <f aca="false">'t+2'!M7451+I7451</f>
        <v>0.0755251734495058</v>
      </c>
      <c r="N7451" s="0" t="n">
        <f aca="false">'t+2'!N7451+J7451</f>
        <v>-0.0497876576647732</v>
      </c>
      <c r="O7451" s="0" t="n">
        <f aca="false">'t+2'!O7451+K7451</f>
        <v>2.47585219269039</v>
      </c>
      <c r="P7451" s="0" t="n">
        <f aca="false">'t+2'!P7451+L7451</f>
        <v>1.66206261865951</v>
      </c>
      <c r="Q7451" s="0" t="n">
        <f aca="false" t="array" ref="Q7451:S7451">MMULT(M7451:P7451,'input - gretl'!$B$19:$D$22)+MMULT('Point forecasts'!$J$5:$O$5,'input - gretl'!$B$23:$D$28)</f>
        <v>14.0735682804886</v>
      </c>
      <c r="R7451" s="0" t="n">
        <v>6.83426745629828</v>
      </c>
      <c r="S7451" s="0" t="n">
        <v>9.83873193151053</v>
      </c>
      <c r="U7451" s="10" t="n">
        <f aca="false">NORMSDIST(-M7451/'rhos computation'!$B$11)-EXP(M7451+'rhos computation'!$B$11^2/2)*NORMSDIST(-M7451/'rhos computation'!$B$11-'rhos computation'!$B$11)</f>
        <v>0.0229343276497773</v>
      </c>
      <c r="V7451" s="10" t="n">
        <f aca="false">NORMSDIST(-N7451/'rhos computation'!$B$23)-EXP(N7451+'rhos computation'!$B$23^2/2)*NORMSDIST(-N7451/'rhos computation'!$B$23-'rhos computation'!$B$23)</f>
        <v>0.0530657827138211</v>
      </c>
      <c r="W7451" s="0" t="n">
        <f aca="false">NORMSDIST(-O7451)</f>
        <v>0.0066459296391486</v>
      </c>
      <c r="X7451" s="0" t="n">
        <f aca="false">NORMSDIST(-P7451)</f>
        <v>0.0482501098734131</v>
      </c>
    </row>
    <row r="7452" customFormat="false" ht="12.8" hidden="false" customHeight="false" outlineLevel="0" collapsed="false">
      <c r="A7452" s="0" t="n">
        <v>-0.423507057503623</v>
      </c>
      <c r="B7452" s="0" t="n">
        <v>0.464529349891343</v>
      </c>
      <c r="C7452" s="0" t="n">
        <v>0.0185608033144654</v>
      </c>
      <c r="D7452" s="0" t="n">
        <v>0.110956440137464</v>
      </c>
      <c r="E7452" s="0" t="n">
        <f aca="false" t="array" ref="E7452:H7452">MMULT(A7452:D7452,'Root matrix of resiudals'!$B$19:E$22)</f>
        <v>-0.0171381351359501</v>
      </c>
      <c r="F7452" s="0" t="n">
        <v>0.0123876117257264</v>
      </c>
      <c r="G7452" s="0" t="n">
        <v>0.00157087052937742</v>
      </c>
      <c r="H7452" s="0" t="n">
        <v>0.00201441541731028</v>
      </c>
      <c r="I7452" s="3" t="n">
        <f aca="false" t="array" ref="I7452:L7452">MMULT('t+2'!I7452:L7452,'input - gretl'!$B$3:$E$6)+MMULT('Point forecasts'!$P$4:$T$4,'input - gretl'!$B$9:$E$13)+MMULT('t+2'!Q7452:S7452,'input - gretl'!$B$14:$E$16)+E7452:H7452</f>
        <v>-0.0559050866592361</v>
      </c>
      <c r="J7452" s="3" t="n">
        <v>-0.0302101612961856</v>
      </c>
      <c r="K7452" s="3" t="n">
        <v>0.00189599481725088</v>
      </c>
      <c r="L7452" s="3" t="n">
        <v>-0.0466952351976571</v>
      </c>
      <c r="M7452" s="0" t="n">
        <f aca="false">'t+2'!M7452+I7452</f>
        <v>0.0346040744535179</v>
      </c>
      <c r="N7452" s="0" t="n">
        <f aca="false">'t+2'!N7452+J7452</f>
        <v>-0.11300729998805</v>
      </c>
      <c r="O7452" s="0" t="n">
        <f aca="false">'t+2'!O7452+K7452</f>
        <v>2.39516412381843</v>
      </c>
      <c r="P7452" s="0" t="n">
        <f aca="false">'t+2'!P7452+L7452</f>
        <v>1.63972859129724</v>
      </c>
      <c r="Q7452" s="0" t="n">
        <f aca="false" t="array" ref="Q7452:S7452">MMULT(M7452:P7452,'input - gretl'!$B$19:$D$22)+MMULT('Point forecasts'!$J$5:$O$5,'input - gretl'!$B$23:$D$28)</f>
        <v>14.0326471814926</v>
      </c>
      <c r="R7452" s="0" t="n">
        <v>6.771047813975</v>
      </c>
      <c r="S7452" s="0" t="n">
        <v>9.77928463936145</v>
      </c>
      <c r="U7452" s="10" t="n">
        <f aca="false">NORMSDIST(-M7452/'rhos computation'!$B$11)-EXP(M7452+'rhos computation'!$B$11^2/2)*NORMSDIST(-M7452/'rhos computation'!$B$11-'rhos computation'!$B$11)</f>
        <v>0.0357855842373484</v>
      </c>
      <c r="V7452" s="10" t="n">
        <f aca="false">NORMSDIST(-N7452/'rhos computation'!$B$23)-EXP(N7452+'rhos computation'!$B$23^2/2)*NORMSDIST(-N7452/'rhos computation'!$B$23-'rhos computation'!$B$23)</f>
        <v>0.10591777632572</v>
      </c>
      <c r="W7452" s="0" t="n">
        <f aca="false">NORMSDIST(-O7452)</f>
        <v>0.00830646356690633</v>
      </c>
      <c r="X7452" s="0" t="n">
        <f aca="false">NORMSDIST(-P7452)</f>
        <v>0.0505308057003136</v>
      </c>
    </row>
    <row r="7453" customFormat="false" ht="12.8" hidden="false" customHeight="false" outlineLevel="0" collapsed="false">
      <c r="A7453" s="0" t="n">
        <v>-2.41733673431385</v>
      </c>
      <c r="B7453" s="0" t="n">
        <v>0.100734059870338</v>
      </c>
      <c r="C7453" s="0" t="n">
        <v>2.33615527808949</v>
      </c>
      <c r="D7453" s="0" t="n">
        <v>-1.03659551008125</v>
      </c>
      <c r="E7453" s="0" t="n">
        <f aca="false" t="array" ref="E7453:H7453">MMULT(A7453:D7453,'Root matrix of resiudals'!$B$19:E$22)</f>
        <v>-0.100203804133553</v>
      </c>
      <c r="F7453" s="0" t="n">
        <v>0.00572449866667106</v>
      </c>
      <c r="G7453" s="0" t="n">
        <v>0.0338367315819803</v>
      </c>
      <c r="H7453" s="0" t="n">
        <v>-0.0132132146350349</v>
      </c>
      <c r="I7453" s="3" t="n">
        <f aca="false" t="array" ref="I7453:L7453">MMULT('t+2'!I7453:L7453,'input - gretl'!$B$3:$E$6)+MMULT('Point forecasts'!$P$4:$T$4,'input - gretl'!$B$9:$E$13)+MMULT('t+2'!Q7453:S7453,'input - gretl'!$B$14:$E$16)+E7453:H7453</f>
        <v>-0.127562459957169</v>
      </c>
      <c r="J7453" s="3" t="n">
        <v>-0.0570731175657376</v>
      </c>
      <c r="K7453" s="3" t="n">
        <v>0.0546356463977484</v>
      </c>
      <c r="L7453" s="3" t="n">
        <v>-0.0509670544577591</v>
      </c>
      <c r="M7453" s="0" t="n">
        <f aca="false">'t+2'!M7453+I7453</f>
        <v>-0.0102060400860712</v>
      </c>
      <c r="N7453" s="0" t="n">
        <f aca="false">'t+2'!N7453+J7453</f>
        <v>-0.0633309437478773</v>
      </c>
      <c r="O7453" s="0" t="n">
        <f aca="false">'t+2'!O7453+K7453</f>
        <v>2.48299141462159</v>
      </c>
      <c r="P7453" s="0" t="n">
        <f aca="false">'t+2'!P7453+L7453</f>
        <v>1.66835454945959</v>
      </c>
      <c r="Q7453" s="0" t="n">
        <f aca="false" t="array" ref="Q7453:S7453">MMULT(M7453:P7453,'input - gretl'!$B$19:$D$22)+MMULT('Point forecasts'!$J$5:$O$5,'input - gretl'!$B$23:$D$28)</f>
        <v>13.9878370669531</v>
      </c>
      <c r="R7453" s="0" t="n">
        <v>6.82072417021517</v>
      </c>
      <c r="S7453" s="0" t="n">
        <v>9.83988721265431</v>
      </c>
      <c r="U7453" s="10" t="n">
        <f aca="false">NORMSDIST(-M7453/'rhos computation'!$B$11)-EXP(M7453+'rhos computation'!$B$11^2/2)*NORMSDIST(-M7453/'rhos computation'!$B$11-'rhos computation'!$B$11)</f>
        <v>0.0545875769723383</v>
      </c>
      <c r="V7453" s="10" t="n">
        <f aca="false">NORMSDIST(-N7453/'rhos computation'!$B$23)-EXP(N7453+'rhos computation'!$B$23^2/2)*NORMSDIST(-N7453/'rhos computation'!$B$23-'rhos computation'!$B$23)</f>
        <v>0.0636699762923116</v>
      </c>
      <c r="W7453" s="0" t="n">
        <f aca="false">NORMSDIST(-O7453)</f>
        <v>0.00651421138087955</v>
      </c>
      <c r="X7453" s="0" t="n">
        <f aca="false">NORMSDIST(-P7453)</f>
        <v>0.0476226825512328</v>
      </c>
    </row>
    <row r="7454" customFormat="false" ht="12.8" hidden="false" customHeight="false" outlineLevel="0" collapsed="false">
      <c r="A7454" s="0" t="n">
        <v>0.903258540695598</v>
      </c>
      <c r="B7454" s="0" t="n">
        <v>-0.0689895579557735</v>
      </c>
      <c r="C7454" s="0" t="n">
        <v>0.142042423906981</v>
      </c>
      <c r="D7454" s="0" t="n">
        <v>-1.27816601337387</v>
      </c>
      <c r="E7454" s="0" t="n">
        <f aca="false" t="array" ref="E7454:H7454">MMULT(A7454:D7454,'Root matrix of resiudals'!$B$19:E$22)</f>
        <v>0.0392625741952527</v>
      </c>
      <c r="F7454" s="0" t="n">
        <v>0.000500072291577379</v>
      </c>
      <c r="G7454" s="0" t="n">
        <v>0.00169340907438409</v>
      </c>
      <c r="H7454" s="0" t="n">
        <v>-0.020928590307629</v>
      </c>
      <c r="I7454" s="3" t="n">
        <f aca="false" t="array" ref="I7454:L7454">MMULT('t+2'!I7454:L7454,'input - gretl'!$B$3:$E$6)+MMULT('Point forecasts'!$P$4:$T$4,'input - gretl'!$B$9:$E$13)+MMULT('t+2'!Q7454:S7454,'input - gretl'!$B$14:$E$16)+E7454:H7454</f>
        <v>-0.000700319621943182</v>
      </c>
      <c r="J7454" s="3" t="n">
        <v>-0.017683742288721</v>
      </c>
      <c r="K7454" s="3" t="n">
        <v>0.00464521902563497</v>
      </c>
      <c r="L7454" s="3" t="n">
        <v>-0.0763868649929153</v>
      </c>
      <c r="M7454" s="0" t="n">
        <f aca="false">'t+2'!M7454+I7454</f>
        <v>0.0674949056640709</v>
      </c>
      <c r="N7454" s="0" t="n">
        <f aca="false">'t+2'!N7454+J7454</f>
        <v>-0.13130451625225</v>
      </c>
      <c r="O7454" s="0" t="n">
        <f aca="false">'t+2'!O7454+K7454</f>
        <v>2.39961186246147</v>
      </c>
      <c r="P7454" s="0" t="n">
        <f aca="false">'t+2'!P7454+L7454</f>
        <v>1.63591775870655</v>
      </c>
      <c r="Q7454" s="0" t="n">
        <f aca="false" t="array" ref="Q7454:S7454">MMULT(M7454:P7454,'input - gretl'!$B$19:$D$22)+MMULT('Point forecasts'!$J$5:$O$5,'input - gretl'!$B$23:$D$28)</f>
        <v>14.0655380127032</v>
      </c>
      <c r="R7454" s="0" t="n">
        <v>6.7527505977108</v>
      </c>
      <c r="S7454" s="0" t="n">
        <v>9.78735667033987</v>
      </c>
      <c r="U7454" s="10" t="n">
        <f aca="false">NORMSDIST(-M7454/'rhos computation'!$B$11)-EXP(M7454+'rhos computation'!$B$11^2/2)*NORMSDIST(-M7454/'rhos computation'!$B$11-'rhos computation'!$B$11)</f>
        <v>0.0251441228736206</v>
      </c>
      <c r="V7454" s="10" t="n">
        <f aca="false">NORMSDIST(-N7454/'rhos computation'!$B$23)-EXP(N7454+'rhos computation'!$B$23^2/2)*NORMSDIST(-N7454/'rhos computation'!$B$23-'rhos computation'!$B$23)</f>
        <v>0.121846200509581</v>
      </c>
      <c r="W7454" s="0" t="n">
        <f aca="false">NORMSDIST(-O7454)</f>
        <v>0.00820623213200366</v>
      </c>
      <c r="X7454" s="0" t="n">
        <f aca="false">NORMSDIST(-P7454)</f>
        <v>0.0509284003748053</v>
      </c>
    </row>
    <row r="7455" customFormat="false" ht="12.8" hidden="false" customHeight="false" outlineLevel="0" collapsed="false">
      <c r="A7455" s="0" t="n">
        <v>0.873836228201249</v>
      </c>
      <c r="B7455" s="0" t="n">
        <v>-1.14836438692835</v>
      </c>
      <c r="C7455" s="0" t="n">
        <v>-1.14486238158766</v>
      </c>
      <c r="D7455" s="0" t="n">
        <v>-1.33261077164123</v>
      </c>
      <c r="E7455" s="0" t="n">
        <f aca="false" t="array" ref="E7455:H7455">MMULT(A7455:D7455,'Root matrix of resiudals'!$B$19:E$22)</f>
        <v>0.0339873497971914</v>
      </c>
      <c r="F7455" s="0" t="n">
        <v>-0.0350307127403041</v>
      </c>
      <c r="G7455" s="0" t="n">
        <v>-0.0230198899417665</v>
      </c>
      <c r="H7455" s="0" t="n">
        <v>-0.0233454984356139</v>
      </c>
      <c r="I7455" s="3" t="n">
        <f aca="false" t="array" ref="I7455:L7455">MMULT('t+2'!I7455:L7455,'input - gretl'!$B$3:$E$6)+MMULT('Point forecasts'!$P$4:$T$4,'input - gretl'!$B$9:$E$13)+MMULT('t+2'!Q7455:S7455,'input - gretl'!$B$14:$E$16)+E7455:H7455</f>
        <v>-0.0358675989150026</v>
      </c>
      <c r="J7455" s="3" t="n">
        <v>-0.083614370537788</v>
      </c>
      <c r="K7455" s="3" t="n">
        <v>-0.0157165616037269</v>
      </c>
      <c r="L7455" s="3" t="n">
        <v>-0.0608286703679156</v>
      </c>
      <c r="M7455" s="0" t="n">
        <f aca="false">'t+2'!M7455+I7455</f>
        <v>0.0795758167467418</v>
      </c>
      <c r="N7455" s="0" t="n">
        <f aca="false">'t+2'!N7455+J7455</f>
        <v>-0.143780484723653</v>
      </c>
      <c r="O7455" s="0" t="n">
        <f aca="false">'t+2'!O7455+K7455</f>
        <v>2.41096546294091</v>
      </c>
      <c r="P7455" s="0" t="n">
        <f aca="false">'t+2'!P7455+L7455</f>
        <v>1.66099556868499</v>
      </c>
      <c r="Q7455" s="0" t="n">
        <f aca="false" t="array" ref="Q7455:S7455">MMULT(M7455:P7455,'input - gretl'!$B$19:$D$22)+MMULT('Point forecasts'!$J$5:$O$5,'input - gretl'!$B$23:$D$28)</f>
        <v>14.0776189237859</v>
      </c>
      <c r="R7455" s="0" t="n">
        <v>6.7402746292394</v>
      </c>
      <c r="S7455" s="0" t="n">
        <v>9.77486001963932</v>
      </c>
      <c r="U7455" s="10" t="n">
        <f aca="false">NORMSDIST(-M7455/'rhos computation'!$B$11)-EXP(M7455+'rhos computation'!$B$11^2/2)*NORMSDIST(-M7455/'rhos computation'!$B$11-'rhos computation'!$B$11)</f>
        <v>0.0218749935125417</v>
      </c>
      <c r="V7455" s="10" t="n">
        <f aca="false">NORMSDIST(-N7455/'rhos computation'!$B$23)-EXP(N7455+'rhos computation'!$B$23^2/2)*NORMSDIST(-N7455/'rhos computation'!$B$23-'rhos computation'!$B$23)</f>
        <v>0.1326410020891</v>
      </c>
      <c r="W7455" s="0" t="n">
        <f aca="false">NORMSDIST(-O7455)</f>
        <v>0.00795517749594407</v>
      </c>
      <c r="X7455" s="0" t="n">
        <f aca="false">NORMSDIST(-P7455)</f>
        <v>0.0483571683475497</v>
      </c>
    </row>
    <row r="7456" customFormat="false" ht="12.8" hidden="false" customHeight="false" outlineLevel="0" collapsed="false">
      <c r="A7456" s="0" t="n">
        <v>0.331583352548795</v>
      </c>
      <c r="B7456" s="0" t="n">
        <v>0.75807370251232</v>
      </c>
      <c r="C7456" s="0" t="n">
        <v>1.90857088892349</v>
      </c>
      <c r="D7456" s="0" t="n">
        <v>0.394847907285499</v>
      </c>
      <c r="E7456" s="0" t="n">
        <f aca="false" t="array" ref="E7456:H7456">MMULT(A7456:D7456,'Root matrix of resiudals'!$B$19:E$22)</f>
        <v>0.0181494382093008</v>
      </c>
      <c r="F7456" s="0" t="n">
        <v>0.0292890773103549</v>
      </c>
      <c r="G7456" s="0" t="n">
        <v>0.0343413059688121</v>
      </c>
      <c r="H7456" s="0" t="n">
        <v>0.00851581718563392</v>
      </c>
      <c r="I7456" s="3" t="n">
        <f aca="false" t="array" ref="I7456:L7456">MMULT('t+2'!I7456:L7456,'input - gretl'!$B$3:$E$6)+MMULT('Point forecasts'!$P$4:$T$4,'input - gretl'!$B$9:$E$13)+MMULT('t+2'!Q7456:S7456,'input - gretl'!$B$14:$E$16)+E7456:H7456</f>
        <v>-0.108585166331004</v>
      </c>
      <c r="J7456" s="3" t="n">
        <v>-0.0112145430750344</v>
      </c>
      <c r="K7456" s="3" t="n">
        <v>0.0545833911907411</v>
      </c>
      <c r="L7456" s="3" t="n">
        <v>-0.0369375053171801</v>
      </c>
      <c r="M7456" s="0" t="n">
        <f aca="false">'t+2'!M7456+I7456</f>
        <v>0.162453063441259</v>
      </c>
      <c r="N7456" s="0" t="n">
        <f aca="false">'t+2'!N7456+J7456</f>
        <v>-0.0852173913570912</v>
      </c>
      <c r="O7456" s="0" t="n">
        <f aca="false">'t+2'!O7456+K7456</f>
        <v>2.44778250040626</v>
      </c>
      <c r="P7456" s="0" t="n">
        <f aca="false">'t+2'!P7456+L7456</f>
        <v>1.69671368477557</v>
      </c>
      <c r="Q7456" s="0" t="n">
        <f aca="false" t="array" ref="Q7456:S7456">MMULT(M7456:P7456,'input - gretl'!$B$19:$D$22)+MMULT('Point forecasts'!$J$5:$O$5,'input - gretl'!$B$23:$D$28)</f>
        <v>14.1604961704804</v>
      </c>
      <c r="R7456" s="0" t="n">
        <v>6.79883772260596</v>
      </c>
      <c r="S7456" s="0" t="n">
        <v>9.77770734279673</v>
      </c>
      <c r="U7456" s="10" t="n">
        <f aca="false">NORMSDIST(-M7456/'rhos computation'!$B$11)-EXP(M7456+'rhos computation'!$B$11^2/2)*NORMSDIST(-M7456/'rhos computation'!$B$11-'rhos computation'!$B$11)</f>
        <v>0.00724742548072022</v>
      </c>
      <c r="V7456" s="10" t="n">
        <f aca="false">NORMSDIST(-N7456/'rhos computation'!$B$23)-EXP(N7456+'rhos computation'!$B$23^2/2)*NORMSDIST(-N7456/'rhos computation'!$B$23-'rhos computation'!$B$23)</f>
        <v>0.0818765251295633</v>
      </c>
      <c r="W7456" s="0" t="n">
        <f aca="false">NORMSDIST(-O7456)</f>
        <v>0.00718691973530159</v>
      </c>
      <c r="X7456" s="0" t="n">
        <f aca="false">NORMSDIST(-P7456)</f>
        <v>0.0448754020847017</v>
      </c>
    </row>
    <row r="7457" customFormat="false" ht="12.8" hidden="false" customHeight="false" outlineLevel="0" collapsed="false">
      <c r="A7457" s="0" t="n">
        <v>2.24969312854691</v>
      </c>
      <c r="B7457" s="0" t="n">
        <v>-0.225456240132522</v>
      </c>
      <c r="C7457" s="0" t="n">
        <v>-0.848636710619983</v>
      </c>
      <c r="D7457" s="0" t="n">
        <v>0.61034346080448</v>
      </c>
      <c r="E7457" s="0" t="n">
        <f aca="false" t="array" ref="E7457:H7457">MMULT(A7457:D7457,'Root matrix of resiudals'!$B$19:E$22)</f>
        <v>0.094729534987495</v>
      </c>
      <c r="F7457" s="0" t="n">
        <v>-0.00435483316025542</v>
      </c>
      <c r="G7457" s="0" t="n">
        <v>-0.0110076051990654</v>
      </c>
      <c r="H7457" s="0" t="n">
        <v>0.00805597309263089</v>
      </c>
      <c r="I7457" s="3" t="n">
        <f aca="false" t="array" ref="I7457:L7457">MMULT('t+2'!I7457:L7457,'input - gretl'!$B$3:$E$6)+MMULT('Point forecasts'!$P$4:$T$4,'input - gretl'!$B$9:$E$13)+MMULT('t+2'!Q7457:S7457,'input - gretl'!$B$14:$E$16)+E7457:H7457</f>
        <v>0.0430278607633038</v>
      </c>
      <c r="J7457" s="3" t="n">
        <v>-0.0597704941634762</v>
      </c>
      <c r="K7457" s="3" t="n">
        <v>0.00176499541211455</v>
      </c>
      <c r="L7457" s="3" t="n">
        <v>-0.0355452773944035</v>
      </c>
      <c r="M7457" s="0" t="n">
        <f aca="false">'t+2'!M7457+I7457</f>
        <v>0.205494288651865</v>
      </c>
      <c r="N7457" s="0" t="n">
        <f aca="false">'t+2'!N7457+J7457</f>
        <v>-0.0909379385995885</v>
      </c>
      <c r="O7457" s="0" t="n">
        <f aca="false">'t+2'!O7457+K7457</f>
        <v>2.41418562742772</v>
      </c>
      <c r="P7457" s="0" t="n">
        <f aca="false">'t+2'!P7457+L7457</f>
        <v>1.64696079182609</v>
      </c>
      <c r="Q7457" s="0" t="n">
        <f aca="false" t="array" ref="Q7457:S7457">MMULT(M7457:P7457,'input - gretl'!$B$19:$D$22)+MMULT('Point forecasts'!$J$5:$O$5,'input - gretl'!$B$23:$D$28)</f>
        <v>14.203537395691</v>
      </c>
      <c r="R7457" s="0" t="n">
        <v>6.79311717536346</v>
      </c>
      <c r="S7457" s="0" t="n">
        <v>9.79142795865778</v>
      </c>
      <c r="U7457" s="10" t="n">
        <f aca="false">NORMSDIST(-M7457/'rhos computation'!$B$11)-EXP(M7457+'rhos computation'!$B$11^2/2)*NORMSDIST(-M7457/'rhos computation'!$B$11-'rhos computation'!$B$11)</f>
        <v>0.00366215829740432</v>
      </c>
      <c r="V7457" s="10" t="n">
        <f aca="false">NORMSDIST(-N7457/'rhos computation'!$B$23)-EXP(N7457+'rhos computation'!$B$23^2/2)*NORMSDIST(-N7457/'rhos computation'!$B$23-'rhos computation'!$B$23)</f>
        <v>0.0867750433771495</v>
      </c>
      <c r="W7457" s="0" t="n">
        <f aca="false">NORMSDIST(-O7457)</f>
        <v>0.00788521279175342</v>
      </c>
      <c r="X7457" s="0" t="n">
        <f aca="false">NORMSDIST(-P7457)</f>
        <v>0.0497830525466743</v>
      </c>
    </row>
    <row r="7458" customFormat="false" ht="12.8" hidden="false" customHeight="false" outlineLevel="0" collapsed="false">
      <c r="A7458" s="0" t="n">
        <v>-0.03479431731064</v>
      </c>
      <c r="B7458" s="0" t="n">
        <v>0.727972394503322</v>
      </c>
      <c r="C7458" s="0" t="n">
        <v>-0.351686163899304</v>
      </c>
      <c r="D7458" s="0" t="n">
        <v>-0.227533586384684</v>
      </c>
      <c r="E7458" s="0" t="n">
        <f aca="false" t="array" ref="E7458:H7458">MMULT(A7458:D7458,'Root matrix of resiudals'!$B$19:E$22)</f>
        <v>-0.000191867133048021</v>
      </c>
      <c r="F7458" s="0" t="n">
        <v>0.0194433133880552</v>
      </c>
      <c r="G7458" s="0" t="n">
        <v>-0.00335745608389564</v>
      </c>
      <c r="H7458" s="0" t="n">
        <v>-0.0040338464618382</v>
      </c>
      <c r="I7458" s="3" t="n">
        <f aca="false" t="array" ref="I7458:L7458">MMULT('t+2'!I7458:L7458,'input - gretl'!$B$3:$E$6)+MMULT('Point forecasts'!$P$4:$T$4,'input - gretl'!$B$9:$E$13)+MMULT('t+2'!Q7458:S7458,'input - gretl'!$B$14:$E$16)+E7458:H7458</f>
        <v>-0.0445840117104885</v>
      </c>
      <c r="J7458" s="3" t="n">
        <v>-0.0146980663517728</v>
      </c>
      <c r="K7458" s="3" t="n">
        <v>0.0074794866990356</v>
      </c>
      <c r="L7458" s="3" t="n">
        <v>-0.0614016723197054</v>
      </c>
      <c r="M7458" s="0" t="n">
        <f aca="false">'t+2'!M7458+I7458</f>
        <v>0.0536718339397078</v>
      </c>
      <c r="N7458" s="0" t="n">
        <f aca="false">'t+2'!N7458+J7458</f>
        <v>-0.102922552718183</v>
      </c>
      <c r="O7458" s="0" t="n">
        <f aca="false">'t+2'!O7458+K7458</f>
        <v>2.42304123619423</v>
      </c>
      <c r="P7458" s="0" t="n">
        <f aca="false">'t+2'!P7458+L7458</f>
        <v>1.69564242854112</v>
      </c>
      <c r="Q7458" s="0" t="n">
        <f aca="false" t="array" ref="Q7458:S7458">MMULT(M7458:P7458,'input - gretl'!$B$19:$D$22)+MMULT('Point forecasts'!$J$5:$O$5,'input - gretl'!$B$23:$D$28)</f>
        <v>14.0517149409788</v>
      </c>
      <c r="R7458" s="0" t="n">
        <v>6.78113256124487</v>
      </c>
      <c r="S7458" s="0" t="n">
        <v>9.75398489682647</v>
      </c>
      <c r="U7458" s="10" t="n">
        <f aca="false">NORMSDIST(-M7458/'rhos computation'!$B$11)-EXP(M7458+'rhos computation'!$B$11^2/2)*NORMSDIST(-M7458/'rhos computation'!$B$11-'rhos computation'!$B$11)</f>
        <v>0.0292991870924065</v>
      </c>
      <c r="V7458" s="10" t="n">
        <f aca="false">NORMSDIST(-N7458/'rhos computation'!$B$23)-EXP(N7458+'rhos computation'!$B$23^2/2)*NORMSDIST(-N7458/'rhos computation'!$B$23-'rhos computation'!$B$23)</f>
        <v>0.0971395761548079</v>
      </c>
      <c r="W7458" s="0" t="n">
        <f aca="false">NORMSDIST(-O7458)</f>
        <v>0.00769558974380777</v>
      </c>
      <c r="X7458" s="0" t="n">
        <f aca="false">NORMSDIST(-P7458)</f>
        <v>0.0449768087524909</v>
      </c>
    </row>
    <row r="7459" customFormat="false" ht="12.8" hidden="false" customHeight="false" outlineLevel="0" collapsed="false">
      <c r="A7459" s="0" t="n">
        <v>-0.850481610030371</v>
      </c>
      <c r="B7459" s="0" t="n">
        <v>0.15305499834089</v>
      </c>
      <c r="C7459" s="0" t="n">
        <v>-0.628931128569903</v>
      </c>
      <c r="D7459" s="0" t="n">
        <v>-0.285754772469761</v>
      </c>
      <c r="E7459" s="0" t="n">
        <f aca="false" t="array" ref="E7459:H7459">MMULT(A7459:D7459,'Root matrix of resiudals'!$B$19:E$22)</f>
        <v>-0.0368105098757427</v>
      </c>
      <c r="F7459" s="0" t="n">
        <v>0.000170533328951628</v>
      </c>
      <c r="G7459" s="0" t="n">
        <v>-0.0109639388210861</v>
      </c>
      <c r="H7459" s="0" t="n">
        <v>-0.00502154255362102</v>
      </c>
      <c r="I7459" s="3" t="n">
        <f aca="false" t="array" ref="I7459:L7459">MMULT('t+2'!I7459:L7459,'input - gretl'!$B$3:$E$6)+MMULT('Point forecasts'!$P$4:$T$4,'input - gretl'!$B$9:$E$13)+MMULT('t+2'!Q7459:S7459,'input - gretl'!$B$14:$E$16)+E7459:H7459</f>
        <v>-0.108778430730491</v>
      </c>
      <c r="J7459" s="3" t="n">
        <v>-0.0356871762235922</v>
      </c>
      <c r="K7459" s="3" t="n">
        <v>-0.00408968432335424</v>
      </c>
      <c r="L7459" s="3" t="n">
        <v>-0.0535485361011727</v>
      </c>
      <c r="M7459" s="0" t="n">
        <f aca="false">'t+2'!M7459+I7459</f>
        <v>0.058186265843228</v>
      </c>
      <c r="N7459" s="0" t="n">
        <f aca="false">'t+2'!N7459+J7459</f>
        <v>-0.116971201692007</v>
      </c>
      <c r="O7459" s="0" t="n">
        <f aca="false">'t+2'!O7459+K7459</f>
        <v>2.39785920973817</v>
      </c>
      <c r="P7459" s="0" t="n">
        <f aca="false">'t+2'!P7459+L7459</f>
        <v>1.64171019157991</v>
      </c>
      <c r="Q7459" s="0" t="n">
        <f aca="false" t="array" ref="Q7459:S7459">MMULT(M7459:P7459,'input - gretl'!$B$19:$D$22)+MMULT('Point forecasts'!$J$5:$O$5,'input - gretl'!$B$23:$D$28)</f>
        <v>14.0562293728824</v>
      </c>
      <c r="R7459" s="0" t="n">
        <v>6.76708391227104</v>
      </c>
      <c r="S7459" s="0" t="n">
        <v>9.78009512433237</v>
      </c>
      <c r="U7459" s="10" t="n">
        <f aca="false">NORMSDIST(-M7459/'rhos computation'!$B$11)-EXP(M7459+'rhos computation'!$B$11^2/2)*NORMSDIST(-M7459/'rhos computation'!$B$11-'rhos computation'!$B$11)</f>
        <v>0.0278925237124465</v>
      </c>
      <c r="V7459" s="10" t="n">
        <f aca="false">NORMSDIST(-N7459/'rhos computation'!$B$23)-EXP(N7459+'rhos computation'!$B$23^2/2)*NORMSDIST(-N7459/'rhos computation'!$B$23-'rhos computation'!$B$23)</f>
        <v>0.109372465648109</v>
      </c>
      <c r="W7459" s="0" t="n">
        <f aca="false">NORMSDIST(-O7459)</f>
        <v>0.00824560125190892</v>
      </c>
      <c r="X7459" s="0" t="n">
        <f aca="false">NORMSDIST(-P7459)</f>
        <v>0.0503250392676047</v>
      </c>
    </row>
    <row r="7460" customFormat="false" ht="12.8" hidden="false" customHeight="false" outlineLevel="0" collapsed="false">
      <c r="A7460" s="0" t="n">
        <v>0.317831316921049</v>
      </c>
      <c r="B7460" s="0" t="n">
        <v>-0.293205941714388</v>
      </c>
      <c r="C7460" s="0" t="n">
        <v>0.479236870499379</v>
      </c>
      <c r="D7460" s="0" t="n">
        <v>0.641077275900834</v>
      </c>
      <c r="E7460" s="0" t="n">
        <f aca="false" t="array" ref="E7460:H7460">MMULT(A7460:D7460,'Root matrix of resiudals'!$B$19:E$22)</f>
        <v>0.0133190774776817</v>
      </c>
      <c r="F7460" s="0" t="n">
        <v>-0.00589512508929606</v>
      </c>
      <c r="G7460" s="0" t="n">
        <v>0.00779725826040867</v>
      </c>
      <c r="H7460" s="0" t="n">
        <v>0.0108106943707072</v>
      </c>
      <c r="I7460" s="3" t="n">
        <f aca="false" t="array" ref="I7460:L7460">MMULT('t+2'!I7460:L7460,'input - gretl'!$B$3:$E$6)+MMULT('Point forecasts'!$P$4:$T$4,'input - gretl'!$B$9:$E$13)+MMULT('t+2'!Q7460:S7460,'input - gretl'!$B$14:$E$16)+E7460:H7460</f>
        <v>-0.0415080344548606</v>
      </c>
      <c r="J7460" s="3" t="n">
        <v>-0.0410192947444493</v>
      </c>
      <c r="K7460" s="3" t="n">
        <v>0.0127281781865122</v>
      </c>
      <c r="L7460" s="3" t="n">
        <v>-0.0479919252036713</v>
      </c>
      <c r="M7460" s="0" t="n">
        <f aca="false">'t+2'!M7460+I7460</f>
        <v>0.0773105827248797</v>
      </c>
      <c r="N7460" s="0" t="n">
        <f aca="false">'t+2'!N7460+J7460</f>
        <v>-0.144192389402417</v>
      </c>
      <c r="O7460" s="0" t="n">
        <f aca="false">'t+2'!O7460+K7460</f>
        <v>2.39640993094192</v>
      </c>
      <c r="P7460" s="0" t="n">
        <f aca="false">'t+2'!P7460+L7460</f>
        <v>1.67230439778634</v>
      </c>
      <c r="Q7460" s="0" t="n">
        <f aca="false" t="array" ref="Q7460:S7460">MMULT(M7460:P7460,'input - gretl'!$B$19:$D$22)+MMULT('Point forecasts'!$J$5:$O$5,'input - gretl'!$B$23:$D$28)</f>
        <v>14.075353689764</v>
      </c>
      <c r="R7460" s="0" t="n">
        <v>6.73986272456064</v>
      </c>
      <c r="S7460" s="0" t="n">
        <v>9.74954922572349</v>
      </c>
      <c r="U7460" s="10" t="n">
        <f aca="false">NORMSDIST(-M7460/'rhos computation'!$B$11)-EXP(M7460+'rhos computation'!$B$11^2/2)*NORMSDIST(-M7460/'rhos computation'!$B$11-'rhos computation'!$B$11)</f>
        <v>0.0224628827398917</v>
      </c>
      <c r="V7460" s="10" t="n">
        <f aca="false">NORMSDIST(-N7460/'rhos computation'!$B$23)-EXP(N7460+'rhos computation'!$B$23^2/2)*NORMSDIST(-N7460/'rhos computation'!$B$23-'rhos computation'!$B$23)</f>
        <v>0.132995988441366</v>
      </c>
      <c r="W7460" s="0" t="n">
        <f aca="false">NORMSDIST(-O7460)</f>
        <v>0.00827828101882976</v>
      </c>
      <c r="X7460" s="0" t="n">
        <f aca="false">NORMSDIST(-P7460)</f>
        <v>0.0472321564474856</v>
      </c>
    </row>
    <row r="7461" customFormat="false" ht="12.8" hidden="false" customHeight="false" outlineLevel="0" collapsed="false">
      <c r="A7461" s="0" t="n">
        <v>1.21021875966019</v>
      </c>
      <c r="B7461" s="0" t="n">
        <v>-2.04793081247035</v>
      </c>
      <c r="C7461" s="0" t="n">
        <v>-1.34703329055397</v>
      </c>
      <c r="D7461" s="0" t="n">
        <v>-1.45492529821056</v>
      </c>
      <c r="E7461" s="0" t="n">
        <f aca="false" t="array" ref="E7461:H7461">MMULT(A7461:D7461,'Root matrix of resiudals'!$B$19:E$22)</f>
        <v>0.0461799497511565</v>
      </c>
      <c r="F7461" s="0" t="n">
        <v>-0.0607055230049769</v>
      </c>
      <c r="G7461" s="0" t="n">
        <v>-0.0292323425365386</v>
      </c>
      <c r="H7461" s="0" t="n">
        <v>-0.0257497059949772</v>
      </c>
      <c r="I7461" s="3" t="n">
        <f aca="false" t="array" ref="I7461:L7461">MMULT('t+2'!I7461:L7461,'input - gretl'!$B$3:$E$6)+MMULT('Point forecasts'!$P$4:$T$4,'input - gretl'!$B$9:$E$13)+MMULT('t+2'!Q7461:S7461,'input - gretl'!$B$14:$E$16)+E7461:H7461</f>
        <v>0.00702276919932332</v>
      </c>
      <c r="J7461" s="3" t="n">
        <v>-0.0913656516281527</v>
      </c>
      <c r="K7461" s="3" t="n">
        <v>-0.00810671612766679</v>
      </c>
      <c r="L7461" s="3" t="n">
        <v>-0.0716952541238103</v>
      </c>
      <c r="M7461" s="0" t="n">
        <f aca="false">'t+2'!M7461+I7461</f>
        <v>0.176050108953502</v>
      </c>
      <c r="N7461" s="0" t="n">
        <f aca="false">'t+2'!N7461+J7461</f>
        <v>-0.142998303013357</v>
      </c>
      <c r="O7461" s="0" t="n">
        <f aca="false">'t+2'!O7461+K7461</f>
        <v>2.42639664806109</v>
      </c>
      <c r="P7461" s="0" t="n">
        <f aca="false">'t+2'!P7461+L7461</f>
        <v>1.66084062344538</v>
      </c>
      <c r="Q7461" s="0" t="n">
        <f aca="false" t="array" ref="Q7461:S7461">MMULT(M7461:P7461,'input - gretl'!$B$19:$D$22)+MMULT('Point forecasts'!$J$5:$O$5,'input - gretl'!$B$23:$D$28)</f>
        <v>14.1740932159926</v>
      </c>
      <c r="R7461" s="0" t="n">
        <v>6.74105681094969</v>
      </c>
      <c r="S7461" s="0" t="n">
        <v>9.79043856542963</v>
      </c>
      <c r="U7461" s="10" t="n">
        <f aca="false">NORMSDIST(-M7461/'rhos computation'!$B$11)-EXP(M7461+'rhos computation'!$B$11^2/2)*NORMSDIST(-M7461/'rhos computation'!$B$11-'rhos computation'!$B$11)</f>
        <v>0.00589050590694694</v>
      </c>
      <c r="V7461" s="10" t="n">
        <f aca="false">NORMSDIST(-N7461/'rhos computation'!$B$23)-EXP(N7461+'rhos computation'!$B$23^2/2)*NORMSDIST(-N7461/'rhos computation'!$B$23-'rhos computation'!$B$23)</f>
        <v>0.131966631538864</v>
      </c>
      <c r="W7461" s="0" t="n">
        <f aca="false">NORMSDIST(-O7461)</f>
        <v>0.00762479656967123</v>
      </c>
      <c r="X7461" s="0" t="n">
        <f aca="false">NORMSDIST(-P7461)</f>
        <v>0.0483727299853343</v>
      </c>
    </row>
    <row r="7462" customFormat="false" ht="12.8" hidden="false" customHeight="false" outlineLevel="0" collapsed="false">
      <c r="A7462" s="0" t="n">
        <v>0.113842399382918</v>
      </c>
      <c r="B7462" s="0" t="n">
        <v>-0.02229490155195</v>
      </c>
      <c r="C7462" s="0" t="n">
        <v>1.58326480530962</v>
      </c>
      <c r="D7462" s="0" t="n">
        <v>0.657604527019886</v>
      </c>
      <c r="E7462" s="0" t="n">
        <f aca="false" t="array" ref="E7462:H7462">MMULT(A7462:D7462,'Root matrix of resiudals'!$B$19:E$22)</f>
        <v>0.00653795234199265</v>
      </c>
      <c r="F7462" s="0" t="n">
        <v>0.00534851876307654</v>
      </c>
      <c r="G7462" s="0" t="n">
        <v>0.0263289014071055</v>
      </c>
      <c r="H7462" s="0" t="n">
        <v>0.0124391622894409</v>
      </c>
      <c r="I7462" s="3" t="n">
        <f aca="false" t="array" ref="I7462:L7462">MMULT('t+2'!I7462:L7462,'input - gretl'!$B$3:$E$6)+MMULT('Point forecasts'!$P$4:$T$4,'input - gretl'!$B$9:$E$13)+MMULT('t+2'!Q7462:S7462,'input - gretl'!$B$14:$E$16)+E7462:H7462</f>
        <v>-0.0748964214644911</v>
      </c>
      <c r="J7462" s="3" t="n">
        <v>0.00560028608639476</v>
      </c>
      <c r="K7462" s="3" t="n">
        <v>0.0403583538376418</v>
      </c>
      <c r="L7462" s="3" t="n">
        <v>-0.0363651690321355</v>
      </c>
      <c r="M7462" s="0" t="n">
        <f aca="false">'t+2'!M7462+I7462</f>
        <v>0.122684690040538</v>
      </c>
      <c r="N7462" s="0" t="n">
        <f aca="false">'t+2'!N7462+J7462</f>
        <v>-0.105583861193482</v>
      </c>
      <c r="O7462" s="0" t="n">
        <f aca="false">'t+2'!O7462+K7462</f>
        <v>2.45189561849905</v>
      </c>
      <c r="P7462" s="0" t="n">
        <f aca="false">'t+2'!P7462+L7462</f>
        <v>1.67564957034455</v>
      </c>
      <c r="Q7462" s="0" t="n">
        <f aca="false" t="array" ref="Q7462:S7462">MMULT(M7462:P7462,'input - gretl'!$B$19:$D$22)+MMULT('Point forecasts'!$J$5:$O$5,'input - gretl'!$B$23:$D$28)</f>
        <v>14.1207277970797</v>
      </c>
      <c r="R7462" s="0" t="n">
        <v>6.77847125276957</v>
      </c>
      <c r="S7462" s="0" t="n">
        <v>9.80185348691914</v>
      </c>
      <c r="U7462" s="10" t="n">
        <f aca="false">NORMSDIST(-M7462/'rhos computation'!$B$11)-EXP(M7462+'rhos computation'!$B$11^2/2)*NORMSDIST(-M7462/'rhos computation'!$B$11-'rhos computation'!$B$11)</f>
        <v>0.0127313010130333</v>
      </c>
      <c r="V7462" s="10" t="n">
        <f aca="false">NORMSDIST(-N7462/'rhos computation'!$B$23)-EXP(N7462+'rhos computation'!$B$23^2/2)*NORMSDIST(-N7462/'rhos computation'!$B$23-'rhos computation'!$B$23)</f>
        <v>0.0994531635300024</v>
      </c>
      <c r="W7462" s="0" t="n">
        <f aca="false">NORMSDIST(-O7462)</f>
        <v>0.0071052938883385</v>
      </c>
      <c r="X7462" s="0" t="n">
        <f aca="false">NORMSDIST(-P7462)</f>
        <v>0.0469034265630362</v>
      </c>
    </row>
    <row r="7463" customFormat="false" ht="12.8" hidden="false" customHeight="false" outlineLevel="0" collapsed="false">
      <c r="A7463" s="0" t="n">
        <v>1.22277963421</v>
      </c>
      <c r="B7463" s="0" t="n">
        <v>-0.653094320168775</v>
      </c>
      <c r="C7463" s="0" t="n">
        <v>1.15422408463363</v>
      </c>
      <c r="D7463" s="0" t="n">
        <v>-0.48758598948176</v>
      </c>
      <c r="E7463" s="0" t="n">
        <f aca="false" t="array" ref="E7463:H7463">MMULT(A7463:D7463,'Root matrix of resiudals'!$B$19:E$22)</f>
        <v>0.0525966129064788</v>
      </c>
      <c r="F7463" s="0" t="n">
        <v>-0.0117795190098595</v>
      </c>
      <c r="G7463" s="0" t="n">
        <v>0.0172082257284669</v>
      </c>
      <c r="H7463" s="0" t="n">
        <v>-0.00710130051516396</v>
      </c>
      <c r="I7463" s="3" t="n">
        <f aca="false" t="array" ref="I7463:L7463">MMULT('t+2'!I7463:L7463,'input - gretl'!$B$3:$E$6)+MMULT('Point forecasts'!$P$4:$T$4,'input - gretl'!$B$9:$E$13)+MMULT('t+2'!Q7463:S7463,'input - gretl'!$B$14:$E$16)+E7463:H7463</f>
        <v>0.0286944756307737</v>
      </c>
      <c r="J7463" s="3" t="n">
        <v>-0.0649863679320128</v>
      </c>
      <c r="K7463" s="3" t="n">
        <v>0.0334442183726671</v>
      </c>
      <c r="L7463" s="3" t="n">
        <v>-0.0400864215646837</v>
      </c>
      <c r="M7463" s="0" t="n">
        <f aca="false">'t+2'!M7463+I7463</f>
        <v>0.127744159369801</v>
      </c>
      <c r="N7463" s="0" t="n">
        <f aca="false">'t+2'!N7463+J7463</f>
        <v>-0.0908348284237094</v>
      </c>
      <c r="O7463" s="0" t="n">
        <f aca="false">'t+2'!O7463+K7463</f>
        <v>2.44940883882632</v>
      </c>
      <c r="P7463" s="0" t="n">
        <f aca="false">'t+2'!P7463+L7463</f>
        <v>1.66252018412515</v>
      </c>
      <c r="Q7463" s="0" t="n">
        <f aca="false" t="array" ref="Q7463:S7463">MMULT(M7463:P7463,'input - gretl'!$B$19:$D$22)+MMULT('Point forecasts'!$J$5:$O$5,'input - gretl'!$B$23:$D$28)</f>
        <v>14.1257872664089</v>
      </c>
      <c r="R7463" s="0" t="n">
        <v>6.79322028553934</v>
      </c>
      <c r="S7463" s="0" t="n">
        <v>9.81185341001036</v>
      </c>
      <c r="U7463" s="10" t="n">
        <f aca="false">NORMSDIST(-M7463/'rhos computation'!$B$11)-EXP(M7463+'rhos computation'!$B$11^2/2)*NORMSDIST(-M7463/'rhos computation'!$B$11-'rhos computation'!$B$11)</f>
        <v>0.0118920307748002</v>
      </c>
      <c r="V7463" s="10" t="n">
        <f aca="false">NORMSDIST(-N7463/'rhos computation'!$B$23)-EXP(N7463+'rhos computation'!$B$23^2/2)*NORMSDIST(-N7463/'rhos computation'!$B$23-'rhos computation'!$B$23)</f>
        <v>0.0866864075578665</v>
      </c>
      <c r="W7463" s="0" t="n">
        <f aca="false">NORMSDIST(-O7463)</f>
        <v>0.00715454630481764</v>
      </c>
      <c r="X7463" s="0" t="n">
        <f aca="false">NORMSDIST(-P7463)</f>
        <v>0.0482042598779671</v>
      </c>
    </row>
    <row r="7464" customFormat="false" ht="12.8" hidden="false" customHeight="false" outlineLevel="0" collapsed="false">
      <c r="A7464" s="0" t="n">
        <v>1.31361258529961</v>
      </c>
      <c r="B7464" s="0" t="n">
        <v>0.477237550639267</v>
      </c>
      <c r="C7464" s="0" t="n">
        <v>-1.30061750440428</v>
      </c>
      <c r="D7464" s="0" t="n">
        <v>-1.55362312593507</v>
      </c>
      <c r="E7464" s="0" t="n">
        <f aca="false" t="array" ref="E7464:H7464">MMULT(A7464:D7464,'Root matrix of resiudals'!$B$19:E$22)</f>
        <v>0.0564287099107902</v>
      </c>
      <c r="F7464" s="0" t="n">
        <v>0.0118382483218102</v>
      </c>
      <c r="G7464" s="0" t="n">
        <v>-0.0194032145637583</v>
      </c>
      <c r="H7464" s="0" t="n">
        <v>-0.0271719087323378</v>
      </c>
      <c r="I7464" s="3" t="n">
        <f aca="false" t="array" ref="I7464:L7464">MMULT('t+2'!I7464:L7464,'input - gretl'!$B$3:$E$6)+MMULT('Point forecasts'!$P$4:$T$4,'input - gretl'!$B$9:$E$13)+MMULT('t+2'!Q7464:S7464,'input - gretl'!$B$14:$E$16)+E7464:H7464</f>
        <v>0.016261083452015</v>
      </c>
      <c r="J7464" s="3" t="n">
        <v>-0.069956347829232</v>
      </c>
      <c r="K7464" s="3" t="n">
        <v>-0.00212097099309682</v>
      </c>
      <c r="L7464" s="3" t="n">
        <v>-0.0619040021149599</v>
      </c>
      <c r="M7464" s="0" t="n">
        <f aca="false">'t+2'!M7464+I7464</f>
        <v>0.155202519215413</v>
      </c>
      <c r="N7464" s="0" t="n">
        <f aca="false">'t+2'!N7464+J7464</f>
        <v>-0.0625655490208604</v>
      </c>
      <c r="O7464" s="0" t="n">
        <f aca="false">'t+2'!O7464+K7464</f>
        <v>2.43367666014485</v>
      </c>
      <c r="P7464" s="0" t="n">
        <f aca="false">'t+2'!P7464+L7464</f>
        <v>1.65926321744703</v>
      </c>
      <c r="Q7464" s="0" t="n">
        <f aca="false" t="array" ref="Q7464:S7464">MMULT(M7464:P7464,'input - gretl'!$B$19:$D$22)+MMULT('Point forecasts'!$J$5:$O$5,'input - gretl'!$B$23:$D$28)</f>
        <v>14.1532456262545</v>
      </c>
      <c r="R7464" s="0" t="n">
        <v>6.82148956494219</v>
      </c>
      <c r="S7464" s="0" t="n">
        <v>9.79921876948813</v>
      </c>
      <c r="U7464" s="10" t="n">
        <f aca="false">NORMSDIST(-M7464/'rhos computation'!$B$11)-EXP(M7464+'rhos computation'!$B$11^2/2)*NORMSDIST(-M7464/'rhos computation'!$B$11-'rhos computation'!$B$11)</f>
        <v>0.00806954830716669</v>
      </c>
      <c r="V7464" s="10" t="n">
        <f aca="false">NORMSDIST(-N7464/'rhos computation'!$B$23)-EXP(N7464+'rhos computation'!$B$23^2/2)*NORMSDIST(-N7464/'rhos computation'!$B$23-'rhos computation'!$B$23)</f>
        <v>0.063054368183058</v>
      </c>
      <c r="W7464" s="0" t="n">
        <f aca="false">NORMSDIST(-O7464)</f>
        <v>0.00747316995301593</v>
      </c>
      <c r="X7464" s="0" t="n">
        <f aca="false">NORMSDIST(-P7464)</f>
        <v>0.0485313818804431</v>
      </c>
    </row>
    <row r="7465" customFormat="false" ht="12.8" hidden="false" customHeight="false" outlineLevel="0" collapsed="false">
      <c r="A7465" s="0" t="n">
        <v>0.323256822516645</v>
      </c>
      <c r="B7465" s="0" t="n">
        <v>-1.03327949783364</v>
      </c>
      <c r="C7465" s="0" t="n">
        <v>0.46851486969984</v>
      </c>
      <c r="D7465" s="0" t="n">
        <v>-1.02370880347413</v>
      </c>
      <c r="E7465" s="0" t="n">
        <f aca="false" t="array" ref="E7465:H7465">MMULT(A7465:D7465,'Root matrix of resiudals'!$B$19:E$22)</f>
        <v>0.0125003588540121</v>
      </c>
      <c r="F7465" s="0" t="n">
        <v>-0.0271761418336031</v>
      </c>
      <c r="G7465" s="0" t="n">
        <v>0.00306740379050492</v>
      </c>
      <c r="H7465" s="0" t="n">
        <v>-0.0162668404653005</v>
      </c>
      <c r="I7465" s="3" t="n">
        <f aca="false" t="array" ref="I7465:L7465">MMULT('t+2'!I7465:L7465,'input - gretl'!$B$3:$E$6)+MMULT('Point forecasts'!$P$4:$T$4,'input - gretl'!$B$9:$E$13)+MMULT('t+2'!Q7465:S7465,'input - gretl'!$B$14:$E$16)+E7465:H7465</f>
        <v>-0.0515920406386673</v>
      </c>
      <c r="J7465" s="3" t="n">
        <v>-0.108952337207735</v>
      </c>
      <c r="K7465" s="3" t="n">
        <v>0.00251335172202356</v>
      </c>
      <c r="L7465" s="3" t="n">
        <v>-0.0694716696483183</v>
      </c>
      <c r="M7465" s="0" t="n">
        <f aca="false">'t+2'!M7465+I7465</f>
        <v>-0.0234114990906149</v>
      </c>
      <c r="N7465" s="0" t="n">
        <f aca="false">'t+2'!N7465+J7465</f>
        <v>-0.174252110216404</v>
      </c>
      <c r="O7465" s="0" t="n">
        <f aca="false">'t+2'!O7465+K7465</f>
        <v>2.35877811716778</v>
      </c>
      <c r="P7465" s="0" t="n">
        <f aca="false">'t+2'!P7465+L7465</f>
        <v>1.64703244653124</v>
      </c>
      <c r="Q7465" s="0" t="n">
        <f aca="false" t="array" ref="Q7465:S7465">MMULT(M7465:P7465,'input - gretl'!$B$19:$D$22)+MMULT('Point forecasts'!$J$5:$O$5,'input - gretl'!$B$23:$D$28)</f>
        <v>13.9746316079485</v>
      </c>
      <c r="R7465" s="0" t="n">
        <v>6.70980300374665</v>
      </c>
      <c r="S7465" s="0" t="n">
        <v>9.73595230119051</v>
      </c>
      <c r="U7465" s="10" t="n">
        <f aca="false">NORMSDIST(-M7465/'rhos computation'!$B$11)-EXP(M7465+'rhos computation'!$B$11^2/2)*NORMSDIST(-M7465/'rhos computation'!$B$11-'rhos computation'!$B$11)</f>
        <v>0.0610774336251634</v>
      </c>
      <c r="V7465" s="10" t="n">
        <f aca="false">NORMSDIST(-N7465/'rhos computation'!$B$23)-EXP(N7465+'rhos computation'!$B$23^2/2)*NORMSDIST(-N7465/'rhos computation'!$B$23-'rhos computation'!$B$23)</f>
        <v>0.158592090788709</v>
      </c>
      <c r="W7465" s="0" t="n">
        <f aca="false">NORMSDIST(-O7465)</f>
        <v>0.0091676074837339</v>
      </c>
      <c r="X7465" s="0" t="n">
        <f aca="false">NORMSDIST(-P7465)</f>
        <v>0.0497756884134391</v>
      </c>
    </row>
    <row r="7466" customFormat="false" ht="12.8" hidden="false" customHeight="false" outlineLevel="0" collapsed="false">
      <c r="A7466" s="0" t="n">
        <v>-0.327002373997445</v>
      </c>
      <c r="B7466" s="0" t="n">
        <v>-0.753247693417382</v>
      </c>
      <c r="C7466" s="0" t="n">
        <v>-0.737268942322302</v>
      </c>
      <c r="D7466" s="0" t="n">
        <v>-0.703505794917592</v>
      </c>
      <c r="E7466" s="0" t="n">
        <f aca="false" t="array" ref="E7466:H7466">MMULT(A7466:D7466,'Root matrix of resiudals'!$B$19:E$22)</f>
        <v>-0.0163768238445466</v>
      </c>
      <c r="F7466" s="0" t="n">
        <v>-0.0249556147223464</v>
      </c>
      <c r="G7466" s="0" t="n">
        <v>-0.0157956239981996</v>
      </c>
      <c r="H7466" s="0" t="n">
        <v>-0.0121844354396309</v>
      </c>
      <c r="I7466" s="3" t="n">
        <f aca="false" t="array" ref="I7466:L7466">MMULT('t+2'!I7466:L7466,'input - gretl'!$B$3:$E$6)+MMULT('Point forecasts'!$P$4:$T$4,'input - gretl'!$B$9:$E$13)+MMULT('t+2'!Q7466:S7466,'input - gretl'!$B$14:$E$16)+E7466:H7466</f>
        <v>-0.016592093300008</v>
      </c>
      <c r="J7466" s="3" t="n">
        <v>0.00715857443326296</v>
      </c>
      <c r="K7466" s="3" t="n">
        <v>-0.0140149115541514</v>
      </c>
      <c r="L7466" s="3" t="n">
        <v>-0.0606099438348887</v>
      </c>
      <c r="M7466" s="0" t="n">
        <f aca="false">'t+2'!M7466+I7466</f>
        <v>-0.000331626004161707</v>
      </c>
      <c r="N7466" s="0" t="n">
        <f aca="false">'t+2'!N7466+J7466</f>
        <v>-0.153059517220946</v>
      </c>
      <c r="O7466" s="0" t="n">
        <f aca="false">'t+2'!O7466+K7466</f>
        <v>2.41888534481966</v>
      </c>
      <c r="P7466" s="0" t="n">
        <f aca="false">'t+2'!P7466+L7466</f>
        <v>1.67018973910849</v>
      </c>
      <c r="Q7466" s="0" t="n">
        <f aca="false" t="array" ref="Q7466:S7466">MMULT(M7466:P7466,'input - gretl'!$B$19:$D$22)+MMULT('Point forecasts'!$J$5:$O$5,'input - gretl'!$B$23:$D$28)</f>
        <v>13.997711481035</v>
      </c>
      <c r="R7466" s="0" t="n">
        <v>6.73099559674211</v>
      </c>
      <c r="S7466" s="0" t="n">
        <v>9.77403578573679</v>
      </c>
      <c r="U7466" s="10" t="n">
        <f aca="false">NORMSDIST(-M7466/'rhos computation'!$B$11)-EXP(M7466+'rhos computation'!$B$11^2/2)*NORMSDIST(-M7466/'rhos computation'!$B$11-'rhos computation'!$B$11)</f>
        <v>0.0500137941629047</v>
      </c>
      <c r="V7466" s="10" t="n">
        <f aca="false">NORMSDIST(-N7466/'rhos computation'!$B$23)-EXP(N7466+'rhos computation'!$B$23^2/2)*NORMSDIST(-N7466/'rhos computation'!$B$23-'rhos computation'!$B$23)</f>
        <v>0.140612263866262</v>
      </c>
      <c r="W7466" s="0" t="n">
        <f aca="false">NORMSDIST(-O7466)</f>
        <v>0.00778407319593291</v>
      </c>
      <c r="X7466" s="0" t="n">
        <f aca="false">NORMSDIST(-P7466)</f>
        <v>0.0474409147458976</v>
      </c>
    </row>
    <row r="7467" customFormat="false" ht="12.8" hidden="false" customHeight="false" outlineLevel="0" collapsed="false">
      <c r="A7467" s="0" t="n">
        <v>0.810149573982013</v>
      </c>
      <c r="B7467" s="0" t="n">
        <v>-0.638391931397259</v>
      </c>
      <c r="C7467" s="0" t="n">
        <v>-1.2014462678877</v>
      </c>
      <c r="D7467" s="0" t="n">
        <v>-1.41518487690333</v>
      </c>
      <c r="E7467" s="0" t="n">
        <f aca="false" t="array" ref="E7467:H7467">MMULT(A7467:D7467,'Root matrix of resiudals'!$B$19:E$22)</f>
        <v>0.0323713148727984</v>
      </c>
      <c r="F7467" s="0" t="n">
        <v>-0.0208124858047915</v>
      </c>
      <c r="G7467" s="0" t="n">
        <v>-0.0222739973057665</v>
      </c>
      <c r="H7467" s="0" t="n">
        <v>-0.024692365104877</v>
      </c>
      <c r="I7467" s="3" t="n">
        <f aca="false" t="array" ref="I7467:L7467">MMULT('t+2'!I7467:L7467,'input - gretl'!$B$3:$E$6)+MMULT('Point forecasts'!$P$4:$T$4,'input - gretl'!$B$9:$E$13)+MMULT('t+2'!Q7467:S7467,'input - gretl'!$B$14:$E$16)+E7467:H7467</f>
        <v>-0.0452388027272583</v>
      </c>
      <c r="J7467" s="3" t="n">
        <v>-0.0662864465020051</v>
      </c>
      <c r="K7467" s="3" t="n">
        <v>-0.0147330895089767</v>
      </c>
      <c r="L7467" s="3" t="n">
        <v>-0.07278660166102</v>
      </c>
      <c r="M7467" s="0" t="n">
        <f aca="false">'t+2'!M7467+I7467</f>
        <v>0.103027694593336</v>
      </c>
      <c r="N7467" s="0" t="n">
        <f aca="false">'t+2'!N7467+J7467</f>
        <v>-0.152383849808625</v>
      </c>
      <c r="O7467" s="0" t="n">
        <f aca="false">'t+2'!O7467+K7467</f>
        <v>2.38162875125928</v>
      </c>
      <c r="P7467" s="0" t="n">
        <f aca="false">'t+2'!P7467+L7467</f>
        <v>1.65845042301769</v>
      </c>
      <c r="Q7467" s="0" t="n">
        <f aca="false" t="array" ref="Q7467:S7467">MMULT(M7467:P7467,'input - gretl'!$B$19:$D$22)+MMULT('Point forecasts'!$J$5:$O$5,'input - gretl'!$B$23:$D$28)</f>
        <v>14.1010708016325</v>
      </c>
      <c r="R7467" s="0" t="n">
        <v>6.73167126415443</v>
      </c>
      <c r="S7467" s="0" t="n">
        <v>9.74794386874458</v>
      </c>
      <c r="U7467" s="10" t="n">
        <f aca="false">NORMSDIST(-M7467/'rhos computation'!$B$11)-EXP(M7467+'rhos computation'!$B$11^2/2)*NORMSDIST(-M7467/'rhos computation'!$B$11-'rhos computation'!$B$11)</f>
        <v>0.0164382235306057</v>
      </c>
      <c r="V7467" s="10" t="n">
        <f aca="false">NORMSDIST(-N7467/'rhos computation'!$B$23)-EXP(N7467+'rhos computation'!$B$23^2/2)*NORMSDIST(-N7467/'rhos computation'!$B$23-'rhos computation'!$B$23)</f>
        <v>0.140033707626517</v>
      </c>
      <c r="W7467" s="0" t="n">
        <f aca="false">NORMSDIST(-O7467)</f>
        <v>0.00861813213262177</v>
      </c>
      <c r="X7467" s="0" t="n">
        <f aca="false">NORMSDIST(-P7467)</f>
        <v>0.0486132931647699</v>
      </c>
    </row>
    <row r="7468" customFormat="false" ht="12.8" hidden="false" customHeight="false" outlineLevel="0" collapsed="false">
      <c r="A7468" s="0" t="n">
        <v>-1.20258649417424</v>
      </c>
      <c r="B7468" s="0" t="n">
        <v>0.552670411808571</v>
      </c>
      <c r="C7468" s="0" t="n">
        <v>-0.424575471904758</v>
      </c>
      <c r="D7468" s="0" t="n">
        <v>-1.45019678982127</v>
      </c>
      <c r="E7468" s="0" t="n">
        <f aca="false" t="array" ref="E7468:H7468">MMULT(A7468:D7468,'Root matrix of resiudals'!$B$19:E$22)</f>
        <v>-0.0503142779310202</v>
      </c>
      <c r="F7468" s="0" t="n">
        <v>0.0114484232639431</v>
      </c>
      <c r="G7468" s="0" t="n">
        <v>-0.00800438807117349</v>
      </c>
      <c r="H7468" s="0" t="n">
        <v>-0.0235219161811984</v>
      </c>
      <c r="I7468" s="3" t="n">
        <f aca="false" t="array" ref="I7468:L7468">MMULT('t+2'!I7468:L7468,'input - gretl'!$B$3:$E$6)+MMULT('Point forecasts'!$P$4:$T$4,'input - gretl'!$B$9:$E$13)+MMULT('t+2'!Q7468:S7468,'input - gretl'!$B$14:$E$16)+E7468:H7468</f>
        <v>-0.107995212590842</v>
      </c>
      <c r="J7468" s="3" t="n">
        <v>-0.0441790490505951</v>
      </c>
      <c r="K7468" s="3" t="n">
        <v>-0.00240709129277766</v>
      </c>
      <c r="L7468" s="3" t="n">
        <v>-0.0736834041927763</v>
      </c>
      <c r="M7468" s="0" t="n">
        <f aca="false">'t+2'!M7468+I7468</f>
        <v>0.0147710499704745</v>
      </c>
      <c r="N7468" s="0" t="n">
        <f aca="false">'t+2'!N7468+J7468</f>
        <v>-0.111238571384496</v>
      </c>
      <c r="O7468" s="0" t="n">
        <f aca="false">'t+2'!O7468+K7468</f>
        <v>2.37109027506531</v>
      </c>
      <c r="P7468" s="0" t="n">
        <f aca="false">'t+2'!P7468+L7468</f>
        <v>1.61321531399838</v>
      </c>
      <c r="Q7468" s="0" t="n">
        <f aca="false" t="array" ref="Q7468:S7468">MMULT(M7468:P7468,'input - gretl'!$B$19:$D$22)+MMULT('Point forecasts'!$J$5:$O$5,'input - gretl'!$B$23:$D$28)</f>
        <v>14.0128141570096</v>
      </c>
      <c r="R7468" s="0" t="n">
        <v>6.77281654257856</v>
      </c>
      <c r="S7468" s="0" t="n">
        <v>9.78042624298342</v>
      </c>
      <c r="U7468" s="10" t="n">
        <f aca="false">NORMSDIST(-M7468/'rhos computation'!$B$11)-EXP(M7468+'rhos computation'!$B$11^2/2)*NORMSDIST(-M7468/'rhos computation'!$B$11-'rhos computation'!$B$11)</f>
        <v>0.043487906526362</v>
      </c>
      <c r="V7468" s="10" t="n">
        <f aca="false">NORMSDIST(-N7468/'rhos computation'!$B$23)-EXP(N7468+'rhos computation'!$B$23^2/2)*NORMSDIST(-N7468/'rhos computation'!$B$23-'rhos computation'!$B$23)</f>
        <v>0.104376550264609</v>
      </c>
      <c r="W7468" s="0" t="n">
        <f aca="false">NORMSDIST(-O7468)</f>
        <v>0.00886784929851024</v>
      </c>
      <c r="X7468" s="0" t="n">
        <f aca="false">NORMSDIST(-P7468)</f>
        <v>0.0533488687554695</v>
      </c>
    </row>
    <row r="7469" customFormat="false" ht="12.8" hidden="false" customHeight="false" outlineLevel="0" collapsed="false">
      <c r="A7469" s="0" t="n">
        <v>-0.0757907781952365</v>
      </c>
      <c r="B7469" s="0" t="n">
        <v>-0.0720611567006547</v>
      </c>
      <c r="C7469" s="0" t="n">
        <v>1.301075686659</v>
      </c>
      <c r="D7469" s="0" t="n">
        <v>-1.36193719116226</v>
      </c>
      <c r="E7469" s="0" t="n">
        <f aca="false" t="array" ref="E7469:H7469">MMULT(A7469:D7469,'Root matrix of resiudals'!$B$19:E$22)</f>
        <v>-0.0012861755914912</v>
      </c>
      <c r="F7469" s="0" t="n">
        <v>0.00235143382328983</v>
      </c>
      <c r="G7469" s="0" t="n">
        <v>0.0190554502699405</v>
      </c>
      <c r="H7469" s="0" t="n">
        <v>-0.0205858964175394</v>
      </c>
      <c r="I7469" s="3" t="n">
        <f aca="false" t="array" ref="I7469:L7469">MMULT('t+2'!I7469:L7469,'input - gretl'!$B$3:$E$6)+MMULT('Point forecasts'!$P$4:$T$4,'input - gretl'!$B$9:$E$13)+MMULT('t+2'!Q7469:S7469,'input - gretl'!$B$14:$E$16)+E7469:H7469</f>
        <v>-0.0396019371859679</v>
      </c>
      <c r="J7469" s="3" t="n">
        <v>-0.0334079027854567</v>
      </c>
      <c r="K7469" s="3" t="n">
        <v>0.0322777201015989</v>
      </c>
      <c r="L7469" s="3" t="n">
        <v>-0.0646179527623523</v>
      </c>
      <c r="M7469" s="0" t="n">
        <f aca="false">'t+2'!M7469+I7469</f>
        <v>0.0993830389022565</v>
      </c>
      <c r="N7469" s="0" t="n">
        <f aca="false">'t+2'!N7469+J7469</f>
        <v>-0.0843044109668177</v>
      </c>
      <c r="O7469" s="0" t="n">
        <f aca="false">'t+2'!O7469+K7469</f>
        <v>2.49203219113307</v>
      </c>
      <c r="P7469" s="0" t="n">
        <f aca="false">'t+2'!P7469+L7469</f>
        <v>1.66824951075519</v>
      </c>
      <c r="Q7469" s="0" t="n">
        <f aca="false" t="array" ref="Q7469:S7469">MMULT(M7469:P7469,'input - gretl'!$B$19:$D$22)+MMULT('Point forecasts'!$J$5:$O$5,'input - gretl'!$B$23:$D$28)</f>
        <v>14.0974261459414</v>
      </c>
      <c r="R7469" s="0" t="n">
        <v>6.79975070299623</v>
      </c>
      <c r="S7469" s="0" t="n">
        <v>9.84902788622561</v>
      </c>
      <c r="U7469" s="10" t="n">
        <f aca="false">NORMSDIST(-M7469/'rhos computation'!$B$11)-EXP(M7469+'rhos computation'!$B$11^2/2)*NORMSDIST(-M7469/'rhos computation'!$B$11-'rhos computation'!$B$11)</f>
        <v>0.0172078802040714</v>
      </c>
      <c r="V7469" s="10" t="n">
        <f aca="false">NORMSDIST(-N7469/'rhos computation'!$B$23)-EXP(N7469+'rhos computation'!$B$23^2/2)*NORMSDIST(-N7469/'rhos computation'!$B$23-'rhos computation'!$B$23)</f>
        <v>0.0810987082559793</v>
      </c>
      <c r="W7469" s="0" t="n">
        <f aca="false">NORMSDIST(-O7469)</f>
        <v>0.0063507262577013</v>
      </c>
      <c r="X7469" s="0" t="n">
        <f aca="false">NORMSDIST(-P7469)</f>
        <v>0.0476331030461428</v>
      </c>
    </row>
    <row r="7470" customFormat="false" ht="12.8" hidden="false" customHeight="false" outlineLevel="0" collapsed="false">
      <c r="A7470" s="0" t="n">
        <v>-0.186770235123689</v>
      </c>
      <c r="B7470" s="0" t="n">
        <v>0.0615908164906175</v>
      </c>
      <c r="C7470" s="0" t="n">
        <v>-0.890011416084499</v>
      </c>
      <c r="D7470" s="0" t="n">
        <v>-0.259185247944393</v>
      </c>
      <c r="E7470" s="0" t="n">
        <f aca="false" t="array" ref="E7470:H7470">MMULT(A7470:D7470,'Root matrix of resiudals'!$B$19:E$22)</f>
        <v>-0.00887406337959981</v>
      </c>
      <c r="F7470" s="0" t="n">
        <v>-0.00187564307719163</v>
      </c>
      <c r="G7470" s="0" t="n">
        <v>-0.0146494497268512</v>
      </c>
      <c r="H7470" s="0" t="n">
        <v>-0.00514953858669057</v>
      </c>
      <c r="I7470" s="3" t="n">
        <f aca="false" t="array" ref="I7470:L7470">MMULT('t+2'!I7470:L7470,'input - gretl'!$B$3:$E$6)+MMULT('Point forecasts'!$P$4:$T$4,'input - gretl'!$B$9:$E$13)+MMULT('t+2'!Q7470:S7470,'input - gretl'!$B$14:$E$16)+E7470:H7470</f>
        <v>-0.129766453692584</v>
      </c>
      <c r="J7470" s="3" t="n">
        <v>-0.123768892469988</v>
      </c>
      <c r="K7470" s="3" t="n">
        <v>-0.0131624372189761</v>
      </c>
      <c r="L7470" s="3" t="n">
        <v>-0.0646787069143321</v>
      </c>
      <c r="M7470" s="0" t="n">
        <f aca="false">'t+2'!M7470+I7470</f>
        <v>0.0213136431129586</v>
      </c>
      <c r="N7470" s="0" t="n">
        <f aca="false">'t+2'!N7470+J7470</f>
        <v>-0.15944583953373</v>
      </c>
      <c r="O7470" s="0" t="n">
        <f aca="false">'t+2'!O7470+K7470</f>
        <v>2.32997669389542</v>
      </c>
      <c r="P7470" s="0" t="n">
        <f aca="false">'t+2'!P7470+L7470</f>
        <v>1.65936489208509</v>
      </c>
      <c r="Q7470" s="0" t="n">
        <f aca="false" t="array" ref="Q7470:S7470">MMULT(M7470:P7470,'input - gretl'!$B$19:$D$22)+MMULT('Point forecasts'!$J$5:$O$5,'input - gretl'!$B$23:$D$28)</f>
        <v>14.0193567501521</v>
      </c>
      <c r="R7470" s="0" t="n">
        <v>6.72460927442932</v>
      </c>
      <c r="S7470" s="0" t="n">
        <v>9.69542210557416</v>
      </c>
      <c r="U7470" s="10" t="n">
        <f aca="false">NORMSDIST(-M7470/'rhos computation'!$B$11)-EXP(M7470+'rhos computation'!$B$11^2/2)*NORMSDIST(-M7470/'rhos computation'!$B$11-'rhos computation'!$B$11)</f>
        <v>0.0408382446348808</v>
      </c>
      <c r="V7470" s="10" t="n">
        <f aca="false">NORMSDIST(-N7470/'rhos computation'!$B$23)-EXP(N7470+'rhos computation'!$B$23^2/2)*NORMSDIST(-N7470/'rhos computation'!$B$23-'rhos computation'!$B$23)</f>
        <v>0.146065113731344</v>
      </c>
      <c r="W7470" s="0" t="n">
        <f aca="false">NORMSDIST(-O7470)</f>
        <v>0.00990369147432185</v>
      </c>
      <c r="X7470" s="0" t="n">
        <f aca="false">NORMSDIST(-P7470)</f>
        <v>0.0485211431483448</v>
      </c>
    </row>
    <row r="7471" customFormat="false" ht="12.8" hidden="false" customHeight="false" outlineLevel="0" collapsed="false">
      <c r="A7471" s="0" t="n">
        <v>1.17931937025494</v>
      </c>
      <c r="B7471" s="0" t="n">
        <v>1.80033126059835</v>
      </c>
      <c r="C7471" s="0" t="n">
        <v>1.20359336783138</v>
      </c>
      <c r="D7471" s="0" t="n">
        <v>-1.1348629638027</v>
      </c>
      <c r="E7471" s="0" t="n">
        <f aca="false" t="array" ref="E7471:H7471">MMULT(A7471:D7471,'Root matrix of resiudals'!$B$19:E$22)</f>
        <v>0.0565959209739903</v>
      </c>
      <c r="F7471" s="0" t="n">
        <v>0.0583564792652326</v>
      </c>
      <c r="G7471" s="0" t="n">
        <v>0.0260176910597548</v>
      </c>
      <c r="H7471" s="0" t="n">
        <v>-0.0173704280934362</v>
      </c>
      <c r="I7471" s="3" t="n">
        <f aca="false" t="array" ref="I7471:L7471">MMULT('t+2'!I7471:L7471,'input - gretl'!$B$3:$E$6)+MMULT('Point forecasts'!$P$4:$T$4,'input - gretl'!$B$9:$E$13)+MMULT('t+2'!Q7471:S7471,'input - gretl'!$B$14:$E$16)+E7471:H7471</f>
        <v>-0.0216441488840036</v>
      </c>
      <c r="J7471" s="3" t="n">
        <v>0.0174396527526838</v>
      </c>
      <c r="K7471" s="3" t="n">
        <v>0.0354970327941348</v>
      </c>
      <c r="L7471" s="3" t="n">
        <v>-0.05268375423145</v>
      </c>
      <c r="M7471" s="0" t="n">
        <f aca="false">'t+2'!M7471+I7471</f>
        <v>0.137039087685484</v>
      </c>
      <c r="N7471" s="0" t="n">
        <f aca="false">'t+2'!N7471+J7471</f>
        <v>-0.0452744240594737</v>
      </c>
      <c r="O7471" s="0" t="n">
        <f aca="false">'t+2'!O7471+K7471</f>
        <v>2.44467867278839</v>
      </c>
      <c r="P7471" s="0" t="n">
        <f aca="false">'t+2'!P7471+L7471</f>
        <v>1.6397213789649</v>
      </c>
      <c r="Q7471" s="0" t="n">
        <f aca="false" t="array" ref="Q7471:S7471">MMULT(M7471:P7471,'input - gretl'!$B$19:$D$22)+MMULT('Point forecasts'!$J$5:$O$5,'input - gretl'!$B$23:$D$28)</f>
        <v>14.1350821947246</v>
      </c>
      <c r="R7471" s="0" t="n">
        <v>6.83878068990358</v>
      </c>
      <c r="S7471" s="0" t="n">
        <v>9.8288060476201</v>
      </c>
      <c r="U7471" s="10" t="n">
        <f aca="false">NORMSDIST(-M7471/'rhos computation'!$B$11)-EXP(M7471+'rhos computation'!$B$11^2/2)*NORMSDIST(-M7471/'rhos computation'!$B$11-'rhos computation'!$B$11)</f>
        <v>0.0104642445049687</v>
      </c>
      <c r="V7471" s="10" t="n">
        <f aca="false">NORMSDIST(-N7471/'rhos computation'!$B$23)-EXP(N7471+'rhos computation'!$B$23^2/2)*NORMSDIST(-N7471/'rhos computation'!$B$23-'rhos computation'!$B$23)</f>
        <v>0.0496865445927501</v>
      </c>
      <c r="W7471" s="0" t="n">
        <f aca="false">NORMSDIST(-O7471)</f>
        <v>0.0072490623990726</v>
      </c>
      <c r="X7471" s="0" t="n">
        <f aca="false">NORMSDIST(-P7471)</f>
        <v>0.0505315558405105</v>
      </c>
    </row>
    <row r="7472" customFormat="false" ht="12.8" hidden="false" customHeight="false" outlineLevel="0" collapsed="false">
      <c r="A7472" s="0" t="n">
        <v>-0.519415238801809</v>
      </c>
      <c r="B7472" s="0" t="n">
        <v>-0.244755494890686</v>
      </c>
      <c r="C7472" s="0" t="n">
        <v>-0.782927662244083</v>
      </c>
      <c r="D7472" s="0" t="n">
        <v>-0.699740024548012</v>
      </c>
      <c r="E7472" s="0" t="n">
        <f aca="false" t="array" ref="E7472:H7472">MMULT(A7472:D7472,'Root matrix of resiudals'!$B$19:E$22)</f>
        <v>-0.0235387139572611</v>
      </c>
      <c r="F7472" s="0" t="n">
        <v>-0.0110262526504906</v>
      </c>
      <c r="G7472" s="0" t="n">
        <v>-0.0149391213259681</v>
      </c>
      <c r="H7472" s="0" t="n">
        <v>-0.0120685557747402</v>
      </c>
      <c r="I7472" s="3" t="n">
        <f aca="false" t="array" ref="I7472:L7472">MMULT('t+2'!I7472:L7472,'input - gretl'!$B$3:$E$6)+MMULT('Point forecasts'!$P$4:$T$4,'input - gretl'!$B$9:$E$13)+MMULT('t+2'!Q7472:S7472,'input - gretl'!$B$14:$E$16)+E7472:H7472</f>
        <v>-0.100684634767687</v>
      </c>
      <c r="J7472" s="3" t="n">
        <v>-0.0715547433427344</v>
      </c>
      <c r="K7472" s="3" t="n">
        <v>-0.00946622410935611</v>
      </c>
      <c r="L7472" s="3" t="n">
        <v>-0.0662640160824694</v>
      </c>
      <c r="M7472" s="0" t="n">
        <f aca="false">'t+2'!M7472+I7472</f>
        <v>0.0169130503866126</v>
      </c>
      <c r="N7472" s="0" t="n">
        <f aca="false">'t+2'!N7472+J7472</f>
        <v>-0.148028237577694</v>
      </c>
      <c r="O7472" s="0" t="n">
        <f aca="false">'t+2'!O7472+K7472</f>
        <v>2.37799349769615</v>
      </c>
      <c r="P7472" s="0" t="n">
        <f aca="false">'t+2'!P7472+L7472</f>
        <v>1.66784481294635</v>
      </c>
      <c r="Q7472" s="0" t="n">
        <f aca="false" t="array" ref="Q7472:S7472">MMULT(M7472:P7472,'input - gretl'!$B$19:$D$22)+MMULT('Point forecasts'!$J$5:$O$5,'input - gretl'!$B$23:$D$28)</f>
        <v>14.0149561574257</v>
      </c>
      <c r="R7472" s="0" t="n">
        <v>6.73602687638536</v>
      </c>
      <c r="S7472" s="0" t="n">
        <v>9.73537408063979</v>
      </c>
      <c r="U7472" s="10" t="n">
        <f aca="false">NORMSDIST(-M7472/'rhos computation'!$B$11)-EXP(M7472+'rhos computation'!$B$11^2/2)*NORMSDIST(-M7472/'rhos computation'!$B$11-'rhos computation'!$B$11)</f>
        <v>0.0426086059307349</v>
      </c>
      <c r="V7472" s="10" t="n">
        <f aca="false">NORMSDIST(-N7472/'rhos computation'!$B$23)-EXP(N7472+'rhos computation'!$B$23^2/2)*NORMSDIST(-N7472/'rhos computation'!$B$23-'rhos computation'!$B$23)</f>
        <v>0.136296864256386</v>
      </c>
      <c r="W7472" s="0" t="n">
        <f aca="false">NORMSDIST(-O7472)</f>
        <v>0.0087035664347238</v>
      </c>
      <c r="X7472" s="0" t="n">
        <f aca="false">NORMSDIST(-P7472)</f>
        <v>0.0476732686678958</v>
      </c>
    </row>
    <row r="7473" customFormat="false" ht="12.8" hidden="false" customHeight="false" outlineLevel="0" collapsed="false">
      <c r="A7473" s="0" t="n">
        <v>-0.661373533010776</v>
      </c>
      <c r="B7473" s="0" t="n">
        <v>0.217161609431604</v>
      </c>
      <c r="C7473" s="0" t="n">
        <v>-0.743374216874442</v>
      </c>
      <c r="D7473" s="0" t="n">
        <v>-1.58661713115419</v>
      </c>
      <c r="E7473" s="0" t="n">
        <f aca="false" t="array" ref="E7473:H7473">MMULT(A7473:D7473,'Root matrix of resiudals'!$B$19:E$22)</f>
        <v>-0.0281950376311697</v>
      </c>
      <c r="F7473" s="0" t="n">
        <v>0.00193406675887719</v>
      </c>
      <c r="G7473" s="0" t="n">
        <v>-0.0138342780054563</v>
      </c>
      <c r="H7473" s="0" t="n">
        <v>-0.0263299801016742</v>
      </c>
      <c r="I7473" s="3" t="n">
        <f aca="false" t="array" ref="I7473:L7473">MMULT('t+2'!I7473:L7473,'input - gretl'!$B$3:$E$6)+MMULT('Point forecasts'!$P$4:$T$4,'input - gretl'!$B$9:$E$13)+MMULT('t+2'!Q7473:S7473,'input - gretl'!$B$14:$E$16)+E7473:H7473</f>
        <v>-0.0625587714405149</v>
      </c>
      <c r="J7473" s="3" t="n">
        <v>-0.0133283078239872</v>
      </c>
      <c r="K7473" s="3" t="n">
        <v>-0.00624429527358992</v>
      </c>
      <c r="L7473" s="3" t="n">
        <v>-0.0766424014934343</v>
      </c>
      <c r="M7473" s="0" t="n">
        <f aca="false">'t+2'!M7473+I7473</f>
        <v>0.0170833920512434</v>
      </c>
      <c r="N7473" s="0" t="n">
        <f aca="false">'t+2'!N7473+J7473</f>
        <v>-0.117409234575765</v>
      </c>
      <c r="O7473" s="0" t="n">
        <f aca="false">'t+2'!O7473+K7473</f>
        <v>2.41855945892534</v>
      </c>
      <c r="P7473" s="0" t="n">
        <f aca="false">'t+2'!P7473+L7473</f>
        <v>1.6628489172091</v>
      </c>
      <c r="Q7473" s="0" t="n">
        <f aca="false" t="array" ref="Q7473:S7473">MMULT(M7473:P7473,'input - gretl'!$B$19:$D$22)+MMULT('Point forecasts'!$J$5:$O$5,'input - gretl'!$B$23:$D$28)</f>
        <v>14.0151264990904</v>
      </c>
      <c r="R7473" s="0" t="n">
        <v>6.76664587938729</v>
      </c>
      <c r="S7473" s="0" t="n">
        <v>9.78069138850989</v>
      </c>
      <c r="U7473" s="10" t="n">
        <f aca="false">NORMSDIST(-M7473/'rhos computation'!$B$11)-EXP(M7473+'rhos computation'!$B$11^2/2)*NORMSDIST(-M7473/'rhos computation'!$B$11-'rhos computation'!$B$11)</f>
        <v>0.0425391738969481</v>
      </c>
      <c r="V7473" s="10" t="n">
        <f aca="false">NORMSDIST(-N7473/'rhos computation'!$B$23)-EXP(N7473+'rhos computation'!$B$23^2/2)*NORMSDIST(-N7473/'rhos computation'!$B$23-'rhos computation'!$B$23)</f>
        <v>0.109754218280766</v>
      </c>
      <c r="W7473" s="0" t="n">
        <f aca="false">NORMSDIST(-O7473)</f>
        <v>0.0077910493638867</v>
      </c>
      <c r="X7473" s="0" t="n">
        <f aca="false">NORMSDIST(-P7473)</f>
        <v>0.0481713409554892</v>
      </c>
    </row>
    <row r="7474" customFormat="false" ht="12.8" hidden="false" customHeight="false" outlineLevel="0" collapsed="false">
      <c r="A7474" s="0" t="n">
        <v>2.22665929979642</v>
      </c>
      <c r="B7474" s="0" t="n">
        <v>-0.419734574880164</v>
      </c>
      <c r="C7474" s="0" t="n">
        <v>0.548286731449786</v>
      </c>
      <c r="D7474" s="0" t="n">
        <v>-0.617807835142856</v>
      </c>
      <c r="E7474" s="0" t="n">
        <f aca="false" t="array" ref="E7474:H7474">MMULT(A7474:D7474,'Root matrix of resiudals'!$B$19:E$22)</f>
        <v>0.095497322966181</v>
      </c>
      <c r="F7474" s="0" t="n">
        <v>-0.00502303479517571</v>
      </c>
      <c r="G7474" s="0" t="n">
        <v>0.00937206461387038</v>
      </c>
      <c r="H7474" s="0" t="n">
        <v>-0.0102774277260862</v>
      </c>
      <c r="I7474" s="3" t="n">
        <f aca="false" t="array" ref="I7474:L7474">MMULT('t+2'!I7474:L7474,'input - gretl'!$B$3:$E$6)+MMULT('Point forecasts'!$P$4:$T$4,'input - gretl'!$B$9:$E$13)+MMULT('t+2'!Q7474:S7474,'input - gretl'!$B$14:$E$16)+E7474:H7474</f>
        <v>0.00714237796934974</v>
      </c>
      <c r="J7474" s="3" t="n">
        <v>-0.0353853396062903</v>
      </c>
      <c r="K7474" s="3" t="n">
        <v>0.0108108959120995</v>
      </c>
      <c r="L7474" s="3" t="n">
        <v>-0.0728898883867964</v>
      </c>
      <c r="M7474" s="0" t="n">
        <f aca="false">'t+2'!M7474+I7474</f>
        <v>0.111987399759805</v>
      </c>
      <c r="N7474" s="0" t="n">
        <f aca="false">'t+2'!N7474+J7474</f>
        <v>-0.16739068426276</v>
      </c>
      <c r="O7474" s="0" t="n">
        <f aca="false">'t+2'!O7474+K7474</f>
        <v>2.35626201020041</v>
      </c>
      <c r="P7474" s="0" t="n">
        <f aca="false">'t+2'!P7474+L7474</f>
        <v>1.6400661818317</v>
      </c>
      <c r="Q7474" s="0" t="n">
        <f aca="false" t="array" ref="Q7474:S7474">MMULT(M7474:P7474,'input - gretl'!$B$19:$D$22)+MMULT('Point forecasts'!$J$5:$O$5,'input - gretl'!$B$23:$D$28)</f>
        <v>14.1100305067989</v>
      </c>
      <c r="R7474" s="0" t="n">
        <v>6.71666442970029</v>
      </c>
      <c r="S7474" s="0" t="n">
        <v>9.74006146026564</v>
      </c>
      <c r="U7474" s="10" t="n">
        <f aca="false">NORMSDIST(-M7474/'rhos computation'!$B$11)-EXP(M7474+'rhos computation'!$B$11^2/2)*NORMSDIST(-M7474/'rhos computation'!$B$11-'rhos computation'!$B$11)</f>
        <v>0.0146578129292038</v>
      </c>
      <c r="V7474" s="10" t="n">
        <f aca="false">NORMSDIST(-N7474/'rhos computation'!$B$23)-EXP(N7474+'rhos computation'!$B$23^2/2)*NORMSDIST(-N7474/'rhos computation'!$B$23-'rhos computation'!$B$23)</f>
        <v>0.152807537107299</v>
      </c>
      <c r="W7474" s="0" t="n">
        <f aca="false">NORMSDIST(-O7474)</f>
        <v>0.00922994605623808</v>
      </c>
      <c r="X7474" s="0" t="n">
        <f aca="false">NORMSDIST(-P7474)</f>
        <v>0.0504957035117709</v>
      </c>
    </row>
    <row r="7475" customFormat="false" ht="12.8" hidden="false" customHeight="false" outlineLevel="0" collapsed="false">
      <c r="A7475" s="0" t="n">
        <v>1.12979012903812</v>
      </c>
      <c r="B7475" s="0" t="n">
        <v>1.54180328458767</v>
      </c>
      <c r="C7475" s="0" t="n">
        <v>-0.507214314631389</v>
      </c>
      <c r="D7475" s="0" t="n">
        <v>0.323514396578688</v>
      </c>
      <c r="E7475" s="0" t="n">
        <f aca="false" t="array" ref="E7475:H7475">MMULT(A7475:D7475,'Root matrix of resiudals'!$B$19:E$22)</f>
        <v>0.0512136815597284</v>
      </c>
      <c r="F7475" s="0" t="n">
        <v>0.0448108711819973</v>
      </c>
      <c r="G7475" s="0" t="n">
        <v>-0.000872138572949029</v>
      </c>
      <c r="H7475" s="0" t="n">
        <v>0.0043374429139081</v>
      </c>
      <c r="I7475" s="3" t="n">
        <f aca="false" t="array" ref="I7475:L7475">MMULT('t+2'!I7475:L7475,'input - gretl'!$B$3:$E$6)+MMULT('Point forecasts'!$P$4:$T$4,'input - gretl'!$B$9:$E$13)+MMULT('t+2'!Q7475:S7475,'input - gretl'!$B$14:$E$16)+E7475:H7475</f>
        <v>-0.00902987316747495</v>
      </c>
      <c r="J7475" s="3" t="n">
        <v>-0.000989563293117723</v>
      </c>
      <c r="K7475" s="3" t="n">
        <v>-0.00049730945107744</v>
      </c>
      <c r="L7475" s="3" t="n">
        <v>-0.0334251725118292</v>
      </c>
      <c r="M7475" s="0" t="n">
        <f aca="false">'t+2'!M7475+I7475</f>
        <v>0.129284939713134</v>
      </c>
      <c r="N7475" s="0" t="n">
        <f aca="false">'t+2'!N7475+J7475</f>
        <v>-0.0763531276353181</v>
      </c>
      <c r="O7475" s="0" t="n">
        <f aca="false">'t+2'!O7475+K7475</f>
        <v>2.38860158170714</v>
      </c>
      <c r="P7475" s="0" t="n">
        <f aca="false">'t+2'!P7475+L7475</f>
        <v>1.63064821008356</v>
      </c>
      <c r="Q7475" s="0" t="n">
        <f aca="false" t="array" ref="Q7475:S7475">MMULT(M7475:P7475,'input - gretl'!$B$19:$D$22)+MMULT('Point forecasts'!$J$5:$O$5,'input - gretl'!$B$23:$D$28)</f>
        <v>14.1273280467523</v>
      </c>
      <c r="R7475" s="0" t="n">
        <v>6.80770198632773</v>
      </c>
      <c r="S7475" s="0" t="n">
        <v>9.78135799380344</v>
      </c>
      <c r="U7475" s="10" t="n">
        <f aca="false">NORMSDIST(-M7475/'rhos computation'!$B$11)-EXP(M7475+'rhos computation'!$B$11^2/2)*NORMSDIST(-M7475/'rhos computation'!$B$11-'rhos computation'!$B$11)</f>
        <v>0.0116452882598815</v>
      </c>
      <c r="V7475" s="10" t="n">
        <f aca="false">NORMSDIST(-N7475/'rhos computation'!$B$23)-EXP(N7475+'rhos computation'!$B$23^2/2)*NORMSDIST(-N7475/'rhos computation'!$B$23-'rhos computation'!$B$23)</f>
        <v>0.0743815570102079</v>
      </c>
      <c r="W7475" s="0" t="n">
        <f aca="false">NORMSDIST(-O7475)</f>
        <v>0.00845631606612244</v>
      </c>
      <c r="X7475" s="0" t="n">
        <f aca="false">NORMSDIST(-P7475)</f>
        <v>0.0514822851788854</v>
      </c>
    </row>
    <row r="7476" customFormat="false" ht="12.8" hidden="false" customHeight="false" outlineLevel="0" collapsed="false">
      <c r="A7476" s="0" t="n">
        <v>0.0169495111249964</v>
      </c>
      <c r="B7476" s="0" t="n">
        <v>0.458358380938865</v>
      </c>
      <c r="C7476" s="0" t="n">
        <v>0.213523057019694</v>
      </c>
      <c r="D7476" s="0" t="n">
        <v>0.561405456868129</v>
      </c>
      <c r="E7476" s="0" t="n">
        <f aca="false" t="array" ref="E7476:H7476">MMULT(A7476:D7476,'Root matrix of resiudals'!$B$19:E$22)</f>
        <v>0.00181385248000963</v>
      </c>
      <c r="F7476" s="0" t="n">
        <v>0.0139381626669788</v>
      </c>
      <c r="G7476" s="0" t="n">
        <v>0.00575062885934796</v>
      </c>
      <c r="H7476" s="0" t="n">
        <v>0.00937810296678562</v>
      </c>
      <c r="I7476" s="3" t="n">
        <f aca="false" t="array" ref="I7476:L7476">MMULT('t+2'!I7476:L7476,'input - gretl'!$B$3:$E$6)+MMULT('Point forecasts'!$P$4:$T$4,'input - gretl'!$B$9:$E$13)+MMULT('t+2'!Q7476:S7476,'input - gretl'!$B$14:$E$16)+E7476:H7476</f>
        <v>-0.0963448125899639</v>
      </c>
      <c r="J7476" s="3" t="n">
        <v>-0.0424546287744731</v>
      </c>
      <c r="K7476" s="3" t="n">
        <v>0.0234493181561474</v>
      </c>
      <c r="L7476" s="3" t="n">
        <v>-0.0253953332680226</v>
      </c>
      <c r="M7476" s="0" t="n">
        <f aca="false">'t+2'!M7476+I7476</f>
        <v>0.138453908952034</v>
      </c>
      <c r="N7476" s="0" t="n">
        <f aca="false">'t+2'!N7476+J7476</f>
        <v>-0.0771548190910174</v>
      </c>
      <c r="O7476" s="0" t="n">
        <f aca="false">'t+2'!O7476+K7476</f>
        <v>2.43067344062872</v>
      </c>
      <c r="P7476" s="0" t="n">
        <f aca="false">'t+2'!P7476+L7476</f>
        <v>1.67307823675656</v>
      </c>
      <c r="Q7476" s="0" t="n">
        <f aca="false" t="array" ref="Q7476:S7476">MMULT(M7476:P7476,'input - gretl'!$B$19:$D$22)+MMULT('Point forecasts'!$J$5:$O$5,'input - gretl'!$B$23:$D$28)</f>
        <v>14.1364970159912</v>
      </c>
      <c r="R7476" s="0" t="n">
        <v>6.80690029487203</v>
      </c>
      <c r="S7476" s="0" t="n">
        <v>9.78307677585766</v>
      </c>
      <c r="U7476" s="10" t="n">
        <f aca="false">NORMSDIST(-M7476/'rhos computation'!$B$11)-EXP(M7476+'rhos computation'!$B$11^2/2)*NORMSDIST(-M7476/'rhos computation'!$B$11-'rhos computation'!$B$11)</f>
        <v>0.0102594140569805</v>
      </c>
      <c r="V7476" s="10" t="n">
        <f aca="false">NORMSDIST(-N7476/'rhos computation'!$B$23)-EXP(N7476+'rhos computation'!$B$23^2/2)*NORMSDIST(-N7476/'rhos computation'!$B$23-'rhos computation'!$B$23)</f>
        <v>0.0750536747120767</v>
      </c>
      <c r="W7476" s="0" t="n">
        <f aca="false">NORMSDIST(-O7476)</f>
        <v>0.00753539550633542</v>
      </c>
      <c r="X7476" s="0" t="n">
        <f aca="false">NORMSDIST(-P7476)</f>
        <v>0.0471559476282989</v>
      </c>
    </row>
    <row r="7477" customFormat="false" ht="12.8" hidden="false" customHeight="false" outlineLevel="0" collapsed="false">
      <c r="A7477" s="0" t="n">
        <v>0.0853224410998596</v>
      </c>
      <c r="B7477" s="0" t="n">
        <v>-0.192921141177764</v>
      </c>
      <c r="C7477" s="0" t="n">
        <v>0.741162145197594</v>
      </c>
      <c r="D7477" s="0" t="n">
        <v>-0.923565461264495</v>
      </c>
      <c r="E7477" s="0" t="n">
        <f aca="false" t="array" ref="E7477:H7477">MMULT(A7477:D7477,'Root matrix of resiudals'!$B$19:E$22)</f>
        <v>0.00449312362514818</v>
      </c>
      <c r="F7477" s="0" t="n">
        <v>-0.00271854006967937</v>
      </c>
      <c r="G7477" s="0" t="n">
        <v>0.0102992660509274</v>
      </c>
      <c r="H7477" s="0" t="n">
        <v>-0.0141832766243657</v>
      </c>
      <c r="I7477" s="3" t="n">
        <f aca="false" t="array" ref="I7477:L7477">MMULT('t+2'!I7477:L7477,'input - gretl'!$B$3:$E$6)+MMULT('Point forecasts'!$P$4:$T$4,'input - gretl'!$B$9:$E$13)+MMULT('t+2'!Q7477:S7477,'input - gretl'!$B$14:$E$16)+E7477:H7477</f>
        <v>-0.0579516949697678</v>
      </c>
      <c r="J7477" s="3" t="n">
        <v>-0.0229196659391599</v>
      </c>
      <c r="K7477" s="3" t="n">
        <v>0.0236390058443924</v>
      </c>
      <c r="L7477" s="3" t="n">
        <v>-0.0616444214081309</v>
      </c>
      <c r="M7477" s="0" t="n">
        <f aca="false">'t+2'!M7477+I7477</f>
        <v>0.120892970622387</v>
      </c>
      <c r="N7477" s="0" t="n">
        <f aca="false">'t+2'!N7477+J7477</f>
        <v>-0.123507738291295</v>
      </c>
      <c r="O7477" s="0" t="n">
        <f aca="false">'t+2'!O7477+K7477</f>
        <v>2.42772095821953</v>
      </c>
      <c r="P7477" s="0" t="n">
        <f aca="false">'t+2'!P7477+L7477</f>
        <v>1.67115099527293</v>
      </c>
      <c r="Q7477" s="0" t="n">
        <f aca="false" t="array" ref="Q7477:S7477">MMULT(M7477:P7477,'input - gretl'!$B$19:$D$22)+MMULT('Point forecasts'!$J$5:$O$5,'input - gretl'!$B$23:$D$28)</f>
        <v>14.1189360776615</v>
      </c>
      <c r="R7477" s="0" t="n">
        <v>6.76054737567176</v>
      </c>
      <c r="S7477" s="0" t="n">
        <v>9.78195719646148</v>
      </c>
      <c r="U7477" s="10" t="n">
        <f aca="false">NORMSDIST(-M7477/'rhos computation'!$B$11)-EXP(M7477+'rhos computation'!$B$11^2/2)*NORMSDIST(-M7477/'rhos computation'!$B$11-'rhos computation'!$B$11)</f>
        <v>0.0130393823405351</v>
      </c>
      <c r="V7477" s="10" t="n">
        <f aca="false">NORMSDIST(-N7477/'rhos computation'!$B$23)-EXP(N7477+'rhos computation'!$B$23^2/2)*NORMSDIST(-N7477/'rhos computation'!$B$23-'rhos computation'!$B$23)</f>
        <v>0.115066899249762</v>
      </c>
      <c r="W7477" s="0" t="n">
        <f aca="false">NORMSDIST(-O7477)</f>
        <v>0.00759701420166958</v>
      </c>
      <c r="X7477" s="0" t="n">
        <f aca="false">NORMSDIST(-P7477)</f>
        <v>0.047345928440112</v>
      </c>
    </row>
    <row r="7478" customFormat="false" ht="12.8" hidden="false" customHeight="false" outlineLevel="0" collapsed="false">
      <c r="A7478" s="0" t="n">
        <v>0.827176673527121</v>
      </c>
      <c r="B7478" s="0" t="n">
        <v>-2.32265095138682</v>
      </c>
      <c r="C7478" s="0" t="n">
        <v>0.0636016046043003</v>
      </c>
      <c r="D7478" s="0" t="n">
        <v>0.751217733031431</v>
      </c>
      <c r="E7478" s="0" t="n">
        <f aca="false" t="array" ref="E7478:H7478">MMULT(A7478:D7478,'Root matrix of resiudals'!$B$19:E$22)</f>
        <v>0.0300215560537276</v>
      </c>
      <c r="F7478" s="0" t="n">
        <v>-0.064212533107312</v>
      </c>
      <c r="G7478" s="0" t="n">
        <v>-0.00543214549172448</v>
      </c>
      <c r="H7478" s="0" t="n">
        <v>0.0117936624924462</v>
      </c>
      <c r="I7478" s="3" t="n">
        <f aca="false" t="array" ref="I7478:L7478">MMULT('t+2'!I7478:L7478,'input - gretl'!$B$3:$E$6)+MMULT('Point forecasts'!$P$4:$T$4,'input - gretl'!$B$9:$E$13)+MMULT('t+2'!Q7478:S7478,'input - gretl'!$B$14:$E$16)+E7478:H7478</f>
        <v>-0.0408037230083657</v>
      </c>
      <c r="J7478" s="3" t="n">
        <v>-0.122434143233562</v>
      </c>
      <c r="K7478" s="3" t="n">
        <v>0.00349052902943499</v>
      </c>
      <c r="L7478" s="3" t="n">
        <v>-0.0356744578255167</v>
      </c>
      <c r="M7478" s="0" t="n">
        <f aca="false">'t+2'!M7478+I7478</f>
        <v>0.100584445538748</v>
      </c>
      <c r="N7478" s="0" t="n">
        <f aca="false">'t+2'!N7478+J7478</f>
        <v>-0.18192397696408</v>
      </c>
      <c r="O7478" s="0" t="n">
        <f aca="false">'t+2'!O7478+K7478</f>
        <v>2.40635511082279</v>
      </c>
      <c r="P7478" s="0" t="n">
        <f aca="false">'t+2'!P7478+L7478</f>
        <v>1.68691715639806</v>
      </c>
      <c r="Q7478" s="0" t="n">
        <f aca="false" t="array" ref="Q7478:S7478">MMULT(M7478:P7478,'input - gretl'!$B$19:$D$22)+MMULT('Point forecasts'!$J$5:$O$5,'input - gretl'!$B$23:$D$28)</f>
        <v>14.0986275525779</v>
      </c>
      <c r="R7478" s="0" t="n">
        <v>6.70213113699897</v>
      </c>
      <c r="S7478" s="0" t="n">
        <v>9.74559694152669</v>
      </c>
      <c r="U7478" s="10" t="n">
        <f aca="false">NORMSDIST(-M7478/'rhos computation'!$B$11)-EXP(M7478+'rhos computation'!$B$11^2/2)*NORMSDIST(-M7478/'rhos computation'!$B$11-'rhos computation'!$B$11)</f>
        <v>0.0169512145685206</v>
      </c>
      <c r="V7478" s="10" t="n">
        <f aca="false">NORMSDIST(-N7478/'rhos computation'!$B$23)-EXP(N7478+'rhos computation'!$B$23^2/2)*NORMSDIST(-N7478/'rhos computation'!$B$23-'rhos computation'!$B$23)</f>
        <v>0.165016393401234</v>
      </c>
      <c r="W7478" s="0" t="n">
        <f aca="false">NORMSDIST(-O7478)</f>
        <v>0.00805629700192916</v>
      </c>
      <c r="X7478" s="0" t="n">
        <f aca="false">NORMSDIST(-P7478)</f>
        <v>0.0458096413326613</v>
      </c>
    </row>
    <row r="7479" customFormat="false" ht="12.8" hidden="false" customHeight="false" outlineLevel="0" collapsed="false">
      <c r="A7479" s="0" t="n">
        <v>0.091515517017764</v>
      </c>
      <c r="B7479" s="0" t="n">
        <v>1.63083085841075</v>
      </c>
      <c r="C7479" s="0" t="n">
        <v>-0.157971352520959</v>
      </c>
      <c r="D7479" s="0" t="n">
        <v>-1.41437138720879</v>
      </c>
      <c r="E7479" s="0" t="n">
        <f aca="false" t="array" ref="E7479:H7479">MMULT(A7479:D7479,'Root matrix of resiudals'!$B$19:E$22)</f>
        <v>0.00796542258394658</v>
      </c>
      <c r="F7479" s="0" t="n">
        <v>0.0461435054899267</v>
      </c>
      <c r="G7479" s="0" t="n">
        <v>0.00180282278989341</v>
      </c>
      <c r="H7479" s="0" t="n">
        <v>-0.0230599653918738</v>
      </c>
      <c r="I7479" s="3" t="n">
        <f aca="false" t="array" ref="I7479:L7479">MMULT('t+2'!I7479:L7479,'input - gretl'!$B$3:$E$6)+MMULT('Point forecasts'!$P$4:$T$4,'input - gretl'!$B$9:$E$13)+MMULT('t+2'!Q7479:S7479,'input - gretl'!$B$14:$E$16)+E7479:H7479</f>
        <v>-0.0734584771228836</v>
      </c>
      <c r="J7479" s="3" t="n">
        <v>-0.026095511953928</v>
      </c>
      <c r="K7479" s="3" t="n">
        <v>0.0165515189160852</v>
      </c>
      <c r="L7479" s="3" t="n">
        <v>-0.0674016680934131</v>
      </c>
      <c r="M7479" s="0" t="n">
        <f aca="false">'t+2'!M7479+I7479</f>
        <v>0.0763608119634838</v>
      </c>
      <c r="N7479" s="0" t="n">
        <f aca="false">'t+2'!N7479+J7479</f>
        <v>-0.0632388737771233</v>
      </c>
      <c r="O7479" s="0" t="n">
        <f aca="false">'t+2'!O7479+K7479</f>
        <v>2.43074402682736</v>
      </c>
      <c r="P7479" s="0" t="n">
        <f aca="false">'t+2'!P7479+L7479</f>
        <v>1.68512036961071</v>
      </c>
      <c r="Q7479" s="0" t="n">
        <f aca="false" t="array" ref="Q7479:S7479">MMULT(M7479:P7479,'input - gretl'!$B$19:$D$22)+MMULT('Point forecasts'!$J$5:$O$5,'input - gretl'!$B$23:$D$28)</f>
        <v>14.0744039190026</v>
      </c>
      <c r="R7479" s="0" t="n">
        <v>6.82081624018593</v>
      </c>
      <c r="S7479" s="0" t="n">
        <v>9.77169469160535</v>
      </c>
      <c r="U7479" s="10" t="n">
        <f aca="false">NORMSDIST(-M7479/'rhos computation'!$B$11)-EXP(M7479+'rhos computation'!$B$11^2/2)*NORMSDIST(-M7479/'rhos computation'!$B$11-'rhos computation'!$B$11)</f>
        <v>0.022712783182503</v>
      </c>
      <c r="V7479" s="10" t="n">
        <f aca="false">NORMSDIST(-N7479/'rhos computation'!$B$23)-EXP(N7479+'rhos computation'!$B$23^2/2)*NORMSDIST(-N7479/'rhos computation'!$B$23-'rhos computation'!$B$23)</f>
        <v>0.0635958318153902</v>
      </c>
      <c r="W7479" s="0" t="n">
        <f aca="false">NORMSDIST(-O7479)</f>
        <v>0.00753392776658548</v>
      </c>
      <c r="X7479" s="0" t="n">
        <f aca="false">NORMSDIST(-P7479)</f>
        <v>0.045982675194858</v>
      </c>
    </row>
    <row r="7480" customFormat="false" ht="12.8" hidden="false" customHeight="false" outlineLevel="0" collapsed="false">
      <c r="A7480" s="0" t="n">
        <v>-2.4177894416321</v>
      </c>
      <c r="B7480" s="0" t="n">
        <v>-1.23508221002213</v>
      </c>
      <c r="C7480" s="0" t="n">
        <v>-0.216099812593941</v>
      </c>
      <c r="D7480" s="0" t="n">
        <v>-1.33720767074888</v>
      </c>
      <c r="E7480" s="0" t="n">
        <f aca="false" t="array" ref="E7480:H7480">MMULT(A7480:D7480,'Root matrix of resiudals'!$B$19:E$22)</f>
        <v>-0.106285625200515</v>
      </c>
      <c r="F7480" s="0" t="n">
        <v>-0.0416270803225878</v>
      </c>
      <c r="G7480" s="0" t="n">
        <v>-0.0124352614290793</v>
      </c>
      <c r="H7480" s="0" t="n">
        <v>-0.0211017642624311</v>
      </c>
      <c r="I7480" s="3" t="n">
        <f aca="false" t="array" ref="I7480:L7480">MMULT('t+2'!I7480:L7480,'input - gretl'!$B$3:$E$6)+MMULT('Point forecasts'!$P$4:$T$4,'input - gretl'!$B$9:$E$13)+MMULT('t+2'!Q7480:S7480,'input - gretl'!$B$14:$E$16)+E7480:H7480</f>
        <v>-0.181956880204005</v>
      </c>
      <c r="J7480" s="3" t="n">
        <v>-0.119963993581586</v>
      </c>
      <c r="K7480" s="3" t="n">
        <v>0.00847384312349903</v>
      </c>
      <c r="L7480" s="3" t="n">
        <v>-0.0618107490185122</v>
      </c>
      <c r="M7480" s="0" t="n">
        <f aca="false">'t+2'!M7480+I7480</f>
        <v>-0.0538320136211449</v>
      </c>
      <c r="N7480" s="0" t="n">
        <f aca="false">'t+2'!N7480+J7480</f>
        <v>-0.127540718124228</v>
      </c>
      <c r="O7480" s="0" t="n">
        <f aca="false">'t+2'!O7480+K7480</f>
        <v>2.4347013671025</v>
      </c>
      <c r="P7480" s="0" t="n">
        <f aca="false">'t+2'!P7480+L7480</f>
        <v>1.69489550449976</v>
      </c>
      <c r="Q7480" s="0" t="n">
        <f aca="false" t="array" ref="Q7480:S7480">MMULT(M7480:P7480,'input - gretl'!$B$19:$D$22)+MMULT('Point forecasts'!$J$5:$O$5,'input - gretl'!$B$23:$D$28)</f>
        <v>13.944211093418</v>
      </c>
      <c r="R7480" s="0" t="n">
        <v>6.75651439583882</v>
      </c>
      <c r="S7480" s="0" t="n">
        <v>9.76635538984427</v>
      </c>
      <c r="U7480" s="10" t="n">
        <f aca="false">NORMSDIST(-M7480/'rhos computation'!$B$11)-EXP(M7480+'rhos computation'!$B$11^2/2)*NORMSDIST(-M7480/'rhos computation'!$B$11-'rhos computation'!$B$11)</f>
        <v>0.0775836232024245</v>
      </c>
      <c r="V7480" s="10" t="n">
        <f aca="false">NORMSDIST(-N7480/'rhos computation'!$B$23)-EXP(N7480+'rhos computation'!$B$23^2/2)*NORMSDIST(-N7480/'rhos computation'!$B$23-'rhos computation'!$B$23)</f>
        <v>0.118575980581786</v>
      </c>
      <c r="W7480" s="0" t="n">
        <f aca="false">NORMSDIST(-O7480)</f>
        <v>0.00745204224065098</v>
      </c>
      <c r="X7480" s="0" t="n">
        <f aca="false">NORMSDIST(-P7480)</f>
        <v>0.0450476227418479</v>
      </c>
    </row>
    <row r="7481" customFormat="false" ht="12.8" hidden="false" customHeight="false" outlineLevel="0" collapsed="false">
      <c r="A7481" s="0" t="n">
        <v>0.731009811247774</v>
      </c>
      <c r="B7481" s="0" t="n">
        <v>0.324087392816003</v>
      </c>
      <c r="C7481" s="0" t="n">
        <v>-0.534084975014785</v>
      </c>
      <c r="D7481" s="0" t="n">
        <v>0.45926538751995</v>
      </c>
      <c r="E7481" s="0" t="n">
        <f aca="false" t="array" ref="E7481:H7481">MMULT(A7481:D7481,'Root matrix of resiudals'!$B$19:E$22)</f>
        <v>0.0312618276080813</v>
      </c>
      <c r="F7481" s="0" t="n">
        <v>0.00902761453141288</v>
      </c>
      <c r="G7481" s="0" t="n">
        <v>-0.00601444880194226</v>
      </c>
      <c r="H7481" s="0" t="n">
        <v>0.00658224524733461</v>
      </c>
      <c r="I7481" s="3" t="n">
        <f aca="false" t="array" ref="I7481:L7481">MMULT('t+2'!I7481:L7481,'input - gretl'!$B$3:$E$6)+MMULT('Point forecasts'!$P$4:$T$4,'input - gretl'!$B$9:$E$13)+MMULT('t+2'!Q7481:S7481,'input - gretl'!$B$14:$E$16)+E7481:H7481</f>
        <v>-0.0463031502536403</v>
      </c>
      <c r="J7481" s="3" t="n">
        <v>-0.0293618404225947</v>
      </c>
      <c r="K7481" s="3" t="n">
        <v>0.0069893885922707</v>
      </c>
      <c r="L7481" s="3" t="n">
        <v>-0.0433056914963054</v>
      </c>
      <c r="M7481" s="0" t="n">
        <f aca="false">'t+2'!M7481+I7481</f>
        <v>0.0924189557543866</v>
      </c>
      <c r="N7481" s="0" t="n">
        <f aca="false">'t+2'!N7481+J7481</f>
        <v>-0.109193643080339</v>
      </c>
      <c r="O7481" s="0" t="n">
        <f aca="false">'t+2'!O7481+K7481</f>
        <v>2.39466467272539</v>
      </c>
      <c r="P7481" s="0" t="n">
        <f aca="false">'t+2'!P7481+L7481</f>
        <v>1.68038040208125</v>
      </c>
      <c r="Q7481" s="0" t="n">
        <f aca="false" t="array" ref="Q7481:S7481">MMULT(M7481:P7481,'input - gretl'!$B$19:$D$22)+MMULT('Point forecasts'!$J$5:$O$5,'input - gretl'!$B$23:$D$28)</f>
        <v>14.0904620627935</v>
      </c>
      <c r="R7481" s="0" t="n">
        <v>6.77486147088271</v>
      </c>
      <c r="S7481" s="0" t="n">
        <v>9.74012328362229</v>
      </c>
      <c r="U7481" s="10" t="n">
        <f aca="false">NORMSDIST(-M7481/'rhos computation'!$B$11)-EXP(M7481+'rhos computation'!$B$11^2/2)*NORMSDIST(-M7481/'rhos computation'!$B$11-'rhos computation'!$B$11)</f>
        <v>0.0187540187156954</v>
      </c>
      <c r="V7481" s="10" t="n">
        <f aca="false">NORMSDIST(-N7481/'rhos computation'!$B$23)-EXP(N7481+'rhos computation'!$B$23^2/2)*NORMSDIST(-N7481/'rhos computation'!$B$23-'rhos computation'!$B$23)</f>
        <v>0.102595217935096</v>
      </c>
      <c r="W7481" s="0" t="n">
        <f aca="false">NORMSDIST(-O7481)</f>
        <v>0.00831778574776904</v>
      </c>
      <c r="X7481" s="0" t="n">
        <f aca="false">NORMSDIST(-P7481)</f>
        <v>0.0464416633093056</v>
      </c>
    </row>
    <row r="7482" customFormat="false" ht="12.8" hidden="false" customHeight="false" outlineLevel="0" collapsed="false">
      <c r="A7482" s="0" t="n">
        <v>-1.44031817311927</v>
      </c>
      <c r="B7482" s="0" t="n">
        <v>1.94648104400414</v>
      </c>
      <c r="C7482" s="0" t="n">
        <v>1.09386183906672</v>
      </c>
      <c r="D7482" s="0" t="n">
        <v>0.73618117657463</v>
      </c>
      <c r="E7482" s="0" t="n">
        <f aca="false" t="array" ref="E7482:H7482">MMULT(A7482:D7482,'Root matrix of resiudals'!$B$19:E$22)</f>
        <v>-0.0563195143132096</v>
      </c>
      <c r="F7482" s="0" t="n">
        <v>0.0563297011785139</v>
      </c>
      <c r="G7482" s="0" t="n">
        <v>0.0236807056034266</v>
      </c>
      <c r="H7482" s="0" t="n">
        <v>0.0138781016830468</v>
      </c>
      <c r="I7482" s="3" t="n">
        <f aca="false" t="array" ref="I7482:L7482">MMULT('t+2'!I7482:L7482,'input - gretl'!$B$3:$E$6)+MMULT('Point forecasts'!$P$4:$T$4,'input - gretl'!$B$9:$E$13)+MMULT('t+2'!Q7482:S7482,'input - gretl'!$B$14:$E$16)+E7482:H7482</f>
        <v>-0.150771535075459</v>
      </c>
      <c r="J7482" s="3" t="n">
        <v>0.0014667605943918</v>
      </c>
      <c r="K7482" s="3" t="n">
        <v>0.0266443576431789</v>
      </c>
      <c r="L7482" s="3" t="n">
        <v>-0.0484149188591305</v>
      </c>
      <c r="M7482" s="0" t="n">
        <f aca="false">'t+2'!M7482+I7482</f>
        <v>0.0284813145979741</v>
      </c>
      <c r="N7482" s="0" t="n">
        <f aca="false">'t+2'!N7482+J7482</f>
        <v>-0.105277004101068</v>
      </c>
      <c r="O7482" s="0" t="n">
        <f aca="false">'t+2'!O7482+K7482</f>
        <v>2.39022346731632</v>
      </c>
      <c r="P7482" s="0" t="n">
        <f aca="false">'t+2'!P7482+L7482</f>
        <v>1.68314985706158</v>
      </c>
      <c r="Q7482" s="0" t="n">
        <f aca="false" t="array" ref="Q7482:S7482">MMULT(M7482:P7482,'input - gretl'!$B$19:$D$22)+MMULT('Point forecasts'!$J$5:$O$5,'input - gretl'!$B$23:$D$28)</f>
        <v>14.0265244216371</v>
      </c>
      <c r="R7482" s="0" t="n">
        <v>6.77877810986198</v>
      </c>
      <c r="S7482" s="0" t="n">
        <v>9.73304818805417</v>
      </c>
      <c r="U7482" s="10" t="n">
        <f aca="false">NORMSDIST(-M7482/'rhos computation'!$B$11)-EXP(M7482+'rhos computation'!$B$11^2/2)*NORMSDIST(-M7482/'rhos computation'!$B$11-'rhos computation'!$B$11)</f>
        <v>0.0380585226195272</v>
      </c>
      <c r="V7482" s="10" t="n">
        <f aca="false">NORMSDIST(-N7482/'rhos computation'!$B$23)-EXP(N7482+'rhos computation'!$B$23^2/2)*NORMSDIST(-N7482/'rhos computation'!$B$23-'rhos computation'!$B$23)</f>
        <v>0.0991862553733274</v>
      </c>
      <c r="W7482" s="0" t="n">
        <f aca="false">NORMSDIST(-O7482)</f>
        <v>0.00841906201907677</v>
      </c>
      <c r="X7482" s="0" t="n">
        <f aca="false">NORMSDIST(-P7482)</f>
        <v>0.0461730424615647</v>
      </c>
    </row>
    <row r="7483" customFormat="false" ht="12.8" hidden="false" customHeight="false" outlineLevel="0" collapsed="false">
      <c r="A7483" s="0" t="n">
        <v>0.12382474581736</v>
      </c>
      <c r="B7483" s="0" t="n">
        <v>-0.645693711311973</v>
      </c>
      <c r="C7483" s="0" t="n">
        <v>2.04138109962995</v>
      </c>
      <c r="D7483" s="0" t="n">
        <v>-0.718525572549431</v>
      </c>
      <c r="E7483" s="0" t="n">
        <f aca="false" t="array" ref="E7483:H7483">MMULT(A7483:D7483,'Root matrix of resiudals'!$B$19:E$22)</f>
        <v>0.00664757060577873</v>
      </c>
      <c r="F7483" s="0" t="n">
        <v>-0.01088625133533</v>
      </c>
      <c r="G7483" s="0" t="n">
        <v>0.0299097607094182</v>
      </c>
      <c r="H7483" s="0" t="n">
        <v>-0.00941148310966076</v>
      </c>
      <c r="I7483" s="3" t="n">
        <f aca="false" t="array" ref="I7483:L7483">MMULT('t+2'!I7483:L7483,'input - gretl'!$B$3:$E$6)+MMULT('Point forecasts'!$P$4:$T$4,'input - gretl'!$B$9:$E$13)+MMULT('t+2'!Q7483:S7483,'input - gretl'!$B$14:$E$16)+E7483:H7483</f>
        <v>-0.0600123468251046</v>
      </c>
      <c r="J7483" s="3" t="n">
        <v>-0.0317684012569691</v>
      </c>
      <c r="K7483" s="3" t="n">
        <v>0.0427308158133974</v>
      </c>
      <c r="L7483" s="3" t="n">
        <v>-0.0596212765688722</v>
      </c>
      <c r="M7483" s="0" t="n">
        <f aca="false">'t+2'!M7483+I7483</f>
        <v>0.0981678720009642</v>
      </c>
      <c r="N7483" s="0" t="n">
        <f aca="false">'t+2'!N7483+J7483</f>
        <v>-0.123348571813388</v>
      </c>
      <c r="O7483" s="0" t="n">
        <f aca="false">'t+2'!O7483+K7483</f>
        <v>2.45949958831043</v>
      </c>
      <c r="P7483" s="0" t="n">
        <f aca="false">'t+2'!P7483+L7483</f>
        <v>1.6707832121991</v>
      </c>
      <c r="Q7483" s="0" t="n">
        <f aca="false" t="array" ref="Q7483:S7483">MMULT(M7483:P7483,'input - gretl'!$B$19:$D$22)+MMULT('Point forecasts'!$J$5:$O$5,'input - gretl'!$B$23:$D$28)</f>
        <v>14.0962109790401</v>
      </c>
      <c r="R7483" s="0" t="n">
        <v>6.76070654214966</v>
      </c>
      <c r="S7483" s="0" t="n">
        <v>9.81408560664474</v>
      </c>
      <c r="U7483" s="10" t="n">
        <f aca="false">NORMSDIST(-M7483/'rhos computation'!$B$11)-EXP(M7483+'rhos computation'!$B$11^2/2)*NORMSDIST(-M7483/'rhos computation'!$B$11-'rhos computation'!$B$11)</f>
        <v>0.0174704706415683</v>
      </c>
      <c r="V7483" s="10" t="n">
        <f aca="false">NORMSDIST(-N7483/'rhos computation'!$B$23)-EXP(N7483+'rhos computation'!$B$23^2/2)*NORMSDIST(-N7483/'rhos computation'!$B$23-'rhos computation'!$B$23)</f>
        <v>0.114928323341199</v>
      </c>
      <c r="W7483" s="0" t="n">
        <f aca="false">NORMSDIST(-O7483)</f>
        <v>0.00695654285967063</v>
      </c>
      <c r="X7483" s="0" t="n">
        <f aca="false">NORMSDIST(-P7483)</f>
        <v>0.0473822528235951</v>
      </c>
    </row>
    <row r="7484" customFormat="false" ht="12.8" hidden="false" customHeight="false" outlineLevel="0" collapsed="false">
      <c r="A7484" s="0" t="n">
        <v>-0.88647836762509</v>
      </c>
      <c r="B7484" s="0" t="n">
        <v>1.14929628002537</v>
      </c>
      <c r="C7484" s="0" t="n">
        <v>-0.0739216881748603</v>
      </c>
      <c r="D7484" s="0" t="n">
        <v>-0.238378646843418</v>
      </c>
      <c r="E7484" s="0" t="n">
        <f aca="false" t="array" ref="E7484:H7484">MMULT(A7484:D7484,'Root matrix of resiudals'!$B$19:E$22)</f>
        <v>-0.0354317287981948</v>
      </c>
      <c r="F7484" s="0" t="n">
        <v>0.0305496133566176</v>
      </c>
      <c r="G7484" s="0" t="n">
        <v>0.00156706314138441</v>
      </c>
      <c r="H7484" s="0" t="n">
        <v>-0.00353794765222179</v>
      </c>
      <c r="I7484" s="3" t="n">
        <f aca="false" t="array" ref="I7484:L7484">MMULT('t+2'!I7484:L7484,'input - gretl'!$B$3:$E$6)+MMULT('Point forecasts'!$P$4:$T$4,'input - gretl'!$B$9:$E$13)+MMULT('t+2'!Q7484:S7484,'input - gretl'!$B$14:$E$16)+E7484:H7484</f>
        <v>-0.0953651745239733</v>
      </c>
      <c r="J7484" s="3" t="n">
        <v>-0.0235664793291966</v>
      </c>
      <c r="K7484" s="3" t="n">
        <v>0.0117333380458957</v>
      </c>
      <c r="L7484" s="3" t="n">
        <v>-0.0426916486685683</v>
      </c>
      <c r="M7484" s="0" t="n">
        <f aca="false">'t+2'!M7484+I7484</f>
        <v>0.0171363806296379</v>
      </c>
      <c r="N7484" s="0" t="n">
        <f aca="false">'t+2'!N7484+J7484</f>
        <v>-0.0779167634659266</v>
      </c>
      <c r="O7484" s="0" t="n">
        <f aca="false">'t+2'!O7484+K7484</f>
        <v>2.42992135332778</v>
      </c>
      <c r="P7484" s="0" t="n">
        <f aca="false">'t+2'!P7484+L7484</f>
        <v>1.68817219905037</v>
      </c>
      <c r="Q7484" s="0" t="n">
        <f aca="false" t="array" ref="Q7484:S7484">MMULT(M7484:P7484,'input - gretl'!$B$19:$D$22)+MMULT('Point forecasts'!$J$5:$O$5,'input - gretl'!$B$23:$D$28)</f>
        <v>14.0151794876688</v>
      </c>
      <c r="R7484" s="0" t="n">
        <v>6.80613835049713</v>
      </c>
      <c r="S7484" s="0" t="n">
        <v>9.76796957571719</v>
      </c>
      <c r="U7484" s="10" t="n">
        <f aca="false">NORMSDIST(-M7484/'rhos computation'!$B$11)-EXP(M7484+'rhos computation'!$B$11^2/2)*NORMSDIST(-M7484/'rhos computation'!$B$11-'rhos computation'!$B$11)</f>
        <v>0.0425175903527797</v>
      </c>
      <c r="V7484" s="10" t="n">
        <f aca="false">NORMSDIST(-N7484/'rhos computation'!$B$23)-EXP(N7484+'rhos computation'!$B$23^2/2)*NORMSDIST(-N7484/'rhos computation'!$B$23-'rhos computation'!$B$23)</f>
        <v>0.0756936240974538</v>
      </c>
      <c r="W7484" s="0" t="n">
        <f aca="false">NORMSDIST(-O7484)</f>
        <v>0.00755104973797009</v>
      </c>
      <c r="X7484" s="0" t="n">
        <f aca="false">NORMSDIST(-P7484)</f>
        <v>0.0456890891264941</v>
      </c>
    </row>
    <row r="7485" customFormat="false" ht="12.8" hidden="false" customHeight="false" outlineLevel="0" collapsed="false">
      <c r="A7485" s="0" t="n">
        <v>-0.29047318231297</v>
      </c>
      <c r="B7485" s="0" t="n">
        <v>0.166375658558324</v>
      </c>
      <c r="C7485" s="0" t="n">
        <v>0.50876409388506</v>
      </c>
      <c r="D7485" s="0" t="n">
        <v>-2.27206753175694</v>
      </c>
      <c r="E7485" s="0" t="n">
        <f aca="false" t="array" ref="E7485:H7485">MMULT(A7485:D7485,'Root matrix of resiudals'!$B$19:E$22)</f>
        <v>-0.0105874390318764</v>
      </c>
      <c r="F7485" s="0" t="n">
        <v>0.00577350366957442</v>
      </c>
      <c r="G7485" s="0" t="n">
        <v>0.0058354659429412</v>
      </c>
      <c r="H7485" s="0" t="n">
        <v>-0.0361641705585157</v>
      </c>
      <c r="I7485" s="3" t="n">
        <f aca="false" t="array" ref="I7485:L7485">MMULT('t+2'!I7485:L7485,'input - gretl'!$B$3:$E$6)+MMULT('Point forecasts'!$P$4:$T$4,'input - gretl'!$B$9:$E$13)+MMULT('t+2'!Q7485:S7485,'input - gretl'!$B$14:$E$16)+E7485:H7485</f>
        <v>-0.0847484851153927</v>
      </c>
      <c r="J7485" s="3" t="n">
        <v>-0.0643245427374527</v>
      </c>
      <c r="K7485" s="3" t="n">
        <v>0.0152816282388736</v>
      </c>
      <c r="L7485" s="3" t="n">
        <v>-0.0772231457449571</v>
      </c>
      <c r="M7485" s="0" t="n">
        <f aca="false">'t+2'!M7485+I7485</f>
        <v>0.0793225659924441</v>
      </c>
      <c r="N7485" s="0" t="n">
        <f aca="false">'t+2'!N7485+J7485</f>
        <v>-0.0962129832655702</v>
      </c>
      <c r="O7485" s="0" t="n">
        <f aca="false">'t+2'!O7485+K7485</f>
        <v>2.41852153312016</v>
      </c>
      <c r="P7485" s="0" t="n">
        <f aca="false">'t+2'!P7485+L7485</f>
        <v>1.61477823877091</v>
      </c>
      <c r="Q7485" s="0" t="n">
        <f aca="false" t="array" ref="Q7485:S7485">MMULT(M7485:P7485,'input - gretl'!$B$19:$D$22)+MMULT('Point forecasts'!$J$5:$O$5,'input - gretl'!$B$23:$D$28)</f>
        <v>14.0773656730316</v>
      </c>
      <c r="R7485" s="0" t="n">
        <v>6.78784213069748</v>
      </c>
      <c r="S7485" s="0" t="n">
        <v>9.82637108143335</v>
      </c>
      <c r="U7485" s="10" t="n">
        <f aca="false">NORMSDIST(-M7485/'rhos computation'!$B$11)-EXP(M7485+'rhos computation'!$B$11^2/2)*NORMSDIST(-M7485/'rhos computation'!$B$11-'rhos computation'!$B$11)</f>
        <v>0.0219401520831136</v>
      </c>
      <c r="V7485" s="10" t="n">
        <f aca="false">NORMSDIST(-N7485/'rhos computation'!$B$23)-EXP(N7485+'rhos computation'!$B$23^2/2)*NORMSDIST(-N7485/'rhos computation'!$B$23-'rhos computation'!$B$23)</f>
        <v>0.0913234300550886</v>
      </c>
      <c r="W7485" s="0" t="n">
        <f aca="false">NORMSDIST(-O7485)</f>
        <v>0.00779186159054447</v>
      </c>
      <c r="X7485" s="0" t="n">
        <f aca="false">NORMSDIST(-P7485)</f>
        <v>0.0531793636525396</v>
      </c>
    </row>
    <row r="7486" customFormat="false" ht="12.8" hidden="false" customHeight="false" outlineLevel="0" collapsed="false">
      <c r="A7486" s="0" t="n">
        <v>-0.451510560306966</v>
      </c>
      <c r="B7486" s="0" t="n">
        <v>0.359264555736294</v>
      </c>
      <c r="C7486" s="0" t="n">
        <v>-0.0471902983197886</v>
      </c>
      <c r="D7486" s="0" t="n">
        <v>-0.0635651688702314</v>
      </c>
      <c r="E7486" s="0" t="n">
        <f aca="false" t="array" ref="E7486:H7486">MMULT(A7486:D7486,'Root matrix of resiudals'!$B$19:E$22)</f>
        <v>-0.0185923575321126</v>
      </c>
      <c r="F7486" s="0" t="n">
        <v>0.00906903032363944</v>
      </c>
      <c r="G7486" s="0" t="n">
        <v>-0.000101154228808595</v>
      </c>
      <c r="H7486" s="0" t="n">
        <v>-0.000889047728558351</v>
      </c>
      <c r="I7486" s="3" t="n">
        <f aca="false" t="array" ref="I7486:L7486">MMULT('t+2'!I7486:L7486,'input - gretl'!$B$3:$E$6)+MMULT('Point forecasts'!$P$4:$T$4,'input - gretl'!$B$9:$E$13)+MMULT('t+2'!Q7486:S7486,'input - gretl'!$B$14:$E$16)+E7486:H7486</f>
        <v>-0.0253857065272248</v>
      </c>
      <c r="J7486" s="3" t="n">
        <v>-0.0554812295509223</v>
      </c>
      <c r="K7486" s="3" t="n">
        <v>0.0223749639686876</v>
      </c>
      <c r="L7486" s="3" t="n">
        <v>-0.0465756225866389</v>
      </c>
      <c r="M7486" s="0" t="n">
        <f aca="false">'t+2'!M7486+I7486</f>
        <v>0.134382714478393</v>
      </c>
      <c r="N7486" s="0" t="n">
        <f aca="false">'t+2'!N7486+J7486</f>
        <v>-0.0608052211226353</v>
      </c>
      <c r="O7486" s="0" t="n">
        <f aca="false">'t+2'!O7486+K7486</f>
        <v>2.47607424834301</v>
      </c>
      <c r="P7486" s="0" t="n">
        <f aca="false">'t+2'!P7486+L7486</f>
        <v>1.70180204167323</v>
      </c>
      <c r="Q7486" s="0" t="n">
        <f aca="false" t="array" ref="Q7486:S7486">MMULT(M7486:P7486,'input - gretl'!$B$19:$D$22)+MMULT('Point forecasts'!$J$5:$O$5,'input - gretl'!$B$23:$D$28)</f>
        <v>14.1324258215175</v>
      </c>
      <c r="R7486" s="0" t="n">
        <v>6.82324989284042</v>
      </c>
      <c r="S7486" s="0" t="n">
        <v>9.80115980890595</v>
      </c>
      <c r="U7486" s="10" t="n">
        <f aca="false">NORMSDIST(-M7486/'rhos computation'!$B$11)-EXP(M7486+'rhos computation'!$B$11^2/2)*NORMSDIST(-M7486/'rhos computation'!$B$11-'rhos computation'!$B$11)</f>
        <v>0.0108576039472292</v>
      </c>
      <c r="V7486" s="10" t="n">
        <f aca="false">NORMSDIST(-N7486/'rhos computation'!$B$23)-EXP(N7486+'rhos computation'!$B$23^2/2)*NORMSDIST(-N7486/'rhos computation'!$B$23-'rhos computation'!$B$23)</f>
        <v>0.0616453062288581</v>
      </c>
      <c r="W7486" s="0" t="n">
        <f aca="false">NORMSDIST(-O7486)</f>
        <v>0.0066417975109335</v>
      </c>
      <c r="X7486" s="0" t="n">
        <f aca="false">NORMSDIST(-P7486)</f>
        <v>0.0443962418274754</v>
      </c>
    </row>
    <row r="7487" customFormat="false" ht="12.8" hidden="false" customHeight="false" outlineLevel="0" collapsed="false">
      <c r="A7487" s="0" t="n">
        <v>-0.0486790435095562</v>
      </c>
      <c r="B7487" s="0" t="n">
        <v>1.40264071438523</v>
      </c>
      <c r="C7487" s="0" t="n">
        <v>0.518269142657925</v>
      </c>
      <c r="D7487" s="0" t="n">
        <v>-0.374058106903565</v>
      </c>
      <c r="E7487" s="0" t="n">
        <f aca="false" t="array" ref="E7487:H7487">MMULT(A7487:D7487,'Root matrix of resiudals'!$B$19:E$22)</f>
        <v>0.00187081534431299</v>
      </c>
      <c r="F7487" s="0" t="n">
        <v>0.0418024855444101</v>
      </c>
      <c r="G7487" s="0" t="n">
        <v>0.01289974384208</v>
      </c>
      <c r="H7487" s="0" t="n">
        <v>-0.00536557993642163</v>
      </c>
      <c r="I7487" s="3" t="n">
        <f aca="false" t="array" ref="I7487:L7487">MMULT('t+2'!I7487:L7487,'input - gretl'!$B$3:$E$6)+MMULT('Point forecasts'!$P$4:$T$4,'input - gretl'!$B$9:$E$13)+MMULT('t+2'!Q7487:S7487,'input - gretl'!$B$14:$E$16)+E7487:H7487</f>
        <v>-0.0495491924290379</v>
      </c>
      <c r="J7487" s="3" t="n">
        <v>-0.0175674477374324</v>
      </c>
      <c r="K7487" s="3" t="n">
        <v>0.0149165702599583</v>
      </c>
      <c r="L7487" s="3" t="n">
        <v>-0.0566459139937827</v>
      </c>
      <c r="M7487" s="0" t="n">
        <f aca="false">'t+2'!M7487+I7487</f>
        <v>0.0175890117580128</v>
      </c>
      <c r="N7487" s="0" t="n">
        <f aca="false">'t+2'!N7487+J7487</f>
        <v>-0.0954348036690418</v>
      </c>
      <c r="O7487" s="0" t="n">
        <f aca="false">'t+2'!O7487+K7487</f>
        <v>2.39526749994827</v>
      </c>
      <c r="P7487" s="0" t="n">
        <f aca="false">'t+2'!P7487+L7487</f>
        <v>1.66190990550338</v>
      </c>
      <c r="Q7487" s="0" t="n">
        <f aca="false" t="array" ref="Q7487:S7487">MMULT(M7487:P7487,'input - gretl'!$B$19:$D$22)+MMULT('Point forecasts'!$J$5:$O$5,'input - gretl'!$B$23:$D$28)</f>
        <v>14.0156321187971</v>
      </c>
      <c r="R7487" s="0" t="n">
        <v>6.78862031029401</v>
      </c>
      <c r="S7487" s="0" t="n">
        <v>9.75829247661554</v>
      </c>
      <c r="U7487" s="10" t="n">
        <f aca="false">NORMSDIST(-M7487/'rhos computation'!$B$11)-EXP(M7487+'rhos computation'!$B$11^2/2)*NORMSDIST(-M7487/'rhos computation'!$B$11-'rhos computation'!$B$11)</f>
        <v>0.042333509616474</v>
      </c>
      <c r="V7487" s="10" t="n">
        <f aca="false">NORMSDIST(-N7487/'rhos computation'!$B$23)-EXP(N7487+'rhos computation'!$B$23^2/2)*NORMSDIST(-N7487/'rhos computation'!$B$23-'rhos computation'!$B$23)</f>
        <v>0.09065088462839</v>
      </c>
      <c r="W7487" s="0" t="n">
        <f aca="false">NORMSDIST(-O7487)</f>
        <v>0.00830412179900155</v>
      </c>
      <c r="X7487" s="0" t="n">
        <f aca="false">NORMSDIST(-P7487)</f>
        <v>0.048265420140673</v>
      </c>
    </row>
    <row r="7488" customFormat="false" ht="12.8" hidden="false" customHeight="false" outlineLevel="0" collapsed="false">
      <c r="A7488" s="0" t="n">
        <v>-1.21282541381384</v>
      </c>
      <c r="B7488" s="0" t="n">
        <v>-1.21968764810272</v>
      </c>
      <c r="C7488" s="0" t="n">
        <v>-0.746073783526599</v>
      </c>
      <c r="D7488" s="0" t="n">
        <v>0.448186580125258</v>
      </c>
      <c r="E7488" s="0" t="n">
        <f aca="false" t="array" ref="E7488:H7488">MMULT(A7488:D7488,'Root matrix of resiudals'!$B$19:E$22)</f>
        <v>-0.0558906511188627</v>
      </c>
      <c r="F7488" s="0" t="n">
        <v>-0.0402445073078237</v>
      </c>
      <c r="G7488" s="0" t="n">
        <v>-0.0173875572444277</v>
      </c>
      <c r="H7488" s="0" t="n">
        <v>0.006802616528932</v>
      </c>
      <c r="I7488" s="3" t="n">
        <f aca="false" t="array" ref="I7488:L7488">MMULT('t+2'!I7488:L7488,'input - gretl'!$B$3:$E$6)+MMULT('Point forecasts'!$P$4:$T$4,'input - gretl'!$B$9:$E$13)+MMULT('t+2'!Q7488:S7488,'input - gretl'!$B$14:$E$16)+E7488:H7488</f>
        <v>-0.11403237589136</v>
      </c>
      <c r="J7488" s="3" t="n">
        <v>-0.0893605328594238</v>
      </c>
      <c r="K7488" s="3" t="n">
        <v>-0.0105153931048864</v>
      </c>
      <c r="L7488" s="3" t="n">
        <v>-0.0288033037162604</v>
      </c>
      <c r="M7488" s="0" t="n">
        <f aca="false">'t+2'!M7488+I7488</f>
        <v>-0.00603292443412078</v>
      </c>
      <c r="N7488" s="0" t="n">
        <f aca="false">'t+2'!N7488+J7488</f>
        <v>-0.161347583858601</v>
      </c>
      <c r="O7488" s="0" t="n">
        <f aca="false">'t+2'!O7488+K7488</f>
        <v>2.38336225839438</v>
      </c>
      <c r="P7488" s="0" t="n">
        <f aca="false">'t+2'!P7488+L7488</f>
        <v>1.68410011852936</v>
      </c>
      <c r="Q7488" s="0" t="n">
        <f aca="false" t="array" ref="Q7488:S7488">MMULT(M7488:P7488,'input - gretl'!$B$19:$D$22)+MMULT('Point forecasts'!$J$5:$O$5,'input - gretl'!$B$23:$D$28)</f>
        <v>13.992010182605</v>
      </c>
      <c r="R7488" s="0" t="n">
        <v>6.72270753010445</v>
      </c>
      <c r="S7488" s="0" t="n">
        <v>9.7252832329633</v>
      </c>
      <c r="U7488" s="10" t="n">
        <f aca="false">NORMSDIST(-M7488/'rhos computation'!$B$11)-EXP(M7488+'rhos computation'!$B$11^2/2)*NORMSDIST(-M7488/'rhos computation'!$B$11-'rhos computation'!$B$11)</f>
        <v>0.0526252013071118</v>
      </c>
      <c r="V7488" s="10" t="n">
        <f aca="false">NORMSDIST(-N7488/'rhos computation'!$B$23)-EXP(N7488+'rhos computation'!$B$23^2/2)*NORMSDIST(-N7488/'rhos computation'!$B$23-'rhos computation'!$B$23)</f>
        <v>0.147683278153805</v>
      </c>
      <c r="W7488" s="0" t="n">
        <f aca="false">NORMSDIST(-O7488)</f>
        <v>0.00857765158641348</v>
      </c>
      <c r="X7488" s="0" t="n">
        <f aca="false">NORMSDIST(-P7488)</f>
        <v>0.046081160735656</v>
      </c>
    </row>
    <row r="7489" customFormat="false" ht="12.8" hidden="false" customHeight="false" outlineLevel="0" collapsed="false">
      <c r="A7489" s="0" t="n">
        <v>-0.748138114427128</v>
      </c>
      <c r="B7489" s="0" t="n">
        <v>-0.0897248339591538</v>
      </c>
      <c r="C7489" s="0" t="n">
        <v>2.4034916991537</v>
      </c>
      <c r="D7489" s="0" t="n">
        <v>-0.944864266412432</v>
      </c>
      <c r="E7489" s="0" t="n">
        <f aca="false" t="array" ref="E7489:H7489">MMULT(A7489:D7489,'Root matrix of resiudals'!$B$19:E$22)</f>
        <v>-0.0289707684317861</v>
      </c>
      <c r="F7489" s="0" t="n">
        <v>0.00430991841046374</v>
      </c>
      <c r="G7489" s="0" t="n">
        <v>0.0364051525448778</v>
      </c>
      <c r="H7489" s="0" t="n">
        <v>-0.012299209774098</v>
      </c>
      <c r="I7489" s="3" t="n">
        <f aca="false" t="array" ref="I7489:L7489">MMULT('t+2'!I7489:L7489,'input - gretl'!$B$3:$E$6)+MMULT('Point forecasts'!$P$4:$T$4,'input - gretl'!$B$9:$E$13)+MMULT('t+2'!Q7489:S7489,'input - gretl'!$B$14:$E$16)+E7489:H7489</f>
        <v>-0.0547703644078581</v>
      </c>
      <c r="J7489" s="3" t="n">
        <v>-0.00770602806991267</v>
      </c>
      <c r="K7489" s="3" t="n">
        <v>0.0654182146037539</v>
      </c>
      <c r="L7489" s="3" t="n">
        <v>-0.0504879616823549</v>
      </c>
      <c r="M7489" s="0" t="n">
        <f aca="false">'t+2'!M7489+I7489</f>
        <v>0.173632686314264</v>
      </c>
      <c r="N7489" s="0" t="n">
        <f aca="false">'t+2'!N7489+J7489</f>
        <v>-0.0471671151628532</v>
      </c>
      <c r="O7489" s="0" t="n">
        <f aca="false">'t+2'!O7489+K7489</f>
        <v>2.52706362663107</v>
      </c>
      <c r="P7489" s="0" t="n">
        <f aca="false">'t+2'!P7489+L7489</f>
        <v>1.66935736461741</v>
      </c>
      <c r="Q7489" s="0" t="n">
        <f aca="false" t="array" ref="Q7489:S7489">MMULT(M7489:P7489,'input - gretl'!$B$19:$D$22)+MMULT('Point forecasts'!$J$5:$O$5,'input - gretl'!$B$23:$D$28)</f>
        <v>14.1716757933534</v>
      </c>
      <c r="R7489" s="0" t="n">
        <v>6.8368879988002</v>
      </c>
      <c r="S7489" s="0" t="n">
        <v>9.88300569730795</v>
      </c>
      <c r="U7489" s="10" t="n">
        <f aca="false">NORMSDIST(-M7489/'rhos computation'!$B$11)-EXP(M7489+'rhos computation'!$B$11^2/2)*NORMSDIST(-M7489/'rhos computation'!$B$11-'rhos computation'!$B$11)</f>
        <v>0.00611506333114761</v>
      </c>
      <c r="V7489" s="10" t="n">
        <f aca="false">NORMSDIST(-N7489/'rhos computation'!$B$23)-EXP(N7489+'rhos computation'!$B$23^2/2)*NORMSDIST(-N7489/'rhos computation'!$B$23-'rhos computation'!$B$23)</f>
        <v>0.0510932156182966</v>
      </c>
      <c r="W7489" s="0" t="n">
        <f aca="false">NORMSDIST(-O7489)</f>
        <v>0.00575103312974714</v>
      </c>
      <c r="X7489" s="0" t="n">
        <f aca="false">NORMSDIST(-P7489)</f>
        <v>0.0475232889318201</v>
      </c>
    </row>
    <row r="7490" customFormat="false" ht="12.8" hidden="false" customHeight="false" outlineLevel="0" collapsed="false">
      <c r="A7490" s="0" t="n">
        <v>0.411507723859367</v>
      </c>
      <c r="B7490" s="0" t="n">
        <v>0.181929591320716</v>
      </c>
      <c r="C7490" s="0" t="n">
        <v>0.571850775943904</v>
      </c>
      <c r="D7490" s="0" t="n">
        <v>-0.0757560779993031</v>
      </c>
      <c r="E7490" s="0" t="n">
        <f aca="false" t="array" ref="E7490:H7490">MMULT(A7490:D7490,'Root matrix of resiudals'!$B$19:E$22)</f>
        <v>0.0188029228279474</v>
      </c>
      <c r="F7490" s="0" t="n">
        <v>0.0081780792192277</v>
      </c>
      <c r="G7490" s="0" t="n">
        <v>0.0102904914505183</v>
      </c>
      <c r="H7490" s="0" t="n">
        <v>-0.000720008807890152</v>
      </c>
      <c r="I7490" s="3" t="n">
        <f aca="false" t="array" ref="I7490:L7490">MMULT('t+2'!I7490:L7490,'input - gretl'!$B$3:$E$6)+MMULT('Point forecasts'!$P$4:$T$4,'input - gretl'!$B$9:$E$13)+MMULT('t+2'!Q7490:S7490,'input - gretl'!$B$14:$E$16)+E7490:H7490</f>
        <v>-0.0990606318090807</v>
      </c>
      <c r="J7490" s="3" t="n">
        <v>-0.0394108484131938</v>
      </c>
      <c r="K7490" s="3" t="n">
        <v>0.00810221352349294</v>
      </c>
      <c r="L7490" s="3" t="n">
        <v>-0.0547281153244129</v>
      </c>
      <c r="M7490" s="0" t="n">
        <f aca="false">'t+2'!M7490+I7490</f>
        <v>0.0646771441071215</v>
      </c>
      <c r="N7490" s="0" t="n">
        <f aca="false">'t+2'!N7490+J7490</f>
        <v>-0.158141276898101</v>
      </c>
      <c r="O7490" s="0" t="n">
        <f aca="false">'t+2'!O7490+K7490</f>
        <v>2.38411918784718</v>
      </c>
      <c r="P7490" s="0" t="n">
        <f aca="false">'t+2'!P7490+L7490</f>
        <v>1.67200581412926</v>
      </c>
      <c r="Q7490" s="0" t="n">
        <f aca="false" t="array" ref="Q7490:S7490">MMULT(M7490:P7490,'input - gretl'!$B$19:$D$22)+MMULT('Point forecasts'!$J$5:$O$5,'input - gretl'!$B$23:$D$28)</f>
        <v>14.0627202511462</v>
      </c>
      <c r="R7490" s="0" t="n">
        <v>6.72591383706495</v>
      </c>
      <c r="S7490" s="0" t="n">
        <v>9.73754245061581</v>
      </c>
      <c r="U7490" s="10" t="n">
        <f aca="false">NORMSDIST(-M7490/'rhos computation'!$B$11)-EXP(M7490+'rhos computation'!$B$11^2/2)*NORMSDIST(-M7490/'rhos computation'!$B$11-'rhos computation'!$B$11)</f>
        <v>0.0259546705129663</v>
      </c>
      <c r="V7490" s="10" t="n">
        <f aca="false">NORMSDIST(-N7490/'rhos computation'!$B$23)-EXP(N7490+'rhos computation'!$B$23^2/2)*NORMSDIST(-N7490/'rhos computation'!$B$23-'rhos computation'!$B$23)</f>
        <v>0.14495357174098</v>
      </c>
      <c r="W7490" s="0" t="n">
        <f aca="false">NORMSDIST(-O7490)</f>
        <v>0.0085600282894648</v>
      </c>
      <c r="X7490" s="0" t="n">
        <f aca="false">NORMSDIST(-P7490)</f>
        <v>0.0472615877928734</v>
      </c>
    </row>
    <row r="7491" customFormat="false" ht="12.8" hidden="false" customHeight="false" outlineLevel="0" collapsed="false">
      <c r="A7491" s="0" t="n">
        <v>1.03069552146169</v>
      </c>
      <c r="B7491" s="0" t="n">
        <v>0.0983331737347619</v>
      </c>
      <c r="C7491" s="0" t="n">
        <v>2.04389272892771</v>
      </c>
      <c r="D7491" s="0" t="n">
        <v>0.700137447804534</v>
      </c>
      <c r="E7491" s="0" t="n">
        <f aca="false" t="array" ref="E7491:H7491">MMULT(A7491:D7491,'Root matrix of resiudals'!$B$19:E$22)</f>
        <v>0.0467010013770549</v>
      </c>
      <c r="F7491" s="0" t="n">
        <v>0.0125277304275371</v>
      </c>
      <c r="G7491" s="0" t="n">
        <v>0.0353666202271664</v>
      </c>
      <c r="H7491" s="0" t="n">
        <v>0.013313737247861</v>
      </c>
      <c r="I7491" s="3" t="n">
        <f aca="false" t="array" ref="I7491:L7491">MMULT('t+2'!I7491:L7491,'input - gretl'!$B$3:$E$6)+MMULT('Point forecasts'!$P$4:$T$4,'input - gretl'!$B$9:$E$13)+MMULT('t+2'!Q7491:S7491,'input - gretl'!$B$14:$E$16)+E7491:H7491</f>
        <v>-0.0647232203100684</v>
      </c>
      <c r="J7491" s="3" t="n">
        <v>-0.0600853277461854</v>
      </c>
      <c r="K7491" s="3" t="n">
        <v>0.0462231439468089</v>
      </c>
      <c r="L7491" s="3" t="n">
        <v>-0.0422805510619032</v>
      </c>
      <c r="M7491" s="0" t="n">
        <f aca="false">'t+2'!M7491+I7491</f>
        <v>0.112277326215296</v>
      </c>
      <c r="N7491" s="0" t="n">
        <f aca="false">'t+2'!N7491+J7491</f>
        <v>-0.122774470824748</v>
      </c>
      <c r="O7491" s="0" t="n">
        <f aca="false">'t+2'!O7491+K7491</f>
        <v>2.4118764096653</v>
      </c>
      <c r="P7491" s="0" t="n">
        <f aca="false">'t+2'!P7491+L7491</f>
        <v>1.68662834785962</v>
      </c>
      <c r="Q7491" s="0" t="n">
        <f aca="false" t="array" ref="Q7491:S7491">MMULT(M7491:P7491,'input - gretl'!$B$19:$D$22)+MMULT('Point forecasts'!$J$5:$O$5,'input - gretl'!$B$23:$D$28)</f>
        <v>14.1103204332544</v>
      </c>
      <c r="R7491" s="0" t="n">
        <v>6.7612806431383</v>
      </c>
      <c r="S7491" s="0" t="n">
        <v>9.75139291172968</v>
      </c>
      <c r="U7491" s="10" t="n">
        <f aca="false">NORMSDIST(-M7491/'rhos computation'!$B$11)-EXP(M7491+'rhos computation'!$B$11^2/2)*NORMSDIST(-M7491/'rhos computation'!$B$11-'rhos computation'!$B$11)</f>
        <v>0.0146027912781125</v>
      </c>
      <c r="V7491" s="10" t="n">
        <f aca="false">NORMSDIST(-N7491/'rhos computation'!$B$23)-EXP(N7491+'rhos computation'!$B$23^2/2)*NORMSDIST(-N7491/'rhos computation'!$B$23-'rhos computation'!$B$23)</f>
        <v>0.11442844491485</v>
      </c>
      <c r="W7491" s="0" t="n">
        <f aca="false">NORMSDIST(-O7491)</f>
        <v>0.00793533014424735</v>
      </c>
      <c r="X7491" s="0" t="n">
        <f aca="false">NORMSDIST(-P7491)</f>
        <v>0.0458374187756031</v>
      </c>
    </row>
    <row r="7492" customFormat="false" ht="12.8" hidden="false" customHeight="false" outlineLevel="0" collapsed="false">
      <c r="A7492" s="0" t="n">
        <v>1.48419046539882</v>
      </c>
      <c r="B7492" s="0" t="n">
        <v>1.28147349574644</v>
      </c>
      <c r="C7492" s="0" t="n">
        <v>1.30620435104377</v>
      </c>
      <c r="D7492" s="0" t="n">
        <v>0.724240302926621</v>
      </c>
      <c r="E7492" s="0" t="n">
        <f aca="false" t="array" ref="E7492:H7492">MMULT(A7492:D7492,'Root matrix of resiudals'!$B$19:E$22)</f>
        <v>0.0679163756388529</v>
      </c>
      <c r="F7492" s="0" t="n">
        <v>0.0447123822806716</v>
      </c>
      <c r="G7492" s="0" t="n">
        <v>0.0283141571051119</v>
      </c>
      <c r="H7492" s="0" t="n">
        <v>0.0127640641540497</v>
      </c>
      <c r="I7492" s="3" t="n">
        <f aca="false" t="array" ref="I7492:L7492">MMULT('t+2'!I7492:L7492,'input - gretl'!$B$3:$E$6)+MMULT('Point forecasts'!$P$4:$T$4,'input - gretl'!$B$9:$E$13)+MMULT('t+2'!Q7492:S7492,'input - gretl'!$B$14:$E$16)+E7492:H7492</f>
        <v>0.0200373632027286</v>
      </c>
      <c r="J7492" s="3" t="n">
        <v>0.0159292944663593</v>
      </c>
      <c r="K7492" s="3" t="n">
        <v>0.0448445849190537</v>
      </c>
      <c r="L7492" s="3" t="n">
        <v>-0.0244590130061965</v>
      </c>
      <c r="M7492" s="0" t="n">
        <f aca="false">'t+2'!M7492+I7492</f>
        <v>0.175129618956292</v>
      </c>
      <c r="N7492" s="0" t="n">
        <f aca="false">'t+2'!N7492+J7492</f>
        <v>-0.0455666342489814</v>
      </c>
      <c r="O7492" s="0" t="n">
        <f aca="false">'t+2'!O7492+K7492</f>
        <v>2.49786810764259</v>
      </c>
      <c r="P7492" s="0" t="n">
        <f aca="false">'t+2'!P7492+L7492</f>
        <v>1.72129188876023</v>
      </c>
      <c r="Q7492" s="0" t="n">
        <f aca="false" t="array" ref="Q7492:S7492">MMULT(M7492:P7492,'input - gretl'!$B$19:$D$22)+MMULT('Point forecasts'!$J$5:$O$5,'input - gretl'!$B$23:$D$28)</f>
        <v>14.1731727259954</v>
      </c>
      <c r="R7492" s="0" t="n">
        <v>6.83848847971407</v>
      </c>
      <c r="S7492" s="0" t="n">
        <v>9.80441784913343</v>
      </c>
      <c r="U7492" s="10" t="n">
        <f aca="false">NORMSDIST(-M7492/'rhos computation'!$B$11)-EXP(M7492+'rhos computation'!$B$11^2/2)*NORMSDIST(-M7492/'rhos computation'!$B$11-'rhos computation'!$B$11)</f>
        <v>0.00597519269220974</v>
      </c>
      <c r="V7492" s="10" t="n">
        <f aca="false">NORMSDIST(-N7492/'rhos computation'!$B$23)-EXP(N7492+'rhos computation'!$B$23^2/2)*NORMSDIST(-N7492/'rhos computation'!$B$23-'rhos computation'!$B$23)</f>
        <v>0.0499027065902007</v>
      </c>
      <c r="W7492" s="0" t="n">
        <f aca="false">NORMSDIST(-O7492)</f>
        <v>0.00624713350625876</v>
      </c>
      <c r="X7492" s="0" t="n">
        <f aca="false">NORMSDIST(-P7492)</f>
        <v>0.0425989353126079</v>
      </c>
    </row>
    <row r="7493" customFormat="false" ht="12.8" hidden="false" customHeight="false" outlineLevel="0" collapsed="false">
      <c r="A7493" s="0" t="n">
        <v>0.449691460942469</v>
      </c>
      <c r="B7493" s="0" t="n">
        <v>1.55905518297735</v>
      </c>
      <c r="C7493" s="0" t="n">
        <v>-0.359887925920081</v>
      </c>
      <c r="D7493" s="0" t="n">
        <v>-0.065468405448423</v>
      </c>
      <c r="E7493" s="0" t="n">
        <f aca="false" t="array" ref="E7493:H7493">MMULT(A7493:D7493,'Root matrix of resiudals'!$B$19:E$22)</f>
        <v>0.0224043547043638</v>
      </c>
      <c r="F7493" s="0" t="n">
        <v>0.0442673175961576</v>
      </c>
      <c r="G7493" s="0" t="n">
        <v>0.000278415060684576</v>
      </c>
      <c r="H7493" s="0" t="n">
        <v>-0.00154433756735252</v>
      </c>
      <c r="I7493" s="3" t="n">
        <f aca="false" t="array" ref="I7493:L7493">MMULT('t+2'!I7493:L7493,'input - gretl'!$B$3:$E$6)+MMULT('Point forecasts'!$P$4:$T$4,'input - gretl'!$B$9:$E$13)+MMULT('t+2'!Q7493:S7493,'input - gretl'!$B$14:$E$16)+E7493:H7493</f>
        <v>-0.0386707123898368</v>
      </c>
      <c r="J7493" s="3" t="n">
        <v>0.00659397398489499</v>
      </c>
      <c r="K7493" s="3" t="n">
        <v>-0.0021647658020644</v>
      </c>
      <c r="L7493" s="3" t="n">
        <v>-0.0554106585490037</v>
      </c>
      <c r="M7493" s="0" t="n">
        <f aca="false">'t+2'!M7493+I7493</f>
        <v>0.0619376661697772</v>
      </c>
      <c r="N7493" s="0" t="n">
        <f aca="false">'t+2'!N7493+J7493</f>
        <v>-0.0990532374647657</v>
      </c>
      <c r="O7493" s="0" t="n">
        <f aca="false">'t+2'!O7493+K7493</f>
        <v>2.38015290072541</v>
      </c>
      <c r="P7493" s="0" t="n">
        <f aca="false">'t+2'!P7493+L7493</f>
        <v>1.63804553528022</v>
      </c>
      <c r="Q7493" s="0" t="n">
        <f aca="false" t="array" ref="Q7493:S7493">MMULT(M7493:P7493,'input - gretl'!$B$19:$D$22)+MMULT('Point forecasts'!$J$5:$O$5,'input - gretl'!$B$23:$D$28)</f>
        <v>14.0599807732089</v>
      </c>
      <c r="R7493" s="0" t="n">
        <v>6.78500187649829</v>
      </c>
      <c r="S7493" s="0" t="n">
        <v>9.76587408669342</v>
      </c>
      <c r="U7493" s="10" t="n">
        <f aca="false">NORMSDIST(-M7493/'rhos computation'!$B$11)-EXP(M7493+'rhos computation'!$B$11^2/2)*NORMSDIST(-M7493/'rhos computation'!$B$11-'rhos computation'!$B$11)</f>
        <v>0.0267604519068431</v>
      </c>
      <c r="V7493" s="10" t="n">
        <f aca="false">NORMSDIST(-N7493/'rhos computation'!$B$23)-EXP(N7493+'rhos computation'!$B$23^2/2)*NORMSDIST(-N7493/'rhos computation'!$B$23-'rhos computation'!$B$23)</f>
        <v>0.0937820073637943</v>
      </c>
      <c r="W7493" s="0" t="n">
        <f aca="false">NORMSDIST(-O7493)</f>
        <v>0.00865272789028213</v>
      </c>
      <c r="X7493" s="0" t="n">
        <f aca="false">NORMSDIST(-P7493)</f>
        <v>0.0507060976276564</v>
      </c>
    </row>
    <row r="7494" customFormat="false" ht="12.8" hidden="false" customHeight="false" outlineLevel="0" collapsed="false">
      <c r="A7494" s="0" t="n">
        <v>-2.01847593666835</v>
      </c>
      <c r="B7494" s="0" t="n">
        <v>1.45293019481863</v>
      </c>
      <c r="C7494" s="0" t="n">
        <v>0.196925835297655</v>
      </c>
      <c r="D7494" s="0" t="n">
        <v>0.680562855953195</v>
      </c>
      <c r="E7494" s="0" t="n">
        <f aca="false" t="array" ref="E7494:H7494">MMULT(A7494:D7494,'Root matrix of resiudals'!$B$19:E$22)</f>
        <v>-0.0833293528755154</v>
      </c>
      <c r="F7494" s="0" t="n">
        <v>0.0376947790417447</v>
      </c>
      <c r="G7494" s="0" t="n">
        <v>0.00667610693209047</v>
      </c>
      <c r="H7494" s="0" t="n">
        <v>0.0121373363998926</v>
      </c>
      <c r="I7494" s="3" t="n">
        <f aca="false" t="array" ref="I7494:L7494">MMULT('t+2'!I7494:L7494,'input - gretl'!$B$3:$E$6)+MMULT('Point forecasts'!$P$4:$T$4,'input - gretl'!$B$9:$E$13)+MMULT('t+2'!Q7494:S7494,'input - gretl'!$B$14:$E$16)+E7494:H7494</f>
        <v>-0.122417688418449</v>
      </c>
      <c r="J7494" s="3" t="n">
        <v>0.016063191672464</v>
      </c>
      <c r="K7494" s="3" t="n">
        <v>0.0189110316665049</v>
      </c>
      <c r="L7494" s="3" t="n">
        <v>-0.0321232870217648</v>
      </c>
      <c r="M7494" s="0" t="n">
        <f aca="false">'t+2'!M7494+I7494</f>
        <v>0.0405163504630626</v>
      </c>
      <c r="N7494" s="0" t="n">
        <f aca="false">'t+2'!N7494+J7494</f>
        <v>-0.0625705840329195</v>
      </c>
      <c r="O7494" s="0" t="n">
        <f aca="false">'t+2'!O7494+K7494</f>
        <v>2.45670084484665</v>
      </c>
      <c r="P7494" s="0" t="n">
        <f aca="false">'t+2'!P7494+L7494</f>
        <v>1.69055126764794</v>
      </c>
      <c r="Q7494" s="0" t="n">
        <f aca="false" t="array" ref="Q7494:S7494">MMULT(M7494:P7494,'input - gretl'!$B$19:$D$22)+MMULT('Point forecasts'!$J$5:$O$5,'input - gretl'!$B$23:$D$28)</f>
        <v>14.0385594575022</v>
      </c>
      <c r="R7494" s="0" t="n">
        <v>6.82148452993013</v>
      </c>
      <c r="S7494" s="0" t="n">
        <v>9.79248645404634</v>
      </c>
      <c r="U7494" s="10" t="n">
        <f aca="false">NORMSDIST(-M7494/'rhos computation'!$B$11)-EXP(M7494+'rhos computation'!$B$11^2/2)*NORMSDIST(-M7494/'rhos computation'!$B$11-'rhos computation'!$B$11)</f>
        <v>0.0336790453360483</v>
      </c>
      <c r="V7494" s="10" t="n">
        <f aca="false">NORMSDIST(-N7494/'rhos computation'!$B$23)-EXP(N7494+'rhos computation'!$B$23^2/2)*NORMSDIST(-N7494/'rhos computation'!$B$23-'rhos computation'!$B$23)</f>
        <v>0.0630584121072842</v>
      </c>
      <c r="W7494" s="0" t="n">
        <f aca="false">NORMSDIST(-O7494)</f>
        <v>0.00701096987345827</v>
      </c>
      <c r="X7494" s="0" t="n">
        <f aca="false">NORMSDIST(-P7494)</f>
        <v>0.0454612693834747</v>
      </c>
    </row>
    <row r="7495" customFormat="false" ht="12.8" hidden="false" customHeight="false" outlineLevel="0" collapsed="false">
      <c r="A7495" s="0" t="n">
        <v>-0.468349004340414</v>
      </c>
      <c r="B7495" s="0" t="n">
        <v>-0.517937407070687</v>
      </c>
      <c r="C7495" s="0" t="n">
        <v>0.679421916984915</v>
      </c>
      <c r="D7495" s="0" t="n">
        <v>0.133102470534999</v>
      </c>
      <c r="E7495" s="0" t="n">
        <f aca="false" t="array" ref="E7495:H7495">MMULT(A7495:D7495,'Root matrix of resiudals'!$B$19:E$22)</f>
        <v>-0.0204786809356924</v>
      </c>
      <c r="F7495" s="0" t="n">
        <v>-0.0134108855298831</v>
      </c>
      <c r="G7495" s="0" t="n">
        <v>0.00866351427336476</v>
      </c>
      <c r="H7495" s="0" t="n">
        <v>0.00308328937423001</v>
      </c>
      <c r="I7495" s="3" t="n">
        <f aca="false" t="array" ref="I7495:L7495">MMULT('t+2'!I7495:L7495,'input - gretl'!$B$3:$E$6)+MMULT('Point forecasts'!$P$4:$T$4,'input - gretl'!$B$9:$E$13)+MMULT('t+2'!Q7495:S7495,'input - gretl'!$B$14:$E$16)+E7495:H7495</f>
        <v>-0.121714809459509</v>
      </c>
      <c r="J7495" s="3" t="n">
        <v>-0.0752533444199306</v>
      </c>
      <c r="K7495" s="3" t="n">
        <v>0.0155062813629749</v>
      </c>
      <c r="L7495" s="3" t="n">
        <v>-0.051137952616192</v>
      </c>
      <c r="M7495" s="0" t="n">
        <f aca="false">'t+2'!M7495+I7495</f>
        <v>0.012195490268066</v>
      </c>
      <c r="N7495" s="0" t="n">
        <f aca="false">'t+2'!N7495+J7495</f>
        <v>-0.149384706886213</v>
      </c>
      <c r="O7495" s="0" t="n">
        <f aca="false">'t+2'!O7495+K7495</f>
        <v>2.4038938105034</v>
      </c>
      <c r="P7495" s="0" t="n">
        <f aca="false">'t+2'!P7495+L7495</f>
        <v>1.68629004304305</v>
      </c>
      <c r="Q7495" s="0" t="n">
        <f aca="false" t="array" ref="Q7495:S7495">MMULT(M7495:P7495,'input - gretl'!$B$19:$D$22)+MMULT('Point forecasts'!$J$5:$O$5,'input - gretl'!$B$23:$D$28)</f>
        <v>14.0102385973072</v>
      </c>
      <c r="R7495" s="0" t="n">
        <v>6.73467040707684</v>
      </c>
      <c r="S7495" s="0" t="n">
        <v>9.74373205736358</v>
      </c>
      <c r="U7495" s="10" t="n">
        <f aca="false">NORMSDIST(-M7495/'rhos computation'!$B$11)-EXP(M7495+'rhos computation'!$B$11^2/2)*NORMSDIST(-M7495/'rhos computation'!$B$11-'rhos computation'!$B$11)</f>
        <v>0.0445604217662589</v>
      </c>
      <c r="V7495" s="10" t="n">
        <f aca="false">NORMSDIST(-N7495/'rhos computation'!$B$23)-EXP(N7495+'rhos computation'!$B$23^2/2)*NORMSDIST(-N7495/'rhos computation'!$B$23-'rhos computation'!$B$23)</f>
        <v>0.137461953685277</v>
      </c>
      <c r="W7495" s="0" t="n">
        <f aca="false">NORMSDIST(-O7495)</f>
        <v>0.0081107422684636</v>
      </c>
      <c r="X7495" s="0" t="n">
        <f aca="false">NORMSDIST(-P7495)</f>
        <v>0.0458699739550857</v>
      </c>
    </row>
    <row r="7496" customFormat="false" ht="12.8" hidden="false" customHeight="false" outlineLevel="0" collapsed="false">
      <c r="A7496" s="0" t="n">
        <v>-0.110484520603218</v>
      </c>
      <c r="B7496" s="0" t="n">
        <v>-0.987599632956133</v>
      </c>
      <c r="C7496" s="0" t="n">
        <v>0.163299582567413</v>
      </c>
      <c r="D7496" s="0" t="n">
        <v>-0.919122395715055</v>
      </c>
      <c r="E7496" s="0" t="n">
        <f aca="false" t="array" ref="E7496:H7496">MMULT(A7496:D7496,'Root matrix of resiudals'!$B$19:E$22)</f>
        <v>-0.00642278043946485</v>
      </c>
      <c r="F7496" s="0" t="n">
        <v>-0.0279420445366474</v>
      </c>
      <c r="G7496" s="0" t="n">
        <v>-0.00210334234053801</v>
      </c>
      <c r="H7496" s="0" t="n">
        <v>-0.0147501786084986</v>
      </c>
      <c r="I7496" s="3" t="n">
        <f aca="false" t="array" ref="I7496:L7496">MMULT('t+2'!I7496:L7496,'input - gretl'!$B$3:$E$6)+MMULT('Point forecasts'!$P$4:$T$4,'input - gretl'!$B$9:$E$13)+MMULT('t+2'!Q7496:S7496,'input - gretl'!$B$14:$E$16)+E7496:H7496</f>
        <v>-0.0591354567736085</v>
      </c>
      <c r="J7496" s="3" t="n">
        <v>-0.0839835807297855</v>
      </c>
      <c r="K7496" s="3" t="n">
        <v>0.0147560503437318</v>
      </c>
      <c r="L7496" s="3" t="n">
        <v>-0.0621408218452332</v>
      </c>
      <c r="M7496" s="0" t="n">
        <f aca="false">'t+2'!M7496+I7496</f>
        <v>0.0822218712332782</v>
      </c>
      <c r="N7496" s="0" t="n">
        <f aca="false">'t+2'!N7496+J7496</f>
        <v>-0.119516716118244</v>
      </c>
      <c r="O7496" s="0" t="n">
        <f aca="false">'t+2'!O7496+K7496</f>
        <v>2.43452355787242</v>
      </c>
      <c r="P7496" s="0" t="n">
        <f aca="false">'t+2'!P7496+L7496</f>
        <v>1.66620012902557</v>
      </c>
      <c r="Q7496" s="0" t="n">
        <f aca="false" t="array" ref="Q7496:S7496">MMULT(M7496:P7496,'input - gretl'!$B$19:$D$22)+MMULT('Point forecasts'!$J$5:$O$5,'input - gretl'!$B$23:$D$28)</f>
        <v>14.0802649782724</v>
      </c>
      <c r="R7496" s="0" t="n">
        <v>6.76453839784481</v>
      </c>
      <c r="S7496" s="0" t="n">
        <v>9.79346831745891</v>
      </c>
      <c r="U7496" s="10" t="n">
        <f aca="false">NORMSDIST(-M7496/'rhos computation'!$B$11)-EXP(M7496+'rhos computation'!$B$11^2/2)*NORMSDIST(-M7496/'rhos computation'!$B$11-'rhos computation'!$B$11)</f>
        <v>0.0212026744598542</v>
      </c>
      <c r="V7496" s="10" t="n">
        <f aca="false">NORMSDIST(-N7496/'rhos computation'!$B$23)-EXP(N7496+'rhos computation'!$B$23^2/2)*NORMSDIST(-N7496/'rhos computation'!$B$23-'rhos computation'!$B$23)</f>
        <v>0.11159071819972</v>
      </c>
      <c r="W7496" s="0" t="n">
        <f aca="false">NORMSDIST(-O7496)</f>
        <v>0.00745570458614118</v>
      </c>
      <c r="X7496" s="0" t="n">
        <f aca="false">NORMSDIST(-P7496)</f>
        <v>0.0478367801487597</v>
      </c>
    </row>
    <row r="7497" customFormat="false" ht="12.8" hidden="false" customHeight="false" outlineLevel="0" collapsed="false">
      <c r="A7497" s="0" t="n">
        <v>1.90662340439732</v>
      </c>
      <c r="B7497" s="0" t="n">
        <v>2.12629725142701</v>
      </c>
      <c r="C7497" s="0" t="n">
        <v>1.77677122339802</v>
      </c>
      <c r="D7497" s="0" t="n">
        <v>-0.418186278975361</v>
      </c>
      <c r="E7497" s="0" t="n">
        <f aca="false" t="array" ref="E7497:H7497">MMULT(A7497:D7497,'Root matrix of resiudals'!$B$19:E$22)</f>
        <v>0.0889722922520699</v>
      </c>
      <c r="F7497" s="0" t="n">
        <v>0.0714218205750986</v>
      </c>
      <c r="G7497" s="0" t="n">
        <v>0.0381443672832906</v>
      </c>
      <c r="H7497" s="0" t="n">
        <v>-0.00534152335735486</v>
      </c>
      <c r="I7497" s="3" t="n">
        <f aca="false" t="array" ref="I7497:L7497">MMULT('t+2'!I7497:L7497,'input - gretl'!$B$3:$E$6)+MMULT('Point forecasts'!$P$4:$T$4,'input - gretl'!$B$9:$E$13)+MMULT('t+2'!Q7497:S7497,'input - gretl'!$B$14:$E$16)+E7497:H7497</f>
        <v>0.0203094016628922</v>
      </c>
      <c r="J7497" s="3" t="n">
        <v>0.048011162196134</v>
      </c>
      <c r="K7497" s="3" t="n">
        <v>0.0616158961217856</v>
      </c>
      <c r="L7497" s="3" t="n">
        <v>-0.0522628608754441</v>
      </c>
      <c r="M7497" s="0" t="n">
        <f aca="false">'t+2'!M7497+I7497</f>
        <v>0.191807764739736</v>
      </c>
      <c r="N7497" s="0" t="n">
        <f aca="false">'t+2'!N7497+J7497</f>
        <v>-0.0176828772417627</v>
      </c>
      <c r="O7497" s="0" t="n">
        <f aca="false">'t+2'!O7497+K7497</f>
        <v>2.50241622569423</v>
      </c>
      <c r="P7497" s="0" t="n">
        <f aca="false">'t+2'!P7497+L7497</f>
        <v>1.7111429277903</v>
      </c>
      <c r="Q7497" s="0" t="n">
        <f aca="false" t="array" ref="Q7497:S7497">MMULT(M7497:P7497,'input - gretl'!$B$19:$D$22)+MMULT('Point forecasts'!$J$5:$O$5,'input - gretl'!$B$23:$D$28)</f>
        <v>14.1898508717789</v>
      </c>
      <c r="R7497" s="0" t="n">
        <v>6.86637223672129</v>
      </c>
      <c r="S7497" s="0" t="n">
        <v>9.81861813651553</v>
      </c>
      <c r="U7497" s="10" t="n">
        <f aca="false">NORMSDIST(-M7497/'rhos computation'!$B$11)-EXP(M7497+'rhos computation'!$B$11^2/2)*NORMSDIST(-M7497/'rhos computation'!$B$11-'rhos computation'!$B$11)</f>
        <v>0.00458831291332511</v>
      </c>
      <c r="V7497" s="10" t="n">
        <f aca="false">NORMSDIST(-N7497/'rhos computation'!$B$23)-EXP(N7497+'rhos computation'!$B$23^2/2)*NORMSDIST(-N7497/'rhos computation'!$B$23-'rhos computation'!$B$23)</f>
        <v>0.0312136054335443</v>
      </c>
      <c r="W7497" s="0" t="n">
        <f aca="false">NORMSDIST(-O7497)</f>
        <v>0.00616744069558297</v>
      </c>
      <c r="X7497" s="0" t="n">
        <f aca="false">NORMSDIST(-P7497)</f>
        <v>0.0435273656318253</v>
      </c>
    </row>
    <row r="7498" customFormat="false" ht="12.8" hidden="false" customHeight="false" outlineLevel="0" collapsed="false">
      <c r="A7498" s="0" t="n">
        <v>-1.17796268047068</v>
      </c>
      <c r="B7498" s="0" t="n">
        <v>1.27649738950915</v>
      </c>
      <c r="C7498" s="0" t="n">
        <v>0.352704327873889</v>
      </c>
      <c r="D7498" s="0" t="n">
        <v>-0.807281127206813</v>
      </c>
      <c r="E7498" s="0" t="n">
        <f aca="false" t="array" ref="E7498:H7498">MMULT(A7498:D7498,'Root matrix of resiudals'!$B$19:E$22)</f>
        <v>-0.0469048590631423</v>
      </c>
      <c r="F7498" s="0" t="n">
        <v>0.0350184474615893</v>
      </c>
      <c r="G7498" s="0" t="n">
        <v>0.00788746916640039</v>
      </c>
      <c r="H7498" s="0" t="n">
        <v>-0.0121610095053274</v>
      </c>
      <c r="I7498" s="3" t="n">
        <f aca="false" t="array" ref="I7498:L7498">MMULT('t+2'!I7498:L7498,'input - gretl'!$B$3:$E$6)+MMULT('Point forecasts'!$P$4:$T$4,'input - gretl'!$B$9:$E$13)+MMULT('t+2'!Q7498:S7498,'input - gretl'!$B$14:$E$16)+E7498:H7498</f>
        <v>-0.12228221232733</v>
      </c>
      <c r="J7498" s="3" t="n">
        <v>-0.00639949575962078</v>
      </c>
      <c r="K7498" s="3" t="n">
        <v>0.0233018795756273</v>
      </c>
      <c r="L7498" s="3" t="n">
        <v>-0.0667797889459595</v>
      </c>
      <c r="M7498" s="0" t="n">
        <f aca="false">'t+2'!M7498+I7498</f>
        <v>0.0279394274770836</v>
      </c>
      <c r="N7498" s="0" t="n">
        <f aca="false">'t+2'!N7498+J7498</f>
        <v>-0.0817782555383113</v>
      </c>
      <c r="O7498" s="0" t="n">
        <f aca="false">'t+2'!O7498+K7498</f>
        <v>2.42631227980341</v>
      </c>
      <c r="P7498" s="0" t="n">
        <f aca="false">'t+2'!P7498+L7498</f>
        <v>1.68199665948354</v>
      </c>
      <c r="Q7498" s="0" t="n">
        <f aca="false" t="array" ref="Q7498:S7498">MMULT(M7498:P7498,'input - gretl'!$B$19:$D$22)+MMULT('Point forecasts'!$J$5:$O$5,'input - gretl'!$B$23:$D$28)</f>
        <v>14.0259825345162</v>
      </c>
      <c r="R7498" s="0" t="n">
        <v>6.80227685842474</v>
      </c>
      <c r="S7498" s="0" t="n">
        <v>9.77023374909786</v>
      </c>
      <c r="U7498" s="10" t="n">
        <f aca="false">NORMSDIST(-M7498/'rhos computation'!$B$11)-EXP(M7498+'rhos computation'!$B$11^2/2)*NORMSDIST(-M7498/'rhos computation'!$B$11-'rhos computation'!$B$11)</f>
        <v>0.0382641856652166</v>
      </c>
      <c r="V7498" s="10" t="n">
        <f aca="false">NORMSDIST(-N7498/'rhos computation'!$B$23)-EXP(N7498+'rhos computation'!$B$23^2/2)*NORMSDIST(-N7498/'rhos computation'!$B$23-'rhos computation'!$B$23)</f>
        <v>0.0789530531292119</v>
      </c>
      <c r="W7498" s="0" t="n">
        <f aca="false">NORMSDIST(-O7498)</f>
        <v>0.00762656953720045</v>
      </c>
      <c r="X7498" s="0" t="n">
        <f aca="false">NORMSDIST(-P7498)</f>
        <v>0.0462847438402872</v>
      </c>
    </row>
    <row r="7499" customFormat="false" ht="12.8" hidden="false" customHeight="false" outlineLevel="0" collapsed="false">
      <c r="A7499" s="0" t="n">
        <v>-0.820854479079637</v>
      </c>
      <c r="B7499" s="0" t="n">
        <v>-0.83447006948529</v>
      </c>
      <c r="C7499" s="0" t="n">
        <v>-2.56959475038933</v>
      </c>
      <c r="D7499" s="0" t="n">
        <v>1.51838395427034</v>
      </c>
      <c r="E7499" s="0" t="n">
        <f aca="false" t="array" ref="E7499:H7499">MMULT(A7499:D7499,'Root matrix of resiudals'!$B$19:E$22)</f>
        <v>-0.0408635404277328</v>
      </c>
      <c r="F7499" s="0" t="n">
        <v>-0.034827438248554</v>
      </c>
      <c r="G7499" s="0" t="n">
        <v>-0.0436816649250483</v>
      </c>
      <c r="H7499" s="0" t="n">
        <v>0.0219556018857356</v>
      </c>
      <c r="I7499" s="3" t="n">
        <f aca="false" t="array" ref="I7499:L7499">MMULT('t+2'!I7499:L7499,'input - gretl'!$B$3:$E$6)+MMULT('Point forecasts'!$P$4:$T$4,'input - gretl'!$B$9:$E$13)+MMULT('t+2'!Q7499:S7499,'input - gretl'!$B$14:$E$16)+E7499:H7499</f>
        <v>-0.120420531357034</v>
      </c>
      <c r="J7499" s="3" t="n">
        <v>-0.0434356157405668</v>
      </c>
      <c r="K7499" s="3" t="n">
        <v>-0.0353539015839316</v>
      </c>
      <c r="L7499" s="3" t="n">
        <v>-0.0212274575638017</v>
      </c>
      <c r="M7499" s="0" t="n">
        <f aca="false">'t+2'!M7499+I7499</f>
        <v>0.0891761371703755</v>
      </c>
      <c r="N7499" s="0" t="n">
        <f aca="false">'t+2'!N7499+J7499</f>
        <v>-0.145699033082788</v>
      </c>
      <c r="O7499" s="0" t="n">
        <f aca="false">'t+2'!O7499+K7499</f>
        <v>2.37304149977263</v>
      </c>
      <c r="P7499" s="0" t="n">
        <f aca="false">'t+2'!P7499+L7499</f>
        <v>1.65630366467833</v>
      </c>
      <c r="Q7499" s="0" t="n">
        <f aca="false" t="array" ref="Q7499:S7499">MMULT(M7499:P7499,'input - gretl'!$B$19:$D$22)+MMULT('Point forecasts'!$J$5:$O$5,'input - gretl'!$B$23:$D$28)</f>
        <v>14.0872192442095</v>
      </c>
      <c r="R7499" s="0" t="n">
        <v>6.73835608088026</v>
      </c>
      <c r="S7499" s="0" t="n">
        <v>9.74139829177656</v>
      </c>
      <c r="U7499" s="10" t="n">
        <f aca="false">NORMSDIST(-M7499/'rhos computation'!$B$11)-EXP(M7499+'rhos computation'!$B$11^2/2)*NORMSDIST(-M7499/'rhos computation'!$B$11-'rhos computation'!$B$11)</f>
        <v>0.0195085563022354</v>
      </c>
      <c r="V7499" s="10" t="n">
        <f aca="false">NORMSDIST(-N7499/'rhos computation'!$B$23)-EXP(N7499+'rhos computation'!$B$23^2/2)*NORMSDIST(-N7499/'rhos computation'!$B$23-'rhos computation'!$B$23)</f>
        <v>0.134293578369641</v>
      </c>
      <c r="W7499" s="0" t="n">
        <f aca="false">NORMSDIST(-O7499)</f>
        <v>0.00882114078626712</v>
      </c>
      <c r="X7499" s="0" t="n">
        <f aca="false">NORMSDIST(-P7499)</f>
        <v>0.0488301693690775</v>
      </c>
    </row>
    <row r="7500" customFormat="false" ht="12.8" hidden="false" customHeight="false" outlineLevel="0" collapsed="false">
      <c r="A7500" s="0" t="n">
        <v>2.0065852696513</v>
      </c>
      <c r="B7500" s="0" t="n">
        <v>-0.667873793943331</v>
      </c>
      <c r="C7500" s="0" t="n">
        <v>0.109890663240765</v>
      </c>
      <c r="D7500" s="0" t="n">
        <v>-0.327807486629319</v>
      </c>
      <c r="E7500" s="0" t="n">
        <f aca="false" t="array" ref="E7500:H7500">MMULT(A7500:D7500,'Root matrix of resiudals'!$B$19:E$22)</f>
        <v>0.0848406912820492</v>
      </c>
      <c r="F7500" s="0" t="n">
        <v>-0.0141661893644466</v>
      </c>
      <c r="G7500" s="0" t="n">
        <v>0.00147639817854792</v>
      </c>
      <c r="H7500" s="0" t="n">
        <v>-0.00600567288323409</v>
      </c>
      <c r="I7500" s="3" t="n">
        <f aca="false" t="array" ref="I7500:L7500">MMULT('t+2'!I7500:L7500,'input - gretl'!$B$3:$E$6)+MMULT('Point forecasts'!$P$4:$T$4,'input - gretl'!$B$9:$E$13)+MMULT('t+2'!Q7500:S7500,'input - gretl'!$B$14:$E$16)+E7500:H7500</f>
        <v>-0.0049439970798015</v>
      </c>
      <c r="J7500" s="3" t="n">
        <v>-0.0668964039841798</v>
      </c>
      <c r="K7500" s="3" t="n">
        <v>0.0293966117067249</v>
      </c>
      <c r="L7500" s="3" t="n">
        <v>-0.0436331298703157</v>
      </c>
      <c r="M7500" s="0" t="n">
        <f aca="false">'t+2'!M7500+I7500</f>
        <v>0.228433332241865</v>
      </c>
      <c r="N7500" s="0" t="n">
        <f aca="false">'t+2'!N7500+J7500</f>
        <v>-0.0850813922751079</v>
      </c>
      <c r="O7500" s="0" t="n">
        <f aca="false">'t+2'!O7500+K7500</f>
        <v>2.50287835999739</v>
      </c>
      <c r="P7500" s="0" t="n">
        <f aca="false">'t+2'!P7500+L7500</f>
        <v>1.7375464003331</v>
      </c>
      <c r="Q7500" s="0" t="n">
        <f aca="false" t="array" ref="Q7500:S7500">MMULT(M7500:P7500,'input - gretl'!$B$19:$D$22)+MMULT('Point forecasts'!$J$5:$O$5,'input - gretl'!$B$23:$D$28)</f>
        <v>14.226476439281</v>
      </c>
      <c r="R7500" s="0" t="n">
        <v>6.79897372168794</v>
      </c>
      <c r="S7500" s="0" t="n">
        <v>9.79396924825686</v>
      </c>
      <c r="U7500" s="10" t="n">
        <f aca="false">NORMSDIST(-M7500/'rhos computation'!$B$11)-EXP(M7500+'rhos computation'!$B$11^2/2)*NORMSDIST(-M7500/'rhos computation'!$B$11-'rhos computation'!$B$11)</f>
        <v>0.00246512379213883</v>
      </c>
      <c r="V7500" s="10" t="n">
        <f aca="false">NORMSDIST(-N7500/'rhos computation'!$B$23)-EXP(N7500+'rhos computation'!$B$23^2/2)*NORMSDIST(-N7500/'rhos computation'!$B$23-'rhos computation'!$B$23)</f>
        <v>0.0817605846899921</v>
      </c>
      <c r="W7500" s="0" t="n">
        <f aca="false">NORMSDIST(-O7500)</f>
        <v>0.00615939372797525</v>
      </c>
      <c r="X7500" s="0" t="n">
        <f aca="false">NORMSDIST(-P7500)</f>
        <v>0.0411453856613633</v>
      </c>
    </row>
    <row r="7501" customFormat="false" ht="12.8" hidden="false" customHeight="false" outlineLevel="0" collapsed="false">
      <c r="A7501" s="0" t="n">
        <v>0.941101973427928</v>
      </c>
      <c r="B7501" s="0" t="n">
        <v>0.869137077935122</v>
      </c>
      <c r="C7501" s="0" t="n">
        <v>-0.452964885686873</v>
      </c>
      <c r="D7501" s="0" t="n">
        <v>0.579562650035601</v>
      </c>
      <c r="E7501" s="0" t="n">
        <f aca="false" t="array" ref="E7501:H7501">MMULT(A7501:D7501,'Root matrix of resiudals'!$B$19:E$22)</f>
        <v>0.0415640052058209</v>
      </c>
      <c r="F7501" s="0" t="n">
        <v>0.0253757077792175</v>
      </c>
      <c r="G7501" s="0" t="n">
        <v>-0.00235288978841843</v>
      </c>
      <c r="H7501" s="0" t="n">
        <v>0.00858256300228896</v>
      </c>
      <c r="I7501" s="3" t="n">
        <f aca="false" t="array" ref="I7501:L7501">MMULT('t+2'!I7501:L7501,'input - gretl'!$B$3:$E$6)+MMULT('Point forecasts'!$P$4:$T$4,'input - gretl'!$B$9:$E$13)+MMULT('t+2'!Q7501:S7501,'input - gretl'!$B$14:$E$16)+E7501:H7501</f>
        <v>-0.0259680776808263</v>
      </c>
      <c r="J7501" s="3" t="n">
        <v>-0.0383508686866855</v>
      </c>
      <c r="K7501" s="3" t="n">
        <v>0.00559504127666675</v>
      </c>
      <c r="L7501" s="3" t="n">
        <v>-0.0293284427140645</v>
      </c>
      <c r="M7501" s="0" t="n">
        <f aca="false">'t+2'!M7501+I7501</f>
        <v>0.0856812427687397</v>
      </c>
      <c r="N7501" s="0" t="n">
        <f aca="false">'t+2'!N7501+J7501</f>
        <v>-0.0870280268041329</v>
      </c>
      <c r="O7501" s="0" t="n">
        <f aca="false">'t+2'!O7501+K7501</f>
        <v>2.44368245437725</v>
      </c>
      <c r="P7501" s="0" t="n">
        <f aca="false">'t+2'!P7501+L7501</f>
        <v>1.72217711831781</v>
      </c>
      <c r="Q7501" s="0" t="n">
        <f aca="false" t="array" ref="Q7501:S7501">MMULT(M7501:P7501,'input - gretl'!$B$19:$D$22)+MMULT('Point forecasts'!$J$5:$O$5,'input - gretl'!$B$23:$D$28)</f>
        <v>14.0837243498079</v>
      </c>
      <c r="R7501" s="0" t="n">
        <v>6.79702708715892</v>
      </c>
      <c r="S7501" s="0" t="n">
        <v>9.74939029829736</v>
      </c>
      <c r="U7501" s="10" t="n">
        <f aca="false">NORMSDIST(-M7501/'rhos computation'!$B$11)-EXP(M7501+'rhos computation'!$B$11^2/2)*NORMSDIST(-M7501/'rhos computation'!$B$11-'rhos computation'!$B$11)</f>
        <v>0.0203468598165873</v>
      </c>
      <c r="V7501" s="10" t="n">
        <f aca="false">NORMSDIST(-N7501/'rhos computation'!$B$23)-EXP(N7501+'rhos computation'!$B$23^2/2)*NORMSDIST(-N7501/'rhos computation'!$B$23-'rhos computation'!$B$23)</f>
        <v>0.0834225290857803</v>
      </c>
      <c r="W7501" s="0" t="n">
        <f aca="false">NORMSDIST(-O7501)</f>
        <v>0.00726910818353966</v>
      </c>
      <c r="X7501" s="0" t="n">
        <f aca="false">NORMSDIST(-P7501)</f>
        <v>0.0425187192578332</v>
      </c>
    </row>
    <row r="7502" customFormat="false" ht="12.8" hidden="false" customHeight="false" outlineLevel="0" collapsed="false">
      <c r="A7502" s="0" t="n">
        <v>-0.0642487014709073</v>
      </c>
      <c r="B7502" s="0" t="n">
        <v>0.649409081817656</v>
      </c>
      <c r="C7502" s="0" t="n">
        <v>-0.774536403926623</v>
      </c>
      <c r="D7502" s="0" t="n">
        <v>1.07246003795375</v>
      </c>
      <c r="E7502" s="0" t="n">
        <f aca="false" t="array" ref="E7502:H7502">MMULT(A7502:D7502,'Root matrix of resiudals'!$B$19:E$22)</f>
        <v>-0.00265361044940481</v>
      </c>
      <c r="F7502" s="0" t="n">
        <v>0.0156990472254794</v>
      </c>
      <c r="G7502" s="0" t="n">
        <v>-0.00900157262233956</v>
      </c>
      <c r="H7502" s="0" t="n">
        <v>0.0165830804486072</v>
      </c>
      <c r="I7502" s="3" t="n">
        <f aca="false" t="array" ref="I7502:L7502">MMULT('t+2'!I7502:L7502,'input - gretl'!$B$3:$E$6)+MMULT('Point forecasts'!$P$4:$T$4,'input - gretl'!$B$9:$E$13)+MMULT('t+2'!Q7502:S7502,'input - gretl'!$B$14:$E$16)+E7502:H7502</f>
        <v>-0.103053534895663</v>
      </c>
      <c r="J7502" s="3" t="n">
        <v>-0.0209273179359677</v>
      </c>
      <c r="K7502" s="3" t="n">
        <v>-0.00734910438579371</v>
      </c>
      <c r="L7502" s="3" t="n">
        <v>-0.0302215518850252</v>
      </c>
      <c r="M7502" s="0" t="n">
        <f aca="false">'t+2'!M7502+I7502</f>
        <v>0.0887219000332254</v>
      </c>
      <c r="N7502" s="0" t="n">
        <f aca="false">'t+2'!N7502+J7502</f>
        <v>-0.128185809287345</v>
      </c>
      <c r="O7502" s="0" t="n">
        <f aca="false">'t+2'!O7502+K7502</f>
        <v>2.36334481275748</v>
      </c>
      <c r="P7502" s="0" t="n">
        <f aca="false">'t+2'!P7502+L7502</f>
        <v>1.65461894787456</v>
      </c>
      <c r="Q7502" s="0" t="n">
        <f aca="false" t="array" ref="Q7502:S7502">MMULT(M7502:P7502,'input - gretl'!$B$19:$D$22)+MMULT('Point forecasts'!$J$5:$O$5,'input - gretl'!$B$23:$D$28)</f>
        <v>14.0867650070723</v>
      </c>
      <c r="R7502" s="0" t="n">
        <v>6.75586930467571</v>
      </c>
      <c r="S7502" s="0" t="n">
        <v>9.73330385467764</v>
      </c>
      <c r="U7502" s="10" t="n">
        <f aca="false">NORMSDIST(-M7502/'rhos computation'!$B$11)-EXP(M7502+'rhos computation'!$B$11^2/2)*NORMSDIST(-M7502/'rhos computation'!$B$11-'rhos computation'!$B$11)</f>
        <v>0.0196160310548333</v>
      </c>
      <c r="V7502" s="10" t="n">
        <f aca="false">NORMSDIST(-N7502/'rhos computation'!$B$23)-EXP(N7502+'rhos computation'!$B$23^2/2)*NORMSDIST(-N7502/'rhos computation'!$B$23-'rhos computation'!$B$23)</f>
        <v>0.119136828130502</v>
      </c>
      <c r="W7502" s="0" t="n">
        <f aca="false">NORMSDIST(-O7502)</f>
        <v>0.00905540501701633</v>
      </c>
      <c r="X7502" s="0" t="n">
        <f aca="false">NORMSDIST(-P7502)</f>
        <v>0.0490009087599545</v>
      </c>
    </row>
    <row r="7503" customFormat="false" ht="12.8" hidden="false" customHeight="false" outlineLevel="0" collapsed="false">
      <c r="A7503" s="0" t="n">
        <v>0.562311870645539</v>
      </c>
      <c r="B7503" s="0" t="n">
        <v>0.270611137282302</v>
      </c>
      <c r="C7503" s="0" t="n">
        <v>-0.773603946738993</v>
      </c>
      <c r="D7503" s="0" t="n">
        <v>0.344946267182843</v>
      </c>
      <c r="E7503" s="0" t="n">
        <f aca="false" t="array" ref="E7503:H7503">MMULT(A7503:D7503,'Root matrix of resiudals'!$B$19:E$22)</f>
        <v>0.023650720511767</v>
      </c>
      <c r="F7503" s="0" t="n">
        <v>0.00625023149982418</v>
      </c>
      <c r="G7503" s="0" t="n">
        <v>-0.0104057560808279</v>
      </c>
      <c r="H7503" s="0" t="n">
        <v>0.00451395678233754</v>
      </c>
      <c r="I7503" s="3" t="n">
        <f aca="false" t="array" ref="I7503:L7503">MMULT('t+2'!I7503:L7503,'input - gretl'!$B$3:$E$6)+MMULT('Point forecasts'!$P$4:$T$4,'input - gretl'!$B$9:$E$13)+MMULT('t+2'!Q7503:S7503,'input - gretl'!$B$14:$E$16)+E7503:H7503</f>
        <v>0.00242828208127928</v>
      </c>
      <c r="J7503" s="3" t="n">
        <v>-0.0496427840145478</v>
      </c>
      <c r="K7503" s="3" t="n">
        <v>-0.00902487878379508</v>
      </c>
      <c r="L7503" s="3" t="n">
        <v>-0.0350015470763357</v>
      </c>
      <c r="M7503" s="0" t="n">
        <f aca="false">'t+2'!M7503+I7503</f>
        <v>0.121097443287269</v>
      </c>
      <c r="N7503" s="0" t="n">
        <f aca="false">'t+2'!N7503+J7503</f>
        <v>-0.105314763748774</v>
      </c>
      <c r="O7503" s="0" t="n">
        <f aca="false">'t+2'!O7503+K7503</f>
        <v>2.41305219968764</v>
      </c>
      <c r="P7503" s="0" t="n">
        <f aca="false">'t+2'!P7503+L7503</f>
        <v>1.65701664322941</v>
      </c>
      <c r="Q7503" s="0" t="n">
        <f aca="false" t="array" ref="Q7503:S7503">MMULT(M7503:P7503,'input - gretl'!$B$19:$D$22)+MMULT('Point forecasts'!$J$5:$O$5,'input - gretl'!$B$23:$D$28)</f>
        <v>14.1191405503264</v>
      </c>
      <c r="R7503" s="0" t="n">
        <v>6.77874035021428</v>
      </c>
      <c r="S7503" s="0" t="n">
        <v>9.78073091344058</v>
      </c>
      <c r="U7503" s="10" t="n">
        <f aca="false">NORMSDIST(-M7503/'rhos computation'!$B$11)-EXP(M7503+'rhos computation'!$B$11^2/2)*NORMSDIST(-M7503/'rhos computation'!$B$11-'rhos computation'!$B$11)</f>
        <v>0.0130039324142538</v>
      </c>
      <c r="V7503" s="10" t="n">
        <f aca="false">NORMSDIST(-N7503/'rhos computation'!$B$23)-EXP(N7503+'rhos computation'!$B$23^2/2)*NORMSDIST(-N7503/'rhos computation'!$B$23-'rhos computation'!$B$23)</f>
        <v>0.0992190973287238</v>
      </c>
      <c r="W7503" s="0" t="n">
        <f aca="false">NORMSDIST(-O7503)</f>
        <v>0.00790977687422054</v>
      </c>
      <c r="X7503" s="0" t="n">
        <f aca="false">NORMSDIST(-P7503)</f>
        <v>0.0487580551377345</v>
      </c>
    </row>
    <row r="7504" customFormat="false" ht="12.8" hidden="false" customHeight="false" outlineLevel="0" collapsed="false">
      <c r="A7504" s="0" t="n">
        <v>-1.81907978777614</v>
      </c>
      <c r="B7504" s="0" t="n">
        <v>0.277047568940445</v>
      </c>
      <c r="C7504" s="0" t="n">
        <v>-0.674304926243627</v>
      </c>
      <c r="D7504" s="0" t="n">
        <v>0.799079022669979</v>
      </c>
      <c r="E7504" s="0" t="n">
        <f aca="false" t="array" ref="E7504:H7504">MMULT(A7504:D7504,'Root matrix of resiudals'!$B$19:E$22)</f>
        <v>-0.0785584669488867</v>
      </c>
      <c r="F7504" s="0" t="n">
        <v>0.00142845815040841</v>
      </c>
      <c r="G7504" s="0" t="n">
        <v>-0.0112041247576659</v>
      </c>
      <c r="H7504" s="0" t="n">
        <v>0.0129091735885497</v>
      </c>
      <c r="I7504" s="3" t="n">
        <f aca="false" t="array" ref="I7504:L7504">MMULT('t+2'!I7504:L7504,'input - gretl'!$B$3:$E$6)+MMULT('Point forecasts'!$P$4:$T$4,'input - gretl'!$B$9:$E$13)+MMULT('t+2'!Q7504:S7504,'input - gretl'!$B$14:$E$16)+E7504:H7504</f>
        <v>-0.159427927529536</v>
      </c>
      <c r="J7504" s="3" t="n">
        <v>-0.0490704512086778</v>
      </c>
      <c r="K7504" s="3" t="n">
        <v>0.00149787115737607</v>
      </c>
      <c r="L7504" s="3" t="n">
        <v>-0.0380412404018103</v>
      </c>
      <c r="M7504" s="0" t="n">
        <f aca="false">'t+2'!M7504+I7504</f>
        <v>0.0318301795359436</v>
      </c>
      <c r="N7504" s="0" t="n">
        <f aca="false">'t+2'!N7504+J7504</f>
        <v>-0.118181051368627</v>
      </c>
      <c r="O7504" s="0" t="n">
        <f aca="false">'t+2'!O7504+K7504</f>
        <v>2.39089656624223</v>
      </c>
      <c r="P7504" s="0" t="n">
        <f aca="false">'t+2'!P7504+L7504</f>
        <v>1.68165617217946</v>
      </c>
      <c r="Q7504" s="0" t="n">
        <f aca="false" t="array" ref="Q7504:S7504">MMULT(M7504:P7504,'input - gretl'!$B$19:$D$22)+MMULT('Point forecasts'!$J$5:$O$5,'input - gretl'!$B$23:$D$28)</f>
        <v>14.0298732865751</v>
      </c>
      <c r="R7504" s="0" t="n">
        <v>6.76587406259442</v>
      </c>
      <c r="S7504" s="0" t="n">
        <v>9.73514185598723</v>
      </c>
      <c r="U7504" s="10" t="n">
        <f aca="false">NORMSDIST(-M7504/'rhos computation'!$B$11)-EXP(M7504+'rhos computation'!$B$11^2/2)*NORMSDIST(-M7504/'rhos computation'!$B$11-'rhos computation'!$B$11)</f>
        <v>0.0368037712090895</v>
      </c>
      <c r="V7504" s="10" t="n">
        <f aca="false">NORMSDIST(-N7504/'rhos computation'!$B$23)-EXP(N7504+'rhos computation'!$B$23^2/2)*NORMSDIST(-N7504/'rhos computation'!$B$23-'rhos computation'!$B$23)</f>
        <v>0.110426839529042</v>
      </c>
      <c r="W7504" s="0" t="n">
        <f aca="false">NORMSDIST(-O7504)</f>
        <v>0.00840364356251017</v>
      </c>
      <c r="X7504" s="0" t="n">
        <f aca="false">NORMSDIST(-P7504)</f>
        <v>0.0463177656838265</v>
      </c>
    </row>
    <row r="7505" customFormat="false" ht="12.8" hidden="false" customHeight="false" outlineLevel="0" collapsed="false">
      <c r="A7505" s="0" t="n">
        <v>0.39681532101491</v>
      </c>
      <c r="B7505" s="0" t="n">
        <v>1.21820742317094</v>
      </c>
      <c r="C7505" s="0" t="n">
        <v>-1.26247189603808</v>
      </c>
      <c r="D7505" s="0" t="n">
        <v>-0.444008254256134</v>
      </c>
      <c r="E7505" s="0" t="n">
        <f aca="false" t="array" ref="E7505:H7505">MMULT(A7505:D7505,'Root matrix of resiudals'!$B$19:E$22)</f>
        <v>0.0183939130833898</v>
      </c>
      <c r="F7505" s="0" t="n">
        <v>0.0311433281071251</v>
      </c>
      <c r="G7505" s="0" t="n">
        <v>-0.0159898579528353</v>
      </c>
      <c r="H7505" s="0" t="n">
        <v>-0.0087227415354493</v>
      </c>
      <c r="I7505" s="3" t="n">
        <f aca="false" t="array" ref="I7505:L7505">MMULT('t+2'!I7505:L7505,'input - gretl'!$B$3:$E$6)+MMULT('Point forecasts'!$P$4:$T$4,'input - gretl'!$B$9:$E$13)+MMULT('t+2'!Q7505:S7505,'input - gretl'!$B$14:$E$16)+E7505:H7505</f>
        <v>-0.0566319313690232</v>
      </c>
      <c r="J7505" s="3" t="n">
        <v>-0.0235334279376479</v>
      </c>
      <c r="K7505" s="3" t="n">
        <v>-0.0180023160338025</v>
      </c>
      <c r="L7505" s="3" t="n">
        <v>-0.0671031273936073</v>
      </c>
      <c r="M7505" s="0" t="n">
        <f aca="false">'t+2'!M7505+I7505</f>
        <v>0.00885964828510583</v>
      </c>
      <c r="N7505" s="0" t="n">
        <f aca="false">'t+2'!N7505+J7505</f>
        <v>-0.131370499920811</v>
      </c>
      <c r="O7505" s="0" t="n">
        <f aca="false">'t+2'!O7505+K7505</f>
        <v>2.35925217163912</v>
      </c>
      <c r="P7505" s="0" t="n">
        <f aca="false">'t+2'!P7505+L7505</f>
        <v>1.67795142480482</v>
      </c>
      <c r="Q7505" s="0" t="n">
        <f aca="false" t="array" ref="Q7505:S7505">MMULT(M7505:P7505,'input - gretl'!$B$19:$D$22)+MMULT('Point forecasts'!$J$5:$O$5,'input - gretl'!$B$23:$D$28)</f>
        <v>14.0069027553242</v>
      </c>
      <c r="R7505" s="0" t="n">
        <v>6.75268461404224</v>
      </c>
      <c r="S7505" s="0" t="n">
        <v>9.70702086137476</v>
      </c>
      <c r="U7505" s="10" t="n">
        <f aca="false">NORMSDIST(-M7505/'rhos computation'!$B$11)-EXP(M7505+'rhos computation'!$B$11^2/2)*NORMSDIST(-M7505/'rhos computation'!$B$11-'rhos computation'!$B$11)</f>
        <v>0.0459742513752962</v>
      </c>
      <c r="V7505" s="10" t="n">
        <f aca="false">NORMSDIST(-N7505/'rhos computation'!$B$23)-EXP(N7505+'rhos computation'!$B$23^2/2)*NORMSDIST(-N7505/'rhos computation'!$B$23-'rhos computation'!$B$23)</f>
        <v>0.121903484191598</v>
      </c>
      <c r="W7505" s="0" t="n">
        <f aca="false">NORMSDIST(-O7505)</f>
        <v>0.0091559037546363</v>
      </c>
      <c r="X7505" s="0" t="n">
        <f aca="false">NORMSDIST(-P7505)</f>
        <v>0.0466782911005481</v>
      </c>
    </row>
    <row r="7506" customFormat="false" ht="12.8" hidden="false" customHeight="false" outlineLevel="0" collapsed="false">
      <c r="A7506" s="0" t="n">
        <v>0.807833440151216</v>
      </c>
      <c r="B7506" s="0" t="n">
        <v>-0.58044110086794</v>
      </c>
      <c r="C7506" s="0" t="n">
        <v>-0.711109504263575</v>
      </c>
      <c r="D7506" s="0" t="n">
        <v>1.94369660883705</v>
      </c>
      <c r="E7506" s="0" t="n">
        <f aca="false" t="array" ref="E7506:H7506">MMULT(A7506:D7506,'Root matrix of resiudals'!$B$19:E$22)</f>
        <v>0.0317227767282424</v>
      </c>
      <c r="F7506" s="0" t="n">
        <v>-0.0171808874981506</v>
      </c>
      <c r="G7506" s="0" t="n">
        <v>-0.010319993712374</v>
      </c>
      <c r="H7506" s="0" t="n">
        <v>0.0303786557821377</v>
      </c>
      <c r="I7506" s="3" t="n">
        <f aca="false" t="array" ref="I7506:L7506">MMULT('t+2'!I7506:L7506,'input - gretl'!$B$3:$E$6)+MMULT('Point forecasts'!$P$4:$T$4,'input - gretl'!$B$9:$E$13)+MMULT('t+2'!Q7506:S7506,'input - gretl'!$B$14:$E$16)+E7506:H7506</f>
        <v>-0.0307960519644648</v>
      </c>
      <c r="J7506" s="3" t="n">
        <v>-0.0781956475700827</v>
      </c>
      <c r="K7506" s="3" t="n">
        <v>-0.00251267690235179</v>
      </c>
      <c r="L7506" s="3" t="n">
        <v>-0.00850818522560284</v>
      </c>
      <c r="M7506" s="0" t="n">
        <f aca="false">'t+2'!M7506+I7506</f>
        <v>0.129173399853</v>
      </c>
      <c r="N7506" s="0" t="n">
        <f aca="false">'t+2'!N7506+J7506</f>
        <v>-0.120540215562065</v>
      </c>
      <c r="O7506" s="0" t="n">
        <f aca="false">'t+2'!O7506+K7506</f>
        <v>2.39379370206498</v>
      </c>
      <c r="P7506" s="0" t="n">
        <f aca="false">'t+2'!P7506+L7506</f>
        <v>1.66757706735169</v>
      </c>
      <c r="Q7506" s="0" t="n">
        <f aca="false" t="array" ref="Q7506:S7506">MMULT(M7506:P7506,'input - gretl'!$B$19:$D$22)+MMULT('Point forecasts'!$J$5:$O$5,'input - gretl'!$B$23:$D$28)</f>
        <v>14.1272165068921</v>
      </c>
      <c r="R7506" s="0" t="n">
        <v>6.76351489840099</v>
      </c>
      <c r="S7506" s="0" t="n">
        <v>9.75142892445642</v>
      </c>
      <c r="U7506" s="10" t="n">
        <f aca="false">NORMSDIST(-M7506/'rhos computation'!$B$11)-EXP(M7506+'rhos computation'!$B$11^2/2)*NORMSDIST(-M7506/'rhos computation'!$B$11-'rhos computation'!$B$11)</f>
        <v>0.0116630137149065</v>
      </c>
      <c r="V7506" s="10" t="n">
        <f aca="false">NORMSDIST(-N7506/'rhos computation'!$B$23)-EXP(N7506+'rhos computation'!$B$23^2/2)*NORMSDIST(-N7506/'rhos computation'!$B$23-'rhos computation'!$B$23)</f>
        <v>0.112482438591697</v>
      </c>
      <c r="W7506" s="0" t="n">
        <f aca="false">NORMSDIST(-O7506)</f>
        <v>0.00833756242264761</v>
      </c>
      <c r="X7506" s="0" t="n">
        <f aca="false">NORMSDIST(-P7506)</f>
        <v>0.0476998569032536</v>
      </c>
    </row>
    <row r="7507" customFormat="false" ht="12.8" hidden="false" customHeight="false" outlineLevel="0" collapsed="false">
      <c r="A7507" s="0" t="n">
        <v>-0.812594169548177</v>
      </c>
      <c r="B7507" s="0" t="n">
        <v>-0.835423323597354</v>
      </c>
      <c r="C7507" s="0" t="n">
        <v>1.84561519415827</v>
      </c>
      <c r="D7507" s="0" t="n">
        <v>-1.10418829311064</v>
      </c>
      <c r="E7507" s="0" t="n">
        <f aca="false" t="array" ref="E7507:H7507">MMULT(A7507:D7507,'Root matrix of resiudals'!$B$19:E$22)</f>
        <v>-0.0340528228017396</v>
      </c>
      <c r="F7507" s="0" t="n">
        <v>-0.0191557079981111</v>
      </c>
      <c r="G7507" s="0" t="n">
        <v>0.024475199016459</v>
      </c>
      <c r="H7507" s="0" t="n">
        <v>-0.0155477593675048</v>
      </c>
      <c r="I7507" s="3" t="n">
        <f aca="false" t="array" ref="I7507:L7507">MMULT('t+2'!I7507:L7507,'input - gretl'!$B$3:$E$6)+MMULT('Point forecasts'!$P$4:$T$4,'input - gretl'!$B$9:$E$13)+MMULT('t+2'!Q7507:S7507,'input - gretl'!$B$14:$E$16)+E7507:H7507</f>
        <v>-0.10466223498318</v>
      </c>
      <c r="J7507" s="3" t="n">
        <v>-0.0585735339706637</v>
      </c>
      <c r="K7507" s="3" t="n">
        <v>0.0342279087263436</v>
      </c>
      <c r="L7507" s="3" t="n">
        <v>-0.0443873109096524</v>
      </c>
      <c r="M7507" s="0" t="n">
        <f aca="false">'t+2'!M7507+I7507</f>
        <v>0.0289175813133821</v>
      </c>
      <c r="N7507" s="0" t="n">
        <f aca="false">'t+2'!N7507+J7507</f>
        <v>-0.115715698232009</v>
      </c>
      <c r="O7507" s="0" t="n">
        <f aca="false">'t+2'!O7507+K7507</f>
        <v>2.47048085082023</v>
      </c>
      <c r="P7507" s="0" t="n">
        <f aca="false">'t+2'!P7507+L7507</f>
        <v>1.66798169810723</v>
      </c>
      <c r="Q7507" s="0" t="n">
        <f aca="false" t="array" ref="Q7507:S7507">MMULT(M7507:P7507,'input - gretl'!$B$19:$D$22)+MMULT('Point forecasts'!$J$5:$O$5,'input - gretl'!$B$23:$D$28)</f>
        <v>14.0269606883525</v>
      </c>
      <c r="R7507" s="0" t="n">
        <v>6.76833941573104</v>
      </c>
      <c r="S7507" s="0" t="n">
        <v>9.82773124913162</v>
      </c>
      <c r="U7507" s="10" t="n">
        <f aca="false">NORMSDIST(-M7507/'rhos computation'!$B$11)-EXP(M7507+'rhos computation'!$B$11^2/2)*NORMSDIST(-M7507/'rhos computation'!$B$11-'rhos computation'!$B$11)</f>
        <v>0.0378934783524603</v>
      </c>
      <c r="V7507" s="10" t="n">
        <f aca="false">NORMSDIST(-N7507/'rhos computation'!$B$23)-EXP(N7507+'rhos computation'!$B$23^2/2)*NORMSDIST(-N7507/'rhos computation'!$B$23-'rhos computation'!$B$23)</f>
        <v>0.108278233861831</v>
      </c>
      <c r="W7507" s="0" t="n">
        <f aca="false">NORMSDIST(-O7507)</f>
        <v>0.0067465771412809</v>
      </c>
      <c r="X7507" s="0" t="n">
        <f aca="false">NORMSDIST(-P7507)</f>
        <v>0.0476596799961368</v>
      </c>
    </row>
    <row r="7508" customFormat="false" ht="12.8" hidden="false" customHeight="false" outlineLevel="0" collapsed="false">
      <c r="A7508" s="0" t="n">
        <v>1.62029728444368</v>
      </c>
      <c r="B7508" s="0" t="n">
        <v>-0.532143996143349</v>
      </c>
      <c r="C7508" s="0" t="n">
        <v>0.89295894000113</v>
      </c>
      <c r="D7508" s="0" t="n">
        <v>-2.66724955801189</v>
      </c>
      <c r="E7508" s="0" t="n">
        <f aca="false" t="array" ref="E7508:H7508">MMULT(A7508:D7508,'Root matrix of resiudals'!$B$19:E$22)</f>
        <v>0.07043762865923</v>
      </c>
      <c r="F7508" s="0" t="n">
        <v>-0.00850480696525404</v>
      </c>
      <c r="G7508" s="0" t="n">
        <v>0.01142687320564</v>
      </c>
      <c r="H7508" s="0" t="n">
        <v>-0.042914313174938</v>
      </c>
      <c r="I7508" s="3" t="n">
        <f aca="false" t="array" ref="I7508:L7508">MMULT('t+2'!I7508:L7508,'input - gretl'!$B$3:$E$6)+MMULT('Point forecasts'!$P$4:$T$4,'input - gretl'!$B$9:$E$13)+MMULT('t+2'!Q7508:S7508,'input - gretl'!$B$14:$E$16)+E7508:H7508</f>
        <v>0.00581356489583121</v>
      </c>
      <c r="J7508" s="3" t="n">
        <v>-0.0732598630195596</v>
      </c>
      <c r="K7508" s="3" t="n">
        <v>0.036901160145059</v>
      </c>
      <c r="L7508" s="3" t="n">
        <v>-0.0842099031078044</v>
      </c>
      <c r="M7508" s="0" t="n">
        <f aca="false">'t+2'!M7508+I7508</f>
        <v>0.170403048626056</v>
      </c>
      <c r="N7508" s="0" t="n">
        <f aca="false">'t+2'!N7508+J7508</f>
        <v>-0.0837494191038329</v>
      </c>
      <c r="O7508" s="0" t="n">
        <f aca="false">'t+2'!O7508+K7508</f>
        <v>2.48848837673609</v>
      </c>
      <c r="P7508" s="0" t="n">
        <f aca="false">'t+2'!P7508+L7508</f>
        <v>1.68898349155425</v>
      </c>
      <c r="Q7508" s="0" t="n">
        <f aca="false" t="array" ref="Q7508:S7508">MMULT(M7508:P7508,'input - gretl'!$B$19:$D$22)+MMULT('Point forecasts'!$J$5:$O$5,'input - gretl'!$B$23:$D$28)</f>
        <v>14.1684461556652</v>
      </c>
      <c r="R7508" s="0" t="n">
        <v>6.80030569485922</v>
      </c>
      <c r="S7508" s="0" t="n">
        <v>9.82576501938969</v>
      </c>
      <c r="U7508" s="10" t="n">
        <f aca="false">NORMSDIST(-M7508/'rhos computation'!$B$11)-EXP(M7508+'rhos computation'!$B$11^2/2)*NORMSDIST(-M7508/'rhos computation'!$B$11-'rhos computation'!$B$11)</f>
        <v>0.00642606270238931</v>
      </c>
      <c r="V7508" s="10" t="n">
        <f aca="false">NORMSDIST(-N7508/'rhos computation'!$B$23)-EXP(N7508+'rhos computation'!$B$23^2/2)*NORMSDIST(-N7508/'rhos computation'!$B$23-'rhos computation'!$B$23)</f>
        <v>0.0806264747015464</v>
      </c>
      <c r="W7508" s="0" t="n">
        <f aca="false">NORMSDIST(-O7508)</f>
        <v>0.00641437152626238</v>
      </c>
      <c r="X7508" s="0" t="n">
        <f aca="false">NORMSDIST(-P7508)</f>
        <v>0.0456112968146003</v>
      </c>
    </row>
    <row r="7509" customFormat="false" ht="12.8" hidden="false" customHeight="false" outlineLevel="0" collapsed="false">
      <c r="A7509" s="0" t="n">
        <v>-0.611086453825821</v>
      </c>
      <c r="B7509" s="0" t="n">
        <v>-0.148099383530777</v>
      </c>
      <c r="C7509" s="0" t="n">
        <v>1.13360677818533</v>
      </c>
      <c r="D7509" s="0" t="n">
        <v>-0.318897473693033</v>
      </c>
      <c r="E7509" s="0" t="n">
        <f aca="false" t="array" ref="E7509:H7509">MMULT(A7509:D7509,'Root matrix of resiudals'!$B$19:E$22)</f>
        <v>-0.0250312250192566</v>
      </c>
      <c r="F7509" s="0" t="n">
        <v>-0.00156597183195201</v>
      </c>
      <c r="G7509" s="0" t="n">
        <v>0.0166168505297185</v>
      </c>
      <c r="H7509" s="0" t="n">
        <v>-0.00365224959304312</v>
      </c>
      <c r="I7509" s="3" t="n">
        <f aca="false" t="array" ref="I7509:L7509">MMULT('t+2'!I7509:L7509,'input - gretl'!$B$3:$E$6)+MMULT('Point forecasts'!$P$4:$T$4,'input - gretl'!$B$9:$E$13)+MMULT('t+2'!Q7509:S7509,'input - gretl'!$B$14:$E$16)+E7509:H7509</f>
        <v>-0.118896049411668</v>
      </c>
      <c r="J7509" s="3" t="n">
        <v>-0.0663146445135409</v>
      </c>
      <c r="K7509" s="3" t="n">
        <v>0.00246451045602504</v>
      </c>
      <c r="L7509" s="3" t="n">
        <v>-0.0655566449296512</v>
      </c>
      <c r="M7509" s="0" t="n">
        <f aca="false">'t+2'!M7509+I7509</f>
        <v>-0.0928448100302714</v>
      </c>
      <c r="N7509" s="0" t="n">
        <f aca="false">'t+2'!N7509+J7509</f>
        <v>-0.194424811675734</v>
      </c>
      <c r="O7509" s="0" t="n">
        <f aca="false">'t+2'!O7509+K7509</f>
        <v>2.34849929005849</v>
      </c>
      <c r="P7509" s="0" t="n">
        <f aca="false">'t+2'!P7509+L7509</f>
        <v>1.65578483006676</v>
      </c>
      <c r="Q7509" s="0" t="n">
        <f aca="false" t="array" ref="Q7509:S7509">MMULT(M7509:P7509,'input - gretl'!$B$19:$D$22)+MMULT('Point forecasts'!$J$5:$O$5,'input - gretl'!$B$23:$D$28)</f>
        <v>13.9051982970089</v>
      </c>
      <c r="R7509" s="0" t="n">
        <v>6.68963030228732</v>
      </c>
      <c r="S7509" s="0" t="n">
        <v>9.71734951971976</v>
      </c>
      <c r="U7509" s="10" t="n">
        <f aca="false">NORMSDIST(-M7509/'rhos computation'!$B$11)-EXP(M7509+'rhos computation'!$B$11^2/2)*NORMSDIST(-M7509/'rhos computation'!$B$11-'rhos computation'!$B$11)</f>
        <v>0.101595667196421</v>
      </c>
      <c r="V7509" s="10" t="n">
        <f aca="false">NORMSDIST(-N7509/'rhos computation'!$B$23)-EXP(N7509+'rhos computation'!$B$23^2/2)*NORMSDIST(-N7509/'rhos computation'!$B$23-'rhos computation'!$B$23)</f>
        <v>0.175383978295439</v>
      </c>
      <c r="W7509" s="0" t="n">
        <f aca="false">NORMSDIST(-O7509)</f>
        <v>0.00942461756624154</v>
      </c>
      <c r="X7509" s="0" t="n">
        <f aca="false">NORMSDIST(-P7509)</f>
        <v>0.0488827004691529</v>
      </c>
    </row>
    <row r="7510" customFormat="false" ht="12.8" hidden="false" customHeight="false" outlineLevel="0" collapsed="false">
      <c r="A7510" s="0" t="n">
        <v>-1.57632530377688</v>
      </c>
      <c r="B7510" s="0" t="n">
        <v>0.178681629579279</v>
      </c>
      <c r="C7510" s="0" t="n">
        <v>-0.620610074106267</v>
      </c>
      <c r="D7510" s="0" t="n">
        <v>-0.955768372089381</v>
      </c>
      <c r="E7510" s="0" t="n">
        <f aca="false" t="array" ref="E7510:H7510">MMULT(A7510:D7510,'Root matrix of resiudals'!$B$19:E$22)</f>
        <v>-0.0676276568058634</v>
      </c>
      <c r="F7510" s="0" t="n">
        <v>-0.000754853860425692</v>
      </c>
      <c r="G7510" s="0" t="n">
        <v>-0.0124018250946811</v>
      </c>
      <c r="H7510" s="0" t="n">
        <v>-0.015604756460016</v>
      </c>
      <c r="I7510" s="3" t="n">
        <f aca="false" t="array" ref="I7510:L7510">MMULT('t+2'!I7510:L7510,'input - gretl'!$B$3:$E$6)+MMULT('Point forecasts'!$P$4:$T$4,'input - gretl'!$B$9:$E$13)+MMULT('t+2'!Q7510:S7510,'input - gretl'!$B$14:$E$16)+E7510:H7510</f>
        <v>-0.10207070891257</v>
      </c>
      <c r="J7510" s="3" t="n">
        <v>-0.0587081805703025</v>
      </c>
      <c r="K7510" s="3" t="n">
        <v>0.00486309790466087</v>
      </c>
      <c r="L7510" s="3" t="n">
        <v>-0.0509959469591886</v>
      </c>
      <c r="M7510" s="0" t="n">
        <f aca="false">'t+2'!M7510+I7510</f>
        <v>0.035207825264598</v>
      </c>
      <c r="N7510" s="0" t="n">
        <f aca="false">'t+2'!N7510+J7510</f>
        <v>-0.0744129196509221</v>
      </c>
      <c r="O7510" s="0" t="n">
        <f aca="false">'t+2'!O7510+K7510</f>
        <v>2.42838858918207</v>
      </c>
      <c r="P7510" s="0" t="n">
        <f aca="false">'t+2'!P7510+L7510</f>
        <v>1.64722558013999</v>
      </c>
      <c r="Q7510" s="0" t="n">
        <f aca="false" t="array" ref="Q7510:S7510">MMULT(M7510:P7510,'input - gretl'!$B$19:$D$22)+MMULT('Point forecasts'!$J$5:$O$5,'input - gretl'!$B$23:$D$28)</f>
        <v>14.0332509323037</v>
      </c>
      <c r="R7510" s="0" t="n">
        <v>6.80964219431213</v>
      </c>
      <c r="S7510" s="0" t="n">
        <v>9.80537909348621</v>
      </c>
      <c r="U7510" s="10" t="n">
        <f aca="false">NORMSDIST(-M7510/'rhos computation'!$B$11)-EXP(M7510+'rhos computation'!$B$11^2/2)*NORMSDIST(-M7510/'rhos computation'!$B$11-'rhos computation'!$B$11)</f>
        <v>0.0355665030551423</v>
      </c>
      <c r="V7510" s="10" t="n">
        <f aca="false">NORMSDIST(-N7510/'rhos computation'!$B$23)-EXP(N7510+'rhos computation'!$B$23^2/2)*NORMSDIST(-N7510/'rhos computation'!$B$23-'rhos computation'!$B$23)</f>
        <v>0.0727603084018327</v>
      </c>
      <c r="W7510" s="0" t="n">
        <f aca="false">NORMSDIST(-O7510)</f>
        <v>0.00758304196682176</v>
      </c>
      <c r="X7510" s="0" t="n">
        <f aca="false">NORMSDIST(-P7510)</f>
        <v>0.0497558439172453</v>
      </c>
    </row>
    <row r="7511" customFormat="false" ht="12.8" hidden="false" customHeight="false" outlineLevel="0" collapsed="false">
      <c r="A7511" s="0" t="n">
        <v>1.23790134969517</v>
      </c>
      <c r="B7511" s="0" t="n">
        <v>-0.366509061623062</v>
      </c>
      <c r="C7511" s="0" t="n">
        <v>-0.432464084869327</v>
      </c>
      <c r="D7511" s="0" t="n">
        <v>-0.265006262478336</v>
      </c>
      <c r="E7511" s="0" t="n">
        <f aca="false" t="array" ref="E7511:H7511">MMULT(A7511:D7511,'Root matrix of resiudals'!$B$19:E$22)</f>
        <v>0.0518489716943381</v>
      </c>
      <c r="F7511" s="0" t="n">
        <v>-0.00923918687892333</v>
      </c>
      <c r="G7511" s="0" t="n">
        <v>-0.00705958902704162</v>
      </c>
      <c r="H7511" s="0" t="n">
        <v>-0.00529360708368998</v>
      </c>
      <c r="I7511" s="3" t="n">
        <f aca="false" t="array" ref="I7511:L7511">MMULT('t+2'!I7511:L7511,'input - gretl'!$B$3:$E$6)+MMULT('Point forecasts'!$P$4:$T$4,'input - gretl'!$B$9:$E$13)+MMULT('t+2'!Q7511:S7511,'input - gretl'!$B$14:$E$16)+E7511:H7511</f>
        <v>-0.0407494029731764</v>
      </c>
      <c r="J7511" s="3" t="n">
        <v>-0.0832066638879953</v>
      </c>
      <c r="K7511" s="3" t="n">
        <v>-0.0101845839248376</v>
      </c>
      <c r="L7511" s="3" t="n">
        <v>-0.0646798393636159</v>
      </c>
      <c r="M7511" s="0" t="n">
        <f aca="false">'t+2'!M7511+I7511</f>
        <v>0.0426397353606963</v>
      </c>
      <c r="N7511" s="0" t="n">
        <f aca="false">'t+2'!N7511+J7511</f>
        <v>-0.169680302381525</v>
      </c>
      <c r="O7511" s="0" t="n">
        <f aca="false">'t+2'!O7511+K7511</f>
        <v>2.35349360032707</v>
      </c>
      <c r="P7511" s="0" t="n">
        <f aca="false">'t+2'!P7511+L7511</f>
        <v>1.65868249884398</v>
      </c>
      <c r="Q7511" s="0" t="n">
        <f aca="false" t="array" ref="Q7511:S7511">MMULT(M7511:P7511,'input - gretl'!$B$19:$D$22)+MMULT('Point forecasts'!$J$5:$O$5,'input - gretl'!$B$23:$D$28)</f>
        <v>14.0406828423998</v>
      </c>
      <c r="R7511" s="0" t="n">
        <v>6.71437481158153</v>
      </c>
      <c r="S7511" s="0" t="n">
        <v>9.71958800209777</v>
      </c>
      <c r="U7511" s="10" t="n">
        <f aca="false">NORMSDIST(-M7511/'rhos computation'!$B$11)-EXP(M7511+'rhos computation'!$B$11^2/2)*NORMSDIST(-M7511/'rhos computation'!$B$11-'rhos computation'!$B$11)</f>
        <v>0.0329435236909681</v>
      </c>
      <c r="V7511" s="10" t="n">
        <f aca="false">NORMSDIST(-N7511/'rhos computation'!$B$23)-EXP(N7511+'rhos computation'!$B$23^2/2)*NORMSDIST(-N7511/'rhos computation'!$B$23-'rhos computation'!$B$23)</f>
        <v>0.154741835331634</v>
      </c>
      <c r="W7511" s="0" t="n">
        <f aca="false">NORMSDIST(-O7511)</f>
        <v>0.00929896400245408</v>
      </c>
      <c r="X7511" s="0" t="n">
        <f aca="false">NORMSDIST(-P7511)</f>
        <v>0.0485898939076746</v>
      </c>
    </row>
    <row r="7512" customFormat="false" ht="12.8" hidden="false" customHeight="false" outlineLevel="0" collapsed="false">
      <c r="A7512" s="0" t="n">
        <v>0.498286570870019</v>
      </c>
      <c r="B7512" s="0" t="n">
        <v>-0.833364413558392</v>
      </c>
      <c r="C7512" s="0" t="n">
        <v>-0.576497144479145</v>
      </c>
      <c r="D7512" s="0" t="n">
        <v>1.69314991433726</v>
      </c>
      <c r="E7512" s="0" t="n">
        <f aca="false" t="array" ref="E7512:H7512">MMULT(A7512:D7512,'Root matrix of resiudals'!$B$19:E$22)</f>
        <v>0.0181313565488822</v>
      </c>
      <c r="F7512" s="0" t="n">
        <v>-0.0246414721802999</v>
      </c>
      <c r="G7512" s="0" t="n">
        <v>-0.00972807527645752</v>
      </c>
      <c r="H7512" s="0" t="n">
        <v>0.026569101789461</v>
      </c>
      <c r="I7512" s="3" t="n">
        <f aca="false" t="array" ref="I7512:L7512">MMULT('t+2'!I7512:L7512,'input - gretl'!$B$3:$E$6)+MMULT('Point forecasts'!$P$4:$T$4,'input - gretl'!$B$9:$E$13)+MMULT('t+2'!Q7512:S7512,'input - gretl'!$B$14:$E$16)+E7512:H7512</f>
        <v>-0.0228491160566778</v>
      </c>
      <c r="J7512" s="3" t="n">
        <v>-0.0590152090902157</v>
      </c>
      <c r="K7512" s="3" t="n">
        <v>-0.00119400414610676</v>
      </c>
      <c r="L7512" s="3" t="n">
        <v>-0.0189988317696838</v>
      </c>
      <c r="M7512" s="0" t="n">
        <f aca="false">'t+2'!M7512+I7512</f>
        <v>0.0357134478506777</v>
      </c>
      <c r="N7512" s="0" t="n">
        <f aca="false">'t+2'!N7512+J7512</f>
        <v>-0.127390677766633</v>
      </c>
      <c r="O7512" s="0" t="n">
        <f aca="false">'t+2'!O7512+K7512</f>
        <v>2.42933239849827</v>
      </c>
      <c r="P7512" s="0" t="n">
        <f aca="false">'t+2'!P7512+L7512</f>
        <v>1.70824828929343</v>
      </c>
      <c r="Q7512" s="0" t="n">
        <f aca="false" t="array" ref="Q7512:S7512">MMULT(M7512:P7512,'input - gretl'!$B$19:$D$22)+MMULT('Point forecasts'!$J$5:$O$5,'input - gretl'!$B$23:$D$28)</f>
        <v>14.0337565548898</v>
      </c>
      <c r="R7512" s="0" t="n">
        <v>6.75666443619642</v>
      </c>
      <c r="S7512" s="0" t="n">
        <v>9.74828725526201</v>
      </c>
      <c r="U7512" s="10" t="n">
        <f aca="false">NORMSDIST(-M7512/'rhos computation'!$B$11)-EXP(M7512+'rhos computation'!$B$11^2/2)*NORMSDIST(-M7512/'rhos computation'!$B$11-'rhos computation'!$B$11)</f>
        <v>0.0353837247464399</v>
      </c>
      <c r="V7512" s="10" t="n">
        <f aca="false">NORMSDIST(-N7512/'rhos computation'!$B$23)-EXP(N7512+'rhos computation'!$B$23^2/2)*NORMSDIST(-N7512/'rhos computation'!$B$23-'rhos computation'!$B$23)</f>
        <v>0.118445514986585</v>
      </c>
      <c r="W7512" s="0" t="n">
        <f aca="false">NORMSDIST(-O7512)</f>
        <v>0.00756332845756985</v>
      </c>
      <c r="X7512" s="0" t="n">
        <f aca="false">NORMSDIST(-P7512)</f>
        <v>0.0437951409093087</v>
      </c>
    </row>
    <row r="7513" customFormat="false" ht="12.8" hidden="false" customHeight="false" outlineLevel="0" collapsed="false">
      <c r="A7513" s="0" t="n">
        <v>-1.58302196890813</v>
      </c>
      <c r="B7513" s="0" t="n">
        <v>1.05755481458937</v>
      </c>
      <c r="C7513" s="0" t="n">
        <v>1.24944224220618</v>
      </c>
      <c r="D7513" s="0" t="n">
        <v>-0.659959782765073</v>
      </c>
      <c r="E7513" s="0" t="n">
        <f aca="false" t="array" ref="E7513:H7513">MMULT(A7513:D7513,'Root matrix of resiudals'!$B$19:E$22)</f>
        <v>-0.0637281148103093</v>
      </c>
      <c r="F7513" s="0" t="n">
        <v>0.0310749796083152</v>
      </c>
      <c r="G7513" s="0" t="n">
        <v>0.0212211379789032</v>
      </c>
      <c r="H7513" s="0" t="n">
        <v>-0.00860271059969294</v>
      </c>
      <c r="I7513" s="3" t="n">
        <f aca="false" t="array" ref="I7513:L7513">MMULT('t+2'!I7513:L7513,'input - gretl'!$B$3:$E$6)+MMULT('Point forecasts'!$P$4:$T$4,'input - gretl'!$B$9:$E$13)+MMULT('t+2'!Q7513:S7513,'input - gretl'!$B$14:$E$16)+E7513:H7513</f>
        <v>-0.156431831918285</v>
      </c>
      <c r="J7513" s="3" t="n">
        <v>-0.0140016374024332</v>
      </c>
      <c r="K7513" s="3" t="n">
        <v>0.0397149383297879</v>
      </c>
      <c r="L7513" s="3" t="n">
        <v>-0.0471285613087374</v>
      </c>
      <c r="M7513" s="0" t="n">
        <f aca="false">'t+2'!M7513+I7513</f>
        <v>-0.00965115271215528</v>
      </c>
      <c r="N7513" s="0" t="n">
        <f aca="false">'t+2'!N7513+J7513</f>
        <v>-0.0646833889854575</v>
      </c>
      <c r="O7513" s="0" t="n">
        <f aca="false">'t+2'!O7513+K7513</f>
        <v>2.43576477403779</v>
      </c>
      <c r="P7513" s="0" t="n">
        <f aca="false">'t+2'!P7513+L7513</f>
        <v>1.66900247128033</v>
      </c>
      <c r="Q7513" s="0" t="n">
        <f aca="false" t="array" ref="Q7513:S7513">MMULT(M7513:P7513,'input - gretl'!$B$19:$D$22)+MMULT('Point forecasts'!$J$5:$O$5,'input - gretl'!$B$23:$D$28)</f>
        <v>13.988391954327</v>
      </c>
      <c r="R7513" s="0" t="n">
        <v>6.81937172497759</v>
      </c>
      <c r="S7513" s="0" t="n">
        <v>9.7920443660229</v>
      </c>
      <c r="U7513" s="10" t="n">
        <f aca="false">NORMSDIST(-M7513/'rhos computation'!$B$11)-EXP(M7513+'rhos computation'!$B$11^2/2)*NORMSDIST(-M7513/'rhos computation'!$B$11-'rhos computation'!$B$11)</f>
        <v>0.0543241748000156</v>
      </c>
      <c r="V7513" s="10" t="n">
        <f aca="false">NORMSDIST(-N7513/'rhos computation'!$B$23)-EXP(N7513+'rhos computation'!$B$23^2/2)*NORMSDIST(-N7513/'rhos computation'!$B$23-'rhos computation'!$B$23)</f>
        <v>0.0647619684344642</v>
      </c>
      <c r="W7513" s="0" t="n">
        <f aca="false">NORMSDIST(-O7513)</f>
        <v>0.00743017226398031</v>
      </c>
      <c r="X7513" s="0" t="n">
        <f aca="false">NORMSDIST(-P7513)</f>
        <v>0.0475584450253923</v>
      </c>
    </row>
    <row r="7514" customFormat="false" ht="12.8" hidden="false" customHeight="false" outlineLevel="0" collapsed="false">
      <c r="A7514" s="0" t="n">
        <v>-0.534016001566083</v>
      </c>
      <c r="B7514" s="0" t="n">
        <v>-0.3556499125668</v>
      </c>
      <c r="C7514" s="0" t="n">
        <v>0.493289900107059</v>
      </c>
      <c r="D7514" s="0" t="n">
        <v>-1.3960775107248</v>
      </c>
      <c r="E7514" s="0" t="n">
        <f aca="false" t="array" ref="E7514:H7514">MMULT(A7514:D7514,'Root matrix of resiudals'!$B$19:E$22)</f>
        <v>-0.0225730526057108</v>
      </c>
      <c r="F7514" s="0" t="n">
        <v>-0.00969136759689514</v>
      </c>
      <c r="G7514" s="0" t="n">
        <v>0.00441416469708451</v>
      </c>
      <c r="H7514" s="0" t="n">
        <v>-0.0219081737005734</v>
      </c>
      <c r="I7514" s="3" t="n">
        <f aca="false" t="array" ref="I7514:L7514">MMULT('t+2'!I7514:L7514,'input - gretl'!$B$3:$E$6)+MMULT('Point forecasts'!$P$4:$T$4,'input - gretl'!$B$9:$E$13)+MMULT('t+2'!Q7514:S7514,'input - gretl'!$B$14:$E$16)+E7514:H7514</f>
        <v>-0.103550161882015</v>
      </c>
      <c r="J7514" s="3" t="n">
        <v>-0.0466772294909498</v>
      </c>
      <c r="K7514" s="3" t="n">
        <v>0.0147503743944003</v>
      </c>
      <c r="L7514" s="3" t="n">
        <v>-0.0649194892454742</v>
      </c>
      <c r="M7514" s="0" t="n">
        <f aca="false">'t+2'!M7514+I7514</f>
        <v>0.0532896534960809</v>
      </c>
      <c r="N7514" s="0" t="n">
        <f aca="false">'t+2'!N7514+J7514</f>
        <v>-0.118279235597961</v>
      </c>
      <c r="O7514" s="0" t="n">
        <f aca="false">'t+2'!O7514+K7514</f>
        <v>2.41711875509666</v>
      </c>
      <c r="P7514" s="0" t="n">
        <f aca="false">'t+2'!P7514+L7514</f>
        <v>1.63453459090013</v>
      </c>
      <c r="Q7514" s="0" t="n">
        <f aca="false" t="array" ref="Q7514:S7514">MMULT(M7514:P7514,'input - gretl'!$B$19:$D$22)+MMULT('Point forecasts'!$J$5:$O$5,'input - gretl'!$B$23:$D$28)</f>
        <v>14.0513327605352</v>
      </c>
      <c r="R7514" s="0" t="n">
        <v>6.76577587836509</v>
      </c>
      <c r="S7514" s="0" t="n">
        <v>9.80617902471736</v>
      </c>
      <c r="U7514" s="10" t="n">
        <f aca="false">NORMSDIST(-M7514/'rhos computation'!$B$11)-EXP(M7514+'rhos computation'!$B$11^2/2)*NORMSDIST(-M7514/'rhos computation'!$B$11-'rhos computation'!$B$11)</f>
        <v>0.0294205107395755</v>
      </c>
      <c r="V7514" s="10" t="n">
        <f aca="false">NORMSDIST(-N7514/'rhos computation'!$B$23)-EXP(N7514+'rhos computation'!$B$23^2/2)*NORMSDIST(-N7514/'rhos computation'!$B$23-'rhos computation'!$B$23)</f>
        <v>0.110512401672702</v>
      </c>
      <c r="W7514" s="0" t="n">
        <f aca="false">NORMSDIST(-O7514)</f>
        <v>0.00782195615556834</v>
      </c>
      <c r="X7514" s="0" t="n">
        <f aca="false">NORMSDIST(-P7514)</f>
        <v>0.051073324588012</v>
      </c>
    </row>
    <row r="7515" customFormat="false" ht="12.8" hidden="false" customHeight="false" outlineLevel="0" collapsed="false">
      <c r="A7515" s="0" t="n">
        <v>0.0430142313702608</v>
      </c>
      <c r="B7515" s="0" t="n">
        <v>-1.63178501676829</v>
      </c>
      <c r="C7515" s="0" t="n">
        <v>0.975292723970127</v>
      </c>
      <c r="D7515" s="0" t="n">
        <v>-1.94389658863642</v>
      </c>
      <c r="E7515" s="0" t="n">
        <f aca="false" t="array" ref="E7515:H7515">MMULT(A7515:D7515,'Root matrix of resiudals'!$B$19:E$22)</f>
        <v>9.99040799753603E-005</v>
      </c>
      <c r="F7515" s="0" t="n">
        <v>-0.0431521402046018</v>
      </c>
      <c r="G7515" s="0" t="n">
        <v>0.00768548808706812</v>
      </c>
      <c r="H7515" s="0" t="n">
        <v>-0.0305503915566752</v>
      </c>
      <c r="I7515" s="3" t="n">
        <f aca="false" t="array" ref="I7515:L7515">MMULT('t+2'!I7515:L7515,'input - gretl'!$B$3:$E$6)+MMULT('Point forecasts'!$P$4:$T$4,'input - gretl'!$B$9:$E$13)+MMULT('t+2'!Q7515:S7515,'input - gretl'!$B$14:$E$16)+E7515:H7515</f>
        <v>-0.115247581458968</v>
      </c>
      <c r="J7515" s="3" t="n">
        <v>-0.0979044117862297</v>
      </c>
      <c r="K7515" s="3" t="n">
        <v>0.0105440216257679</v>
      </c>
      <c r="L7515" s="3" t="n">
        <v>-0.0792614117591118</v>
      </c>
      <c r="M7515" s="0" t="n">
        <f aca="false">'t+2'!M7515+I7515</f>
        <v>0.0372200542310177</v>
      </c>
      <c r="N7515" s="0" t="n">
        <f aca="false">'t+2'!N7515+J7515</f>
        <v>-0.196009165511868</v>
      </c>
      <c r="O7515" s="0" t="n">
        <f aca="false">'t+2'!O7515+K7515</f>
        <v>2.38896196629728</v>
      </c>
      <c r="P7515" s="0" t="n">
        <f aca="false">'t+2'!P7515+L7515</f>
        <v>1.65462691861349</v>
      </c>
      <c r="Q7515" s="0" t="n">
        <f aca="false" t="array" ref="Q7515:S7515">MMULT(M7515:P7515,'input - gretl'!$B$19:$D$22)+MMULT('Point forecasts'!$J$5:$O$5,'input - gretl'!$B$23:$D$28)</f>
        <v>14.0352631612701</v>
      </c>
      <c r="R7515" s="0" t="n">
        <v>6.68804594845118</v>
      </c>
      <c r="S7515" s="0" t="n">
        <v>9.75891342764619</v>
      </c>
      <c r="U7515" s="10" t="n">
        <f aca="false">NORMSDIST(-M7515/'rhos computation'!$B$11)-EXP(M7515+'rhos computation'!$B$11^2/2)*NORMSDIST(-M7515/'rhos computation'!$B$11-'rhos computation'!$B$11)</f>
        <v>0.0348428536136385</v>
      </c>
      <c r="V7515" s="10" t="n">
        <f aca="false">NORMSDIST(-N7515/'rhos computation'!$B$23)-EXP(N7515+'rhos computation'!$B$23^2/2)*NORMSDIST(-N7515/'rhos computation'!$B$23-'rhos computation'!$B$23)</f>
        <v>0.176688998382041</v>
      </c>
      <c r="W7515" s="0" t="n">
        <f aca="false">NORMSDIST(-O7515)</f>
        <v>0.00844802570045613</v>
      </c>
      <c r="X7515" s="0" t="n">
        <f aca="false">NORMSDIST(-P7515)</f>
        <v>0.0490000998355886</v>
      </c>
    </row>
    <row r="7516" customFormat="false" ht="12.8" hidden="false" customHeight="false" outlineLevel="0" collapsed="false">
      <c r="A7516" s="0" t="n">
        <v>1.79114589145442</v>
      </c>
      <c r="B7516" s="0" t="n">
        <v>0.480232411522076</v>
      </c>
      <c r="C7516" s="0" t="n">
        <v>-0.331345479990609</v>
      </c>
      <c r="D7516" s="0" t="n">
        <v>0.560956452020536</v>
      </c>
      <c r="E7516" s="0" t="n">
        <f aca="false" t="array" ref="E7516:H7516">MMULT(A7516:D7516,'Root matrix of resiudals'!$B$19:E$22)</f>
        <v>0.0773115545297397</v>
      </c>
      <c r="F7516" s="0" t="n">
        <v>0.01662400360961</v>
      </c>
      <c r="G7516" s="0" t="n">
        <v>-0.000760471212550763</v>
      </c>
      <c r="H7516" s="0" t="n">
        <v>0.00806890639225609</v>
      </c>
      <c r="I7516" s="3" t="n">
        <f aca="false" t="array" ref="I7516:L7516">MMULT('t+2'!I7516:L7516,'input - gretl'!$B$3:$E$6)+MMULT('Point forecasts'!$P$4:$T$4,'input - gretl'!$B$9:$E$13)+MMULT('t+2'!Q7516:S7516,'input - gretl'!$B$14:$E$16)+E7516:H7516</f>
        <v>0.0408009550443918</v>
      </c>
      <c r="J7516" s="3" t="n">
        <v>-0.050521996549996</v>
      </c>
      <c r="K7516" s="3" t="n">
        <v>0.0110284077007045</v>
      </c>
      <c r="L7516" s="3" t="n">
        <v>-0.0400900043837589</v>
      </c>
      <c r="M7516" s="0" t="n">
        <f aca="false">'t+2'!M7516+I7516</f>
        <v>0.167965433976333</v>
      </c>
      <c r="N7516" s="0" t="n">
        <f aca="false">'t+2'!N7516+J7516</f>
        <v>-0.0934923214940351</v>
      </c>
      <c r="O7516" s="0" t="n">
        <f aca="false">'t+2'!O7516+K7516</f>
        <v>2.41470229294264</v>
      </c>
      <c r="P7516" s="0" t="n">
        <f aca="false">'t+2'!P7516+L7516</f>
        <v>1.68957928248067</v>
      </c>
      <c r="Q7516" s="0" t="n">
        <f aca="false" t="array" ref="Q7516:S7516">MMULT(M7516:P7516,'input - gretl'!$B$19:$D$22)+MMULT('Point forecasts'!$J$5:$O$5,'input - gretl'!$B$23:$D$28)</f>
        <v>14.1660085410155</v>
      </c>
      <c r="R7516" s="0" t="n">
        <v>6.79056279246902</v>
      </c>
      <c r="S7516" s="0" t="n">
        <v>9.75141230863567</v>
      </c>
      <c r="U7516" s="10" t="n">
        <f aca="false">NORMSDIST(-M7516/'rhos computation'!$B$11)-EXP(M7516+'rhos computation'!$B$11^2/2)*NORMSDIST(-M7516/'rhos computation'!$B$11-'rhos computation'!$B$11)</f>
        <v>0.00666932766333765</v>
      </c>
      <c r="V7516" s="10" t="n">
        <f aca="false">NORMSDIST(-N7516/'rhos computation'!$B$23)-EXP(N7516+'rhos computation'!$B$23^2/2)*NORMSDIST(-N7516/'rhos computation'!$B$23-'rhos computation'!$B$23)</f>
        <v>0.0889743265546822</v>
      </c>
      <c r="W7516" s="0" t="n">
        <f aca="false">NORMSDIST(-O7516)</f>
        <v>0.00787403769951872</v>
      </c>
      <c r="X7516" s="0" t="n">
        <f aca="false">NORMSDIST(-P7516)</f>
        <v>0.0455542361209126</v>
      </c>
    </row>
    <row r="7517" customFormat="false" ht="12.8" hidden="false" customHeight="false" outlineLevel="0" collapsed="false">
      <c r="A7517" s="0" t="n">
        <v>-0.601111889703493</v>
      </c>
      <c r="B7517" s="0" t="n">
        <v>-0.675143145807316</v>
      </c>
      <c r="C7517" s="0" t="n">
        <v>-1.22261091171304</v>
      </c>
      <c r="D7517" s="0" t="n">
        <v>0.0175618435544897</v>
      </c>
      <c r="E7517" s="0" t="n">
        <f aca="false" t="array" ref="E7517:H7517">MMULT(A7517:D7517,'Root matrix of resiudals'!$B$19:E$22)</f>
        <v>-0.0288361821534047</v>
      </c>
      <c r="F7517" s="0" t="n">
        <v>-0.0250398831844385</v>
      </c>
      <c r="G7517" s="0" t="n">
        <v>-0.0228495713510084</v>
      </c>
      <c r="H7517" s="0" t="n">
        <v>-0.00092937868487228</v>
      </c>
      <c r="I7517" s="3" t="n">
        <f aca="false" t="array" ref="I7517:L7517">MMULT('t+2'!I7517:L7517,'input - gretl'!$B$3:$E$6)+MMULT('Point forecasts'!$P$4:$T$4,'input - gretl'!$B$9:$E$13)+MMULT('t+2'!Q7517:S7517,'input - gretl'!$B$14:$E$16)+E7517:H7517</f>
        <v>-0.0804120661904439</v>
      </c>
      <c r="J7517" s="3" t="n">
        <v>-0.0876990948859702</v>
      </c>
      <c r="K7517" s="3" t="n">
        <v>-0.00264746285922556</v>
      </c>
      <c r="L7517" s="3" t="n">
        <v>-0.0324584956331255</v>
      </c>
      <c r="M7517" s="0" t="n">
        <f aca="false">'t+2'!M7517+I7517</f>
        <v>0.0649389229546215</v>
      </c>
      <c r="N7517" s="0" t="n">
        <f aca="false">'t+2'!N7517+J7517</f>
        <v>-0.098160603279884</v>
      </c>
      <c r="O7517" s="0" t="n">
        <f aca="false">'t+2'!O7517+K7517</f>
        <v>2.43109721727369</v>
      </c>
      <c r="P7517" s="0" t="n">
        <f aca="false">'t+2'!P7517+L7517</f>
        <v>1.69164076907793</v>
      </c>
      <c r="Q7517" s="0" t="n">
        <f aca="false" t="array" ref="Q7517:S7517">MMULT(M7517:P7517,'input - gretl'!$B$19:$D$22)+MMULT('Point forecasts'!$J$5:$O$5,'input - gretl'!$B$23:$D$28)</f>
        <v>14.0629820299937</v>
      </c>
      <c r="R7517" s="0" t="n">
        <v>6.78589451068317</v>
      </c>
      <c r="S7517" s="0" t="n">
        <v>9.76584665613839</v>
      </c>
      <c r="U7517" s="10" t="n">
        <f aca="false">NORMSDIST(-M7517/'rhos computation'!$B$11)-EXP(M7517+'rhos computation'!$B$11^2/2)*NORMSDIST(-M7517/'rhos computation'!$B$11-'rhos computation'!$B$11)</f>
        <v>0.0258785901733645</v>
      </c>
      <c r="V7517" s="10" t="n">
        <f aca="false">NORMSDIST(-N7517/'rhos computation'!$B$23)-EXP(N7517+'rhos computation'!$B$23^2/2)*NORMSDIST(-N7517/'rhos computation'!$B$23-'rhos computation'!$B$23)</f>
        <v>0.0930087103626263</v>
      </c>
      <c r="W7517" s="0" t="n">
        <f aca="false">NORMSDIST(-O7517)</f>
        <v>0.00752658745438063</v>
      </c>
      <c r="X7517" s="0" t="n">
        <f aca="false">NORMSDIST(-P7517)</f>
        <v>0.0453572440818901</v>
      </c>
    </row>
    <row r="7518" customFormat="false" ht="12.8" hidden="false" customHeight="false" outlineLevel="0" collapsed="false">
      <c r="A7518" s="0" t="n">
        <v>1.86327667820234</v>
      </c>
      <c r="B7518" s="0" t="n">
        <v>1.18800334139944</v>
      </c>
      <c r="C7518" s="0" t="n">
        <v>1.05784711477234</v>
      </c>
      <c r="D7518" s="0" t="n">
        <v>0.604959990891631</v>
      </c>
      <c r="E7518" s="0" t="n">
        <f aca="false" t="array" ref="E7518:H7518">MMULT(A7518:D7518,'Root matrix of resiudals'!$B$19:E$22)</f>
        <v>0.0837081281709301</v>
      </c>
      <c r="F7518" s="0" t="n">
        <v>0.0420005383786184</v>
      </c>
      <c r="G7518" s="0" t="n">
        <v>0.024307839838355</v>
      </c>
      <c r="H7518" s="0" t="n">
        <v>0.0103927760493183</v>
      </c>
      <c r="I7518" s="3" t="n">
        <f aca="false" t="array" ref="I7518:L7518">MMULT('t+2'!I7518:L7518,'input - gretl'!$B$3:$E$6)+MMULT('Point forecasts'!$P$4:$T$4,'input - gretl'!$B$9:$E$13)+MMULT('t+2'!Q7518:S7518,'input - gretl'!$B$14:$E$16)+E7518:H7518</f>
        <v>0.0659160681335073</v>
      </c>
      <c r="J7518" s="3" t="n">
        <v>-0.0258743757112627</v>
      </c>
      <c r="K7518" s="3" t="n">
        <v>0.037150492592173</v>
      </c>
      <c r="L7518" s="3" t="n">
        <v>-0.0364958398594826</v>
      </c>
      <c r="M7518" s="0" t="n">
        <f aca="false">'t+2'!M7518+I7518</f>
        <v>0.127942987295032</v>
      </c>
      <c r="N7518" s="0" t="n">
        <f aca="false">'t+2'!N7518+J7518</f>
        <v>-0.0553298413427952</v>
      </c>
      <c r="O7518" s="0" t="n">
        <f aca="false">'t+2'!O7518+K7518</f>
        <v>2.44539964544578</v>
      </c>
      <c r="P7518" s="0" t="n">
        <f aca="false">'t+2'!P7518+L7518</f>
        <v>1.6913004919055</v>
      </c>
      <c r="Q7518" s="0" t="n">
        <f aca="false" t="array" ref="Q7518:S7518">MMULT(M7518:P7518,'input - gretl'!$B$19:$D$22)+MMULT('Point forecasts'!$J$5:$O$5,'input - gretl'!$B$23:$D$28)</f>
        <v>14.1259860943342</v>
      </c>
      <c r="R7518" s="0" t="n">
        <v>6.82872527262026</v>
      </c>
      <c r="S7518" s="0" t="n">
        <v>9.78047270491532</v>
      </c>
      <c r="U7518" s="10" t="n">
        <f aca="false">NORMSDIST(-M7518/'rhos computation'!$B$11)-EXP(M7518+'rhos computation'!$B$11^2/2)*NORMSDIST(-M7518/'rhos computation'!$B$11-'rhos computation'!$B$11)</f>
        <v>0.0118599608356841</v>
      </c>
      <c r="V7518" s="10" t="n">
        <f aca="false">NORMSDIST(-N7518/'rhos computation'!$B$23)-EXP(N7518+'rhos computation'!$B$23^2/2)*NORMSDIST(-N7518/'rhos computation'!$B$23-'rhos computation'!$B$23)</f>
        <v>0.0573270217394762</v>
      </c>
      <c r="W7518" s="0" t="n">
        <f aca="false">NORMSDIST(-O7518)</f>
        <v>0.00723458549519922</v>
      </c>
      <c r="X7518" s="0" t="n">
        <f aca="false">NORMSDIST(-P7518)</f>
        <v>0.0453897130734292</v>
      </c>
    </row>
    <row r="7519" customFormat="false" ht="12.8" hidden="false" customHeight="false" outlineLevel="0" collapsed="false">
      <c r="A7519" s="0" t="n">
        <v>-2.5837708355499</v>
      </c>
      <c r="B7519" s="0" t="n">
        <v>-1.55322558553638</v>
      </c>
      <c r="C7519" s="0" t="n">
        <v>1.99969035126689</v>
      </c>
      <c r="D7519" s="0" t="n">
        <v>1.94709657372625</v>
      </c>
      <c r="E7519" s="0" t="n">
        <f aca="false" t="array" ref="E7519:H7519">MMULT(A7519:D7519,'Root matrix of resiudals'!$B$19:E$22)</f>
        <v>-0.112647632887116</v>
      </c>
      <c r="F7519" s="0" t="n">
        <v>-0.0429216705653617</v>
      </c>
      <c r="G7519" s="0" t="n">
        <v>0.0256874585752377</v>
      </c>
      <c r="H7519" s="0" t="n">
        <v>0.0347731287687971</v>
      </c>
      <c r="I7519" s="3" t="n">
        <f aca="false" t="array" ref="I7519:L7519">MMULT('t+2'!I7519:L7519,'input - gretl'!$B$3:$E$6)+MMULT('Point forecasts'!$P$4:$T$4,'input - gretl'!$B$9:$E$13)+MMULT('t+2'!Q7519:S7519,'input - gretl'!$B$14:$E$16)+E7519:H7519</f>
        <v>-0.136664186776337</v>
      </c>
      <c r="J7519" s="3" t="n">
        <v>-0.0935751538615879</v>
      </c>
      <c r="K7519" s="3" t="n">
        <v>0.0651515276710647</v>
      </c>
      <c r="L7519" s="3" t="n">
        <v>0.01739863249715</v>
      </c>
      <c r="M7519" s="0" t="n">
        <f aca="false">'t+2'!M7519+I7519</f>
        <v>0.109222049645895</v>
      </c>
      <c r="N7519" s="0" t="n">
        <f aca="false">'t+2'!N7519+J7519</f>
        <v>-0.0429464424775115</v>
      </c>
      <c r="O7519" s="0" t="n">
        <f aca="false">'t+2'!O7519+K7519</f>
        <v>2.55947887212021</v>
      </c>
      <c r="P7519" s="0" t="n">
        <f aca="false">'t+2'!P7519+L7519</f>
        <v>1.7310908217127</v>
      </c>
      <c r="Q7519" s="0" t="n">
        <f aca="false" t="array" ref="Q7519:S7519">MMULT(M7519:P7519,'input - gretl'!$B$19:$D$22)+MMULT('Point forecasts'!$J$5:$O$5,'input - gretl'!$B$23:$D$28)</f>
        <v>14.107265156685</v>
      </c>
      <c r="R7519" s="0" t="n">
        <v>6.84110867148554</v>
      </c>
      <c r="S7519" s="0" t="n">
        <v>9.85670933842661</v>
      </c>
      <c r="U7519" s="10" t="n">
        <f aca="false">NORMSDIST(-M7519/'rhos computation'!$B$11)-EXP(M7519+'rhos computation'!$B$11^2/2)*NORMSDIST(-M7519/'rhos computation'!$B$11-'rhos computation'!$B$11)</f>
        <v>0.0151906840508156</v>
      </c>
      <c r="V7519" s="10" t="n">
        <f aca="false">NORMSDIST(-N7519/'rhos computation'!$B$23)-EXP(N7519+'rhos computation'!$B$23^2/2)*NORMSDIST(-N7519/'rhos computation'!$B$23-'rhos computation'!$B$23)</f>
        <v>0.0479779567112645</v>
      </c>
      <c r="W7519" s="0" t="n">
        <f aca="false">NORMSDIST(-O7519)</f>
        <v>0.00524146138640554</v>
      </c>
      <c r="X7519" s="0" t="n">
        <f aca="false">NORMSDIST(-P7519)</f>
        <v>0.0417177835559202</v>
      </c>
    </row>
    <row r="7520" customFormat="false" ht="12.8" hidden="false" customHeight="false" outlineLevel="0" collapsed="false">
      <c r="A7520" s="0" t="n">
        <v>-0.130218452737473</v>
      </c>
      <c r="B7520" s="0" t="n">
        <v>1.0864397957021</v>
      </c>
      <c r="C7520" s="0" t="n">
        <v>-0.250630333530884</v>
      </c>
      <c r="D7520" s="0" t="n">
        <v>-0.876494799259305</v>
      </c>
      <c r="E7520" s="0" t="n">
        <f aca="false" t="array" ref="E7520:H7520">MMULT(A7520:D7520,'Root matrix of resiudals'!$B$19:E$22)</f>
        <v>-0.00310101892158446</v>
      </c>
      <c r="F7520" s="0" t="n">
        <v>0.0297896575530754</v>
      </c>
      <c r="G7520" s="0" t="n">
        <v>-0.00130293768144517</v>
      </c>
      <c r="H7520" s="0" t="n">
        <v>-0.0143887703330467</v>
      </c>
      <c r="I7520" s="3" t="n">
        <f aca="false" t="array" ref="I7520:L7520">MMULT('t+2'!I7520:L7520,'input - gretl'!$B$3:$E$6)+MMULT('Point forecasts'!$P$4:$T$4,'input - gretl'!$B$9:$E$13)+MMULT('t+2'!Q7520:S7520,'input - gretl'!$B$14:$E$16)+E7520:H7520</f>
        <v>-0.0247031425870889</v>
      </c>
      <c r="J7520" s="3" t="n">
        <v>0.00439542376366783</v>
      </c>
      <c r="K7520" s="3" t="n">
        <v>0.0107673292743078</v>
      </c>
      <c r="L7520" s="3" t="n">
        <v>-0.0504550748838877</v>
      </c>
      <c r="M7520" s="0" t="n">
        <f aca="false">'t+2'!M7520+I7520</f>
        <v>0.0511774598723404</v>
      </c>
      <c r="N7520" s="0" t="n">
        <f aca="false">'t+2'!N7520+J7520</f>
        <v>-0.0579778095853265</v>
      </c>
      <c r="O7520" s="0" t="n">
        <f aca="false">'t+2'!O7520+K7520</f>
        <v>2.43832983051301</v>
      </c>
      <c r="P7520" s="0" t="n">
        <f aca="false">'t+2'!P7520+L7520</f>
        <v>1.65453178630013</v>
      </c>
      <c r="Q7520" s="0" t="n">
        <f aca="false" t="array" ref="Q7520:S7520">MMULT(M7520:P7520,'input - gretl'!$B$19:$D$22)+MMULT('Point forecasts'!$J$5:$O$5,'input - gretl'!$B$23:$D$28)</f>
        <v>14.0492205669115</v>
      </c>
      <c r="R7520" s="0" t="n">
        <v>6.82607730437773</v>
      </c>
      <c r="S7520" s="0" t="n">
        <v>9.80837176744853</v>
      </c>
      <c r="U7520" s="10" t="n">
        <f aca="false">NORMSDIST(-M7520/'rhos computation'!$B$11)-EXP(M7520+'rhos computation'!$B$11^2/2)*NORMSDIST(-M7520/'rhos computation'!$B$11-'rhos computation'!$B$11)</f>
        <v>0.0300973671690402</v>
      </c>
      <c r="V7520" s="10" t="n">
        <f aca="false">NORMSDIST(-N7520/'rhos computation'!$B$23)-EXP(N7520+'rhos computation'!$B$23^2/2)*NORMSDIST(-N7520/'rhos computation'!$B$23-'rhos computation'!$B$23)</f>
        <v>0.0594027601986044</v>
      </c>
      <c r="W7520" s="0" t="n">
        <f aca="false">NORMSDIST(-O7520)</f>
        <v>0.00737765201347761</v>
      </c>
      <c r="X7520" s="0" t="n">
        <f aca="false">NORMSDIST(-P7520)</f>
        <v>0.0490097552008399</v>
      </c>
    </row>
    <row r="7521" customFormat="false" ht="12.8" hidden="false" customHeight="false" outlineLevel="0" collapsed="false">
      <c r="A7521" s="0" t="n">
        <v>0.437682789389957</v>
      </c>
      <c r="B7521" s="0" t="n">
        <v>1.65149069903178</v>
      </c>
      <c r="C7521" s="0" t="n">
        <v>0.686690901223616</v>
      </c>
      <c r="D7521" s="0" t="n">
        <v>-0.0242827694530052</v>
      </c>
      <c r="E7521" s="0" t="n">
        <f aca="false" t="array" ref="E7521:H7521">MMULT(A7521:D7521,'Root matrix of resiudals'!$B$19:E$22)</f>
        <v>0.0233755353266006</v>
      </c>
      <c r="F7521" s="0" t="n">
        <v>0.0506415719516184</v>
      </c>
      <c r="G7521" s="0" t="n">
        <v>0.0175088324600657</v>
      </c>
      <c r="H7521" s="0" t="n">
        <v>0.000333242156551423</v>
      </c>
      <c r="I7521" s="3" t="n">
        <f aca="false" t="array" ref="I7521:L7521">MMULT('t+2'!I7521:L7521,'input - gretl'!$B$3:$E$6)+MMULT('Point forecasts'!$P$4:$T$4,'input - gretl'!$B$9:$E$13)+MMULT('t+2'!Q7521:S7521,'input - gretl'!$B$14:$E$16)+E7521:H7521</f>
        <v>-0.0809033702215782</v>
      </c>
      <c r="J7521" s="3" t="n">
        <v>0.0157247226520959</v>
      </c>
      <c r="K7521" s="3" t="n">
        <v>0.039045787791293</v>
      </c>
      <c r="L7521" s="3" t="n">
        <v>-0.0357394617429458</v>
      </c>
      <c r="M7521" s="0" t="n">
        <f aca="false">'t+2'!M7521+I7521</f>
        <v>0.160049666306764</v>
      </c>
      <c r="N7521" s="0" t="n">
        <f aca="false">'t+2'!N7521+J7521</f>
        <v>-0.0406376796297881</v>
      </c>
      <c r="O7521" s="0" t="n">
        <f aca="false">'t+2'!O7521+K7521</f>
        <v>2.46830940393869</v>
      </c>
      <c r="P7521" s="0" t="n">
        <f aca="false">'t+2'!P7521+L7521</f>
        <v>1.69840750457933</v>
      </c>
      <c r="Q7521" s="0" t="n">
        <f aca="false" t="array" ref="Q7521:S7521">MMULT(M7521:P7521,'input - gretl'!$B$19:$D$22)+MMULT('Point forecasts'!$J$5:$O$5,'input - gretl'!$B$23:$D$28)</f>
        <v>14.1580927733459</v>
      </c>
      <c r="R7521" s="0" t="n">
        <v>6.84341743433326</v>
      </c>
      <c r="S7521" s="0" t="n">
        <v>9.79662333900479</v>
      </c>
      <c r="U7521" s="10" t="n">
        <f aca="false">NORMSDIST(-M7521/'rhos computation'!$B$11)-EXP(M7521+'rhos computation'!$B$11^2/2)*NORMSDIST(-M7521/'rhos computation'!$B$11-'rhos computation'!$B$11)</f>
        <v>0.00751199460712761</v>
      </c>
      <c r="V7521" s="10" t="n">
        <f aca="false">NORMSDIST(-N7521/'rhos computation'!$B$23)-EXP(N7521+'rhos computation'!$B$23^2/2)*NORMSDIST(-N7521/'rhos computation'!$B$23-'rhos computation'!$B$23)</f>
        <v>0.0463078949794015</v>
      </c>
      <c r="W7521" s="0" t="n">
        <f aca="false">NORMSDIST(-O7521)</f>
        <v>0.00678764621240553</v>
      </c>
      <c r="X7521" s="0" t="n">
        <f aca="false">NORMSDIST(-P7521)</f>
        <v>0.0447154383387477</v>
      </c>
    </row>
    <row r="7522" customFormat="false" ht="12.8" hidden="false" customHeight="false" outlineLevel="0" collapsed="false">
      <c r="A7522" s="0" t="n">
        <v>0.446067512117181</v>
      </c>
      <c r="B7522" s="0" t="n">
        <v>0.405957353838449</v>
      </c>
      <c r="C7522" s="0" t="n">
        <v>-0.045027968581463</v>
      </c>
      <c r="D7522" s="0" t="n">
        <v>1.20308161797918</v>
      </c>
      <c r="E7522" s="0" t="n">
        <f aca="false" t="array" ref="E7522:H7522">MMULT(A7522:D7522,'Root matrix of resiudals'!$B$19:E$22)</f>
        <v>0.0195412240915677</v>
      </c>
      <c r="F7522" s="0" t="n">
        <v>0.0125264006599259</v>
      </c>
      <c r="G7522" s="0" t="n">
        <v>0.00266077728683654</v>
      </c>
      <c r="H7522" s="0" t="n">
        <v>0.0193267665968181</v>
      </c>
      <c r="I7522" s="3" t="n">
        <f aca="false" t="array" ref="I7522:L7522">MMULT('t+2'!I7522:L7522,'input - gretl'!$B$3:$E$6)+MMULT('Point forecasts'!$P$4:$T$4,'input - gretl'!$B$9:$E$13)+MMULT('t+2'!Q7522:S7522,'input - gretl'!$B$14:$E$16)+E7522:H7522</f>
        <v>-0.0280046968455004</v>
      </c>
      <c r="J7522" s="3" t="n">
        <v>-0.0318393890812208</v>
      </c>
      <c r="K7522" s="3" t="n">
        <v>0.0228182766372531</v>
      </c>
      <c r="L7522" s="3" t="n">
        <v>-0.01384812476073</v>
      </c>
      <c r="M7522" s="0" t="n">
        <f aca="false">'t+2'!M7522+I7522</f>
        <v>0.162804349663648</v>
      </c>
      <c r="N7522" s="0" t="n">
        <f aca="false">'t+2'!N7522+J7522</f>
        <v>-0.0471555475822955</v>
      </c>
      <c r="O7522" s="0" t="n">
        <f aca="false">'t+2'!O7522+K7522</f>
        <v>2.48361116574645</v>
      </c>
      <c r="P7522" s="0" t="n">
        <f aca="false">'t+2'!P7522+L7522</f>
        <v>1.69335616996903</v>
      </c>
      <c r="Q7522" s="0" t="n">
        <f aca="false" t="array" ref="Q7522:S7522">MMULT(M7522:P7522,'input - gretl'!$B$19:$D$22)+MMULT('Point forecasts'!$J$5:$O$5,'input - gretl'!$B$23:$D$28)</f>
        <v>14.1608474567028</v>
      </c>
      <c r="R7522" s="0" t="n">
        <v>6.83689956638076</v>
      </c>
      <c r="S7522" s="0" t="n">
        <v>9.81672917259367</v>
      </c>
      <c r="U7522" s="10" t="n">
        <f aca="false">NORMSDIST(-M7522/'rhos computation'!$B$11)-EXP(M7522+'rhos computation'!$B$11^2/2)*NORMSDIST(-M7522/'rhos computation'!$B$11-'rhos computation'!$B$11)</f>
        <v>0.00720940157119412</v>
      </c>
      <c r="V7522" s="10" t="n">
        <f aca="false">NORMSDIST(-N7522/'rhos computation'!$B$23)-EXP(N7522+'rhos computation'!$B$23^2/2)*NORMSDIST(-N7522/'rhos computation'!$B$23-'rhos computation'!$B$23)</f>
        <v>0.0510845718055886</v>
      </c>
      <c r="W7522" s="0" t="n">
        <f aca="false">NORMSDIST(-O7522)</f>
        <v>0.00650288667288935</v>
      </c>
      <c r="X7522" s="0" t="n">
        <f aca="false">NORMSDIST(-P7522)</f>
        <v>0.045193846195237</v>
      </c>
    </row>
    <row r="7523" customFormat="false" ht="12.8" hidden="false" customHeight="false" outlineLevel="0" collapsed="false">
      <c r="A7523" s="0" t="n">
        <v>0.111810382420603</v>
      </c>
      <c r="B7523" s="0" t="n">
        <v>-0.209194838079453</v>
      </c>
      <c r="C7523" s="0" t="n">
        <v>-0.578050515772567</v>
      </c>
      <c r="D7523" s="0" t="n">
        <v>1.59775548600791</v>
      </c>
      <c r="E7523" s="0" t="n">
        <f aca="false" t="array" ref="E7523:H7523">MMULT(A7523:D7523,'Root matrix of resiudals'!$B$19:E$22)</f>
        <v>0.00299764025393946</v>
      </c>
      <c r="F7523" s="0" t="n">
        <v>-0.00769451690533975</v>
      </c>
      <c r="G7523" s="0" t="n">
        <v>-0.00809875701969223</v>
      </c>
      <c r="H7523" s="0" t="n">
        <v>0.0252083165568532</v>
      </c>
      <c r="I7523" s="3" t="n">
        <f aca="false" t="array" ref="I7523:L7523">MMULT('t+2'!I7523:L7523,'input - gretl'!$B$3:$E$6)+MMULT('Point forecasts'!$P$4:$T$4,'input - gretl'!$B$9:$E$13)+MMULT('t+2'!Q7523:S7523,'input - gretl'!$B$14:$E$16)+E7523:H7523</f>
        <v>-0.0248991011796847</v>
      </c>
      <c r="J7523" s="3" t="n">
        <v>-0.0282444337769454</v>
      </c>
      <c r="K7523" s="3" t="n">
        <v>-0.00869510751820193</v>
      </c>
      <c r="L7523" s="3" t="n">
        <v>-0.026479213607932</v>
      </c>
      <c r="M7523" s="0" t="n">
        <f aca="false">'t+2'!M7523+I7523</f>
        <v>0.023988618748491</v>
      </c>
      <c r="N7523" s="0" t="n">
        <f aca="false">'t+2'!N7523+J7523</f>
        <v>-0.148115947922251</v>
      </c>
      <c r="O7523" s="0" t="n">
        <f aca="false">'t+2'!O7523+K7523</f>
        <v>2.38070183929868</v>
      </c>
      <c r="P7523" s="0" t="n">
        <f aca="false">'t+2'!P7523+L7523</f>
        <v>1.68359006634436</v>
      </c>
      <c r="Q7523" s="0" t="n">
        <f aca="false" t="array" ref="Q7523:S7523">MMULT(M7523:P7523,'input - gretl'!$B$19:$D$22)+MMULT('Point forecasts'!$J$5:$O$5,'input - gretl'!$B$23:$D$28)</f>
        <v>14.0220317257876</v>
      </c>
      <c r="R7523" s="0" t="n">
        <v>6.7359391660408</v>
      </c>
      <c r="S7523" s="0" t="n">
        <v>9.72310789899815</v>
      </c>
      <c r="U7523" s="10" t="n">
        <f aca="false">NORMSDIST(-M7523/'rhos computation'!$B$11)-EXP(M7523+'rhos computation'!$B$11^2/2)*NORMSDIST(-M7523/'rhos computation'!$B$11-'rhos computation'!$B$11)</f>
        <v>0.0397858173074685</v>
      </c>
      <c r="V7523" s="10" t="n">
        <f aca="false">NORMSDIST(-N7523/'rhos computation'!$B$23)-EXP(N7523+'rhos computation'!$B$23^2/2)*NORMSDIST(-N7523/'rhos computation'!$B$23-'rhos computation'!$B$23)</f>
        <v>0.136372235297038</v>
      </c>
      <c r="W7523" s="0" t="n">
        <f aca="false">NORMSDIST(-O7523)</f>
        <v>0.00863984589218646</v>
      </c>
      <c r="X7523" s="0" t="n">
        <f aca="false">NORMSDIST(-P7523)</f>
        <v>0.0461304599124513</v>
      </c>
    </row>
    <row r="7524" customFormat="false" ht="12.8" hidden="false" customHeight="false" outlineLevel="0" collapsed="false">
      <c r="A7524" s="0" t="n">
        <v>-1.01855157426131</v>
      </c>
      <c r="B7524" s="0" t="n">
        <v>-0.80259308212893</v>
      </c>
      <c r="C7524" s="0" t="n">
        <v>0.91048038229832</v>
      </c>
      <c r="D7524" s="0" t="n">
        <v>0.968689560871248</v>
      </c>
      <c r="E7524" s="0" t="n">
        <f aca="false" t="array" ref="E7524:H7524">MMULT(A7524:D7524,'Root matrix of resiudals'!$B$19:E$22)</f>
        <v>-0.0447639113240112</v>
      </c>
      <c r="F7524" s="0" t="n">
        <v>-0.0219054334430287</v>
      </c>
      <c r="G7524" s="0" t="n">
        <v>0.0116423816794252</v>
      </c>
      <c r="H7524" s="0" t="n">
        <v>0.0170990116839719</v>
      </c>
      <c r="I7524" s="3" t="n">
        <f aca="false" t="array" ref="I7524:L7524">MMULT('t+2'!I7524:L7524,'input - gretl'!$B$3:$E$6)+MMULT('Point forecasts'!$P$4:$T$4,'input - gretl'!$B$9:$E$13)+MMULT('t+2'!Q7524:S7524,'input - gretl'!$B$14:$E$16)+E7524:H7524</f>
        <v>-0.129934786142406</v>
      </c>
      <c r="J7524" s="3" t="n">
        <v>-0.121652499783639</v>
      </c>
      <c r="K7524" s="3" t="n">
        <v>0.0184741102532232</v>
      </c>
      <c r="L7524" s="3" t="n">
        <v>-0.033815500791099</v>
      </c>
      <c r="M7524" s="0" t="n">
        <f aca="false">'t+2'!M7524+I7524</f>
        <v>0.00482299097179012</v>
      </c>
      <c r="N7524" s="0" t="n">
        <f aca="false">'t+2'!N7524+J7524</f>
        <v>-0.1594375165441</v>
      </c>
      <c r="O7524" s="0" t="n">
        <f aca="false">'t+2'!O7524+K7524</f>
        <v>2.39733839220215</v>
      </c>
      <c r="P7524" s="0" t="n">
        <f aca="false">'t+2'!P7524+L7524</f>
        <v>1.71053193331889</v>
      </c>
      <c r="Q7524" s="0" t="n">
        <f aca="false" t="array" ref="Q7524:S7524">MMULT(M7524:P7524,'input - gretl'!$B$19:$D$22)+MMULT('Point forecasts'!$J$5:$O$5,'input - gretl'!$B$23:$D$28)</f>
        <v>14.0028660980109</v>
      </c>
      <c r="R7524" s="0" t="n">
        <v>6.72461759741895</v>
      </c>
      <c r="S7524" s="0" t="n">
        <v>9.71412138931548</v>
      </c>
      <c r="U7524" s="10" t="n">
        <f aca="false">NORMSDIST(-M7524/'rhos computation'!$B$11)-EXP(M7524+'rhos computation'!$B$11^2/2)*NORMSDIST(-M7524/'rhos computation'!$B$11-'rhos computation'!$B$11)</f>
        <v>0.0477223665804341</v>
      </c>
      <c r="V7524" s="10" t="n">
        <f aca="false">NORMSDIST(-N7524/'rhos computation'!$B$23)-EXP(N7524+'rhos computation'!$B$23^2/2)*NORMSDIST(-N7524/'rhos computation'!$B$23-'rhos computation'!$B$23)</f>
        <v>0.146058026070779</v>
      </c>
      <c r="W7524" s="0" t="n">
        <f aca="false">NORMSDIST(-O7524)</f>
        <v>0.00825733209197405</v>
      </c>
      <c r="X7524" s="0" t="n">
        <f aca="false">NORMSDIST(-P7524)</f>
        <v>0.0435837767940428</v>
      </c>
    </row>
    <row r="7525" customFormat="false" ht="12.8" hidden="false" customHeight="false" outlineLevel="0" collapsed="false">
      <c r="A7525" s="0" t="n">
        <v>-0.989839568674848</v>
      </c>
      <c r="B7525" s="0" t="n">
        <v>-1.17802854399607</v>
      </c>
      <c r="C7525" s="0" t="n">
        <v>-1.46641809374412</v>
      </c>
      <c r="D7525" s="0" t="n">
        <v>-1.18291857991078</v>
      </c>
      <c r="E7525" s="0" t="n">
        <f aca="false" t="array" ref="E7525:H7525">MMULT(A7525:D7525,'Root matrix of resiudals'!$B$19:E$22)</f>
        <v>-0.0464945397938365</v>
      </c>
      <c r="F7525" s="0" t="n">
        <v>-0.041242765055663</v>
      </c>
      <c r="G7525" s="0" t="n">
        <v>-0.0304392875886607</v>
      </c>
      <c r="H7525" s="0" t="n">
        <v>-0.0205730426484501</v>
      </c>
      <c r="I7525" s="3" t="n">
        <f aca="false" t="array" ref="I7525:L7525">MMULT('t+2'!I7525:L7525,'input - gretl'!$B$3:$E$6)+MMULT('Point forecasts'!$P$4:$T$4,'input - gretl'!$B$9:$E$13)+MMULT('t+2'!Q7525:S7525,'input - gretl'!$B$14:$E$16)+E7525:H7525</f>
        <v>-0.164571081086508</v>
      </c>
      <c r="J7525" s="3" t="n">
        <v>-0.0866249406924761</v>
      </c>
      <c r="K7525" s="3" t="n">
        <v>-0.0147809739846649</v>
      </c>
      <c r="L7525" s="3" t="n">
        <v>-0.0651956286387743</v>
      </c>
      <c r="M7525" s="0" t="n">
        <f aca="false">'t+2'!M7525+I7525</f>
        <v>0.0720780218597042</v>
      </c>
      <c r="N7525" s="0" t="n">
        <f aca="false">'t+2'!N7525+J7525</f>
        <v>-0.162394261210889</v>
      </c>
      <c r="O7525" s="0" t="n">
        <f aca="false">'t+2'!O7525+K7525</f>
        <v>2.40001256459171</v>
      </c>
      <c r="P7525" s="0" t="n">
        <f aca="false">'t+2'!P7525+L7525</f>
        <v>1.68907859144531</v>
      </c>
      <c r="Q7525" s="0" t="n">
        <f aca="false" t="array" ref="Q7525:S7525">MMULT(M7525:P7525,'input - gretl'!$B$19:$D$22)+MMULT('Point forecasts'!$J$5:$O$5,'input - gretl'!$B$23:$D$28)</f>
        <v>14.0701211288988</v>
      </c>
      <c r="R7525" s="0" t="n">
        <v>6.72166085275216</v>
      </c>
      <c r="S7525" s="0" t="n">
        <v>9.73719876249391</v>
      </c>
      <c r="U7525" s="10" t="n">
        <f aca="false">NORMSDIST(-M7525/'rhos computation'!$B$11)-EXP(M7525+'rhos computation'!$B$11^2/2)*NORMSDIST(-M7525/'rhos computation'!$B$11-'rhos computation'!$B$11)</f>
        <v>0.0238649058866093</v>
      </c>
      <c r="V7525" s="10" t="n">
        <f aca="false">NORMSDIST(-N7525/'rhos computation'!$B$23)-EXP(N7525+'rhos computation'!$B$23^2/2)*NORMSDIST(-N7525/'rhos computation'!$B$23-'rhos computation'!$B$23)</f>
        <v>0.148572753185734</v>
      </c>
      <c r="W7525" s="0" t="n">
        <f aca="false">NORMSDIST(-O7525)</f>
        <v>0.0081972545507089</v>
      </c>
      <c r="X7525" s="0" t="n">
        <f aca="false">NORMSDIST(-P7525)</f>
        <v>0.0456021849591537</v>
      </c>
    </row>
    <row r="7526" customFormat="false" ht="12.8" hidden="false" customHeight="false" outlineLevel="0" collapsed="false">
      <c r="A7526" s="0" t="n">
        <v>-0.84438064704148</v>
      </c>
      <c r="B7526" s="0" t="n">
        <v>0.160041311264162</v>
      </c>
      <c r="C7526" s="0" t="n">
        <v>0.669385427094352</v>
      </c>
      <c r="D7526" s="0" t="n">
        <v>-0.256129921828973</v>
      </c>
      <c r="E7526" s="0" t="n">
        <f aca="false" t="array" ref="E7526:H7526">MMULT(A7526:D7526,'Root matrix of resiudals'!$B$19:E$22)</f>
        <v>-0.0349404116147282</v>
      </c>
      <c r="F7526" s="0" t="n">
        <v>0.00504740994195537</v>
      </c>
      <c r="G7526" s="0" t="n">
        <v>0.0100257055999697</v>
      </c>
      <c r="H7526" s="0" t="n">
        <v>-0.00305580354917094</v>
      </c>
      <c r="I7526" s="3" t="n">
        <f aca="false" t="array" ref="I7526:L7526">MMULT('t+2'!I7526:L7526,'input - gretl'!$B$3:$E$6)+MMULT('Point forecasts'!$P$4:$T$4,'input - gretl'!$B$9:$E$13)+MMULT('t+2'!Q7526:S7526,'input - gretl'!$B$14:$E$16)+E7526:H7526</f>
        <v>-0.0532797522449055</v>
      </c>
      <c r="J7526" s="3" t="n">
        <v>-0.045535849646298</v>
      </c>
      <c r="K7526" s="3" t="n">
        <v>0.027525532268311</v>
      </c>
      <c r="L7526" s="3" t="n">
        <v>-0.0452865165071733</v>
      </c>
      <c r="M7526" s="0" t="n">
        <f aca="false">'t+2'!M7526+I7526</f>
        <v>0.0839365129827404</v>
      </c>
      <c r="N7526" s="0" t="n">
        <f aca="false">'t+2'!N7526+J7526</f>
        <v>-0.0826991773234193</v>
      </c>
      <c r="O7526" s="0" t="n">
        <f aca="false">'t+2'!O7526+K7526</f>
        <v>2.46867527400771</v>
      </c>
      <c r="P7526" s="0" t="n">
        <f aca="false">'t+2'!P7526+L7526</f>
        <v>1.6999001980046</v>
      </c>
      <c r="Q7526" s="0" t="n">
        <f aca="false" t="array" ref="Q7526:S7526">MMULT(M7526:P7526,'input - gretl'!$B$19:$D$22)+MMULT('Point forecasts'!$J$5:$O$5,'input - gretl'!$B$23:$D$28)</f>
        <v>14.0819796200219</v>
      </c>
      <c r="R7526" s="0" t="n">
        <v>6.80135593663963</v>
      </c>
      <c r="S7526" s="0" t="n">
        <v>9.7955695829917</v>
      </c>
      <c r="U7526" s="10" t="n">
        <f aca="false">NORMSDIST(-M7526/'rhos computation'!$B$11)-EXP(M7526+'rhos computation'!$B$11^2/2)*NORMSDIST(-M7526/'rhos computation'!$B$11-'rhos computation'!$B$11)</f>
        <v>0.020775228278284</v>
      </c>
      <c r="V7526" s="10" t="n">
        <f aca="false">NORMSDIST(-N7526/'rhos computation'!$B$23)-EXP(N7526+'rhos computation'!$B$23^2/2)*NORMSDIST(-N7526/'rhos computation'!$B$23-'rhos computation'!$B$23)</f>
        <v>0.0797341142700679</v>
      </c>
      <c r="W7526" s="0" t="n">
        <f aca="false">NORMSDIST(-O7526)</f>
        <v>0.00678071099398182</v>
      </c>
      <c r="X7526" s="0" t="n">
        <f aca="false">NORMSDIST(-P7526)</f>
        <v>0.0445748498404145</v>
      </c>
    </row>
    <row r="7527" customFormat="false" ht="12.8" hidden="false" customHeight="false" outlineLevel="0" collapsed="false">
      <c r="A7527" s="0" t="n">
        <v>-0.495957121766941</v>
      </c>
      <c r="B7527" s="0" t="n">
        <v>-1.99213714208826</v>
      </c>
      <c r="C7527" s="0" t="n">
        <v>0.192544849289783</v>
      </c>
      <c r="D7527" s="0" t="n">
        <v>0.0480392491854309</v>
      </c>
      <c r="E7527" s="0" t="n">
        <f aca="false" t="array" ref="E7527:H7527">MMULT(A7527:D7527,'Root matrix of resiudals'!$B$19:E$22)</f>
        <v>-0.0255700118074453</v>
      </c>
      <c r="F7527" s="0" t="n">
        <v>-0.0573481334963465</v>
      </c>
      <c r="G7527" s="0" t="n">
        <v>-0.0046073034116005</v>
      </c>
      <c r="H7527" s="0" t="n">
        <v>0.00105914311365629</v>
      </c>
      <c r="I7527" s="3" t="n">
        <f aca="false" t="array" ref="I7527:L7527">MMULT('t+2'!I7527:L7527,'input - gretl'!$B$3:$E$6)+MMULT('Point forecasts'!$P$4:$T$4,'input - gretl'!$B$9:$E$13)+MMULT('t+2'!Q7527:S7527,'input - gretl'!$B$14:$E$16)+E7527:H7527</f>
        <v>-0.0748213953113088</v>
      </c>
      <c r="J7527" s="3" t="n">
        <v>-0.10897421705246</v>
      </c>
      <c r="K7527" s="3" t="n">
        <v>0.0134930889781967</v>
      </c>
      <c r="L7527" s="3" t="n">
        <v>-0.024830674371615</v>
      </c>
      <c r="M7527" s="0" t="n">
        <f aca="false">'t+2'!M7527+I7527</f>
        <v>0.0778086974480348</v>
      </c>
      <c r="N7527" s="0" t="n">
        <f aca="false">'t+2'!N7527+J7527</f>
        <v>-0.12026315109607</v>
      </c>
      <c r="O7527" s="0" t="n">
        <f aca="false">'t+2'!O7527+K7527</f>
        <v>2.47432350189752</v>
      </c>
      <c r="P7527" s="0" t="n">
        <f aca="false">'t+2'!P7527+L7527</f>
        <v>1.68884422290527</v>
      </c>
      <c r="Q7527" s="0" t="n">
        <f aca="false" t="array" ref="Q7527:S7527">MMULT(M7527:P7527,'input - gretl'!$B$19:$D$22)+MMULT('Point forecasts'!$J$5:$O$5,'input - gretl'!$B$23:$D$28)</f>
        <v>14.0758518044872</v>
      </c>
      <c r="R7527" s="0" t="n">
        <v>6.76379196286698</v>
      </c>
      <c r="S7527" s="0" t="n">
        <v>9.81173259599973</v>
      </c>
      <c r="U7527" s="10" t="n">
        <f aca="false">NORMSDIST(-M7527/'rhos computation'!$B$11)-EXP(M7527+'rhos computation'!$B$11^2/2)*NORMSDIST(-M7527/'rhos computation'!$B$11-'rhos computation'!$B$11)</f>
        <v>0.0223326275126737</v>
      </c>
      <c r="V7527" s="10" t="n">
        <f aca="false">NORMSDIST(-N7527/'rhos computation'!$B$23)-EXP(N7527+'rhos computation'!$B$23^2/2)*NORMSDIST(-N7527/'rhos computation'!$B$23-'rhos computation'!$B$23)</f>
        <v>0.112241061292385</v>
      </c>
      <c r="W7527" s="0" t="n">
        <f aca="false">NORMSDIST(-O7527)</f>
        <v>0.00667443804531962</v>
      </c>
      <c r="X7527" s="0" t="n">
        <f aca="false">NORMSDIST(-P7527)</f>
        <v>0.0456246432755722</v>
      </c>
    </row>
    <row r="7528" customFormat="false" ht="12.8" hidden="false" customHeight="false" outlineLevel="0" collapsed="false">
      <c r="A7528" s="0" t="n">
        <v>-0.639241762300392</v>
      </c>
      <c r="B7528" s="0" t="n">
        <v>-0.517083660610857</v>
      </c>
      <c r="C7528" s="0" t="n">
        <v>-0.11322390479798</v>
      </c>
      <c r="D7528" s="0" t="n">
        <v>0.0314993536390601</v>
      </c>
      <c r="E7528" s="0" t="n">
        <f aca="false" t="array" ref="E7528:H7528">MMULT(A7528:D7528,'Root matrix of resiudals'!$B$19:E$22)</f>
        <v>-0.0287491093400926</v>
      </c>
      <c r="F7528" s="0" t="n">
        <v>-0.0166260365957053</v>
      </c>
      <c r="G7528" s="0" t="n">
        <v>-0.00443482178045078</v>
      </c>
      <c r="H7528" s="0" t="n">
        <v>0.000592285595504329</v>
      </c>
      <c r="I7528" s="3" t="n">
        <f aca="false" t="array" ref="I7528:L7528">MMULT('t+2'!I7528:L7528,'input - gretl'!$B$3:$E$6)+MMULT('Point forecasts'!$P$4:$T$4,'input - gretl'!$B$9:$E$13)+MMULT('t+2'!Q7528:S7528,'input - gretl'!$B$14:$E$16)+E7528:H7528</f>
        <v>-0.131695303956182</v>
      </c>
      <c r="J7528" s="3" t="n">
        <v>-0.0403136700280757</v>
      </c>
      <c r="K7528" s="3" t="n">
        <v>0.0170734680052635</v>
      </c>
      <c r="L7528" s="3" t="n">
        <v>-0.054906210202227</v>
      </c>
      <c r="M7528" s="0" t="n">
        <f aca="false">'t+2'!M7528+I7528</f>
        <v>0.112815965194953</v>
      </c>
      <c r="N7528" s="0" t="n">
        <f aca="false">'t+2'!N7528+J7528</f>
        <v>-0.119733161881008</v>
      </c>
      <c r="O7528" s="0" t="n">
        <f aca="false">'t+2'!O7528+K7528</f>
        <v>2.41596422089714</v>
      </c>
      <c r="P7528" s="0" t="n">
        <f aca="false">'t+2'!P7528+L7528</f>
        <v>1.66728485057062</v>
      </c>
      <c r="Q7528" s="0" t="n">
        <f aca="false" t="array" ref="Q7528:S7528">MMULT(M7528:P7528,'input - gretl'!$B$19:$D$22)+MMULT('Point forecasts'!$J$5:$O$5,'input - gretl'!$B$23:$D$28)</f>
        <v>14.1108590722341</v>
      </c>
      <c r="R7528" s="0" t="n">
        <v>6.76432195208204</v>
      </c>
      <c r="S7528" s="0" t="n">
        <v>9.77387735605822</v>
      </c>
      <c r="U7528" s="10" t="n">
        <f aca="false">NORMSDIST(-M7528/'rhos computation'!$B$11)-EXP(M7528+'rhos computation'!$B$11^2/2)*NORMSDIST(-M7528/'rhos computation'!$B$11-'rhos computation'!$B$11)</f>
        <v>0.0145009927979982</v>
      </c>
      <c r="V7528" s="10" t="n">
        <f aca="false">NORMSDIST(-N7528/'rhos computation'!$B$23)-EXP(N7528+'rhos computation'!$B$23^2/2)*NORMSDIST(-N7528/'rhos computation'!$B$23-'rhos computation'!$B$23)</f>
        <v>0.111779307372808</v>
      </c>
      <c r="W7528" s="0" t="n">
        <f aca="false">NORMSDIST(-O7528)</f>
        <v>0.00784680167930858</v>
      </c>
      <c r="X7528" s="0" t="n">
        <f aca="false">NORMSDIST(-P7528)</f>
        <v>0.0477288887792734</v>
      </c>
    </row>
    <row r="7529" customFormat="false" ht="12.8" hidden="false" customHeight="false" outlineLevel="0" collapsed="false">
      <c r="A7529" s="0" t="n">
        <v>0.688193419663819</v>
      </c>
      <c r="B7529" s="0" t="n">
        <v>0.314994792964937</v>
      </c>
      <c r="C7529" s="0" t="n">
        <v>0.445776591237363</v>
      </c>
      <c r="D7529" s="0" t="n">
        <v>0.576935243480738</v>
      </c>
      <c r="E7529" s="0" t="n">
        <f aca="false" t="array" ref="E7529:H7529">MMULT(A7529:D7529,'Root matrix of resiudals'!$B$19:E$22)</f>
        <v>0.0305696294097276</v>
      </c>
      <c r="F7529" s="0" t="n">
        <v>0.0121967153701399</v>
      </c>
      <c r="G7529" s="0" t="n">
        <v>0.00982578919738798</v>
      </c>
      <c r="H7529" s="0" t="n">
        <v>0.00962966115970116</v>
      </c>
      <c r="I7529" s="3" t="n">
        <f aca="false" t="array" ref="I7529:L7529">MMULT('t+2'!I7529:L7529,'input - gretl'!$B$3:$E$6)+MMULT('Point forecasts'!$P$4:$T$4,'input - gretl'!$B$9:$E$13)+MMULT('t+2'!Q7529:S7529,'input - gretl'!$B$14:$E$16)+E7529:H7529</f>
        <v>-0.0516997624192387</v>
      </c>
      <c r="J7529" s="3" t="n">
        <v>-0.0358828662702282</v>
      </c>
      <c r="K7529" s="3" t="n">
        <v>0.0283980377802625</v>
      </c>
      <c r="L7529" s="3" t="n">
        <v>-0.0425173340943047</v>
      </c>
      <c r="M7529" s="0" t="n">
        <f aca="false">'t+2'!M7529+I7529</f>
        <v>0.142676576697661</v>
      </c>
      <c r="N7529" s="0" t="n">
        <f aca="false">'t+2'!N7529+J7529</f>
        <v>-0.0861585740736346</v>
      </c>
      <c r="O7529" s="0" t="n">
        <f aca="false">'t+2'!O7529+K7529</f>
        <v>2.43178568584592</v>
      </c>
      <c r="P7529" s="0" t="n">
        <f aca="false">'t+2'!P7529+L7529</f>
        <v>1.67794437872353</v>
      </c>
      <c r="Q7529" s="0" t="n">
        <f aca="false" t="array" ref="Q7529:S7529">MMULT(M7529:P7529,'input - gretl'!$B$19:$D$22)+MMULT('Point forecasts'!$J$5:$O$5,'input - gretl'!$B$23:$D$28)</f>
        <v>14.1407196837368</v>
      </c>
      <c r="R7529" s="0" t="n">
        <v>6.79789653988942</v>
      </c>
      <c r="S7529" s="0" t="n">
        <v>9.77956107675717</v>
      </c>
      <c r="U7529" s="10" t="n">
        <f aca="false">NORMSDIST(-M7529/'rhos computation'!$B$11)-EXP(M7529+'rhos computation'!$B$11^2/2)*NORMSDIST(-M7529/'rhos computation'!$B$11-'rhos computation'!$B$11)</f>
        <v>0.00966703375719755</v>
      </c>
      <c r="V7529" s="10" t="n">
        <f aca="false">NORMSDIST(-N7529/'rhos computation'!$B$23)-EXP(N7529+'rhos computation'!$B$23^2/2)*NORMSDIST(-N7529/'rhos computation'!$B$23-'rhos computation'!$B$23)</f>
        <v>0.082679597216943</v>
      </c>
      <c r="W7529" s="0" t="n">
        <f aca="false">NORMSDIST(-O7529)</f>
        <v>0.00751229720464533</v>
      </c>
      <c r="X7529" s="0" t="n">
        <f aca="false">NORMSDIST(-P7529)</f>
        <v>0.0466789789250916</v>
      </c>
    </row>
    <row r="7530" customFormat="false" ht="12.8" hidden="false" customHeight="false" outlineLevel="0" collapsed="false">
      <c r="A7530" s="0" t="n">
        <v>0.0278308121750701</v>
      </c>
      <c r="B7530" s="0" t="n">
        <v>-0.505573988842443</v>
      </c>
      <c r="C7530" s="0" t="n">
        <v>0.529735433119775</v>
      </c>
      <c r="D7530" s="0" t="n">
        <v>-1.43118732106702</v>
      </c>
      <c r="E7530" s="0" t="n">
        <f aca="false" t="array" ref="E7530:H7530">MMULT(A7530:D7530,'Root matrix of resiudals'!$B$19:E$22)</f>
        <v>0.0012517366982253</v>
      </c>
      <c r="F7530" s="0" t="n">
        <v>-0.0125743206814878</v>
      </c>
      <c r="G7530" s="0" t="n">
        <v>0.00511707732665933</v>
      </c>
      <c r="H7530" s="0" t="n">
        <v>-0.0226611383902237</v>
      </c>
      <c r="I7530" s="3" t="n">
        <f aca="false" t="array" ref="I7530:L7530">MMULT('t+2'!I7530:L7530,'input - gretl'!$B$3:$E$6)+MMULT('Point forecasts'!$P$4:$T$4,'input - gretl'!$B$9:$E$13)+MMULT('t+2'!Q7530:S7530,'input - gretl'!$B$14:$E$16)+E7530:H7530</f>
        <v>-0.0236848245726594</v>
      </c>
      <c r="J7530" s="3" t="n">
        <v>-0.0615991680971935</v>
      </c>
      <c r="K7530" s="3" t="n">
        <v>0.0104692383191419</v>
      </c>
      <c r="L7530" s="3" t="n">
        <v>-0.0772368657308069</v>
      </c>
      <c r="M7530" s="0" t="n">
        <f aca="false">'t+2'!M7530+I7530</f>
        <v>0.0233935434895501</v>
      </c>
      <c r="N7530" s="0" t="n">
        <f aca="false">'t+2'!N7530+J7530</f>
        <v>-0.130657048055717</v>
      </c>
      <c r="O7530" s="0" t="n">
        <f aca="false">'t+2'!O7530+K7530</f>
        <v>2.41489037603804</v>
      </c>
      <c r="P7530" s="0" t="n">
        <f aca="false">'t+2'!P7530+L7530</f>
        <v>1.64521774314297</v>
      </c>
      <c r="Q7530" s="0" t="n">
        <f aca="false" t="array" ref="Q7530:S7530">MMULT(M7530:P7530,'input - gretl'!$B$19:$D$22)+MMULT('Point forecasts'!$J$5:$O$5,'input - gretl'!$B$23:$D$28)</f>
        <v>14.0214366505287</v>
      </c>
      <c r="R7530" s="0" t="n">
        <v>6.75339806590733</v>
      </c>
      <c r="S7530" s="0" t="n">
        <v>9.79379043371818</v>
      </c>
      <c r="U7530" s="10" t="n">
        <f aca="false">NORMSDIST(-M7530/'rhos computation'!$B$11)-EXP(M7530+'rhos computation'!$B$11^2/2)*NORMSDIST(-M7530/'rhos computation'!$B$11-'rhos computation'!$B$11)</f>
        <v>0.0400183905772619</v>
      </c>
      <c r="V7530" s="10" t="n">
        <f aca="false">NORMSDIST(-N7530/'rhos computation'!$B$23)-EXP(N7530+'rhos computation'!$B$23^2/2)*NORMSDIST(-N7530/'rhos computation'!$B$23-'rhos computation'!$B$23)</f>
        <v>0.121284010721887</v>
      </c>
      <c r="W7530" s="0" t="n">
        <f aca="false">NORMSDIST(-O7530)</f>
        <v>0.00786997306159518</v>
      </c>
      <c r="X7530" s="0" t="n">
        <f aca="false">NORMSDIST(-P7530)</f>
        <v>0.049962457887691</v>
      </c>
    </row>
    <row r="7531" customFormat="false" ht="12.8" hidden="false" customHeight="false" outlineLevel="0" collapsed="false">
      <c r="A7531" s="0" t="n">
        <v>-0.378084702718439</v>
      </c>
      <c r="B7531" s="0" t="n">
        <v>1.79639772842122</v>
      </c>
      <c r="C7531" s="0" t="n">
        <v>-0.563211120383449</v>
      </c>
      <c r="D7531" s="0" t="n">
        <v>-0.194012434639044</v>
      </c>
      <c r="E7531" s="0" t="n">
        <f aca="false" t="array" ref="E7531:H7531">MMULT(A7531:D7531,'Root matrix of resiudals'!$B$19:E$22)</f>
        <v>-0.0127755665675181</v>
      </c>
      <c r="F7531" s="0" t="n">
        <v>0.0484359722282345</v>
      </c>
      <c r="G7531" s="0" t="n">
        <v>-0.00331589251761251</v>
      </c>
      <c r="H7531" s="0" t="n">
        <v>-0.00353054553483478</v>
      </c>
      <c r="I7531" s="3" t="n">
        <f aca="false" t="array" ref="I7531:L7531">MMULT('t+2'!I7531:L7531,'input - gretl'!$B$3:$E$6)+MMULT('Point forecasts'!$P$4:$T$4,'input - gretl'!$B$9:$E$13)+MMULT('t+2'!Q7531:S7531,'input - gretl'!$B$14:$E$16)+E7531:H7531</f>
        <v>-0.0625183973385658</v>
      </c>
      <c r="J7531" s="3" t="n">
        <v>0.00243785505676888</v>
      </c>
      <c r="K7531" s="3" t="n">
        <v>0.0219356065303884</v>
      </c>
      <c r="L7531" s="3" t="n">
        <v>-0.0354912154409176</v>
      </c>
      <c r="M7531" s="0" t="n">
        <f aca="false">'t+2'!M7531+I7531</f>
        <v>0.124982363532794</v>
      </c>
      <c r="N7531" s="0" t="n">
        <f aca="false">'t+2'!N7531+J7531</f>
        <v>-0.0105776792416285</v>
      </c>
      <c r="O7531" s="0" t="n">
        <f aca="false">'t+2'!O7531+K7531</f>
        <v>2.4656503650889</v>
      </c>
      <c r="P7531" s="0" t="n">
        <f aca="false">'t+2'!P7531+L7531</f>
        <v>1.68195511777933</v>
      </c>
      <c r="Q7531" s="0" t="n">
        <f aca="false" t="array" ref="Q7531:S7531">MMULT(M7531:P7531,'input - gretl'!$B$19:$D$22)+MMULT('Point forecasts'!$J$5:$O$5,'input - gretl'!$B$23:$D$28)</f>
        <v>14.1230254705719</v>
      </c>
      <c r="R7531" s="0" t="n">
        <v>6.87347743472142</v>
      </c>
      <c r="S7531" s="0" t="n">
        <v>9.80961134262114</v>
      </c>
      <c r="U7531" s="10" t="n">
        <f aca="false">NORMSDIST(-M7531/'rhos computation'!$B$11)-EXP(M7531+'rhos computation'!$B$11^2/2)*NORMSDIST(-M7531/'rhos computation'!$B$11-'rhos computation'!$B$11)</f>
        <v>0.0123445904983877</v>
      </c>
      <c r="V7531" s="10" t="n">
        <f aca="false">NORMSDIST(-N7531/'rhos computation'!$B$23)-EXP(N7531+'rhos computation'!$B$23^2/2)*NORMSDIST(-N7531/'rhos computation'!$B$23-'rhos computation'!$B$23)</f>
        <v>0.0271662902496292</v>
      </c>
      <c r="W7531" s="0" t="n">
        <f aca="false">NORMSDIST(-O7531)</f>
        <v>0.00683823794075928</v>
      </c>
      <c r="X7531" s="0" t="n">
        <f aca="false">NORMSDIST(-P7531)</f>
        <v>0.0462887717109521</v>
      </c>
    </row>
    <row r="7532" customFormat="false" ht="12.8" hidden="false" customHeight="false" outlineLevel="0" collapsed="false">
      <c r="A7532" s="0" t="n">
        <v>2.6853391043816</v>
      </c>
      <c r="B7532" s="0" t="n">
        <v>-0.83768348758018</v>
      </c>
      <c r="C7532" s="0" t="n">
        <v>0.660699160283648</v>
      </c>
      <c r="D7532" s="0" t="n">
        <v>0.268391526877319</v>
      </c>
      <c r="E7532" s="0" t="n">
        <f aca="false" t="array" ref="E7532:H7532">MMULT(A7532:D7532,'Root matrix of resiudals'!$B$19:E$22)</f>
        <v>0.114029984479227</v>
      </c>
      <c r="F7532" s="0" t="n">
        <v>-0.0154643808031815</v>
      </c>
      <c r="G7532" s="0" t="n">
        <v>0.0112645834597182</v>
      </c>
      <c r="H7532" s="0" t="n">
        <v>0.00402865174602403</v>
      </c>
      <c r="I7532" s="3" t="n">
        <f aca="false" t="array" ref="I7532:L7532">MMULT('t+2'!I7532:L7532,'input - gretl'!$B$3:$E$6)+MMULT('Point forecasts'!$P$4:$T$4,'input - gretl'!$B$9:$E$13)+MMULT('t+2'!Q7532:S7532,'input - gretl'!$B$14:$E$16)+E7532:H7532</f>
        <v>0.0141894004046931</v>
      </c>
      <c r="J7532" s="3" t="n">
        <v>-0.0660096210158849</v>
      </c>
      <c r="K7532" s="3" t="n">
        <v>0.017217068718576</v>
      </c>
      <c r="L7532" s="3" t="n">
        <v>-0.0333554674658571</v>
      </c>
      <c r="M7532" s="0" t="n">
        <f aca="false">'t+2'!M7532+I7532</f>
        <v>0.129202466697695</v>
      </c>
      <c r="N7532" s="0" t="n">
        <f aca="false">'t+2'!N7532+J7532</f>
        <v>-0.12963989559198</v>
      </c>
      <c r="O7532" s="0" t="n">
        <f aca="false">'t+2'!O7532+K7532</f>
        <v>2.41749528396003</v>
      </c>
      <c r="P7532" s="0" t="n">
        <f aca="false">'t+2'!P7532+L7532</f>
        <v>1.66549827333665</v>
      </c>
      <c r="Q7532" s="0" t="n">
        <f aca="false" t="array" ref="Q7532:S7532">MMULT(M7532:P7532,'input - gretl'!$B$19:$D$22)+MMULT('Point forecasts'!$J$5:$O$5,'input - gretl'!$B$23:$D$28)</f>
        <v>14.1272455737368</v>
      </c>
      <c r="R7532" s="0" t="n">
        <v>6.75441521837107</v>
      </c>
      <c r="S7532" s="0" t="n">
        <v>9.77710754339948</v>
      </c>
      <c r="U7532" s="10" t="n">
        <f aca="false">NORMSDIST(-M7532/'rhos computation'!$B$11)-EXP(M7532+'rhos computation'!$B$11^2/2)*NORMSDIST(-M7532/'rhos computation'!$B$11-'rhos computation'!$B$11)</f>
        <v>0.0116583924830248</v>
      </c>
      <c r="V7532" s="10" t="n">
        <f aca="false">NORMSDIST(-N7532/'rhos computation'!$B$23)-EXP(N7532+'rhos computation'!$B$23^2/2)*NORMSDIST(-N7532/'rhos computation'!$B$23-'rhos computation'!$B$23)</f>
        <v>0.12040050517199</v>
      </c>
      <c r="W7532" s="0" t="n">
        <f aca="false">NORMSDIST(-O7532)</f>
        <v>0.00781386825175833</v>
      </c>
      <c r="X7532" s="0" t="n">
        <f aca="false">NORMSDIST(-P7532)</f>
        <v>0.047906693912377</v>
      </c>
    </row>
    <row r="7533" customFormat="false" ht="12.8" hidden="false" customHeight="false" outlineLevel="0" collapsed="false">
      <c r="A7533" s="0" t="n">
        <v>0.67354415451159</v>
      </c>
      <c r="B7533" s="0" t="n">
        <v>-1.20230876168263</v>
      </c>
      <c r="C7533" s="0" t="n">
        <v>0.272368181233071</v>
      </c>
      <c r="D7533" s="0" t="n">
        <v>-0.179780018635831</v>
      </c>
      <c r="E7533" s="0" t="n">
        <f aca="false" t="array" ref="E7533:H7533">MMULT(A7533:D7533,'Root matrix of resiudals'!$B$19:E$22)</f>
        <v>0.0265811109942545</v>
      </c>
      <c r="F7533" s="0" t="n">
        <v>-0.0318613763263264</v>
      </c>
      <c r="G7533" s="0" t="n">
        <v>0.00069873471792444</v>
      </c>
      <c r="H7533" s="0" t="n">
        <v>-0.00294221669184444</v>
      </c>
      <c r="I7533" s="3" t="n">
        <f aca="false" t="array" ref="I7533:L7533">MMULT('t+2'!I7533:L7533,'input - gretl'!$B$3:$E$6)+MMULT('Point forecasts'!$P$4:$T$4,'input - gretl'!$B$9:$E$13)+MMULT('t+2'!Q7533:S7533,'input - gretl'!$B$14:$E$16)+E7533:H7533</f>
        <v>-0.0740347327971837</v>
      </c>
      <c r="J7533" s="3" t="n">
        <v>-0.0869131071404285</v>
      </c>
      <c r="K7533" s="3" t="n">
        <v>0.0101942265736043</v>
      </c>
      <c r="L7533" s="3" t="n">
        <v>-0.0533240219854551</v>
      </c>
      <c r="M7533" s="0" t="n">
        <f aca="false">'t+2'!M7533+I7533</f>
        <v>0.0767872051913413</v>
      </c>
      <c r="N7533" s="0" t="n">
        <f aca="false">'t+2'!N7533+J7533</f>
        <v>-0.166879034856509</v>
      </c>
      <c r="O7533" s="0" t="n">
        <f aca="false">'t+2'!O7533+K7533</f>
        <v>2.39080176463953</v>
      </c>
      <c r="P7533" s="0" t="n">
        <f aca="false">'t+2'!P7533+L7533</f>
        <v>1.68244508660405</v>
      </c>
      <c r="Q7533" s="0" t="n">
        <f aca="false" t="array" ref="Q7533:S7533">MMULT(M7533:P7533,'input - gretl'!$B$19:$D$22)+MMULT('Point forecasts'!$J$5:$O$5,'input - gretl'!$B$23:$D$28)</f>
        <v>14.0748303122305</v>
      </c>
      <c r="R7533" s="0" t="n">
        <v>6.71717607910654</v>
      </c>
      <c r="S7533" s="0" t="n">
        <v>9.73429675732101</v>
      </c>
      <c r="U7533" s="10" t="n">
        <f aca="false">NORMSDIST(-M7533/'rhos computation'!$B$11)-EXP(M7533+'rhos computation'!$B$11^2/2)*NORMSDIST(-M7533/'rhos computation'!$B$11-'rhos computation'!$B$11)</f>
        <v>0.0226003420230308</v>
      </c>
      <c r="V7533" s="10" t="n">
        <f aca="false">NORMSDIST(-N7533/'rhos computation'!$B$23)-EXP(N7533+'rhos computation'!$B$23^2/2)*NORMSDIST(-N7533/'rhos computation'!$B$23-'rhos computation'!$B$23)</f>
        <v>0.152374743901778</v>
      </c>
      <c r="W7533" s="0" t="n">
        <f aca="false">NORMSDIST(-O7533)</f>
        <v>0.00840581365094017</v>
      </c>
      <c r="X7533" s="0" t="n">
        <f aca="false">NORMSDIST(-P7533)</f>
        <v>0.0462412823997089</v>
      </c>
    </row>
    <row r="7534" customFormat="false" ht="12.8" hidden="false" customHeight="false" outlineLevel="0" collapsed="false">
      <c r="A7534" s="0" t="n">
        <v>1.42146682048614</v>
      </c>
      <c r="B7534" s="0" t="n">
        <v>-0.823393099161996</v>
      </c>
      <c r="C7534" s="0" t="n">
        <v>-0.260168181687153</v>
      </c>
      <c r="D7534" s="0" t="n">
        <v>-0.115739798587705</v>
      </c>
      <c r="E7534" s="0" t="n">
        <f aca="false" t="array" ref="E7534:H7534">MMULT(A7534:D7534,'Root matrix of resiudals'!$B$19:E$22)</f>
        <v>0.0588459653340529</v>
      </c>
      <c r="F7534" s="0" t="n">
        <v>-0.0212492962408458</v>
      </c>
      <c r="G7534" s="0" t="n">
        <v>-0.00552563771924155</v>
      </c>
      <c r="H7534" s="0" t="n">
        <v>-0.00277441639727174</v>
      </c>
      <c r="I7534" s="3" t="n">
        <f aca="false" t="array" ref="I7534:L7534">MMULT('t+2'!I7534:L7534,'input - gretl'!$B$3:$E$6)+MMULT('Point forecasts'!$P$4:$T$4,'input - gretl'!$B$9:$E$13)+MMULT('t+2'!Q7534:S7534,'input - gretl'!$B$14:$E$16)+E7534:H7534</f>
        <v>0.00526046940319252</v>
      </c>
      <c r="J7534" s="3" t="n">
        <v>-0.0884612801961853</v>
      </c>
      <c r="K7534" s="3" t="n">
        <v>0.00184085165544509</v>
      </c>
      <c r="L7534" s="3" t="n">
        <v>-0.055057415332885</v>
      </c>
      <c r="M7534" s="0" t="n">
        <f aca="false">'t+2'!M7534+I7534</f>
        <v>0.128735255940462</v>
      </c>
      <c r="N7534" s="0" t="n">
        <f aca="false">'t+2'!N7534+J7534</f>
        <v>-0.1372678076671</v>
      </c>
      <c r="O7534" s="0" t="n">
        <f aca="false">'t+2'!O7534+K7534</f>
        <v>2.3803419500453</v>
      </c>
      <c r="P7534" s="0" t="n">
        <f aca="false">'t+2'!P7534+L7534</f>
        <v>1.63690397345734</v>
      </c>
      <c r="Q7534" s="0" t="n">
        <f aca="false" t="array" ref="Q7534:S7534">MMULT(M7534:P7534,'input - gretl'!$B$19:$D$22)+MMULT('Point forecasts'!$J$5:$O$5,'input - gretl'!$B$23:$D$28)</f>
        <v>14.1267783629796</v>
      </c>
      <c r="R7534" s="0" t="n">
        <v>6.74678730629595</v>
      </c>
      <c r="S7534" s="0" t="n">
        <v>9.76714881838497</v>
      </c>
      <c r="U7534" s="10" t="n">
        <f aca="false">NORMSDIST(-M7534/'rhos computation'!$B$11)-EXP(M7534+'rhos computation'!$B$11^2/2)*NORMSDIST(-M7534/'rhos computation'!$B$11-'rhos computation'!$B$11)</f>
        <v>0.0117328477768446</v>
      </c>
      <c r="V7534" s="10" t="n">
        <f aca="false">NORMSDIST(-N7534/'rhos computation'!$B$23)-EXP(N7534+'rhos computation'!$B$23^2/2)*NORMSDIST(-N7534/'rhos computation'!$B$23-'rhos computation'!$B$23)</f>
        <v>0.127015621710339</v>
      </c>
      <c r="W7534" s="0" t="n">
        <f aca="false">NORMSDIST(-O7534)</f>
        <v>0.0086482895499674</v>
      </c>
      <c r="X7534" s="0" t="n">
        <f aca="false">NORMSDIST(-P7534)</f>
        <v>0.0508252677886821</v>
      </c>
    </row>
    <row r="7535" customFormat="false" ht="12.8" hidden="false" customHeight="false" outlineLevel="0" collapsed="false">
      <c r="A7535" s="0" t="n">
        <v>1.32427832339917</v>
      </c>
      <c r="B7535" s="0" t="n">
        <v>-1.89378790753652</v>
      </c>
      <c r="C7535" s="0" t="n">
        <v>0.575995089646529</v>
      </c>
      <c r="D7535" s="0" t="n">
        <v>0.242060411602422</v>
      </c>
      <c r="E7535" s="0" t="n">
        <f aca="false" t="array" ref="E7535:H7535">MMULT(A7535:D7535,'Root matrix of resiudals'!$B$19:E$22)</f>
        <v>0.0531484611421645</v>
      </c>
      <c r="F7535" s="0" t="n">
        <v>-0.0490271637878482</v>
      </c>
      <c r="G7535" s="0" t="n">
        <v>0.00439614023249267</v>
      </c>
      <c r="H7535" s="0" t="n">
        <v>0.00395617233924206</v>
      </c>
      <c r="I7535" s="3" t="n">
        <f aca="false" t="array" ref="I7535:L7535">MMULT('t+2'!I7535:L7535,'input - gretl'!$B$3:$E$6)+MMULT('Point forecasts'!$P$4:$T$4,'input - gretl'!$B$9:$E$13)+MMULT('t+2'!Q7535:S7535,'input - gretl'!$B$14:$E$16)+E7535:H7535</f>
        <v>-0.0274567156505105</v>
      </c>
      <c r="J7535" s="3" t="n">
        <v>-0.0929584643873521</v>
      </c>
      <c r="K7535" s="3" t="n">
        <v>0.0029620366291928</v>
      </c>
      <c r="L7535" s="3" t="n">
        <v>-0.0458007489421499</v>
      </c>
      <c r="M7535" s="0" t="n">
        <f aca="false">'t+2'!M7535+I7535</f>
        <v>0.0573296145532377</v>
      </c>
      <c r="N7535" s="0" t="n">
        <f aca="false">'t+2'!N7535+J7535</f>
        <v>-0.195351007573903</v>
      </c>
      <c r="O7535" s="0" t="n">
        <f aca="false">'t+2'!O7535+K7535</f>
        <v>2.40237761673571</v>
      </c>
      <c r="P7535" s="0" t="n">
        <f aca="false">'t+2'!P7535+L7535</f>
        <v>1.68334782472034</v>
      </c>
      <c r="Q7535" s="0" t="n">
        <f aca="false" t="array" ref="Q7535:S7535">MMULT(M7535:P7535,'input - gretl'!$B$19:$D$22)+MMULT('Point forecasts'!$J$5:$O$5,'input - gretl'!$B$23:$D$28)</f>
        <v>14.0553727215924</v>
      </c>
      <c r="R7535" s="0" t="n">
        <v>6.68870410638915</v>
      </c>
      <c r="S7535" s="0" t="n">
        <v>9.74501406033169</v>
      </c>
      <c r="U7535" s="10" t="n">
        <f aca="false">NORMSDIST(-M7535/'rhos computation'!$B$11)-EXP(M7535+'rhos computation'!$B$11^2/2)*NORMSDIST(-M7535/'rhos computation'!$B$11-'rhos computation'!$B$11)</f>
        <v>0.0281557129630528</v>
      </c>
      <c r="V7535" s="10" t="n">
        <f aca="false">NORMSDIST(-N7535/'rhos computation'!$B$23)-EXP(N7535+'rhos computation'!$B$23^2/2)*NORMSDIST(-N7535/'rhos computation'!$B$23-'rhos computation'!$B$23)</f>
        <v>0.176147124368274</v>
      </c>
      <c r="W7535" s="0" t="n">
        <f aca="false">NORMSDIST(-O7535)</f>
        <v>0.00814444199316656</v>
      </c>
      <c r="X7535" s="0" t="n">
        <f aca="false">NORMSDIST(-P7535)</f>
        <v>0.0461538886483864</v>
      </c>
    </row>
    <row r="7536" customFormat="false" ht="12.8" hidden="false" customHeight="false" outlineLevel="0" collapsed="false">
      <c r="A7536" s="0" t="n">
        <v>-1.68898226554484</v>
      </c>
      <c r="B7536" s="0" t="n">
        <v>1.72163874758839</v>
      </c>
      <c r="C7536" s="0" t="n">
        <v>-2.16849635245272</v>
      </c>
      <c r="D7536" s="0" t="n">
        <v>0.990503855943552</v>
      </c>
      <c r="E7536" s="0" t="n">
        <f aca="false" t="array" ref="E7536:H7536">MMULT(A7536:D7536,'Root matrix of resiudals'!$B$19:E$22)</f>
        <v>-0.0716249359044256</v>
      </c>
      <c r="F7536" s="0" t="n">
        <v>0.0376458988643678</v>
      </c>
      <c r="G7536" s="0" t="n">
        <v>-0.0297172193891595</v>
      </c>
      <c r="H7536" s="0" t="n">
        <v>0.0143492577741564</v>
      </c>
      <c r="I7536" s="3" t="n">
        <f aca="false" t="array" ref="I7536:L7536">MMULT('t+2'!I7536:L7536,'input - gretl'!$B$3:$E$6)+MMULT('Point forecasts'!$P$4:$T$4,'input - gretl'!$B$9:$E$13)+MMULT('t+2'!Q7536:S7536,'input - gretl'!$B$14:$E$16)+E7536:H7536</f>
        <v>-0.133134978553301</v>
      </c>
      <c r="J7536" s="3" t="n">
        <v>0.0209005261177011</v>
      </c>
      <c r="K7536" s="3" t="n">
        <v>-0.0255917739224391</v>
      </c>
      <c r="L7536" s="3" t="n">
        <v>-0.0269599341364915</v>
      </c>
      <c r="M7536" s="0" t="n">
        <f aca="false">'t+2'!M7536+I7536</f>
        <v>-0.0116666764630489</v>
      </c>
      <c r="N7536" s="0" t="n">
        <f aca="false">'t+2'!N7536+J7536</f>
        <v>-0.0770957460123512</v>
      </c>
      <c r="O7536" s="0" t="n">
        <f aca="false">'t+2'!O7536+K7536</f>
        <v>2.3915576236436</v>
      </c>
      <c r="P7536" s="0" t="n">
        <f aca="false">'t+2'!P7536+L7536</f>
        <v>1.66689284033158</v>
      </c>
      <c r="Q7536" s="0" t="n">
        <f aca="false" t="array" ref="Q7536:S7536">MMULT(M7536:P7536,'input - gretl'!$B$19:$D$22)+MMULT('Point forecasts'!$J$5:$O$5,'input - gretl'!$B$23:$D$28)</f>
        <v>13.9863764305761</v>
      </c>
      <c r="R7536" s="0" t="n">
        <v>6.8069593679507</v>
      </c>
      <c r="S7536" s="0" t="n">
        <v>9.74984358014252</v>
      </c>
      <c r="U7536" s="10" t="n">
        <f aca="false">NORMSDIST(-M7536/'rhos computation'!$B$11)-EXP(M7536+'rhos computation'!$B$11^2/2)*NORMSDIST(-M7536/'rhos computation'!$B$11-'rhos computation'!$B$11)</f>
        <v>0.0552845453445789</v>
      </c>
      <c r="V7536" s="10" t="n">
        <f aca="false">NORMSDIST(-N7536/'rhos computation'!$B$23)-EXP(N7536+'rhos computation'!$B$23^2/2)*NORMSDIST(-N7536/'rhos computation'!$B$23-'rhos computation'!$B$23)</f>
        <v>0.0750041064171876</v>
      </c>
      <c r="W7536" s="0" t="n">
        <f aca="false">NORMSDIST(-O7536)</f>
        <v>0.00838852506916677</v>
      </c>
      <c r="X7536" s="0" t="n">
        <f aca="false">NORMSDIST(-P7536)</f>
        <v>0.0477678574040066</v>
      </c>
    </row>
    <row r="7537" customFormat="false" ht="12.8" hidden="false" customHeight="false" outlineLevel="0" collapsed="false">
      <c r="A7537" s="0" t="n">
        <v>0.710394796877889</v>
      </c>
      <c r="B7537" s="0" t="n">
        <v>-0.209116415842001</v>
      </c>
      <c r="C7537" s="0" t="n">
        <v>0.932137916696492</v>
      </c>
      <c r="D7537" s="0" t="n">
        <v>-0.642921664772811</v>
      </c>
      <c r="E7537" s="0" t="n">
        <f aca="false" t="array" ref="E7537:H7537">MMULT(A7537:D7537,'Root matrix of resiudals'!$B$19:E$22)</f>
        <v>0.0314033651350271</v>
      </c>
      <c r="F7537" s="0" t="n">
        <v>-0.0010618550825136</v>
      </c>
      <c r="G7537" s="0" t="n">
        <v>0.0144123832128424</v>
      </c>
      <c r="H7537" s="0" t="n">
        <v>-0.00965094156099687</v>
      </c>
      <c r="I7537" s="3" t="n">
        <f aca="false" t="array" ref="I7537:L7537">MMULT('t+2'!I7537:L7537,'input - gretl'!$B$3:$E$6)+MMULT('Point forecasts'!$P$4:$T$4,'input - gretl'!$B$9:$E$13)+MMULT('t+2'!Q7537:S7537,'input - gretl'!$B$14:$E$16)+E7537:H7537</f>
        <v>-0.0469722578423449</v>
      </c>
      <c r="J7537" s="3" t="n">
        <v>-0.0653258176418185</v>
      </c>
      <c r="K7537" s="3" t="n">
        <v>0.0370622890474023</v>
      </c>
      <c r="L7537" s="3" t="n">
        <v>-0.0453059471418022</v>
      </c>
      <c r="M7537" s="0" t="n">
        <f aca="false">'t+2'!M7537+I7537</f>
        <v>0.148616937421718</v>
      </c>
      <c r="N7537" s="0" t="n">
        <f aca="false">'t+2'!N7537+J7537</f>
        <v>-0.0824186855189946</v>
      </c>
      <c r="O7537" s="0" t="n">
        <f aca="false">'t+2'!O7537+K7537</f>
        <v>2.45551051707883</v>
      </c>
      <c r="P7537" s="0" t="n">
        <f aca="false">'t+2'!P7537+L7537</f>
        <v>1.68332744004868</v>
      </c>
      <c r="Q7537" s="0" t="n">
        <f aca="false" t="array" ref="Q7537:S7537">MMULT(M7537:P7537,'input - gretl'!$B$19:$D$22)+MMULT('Point forecasts'!$J$5:$O$5,'input - gretl'!$B$23:$D$28)</f>
        <v>14.1466600444608</v>
      </c>
      <c r="R7537" s="0" t="n">
        <v>6.80163642844406</v>
      </c>
      <c r="S7537" s="0" t="n">
        <v>9.79816634751681</v>
      </c>
      <c r="U7537" s="10" t="n">
        <f aca="false">NORMSDIST(-M7537/'rhos computation'!$B$11)-EXP(M7537+'rhos computation'!$B$11^2/2)*NORMSDIST(-M7537/'rhos computation'!$B$11-'rhos computation'!$B$11)</f>
        <v>0.00888041443059098</v>
      </c>
      <c r="V7537" s="10" t="n">
        <f aca="false">NORMSDIST(-N7537/'rhos computation'!$B$23)-EXP(N7537+'rhos computation'!$B$23^2/2)*NORMSDIST(-N7537/'rhos computation'!$B$23-'rhos computation'!$B$23)</f>
        <v>0.0794960777722142</v>
      </c>
      <c r="W7537" s="0" t="n">
        <f aca="false">NORMSDIST(-O7537)</f>
        <v>0.00703423180509751</v>
      </c>
      <c r="X7537" s="0" t="n">
        <f aca="false">NORMSDIST(-P7537)</f>
        <v>0.0461558606161402</v>
      </c>
    </row>
    <row r="7538" customFormat="false" ht="12.8" hidden="false" customHeight="false" outlineLevel="0" collapsed="false">
      <c r="A7538" s="0" t="n">
        <v>-1.22728277458164</v>
      </c>
      <c r="B7538" s="0" t="n">
        <v>1.58698968105044</v>
      </c>
      <c r="C7538" s="0" t="n">
        <v>1.66912055341215</v>
      </c>
      <c r="D7538" s="0" t="n">
        <v>2.0916893869949</v>
      </c>
      <c r="E7538" s="0" t="n">
        <f aca="false" t="array" ref="E7538:H7538">MMULT(A7538:D7538,'Root matrix of resiudals'!$B$19:E$22)</f>
        <v>-0.0478016794740819</v>
      </c>
      <c r="F7538" s="0" t="n">
        <v>0.0486950459141085</v>
      </c>
      <c r="G7538" s="0" t="n">
        <v>0.033476157488388</v>
      </c>
      <c r="H7538" s="0" t="n">
        <v>0.0364276525096528</v>
      </c>
      <c r="I7538" s="3" t="n">
        <f aca="false" t="array" ref="I7538:L7538">MMULT('t+2'!I7538:L7538,'input - gretl'!$B$3:$E$6)+MMULT('Point forecasts'!$P$4:$T$4,'input - gretl'!$B$9:$E$13)+MMULT('t+2'!Q7538:S7538,'input - gretl'!$B$14:$E$16)+E7538:H7538</f>
        <v>-0.106842012775254</v>
      </c>
      <c r="J7538" s="3" t="n">
        <v>-0.0123356792393421</v>
      </c>
      <c r="K7538" s="3" t="n">
        <v>0.0430117227099902</v>
      </c>
      <c r="L7538" s="3" t="n">
        <v>-0.00921682967110673</v>
      </c>
      <c r="M7538" s="0" t="n">
        <f aca="false">'t+2'!M7538+I7538</f>
        <v>0.00250002930813231</v>
      </c>
      <c r="N7538" s="0" t="n">
        <f aca="false">'t+2'!N7538+J7538</f>
        <v>-0.0659023224511126</v>
      </c>
      <c r="O7538" s="0" t="n">
        <f aca="false">'t+2'!O7538+K7538</f>
        <v>2.44110862773094</v>
      </c>
      <c r="P7538" s="0" t="n">
        <f aca="false">'t+2'!P7538+L7538</f>
        <v>1.71321740155589</v>
      </c>
      <c r="Q7538" s="0" t="n">
        <f aca="false" t="array" ref="Q7538:S7538">MMULT(M7538:P7538,'input - gretl'!$B$19:$D$22)+MMULT('Point forecasts'!$J$5:$O$5,'input - gretl'!$B$23:$D$28)</f>
        <v>14.0005431363473</v>
      </c>
      <c r="R7538" s="0" t="n">
        <v>6.81815279151194</v>
      </c>
      <c r="S7538" s="0" t="n">
        <v>9.75533761027748</v>
      </c>
      <c r="U7538" s="10" t="n">
        <f aca="false">NORMSDIST(-M7538/'rhos computation'!$B$11)-EXP(M7538+'rhos computation'!$B$11^2/2)*NORMSDIST(-M7538/'rhos computation'!$B$11-'rhos computation'!$B$11)</f>
        <v>0.0487468114341784</v>
      </c>
      <c r="V7538" s="10" t="n">
        <f aca="false">NORMSDIST(-N7538/'rhos computation'!$B$23)-EXP(N7538+'rhos computation'!$B$23^2/2)*NORMSDIST(-N7538/'rhos computation'!$B$23-'rhos computation'!$B$23)</f>
        <v>0.0657506414861614</v>
      </c>
      <c r="W7538" s="0" t="n">
        <f aca="false">NORMSDIST(-O7538)</f>
        <v>0.00732112483489875</v>
      </c>
      <c r="X7538" s="0" t="n">
        <f aca="false">NORMSDIST(-P7538)</f>
        <v>0.0433362757030456</v>
      </c>
    </row>
    <row r="7539" customFormat="false" ht="12.8" hidden="false" customHeight="false" outlineLevel="0" collapsed="false">
      <c r="A7539" s="0" t="n">
        <v>0.663002481895714</v>
      </c>
      <c r="B7539" s="0" t="n">
        <v>0.225483090203673</v>
      </c>
      <c r="C7539" s="0" t="n">
        <v>0.188605888711155</v>
      </c>
      <c r="D7539" s="0" t="n">
        <v>1.21431377662882</v>
      </c>
      <c r="E7539" s="0" t="n">
        <f aca="false" t="array" ref="E7539:H7539">MMULT(A7539:D7539,'Root matrix of resiudals'!$B$19:E$22)</f>
        <v>0.0287244031438995</v>
      </c>
      <c r="F7539" s="0" t="n">
        <v>0.00870063503274914</v>
      </c>
      <c r="G7539" s="0" t="n">
        <v>0.00605879096658263</v>
      </c>
      <c r="H7539" s="0" t="n">
        <v>0.0196816854952619</v>
      </c>
      <c r="I7539" s="3" t="n">
        <f aca="false" t="array" ref="I7539:L7539">MMULT('t+2'!I7539:L7539,'input - gretl'!$B$3:$E$6)+MMULT('Point forecasts'!$P$4:$T$4,'input - gretl'!$B$9:$E$13)+MMULT('t+2'!Q7539:S7539,'input - gretl'!$B$14:$E$16)+E7539:H7539</f>
        <v>-0.0639591906804658</v>
      </c>
      <c r="J7539" s="3" t="n">
        <v>-0.00511266871091071</v>
      </c>
      <c r="K7539" s="3" t="n">
        <v>0.0190918701932061</v>
      </c>
      <c r="L7539" s="3" t="n">
        <v>-0.0276248343715071</v>
      </c>
      <c r="M7539" s="0" t="n">
        <f aca="false">'t+2'!M7539+I7539</f>
        <v>0.134204472475909</v>
      </c>
      <c r="N7539" s="0" t="n">
        <f aca="false">'t+2'!N7539+J7539</f>
        <v>-0.0977951328756894</v>
      </c>
      <c r="O7539" s="0" t="n">
        <f aca="false">'t+2'!O7539+K7539</f>
        <v>2.43751182887038</v>
      </c>
      <c r="P7539" s="0" t="n">
        <f aca="false">'t+2'!P7539+L7539</f>
        <v>1.6817277457046</v>
      </c>
      <c r="Q7539" s="0" t="n">
        <f aca="false" t="array" ref="Q7539:S7539">MMULT(M7539:P7539,'input - gretl'!$B$19:$D$22)+MMULT('Point forecasts'!$J$5:$O$5,'input - gretl'!$B$23:$D$28)</f>
        <v>14.132247579515</v>
      </c>
      <c r="R7539" s="0" t="n">
        <v>6.78625998108736</v>
      </c>
      <c r="S7539" s="0" t="n">
        <v>9.78168904861429</v>
      </c>
      <c r="U7539" s="10" t="n">
        <f aca="false">NORMSDIST(-M7539/'rhos computation'!$B$11)-EXP(M7539+'rhos computation'!$B$11^2/2)*NORMSDIST(-M7539/'rhos computation'!$B$11-'rhos computation'!$B$11)</f>
        <v>0.0108844127448358</v>
      </c>
      <c r="V7539" s="10" t="n">
        <f aca="false">NORMSDIST(-N7539/'rhos computation'!$B$23)-EXP(N7539+'rhos computation'!$B$23^2/2)*NORMSDIST(-N7539/'rhos computation'!$B$23-'rhos computation'!$B$23)</f>
        <v>0.0926922570723217</v>
      </c>
      <c r="W7539" s="0" t="n">
        <f aca="false">NORMSDIST(-O7539)</f>
        <v>0.00739436518234145</v>
      </c>
      <c r="X7539" s="0" t="n">
        <f aca="false">NORMSDIST(-P7539)</f>
        <v>0.0463108226225055</v>
      </c>
    </row>
    <row r="7540" customFormat="false" ht="12.8" hidden="false" customHeight="false" outlineLevel="0" collapsed="false">
      <c r="A7540" s="0" t="n">
        <v>0.233179102139628</v>
      </c>
      <c r="B7540" s="0" t="n">
        <v>0.870477736975617</v>
      </c>
      <c r="C7540" s="0" t="n">
        <v>-0.6551032815091</v>
      </c>
      <c r="D7540" s="0" t="n">
        <v>1.71660375335087</v>
      </c>
      <c r="E7540" s="0" t="n">
        <f aca="false" t="array" ref="E7540:H7540">MMULT(A7540:D7540,'Root matrix of resiudals'!$B$19:E$22)</f>
        <v>0.0105088452492704</v>
      </c>
      <c r="F7540" s="0" t="n">
        <v>0.0231600096980305</v>
      </c>
      <c r="G7540" s="0" t="n">
        <v>-0.00517798362158469</v>
      </c>
      <c r="H7540" s="0" t="n">
        <v>0.0270730504543621</v>
      </c>
      <c r="I7540" s="3" t="n">
        <f aca="false" t="array" ref="I7540:L7540">MMULT('t+2'!I7540:L7540,'input - gretl'!$B$3:$E$6)+MMULT('Point forecasts'!$P$4:$T$4,'input - gretl'!$B$9:$E$13)+MMULT('t+2'!Q7540:S7540,'input - gretl'!$B$14:$E$16)+E7540:H7540</f>
        <v>-0.0239034457031108</v>
      </c>
      <c r="J7540" s="3" t="n">
        <v>-0.05387457764444</v>
      </c>
      <c r="K7540" s="3" t="n">
        <v>0.000109263115617684</v>
      </c>
      <c r="L7540" s="3" t="n">
        <v>-0.0256764266772103</v>
      </c>
      <c r="M7540" s="0" t="n">
        <f aca="false">'t+2'!M7540+I7540</f>
        <v>0.0298192866435306</v>
      </c>
      <c r="N7540" s="0" t="n">
        <f aca="false">'t+2'!N7540+J7540</f>
        <v>-0.10160510019595</v>
      </c>
      <c r="O7540" s="0" t="n">
        <f aca="false">'t+2'!O7540+K7540</f>
        <v>2.36806273619786</v>
      </c>
      <c r="P7540" s="0" t="n">
        <f aca="false">'t+2'!P7540+L7540</f>
        <v>1.68101860490414</v>
      </c>
      <c r="Q7540" s="0" t="n">
        <f aca="false" t="array" ref="Q7540:S7540">MMULT(M7540:P7540,'input - gretl'!$B$19:$D$22)+MMULT('Point forecasts'!$J$5:$O$5,'input - gretl'!$B$23:$D$28)</f>
        <v>14.0278623936827</v>
      </c>
      <c r="R7540" s="0" t="n">
        <v>6.7824500137671</v>
      </c>
      <c r="S7540" s="0" t="n">
        <v>9.71291438430005</v>
      </c>
      <c r="U7540" s="10" t="n">
        <f aca="false">NORMSDIST(-M7540/'rhos computation'!$B$11)-EXP(M7540+'rhos computation'!$B$11^2/2)*NORMSDIST(-M7540/'rhos computation'!$B$11-'rhos computation'!$B$11)</f>
        <v>0.0375538586240516</v>
      </c>
      <c r="V7540" s="10" t="n">
        <f aca="false">NORMSDIST(-N7540/'rhos computation'!$B$23)-EXP(N7540+'rhos computation'!$B$23^2/2)*NORMSDIST(-N7540/'rhos computation'!$B$23-'rhos computation'!$B$23)</f>
        <v>0.0959954442219445</v>
      </c>
      <c r="W7540" s="0" t="n">
        <f aca="false">NORMSDIST(-O7540)</f>
        <v>0.00894075174039052</v>
      </c>
      <c r="X7540" s="0" t="n">
        <f aca="false">NORMSDIST(-P7540)</f>
        <v>0.046379650421934</v>
      </c>
    </row>
    <row r="7541" customFormat="false" ht="12.8" hidden="false" customHeight="false" outlineLevel="0" collapsed="false">
      <c r="A7541" s="0" t="n">
        <v>0.262861101768372</v>
      </c>
      <c r="B7541" s="0" t="n">
        <v>-0.218468514369972</v>
      </c>
      <c r="C7541" s="0" t="n">
        <v>-1.09056636389665</v>
      </c>
      <c r="D7541" s="0" t="n">
        <v>0.268430164826003</v>
      </c>
      <c r="E7541" s="0" t="n">
        <f aca="false" t="array" ref="E7541:H7541">MMULT(A7541:D7541,'Root matrix of resiudals'!$B$19:E$22)</f>
        <v>0.0093332714955614</v>
      </c>
      <c r="F7541" s="0" t="n">
        <v>-0.00954490460475494</v>
      </c>
      <c r="G7541" s="0" t="n">
        <v>-0.0177273380258504</v>
      </c>
      <c r="H7541" s="0" t="n">
        <v>0.00299187140001448</v>
      </c>
      <c r="I7541" s="3" t="n">
        <f aca="false" t="array" ref="I7541:L7541">MMULT('t+2'!I7541:L7541,'input - gretl'!$B$3:$E$6)+MMULT('Point forecasts'!$P$4:$T$4,'input - gretl'!$B$9:$E$13)+MMULT('t+2'!Q7541:S7541,'input - gretl'!$B$14:$E$16)+E7541:H7541</f>
        <v>-0.0332396909129815</v>
      </c>
      <c r="J7541" s="3" t="n">
        <v>-0.102266216600613</v>
      </c>
      <c r="K7541" s="3" t="n">
        <v>-0.000430498210731763</v>
      </c>
      <c r="L7541" s="3" t="n">
        <v>-0.0369378278485258</v>
      </c>
      <c r="M7541" s="0" t="n">
        <f aca="false">'t+2'!M7541+I7541</f>
        <v>0.121003576200645</v>
      </c>
      <c r="N7541" s="0" t="n">
        <f aca="false">'t+2'!N7541+J7541</f>
        <v>-0.0977388667679999</v>
      </c>
      <c r="O7541" s="0" t="n">
        <f aca="false">'t+2'!O7541+K7541</f>
        <v>2.40330520726878</v>
      </c>
      <c r="P7541" s="0" t="n">
        <f aca="false">'t+2'!P7541+L7541</f>
        <v>1.68043468879042</v>
      </c>
      <c r="Q7541" s="0" t="n">
        <f aca="false" t="array" ref="Q7541:S7541">MMULT(M7541:P7541,'input - gretl'!$B$19:$D$22)+MMULT('Point forecasts'!$J$5:$O$5,'input - gretl'!$B$23:$D$28)</f>
        <v>14.1190466832398</v>
      </c>
      <c r="R7541" s="0" t="n">
        <v>6.78631624719505</v>
      </c>
      <c r="S7541" s="0" t="n">
        <v>9.74871218879092</v>
      </c>
      <c r="U7541" s="10" t="n">
        <f aca="false">NORMSDIST(-M7541/'rhos computation'!$B$11)-EXP(M7541+'rhos computation'!$B$11^2/2)*NORMSDIST(-M7541/'rhos computation'!$B$11-'rhos computation'!$B$11)</f>
        <v>0.013020197026358</v>
      </c>
      <c r="V7541" s="10" t="n">
        <f aca="false">NORMSDIST(-N7541/'rhos computation'!$B$23)-EXP(N7541+'rhos computation'!$B$23^2/2)*NORMSDIST(-N7541/'rhos computation'!$B$23-'rhos computation'!$B$23)</f>
        <v>0.0926435457647903</v>
      </c>
      <c r="W7541" s="0" t="n">
        <f aca="false">NORMSDIST(-O7541)</f>
        <v>0.00812381029556266</v>
      </c>
      <c r="X7541" s="0" t="n">
        <f aca="false">NORMSDIST(-P7541)</f>
        <v>0.0464363857901102</v>
      </c>
    </row>
    <row r="7542" customFormat="false" ht="12.8" hidden="false" customHeight="false" outlineLevel="0" collapsed="false">
      <c r="A7542" s="0" t="n">
        <v>-1.20924400397936</v>
      </c>
      <c r="B7542" s="0" t="n">
        <v>0.999830735427844</v>
      </c>
      <c r="C7542" s="0" t="n">
        <v>0.526512159445778</v>
      </c>
      <c r="D7542" s="0" t="n">
        <v>-0.260775724979875</v>
      </c>
      <c r="E7542" s="0" t="n">
        <f aca="false" t="array" ref="E7542:H7542">MMULT(A7542:D7542,'Root matrix of resiudals'!$B$19:E$22)</f>
        <v>-0.0488679518257522</v>
      </c>
      <c r="F7542" s="0" t="n">
        <v>0.0277025852318467</v>
      </c>
      <c r="G7542" s="0" t="n">
        <v>0.0102823696729969</v>
      </c>
      <c r="H7542" s="0" t="n">
        <v>-0.00309996918121658</v>
      </c>
      <c r="I7542" s="3" t="n">
        <f aca="false" t="array" ref="I7542:L7542">MMULT('t+2'!I7542:L7542,'input - gretl'!$B$3:$E$6)+MMULT('Point forecasts'!$P$4:$T$4,'input - gretl'!$B$9:$E$13)+MMULT('t+2'!Q7542:S7542,'input - gretl'!$B$14:$E$16)+E7542:H7542</f>
        <v>-0.0998147933300042</v>
      </c>
      <c r="J7542" s="3" t="n">
        <v>-0.0560341400489779</v>
      </c>
      <c r="K7542" s="3" t="n">
        <v>0.0366939969520694</v>
      </c>
      <c r="L7542" s="3" t="n">
        <v>-0.0300694747518764</v>
      </c>
      <c r="M7542" s="0" t="n">
        <f aca="false">'t+2'!M7542+I7542</f>
        <v>0.0726901647202743</v>
      </c>
      <c r="N7542" s="0" t="n">
        <f aca="false">'t+2'!N7542+J7542</f>
        <v>-0.0153961650947952</v>
      </c>
      <c r="O7542" s="0" t="n">
        <f aca="false">'t+2'!O7542+K7542</f>
        <v>2.50758976756025</v>
      </c>
      <c r="P7542" s="0" t="n">
        <f aca="false">'t+2'!P7542+L7542</f>
        <v>1.70582321142548</v>
      </c>
      <c r="Q7542" s="0" t="n">
        <f aca="false" t="array" ref="Q7542:S7542">MMULT(M7542:P7542,'input - gretl'!$B$19:$D$22)+MMULT('Point forecasts'!$J$5:$O$5,'input - gretl'!$B$23:$D$28)</f>
        <v>14.0707332717594</v>
      </c>
      <c r="R7542" s="0" t="n">
        <v>6.86865894886826</v>
      </c>
      <c r="S7542" s="0" t="n">
        <v>9.82885099463031</v>
      </c>
      <c r="U7542" s="10" t="n">
        <f aca="false">NORMSDIST(-M7542/'rhos computation'!$B$11)-EXP(M7542+'rhos computation'!$B$11^2/2)*NORMSDIST(-M7542/'rhos computation'!$B$11-'rhos computation'!$B$11)</f>
        <v>0.0236976865324003</v>
      </c>
      <c r="V7542" s="10" t="n">
        <f aca="false">NORMSDIST(-N7542/'rhos computation'!$B$23)-EXP(N7542+'rhos computation'!$B$23^2/2)*NORMSDIST(-N7542/'rhos computation'!$B$23-'rhos computation'!$B$23)</f>
        <v>0.0298765246971608</v>
      </c>
      <c r="W7542" s="0" t="n">
        <f aca="false">NORMSDIST(-O7542)</f>
        <v>0.00607788505124644</v>
      </c>
      <c r="X7542" s="0" t="n">
        <f aca="false">NORMSDIST(-P7542)</f>
        <v>0.0440205000527348</v>
      </c>
    </row>
    <row r="7543" customFormat="false" ht="12.8" hidden="false" customHeight="false" outlineLevel="0" collapsed="false">
      <c r="A7543" s="0" t="n">
        <v>0.0316616031169343</v>
      </c>
      <c r="B7543" s="0" t="n">
        <v>-0.486676629425148</v>
      </c>
      <c r="C7543" s="0" t="n">
        <v>-0.580717096243865</v>
      </c>
      <c r="D7543" s="0" t="n">
        <v>-1.87926940129344</v>
      </c>
      <c r="E7543" s="0" t="n">
        <f aca="false" t="array" ref="E7543:H7543">MMULT(A7543:D7543,'Root matrix of resiudals'!$B$19:E$22)</f>
        <v>0.000258665556645559</v>
      </c>
      <c r="F7543" s="0" t="n">
        <v>-0.0160421225768136</v>
      </c>
      <c r="G7543" s="0" t="n">
        <v>-0.0132190675880775</v>
      </c>
      <c r="H7543" s="0" t="n">
        <v>-0.0312041608737047</v>
      </c>
      <c r="I7543" s="3" t="n">
        <f aca="false" t="array" ref="I7543:L7543">MMULT('t+2'!I7543:L7543,'input - gretl'!$B$3:$E$6)+MMULT('Point forecasts'!$P$4:$T$4,'input - gretl'!$B$9:$E$13)+MMULT('t+2'!Q7543:S7543,'input - gretl'!$B$14:$E$16)+E7543:H7543</f>
        <v>-0.0577232112777576</v>
      </c>
      <c r="J7543" s="3" t="n">
        <v>-0.0378604671074748</v>
      </c>
      <c r="K7543" s="3" t="n">
        <v>-0.00665077481015087</v>
      </c>
      <c r="L7543" s="3" t="n">
        <v>-0.0854311400854913</v>
      </c>
      <c r="M7543" s="0" t="n">
        <f aca="false">'t+2'!M7543+I7543</f>
        <v>0.102345181122993</v>
      </c>
      <c r="N7543" s="0" t="n">
        <f aca="false">'t+2'!N7543+J7543</f>
        <v>-0.147826407237799</v>
      </c>
      <c r="O7543" s="0" t="n">
        <f aca="false">'t+2'!O7543+K7543</f>
        <v>2.37429452381554</v>
      </c>
      <c r="P7543" s="0" t="n">
        <f aca="false">'t+2'!P7543+L7543</f>
        <v>1.61339837533932</v>
      </c>
      <c r="Q7543" s="0" t="n">
        <f aca="false" t="array" ref="Q7543:S7543">MMULT(M7543:P7543,'input - gretl'!$B$19:$D$22)+MMULT('Point forecasts'!$J$5:$O$5,'input - gretl'!$B$23:$D$28)</f>
        <v>14.1003882881621</v>
      </c>
      <c r="R7543" s="0" t="n">
        <v>6.73622870672525</v>
      </c>
      <c r="S7543" s="0" t="n">
        <v>9.78345639124535</v>
      </c>
      <c r="U7543" s="10" t="n">
        <f aca="false">NORMSDIST(-M7543/'rhos computation'!$B$11)-EXP(M7543+'rhos computation'!$B$11^2/2)*NORMSDIST(-M7543/'rhos computation'!$B$11-'rhos computation'!$B$11)</f>
        <v>0.0165803202088974</v>
      </c>
      <c r="V7543" s="10" t="n">
        <f aca="false">NORMSDIST(-N7543/'rhos computation'!$B$23)-EXP(N7543+'rhos computation'!$B$23^2/2)*NORMSDIST(-N7543/'rhos computation'!$B$23-'rhos computation'!$B$23)</f>
        <v>0.136123409422195</v>
      </c>
      <c r="W7543" s="0" t="n">
        <f aca="false">NORMSDIST(-O7543)</f>
        <v>0.00879125966163474</v>
      </c>
      <c r="X7543" s="0" t="n">
        <f aca="false">NORMSDIST(-P7543)</f>
        <v>0.0533289929482496</v>
      </c>
    </row>
    <row r="7544" customFormat="false" ht="12.8" hidden="false" customHeight="false" outlineLevel="0" collapsed="false">
      <c r="A7544" s="0" t="n">
        <v>-0.0633784572483878</v>
      </c>
      <c r="B7544" s="0" t="n">
        <v>1.32615253261767</v>
      </c>
      <c r="C7544" s="0" t="n">
        <v>-1.22983246651435</v>
      </c>
      <c r="D7544" s="0" t="n">
        <v>1.52152179705626</v>
      </c>
      <c r="E7544" s="0" t="n">
        <f aca="false" t="array" ref="E7544:H7544">MMULT(A7544:D7544,'Root matrix of resiudals'!$B$19:E$22)</f>
        <v>-0.00181836101751124</v>
      </c>
      <c r="F7544" s="0" t="n">
        <v>0.0334318149400846</v>
      </c>
      <c r="G7544" s="0" t="n">
        <v>-0.0133937674134454</v>
      </c>
      <c r="H7544" s="0" t="n">
        <v>0.0233927089928851</v>
      </c>
      <c r="I7544" s="3" t="n">
        <f aca="false" t="array" ref="I7544:L7544">MMULT('t+2'!I7544:L7544,'input - gretl'!$B$3:$E$6)+MMULT('Point forecasts'!$P$4:$T$4,'input - gretl'!$B$9:$E$13)+MMULT('t+2'!Q7544:S7544,'input - gretl'!$B$14:$E$16)+E7544:H7544</f>
        <v>-0.0504131914486154</v>
      </c>
      <c r="J7544" s="3" t="n">
        <v>0.023024550100282</v>
      </c>
      <c r="K7544" s="3" t="n">
        <v>0.000342569846231544</v>
      </c>
      <c r="L7544" s="3" t="n">
        <v>-0.0320400359330729</v>
      </c>
      <c r="M7544" s="0" t="n">
        <f aca="false">'t+2'!M7544+I7544</f>
        <v>0.114504385713163</v>
      </c>
      <c r="N7544" s="0" t="n">
        <f aca="false">'t+2'!N7544+J7544</f>
        <v>-0.0799265270967888</v>
      </c>
      <c r="O7544" s="0" t="n">
        <f aca="false">'t+2'!O7544+K7544</f>
        <v>2.40396292024143</v>
      </c>
      <c r="P7544" s="0" t="n">
        <f aca="false">'t+2'!P7544+L7544</f>
        <v>1.68620820130056</v>
      </c>
      <c r="Q7544" s="0" t="n">
        <f aca="false" t="array" ref="Q7544:S7544">MMULT(M7544:P7544,'input - gretl'!$B$19:$D$22)+MMULT('Point forecasts'!$J$5:$O$5,'input - gretl'!$B$23:$D$28)</f>
        <v>14.1125474927523</v>
      </c>
      <c r="R7544" s="0" t="n">
        <v>6.80412858686626</v>
      </c>
      <c r="S7544" s="0" t="n">
        <v>9.7438790026908</v>
      </c>
      <c r="U7544" s="10" t="n">
        <f aca="false">NORMSDIST(-M7544/'rhos computation'!$B$11)-EXP(M7544+'rhos computation'!$B$11^2/2)*NORMSDIST(-M7544/'rhos computation'!$B$11-'rhos computation'!$B$11)</f>
        <v>0.0141854443187128</v>
      </c>
      <c r="V7544" s="10" t="n">
        <f aca="false">NORMSDIST(-N7544/'rhos computation'!$B$23)-EXP(N7544+'rhos computation'!$B$23^2/2)*NORMSDIST(-N7544/'rhos computation'!$B$23-'rhos computation'!$B$23)</f>
        <v>0.077386775117634</v>
      </c>
      <c r="W7544" s="0" t="n">
        <f aca="false">NORMSDIST(-O7544)</f>
        <v>0.00810920912324734</v>
      </c>
      <c r="X7544" s="0" t="n">
        <f aca="false">NORMSDIST(-P7544)</f>
        <v>0.0458778524022898</v>
      </c>
    </row>
    <row r="7545" customFormat="false" ht="12.8" hidden="false" customHeight="false" outlineLevel="0" collapsed="false">
      <c r="A7545" s="0" t="n">
        <v>1.70550270230741</v>
      </c>
      <c r="B7545" s="0" t="n">
        <v>-1.01072059977985</v>
      </c>
      <c r="C7545" s="0" t="n">
        <v>0.0652228992156942</v>
      </c>
      <c r="D7545" s="0" t="n">
        <v>0.282886693876104</v>
      </c>
      <c r="E7545" s="0" t="n">
        <f aca="false" t="array" ref="E7545:H7545">MMULT(A7545:D7545,'Root matrix of resiudals'!$B$19:E$22)</f>
        <v>0.0708575801782338</v>
      </c>
      <c r="F7545" s="0" t="n">
        <v>-0.0247640579014502</v>
      </c>
      <c r="G7545" s="0" t="n">
        <v>-0.000146956760587737</v>
      </c>
      <c r="H7545" s="0" t="n">
        <v>0.00394571548353109</v>
      </c>
      <c r="I7545" s="3" t="n">
        <f aca="false" t="array" ref="I7545:L7545">MMULT('t+2'!I7545:L7545,'input - gretl'!$B$3:$E$6)+MMULT('Point forecasts'!$P$4:$T$4,'input - gretl'!$B$9:$E$13)+MMULT('t+2'!Q7545:S7545,'input - gretl'!$B$14:$E$16)+E7545:H7545</f>
        <v>-0.0442904285042186</v>
      </c>
      <c r="J7545" s="3" t="n">
        <v>-0.0812168140470294</v>
      </c>
      <c r="K7545" s="3" t="n">
        <v>0.0146395175463347</v>
      </c>
      <c r="L7545" s="3" t="n">
        <v>-0.0357467235494612</v>
      </c>
      <c r="M7545" s="0" t="n">
        <f aca="false">'t+2'!M7545+I7545</f>
        <v>0.148046827550384</v>
      </c>
      <c r="N7545" s="0" t="n">
        <f aca="false">'t+2'!N7545+J7545</f>
        <v>-0.136756425737769</v>
      </c>
      <c r="O7545" s="0" t="n">
        <f aca="false">'t+2'!O7545+K7545</f>
        <v>2.43182460779596</v>
      </c>
      <c r="P7545" s="0" t="n">
        <f aca="false">'t+2'!P7545+L7545</f>
        <v>1.71056886261064</v>
      </c>
      <c r="Q7545" s="0" t="n">
        <f aca="false" t="array" ref="Q7545:S7545">MMULT(M7545:P7545,'input - gretl'!$B$19:$D$22)+MMULT('Point forecasts'!$J$5:$O$5,'input - gretl'!$B$23:$D$28)</f>
        <v>14.1460899345895</v>
      </c>
      <c r="R7545" s="0" t="n">
        <v>6.74729868822528</v>
      </c>
      <c r="S7545" s="0" t="n">
        <v>9.74857248330638</v>
      </c>
      <c r="U7545" s="10" t="n">
        <f aca="false">NORMSDIST(-M7545/'rhos computation'!$B$11)-EXP(M7545+'rhos computation'!$B$11^2/2)*NORMSDIST(-M7545/'rhos computation'!$B$11-'rhos computation'!$B$11)</f>
        <v>0.00895359480653837</v>
      </c>
      <c r="V7545" s="10" t="n">
        <f aca="false">NORMSDIST(-N7545/'rhos computation'!$B$23)-EXP(N7545+'rhos computation'!$B$23^2/2)*NORMSDIST(-N7545/'rhos computation'!$B$23-'rhos computation'!$B$23)</f>
        <v>0.126572964200777</v>
      </c>
      <c r="W7545" s="0" t="n">
        <f aca="false">NORMSDIST(-O7545)</f>
        <v>0.00751149003249254</v>
      </c>
      <c r="X7545" s="0" t="n">
        <f aca="false">NORMSDIST(-P7545)</f>
        <v>0.0435803655563493</v>
      </c>
    </row>
    <row r="7546" customFormat="false" ht="12.8" hidden="false" customHeight="false" outlineLevel="0" collapsed="false">
      <c r="A7546" s="0" t="n">
        <v>0.0776709224627302</v>
      </c>
      <c r="B7546" s="0" t="n">
        <v>-0.344895557439055</v>
      </c>
      <c r="C7546" s="0" t="n">
        <v>-0.0910895330039753</v>
      </c>
      <c r="D7546" s="0" t="n">
        <v>-1.66512055991705</v>
      </c>
      <c r="E7546" s="0" t="n">
        <f aca="false" t="array" ref="E7546:H7546">MMULT(A7546:D7546,'Root matrix of resiudals'!$B$19:E$22)</f>
        <v>0.00307655953084882</v>
      </c>
      <c r="F7546" s="0" t="n">
        <v>-0.0101149261974999</v>
      </c>
      <c r="G7546" s="0" t="n">
        <v>-0.00451730193099416</v>
      </c>
      <c r="H7546" s="0" t="n">
        <v>-0.0271767180529043</v>
      </c>
      <c r="I7546" s="3" t="n">
        <f aca="false" t="array" ref="I7546:L7546">MMULT('t+2'!I7546:L7546,'input - gretl'!$B$3:$E$6)+MMULT('Point forecasts'!$P$4:$T$4,'input - gretl'!$B$9:$E$13)+MMULT('t+2'!Q7546:S7546,'input - gretl'!$B$14:$E$16)+E7546:H7546</f>
        <v>-0.0432416638560134</v>
      </c>
      <c r="J7546" s="3" t="n">
        <v>-0.0388639500578777</v>
      </c>
      <c r="K7546" s="3" t="n">
        <v>-0.0104192806301896</v>
      </c>
      <c r="L7546" s="3" t="n">
        <v>-0.074576174310734</v>
      </c>
      <c r="M7546" s="0" t="n">
        <f aca="false">'t+2'!M7546+I7546</f>
        <v>-0.00390254918862999</v>
      </c>
      <c r="N7546" s="0" t="n">
        <f aca="false">'t+2'!N7546+J7546</f>
        <v>-0.158142441361859</v>
      </c>
      <c r="O7546" s="0" t="n">
        <f aca="false">'t+2'!O7546+K7546</f>
        <v>2.36568827846463</v>
      </c>
      <c r="P7546" s="0" t="n">
        <f aca="false">'t+2'!P7546+L7546</f>
        <v>1.61324147908814</v>
      </c>
      <c r="Q7546" s="0" t="n">
        <f aca="false" t="array" ref="Q7546:S7546">MMULT(M7546:P7546,'input - gretl'!$B$19:$D$22)+MMULT('Point forecasts'!$J$5:$O$5,'input - gretl'!$B$23:$D$28)</f>
        <v>13.9941405578505</v>
      </c>
      <c r="R7546" s="0" t="n">
        <v>6.72591267260119</v>
      </c>
      <c r="S7546" s="0" t="n">
        <v>9.77499936207411</v>
      </c>
      <c r="U7546" s="10" t="n">
        <f aca="false">NORMSDIST(-M7546/'rhos computation'!$B$11)-EXP(M7546+'rhos computation'!$B$11^2/2)*NORMSDIST(-M7546/'rhos computation'!$B$11-'rhos computation'!$B$11)</f>
        <v>0.0516399807857622</v>
      </c>
      <c r="V7546" s="10" t="n">
        <f aca="false">NORMSDIST(-N7546/'rhos computation'!$B$23)-EXP(N7546+'rhos computation'!$B$23^2/2)*NORMSDIST(-N7546/'rhos computation'!$B$23-'rhos computation'!$B$23)</f>
        <v>0.144954564456048</v>
      </c>
      <c r="W7546" s="0" t="n">
        <f aca="false">NORMSDIST(-O7546)</f>
        <v>0.00899829500436707</v>
      </c>
      <c r="X7546" s="0" t="n">
        <f aca="false">NORMSDIST(-P7546)</f>
        <v>0.0533460275324286</v>
      </c>
    </row>
    <row r="7547" customFormat="false" ht="12.8" hidden="false" customHeight="false" outlineLevel="0" collapsed="false">
      <c r="A7547" s="0" t="n">
        <v>-0.46958591321667</v>
      </c>
      <c r="B7547" s="0" t="n">
        <v>1.99274319314941</v>
      </c>
      <c r="C7547" s="0" t="n">
        <v>-0.110978084204693</v>
      </c>
      <c r="D7547" s="0" t="n">
        <v>1.48465277135068</v>
      </c>
      <c r="E7547" s="0" t="n">
        <f aca="false" t="array" ref="E7547:H7547">MMULT(A7547:D7547,'Root matrix of resiudals'!$B$19:E$22)</f>
        <v>-0.0163409108900517</v>
      </c>
      <c r="F7547" s="0" t="n">
        <v>0.0555727344440744</v>
      </c>
      <c r="G7547" s="0" t="n">
        <v>0.00648650799012898</v>
      </c>
      <c r="H7547" s="0" t="n">
        <v>0.0242751022044153</v>
      </c>
      <c r="I7547" s="3" t="n">
        <f aca="false" t="array" ref="I7547:L7547">MMULT('t+2'!I7547:L7547,'input - gretl'!$B$3:$E$6)+MMULT('Point forecasts'!$P$4:$T$4,'input - gretl'!$B$9:$E$13)+MMULT('t+2'!Q7547:S7547,'input - gretl'!$B$14:$E$16)+E7547:H7547</f>
        <v>-0.0446797759516847</v>
      </c>
      <c r="J7547" s="3" t="n">
        <v>0.0398776314832865</v>
      </c>
      <c r="K7547" s="3" t="n">
        <v>0.026276438083003</v>
      </c>
      <c r="L7547" s="3" t="n">
        <v>-0.0124841205280834</v>
      </c>
      <c r="M7547" s="0" t="n">
        <f aca="false">'t+2'!M7547+I7547</f>
        <v>0.0815998478511707</v>
      </c>
      <c r="N7547" s="0" t="n">
        <f aca="false">'t+2'!N7547+J7547</f>
        <v>-0.0181627887727559</v>
      </c>
      <c r="O7547" s="0" t="n">
        <f aca="false">'t+2'!O7547+K7547</f>
        <v>2.47831941995864</v>
      </c>
      <c r="P7547" s="0" t="n">
        <f aca="false">'t+2'!P7547+L7547</f>
        <v>1.71684091329909</v>
      </c>
      <c r="Q7547" s="0" t="n">
        <f aca="false" t="array" ref="Q7547:S7547">MMULT(M7547:P7547,'input - gretl'!$B$19:$D$22)+MMULT('Point forecasts'!$J$5:$O$5,'input - gretl'!$B$23:$D$28)</f>
        <v>14.0796429548903</v>
      </c>
      <c r="R7547" s="0" t="n">
        <v>6.8658923251903</v>
      </c>
      <c r="S7547" s="0" t="n">
        <v>9.7891022616618</v>
      </c>
      <c r="U7547" s="10" t="n">
        <f aca="false">NORMSDIST(-M7547/'rhos computation'!$B$11)-EXP(M7547+'rhos computation'!$B$11^2/2)*NORMSDIST(-M7547/'rhos computation'!$B$11-'rhos computation'!$B$11)</f>
        <v>0.0213593326922651</v>
      </c>
      <c r="V7547" s="10" t="n">
        <f aca="false">NORMSDIST(-N7547/'rhos computation'!$B$23)-EXP(N7547+'rhos computation'!$B$23^2/2)*NORMSDIST(-N7547/'rhos computation'!$B$23-'rhos computation'!$B$23)</f>
        <v>0.0314983103659991</v>
      </c>
      <c r="W7547" s="0" t="n">
        <f aca="false">NORMSDIST(-O7547)</f>
        <v>0.00660014558081957</v>
      </c>
      <c r="X7547" s="0" t="n">
        <f aca="false">NORMSDIST(-P7547)</f>
        <v>0.0430041216246461</v>
      </c>
    </row>
    <row r="7548" customFormat="false" ht="12.8" hidden="false" customHeight="false" outlineLevel="0" collapsed="false">
      <c r="A7548" s="0" t="n">
        <v>-0.84194117858063</v>
      </c>
      <c r="B7548" s="0" t="n">
        <v>-0.207905271098542</v>
      </c>
      <c r="C7548" s="0" t="n">
        <v>0.9033249161892</v>
      </c>
      <c r="D7548" s="0" t="n">
        <v>2.06640013417714</v>
      </c>
      <c r="E7548" s="0" t="n">
        <f aca="false" t="array" ref="E7548:H7548">MMULT(A7548:D7548,'Root matrix of resiudals'!$B$19:E$22)</f>
        <v>-0.0362691628521469</v>
      </c>
      <c r="F7548" s="0" t="n">
        <v>-0.00446765122193955</v>
      </c>
      <c r="G7548" s="0" t="n">
        <v>0.0151375700890183</v>
      </c>
      <c r="H7548" s="0" t="n">
        <v>0.0348748564121999</v>
      </c>
      <c r="I7548" s="3" t="n">
        <f aca="false" t="array" ref="I7548:L7548">MMULT('t+2'!I7548:L7548,'input - gretl'!$B$3:$E$6)+MMULT('Point forecasts'!$P$4:$T$4,'input - gretl'!$B$9:$E$13)+MMULT('t+2'!Q7548:S7548,'input - gretl'!$B$14:$E$16)+E7548:H7548</f>
        <v>-0.0535741336694963</v>
      </c>
      <c r="J7548" s="3" t="n">
        <v>-0.00622266549980461</v>
      </c>
      <c r="K7548" s="3" t="n">
        <v>0.0270769568697461</v>
      </c>
      <c r="L7548" s="3" t="n">
        <v>-0.0172379609039364</v>
      </c>
      <c r="M7548" s="0" t="n">
        <f aca="false">'t+2'!M7548+I7548</f>
        <v>0.0602453725889569</v>
      </c>
      <c r="N7548" s="0" t="n">
        <f aca="false">'t+2'!N7548+J7548</f>
        <v>-0.108970714797978</v>
      </c>
      <c r="O7548" s="0" t="n">
        <f aca="false">'t+2'!O7548+K7548</f>
        <v>2.4559446749005</v>
      </c>
      <c r="P7548" s="0" t="n">
        <f aca="false">'t+2'!P7548+L7548</f>
        <v>1.70685081731011</v>
      </c>
      <c r="Q7548" s="0" t="n">
        <f aca="false" t="array" ref="Q7548:S7548">MMULT(M7548:P7548,'input - gretl'!$B$19:$D$22)+MMULT('Point forecasts'!$J$5:$O$5,'input - gretl'!$B$23:$D$28)</f>
        <v>14.0582884796281</v>
      </c>
      <c r="R7548" s="0" t="n">
        <v>6.77508439916507</v>
      </c>
      <c r="S7548" s="0" t="n">
        <v>9.77622859739398</v>
      </c>
      <c r="U7548" s="10" t="n">
        <f aca="false">NORMSDIST(-M7548/'rhos computation'!$B$11)-EXP(M7548+'rhos computation'!$B$11^2/2)*NORMSDIST(-M7548/'rhos computation'!$B$11-'rhos computation'!$B$11)</f>
        <v>0.0272670244668867</v>
      </c>
      <c r="V7548" s="10" t="n">
        <f aca="false">NORMSDIST(-N7548/'rhos computation'!$B$23)-EXP(N7548+'rhos computation'!$B$23^2/2)*NORMSDIST(-N7548/'rhos computation'!$B$23-'rhos computation'!$B$23)</f>
        <v>0.102401074690179</v>
      </c>
      <c r="W7548" s="0" t="n">
        <f aca="false">NORMSDIST(-O7548)</f>
        <v>0.00702573941392999</v>
      </c>
      <c r="X7548" s="0" t="n">
        <f aca="false">NORMSDIST(-P7548)</f>
        <v>0.0439248921444387</v>
      </c>
    </row>
    <row r="7549" customFormat="false" ht="12.8" hidden="false" customHeight="false" outlineLevel="0" collapsed="false">
      <c r="A7549" s="0" t="n">
        <v>2.44644271187554</v>
      </c>
      <c r="B7549" s="0" t="n">
        <v>0.12515733073284</v>
      </c>
      <c r="C7549" s="0" t="n">
        <v>0.346749187491026</v>
      </c>
      <c r="D7549" s="0" t="n">
        <v>-0.437466434704527</v>
      </c>
      <c r="E7549" s="0" t="n">
        <f aca="false" t="array" ref="E7549:H7549">MMULT(A7549:D7549,'Root matrix of resiudals'!$B$19:E$22)</f>
        <v>0.105842772594316</v>
      </c>
      <c r="F7549" s="0" t="n">
        <v>0.0103315761361363</v>
      </c>
      <c r="G7549" s="0" t="n">
        <v>0.0085586088950674</v>
      </c>
      <c r="H7549" s="0" t="n">
        <v>-0.00763020382928877</v>
      </c>
      <c r="I7549" s="3" t="n">
        <f aca="false" t="array" ref="I7549:L7549">MMULT('t+2'!I7549:L7549,'input - gretl'!$B$3:$E$6)+MMULT('Point forecasts'!$P$4:$T$4,'input - gretl'!$B$9:$E$13)+MMULT('t+2'!Q7549:S7549,'input - gretl'!$B$14:$E$16)+E7549:H7549</f>
        <v>0.100577092911912</v>
      </c>
      <c r="J7549" s="3" t="n">
        <v>-0.0465582458322428</v>
      </c>
      <c r="K7549" s="3" t="n">
        <v>0.0179178396295399</v>
      </c>
      <c r="L7549" s="3" t="n">
        <v>-0.0439690997186992</v>
      </c>
      <c r="M7549" s="0" t="n">
        <f aca="false">'t+2'!M7549+I7549</f>
        <v>0.200432447127792</v>
      </c>
      <c r="N7549" s="0" t="n">
        <f aca="false">'t+2'!N7549+J7549</f>
        <v>-0.079260534077577</v>
      </c>
      <c r="O7549" s="0" t="n">
        <f aca="false">'t+2'!O7549+K7549</f>
        <v>2.43401530738709</v>
      </c>
      <c r="P7549" s="0" t="n">
        <f aca="false">'t+2'!P7549+L7549</f>
        <v>1.64405518751273</v>
      </c>
      <c r="Q7549" s="0" t="n">
        <f aca="false" t="array" ref="Q7549:S7549">MMULT(M7549:P7549,'input - gretl'!$B$19:$D$22)+MMULT('Point forecasts'!$J$5:$O$5,'input - gretl'!$B$23:$D$28)</f>
        <v>14.1984755541669</v>
      </c>
      <c r="R7549" s="0" t="n">
        <v>6.80479457988547</v>
      </c>
      <c r="S7549" s="0" t="n">
        <v>9.81402101359937</v>
      </c>
      <c r="U7549" s="10" t="n">
        <f aca="false">NORMSDIST(-M7549/'rhos computation'!$B$11)-EXP(M7549+'rhos computation'!$B$11^2/2)*NORMSDIST(-M7549/'rhos computation'!$B$11-'rhos computation'!$B$11)</f>
        <v>0.00398429826476154</v>
      </c>
      <c r="V7549" s="10" t="n">
        <f aca="false">NORMSDIST(-N7549/'rhos computation'!$B$23)-EXP(N7549+'rhos computation'!$B$23^2/2)*NORMSDIST(-N7549/'rhos computation'!$B$23-'rhos computation'!$B$23)</f>
        <v>0.0768248914216426</v>
      </c>
      <c r="W7549" s="0" t="n">
        <f aca="false">NORMSDIST(-O7549)</f>
        <v>0.00746618179268197</v>
      </c>
      <c r="X7549" s="0" t="n">
        <f aca="false">NORMSDIST(-P7549)</f>
        <v>0.0500824016519232</v>
      </c>
    </row>
    <row r="7550" customFormat="false" ht="12.8" hidden="false" customHeight="false" outlineLevel="0" collapsed="false">
      <c r="A7550" s="0" t="n">
        <v>0.879994492862205</v>
      </c>
      <c r="B7550" s="0" t="n">
        <v>0.458527380685092</v>
      </c>
      <c r="C7550" s="0" t="n">
        <v>0.735681686760149</v>
      </c>
      <c r="D7550" s="0" t="n">
        <v>1.36180369294986</v>
      </c>
      <c r="E7550" s="0" t="n">
        <f aca="false" t="array" ref="E7550:H7550">MMULT(A7550:D7550,'Root matrix of resiudals'!$B$19:E$22)</f>
        <v>0.0391813656902437</v>
      </c>
      <c r="F7550" s="0" t="n">
        <v>0.017824448632157</v>
      </c>
      <c r="G7550" s="0" t="n">
        <v>0.0161489214811109</v>
      </c>
      <c r="H7550" s="0" t="n">
        <v>0.0226337655917709</v>
      </c>
      <c r="I7550" s="3" t="n">
        <f aca="false" t="array" ref="I7550:L7550">MMULT('t+2'!I7550:L7550,'input - gretl'!$B$3:$E$6)+MMULT('Point forecasts'!$P$4:$T$4,'input - gretl'!$B$9:$E$13)+MMULT('t+2'!Q7550:S7550,'input - gretl'!$B$14:$E$16)+E7550:H7550</f>
        <v>-0.0684056517226822</v>
      </c>
      <c r="J7550" s="3" t="n">
        <v>-0.0430092372244853</v>
      </c>
      <c r="K7550" s="3" t="n">
        <v>0.0308332847710125</v>
      </c>
      <c r="L7550" s="3" t="n">
        <v>-0.0280871100915777</v>
      </c>
      <c r="M7550" s="0" t="n">
        <f aca="false">'t+2'!M7550+I7550</f>
        <v>0.158872226874305</v>
      </c>
      <c r="N7550" s="0" t="n">
        <f aca="false">'t+2'!N7550+J7550</f>
        <v>-0.092249855060984</v>
      </c>
      <c r="O7550" s="0" t="n">
        <f aca="false">'t+2'!O7550+K7550</f>
        <v>2.43773334156155</v>
      </c>
      <c r="P7550" s="0" t="n">
        <f aca="false">'t+2'!P7550+L7550</f>
        <v>1.6967457879038</v>
      </c>
      <c r="Q7550" s="0" t="n">
        <f aca="false" t="array" ref="Q7550:S7550">MMULT(M7550:P7550,'input - gretl'!$B$19:$D$22)+MMULT('Point forecasts'!$J$5:$O$5,'input - gretl'!$B$23:$D$28)</f>
        <v>14.1569153339134</v>
      </c>
      <c r="R7550" s="0" t="n">
        <v>6.79180525890207</v>
      </c>
      <c r="S7550" s="0" t="n">
        <v>9.76762765227191</v>
      </c>
      <c r="U7550" s="10" t="n">
        <f aca="false">NORMSDIST(-M7550/'rhos computation'!$B$11)-EXP(M7550+'rhos computation'!$B$11^2/2)*NORMSDIST(-M7550/'rhos computation'!$B$11-'rhos computation'!$B$11)</f>
        <v>0.00764445534052111</v>
      </c>
      <c r="V7550" s="10" t="n">
        <f aca="false">NORMSDIST(-N7550/'rhos computation'!$B$23)-EXP(N7550+'rhos computation'!$B$23^2/2)*NORMSDIST(-N7550/'rhos computation'!$B$23-'rhos computation'!$B$23)</f>
        <v>0.0879037686426339</v>
      </c>
      <c r="W7550" s="0" t="n">
        <f aca="false">NORMSDIST(-O7550)</f>
        <v>0.00738983600904648</v>
      </c>
      <c r="X7550" s="0" t="n">
        <f aca="false">NORMSDIST(-P7550)</f>
        <v>0.0448723659991265</v>
      </c>
    </row>
    <row r="7551" customFormat="false" ht="12.8" hidden="false" customHeight="false" outlineLevel="0" collapsed="false">
      <c r="A7551" s="0" t="n">
        <v>-0.18335090456112</v>
      </c>
      <c r="B7551" s="0" t="n">
        <v>-1.65234602636979</v>
      </c>
      <c r="C7551" s="0" t="n">
        <v>-1.03240675852429</v>
      </c>
      <c r="D7551" s="0" t="n">
        <v>-0.966792100955014</v>
      </c>
      <c r="E7551" s="0" t="n">
        <f aca="false" t="array" ref="E7551:H7551">MMULT(A7551:D7551,'Root matrix of resiudals'!$B$19:E$22)</f>
        <v>-0.012513071767541</v>
      </c>
      <c r="F7551" s="0" t="n">
        <v>-0.051396484860681</v>
      </c>
      <c r="G7551" s="0" t="n">
        <v>-0.0239041455609391</v>
      </c>
      <c r="H7551" s="0" t="n">
        <v>-0.0169088432850894</v>
      </c>
      <c r="I7551" s="3" t="n">
        <f aca="false" t="array" ref="I7551:L7551">MMULT('t+2'!I7551:L7551,'input - gretl'!$B$3:$E$6)+MMULT('Point forecasts'!$P$4:$T$4,'input - gretl'!$B$9:$E$13)+MMULT('t+2'!Q7551:S7551,'input - gretl'!$B$14:$E$16)+E7551:H7551</f>
        <v>-0.0910865430876562</v>
      </c>
      <c r="J7551" s="3" t="n">
        <v>-0.113810549515356</v>
      </c>
      <c r="K7551" s="3" t="n">
        <v>-0.0121556379246066</v>
      </c>
      <c r="L7551" s="3" t="n">
        <v>-0.0596661705266667</v>
      </c>
      <c r="M7551" s="0" t="n">
        <f aca="false">'t+2'!M7551+I7551</f>
        <v>0.0673887736430673</v>
      </c>
      <c r="N7551" s="0" t="n">
        <f aca="false">'t+2'!N7551+J7551</f>
        <v>-0.156056221615003</v>
      </c>
      <c r="O7551" s="0" t="n">
        <f aca="false">'t+2'!O7551+K7551</f>
        <v>2.40388352921945</v>
      </c>
      <c r="P7551" s="0" t="n">
        <f aca="false">'t+2'!P7551+L7551</f>
        <v>1.66264797735994</v>
      </c>
      <c r="Q7551" s="0" t="n">
        <f aca="false" t="array" ref="Q7551:S7551">MMULT(M7551:P7551,'input - gretl'!$B$19:$D$22)+MMULT('Point forecasts'!$J$5:$O$5,'input - gretl'!$B$23:$D$28)</f>
        <v>14.0654318806822</v>
      </c>
      <c r="R7551" s="0" t="n">
        <v>6.72799889234805</v>
      </c>
      <c r="S7551" s="0" t="n">
        <v>9.76620656264754</v>
      </c>
      <c r="U7551" s="10" t="n">
        <f aca="false">NORMSDIST(-M7551/'rhos computation'!$B$11)-EXP(M7551+'rhos computation'!$B$11^2/2)*NORMSDIST(-M7551/'rhos computation'!$B$11-'rhos computation'!$B$11)</f>
        <v>0.025174318674357</v>
      </c>
      <c r="V7551" s="10" t="n">
        <f aca="false">NORMSDIST(-N7551/'rhos computation'!$B$23)-EXP(N7551+'rhos computation'!$B$23^2/2)*NORMSDIST(-N7551/'rhos computation'!$B$23-'rhos computation'!$B$23)</f>
        <v>0.143174503356428</v>
      </c>
      <c r="W7551" s="0" t="n">
        <f aca="false">NORMSDIST(-O7551)</f>
        <v>0.00811097037243222</v>
      </c>
      <c r="X7551" s="0" t="n">
        <f aca="false">NORMSDIST(-P7551)</f>
        <v>0.048191460684483</v>
      </c>
    </row>
    <row r="7552" customFormat="false" ht="12.8" hidden="false" customHeight="false" outlineLevel="0" collapsed="false">
      <c r="A7552" s="0" t="n">
        <v>-1.65590650979288</v>
      </c>
      <c r="B7552" s="0" t="n">
        <v>0.084070117136334</v>
      </c>
      <c r="C7552" s="0" t="n">
        <v>-0.942928290390456</v>
      </c>
      <c r="D7552" s="0" t="n">
        <v>1.17748431340684</v>
      </c>
      <c r="E7552" s="0" t="n">
        <f aca="false" t="array" ref="E7552:H7552">MMULT(A7552:D7552,'Root matrix of resiudals'!$B$19:E$22)</f>
        <v>-0.0724712685798551</v>
      </c>
      <c r="F7552" s="0" t="n">
        <v>-0.00465548545901516</v>
      </c>
      <c r="G7552" s="0" t="n">
        <v>-0.0155910687058999</v>
      </c>
      <c r="H7552" s="0" t="n">
        <v>0.0186667892289127</v>
      </c>
      <c r="I7552" s="3" t="n">
        <f aca="false" t="array" ref="I7552:L7552">MMULT('t+2'!I7552:L7552,'input - gretl'!$B$3:$E$6)+MMULT('Point forecasts'!$P$4:$T$4,'input - gretl'!$B$9:$E$13)+MMULT('t+2'!Q7552:S7552,'input - gretl'!$B$14:$E$16)+E7552:H7552</f>
        <v>-0.123921934069879</v>
      </c>
      <c r="J7552" s="3" t="n">
        <v>-0.0211547424333763</v>
      </c>
      <c r="K7552" s="3" t="n">
        <v>0.000850000690552948</v>
      </c>
      <c r="L7552" s="3" t="n">
        <v>-0.0282659934815193</v>
      </c>
      <c r="M7552" s="0" t="n">
        <f aca="false">'t+2'!M7552+I7552</f>
        <v>0.0235475587980789</v>
      </c>
      <c r="N7552" s="0" t="n">
        <f aca="false">'t+2'!N7552+J7552</f>
        <v>-0.103894329002212</v>
      </c>
      <c r="O7552" s="0" t="n">
        <f aca="false">'t+2'!O7552+K7552</f>
        <v>2.41692619908199</v>
      </c>
      <c r="P7552" s="0" t="n">
        <f aca="false">'t+2'!P7552+L7552</f>
        <v>1.69427024431956</v>
      </c>
      <c r="Q7552" s="0" t="n">
        <f aca="false" t="array" ref="Q7552:S7552">MMULT(M7552:P7552,'input - gretl'!$B$19:$D$22)+MMULT('Point forecasts'!$J$5:$O$5,'input - gretl'!$B$23:$D$28)</f>
        <v>14.0215906658372</v>
      </c>
      <c r="R7552" s="0" t="n">
        <v>6.78016078496084</v>
      </c>
      <c r="S7552" s="0" t="n">
        <v>9.74917487551814</v>
      </c>
      <c r="U7552" s="10" t="n">
        <f aca="false">NORMSDIST(-M7552/'rhos computation'!$B$11)-EXP(M7552+'rhos computation'!$B$11^2/2)*NORMSDIST(-M7552/'rhos computation'!$B$11-'rhos computation'!$B$11)</f>
        <v>0.0399581117423184</v>
      </c>
      <c r="V7552" s="10" t="n">
        <f aca="false">NORMSDIST(-N7552/'rhos computation'!$B$23)-EXP(N7552+'rhos computation'!$B$23^2/2)*NORMSDIST(-N7552/'rhos computation'!$B$23-'rhos computation'!$B$23)</f>
        <v>0.0979840380485794</v>
      </c>
      <c r="W7552" s="0" t="n">
        <f aca="false">NORMSDIST(-O7552)</f>
        <v>0.00782609513707058</v>
      </c>
      <c r="X7552" s="0" t="n">
        <f aca="false">NORMSDIST(-P7552)</f>
        <v>0.0451069710603997</v>
      </c>
    </row>
    <row r="7553" customFormat="false" ht="12.8" hidden="false" customHeight="false" outlineLevel="0" collapsed="false">
      <c r="A7553" s="0" t="n">
        <v>1.06244045577098</v>
      </c>
      <c r="B7553" s="0" t="n">
        <v>-0.253983652789853</v>
      </c>
      <c r="C7553" s="0" t="n">
        <v>-1.1293373244692</v>
      </c>
      <c r="D7553" s="0" t="n">
        <v>-0.955068069930647</v>
      </c>
      <c r="E7553" s="0" t="n">
        <f aca="false" t="array" ref="E7553:H7553">MMULT(A7553:D7553,'Root matrix of resiudals'!$B$19:E$22)</f>
        <v>0.0439790319861613</v>
      </c>
      <c r="F7553" s="0" t="n">
        <v>-0.00896875643253987</v>
      </c>
      <c r="G7553" s="0" t="n">
        <v>-0.0188931214157543</v>
      </c>
      <c r="H7553" s="0" t="n">
        <v>-0.0172148007768687</v>
      </c>
      <c r="I7553" s="3" t="n">
        <f aca="false" t="array" ref="I7553:L7553">MMULT('t+2'!I7553:L7553,'input - gretl'!$B$3:$E$6)+MMULT('Point forecasts'!$P$4:$T$4,'input - gretl'!$B$9:$E$13)+MMULT('t+2'!Q7553:S7553,'input - gretl'!$B$14:$E$16)+E7553:H7553</f>
        <v>-0.0385857851995652</v>
      </c>
      <c r="J7553" s="3" t="n">
        <v>-0.0558381632827921</v>
      </c>
      <c r="K7553" s="3" t="n">
        <v>-0.0134506972882444</v>
      </c>
      <c r="L7553" s="3" t="n">
        <v>-0.07930492343982</v>
      </c>
      <c r="M7553" s="0" t="n">
        <f aca="false">'t+2'!M7553+I7553</f>
        <v>0.0948986648828094</v>
      </c>
      <c r="N7553" s="0" t="n">
        <f aca="false">'t+2'!N7553+J7553</f>
        <v>-0.152359082894008</v>
      </c>
      <c r="O7553" s="0" t="n">
        <f aca="false">'t+2'!O7553+K7553</f>
        <v>2.37563397674244</v>
      </c>
      <c r="P7553" s="0" t="n">
        <f aca="false">'t+2'!P7553+L7553</f>
        <v>1.66138339479749</v>
      </c>
      <c r="Q7553" s="0" t="n">
        <f aca="false" t="array" ref="Q7553:S7553">MMULT(M7553:P7553,'input - gretl'!$B$19:$D$22)+MMULT('Point forecasts'!$J$5:$O$5,'input - gretl'!$B$23:$D$28)</f>
        <v>14.0929417719219</v>
      </c>
      <c r="R7553" s="0" t="n">
        <v>6.73169603106904</v>
      </c>
      <c r="S7553" s="0" t="n">
        <v>9.73915969141655</v>
      </c>
      <c r="U7553" s="10" t="n">
        <f aca="false">NORMSDIST(-M7553/'rhos computation'!$B$11)-EXP(M7553+'rhos computation'!$B$11^2/2)*NORMSDIST(-M7553/'rhos computation'!$B$11-'rhos computation'!$B$11)</f>
        <v>0.0181919689465717</v>
      </c>
      <c r="V7553" s="10" t="n">
        <f aca="false">NORMSDIST(-N7553/'rhos computation'!$B$23)-EXP(N7553+'rhos computation'!$B$23^2/2)*NORMSDIST(-N7553/'rhos computation'!$B$23-'rhos computation'!$B$23)</f>
        <v>0.140012494525207</v>
      </c>
      <c r="W7553" s="0" t="n">
        <f aca="false">NORMSDIST(-O7553)</f>
        <v>0.00875941560484132</v>
      </c>
      <c r="X7553" s="0" t="n">
        <f aca="false">NORMSDIST(-P7553)</f>
        <v>0.0483182353052621</v>
      </c>
    </row>
    <row r="7554" customFormat="false" ht="12.8" hidden="false" customHeight="false" outlineLevel="0" collapsed="false">
      <c r="A7554" s="0" t="n">
        <v>1.47806340219107</v>
      </c>
      <c r="B7554" s="0" t="n">
        <v>-1.33240766153153</v>
      </c>
      <c r="C7554" s="0" t="n">
        <v>-1.78839197265767</v>
      </c>
      <c r="D7554" s="0" t="n">
        <v>0.0938047114411081</v>
      </c>
      <c r="E7554" s="0" t="n">
        <f aca="false" t="array" ref="E7554:H7554">MMULT(A7554:D7554,'Root matrix of resiudals'!$B$19:E$22)</f>
        <v>0.0581535777545316</v>
      </c>
      <c r="F7554" s="0" t="n">
        <v>-0.0411379979536004</v>
      </c>
      <c r="G7554" s="0" t="n">
        <v>-0.0316714978592234</v>
      </c>
      <c r="H7554" s="0" t="n">
        <v>-0.00117941058328231</v>
      </c>
      <c r="I7554" s="3" t="n">
        <f aca="false" t="array" ref="I7554:L7554">MMULT('t+2'!I7554:L7554,'input - gretl'!$B$3:$E$6)+MMULT('Point forecasts'!$P$4:$T$4,'input - gretl'!$B$9:$E$13)+MMULT('t+2'!Q7554:S7554,'input - gretl'!$B$14:$E$16)+E7554:H7554</f>
        <v>0.0248184712526407</v>
      </c>
      <c r="J7554" s="3" t="n">
        <v>-0.111625236126278</v>
      </c>
      <c r="K7554" s="3" t="n">
        <v>-0.0221840708047476</v>
      </c>
      <c r="L7554" s="3" t="n">
        <v>-0.0594657121589293</v>
      </c>
      <c r="M7554" s="0" t="n">
        <f aca="false">'t+2'!M7554+I7554</f>
        <v>0.124775319517971</v>
      </c>
      <c r="N7554" s="0" t="n">
        <f aca="false">'t+2'!N7554+J7554</f>
        <v>-0.159577010382573</v>
      </c>
      <c r="O7554" s="0" t="n">
        <f aca="false">'t+2'!O7554+K7554</f>
        <v>2.36220050969193</v>
      </c>
      <c r="P7554" s="0" t="n">
        <f aca="false">'t+2'!P7554+L7554</f>
        <v>1.66193011069043</v>
      </c>
      <c r="Q7554" s="0" t="n">
        <f aca="false" t="array" ref="Q7554:S7554">MMULT(M7554:P7554,'input - gretl'!$B$19:$D$22)+MMULT('Point forecasts'!$J$5:$O$5,'input - gretl'!$B$23:$D$28)</f>
        <v>14.1228184265571</v>
      </c>
      <c r="R7554" s="0" t="n">
        <v>6.72447810358048</v>
      </c>
      <c r="S7554" s="0" t="n">
        <v>9.72520627021606</v>
      </c>
      <c r="U7554" s="10" t="n">
        <f aca="false">NORMSDIST(-M7554/'rhos computation'!$B$11)-EXP(M7554+'rhos computation'!$B$11^2/2)*NORMSDIST(-M7554/'rhos computation'!$B$11-'rhos computation'!$B$11)</f>
        <v>0.012379054738741</v>
      </c>
      <c r="V7554" s="10" t="n">
        <f aca="false">NORMSDIST(-N7554/'rhos computation'!$B$23)-EXP(N7554+'rhos computation'!$B$23^2/2)*NORMSDIST(-N7554/'rhos computation'!$B$23-'rhos computation'!$B$23)</f>
        <v>0.14617680911705</v>
      </c>
      <c r="W7554" s="0" t="n">
        <f aca="false">NORMSDIST(-O7554)</f>
        <v>0.00908340672329386</v>
      </c>
      <c r="X7554" s="0" t="n">
        <f aca="false">NORMSDIST(-P7554)</f>
        <v>0.0482633942452917</v>
      </c>
    </row>
    <row r="7555" customFormat="false" ht="12.8" hidden="false" customHeight="false" outlineLevel="0" collapsed="false">
      <c r="A7555" s="0" t="n">
        <v>-0.00883511358217319</v>
      </c>
      <c r="B7555" s="0" t="n">
        <v>-0.710606961596854</v>
      </c>
      <c r="C7555" s="0" t="n">
        <v>-1.2872358945523</v>
      </c>
      <c r="D7555" s="0" t="n">
        <v>0.0439093725365241</v>
      </c>
      <c r="E7555" s="0" t="n">
        <f aca="false" t="array" ref="E7555:H7555">MMULT(A7555:D7555,'Root matrix of resiudals'!$B$19:E$22)</f>
        <v>-0.00359503303864444</v>
      </c>
      <c r="F7555" s="0" t="n">
        <v>-0.0249424103399233</v>
      </c>
      <c r="G7555" s="0" t="n">
        <v>-0.023256530779785</v>
      </c>
      <c r="H7555" s="0" t="n">
        <v>-0.000804958086796472</v>
      </c>
      <c r="I7555" s="3" t="n">
        <f aca="false" t="array" ref="I7555:L7555">MMULT('t+2'!I7555:L7555,'input - gretl'!$B$3:$E$6)+MMULT('Point forecasts'!$P$4:$T$4,'input - gretl'!$B$9:$E$13)+MMULT('t+2'!Q7555:S7555,'input - gretl'!$B$14:$E$16)+E7555:H7555</f>
        <v>-0.0872019825083414</v>
      </c>
      <c r="J7555" s="3" t="n">
        <v>-0.0775384544650197</v>
      </c>
      <c r="K7555" s="3" t="n">
        <v>-0.00618208618553433</v>
      </c>
      <c r="L7555" s="3" t="n">
        <v>-0.0373377103299676</v>
      </c>
      <c r="M7555" s="0" t="n">
        <f aca="false">'t+2'!M7555+I7555</f>
        <v>0.0916492983846333</v>
      </c>
      <c r="N7555" s="0" t="n">
        <f aca="false">'t+2'!N7555+J7555</f>
        <v>-0.108434374135165</v>
      </c>
      <c r="O7555" s="0" t="n">
        <f aca="false">'t+2'!O7555+K7555</f>
        <v>2.40651924560228</v>
      </c>
      <c r="P7555" s="0" t="n">
        <f aca="false">'t+2'!P7555+L7555</f>
        <v>1.65819561425678</v>
      </c>
      <c r="Q7555" s="0" t="n">
        <f aca="false" t="array" ref="Q7555:S7555">MMULT(M7555:P7555,'input - gretl'!$B$19:$D$22)+MMULT('Point forecasts'!$J$5:$O$5,'input - gretl'!$B$23:$D$28)</f>
        <v>14.0896924054238</v>
      </c>
      <c r="R7555" s="0" t="n">
        <v>6.77562073982789</v>
      </c>
      <c r="S7555" s="0" t="n">
        <v>9.77307669895964</v>
      </c>
      <c r="U7555" s="10" t="n">
        <f aca="false">NORMSDIST(-M7555/'rhos computation'!$B$11)-EXP(M7555+'rhos computation'!$B$11^2/2)*NORMSDIST(-M7555/'rhos computation'!$B$11-'rhos computation'!$B$11)</f>
        <v>0.0189310899642475</v>
      </c>
      <c r="V7555" s="10" t="n">
        <f aca="false">NORMSDIST(-N7555/'rhos computation'!$B$23)-EXP(N7555+'rhos computation'!$B$23^2/2)*NORMSDIST(-N7555/'rhos computation'!$B$23-'rhos computation'!$B$23)</f>
        <v>0.101934034238757</v>
      </c>
      <c r="W7555" s="0" t="n">
        <f aca="false">NORMSDIST(-O7555)</f>
        <v>0.00805267770625311</v>
      </c>
      <c r="X7555" s="0" t="n">
        <f aca="false">NORMSDIST(-P7555)</f>
        <v>0.048638994865373</v>
      </c>
    </row>
    <row r="7556" customFormat="false" ht="12.8" hidden="false" customHeight="false" outlineLevel="0" collapsed="false">
      <c r="A7556" s="0" t="n">
        <v>0.756193120828144</v>
      </c>
      <c r="B7556" s="0" t="n">
        <v>1.34936454446592</v>
      </c>
      <c r="C7556" s="0" t="n">
        <v>1.7396812597924</v>
      </c>
      <c r="D7556" s="0" t="n">
        <v>-0.529244539636345</v>
      </c>
      <c r="E7556" s="0" t="n">
        <f aca="false" t="array" ref="E7556:H7556">MMULT(A7556:D7556,'Root matrix of resiudals'!$B$19:E$22)</f>
        <v>0.0378511468175166</v>
      </c>
      <c r="F7556" s="0" t="n">
        <v>0.0464778814643456</v>
      </c>
      <c r="G7556" s="0" t="n">
        <v>0.0332087631252902</v>
      </c>
      <c r="H7556" s="0" t="n">
        <v>-0.00679666496024828</v>
      </c>
      <c r="I7556" s="3" t="n">
        <f aca="false" t="array" ref="I7556:L7556">MMULT('t+2'!I7556:L7556,'input - gretl'!$B$3:$E$6)+MMULT('Point forecasts'!$P$4:$T$4,'input - gretl'!$B$9:$E$13)+MMULT('t+2'!Q7556:S7556,'input - gretl'!$B$14:$E$16)+E7556:H7556</f>
        <v>-0.00565310977149658</v>
      </c>
      <c r="J7556" s="3" t="n">
        <v>-0.0261311477724671</v>
      </c>
      <c r="K7556" s="3" t="n">
        <v>0.0486149905657605</v>
      </c>
      <c r="L7556" s="3" t="n">
        <v>-0.0555468951374323</v>
      </c>
      <c r="M7556" s="0" t="n">
        <f aca="false">'t+2'!M7556+I7556</f>
        <v>0.119746729041893</v>
      </c>
      <c r="N7556" s="0" t="n">
        <f aca="false">'t+2'!N7556+J7556</f>
        <v>-0.0444966555065713</v>
      </c>
      <c r="O7556" s="0" t="n">
        <f aca="false">'t+2'!O7556+K7556</f>
        <v>2.48240105651001</v>
      </c>
      <c r="P7556" s="0" t="n">
        <f aca="false">'t+2'!P7556+L7556</f>
        <v>1.68775312685126</v>
      </c>
      <c r="Q7556" s="0" t="n">
        <f aca="false" t="array" ref="Q7556:S7556">MMULT(M7556:P7556,'input - gretl'!$B$19:$D$22)+MMULT('Point forecasts'!$J$5:$O$5,'input - gretl'!$B$23:$D$28)</f>
        <v>14.117789836081</v>
      </c>
      <c r="R7556" s="0" t="n">
        <v>6.83955845845648</v>
      </c>
      <c r="S7556" s="0" t="n">
        <v>9.82084783751439</v>
      </c>
      <c r="U7556" s="10" t="n">
        <f aca="false">NORMSDIST(-M7556/'rhos computation'!$B$11)-EXP(M7556+'rhos computation'!$B$11^2/2)*NORMSDIST(-M7556/'rhos computation'!$B$11-'rhos computation'!$B$11)</f>
        <v>0.0132395076389132</v>
      </c>
      <c r="V7556" s="10" t="n">
        <f aca="false">NORMSDIST(-N7556/'rhos computation'!$B$23)-EXP(N7556+'rhos computation'!$B$23^2/2)*NORMSDIST(-N7556/'rhos computation'!$B$23-'rhos computation'!$B$23)</f>
        <v>0.0491130213490881</v>
      </c>
      <c r="W7556" s="0" t="n">
        <f aca="false">NORMSDIST(-O7556)</f>
        <v>0.00652501520940367</v>
      </c>
      <c r="X7556" s="0" t="n">
        <f aca="false">NORMSDIST(-P7556)</f>
        <v>0.0457293144092646</v>
      </c>
    </row>
    <row r="7557" customFormat="false" ht="12.8" hidden="false" customHeight="false" outlineLevel="0" collapsed="false">
      <c r="A7557" s="0" t="n">
        <v>0.0814207226596114</v>
      </c>
      <c r="B7557" s="0" t="n">
        <v>0.435434382697107</v>
      </c>
      <c r="C7557" s="0" t="n">
        <v>-0.566126349943712</v>
      </c>
      <c r="D7557" s="0" t="n">
        <v>0.217605110481793</v>
      </c>
      <c r="E7557" s="0" t="n">
        <f aca="false" t="array" ref="E7557:H7557">MMULT(A7557:D7557,'Root matrix of resiudals'!$B$19:E$22)</f>
        <v>0.00369656354436459</v>
      </c>
      <c r="F7557" s="0" t="n">
        <v>0.0106073083346872</v>
      </c>
      <c r="G7557" s="0" t="n">
        <v>-0.0072102554909827</v>
      </c>
      <c r="H7557" s="0" t="n">
        <v>0.00288015229980728</v>
      </c>
      <c r="I7557" s="3" t="n">
        <f aca="false" t="array" ref="I7557:L7557">MMULT('t+2'!I7557:L7557,'input - gretl'!$B$3:$E$6)+MMULT('Point forecasts'!$P$4:$T$4,'input - gretl'!$B$9:$E$13)+MMULT('t+2'!Q7557:S7557,'input - gretl'!$B$14:$E$16)+E7557:H7557</f>
        <v>-0.101545255447583</v>
      </c>
      <c r="J7557" s="3" t="n">
        <v>-0.0663950439687485</v>
      </c>
      <c r="K7557" s="3" t="n">
        <v>0.00514471894525564</v>
      </c>
      <c r="L7557" s="3" t="n">
        <v>-0.0572971474326155</v>
      </c>
      <c r="M7557" s="0" t="n">
        <f aca="false">'t+2'!M7557+I7557</f>
        <v>0.0346580736318596</v>
      </c>
      <c r="N7557" s="0" t="n">
        <f aca="false">'t+2'!N7557+J7557</f>
        <v>-0.13474532921418</v>
      </c>
      <c r="O7557" s="0" t="n">
        <f aca="false">'t+2'!O7557+K7557</f>
        <v>2.37162372373789</v>
      </c>
      <c r="P7557" s="0" t="n">
        <f aca="false">'t+2'!P7557+L7557</f>
        <v>1.71260713825343</v>
      </c>
      <c r="Q7557" s="0" t="n">
        <f aca="false" t="array" ref="Q7557:S7557">MMULT(M7557:P7557,'input - gretl'!$B$19:$D$22)+MMULT('Point forecasts'!$J$5:$O$5,'input - gretl'!$B$23:$D$28)</f>
        <v>14.032701180671</v>
      </c>
      <c r="R7557" s="0" t="n">
        <v>6.74930978474887</v>
      </c>
      <c r="S7557" s="0" t="n">
        <v>9.68643309719823</v>
      </c>
      <c r="U7557" s="10" t="n">
        <f aca="false">NORMSDIST(-M7557/'rhos computation'!$B$11)-EXP(M7557+'rhos computation'!$B$11^2/2)*NORMSDIST(-M7557/'rhos computation'!$B$11-'rhos computation'!$B$11)</f>
        <v>0.0357659529053876</v>
      </c>
      <c r="V7557" s="10" t="n">
        <f aca="false">NORMSDIST(-N7557/'rhos computation'!$B$23)-EXP(N7557+'rhos computation'!$B$23^2/2)*NORMSDIST(-N7557/'rhos computation'!$B$23-'rhos computation'!$B$23)</f>
        <v>0.12483091404131</v>
      </c>
      <c r="W7557" s="0" t="n">
        <f aca="false">NORMSDIST(-O7557)</f>
        <v>0.00885505809934061</v>
      </c>
      <c r="X7557" s="0" t="n">
        <f aca="false">NORMSDIST(-P7557)</f>
        <v>0.0433924195886904</v>
      </c>
    </row>
    <row r="7558" customFormat="false" ht="12.8" hidden="false" customHeight="false" outlineLevel="0" collapsed="false">
      <c r="A7558" s="0" t="n">
        <v>-1.20924108677509</v>
      </c>
      <c r="B7558" s="0" t="n">
        <v>2.23473587910233</v>
      </c>
      <c r="C7558" s="0" t="n">
        <v>-0.448476982499031</v>
      </c>
      <c r="D7558" s="0" t="n">
        <v>0.949695129514695</v>
      </c>
      <c r="E7558" s="0" t="n">
        <f aca="false" t="array" ref="E7558:H7558">MMULT(A7558:D7558,'Root matrix of resiudals'!$B$19:E$22)</f>
        <v>-0.0477396489348008</v>
      </c>
      <c r="F7558" s="0" t="n">
        <v>0.0595653470633176</v>
      </c>
      <c r="G7558" s="0" t="n">
        <v>0.000389995847193291</v>
      </c>
      <c r="H7558" s="0" t="n">
        <v>0.0155068956821063</v>
      </c>
      <c r="I7558" s="3" t="n">
        <f aca="false" t="array" ref="I7558:L7558">MMULT('t+2'!I7558:L7558,'input - gretl'!$B$3:$E$6)+MMULT('Point forecasts'!$P$4:$T$4,'input - gretl'!$B$9:$E$13)+MMULT('t+2'!Q7558:S7558,'input - gretl'!$B$14:$E$16)+E7558:H7558</f>
        <v>-0.0997124024817156</v>
      </c>
      <c r="J7558" s="3" t="n">
        <v>0.0372878444463616</v>
      </c>
      <c r="K7558" s="3" t="n">
        <v>0.0193096685631229</v>
      </c>
      <c r="L7558" s="3" t="n">
        <v>-0.0238544854749614</v>
      </c>
      <c r="M7558" s="0" t="n">
        <f aca="false">'t+2'!M7558+I7558</f>
        <v>0.0829365115565995</v>
      </c>
      <c r="N7558" s="0" t="n">
        <f aca="false">'t+2'!N7558+J7558</f>
        <v>-0.0273709428905596</v>
      </c>
      <c r="O7558" s="0" t="n">
        <f aca="false">'t+2'!O7558+K7558</f>
        <v>2.47353969832023</v>
      </c>
      <c r="P7558" s="0" t="n">
        <f aca="false">'t+2'!P7558+L7558</f>
        <v>1.72094749918596</v>
      </c>
      <c r="Q7558" s="0" t="n">
        <f aca="false" t="array" ref="Q7558:S7558">MMULT(M7558:P7558,'input - gretl'!$B$19:$D$22)+MMULT('Point forecasts'!$J$5:$O$5,'input - gretl'!$B$23:$D$28)</f>
        <v>14.0809796185957</v>
      </c>
      <c r="R7558" s="0" t="n">
        <v>6.85668417107249</v>
      </c>
      <c r="S7558" s="0" t="n">
        <v>9.78041697151569</v>
      </c>
      <c r="U7558" s="10" t="n">
        <f aca="false">NORMSDIST(-M7558/'rhos computation'!$B$11)-EXP(M7558+'rhos computation'!$B$11^2/2)*NORMSDIST(-M7558/'rhos computation'!$B$11-'rhos computation'!$B$11)</f>
        <v>0.0210237386658793</v>
      </c>
      <c r="V7558" s="10" t="n">
        <f aca="false">NORMSDIST(-N7558/'rhos computation'!$B$23)-EXP(N7558+'rhos computation'!$B$23^2/2)*NORMSDIST(-N7558/'rhos computation'!$B$23-'rhos computation'!$B$23)</f>
        <v>0.0372275795098665</v>
      </c>
      <c r="W7558" s="0" t="n">
        <f aca="false">NORMSDIST(-O7558)</f>
        <v>0.00668909699819593</v>
      </c>
      <c r="X7558" s="0" t="n">
        <f aca="false">NORMSDIST(-P7558)</f>
        <v>0.0426301755984859</v>
      </c>
    </row>
    <row r="7559" customFormat="false" ht="12.8" hidden="false" customHeight="false" outlineLevel="0" collapsed="false">
      <c r="A7559" s="0" t="n">
        <v>-0.19606060231309</v>
      </c>
      <c r="B7559" s="0" t="n">
        <v>-0.501870472418611</v>
      </c>
      <c r="C7559" s="0" t="n">
        <v>1.08150665199611</v>
      </c>
      <c r="D7559" s="0" t="n">
        <v>0.369527912040409</v>
      </c>
      <c r="E7559" s="0" t="n">
        <f aca="false" t="array" ref="E7559:H7559">MMULT(A7559:D7559,'Root matrix of resiudals'!$B$19:E$22)</f>
        <v>-0.0083537050583003</v>
      </c>
      <c r="F7559" s="0" t="n">
        <v>-0.0108761173751188</v>
      </c>
      <c r="G7559" s="0" t="n">
        <v>0.0158081557189097</v>
      </c>
      <c r="H7559" s="0" t="n">
        <v>0.00727706128174635</v>
      </c>
      <c r="I7559" s="3" t="n">
        <f aca="false" t="array" ref="I7559:L7559">MMULT('t+2'!I7559:L7559,'input - gretl'!$B$3:$E$6)+MMULT('Point forecasts'!$P$4:$T$4,'input - gretl'!$B$9:$E$13)+MMULT('t+2'!Q7559:S7559,'input - gretl'!$B$14:$E$16)+E7559:H7559</f>
        <v>-0.0424452178405018</v>
      </c>
      <c r="J7559" s="3" t="n">
        <v>-0.0377603211612243</v>
      </c>
      <c r="K7559" s="3" t="n">
        <v>0.0160895554166727</v>
      </c>
      <c r="L7559" s="3" t="n">
        <v>-0.0350657862379895</v>
      </c>
      <c r="M7559" s="0" t="n">
        <f aca="false">'t+2'!M7559+I7559</f>
        <v>-0.0352728422693567</v>
      </c>
      <c r="N7559" s="0" t="n">
        <f aca="false">'t+2'!N7559+J7559</f>
        <v>-0.142603075489303</v>
      </c>
      <c r="O7559" s="0" t="n">
        <f aca="false">'t+2'!O7559+K7559</f>
        <v>2.41383199004484</v>
      </c>
      <c r="P7559" s="0" t="n">
        <f aca="false">'t+2'!P7559+L7559</f>
        <v>1.68170281642093</v>
      </c>
      <c r="Q7559" s="0" t="n">
        <f aca="false" t="array" ref="Q7559:S7559">MMULT(M7559:P7559,'input - gretl'!$B$19:$D$22)+MMULT('Point forecasts'!$J$5:$O$5,'input - gretl'!$B$23:$D$28)</f>
        <v>13.9627702647698</v>
      </c>
      <c r="R7559" s="0" t="n">
        <v>6.74145203847375</v>
      </c>
      <c r="S7559" s="0" t="n">
        <v>9.75803291878398</v>
      </c>
      <c r="U7559" s="10" t="n">
        <f aca="false">NORMSDIST(-M7559/'rhos computation'!$B$11)-EXP(M7559+'rhos computation'!$B$11^2/2)*NORMSDIST(-M7559/'rhos computation'!$B$11-'rhos computation'!$B$11)</f>
        <v>0.0672618287518708</v>
      </c>
      <c r="V7559" s="10" t="n">
        <f aca="false">NORMSDIST(-N7559/'rhos computation'!$B$23)-EXP(N7559+'rhos computation'!$B$23^2/2)*NORMSDIST(-N7559/'rhos computation'!$B$23-'rhos computation'!$B$23)</f>
        <v>0.131625745109864</v>
      </c>
      <c r="W7559" s="0" t="n">
        <f aca="false">NORMSDIST(-O7559)</f>
        <v>0.00789286974589959</v>
      </c>
      <c r="X7559" s="0" t="n">
        <f aca="false">NORMSDIST(-P7559)</f>
        <v>0.0463132408177305</v>
      </c>
    </row>
    <row r="7560" customFormat="false" ht="12.8" hidden="false" customHeight="false" outlineLevel="0" collapsed="false">
      <c r="A7560" s="0" t="n">
        <v>-0.670739227147224</v>
      </c>
      <c r="B7560" s="0" t="n">
        <v>1.834657289256</v>
      </c>
      <c r="C7560" s="0" t="n">
        <v>-0.994168727041438</v>
      </c>
      <c r="D7560" s="0" t="n">
        <v>1.96358911840955</v>
      </c>
      <c r="E7560" s="0" t="n">
        <f aca="false" t="array" ref="E7560:H7560">MMULT(A7560:D7560,'Root matrix of resiudals'!$B$19:E$22)</f>
        <v>-0.0266036727105571</v>
      </c>
      <c r="F7560" s="0" t="n">
        <v>0.0474608434556258</v>
      </c>
      <c r="G7560" s="0" t="n">
        <v>-0.00801419021241157</v>
      </c>
      <c r="H7560" s="0" t="n">
        <v>0.0311020018627628</v>
      </c>
      <c r="I7560" s="3" t="n">
        <f aca="false" t="array" ref="I7560:L7560">MMULT('t+2'!I7560:L7560,'input - gretl'!$B$3:$E$6)+MMULT('Point forecasts'!$P$4:$T$4,'input - gretl'!$B$9:$E$13)+MMULT('t+2'!Q7560:S7560,'input - gretl'!$B$14:$E$16)+E7560:H7560</f>
        <v>-0.0717333038351084</v>
      </c>
      <c r="J7560" s="3" t="n">
        <v>-0.0245388254214973</v>
      </c>
      <c r="K7560" s="3" t="n">
        <v>0.00107228607007592</v>
      </c>
      <c r="L7560" s="3" t="n">
        <v>-0.00482655564134022</v>
      </c>
      <c r="M7560" s="0" t="n">
        <f aca="false">'t+2'!M7560+I7560</f>
        <v>0.0294435802927725</v>
      </c>
      <c r="N7560" s="0" t="n">
        <f aca="false">'t+2'!N7560+J7560</f>
        <v>-0.0458678208503327</v>
      </c>
      <c r="O7560" s="0" t="n">
        <f aca="false">'t+2'!O7560+K7560</f>
        <v>2.41909716897737</v>
      </c>
      <c r="P7560" s="0" t="n">
        <f aca="false">'t+2'!P7560+L7560</f>
        <v>1.69686148117546</v>
      </c>
      <c r="Q7560" s="0" t="n">
        <f aca="false" t="array" ref="Q7560:S7560">MMULT(M7560:P7560,'input - gretl'!$B$19:$D$22)+MMULT('Point forecasts'!$J$5:$O$5,'input - gretl'!$B$23:$D$28)</f>
        <v>14.0274866873319</v>
      </c>
      <c r="R7560" s="0" t="n">
        <v>6.83818729311272</v>
      </c>
      <c r="S7560" s="0" t="n">
        <v>9.74888144960172</v>
      </c>
      <c r="U7560" s="10" t="n">
        <f aca="false">NORMSDIST(-M7560/'rhos computation'!$B$11)-EXP(M7560+'rhos computation'!$B$11^2/2)*NORMSDIST(-M7560/'rhos computation'!$B$11-'rhos computation'!$B$11)</f>
        <v>0.0376951188286126</v>
      </c>
      <c r="V7560" s="10" t="n">
        <f aca="false">NORMSDIST(-N7560/'rhos computation'!$B$23)-EXP(N7560+'rhos computation'!$B$23^2/2)*NORMSDIST(-N7560/'rhos computation'!$B$23-'rhos computation'!$B$23)</f>
        <v>0.0501258986750013</v>
      </c>
      <c r="W7560" s="0" t="n">
        <f aca="false">NORMSDIST(-O7560)</f>
        <v>0.00777954167055358</v>
      </c>
      <c r="X7560" s="0" t="n">
        <f aca="false">NORMSDIST(-P7560)</f>
        <v>0.0448614259240456</v>
      </c>
    </row>
    <row r="7561" customFormat="false" ht="12.8" hidden="false" customHeight="false" outlineLevel="0" collapsed="false">
      <c r="A7561" s="0" t="n">
        <v>0.371684780769044</v>
      </c>
      <c r="B7561" s="0" t="n">
        <v>0.364283055350681</v>
      </c>
      <c r="C7561" s="0" t="n">
        <v>-1.57981084531715</v>
      </c>
      <c r="D7561" s="0" t="n">
        <v>-1.31255165846635</v>
      </c>
      <c r="E7561" s="0" t="n">
        <f aca="false" t="array" ref="E7561:H7561">MMULT(A7561:D7561,'Root matrix of resiudals'!$B$19:E$22)</f>
        <v>0.0153227593579556</v>
      </c>
      <c r="F7561" s="0" t="n">
        <v>0.0054915607862374</v>
      </c>
      <c r="G7561" s="0" t="n">
        <v>-0.0251956413519832</v>
      </c>
      <c r="H7561" s="0" t="n">
        <v>-0.023226525970621</v>
      </c>
      <c r="I7561" s="3" t="n">
        <f aca="false" t="array" ref="I7561:L7561">MMULT('t+2'!I7561:L7561,'input - gretl'!$B$3:$E$6)+MMULT('Point forecasts'!$P$4:$T$4,'input - gretl'!$B$9:$E$13)+MMULT('t+2'!Q7561:S7561,'input - gretl'!$B$14:$E$16)+E7561:H7561</f>
        <v>-0.0374254824642665</v>
      </c>
      <c r="J7561" s="3" t="n">
        <v>-0.0160254312008925</v>
      </c>
      <c r="K7561" s="3" t="n">
        <v>-0.0164660634630654</v>
      </c>
      <c r="L7561" s="3" t="n">
        <v>-0.069778795520159</v>
      </c>
      <c r="M7561" s="0" t="n">
        <f aca="false">'t+2'!M7561+I7561</f>
        <v>0.100691453247012</v>
      </c>
      <c r="N7561" s="0" t="n">
        <f aca="false">'t+2'!N7561+J7561</f>
        <v>-0.0985862340995155</v>
      </c>
      <c r="O7561" s="0" t="n">
        <f aca="false">'t+2'!O7561+K7561</f>
        <v>2.3848520270483</v>
      </c>
      <c r="P7561" s="0" t="n">
        <f aca="false">'t+2'!P7561+L7561</f>
        <v>1.60853558713841</v>
      </c>
      <c r="Q7561" s="0" t="n">
        <f aca="false" t="array" ref="Q7561:S7561">MMULT(M7561:P7561,'input - gretl'!$B$19:$D$22)+MMULT('Point forecasts'!$J$5:$O$5,'input - gretl'!$B$23:$D$28)</f>
        <v>14.0987345602861</v>
      </c>
      <c r="R7561" s="0" t="n">
        <v>6.78546887986354</v>
      </c>
      <c r="S7561" s="0" t="n">
        <v>9.79863864919658</v>
      </c>
      <c r="U7561" s="10" t="n">
        <f aca="false">NORMSDIST(-M7561/'rhos computation'!$B$11)-EXP(M7561+'rhos computation'!$B$11^2/2)*NORMSDIST(-M7561/'rhos computation'!$B$11-'rhos computation'!$B$11)</f>
        <v>0.0169284954280413</v>
      </c>
      <c r="V7561" s="10" t="n">
        <f aca="false">NORMSDIST(-N7561/'rhos computation'!$B$23)-EXP(N7561+'rhos computation'!$B$23^2/2)*NORMSDIST(-N7561/'rhos computation'!$B$23-'rhos computation'!$B$23)</f>
        <v>0.0933773715586523</v>
      </c>
      <c r="W7561" s="0" t="n">
        <f aca="false">NORMSDIST(-O7561)</f>
        <v>0.0085429961507402</v>
      </c>
      <c r="X7561" s="0" t="n">
        <f aca="false">NORMSDIST(-P7561)</f>
        <v>0.0538589643189198</v>
      </c>
    </row>
    <row r="7562" customFormat="false" ht="12.8" hidden="false" customHeight="false" outlineLevel="0" collapsed="false">
      <c r="A7562" s="0" t="n">
        <v>0.56285197517727</v>
      </c>
      <c r="B7562" s="0" t="n">
        <v>1.99235443717325</v>
      </c>
      <c r="C7562" s="0" t="n">
        <v>0.701542696501918</v>
      </c>
      <c r="D7562" s="0" t="n">
        <v>0.146569285969173</v>
      </c>
      <c r="E7562" s="0" t="n">
        <f aca="false" t="array" ref="E7562:H7562">MMULT(A7562:D7562,'Root matrix of resiudals'!$B$19:E$22)</f>
        <v>0.0294705852426484</v>
      </c>
      <c r="F7562" s="0" t="n">
        <v>0.0607287366200388</v>
      </c>
      <c r="G7562" s="0" t="n">
        <v>0.0193223161781847</v>
      </c>
      <c r="H7562" s="0" t="n">
        <v>0.00309713197906156</v>
      </c>
      <c r="I7562" s="3" t="n">
        <f aca="false" t="array" ref="I7562:L7562">MMULT('t+2'!I7562:L7562,'input - gretl'!$B$3:$E$6)+MMULT('Point forecasts'!$P$4:$T$4,'input - gretl'!$B$9:$E$13)+MMULT('t+2'!Q7562:S7562,'input - gretl'!$B$14:$E$16)+E7562:H7562</f>
        <v>-0.0422730528001176</v>
      </c>
      <c r="J7562" s="3" t="n">
        <v>0.000821452400813584</v>
      </c>
      <c r="K7562" s="3" t="n">
        <v>0.0364086897379952</v>
      </c>
      <c r="L7562" s="3" t="n">
        <v>-0.0438074374563213</v>
      </c>
      <c r="M7562" s="0" t="n">
        <f aca="false">'t+2'!M7562+I7562</f>
        <v>0.0930655547324334</v>
      </c>
      <c r="N7562" s="0" t="n">
        <f aca="false">'t+2'!N7562+J7562</f>
        <v>-0.0373385950797626</v>
      </c>
      <c r="O7562" s="0" t="n">
        <f aca="false">'t+2'!O7562+K7562</f>
        <v>2.46077533575412</v>
      </c>
      <c r="P7562" s="0" t="n">
        <f aca="false">'t+2'!P7562+L7562</f>
        <v>1.70710297131299</v>
      </c>
      <c r="Q7562" s="0" t="n">
        <f aca="false" t="array" ref="Q7562:S7562">MMULT(M7562:P7562,'input - gretl'!$B$19:$D$22)+MMULT('Point forecasts'!$J$5:$O$5,'input - gretl'!$B$23:$D$28)</f>
        <v>14.0911086617716</v>
      </c>
      <c r="R7562" s="0" t="n">
        <v>6.84671651888329</v>
      </c>
      <c r="S7562" s="0" t="n">
        <v>9.78081944718317</v>
      </c>
      <c r="U7562" s="10" t="n">
        <f aca="false">NORMSDIST(-M7562/'rhos computation'!$B$11)-EXP(M7562+'rhos computation'!$B$11^2/2)*NORMSDIST(-M7562/'rhos computation'!$B$11-'rhos computation'!$B$11)</f>
        <v>0.0186062213407774</v>
      </c>
      <c r="V7562" s="10" t="n">
        <f aca="false">NORMSDIST(-N7562/'rhos computation'!$B$23)-EXP(N7562+'rhos computation'!$B$23^2/2)*NORMSDIST(-N7562/'rhos computation'!$B$23-'rhos computation'!$B$23)</f>
        <v>0.0439655147055861</v>
      </c>
      <c r="W7562" s="0" t="n">
        <f aca="false">NORMSDIST(-O7562)</f>
        <v>0.00693185747981941</v>
      </c>
      <c r="X7562" s="0" t="n">
        <f aca="false">NORMSDIST(-P7562)</f>
        <v>0.0439014574770963</v>
      </c>
    </row>
    <row r="7563" customFormat="false" ht="12.8" hidden="false" customHeight="false" outlineLevel="0" collapsed="false">
      <c r="A7563" s="0" t="n">
        <v>-0.00934910852612225</v>
      </c>
      <c r="B7563" s="0" t="n">
        <v>-0.562530745923965</v>
      </c>
      <c r="C7563" s="0" t="n">
        <v>-1.12358532486698</v>
      </c>
      <c r="D7563" s="0" t="n">
        <v>-0.411724067728095</v>
      </c>
      <c r="E7563" s="0" t="n">
        <f aca="false" t="array" ref="E7563:H7563">MMULT(A7563:D7563,'Root matrix of resiudals'!$B$19:E$22)</f>
        <v>-0.00290518112764693</v>
      </c>
      <c r="F7563" s="0" t="n">
        <v>-0.0201550609207654</v>
      </c>
      <c r="G7563" s="0" t="n">
        <v>-0.0206100019087072</v>
      </c>
      <c r="H7563" s="0" t="n">
        <v>-0.00800120961212128</v>
      </c>
      <c r="I7563" s="3" t="n">
        <f aca="false" t="array" ref="I7563:L7563">MMULT('t+2'!I7563:L7563,'input - gretl'!$B$3:$E$6)+MMULT('Point forecasts'!$P$4:$T$4,'input - gretl'!$B$9:$E$13)+MMULT('t+2'!Q7563:S7563,'input - gretl'!$B$14:$E$16)+E7563:H7563</f>
        <v>-0.0975481545936031</v>
      </c>
      <c r="J7563" s="3" t="n">
        <v>-0.0407534061117389</v>
      </c>
      <c r="K7563" s="3" t="n">
        <v>-0.00946410858565353</v>
      </c>
      <c r="L7563" s="3" t="n">
        <v>-0.0580264072508868</v>
      </c>
      <c r="M7563" s="0" t="n">
        <f aca="false">'t+2'!M7563+I7563</f>
        <v>0.0568075499104782</v>
      </c>
      <c r="N7563" s="0" t="n">
        <f aca="false">'t+2'!N7563+J7563</f>
        <v>-0.149896041882036</v>
      </c>
      <c r="O7563" s="0" t="n">
        <f aca="false">'t+2'!O7563+K7563</f>
        <v>2.37237014325009</v>
      </c>
      <c r="P7563" s="0" t="n">
        <f aca="false">'t+2'!P7563+L7563</f>
        <v>1.66364066968872</v>
      </c>
      <c r="Q7563" s="0" t="n">
        <f aca="false" t="array" ref="Q7563:S7563">MMULT(M7563:P7563,'input - gretl'!$B$19:$D$22)+MMULT('Point forecasts'!$J$5:$O$5,'input - gretl'!$B$23:$D$28)</f>
        <v>14.0548506569496</v>
      </c>
      <c r="R7563" s="0" t="n">
        <v>6.73415907208102</v>
      </c>
      <c r="S7563" s="0" t="n">
        <v>9.7337490766389</v>
      </c>
      <c r="U7563" s="10" t="n">
        <f aca="false">NORMSDIST(-M7563/'rhos computation'!$B$11)-EXP(M7563+'rhos computation'!$B$11^2/2)*NORMSDIST(-M7563/'rhos computation'!$B$11-'rhos computation'!$B$11)</f>
        <v>0.028316963241936</v>
      </c>
      <c r="V7563" s="10" t="n">
        <f aca="false">NORMSDIST(-N7563/'rhos computation'!$B$23)-EXP(N7563+'rhos computation'!$B$23^2/2)*NORMSDIST(-N7563/'rhos computation'!$B$23-'rhos computation'!$B$23)</f>
        <v>0.137900838989444</v>
      </c>
      <c r="W7563" s="0" t="n">
        <f aca="false">NORMSDIST(-O7563)</f>
        <v>0.00883718736112084</v>
      </c>
      <c r="X7563" s="0" t="n">
        <f aca="false">NORMSDIST(-P7563)</f>
        <v>0.0480921296758236</v>
      </c>
    </row>
    <row r="7564" customFormat="false" ht="12.8" hidden="false" customHeight="false" outlineLevel="0" collapsed="false">
      <c r="A7564" s="0" t="n">
        <v>-0.177968036888651</v>
      </c>
      <c r="B7564" s="0" t="n">
        <v>-0.19663621538637</v>
      </c>
      <c r="C7564" s="0" t="n">
        <v>0.422564089517822</v>
      </c>
      <c r="D7564" s="0" t="n">
        <v>-1.65555365747553</v>
      </c>
      <c r="E7564" s="0" t="n">
        <f aca="false" t="array" ref="E7564:H7564">MMULT(A7564:D7564,'Root matrix of resiudals'!$B$19:E$22)</f>
        <v>-0.006924947826856</v>
      </c>
      <c r="F7564" s="0" t="n">
        <v>-0.00461280235669091</v>
      </c>
      <c r="G7564" s="0" t="n">
        <v>0.00398798158189719</v>
      </c>
      <c r="H7564" s="0" t="n">
        <v>-0.0263255967286178</v>
      </c>
      <c r="I7564" s="3" t="n">
        <f aca="false" t="array" ref="I7564:L7564">MMULT('t+2'!I7564:L7564,'input - gretl'!$B$3:$E$6)+MMULT('Point forecasts'!$P$4:$T$4,'input - gretl'!$B$9:$E$13)+MMULT('t+2'!Q7564:S7564,'input - gretl'!$B$14:$E$16)+E7564:H7564</f>
        <v>-0.0677055500807175</v>
      </c>
      <c r="J7564" s="3" t="n">
        <v>-0.0875174862722303</v>
      </c>
      <c r="K7564" s="3" t="n">
        <v>0.00851350417773247</v>
      </c>
      <c r="L7564" s="3" t="n">
        <v>-0.0798867097113527</v>
      </c>
      <c r="M7564" s="0" t="n">
        <f aca="false">'t+2'!M7564+I7564</f>
        <v>-0.0478696373991131</v>
      </c>
      <c r="N7564" s="0" t="n">
        <f aca="false">'t+2'!N7564+J7564</f>
        <v>-0.140403704410364</v>
      </c>
      <c r="O7564" s="0" t="n">
        <f aca="false">'t+2'!O7564+K7564</f>
        <v>2.40245448683689</v>
      </c>
      <c r="P7564" s="0" t="n">
        <f aca="false">'t+2'!P7564+L7564</f>
        <v>1.68280183746637</v>
      </c>
      <c r="Q7564" s="0" t="n">
        <f aca="false" t="array" ref="Q7564:S7564">MMULT(M7564:P7564,'input - gretl'!$B$19:$D$22)+MMULT('Point forecasts'!$J$5:$O$5,'input - gretl'!$B$23:$D$28)</f>
        <v>13.95017346964</v>
      </c>
      <c r="R7564" s="0" t="n">
        <v>6.74365140955269</v>
      </c>
      <c r="S7564" s="0" t="n">
        <v>9.74561019161077</v>
      </c>
      <c r="U7564" s="10" t="n">
        <f aca="false">NORMSDIST(-M7564/'rhos computation'!$B$11)-EXP(M7564+'rhos computation'!$B$11^2/2)*NORMSDIST(-M7564/'rhos computation'!$B$11-'rhos computation'!$B$11)</f>
        <v>0.0741843415689627</v>
      </c>
      <c r="V7564" s="10" t="n">
        <f aca="false">NORMSDIST(-N7564/'rhos computation'!$B$23)-EXP(N7564+'rhos computation'!$B$23^2/2)*NORMSDIST(-N7564/'rhos computation'!$B$23-'rhos computation'!$B$23)</f>
        <v>0.129727161453129</v>
      </c>
      <c r="W7564" s="0" t="n">
        <f aca="false">NORMSDIST(-O7564)</f>
        <v>0.00814273048145014</v>
      </c>
      <c r="X7564" s="0" t="n">
        <f aca="false">NORMSDIST(-P7564)</f>
        <v>0.0462067296099503</v>
      </c>
    </row>
    <row r="7565" customFormat="false" ht="12.8" hidden="false" customHeight="false" outlineLevel="0" collapsed="false">
      <c r="A7565" s="0" t="n">
        <v>0.960434725227119</v>
      </c>
      <c r="B7565" s="0" t="n">
        <v>0.7212870704122</v>
      </c>
      <c r="C7565" s="0" t="n">
        <v>-0.898199208603511</v>
      </c>
      <c r="D7565" s="0" t="n">
        <v>0.563767507400101</v>
      </c>
      <c r="E7565" s="0" t="n">
        <f aca="false" t="array" ref="E7565:H7565">MMULT(A7565:D7565,'Root matrix of resiudals'!$B$19:E$22)</f>
        <v>0.0415147333930635</v>
      </c>
      <c r="F7565" s="0" t="n">
        <v>0.0195954728949097</v>
      </c>
      <c r="G7565" s="0" t="n">
        <v>-0.0100531400620631</v>
      </c>
      <c r="H7565" s="0" t="n">
        <v>0.00779924090212385</v>
      </c>
      <c r="I7565" s="3" t="n">
        <f aca="false" t="array" ref="I7565:L7565">MMULT('t+2'!I7565:L7565,'input - gretl'!$B$3:$E$6)+MMULT('Point forecasts'!$P$4:$T$4,'input - gretl'!$B$9:$E$13)+MMULT('t+2'!Q7565:S7565,'input - gretl'!$B$14:$E$16)+E7565:H7565</f>
        <v>-0.0349277726444054</v>
      </c>
      <c r="J7565" s="3" t="n">
        <v>-0.0456553880447946</v>
      </c>
      <c r="K7565" s="3" t="n">
        <v>0.0126518224502936</v>
      </c>
      <c r="L7565" s="3" t="n">
        <v>-0.029409900834537</v>
      </c>
      <c r="M7565" s="0" t="n">
        <f aca="false">'t+2'!M7565+I7565</f>
        <v>0.152468905386819</v>
      </c>
      <c r="N7565" s="0" t="n">
        <f aca="false">'t+2'!N7565+J7565</f>
        <v>-0.0610078680642751</v>
      </c>
      <c r="O7565" s="0" t="n">
        <f aca="false">'t+2'!O7565+K7565</f>
        <v>2.45055645262931</v>
      </c>
      <c r="P7565" s="0" t="n">
        <f aca="false">'t+2'!P7565+L7565</f>
        <v>1.72054682687662</v>
      </c>
      <c r="Q7565" s="0" t="n">
        <f aca="false" t="array" ref="Q7565:S7565">MMULT(M7565:P7565,'input - gretl'!$B$19:$D$22)+MMULT('Point forecasts'!$J$5:$O$5,'input - gretl'!$B$23:$D$28)</f>
        <v>14.1505120124259</v>
      </c>
      <c r="R7565" s="0" t="n">
        <v>6.82304724589878</v>
      </c>
      <c r="S7565" s="0" t="n">
        <v>9.75781478522456</v>
      </c>
      <c r="U7565" s="10" t="n">
        <f aca="false">NORMSDIST(-M7565/'rhos computation'!$B$11)-EXP(M7565+'rhos computation'!$B$11^2/2)*NORMSDIST(-M7565/'rhos computation'!$B$11-'rhos computation'!$B$11)</f>
        <v>0.00839851807063594</v>
      </c>
      <c r="V7565" s="10" t="n">
        <f aca="false">NORMSDIST(-N7565/'rhos computation'!$B$23)-EXP(N7565+'rhos computation'!$B$23^2/2)*NORMSDIST(-N7565/'rhos computation'!$B$23-'rhos computation'!$B$23)</f>
        <v>0.0618070254425533</v>
      </c>
      <c r="W7565" s="0" t="n">
        <f aca="false">NORMSDIST(-O7565)</f>
        <v>0.00713177970888803</v>
      </c>
      <c r="X7565" s="0" t="n">
        <f aca="false">NORMSDIST(-P7565)</f>
        <v>0.0426665447158296</v>
      </c>
    </row>
    <row r="7566" customFormat="false" ht="12.8" hidden="false" customHeight="false" outlineLevel="0" collapsed="false">
      <c r="A7566" s="0" t="n">
        <v>-0.364699828775057</v>
      </c>
      <c r="B7566" s="0" t="n">
        <v>-1.88306373448798</v>
      </c>
      <c r="C7566" s="0" t="n">
        <v>1.32351829807838</v>
      </c>
      <c r="D7566" s="0" t="n">
        <v>-1.40417848968866</v>
      </c>
      <c r="E7566" s="0" t="n">
        <f aca="false" t="array" ref="E7566:H7566">MMULT(A7566:D7566,'Root matrix of resiudals'!$B$19:E$22)</f>
        <v>-0.0177383181809568</v>
      </c>
      <c r="F7566" s="0" t="n">
        <v>-0.0499691575196222</v>
      </c>
      <c r="G7566" s="0" t="n">
        <v>0.0125095852862404</v>
      </c>
      <c r="H7566" s="0" t="n">
        <v>-0.0212539352070375</v>
      </c>
      <c r="I7566" s="3" t="n">
        <f aca="false" t="array" ref="I7566:L7566">MMULT('t+2'!I7566:L7566,'input - gretl'!$B$3:$E$6)+MMULT('Point forecasts'!$P$4:$T$4,'input - gretl'!$B$9:$E$13)+MMULT('t+2'!Q7566:S7566,'input - gretl'!$B$14:$E$16)+E7566:H7566</f>
        <v>-0.0474025037860163</v>
      </c>
      <c r="J7566" s="3" t="n">
        <v>-0.0961782704017047</v>
      </c>
      <c r="K7566" s="3" t="n">
        <v>0.029199658784138</v>
      </c>
      <c r="L7566" s="3" t="n">
        <v>-0.0604765257457174</v>
      </c>
      <c r="M7566" s="0" t="n">
        <f aca="false">'t+2'!M7566+I7566</f>
        <v>0.0365585158565638</v>
      </c>
      <c r="N7566" s="0" t="n">
        <f aca="false">'t+2'!N7566+J7566</f>
        <v>-0.132954059138658</v>
      </c>
      <c r="O7566" s="0" t="n">
        <f aca="false">'t+2'!O7566+K7566</f>
        <v>2.4485401318149</v>
      </c>
      <c r="P7566" s="0" t="n">
        <f aca="false">'t+2'!P7566+L7566</f>
        <v>1.6572568318126</v>
      </c>
      <c r="Q7566" s="0" t="n">
        <f aca="false" t="array" ref="Q7566:S7566">MMULT(M7566:P7566,'input - gretl'!$B$19:$D$22)+MMULT('Point forecasts'!$J$5:$O$5,'input - gretl'!$B$23:$D$28)</f>
        <v>14.0346016228957</v>
      </c>
      <c r="R7566" s="0" t="n">
        <v>6.75110105482439</v>
      </c>
      <c r="S7566" s="0" t="n">
        <v>9.81599041421579</v>
      </c>
      <c r="U7566" s="10" t="n">
        <f aca="false">NORMSDIST(-M7566/'rhos computation'!$B$11)-EXP(M7566+'rhos computation'!$B$11^2/2)*NORMSDIST(-M7566/'rhos computation'!$B$11-'rhos computation'!$B$11)</f>
        <v>0.0350796537106022</v>
      </c>
      <c r="V7566" s="10" t="n">
        <f aca="false">NORMSDIST(-N7566/'rhos computation'!$B$23)-EXP(N7566+'rhos computation'!$B$23^2/2)*NORMSDIST(-N7566/'rhos computation'!$B$23-'rhos computation'!$B$23)</f>
        <v>0.123277718605375</v>
      </c>
      <c r="W7566" s="0" t="n">
        <f aca="false">NORMSDIST(-O7566)</f>
        <v>0.00717182249945641</v>
      </c>
      <c r="X7566" s="0" t="n">
        <f aca="false">NORMSDIST(-P7566)</f>
        <v>0.0487337804350655</v>
      </c>
    </row>
    <row r="7567" customFormat="false" ht="12.8" hidden="false" customHeight="false" outlineLevel="0" collapsed="false">
      <c r="A7567" s="0" t="n">
        <v>0.612511763102721</v>
      </c>
      <c r="B7567" s="0" t="n">
        <v>0.935580503698775</v>
      </c>
      <c r="C7567" s="0" t="n">
        <v>-1.76630425524047</v>
      </c>
      <c r="D7567" s="0" t="n">
        <v>-1.25836569408337</v>
      </c>
      <c r="E7567" s="0" t="n">
        <f aca="false" t="array" ref="E7567:H7567">MMULT(A7567:D7567,'Root matrix of resiudals'!$B$19:E$22)</f>
        <v>0.0266977516213937</v>
      </c>
      <c r="F7567" s="0" t="n">
        <v>0.0216940136773108</v>
      </c>
      <c r="G7567" s="0" t="n">
        <v>-0.0257903284727522</v>
      </c>
      <c r="H7567" s="0" t="n">
        <v>-0.0226155284658522</v>
      </c>
      <c r="I7567" s="3" t="n">
        <f aca="false" t="array" ref="I7567:L7567">MMULT('t+2'!I7567:L7567,'input - gretl'!$B$3:$E$6)+MMULT('Point forecasts'!$P$4:$T$4,'input - gretl'!$B$9:$E$13)+MMULT('t+2'!Q7567:S7567,'input - gretl'!$B$14:$E$16)+E7567:H7567</f>
        <v>-0.0232452378601856</v>
      </c>
      <c r="J7567" s="3" t="n">
        <v>-0.0334430893561465</v>
      </c>
      <c r="K7567" s="3" t="n">
        <v>-0.00221920555088914</v>
      </c>
      <c r="L7567" s="3" t="n">
        <v>-0.049747082435094</v>
      </c>
      <c r="M7567" s="0" t="n">
        <f aca="false">'t+2'!M7567+I7567</f>
        <v>0.158112809181244</v>
      </c>
      <c r="N7567" s="0" t="n">
        <f aca="false">'t+2'!N7567+J7567</f>
        <v>-0.0320210829971853</v>
      </c>
      <c r="O7567" s="0" t="n">
        <f aca="false">'t+2'!O7567+K7567</f>
        <v>2.45136793360587</v>
      </c>
      <c r="P7567" s="0" t="n">
        <f aca="false">'t+2'!P7567+L7567</f>
        <v>1.66222536299718</v>
      </c>
      <c r="Q7567" s="0" t="n">
        <f aca="false" t="array" ref="Q7567:S7567">MMULT(M7567:P7567,'input - gretl'!$B$19:$D$22)+MMULT('Point forecasts'!$J$5:$O$5,'input - gretl'!$B$23:$D$28)</f>
        <v>14.1561559162204</v>
      </c>
      <c r="R7567" s="0" t="n">
        <v>6.85203403096587</v>
      </c>
      <c r="S7567" s="0" t="n">
        <v>9.81409289442366</v>
      </c>
      <c r="U7567" s="10" t="n">
        <f aca="false">NORMSDIST(-M7567/'rhos computation'!$B$11)-EXP(M7567+'rhos computation'!$B$11^2/2)*NORMSDIST(-M7567/'rhos computation'!$B$11-'rhos computation'!$B$11)</f>
        <v>0.00773089425978356</v>
      </c>
      <c r="V7567" s="10" t="n">
        <f aca="false">NORMSDIST(-N7567/'rhos computation'!$B$23)-EXP(N7567+'rhos computation'!$B$23^2/2)*NORMSDIST(-N7567/'rhos computation'!$B$23-'rhos computation'!$B$23)</f>
        <v>0.0403051284432333</v>
      </c>
      <c r="W7567" s="0" t="n">
        <f aca="false">NORMSDIST(-O7567)</f>
        <v>0.0071157199818418</v>
      </c>
      <c r="X7567" s="0" t="n">
        <f aca="false">NORMSDIST(-P7567)</f>
        <v>0.0482337982061537</v>
      </c>
    </row>
    <row r="7568" customFormat="false" ht="12.8" hidden="false" customHeight="false" outlineLevel="0" collapsed="false">
      <c r="A7568" s="0" t="n">
        <v>-1.72372714716399</v>
      </c>
      <c r="B7568" s="0" t="n">
        <v>-0.654528204381243</v>
      </c>
      <c r="C7568" s="0" t="n">
        <v>0.00447446799878051</v>
      </c>
      <c r="D7568" s="0" t="n">
        <v>0.731953389718795</v>
      </c>
      <c r="E7568" s="0" t="n">
        <f aca="false" t="array" ref="E7568:H7568">MMULT(A7568:D7568,'Root matrix of resiudals'!$B$19:E$22)</f>
        <v>-0.0757124806283941</v>
      </c>
      <c r="F7568" s="0" t="n">
        <v>-0.0225400688162888</v>
      </c>
      <c r="G7568" s="0" t="n">
        <v>-0.00356904773442361</v>
      </c>
      <c r="H7568" s="0" t="n">
        <v>0.0124996128833291</v>
      </c>
      <c r="I7568" s="3" t="n">
        <f aca="false" t="array" ref="I7568:L7568">MMULT('t+2'!I7568:L7568,'input - gretl'!$B$3:$E$6)+MMULT('Point forecasts'!$P$4:$T$4,'input - gretl'!$B$9:$E$13)+MMULT('t+2'!Q7568:S7568,'input - gretl'!$B$14:$E$16)+E7568:H7568</f>
        <v>-0.0885585742270135</v>
      </c>
      <c r="J7568" s="3" t="n">
        <v>-0.0929133739972604</v>
      </c>
      <c r="K7568" s="3" t="n">
        <v>0.021108315353032</v>
      </c>
      <c r="L7568" s="3" t="n">
        <v>-0.023052443090111</v>
      </c>
      <c r="M7568" s="0" t="n">
        <f aca="false">'t+2'!M7568+I7568</f>
        <v>0.0272196699187915</v>
      </c>
      <c r="N7568" s="0" t="n">
        <f aca="false">'t+2'!N7568+J7568</f>
        <v>-0.075834147093135</v>
      </c>
      <c r="O7568" s="0" t="n">
        <f aca="false">'t+2'!O7568+K7568</f>
        <v>2.48012456153914</v>
      </c>
      <c r="P7568" s="0" t="n">
        <f aca="false">'t+2'!P7568+L7568</f>
        <v>1.7198132588473</v>
      </c>
      <c r="Q7568" s="0" t="n">
        <f aca="false" t="array" ref="Q7568:S7568">MMULT(M7568:P7568,'input - gretl'!$B$19:$D$22)+MMULT('Point forecasts'!$J$5:$O$5,'input - gretl'!$B$23:$D$28)</f>
        <v>14.0252627769579</v>
      </c>
      <c r="R7568" s="0" t="n">
        <v>6.80822096686992</v>
      </c>
      <c r="S7568" s="0" t="n">
        <v>9.78808055400869</v>
      </c>
      <c r="U7568" s="10" t="n">
        <f aca="false">NORMSDIST(-M7568/'rhos computation'!$B$11)-EXP(M7568+'rhos computation'!$B$11^2/2)*NORMSDIST(-M7568/'rhos computation'!$B$11-'rhos computation'!$B$11)</f>
        <v>0.0385384898045041</v>
      </c>
      <c r="V7568" s="10" t="n">
        <f aca="false">NORMSDIST(-N7568/'rhos computation'!$B$23)-EXP(N7568+'rhos computation'!$B$23^2/2)*NORMSDIST(-N7568/'rhos computation'!$B$23-'rhos computation'!$B$23)</f>
        <v>0.0739471377122428</v>
      </c>
      <c r="W7568" s="0" t="n">
        <f aca="false">NORMSDIST(-O7568)</f>
        <v>0.00656682465403783</v>
      </c>
      <c r="X7568" s="0" t="n">
        <f aca="false">NORMSDIST(-P7568)</f>
        <v>0.0427331958564628</v>
      </c>
    </row>
    <row r="7569" customFormat="false" ht="12.8" hidden="false" customHeight="false" outlineLevel="0" collapsed="false">
      <c r="A7569" s="0" t="n">
        <v>-1.14435517652613</v>
      </c>
      <c r="B7569" s="0" t="n">
        <v>-1.14992359237627</v>
      </c>
      <c r="C7569" s="0" t="n">
        <v>1.05497093455417</v>
      </c>
      <c r="D7569" s="0" t="n">
        <v>0.925961999936678</v>
      </c>
      <c r="E7569" s="0" t="n">
        <f aca="false" t="array" ref="E7569:H7569">MMULT(A7569:D7569,'Root matrix of resiudals'!$B$19:E$22)</f>
        <v>-0.0507530394517226</v>
      </c>
      <c r="F7569" s="0" t="n">
        <v>-0.0315982852382621</v>
      </c>
      <c r="G7569" s="0" t="n">
        <v>0.0125195207787953</v>
      </c>
      <c r="H7569" s="0" t="n">
        <v>0.0165965102879537</v>
      </c>
      <c r="I7569" s="3" t="n">
        <f aca="false" t="array" ref="I7569:L7569">MMULT('t+2'!I7569:L7569,'input - gretl'!$B$3:$E$6)+MMULT('Point forecasts'!$P$4:$T$4,'input - gretl'!$B$9:$E$13)+MMULT('t+2'!Q7569:S7569,'input - gretl'!$B$14:$E$16)+E7569:H7569</f>
        <v>-0.120225263005285</v>
      </c>
      <c r="J7569" s="3" t="n">
        <v>-0.0722315119291661</v>
      </c>
      <c r="K7569" s="3" t="n">
        <v>0.0194802515634223</v>
      </c>
      <c r="L7569" s="3" t="n">
        <v>-0.0290137324850475</v>
      </c>
      <c r="M7569" s="0" t="n">
        <f aca="false">'t+2'!M7569+I7569</f>
        <v>0.00232275559682778</v>
      </c>
      <c r="N7569" s="0" t="n">
        <f aca="false">'t+2'!N7569+J7569</f>
        <v>-0.158835403898505</v>
      </c>
      <c r="O7569" s="0" t="n">
        <f aca="false">'t+2'!O7569+K7569</f>
        <v>2.43851165518376</v>
      </c>
      <c r="P7569" s="0" t="n">
        <f aca="false">'t+2'!P7569+L7569</f>
        <v>1.71752055702096</v>
      </c>
      <c r="Q7569" s="0" t="n">
        <f aca="false" t="array" ref="Q7569:S7569">MMULT(M7569:P7569,'input - gretl'!$B$19:$D$22)+MMULT('Point forecasts'!$J$5:$O$5,'input - gretl'!$B$23:$D$28)</f>
        <v>14.0003658626359</v>
      </c>
      <c r="R7569" s="0" t="n">
        <v>6.72521971006455</v>
      </c>
      <c r="S7569" s="0" t="n">
        <v>9.74864812172524</v>
      </c>
      <c r="U7569" s="10" t="n">
        <f aca="false">NORMSDIST(-M7569/'rhos computation'!$B$11)-EXP(M7569+'rhos computation'!$B$11^2/2)*NORMSDIST(-M7569/'rhos computation'!$B$11-'rhos computation'!$B$11)</f>
        <v>0.0488255436469969</v>
      </c>
      <c r="V7569" s="10" t="n">
        <f aca="false">NORMSDIST(-N7569/'rhos computation'!$B$23)-EXP(N7569+'rhos computation'!$B$23^2/2)*NORMSDIST(-N7569/'rhos computation'!$B$23-'rhos computation'!$B$23)</f>
        <v>0.14554514895038</v>
      </c>
      <c r="W7569" s="0" t="n">
        <f aca="false">NORMSDIST(-O7569)</f>
        <v>0.00737394155113583</v>
      </c>
      <c r="X7569" s="0" t="n">
        <f aca="false">NORMSDIST(-P7569)</f>
        <v>0.0429420508420808</v>
      </c>
    </row>
    <row r="7570" customFormat="false" ht="12.8" hidden="false" customHeight="false" outlineLevel="0" collapsed="false">
      <c r="A7570" s="0" t="n">
        <v>0.389767073098942</v>
      </c>
      <c r="B7570" s="0" t="n">
        <v>1.142082024364</v>
      </c>
      <c r="C7570" s="0" t="n">
        <v>0.628644997215443</v>
      </c>
      <c r="D7570" s="0" t="n">
        <v>0.96370658027387</v>
      </c>
      <c r="E7570" s="0" t="n">
        <f aca="false" t="array" ref="E7570:H7570">MMULT(A7570:D7570,'Root matrix of resiudals'!$B$19:E$22)</f>
        <v>0.0197163074949552</v>
      </c>
      <c r="F7570" s="0" t="n">
        <v>0.0358346410503059</v>
      </c>
      <c r="G7570" s="0" t="n">
        <v>0.015816697328903</v>
      </c>
      <c r="H7570" s="0" t="n">
        <v>0.0162838267879272</v>
      </c>
      <c r="I7570" s="3" t="n">
        <f aca="false" t="array" ref="I7570:L7570">MMULT('t+2'!I7570:L7570,'input - gretl'!$B$3:$E$6)+MMULT('Point forecasts'!$P$4:$T$4,'input - gretl'!$B$9:$E$13)+MMULT('t+2'!Q7570:S7570,'input - gretl'!$B$14:$E$16)+E7570:H7570</f>
        <v>-0.0280734739725669</v>
      </c>
      <c r="J7570" s="3" t="n">
        <v>0.016138317422209</v>
      </c>
      <c r="K7570" s="3" t="n">
        <v>0.0374403306303039</v>
      </c>
      <c r="L7570" s="3" t="n">
        <v>-0.0228630675818286</v>
      </c>
      <c r="M7570" s="0" t="n">
        <f aca="false">'t+2'!M7570+I7570</f>
        <v>0.143671135738013</v>
      </c>
      <c r="N7570" s="0" t="n">
        <f aca="false">'t+2'!N7570+J7570</f>
        <v>-0.0414689581056743</v>
      </c>
      <c r="O7570" s="0" t="n">
        <f aca="false">'t+2'!O7570+K7570</f>
        <v>2.47825852292301</v>
      </c>
      <c r="P7570" s="0" t="n">
        <f aca="false">'t+2'!P7570+L7570</f>
        <v>1.70391025345756</v>
      </c>
      <c r="Q7570" s="0" t="n">
        <f aca="false" t="array" ref="Q7570:S7570">MMULT(M7570:P7570,'input - gretl'!$B$19:$D$22)+MMULT('Point forecasts'!$J$5:$O$5,'input - gretl'!$B$23:$D$28)</f>
        <v>14.1417142427771</v>
      </c>
      <c r="R7570" s="0" t="n">
        <v>6.84258615585738</v>
      </c>
      <c r="S7570" s="0" t="n">
        <v>9.80133906866847</v>
      </c>
      <c r="U7570" s="10" t="n">
        <f aca="false">NORMSDIST(-M7570/'rhos computation'!$B$11)-EXP(M7570+'rhos computation'!$B$11^2/2)*NORMSDIST(-M7570/'rhos computation'!$B$11-'rhos computation'!$B$11)</f>
        <v>0.00953157685364867</v>
      </c>
      <c r="V7570" s="10" t="n">
        <f aca="false">NORMSDIST(-N7570/'rhos computation'!$B$23)-EXP(N7570+'rhos computation'!$B$23^2/2)*NORMSDIST(-N7570/'rhos computation'!$B$23-'rhos computation'!$B$23)</f>
        <v>0.0469063460393319</v>
      </c>
      <c r="W7570" s="0" t="n">
        <f aca="false">NORMSDIST(-O7570)</f>
        <v>0.00660127227501243</v>
      </c>
      <c r="X7570" s="0" t="n">
        <f aca="false">NORMSDIST(-P7570)</f>
        <v>0.0441989275725304</v>
      </c>
    </row>
    <row r="7571" customFormat="false" ht="12.8" hidden="false" customHeight="false" outlineLevel="0" collapsed="false">
      <c r="A7571" s="0" t="n">
        <v>-1.06629419861623</v>
      </c>
      <c r="B7571" s="0" t="n">
        <v>0.948520964182278</v>
      </c>
      <c r="C7571" s="0" t="n">
        <v>-0.537375583741475</v>
      </c>
      <c r="D7571" s="0" t="n">
        <v>-0.372374548834489</v>
      </c>
      <c r="E7571" s="0" t="n">
        <f aca="false" t="array" ref="E7571:H7571">MMULT(A7571:D7571,'Root matrix of resiudals'!$B$19:E$22)</f>
        <v>-0.0441224648632006</v>
      </c>
      <c r="F7571" s="0" t="n">
        <v>0.0227330931175226</v>
      </c>
      <c r="G7571" s="0" t="n">
        <v>-0.00699821528325262</v>
      </c>
      <c r="H7571" s="0" t="n">
        <v>-0.00618740781494327</v>
      </c>
      <c r="I7571" s="3" t="n">
        <f aca="false" t="array" ref="I7571:L7571">MMULT('t+2'!I7571:L7571,'input - gretl'!$B$3:$E$6)+MMULT('Point forecasts'!$P$4:$T$4,'input - gretl'!$B$9:$E$13)+MMULT('t+2'!Q7571:S7571,'input - gretl'!$B$14:$E$16)+E7571:H7571</f>
        <v>-0.132284914530489</v>
      </c>
      <c r="J7571" s="3" t="n">
        <v>-0.0176878783627866</v>
      </c>
      <c r="K7571" s="3" t="n">
        <v>0.00556473012117942</v>
      </c>
      <c r="L7571" s="3" t="n">
        <v>-0.0511043990270825</v>
      </c>
      <c r="M7571" s="0" t="n">
        <f aca="false">'t+2'!M7571+I7571</f>
        <v>-0.0128052470168998</v>
      </c>
      <c r="N7571" s="0" t="n">
        <f aca="false">'t+2'!N7571+J7571</f>
        <v>-0.0937980493048794</v>
      </c>
      <c r="O7571" s="0" t="n">
        <f aca="false">'t+2'!O7571+K7571</f>
        <v>2.42650432712379</v>
      </c>
      <c r="P7571" s="0" t="n">
        <f aca="false">'t+2'!P7571+L7571</f>
        <v>1.7064878256084</v>
      </c>
      <c r="Q7571" s="0" t="n">
        <f aca="false" t="array" ref="Q7571:S7571">MMULT(M7571:P7571,'input - gretl'!$B$19:$D$22)+MMULT('Point forecasts'!$J$5:$O$5,'input - gretl'!$B$23:$D$28)</f>
        <v>13.9852378600222</v>
      </c>
      <c r="R7571" s="0" t="n">
        <v>6.79025706465817</v>
      </c>
      <c r="S7571" s="0" t="n">
        <v>9.7471334728752</v>
      </c>
      <c r="U7571" s="10" t="n">
        <f aca="false">NORMSDIST(-M7571/'rhos computation'!$B$11)-EXP(M7571+'rhos computation'!$B$11^2/2)*NORMSDIST(-M7571/'rhos computation'!$B$11-'rhos computation'!$B$11)</f>
        <v>0.0558314585413533</v>
      </c>
      <c r="V7571" s="10" t="n">
        <f aca="false">NORMSDIST(-N7571/'rhos computation'!$B$23)-EXP(N7571+'rhos computation'!$B$23^2/2)*NORMSDIST(-N7571/'rhos computation'!$B$23-'rhos computation'!$B$23)</f>
        <v>0.0892379777422492</v>
      </c>
      <c r="W7571" s="0" t="n">
        <f aca="false">NORMSDIST(-O7571)</f>
        <v>0.00762253426141081</v>
      </c>
      <c r="X7571" s="0" t="n">
        <f aca="false">NORMSDIST(-P7571)</f>
        <v>0.0439586455515819</v>
      </c>
    </row>
    <row r="7572" customFormat="false" ht="12.8" hidden="false" customHeight="false" outlineLevel="0" collapsed="false">
      <c r="A7572" s="0" t="n">
        <v>-1.89562345276169</v>
      </c>
      <c r="B7572" s="0" t="n">
        <v>1.001418375221</v>
      </c>
      <c r="C7572" s="0" t="n">
        <v>1.47876976348863</v>
      </c>
      <c r="D7572" s="0" t="n">
        <v>0.610305169015704</v>
      </c>
      <c r="E7572" s="0" t="n">
        <f aca="false" t="array" ref="E7572:H7572">MMULT(A7572:D7572,'Root matrix of resiudals'!$B$19:E$22)</f>
        <v>-0.077470332850409</v>
      </c>
      <c r="F7572" s="0" t="n">
        <v>0.0296700280305805</v>
      </c>
      <c r="G7572" s="0" t="n">
        <v>0.0257839221585284</v>
      </c>
      <c r="H7572" s="0" t="n">
        <v>0.0123886007816269</v>
      </c>
      <c r="I7572" s="3" t="n">
        <f aca="false" t="array" ref="I7572:L7572">MMULT('t+2'!I7572:L7572,'input - gretl'!$B$3:$E$6)+MMULT('Point forecasts'!$P$4:$T$4,'input - gretl'!$B$9:$E$13)+MMULT('t+2'!Q7572:S7572,'input - gretl'!$B$14:$E$16)+E7572:H7572</f>
        <v>-0.14464902072995</v>
      </c>
      <c r="J7572" s="3" t="n">
        <v>-0.0183525583053824</v>
      </c>
      <c r="K7572" s="3" t="n">
        <v>0.0379399453812915</v>
      </c>
      <c r="L7572" s="3" t="n">
        <v>-0.0310452141581761</v>
      </c>
      <c r="M7572" s="0" t="n">
        <f aca="false">'t+2'!M7572+I7572</f>
        <v>-0.00747235088427917</v>
      </c>
      <c r="N7572" s="0" t="n">
        <f aca="false">'t+2'!N7572+J7572</f>
        <v>-0.072274588995709</v>
      </c>
      <c r="O7572" s="0" t="n">
        <f aca="false">'t+2'!O7572+K7572</f>
        <v>2.41657233697728</v>
      </c>
      <c r="P7572" s="0" t="n">
        <f aca="false">'t+2'!P7572+L7572</f>
        <v>1.64784473032352</v>
      </c>
      <c r="Q7572" s="0" t="n">
        <f aca="false" t="array" ref="Q7572:S7572">MMULT(M7572:P7572,'input - gretl'!$B$19:$D$22)+MMULT('Point forecasts'!$J$5:$O$5,'input - gretl'!$B$23:$D$28)</f>
        <v>13.9905707561548</v>
      </c>
      <c r="R7572" s="0" t="n">
        <v>6.81178052496734</v>
      </c>
      <c r="S7572" s="0" t="n">
        <v>9.79297399849936</v>
      </c>
      <c r="U7572" s="10" t="n">
        <f aca="false">NORMSDIST(-M7572/'rhos computation'!$B$11)-EXP(M7572+'rhos computation'!$B$11^2/2)*NORMSDIST(-M7572/'rhos computation'!$B$11-'rhos computation'!$B$11)</f>
        <v>0.0532972329104981</v>
      </c>
      <c r="V7572" s="10" t="n">
        <f aca="false">NORMSDIST(-N7572/'rhos computation'!$B$23)-EXP(N7572+'rhos computation'!$B$23^2/2)*NORMSDIST(-N7572/'rhos computation'!$B$23-'rhos computation'!$B$23)</f>
        <v>0.0709828175036605</v>
      </c>
      <c r="W7572" s="0" t="n">
        <f aca="false">NORMSDIST(-O7572)</f>
        <v>0.00783370640888727</v>
      </c>
      <c r="X7572" s="0" t="n">
        <f aca="false">NORMSDIST(-P7572)</f>
        <v>0.049692268726196</v>
      </c>
    </row>
    <row r="7573" customFormat="false" ht="12.8" hidden="false" customHeight="false" outlineLevel="0" collapsed="false">
      <c r="A7573" s="0" t="n">
        <v>0.0250824357476862</v>
      </c>
      <c r="B7573" s="0" t="n">
        <v>2.93942519119706</v>
      </c>
      <c r="C7573" s="0" t="n">
        <v>-1.50446215337059</v>
      </c>
      <c r="D7573" s="0" t="n">
        <v>1.11610896327168</v>
      </c>
      <c r="E7573" s="0" t="n">
        <f aca="false" t="array" ref="E7573:H7573">MMULT(A7573:D7573,'Root matrix of resiudals'!$B$19:E$22)</f>
        <v>0.0054458063119668</v>
      </c>
      <c r="F7573" s="0" t="n">
        <v>0.0787141250500847</v>
      </c>
      <c r="G7573" s="0" t="n">
        <v>-0.0123822677045852</v>
      </c>
      <c r="H7573" s="0" t="n">
        <v>0.0165715891660973</v>
      </c>
      <c r="I7573" s="3" t="n">
        <f aca="false" t="array" ref="I7573:L7573">MMULT('t+2'!I7573:L7573,'input - gretl'!$B$3:$E$6)+MMULT('Point forecasts'!$P$4:$T$4,'input - gretl'!$B$9:$E$13)+MMULT('t+2'!Q7573:S7573,'input - gretl'!$B$14:$E$16)+E7573:H7573</f>
        <v>-0.0691988151449633</v>
      </c>
      <c r="J7573" s="3" t="n">
        <v>0.0282651608523943</v>
      </c>
      <c r="K7573" s="3" t="n">
        <v>-0.00644722442346261</v>
      </c>
      <c r="L7573" s="3" t="n">
        <v>-0.0277988783902606</v>
      </c>
      <c r="M7573" s="0" t="n">
        <f aca="false">'t+2'!M7573+I7573</f>
        <v>0.0658533949062272</v>
      </c>
      <c r="N7573" s="0" t="n">
        <f aca="false">'t+2'!N7573+J7573</f>
        <v>-0.046932077105523</v>
      </c>
      <c r="O7573" s="0" t="n">
        <f aca="false">'t+2'!O7573+K7573</f>
        <v>2.38306309564632</v>
      </c>
      <c r="P7573" s="0" t="n">
        <f aca="false">'t+2'!P7573+L7573</f>
        <v>1.67948994249438</v>
      </c>
      <c r="Q7573" s="0" t="n">
        <f aca="false" t="array" ref="Q7573:S7573">MMULT(M7573:P7573,'input - gretl'!$B$19:$D$22)+MMULT('Point forecasts'!$J$5:$O$5,'input - gretl'!$B$23:$D$28)</f>
        <v>14.0638965019454</v>
      </c>
      <c r="R7573" s="0" t="n">
        <v>6.83712303685753</v>
      </c>
      <c r="S7573" s="0" t="n">
        <v>9.7293685781333</v>
      </c>
      <c r="U7573" s="10" t="n">
        <f aca="false">NORMSDIST(-M7573/'rhos computation'!$B$11)-EXP(M7573+'rhos computation'!$B$11^2/2)*NORMSDIST(-M7573/'rhos computation'!$B$11-'rhos computation'!$B$11)</f>
        <v>0.0256140714147043</v>
      </c>
      <c r="V7573" s="10" t="n">
        <f aca="false">NORMSDIST(-N7573/'rhos computation'!$B$23)-EXP(N7573+'rhos computation'!$B$23^2/2)*NORMSDIST(-N7573/'rhos computation'!$B$23-'rhos computation'!$B$23)</f>
        <v>0.050917696151389</v>
      </c>
      <c r="W7573" s="0" t="n">
        <f aca="false">NORMSDIST(-O7573)</f>
        <v>0.00858462564874203</v>
      </c>
      <c r="X7573" s="0" t="n">
        <f aca="false">NORMSDIST(-P7573)</f>
        <v>0.0465282986786895</v>
      </c>
    </row>
    <row r="7574" customFormat="false" ht="12.8" hidden="false" customHeight="false" outlineLevel="0" collapsed="false">
      <c r="A7574" s="0" t="n">
        <v>0.462692930457325</v>
      </c>
      <c r="B7574" s="0" t="n">
        <v>0.30299617288538</v>
      </c>
      <c r="C7574" s="0" t="n">
        <v>0.329656703167032</v>
      </c>
      <c r="D7574" s="0" t="n">
        <v>-0.557518574775227</v>
      </c>
      <c r="E7574" s="0" t="n">
        <f aca="false" t="array" ref="E7574:H7574">MMULT(A7574:D7574,'Root matrix of resiudals'!$B$19:E$22)</f>
        <v>0.0211583979755855</v>
      </c>
      <c r="F7574" s="0" t="n">
        <v>0.0108518952952691</v>
      </c>
      <c r="G7574" s="0" t="n">
        <v>0.00633357332348564</v>
      </c>
      <c r="H7574" s="0" t="n">
        <v>-0.00882661919560095</v>
      </c>
      <c r="I7574" s="3" t="n">
        <f aca="false" t="array" ref="I7574:L7574">MMULT('t+2'!I7574:L7574,'input - gretl'!$B$3:$E$6)+MMULT('Point forecasts'!$P$4:$T$4,'input - gretl'!$B$9:$E$13)+MMULT('t+2'!Q7574:S7574,'input - gretl'!$B$14:$E$16)+E7574:H7574</f>
        <v>-0.060417151887095</v>
      </c>
      <c r="J7574" s="3" t="n">
        <v>-0.0634974810020802</v>
      </c>
      <c r="K7574" s="3" t="n">
        <v>0.00528185339525492</v>
      </c>
      <c r="L7574" s="3" t="n">
        <v>-0.0593524298851386</v>
      </c>
      <c r="M7574" s="0" t="n">
        <f aca="false">'t+2'!M7574+I7574</f>
        <v>0.0159600401817871</v>
      </c>
      <c r="N7574" s="0" t="n">
        <f aca="false">'t+2'!N7574+J7574</f>
        <v>-0.133124972148666</v>
      </c>
      <c r="O7574" s="0" t="n">
        <f aca="false">'t+2'!O7574+K7574</f>
        <v>2.37298556952917</v>
      </c>
      <c r="P7574" s="0" t="n">
        <f aca="false">'t+2'!P7574+L7574</f>
        <v>1.64658945942247</v>
      </c>
      <c r="Q7574" s="0" t="n">
        <f aca="false" t="array" ref="Q7574:S7574">MMULT(M7574:P7574,'input - gretl'!$B$19:$D$22)+MMULT('Point forecasts'!$J$5:$O$5,'input - gretl'!$B$23:$D$28)</f>
        <v>14.0140031472209</v>
      </c>
      <c r="R7574" s="0" t="n">
        <v>6.75093014181439</v>
      </c>
      <c r="S7574" s="0" t="n">
        <v>9.7505810564417</v>
      </c>
      <c r="U7574" s="10" t="n">
        <f aca="false">NORMSDIST(-M7574/'rhos computation'!$B$11)-EXP(M7574+'rhos computation'!$B$11^2/2)*NORMSDIST(-M7574/'rhos computation'!$B$11-'rhos computation'!$B$11)</f>
        <v>0.0429983997737911</v>
      </c>
      <c r="V7574" s="10" t="n">
        <f aca="false">NORMSDIST(-N7574/'rhos computation'!$B$23)-EXP(N7574+'rhos computation'!$B$23^2/2)*NORMSDIST(-N7574/'rhos computation'!$B$23-'rhos computation'!$B$23)</f>
        <v>0.123425976558496</v>
      </c>
      <c r="W7574" s="0" t="n">
        <f aca="false">NORMSDIST(-O7574)</f>
        <v>0.00882247663936348</v>
      </c>
      <c r="X7574" s="0" t="n">
        <f aca="false">NORMSDIST(-P7574)</f>
        <v>0.0498212292300939</v>
      </c>
    </row>
    <row r="7575" customFormat="false" ht="12.8" hidden="false" customHeight="false" outlineLevel="0" collapsed="false">
      <c r="A7575" s="0" t="n">
        <v>-1.25316479207775</v>
      </c>
      <c r="B7575" s="0" t="n">
        <v>1.23892082885004</v>
      </c>
      <c r="C7575" s="0" t="n">
        <v>1.68578190377508</v>
      </c>
      <c r="D7575" s="0" t="n">
        <v>0.722898103787295</v>
      </c>
      <c r="E7575" s="0" t="n">
        <f aca="false" t="array" ref="E7575:H7575">MMULT(A7575:D7575,'Root matrix of resiudals'!$B$19:E$22)</f>
        <v>-0.0491555526207539</v>
      </c>
      <c r="F7575" s="0" t="n">
        <v>0.0386613124217108</v>
      </c>
      <c r="G7575" s="0" t="n">
        <v>0.030895374497404</v>
      </c>
      <c r="H7575" s="0" t="n">
        <v>0.0142223307728041</v>
      </c>
      <c r="I7575" s="3" t="n">
        <f aca="false" t="array" ref="I7575:L7575">MMULT('t+2'!I7575:L7575,'input - gretl'!$B$3:$E$6)+MMULT('Point forecasts'!$P$4:$T$4,'input - gretl'!$B$9:$E$13)+MMULT('t+2'!Q7575:S7575,'input - gretl'!$B$14:$E$16)+E7575:H7575</f>
        <v>-0.114661690252061</v>
      </c>
      <c r="J7575" s="3" t="n">
        <v>-0.0260662359153398</v>
      </c>
      <c r="K7575" s="3" t="n">
        <v>0.028822789287049</v>
      </c>
      <c r="L7575" s="3" t="n">
        <v>-0.0238936821641252</v>
      </c>
      <c r="M7575" s="0" t="n">
        <f aca="false">'t+2'!M7575+I7575</f>
        <v>-0.0283526939605258</v>
      </c>
      <c r="N7575" s="0" t="n">
        <f aca="false">'t+2'!N7575+J7575</f>
        <v>-0.08591597319768</v>
      </c>
      <c r="O7575" s="0" t="n">
        <f aca="false">'t+2'!O7575+K7575</f>
        <v>2.43829618482017</v>
      </c>
      <c r="P7575" s="0" t="n">
        <f aca="false">'t+2'!P7575+L7575</f>
        <v>1.67354637142565</v>
      </c>
      <c r="Q7575" s="0" t="n">
        <f aca="false" t="array" ref="Q7575:S7575">MMULT(M7575:P7575,'input - gretl'!$B$19:$D$22)+MMULT('Point forecasts'!$J$5:$O$5,'input - gretl'!$B$23:$D$28)</f>
        <v>13.9696904130786</v>
      </c>
      <c r="R7575" s="0" t="n">
        <v>6.79813914076537</v>
      </c>
      <c r="S7575" s="0" t="n">
        <v>9.79025430057207</v>
      </c>
      <c r="U7575" s="10" t="n">
        <f aca="false">NORMSDIST(-M7575/'rhos computation'!$B$11)-EXP(M7575+'rhos computation'!$B$11^2/2)*NORMSDIST(-M7575/'rhos computation'!$B$11-'rhos computation'!$B$11)</f>
        <v>0.0636135284165321</v>
      </c>
      <c r="V7575" s="10" t="n">
        <f aca="false">NORMSDIST(-N7575/'rhos computation'!$B$23)-EXP(N7575+'rhos computation'!$B$23^2/2)*NORMSDIST(-N7575/'rhos computation'!$B$23-'rhos computation'!$B$23)</f>
        <v>0.0824724795123809</v>
      </c>
      <c r="W7575" s="0" t="n">
        <f aca="false">NORMSDIST(-O7575)</f>
        <v>0.00737833879528071</v>
      </c>
      <c r="X7575" s="0" t="n">
        <f aca="false">NORMSDIST(-P7575)</f>
        <v>0.0471098928989047</v>
      </c>
    </row>
    <row r="7576" customFormat="false" ht="12.8" hidden="false" customHeight="false" outlineLevel="0" collapsed="false">
      <c r="A7576" s="0" t="n">
        <v>0.284229747572775</v>
      </c>
      <c r="B7576" s="0" t="n">
        <v>-0.394129743752583</v>
      </c>
      <c r="C7576" s="0" t="n">
        <v>-0.723566694706419</v>
      </c>
      <c r="D7576" s="0" t="n">
        <v>1.32540263691745</v>
      </c>
      <c r="E7576" s="0" t="n">
        <f aca="false" t="array" ref="E7576:H7576">MMULT(A7576:D7576,'Root matrix of resiudals'!$B$19:E$22)</f>
        <v>0.00990100210948635</v>
      </c>
      <c r="F7576" s="0" t="n">
        <v>-0.0131284550845924</v>
      </c>
      <c r="G7576" s="0" t="n">
        <v>-0.0112067400320717</v>
      </c>
      <c r="H7576" s="0" t="n">
        <v>0.0205440163764023</v>
      </c>
      <c r="I7576" s="3" t="n">
        <f aca="false" t="array" ref="I7576:L7576">MMULT('t+2'!I7576:L7576,'input - gretl'!$B$3:$E$6)+MMULT('Point forecasts'!$P$4:$T$4,'input - gretl'!$B$9:$E$13)+MMULT('t+2'!Q7576:S7576,'input - gretl'!$B$14:$E$16)+E7576:H7576</f>
        <v>-0.0183176601629846</v>
      </c>
      <c r="J7576" s="3" t="n">
        <v>-0.0685432811513906</v>
      </c>
      <c r="K7576" s="3" t="n">
        <v>0.0124256248190355</v>
      </c>
      <c r="L7576" s="3" t="n">
        <v>-0.00774124175734795</v>
      </c>
      <c r="M7576" s="0" t="n">
        <f aca="false">'t+2'!M7576+I7576</f>
        <v>0.169999864664721</v>
      </c>
      <c r="N7576" s="0" t="n">
        <f aca="false">'t+2'!N7576+J7576</f>
        <v>-0.0565104808174364</v>
      </c>
      <c r="O7576" s="0" t="n">
        <f aca="false">'t+2'!O7576+K7576</f>
        <v>2.45082280883754</v>
      </c>
      <c r="P7576" s="0" t="n">
        <f aca="false">'t+2'!P7576+L7576</f>
        <v>1.66531094954273</v>
      </c>
      <c r="Q7576" s="0" t="n">
        <f aca="false" t="array" ref="Q7576:S7576">MMULT(M7576:P7576,'input - gretl'!$B$19:$D$22)+MMULT('Point forecasts'!$J$5:$O$5,'input - gretl'!$B$23:$D$28)</f>
        <v>14.1680429717038</v>
      </c>
      <c r="R7576" s="0" t="n">
        <v>6.82754463314561</v>
      </c>
      <c r="S7576" s="0" t="n">
        <v>9.8106132225712</v>
      </c>
      <c r="U7576" s="10" t="n">
        <f aca="false">NORMSDIST(-M7576/'rhos computation'!$B$11)-EXP(M7576+'rhos computation'!$B$11^2/2)*NORMSDIST(-M7576/'rhos computation'!$B$11-'rhos computation'!$B$11)</f>
        <v>0.00646578675537203</v>
      </c>
      <c r="V7576" s="10" t="n">
        <f aca="false">NORMSDIST(-N7576/'rhos computation'!$B$23)-EXP(N7576+'rhos computation'!$B$23^2/2)*NORMSDIST(-N7576/'rhos computation'!$B$23-'rhos computation'!$B$23)</f>
        <v>0.0582494995471016</v>
      </c>
      <c r="W7576" s="0" t="n">
        <f aca="false">NORMSDIST(-O7576)</f>
        <v>0.00712650482751728</v>
      </c>
      <c r="X7576" s="0" t="n">
        <f aca="false">NORMSDIST(-P7576)</f>
        <v>0.0479253675699968</v>
      </c>
    </row>
    <row r="7577" customFormat="false" ht="12.8" hidden="false" customHeight="false" outlineLevel="0" collapsed="false">
      <c r="A7577" s="0" t="n">
        <v>-0.557715547279728</v>
      </c>
      <c r="B7577" s="0" t="n">
        <v>0.297621881889497</v>
      </c>
      <c r="C7577" s="0" t="n">
        <v>0.633961727494513</v>
      </c>
      <c r="D7577" s="0" t="n">
        <v>0.166553945618403</v>
      </c>
      <c r="E7577" s="0" t="n">
        <f aca="false" t="array" ref="E7577:H7577">MMULT(A7577:D7577,'Root matrix of resiudals'!$B$19:E$22)</f>
        <v>-0.0225352654174531</v>
      </c>
      <c r="F7577" s="0" t="n">
        <v>0.0095280265140168</v>
      </c>
      <c r="G7577" s="0" t="n">
        <v>0.010787011405923</v>
      </c>
      <c r="H7577" s="0" t="n">
        <v>0.00366181407854603</v>
      </c>
      <c r="I7577" s="3" t="n">
        <f aca="false" t="array" ref="I7577:L7577">MMULT('t+2'!I7577:L7577,'input - gretl'!$B$3:$E$6)+MMULT('Point forecasts'!$P$4:$T$4,'input - gretl'!$B$9:$E$13)+MMULT('t+2'!Q7577:S7577,'input - gretl'!$B$14:$E$16)+E7577:H7577</f>
        <v>-0.0675858725913818</v>
      </c>
      <c r="J7577" s="3" t="n">
        <v>-0.0256148116524652</v>
      </c>
      <c r="K7577" s="3" t="n">
        <v>0.0314284497940282</v>
      </c>
      <c r="L7577" s="3" t="n">
        <v>-0.0405091742344253</v>
      </c>
      <c r="M7577" s="0" t="n">
        <f aca="false">'t+2'!M7577+I7577</f>
        <v>0.0795285351041234</v>
      </c>
      <c r="N7577" s="0" t="n">
        <f aca="false">'t+2'!N7577+J7577</f>
        <v>-0.0685211051432239</v>
      </c>
      <c r="O7577" s="0" t="n">
        <f aca="false">'t+2'!O7577+K7577</f>
        <v>2.47513640809736</v>
      </c>
      <c r="P7577" s="0" t="n">
        <f aca="false">'t+2'!P7577+L7577</f>
        <v>1.69647254712008</v>
      </c>
      <c r="Q7577" s="0" t="n">
        <f aca="false" t="array" ref="Q7577:S7577">MMULT(M7577:P7577,'input - gretl'!$B$19:$D$22)+MMULT('Point forecasts'!$J$5:$O$5,'input - gretl'!$B$23:$D$28)</f>
        <v>14.0775716421432</v>
      </c>
      <c r="R7577" s="0" t="n">
        <v>6.81553400881983</v>
      </c>
      <c r="S7577" s="0" t="n">
        <v>9.80529058445507</v>
      </c>
      <c r="U7577" s="10" t="n">
        <f aca="false">NORMSDIST(-M7577/'rhos computation'!$B$11)-EXP(M7577+'rhos computation'!$B$11^2/2)*NORMSDIST(-M7577/'rhos computation'!$B$11-'rhos computation'!$B$11)</f>
        <v>0.0218871477442391</v>
      </c>
      <c r="V7577" s="10" t="n">
        <f aca="false">NORMSDIST(-N7577/'rhos computation'!$B$23)-EXP(N7577+'rhos computation'!$B$23^2/2)*NORMSDIST(-N7577/'rhos computation'!$B$23-'rhos computation'!$B$23)</f>
        <v>0.0678884279693183</v>
      </c>
      <c r="W7577" s="0" t="n">
        <f aca="false">NORMSDIST(-O7577)</f>
        <v>0.006659264808197</v>
      </c>
      <c r="X7577" s="0" t="n">
        <f aca="false">NORMSDIST(-P7577)</f>
        <v>0.0448982124562684</v>
      </c>
    </row>
    <row r="7578" customFormat="false" ht="12.8" hidden="false" customHeight="false" outlineLevel="0" collapsed="false">
      <c r="A7578" s="0" t="n">
        <v>-0.293974279521632</v>
      </c>
      <c r="B7578" s="0" t="n">
        <v>0.0130435430215533</v>
      </c>
      <c r="C7578" s="0" t="n">
        <v>0.165591906910718</v>
      </c>
      <c r="D7578" s="0" t="n">
        <v>0.940468158483035</v>
      </c>
      <c r="E7578" s="0" t="n">
        <f aca="false" t="array" ref="E7578:H7578">MMULT(A7578:D7578,'Root matrix of resiudals'!$B$19:E$22)</f>
        <v>-0.0127388430757835</v>
      </c>
      <c r="F7578" s="0" t="n">
        <v>0.000363353169670106</v>
      </c>
      <c r="G7578" s="0" t="n">
        <v>0.00342934688733367</v>
      </c>
      <c r="H7578" s="0" t="n">
        <v>0.0155640960172797</v>
      </c>
      <c r="I7578" s="3" t="n">
        <f aca="false" t="array" ref="I7578:L7578">MMULT('t+2'!I7578:L7578,'input - gretl'!$B$3:$E$6)+MMULT('Point forecasts'!$P$4:$T$4,'input - gretl'!$B$9:$E$13)+MMULT('t+2'!Q7578:S7578,'input - gretl'!$B$14:$E$16)+E7578:H7578</f>
        <v>-0.0804888681173346</v>
      </c>
      <c r="J7578" s="3" t="n">
        <v>-0.0627097938276377</v>
      </c>
      <c r="K7578" s="3" t="n">
        <v>0.0179391633473689</v>
      </c>
      <c r="L7578" s="3" t="n">
        <v>-0.0211068335964126</v>
      </c>
      <c r="M7578" s="0" t="n">
        <f aca="false">'t+2'!M7578+I7578</f>
        <v>0.0614299421396003</v>
      </c>
      <c r="N7578" s="0" t="n">
        <f aca="false">'t+2'!N7578+J7578</f>
        <v>-0.078427446439344</v>
      </c>
      <c r="O7578" s="0" t="n">
        <f aca="false">'t+2'!O7578+K7578</f>
        <v>2.4346965143321</v>
      </c>
      <c r="P7578" s="0" t="n">
        <f aca="false">'t+2'!P7578+L7578</f>
        <v>1.66641824391026</v>
      </c>
      <c r="Q7578" s="0" t="n">
        <f aca="false" t="array" ref="Q7578:S7578">MMULT(M7578:P7578,'input - gretl'!$B$19:$D$22)+MMULT('Point forecasts'!$J$5:$O$5,'input - gretl'!$B$23:$D$28)</f>
        <v>14.0594730491787</v>
      </c>
      <c r="R7578" s="0" t="n">
        <v>6.80562766752371</v>
      </c>
      <c r="S7578" s="0" t="n">
        <v>9.79343383575752</v>
      </c>
      <c r="U7578" s="10" t="n">
        <f aca="false">NORMSDIST(-M7578/'rhos computation'!$B$11)-EXP(M7578+'rhos computation'!$B$11^2/2)*NORMSDIST(-M7578/'rhos computation'!$B$11-'rhos computation'!$B$11)</f>
        <v>0.026911726070046</v>
      </c>
      <c r="V7578" s="10" t="n">
        <f aca="false">NORMSDIST(-N7578/'rhos computation'!$B$23)-EXP(N7578+'rhos computation'!$B$23^2/2)*NORMSDIST(-N7578/'rhos computation'!$B$23-'rhos computation'!$B$23)</f>
        <v>0.0761231559249816</v>
      </c>
      <c r="W7578" s="0" t="n">
        <f aca="false">NORMSDIST(-O7578)</f>
        <v>0.0074521421723594</v>
      </c>
      <c r="X7578" s="0" t="n">
        <f aca="false">NORMSDIST(-P7578)</f>
        <v>0.0478150697742171</v>
      </c>
    </row>
    <row r="7579" customFormat="false" ht="12.8" hidden="false" customHeight="false" outlineLevel="0" collapsed="false">
      <c r="A7579" s="0" t="n">
        <v>-0.0310868198538347</v>
      </c>
      <c r="B7579" s="0" t="n">
        <v>-0.216021695698262</v>
      </c>
      <c r="C7579" s="0" t="n">
        <v>-0.347500950801616</v>
      </c>
      <c r="D7579" s="0" t="n">
        <v>-1.06602347539031</v>
      </c>
      <c r="E7579" s="0" t="n">
        <f aca="false" t="array" ref="E7579:H7579">MMULT(A7579:D7579,'Root matrix of resiudals'!$B$19:E$22)</f>
        <v>-0.00184399183426358</v>
      </c>
      <c r="F7579" s="0" t="n">
        <v>-0.00756026313838384</v>
      </c>
      <c r="G7579" s="0" t="n">
        <v>-0.00763504287420446</v>
      </c>
      <c r="H7579" s="0" t="n">
        <v>-0.0176986824849207</v>
      </c>
      <c r="I7579" s="3" t="n">
        <f aca="false" t="array" ref="I7579:L7579">MMULT('t+2'!I7579:L7579,'input - gretl'!$B$3:$E$6)+MMULT('Point forecasts'!$P$4:$T$4,'input - gretl'!$B$9:$E$13)+MMULT('t+2'!Q7579:S7579,'input - gretl'!$B$14:$E$16)+E7579:H7579</f>
        <v>-0.048507488707661</v>
      </c>
      <c r="J7579" s="3" t="n">
        <v>-0.0678805097045399</v>
      </c>
      <c r="K7579" s="3" t="n">
        <v>0.00623323546643795</v>
      </c>
      <c r="L7579" s="3" t="n">
        <v>-0.0668811637722032</v>
      </c>
      <c r="M7579" s="0" t="n">
        <f aca="false">'t+2'!M7579+I7579</f>
        <v>0.126513255378104</v>
      </c>
      <c r="N7579" s="0" t="n">
        <f aca="false">'t+2'!N7579+J7579</f>
        <v>-0.10270094160554</v>
      </c>
      <c r="O7579" s="0" t="n">
        <f aca="false">'t+2'!O7579+K7579</f>
        <v>2.41432950826376</v>
      </c>
      <c r="P7579" s="0" t="n">
        <f aca="false">'t+2'!P7579+L7579</f>
        <v>1.63432197200785</v>
      </c>
      <c r="Q7579" s="0" t="n">
        <f aca="false" t="array" ref="Q7579:S7579">MMULT(M7579:P7579,'input - gretl'!$B$19:$D$22)+MMULT('Point forecasts'!$J$5:$O$5,'input - gretl'!$B$23:$D$28)</f>
        <v>14.1245563624172</v>
      </c>
      <c r="R7579" s="0" t="n">
        <v>6.78135417235751</v>
      </c>
      <c r="S7579" s="0" t="n">
        <v>9.80359198908197</v>
      </c>
      <c r="U7579" s="10" t="n">
        <f aca="false">NORMSDIST(-M7579/'rhos computation'!$B$11)-EXP(M7579+'rhos computation'!$B$11^2/2)*NORMSDIST(-M7579/'rhos computation'!$B$11-'rhos computation'!$B$11)</f>
        <v>0.0120920915564928</v>
      </c>
      <c r="V7579" s="10" t="n">
        <f aca="false">NORMSDIST(-N7579/'rhos computation'!$B$23)-EXP(N7579+'rhos computation'!$B$23^2/2)*NORMSDIST(-N7579/'rhos computation'!$B$23-'rhos computation'!$B$23)</f>
        <v>0.0969470596446647</v>
      </c>
      <c r="W7579" s="0" t="n">
        <f aca="false">NORMSDIST(-O7579)</f>
        <v>0.00788209935525829</v>
      </c>
      <c r="X7579" s="0" t="n">
        <f aca="false">NORMSDIST(-P7579)</f>
        <v>0.0510956312391505</v>
      </c>
    </row>
    <row r="7580" customFormat="false" ht="12.8" hidden="false" customHeight="false" outlineLevel="0" collapsed="false">
      <c r="A7580" s="0" t="n">
        <v>0.894937627094324</v>
      </c>
      <c r="B7580" s="0" t="n">
        <v>-0.600315904107241</v>
      </c>
      <c r="C7580" s="0" t="n">
        <v>-1.30454086584473</v>
      </c>
      <c r="D7580" s="0" t="n">
        <v>1.19527415015314</v>
      </c>
      <c r="E7580" s="0" t="n">
        <f aca="false" t="array" ref="E7580:H7580">MMULT(A7580:D7580,'Root matrix of resiudals'!$B$19:E$22)</f>
        <v>0.0349684218022613</v>
      </c>
      <c r="F7580" s="0" t="n">
        <v>-0.0197313400945607</v>
      </c>
      <c r="G7580" s="0" t="n">
        <v>-0.0207043548949847</v>
      </c>
      <c r="H7580" s="0" t="n">
        <v>0.0175196772480424</v>
      </c>
      <c r="I7580" s="3" t="n">
        <f aca="false" t="array" ref="I7580:L7580">MMULT('t+2'!I7580:L7580,'input - gretl'!$B$3:$E$6)+MMULT('Point forecasts'!$P$4:$T$4,'input - gretl'!$B$9:$E$13)+MMULT('t+2'!Q7580:S7580,'input - gretl'!$B$14:$E$16)+E7580:H7580</f>
        <v>-0.0313928133896022</v>
      </c>
      <c r="J7580" s="3" t="n">
        <v>-0.0937500024709035</v>
      </c>
      <c r="K7580" s="3" t="n">
        <v>-0.0141913664978183</v>
      </c>
      <c r="L7580" s="3" t="n">
        <v>-0.0287544084564441</v>
      </c>
      <c r="M7580" s="0" t="n">
        <f aca="false">'t+2'!M7580+I7580</f>
        <v>0.0967952037687464</v>
      </c>
      <c r="N7580" s="0" t="n">
        <f aca="false">'t+2'!N7580+J7580</f>
        <v>-0.134917323052429</v>
      </c>
      <c r="O7580" s="0" t="n">
        <f aca="false">'t+2'!O7580+K7580</f>
        <v>2.37793289137117</v>
      </c>
      <c r="P7580" s="0" t="n">
        <f aca="false">'t+2'!P7580+L7580</f>
        <v>1.67249058871679</v>
      </c>
      <c r="Q7580" s="0" t="n">
        <f aca="false" t="array" ref="Q7580:S7580">MMULT(M7580:P7580,'input - gretl'!$B$19:$D$22)+MMULT('Point forecasts'!$J$5:$O$5,'input - gretl'!$B$23:$D$28)</f>
        <v>14.0948383108079</v>
      </c>
      <c r="R7580" s="0" t="n">
        <v>6.74913779091062</v>
      </c>
      <c r="S7580" s="0" t="n">
        <v>9.73089510926834</v>
      </c>
      <c r="U7580" s="10" t="n">
        <f aca="false">NORMSDIST(-M7580/'rhos computation'!$B$11)-EXP(M7580+'rhos computation'!$B$11^2/2)*NORMSDIST(-M7580/'rhos computation'!$B$11-'rhos computation'!$B$11)</f>
        <v>0.0177707296970507</v>
      </c>
      <c r="V7580" s="10" t="n">
        <f aca="false">NORMSDIST(-N7580/'rhos computation'!$B$23)-EXP(N7580+'rhos computation'!$B$23^2/2)*NORMSDIST(-N7580/'rhos computation'!$B$23-'rhos computation'!$B$23)</f>
        <v>0.124979972714357</v>
      </c>
      <c r="W7580" s="0" t="n">
        <f aca="false">NORMSDIST(-O7580)</f>
        <v>0.00870499705233988</v>
      </c>
      <c r="X7580" s="0" t="n">
        <f aca="false">NORMSDIST(-P7580)</f>
        <v>0.047213811073631</v>
      </c>
    </row>
    <row r="7581" customFormat="false" ht="12.8" hidden="false" customHeight="false" outlineLevel="0" collapsed="false">
      <c r="A7581" s="0" t="n">
        <v>0.543373274325579</v>
      </c>
      <c r="B7581" s="0" t="n">
        <v>-0.862596133666603</v>
      </c>
      <c r="C7581" s="0" t="n">
        <v>0.303792056676846</v>
      </c>
      <c r="D7581" s="0" t="n">
        <v>-0.608516785359136</v>
      </c>
      <c r="E7581" s="0" t="n">
        <f aca="false" t="array" ref="E7581:H7581">MMULT(A7581:D7581,'Root matrix of resiudals'!$B$19:E$22)</f>
        <v>0.0219683575937426</v>
      </c>
      <c r="F7581" s="0" t="n">
        <v>-0.0223651189475422</v>
      </c>
      <c r="G7581" s="0" t="n">
        <v>0.00177304488052594</v>
      </c>
      <c r="H7581" s="0" t="n">
        <v>-0.0097912178702623</v>
      </c>
      <c r="I7581" s="3" t="n">
        <f aca="false" t="array" ref="I7581:L7581">MMULT('t+2'!I7581:L7581,'input - gretl'!$B$3:$E$6)+MMULT('Point forecasts'!$P$4:$T$4,'input - gretl'!$B$9:$E$13)+MMULT('t+2'!Q7581:S7581,'input - gretl'!$B$14:$E$16)+E7581:H7581</f>
        <v>-0.0797868235112971</v>
      </c>
      <c r="J7581" s="3" t="n">
        <v>-0.0699428820127165</v>
      </c>
      <c r="K7581" s="3" t="n">
        <v>-0.0032347460441307</v>
      </c>
      <c r="L7581" s="3" t="n">
        <v>-0.063757436996026</v>
      </c>
      <c r="M7581" s="0" t="n">
        <f aca="false">'t+2'!M7581+I7581</f>
        <v>0.0171411185110783</v>
      </c>
      <c r="N7581" s="0" t="n">
        <f aca="false">'t+2'!N7581+J7581</f>
        <v>-0.186156222634225</v>
      </c>
      <c r="O7581" s="0" t="n">
        <f aca="false">'t+2'!O7581+K7581</f>
        <v>2.36055191885838</v>
      </c>
      <c r="P7581" s="0" t="n">
        <f aca="false">'t+2'!P7581+L7581</f>
        <v>1.64372377764716</v>
      </c>
      <c r="Q7581" s="0" t="n">
        <f aca="false" t="array" ref="Q7581:S7581">MMULT(M7581:P7581,'input - gretl'!$B$19:$D$22)+MMULT('Point forecasts'!$J$5:$O$5,'input - gretl'!$B$23:$D$28)</f>
        <v>14.0151842255502</v>
      </c>
      <c r="R7581" s="0" t="n">
        <v>6.69789889132883</v>
      </c>
      <c r="S7581" s="0" t="n">
        <v>9.74087281242332</v>
      </c>
      <c r="U7581" s="10" t="n">
        <f aca="false">NORMSDIST(-M7581/'rhos computation'!$B$11)-EXP(M7581+'rhos computation'!$B$11^2/2)*NORMSDIST(-M7581/'rhos computation'!$B$11-'rhos computation'!$B$11)</f>
        <v>0.0425156608407534</v>
      </c>
      <c r="V7581" s="10" t="n">
        <f aca="false">NORMSDIST(-N7581/'rhos computation'!$B$23)-EXP(N7581+'rhos computation'!$B$23^2/2)*NORMSDIST(-N7581/'rhos computation'!$B$23-'rhos computation'!$B$23)</f>
        <v>0.168540432250573</v>
      </c>
      <c r="W7581" s="0" t="n">
        <f aca="false">NORMSDIST(-O7581)</f>
        <v>0.00912388191897048</v>
      </c>
      <c r="X7581" s="0" t="n">
        <f aca="false">NORMSDIST(-P7581)</f>
        <v>0.0501166360535172</v>
      </c>
    </row>
    <row r="7582" customFormat="false" ht="12.8" hidden="false" customHeight="false" outlineLevel="0" collapsed="false">
      <c r="A7582" s="0" t="n">
        <v>-0.656217071081589</v>
      </c>
      <c r="B7582" s="0" t="n">
        <v>-0.58135746357639</v>
      </c>
      <c r="C7582" s="0" t="n">
        <v>0.142695344661916</v>
      </c>
      <c r="D7582" s="0" t="n">
        <v>-1.94690053510049</v>
      </c>
      <c r="E7582" s="0" t="n">
        <f aca="false" t="array" ref="E7582:H7582">MMULT(A7582:D7582,'Root matrix of resiudals'!$B$19:E$22)</f>
        <v>-0.0285492829569692</v>
      </c>
      <c r="F7582" s="0" t="n">
        <v>-0.0177119589697832</v>
      </c>
      <c r="G7582" s="0" t="n">
        <v>-0.00282803547308528</v>
      </c>
      <c r="H7582" s="0" t="n">
        <v>-0.0312159587233204</v>
      </c>
      <c r="I7582" s="3" t="n">
        <f aca="false" t="array" ref="I7582:L7582">MMULT('t+2'!I7582:L7582,'input - gretl'!$B$3:$E$6)+MMULT('Point forecasts'!$P$4:$T$4,'input - gretl'!$B$9:$E$13)+MMULT('t+2'!Q7582:S7582,'input - gretl'!$B$14:$E$16)+E7582:H7582</f>
        <v>-0.0429251840410244</v>
      </c>
      <c r="J7582" s="3" t="n">
        <v>-0.054041306100062</v>
      </c>
      <c r="K7582" s="3" t="n">
        <v>0.0156751488944269</v>
      </c>
      <c r="L7582" s="3" t="n">
        <v>-0.0728758144430547</v>
      </c>
      <c r="M7582" s="0" t="n">
        <f aca="false">'t+2'!M7582+I7582</f>
        <v>0.0630405029989618</v>
      </c>
      <c r="N7582" s="0" t="n">
        <f aca="false">'t+2'!N7582+J7582</f>
        <v>-0.10076958973999</v>
      </c>
      <c r="O7582" s="0" t="n">
        <f aca="false">'t+2'!O7582+K7582</f>
        <v>2.47244352890739</v>
      </c>
      <c r="P7582" s="0" t="n">
        <f aca="false">'t+2'!P7582+L7582</f>
        <v>1.68600173346386</v>
      </c>
      <c r="Q7582" s="0" t="n">
        <f aca="false" t="array" ref="Q7582:S7582">MMULT(M7582:P7582,'input - gretl'!$B$19:$D$22)+MMULT('Point forecasts'!$J$5:$O$5,'input - gretl'!$B$23:$D$28)</f>
        <v>14.0610836100381</v>
      </c>
      <c r="R7582" s="0" t="n">
        <v>6.78328552422306</v>
      </c>
      <c r="S7582" s="0" t="n">
        <v>9.81255597259286</v>
      </c>
      <c r="U7582" s="10" t="n">
        <f aca="false">NORMSDIST(-M7582/'rhos computation'!$B$11)-EXP(M7582+'rhos computation'!$B$11^2/2)*NORMSDIST(-M7582/'rhos computation'!$B$11-'rhos computation'!$B$11)</f>
        <v>0.0264339530730093</v>
      </c>
      <c r="V7582" s="10" t="n">
        <f aca="false">NORMSDIST(-N7582/'rhos computation'!$B$23)-EXP(N7582+'rhos computation'!$B$23^2/2)*NORMSDIST(-N7582/'rhos computation'!$B$23-'rhos computation'!$B$23)</f>
        <v>0.0952703214450296</v>
      </c>
      <c r="W7582" s="0" t="n">
        <f aca="false">NORMSDIST(-O7582)</f>
        <v>0.00670964564298446</v>
      </c>
      <c r="X7582" s="0" t="n">
        <f aca="false">NORMSDIST(-P7582)</f>
        <v>0.0458977327389431</v>
      </c>
    </row>
    <row r="7583" customFormat="false" ht="12.8" hidden="false" customHeight="false" outlineLevel="0" collapsed="false">
      <c r="A7583" s="0" t="n">
        <v>1.38279608895313</v>
      </c>
      <c r="B7583" s="0" t="n">
        <v>0.54787013238082</v>
      </c>
      <c r="C7583" s="0" t="n">
        <v>1.6254138096912</v>
      </c>
      <c r="D7583" s="0" t="n">
        <v>1.33630508627063</v>
      </c>
      <c r="E7583" s="0" t="n">
        <f aca="false" t="array" ref="E7583:H7583">MMULT(A7583:D7583,'Root matrix of resiudals'!$B$19:E$22)</f>
        <v>0.0620650216102499</v>
      </c>
      <c r="F7583" s="0" t="n">
        <v>0.0247084609773833</v>
      </c>
      <c r="G7583" s="0" t="n">
        <v>0.0314001587923553</v>
      </c>
      <c r="H7583" s="0" t="n">
        <v>0.0230523045320672</v>
      </c>
      <c r="I7583" s="3" t="n">
        <f aca="false" t="array" ref="I7583:L7583">MMULT('t+2'!I7583:L7583,'input - gretl'!$B$3:$E$6)+MMULT('Point forecasts'!$P$4:$T$4,'input - gretl'!$B$9:$E$13)+MMULT('t+2'!Q7583:S7583,'input - gretl'!$B$14:$E$16)+E7583:H7583</f>
        <v>0.00703000172013724</v>
      </c>
      <c r="J7583" s="3" t="n">
        <v>-0.0218658812604598</v>
      </c>
      <c r="K7583" s="3" t="n">
        <v>0.0506739642783326</v>
      </c>
      <c r="L7583" s="3" t="n">
        <v>-0.0203594857829217</v>
      </c>
      <c r="M7583" s="0" t="n">
        <f aca="false">'t+2'!M7583+I7583</f>
        <v>0.17003537836175</v>
      </c>
      <c r="N7583" s="0" t="n">
        <f aca="false">'t+2'!N7583+J7583</f>
        <v>-0.0680823692224123</v>
      </c>
      <c r="O7583" s="0" t="n">
        <f aca="false">'t+2'!O7583+K7583</f>
        <v>2.48148493912398</v>
      </c>
      <c r="P7583" s="0" t="n">
        <f aca="false">'t+2'!P7583+L7583</f>
        <v>1.72737171919245</v>
      </c>
      <c r="Q7583" s="0" t="n">
        <f aca="false" t="array" ref="Q7583:S7583">MMULT(M7583:P7583,'input - gretl'!$B$19:$D$22)+MMULT('Point forecasts'!$J$5:$O$5,'input - gretl'!$B$23:$D$28)</f>
        <v>14.1680784854009</v>
      </c>
      <c r="R7583" s="0" t="n">
        <v>6.81597274474064</v>
      </c>
      <c r="S7583" s="0" t="n">
        <v>9.78225245788226</v>
      </c>
      <c r="U7583" s="10" t="n">
        <f aca="false">NORMSDIST(-M7583/'rhos computation'!$B$11)-EXP(M7583+'rhos computation'!$B$11^2/2)*NORMSDIST(-M7583/'rhos computation'!$B$11-'rhos computation'!$B$11)</f>
        <v>0.00646227963356175</v>
      </c>
      <c r="V7583" s="10" t="n">
        <f aca="false">NORMSDIST(-N7583/'rhos computation'!$B$23)-EXP(N7583+'rhos computation'!$B$23^2/2)*NORMSDIST(-N7583/'rhos computation'!$B$23-'rhos computation'!$B$23)</f>
        <v>0.0675290129028091</v>
      </c>
      <c r="W7583" s="0" t="n">
        <f aca="false">NORMSDIST(-O7583)</f>
        <v>0.00654181196304645</v>
      </c>
      <c r="X7583" s="0" t="n">
        <f aca="false">NORMSDIST(-P7583)</f>
        <v>0.0420504631612355</v>
      </c>
    </row>
    <row r="7584" customFormat="false" ht="12.8" hidden="false" customHeight="false" outlineLevel="0" collapsed="false">
      <c r="A7584" s="0" t="n">
        <v>0.69183027432186</v>
      </c>
      <c r="B7584" s="0" t="n">
        <v>0.572884984363285</v>
      </c>
      <c r="C7584" s="0" t="n">
        <v>-1.66397043980382</v>
      </c>
      <c r="D7584" s="0" t="n">
        <v>-0.0163728469150044</v>
      </c>
      <c r="E7584" s="0" t="n">
        <f aca="false" t="array" ref="E7584:H7584">MMULT(A7584:D7584,'Root matrix of resiudals'!$B$19:E$22)</f>
        <v>0.02893050970648</v>
      </c>
      <c r="F7584" s="0" t="n">
        <v>0.0119595897312191</v>
      </c>
      <c r="G7584" s="0" t="n">
        <v>-0.02392301863369</v>
      </c>
      <c r="H7584" s="0" t="n">
        <v>-0.00239862404231098</v>
      </c>
      <c r="I7584" s="3" t="n">
        <f aca="false" t="array" ref="I7584:L7584">MMULT('t+2'!I7584:L7584,'input - gretl'!$B$3:$E$6)+MMULT('Point forecasts'!$P$4:$T$4,'input - gretl'!$B$9:$E$13)+MMULT('t+2'!Q7584:S7584,'input - gretl'!$B$14:$E$16)+E7584:H7584</f>
        <v>0.0226041847643356</v>
      </c>
      <c r="J7584" s="3" t="n">
        <v>-0.00532376399549938</v>
      </c>
      <c r="K7584" s="3" t="n">
        <v>-0.00810261666637505</v>
      </c>
      <c r="L7584" s="3" t="n">
        <v>-0.0391918334874831</v>
      </c>
      <c r="M7584" s="0" t="n">
        <f aca="false">'t+2'!M7584+I7584</f>
        <v>0.147847644693372</v>
      </c>
      <c r="N7584" s="0" t="n">
        <f aca="false">'t+2'!N7584+J7584</f>
        <v>-0.0622264052065904</v>
      </c>
      <c r="O7584" s="0" t="n">
        <f aca="false">'t+2'!O7584+K7584</f>
        <v>2.44480030749845</v>
      </c>
      <c r="P7584" s="0" t="n">
        <f aca="false">'t+2'!P7584+L7584</f>
        <v>1.67075272057635</v>
      </c>
      <c r="Q7584" s="0" t="n">
        <f aca="false" t="array" ref="Q7584:S7584">MMULT(M7584:P7584,'input - gretl'!$B$19:$D$22)+MMULT('Point forecasts'!$J$5:$O$5,'input - gretl'!$B$23:$D$28)</f>
        <v>14.1458907517325</v>
      </c>
      <c r="R7584" s="0" t="n">
        <v>6.82182870875646</v>
      </c>
      <c r="S7584" s="0" t="n">
        <v>9.79941532489058</v>
      </c>
      <c r="U7584" s="10" t="n">
        <f aca="false">NORMSDIST(-M7584/'rhos computation'!$B$11)-EXP(M7584+'rhos computation'!$B$11^2/2)*NORMSDIST(-M7584/'rhos computation'!$B$11-'rhos computation'!$B$11)</f>
        <v>0.0089792765444533</v>
      </c>
      <c r="V7584" s="10" t="n">
        <f aca="false">NORMSDIST(-N7584/'rhos computation'!$B$23)-EXP(N7584+'rhos computation'!$B$23^2/2)*NORMSDIST(-N7584/'rhos computation'!$B$23-'rhos computation'!$B$23)</f>
        <v>0.0627821579627644</v>
      </c>
      <c r="W7584" s="0" t="n">
        <f aca="false">NORMSDIST(-O7584)</f>
        <v>0.00724661822257388</v>
      </c>
      <c r="X7584" s="0" t="n">
        <f aca="false">NORMSDIST(-P7584)</f>
        <v>0.047385265354779</v>
      </c>
    </row>
    <row r="7585" customFormat="false" ht="12.8" hidden="false" customHeight="false" outlineLevel="0" collapsed="false">
      <c r="A7585" s="0" t="n">
        <v>1.3233448400294</v>
      </c>
      <c r="B7585" s="0" t="n">
        <v>-0.297523773101487</v>
      </c>
      <c r="C7585" s="0" t="n">
        <v>-0.410022014339455</v>
      </c>
      <c r="D7585" s="0" t="n">
        <v>0.153168912135085</v>
      </c>
      <c r="E7585" s="0" t="n">
        <f aca="false" t="array" ref="E7585:H7585">MMULT(A7585:D7585,'Root matrix of resiudals'!$B$19:E$22)</f>
        <v>0.0555386896902058</v>
      </c>
      <c r="F7585" s="0" t="n">
        <v>-0.006966630774244</v>
      </c>
      <c r="G7585" s="0" t="n">
        <v>-0.00586577089451117</v>
      </c>
      <c r="H7585" s="0" t="n">
        <v>0.00148966181277692</v>
      </c>
      <c r="I7585" s="3" t="n">
        <f aca="false" t="array" ref="I7585:L7585">MMULT('t+2'!I7585:L7585,'input - gretl'!$B$3:$E$6)+MMULT('Point forecasts'!$P$4:$T$4,'input - gretl'!$B$9:$E$13)+MMULT('t+2'!Q7585:S7585,'input - gretl'!$B$14:$E$16)+E7585:H7585</f>
        <v>0.00188677134718498</v>
      </c>
      <c r="J7585" s="3" t="n">
        <v>-0.056706776133735</v>
      </c>
      <c r="K7585" s="3" t="n">
        <v>0.00516940792511218</v>
      </c>
      <c r="L7585" s="3" t="n">
        <v>-0.0544864830001734</v>
      </c>
      <c r="M7585" s="0" t="n">
        <f aca="false">'t+2'!M7585+I7585</f>
        <v>0.142600156605249</v>
      </c>
      <c r="N7585" s="0" t="n">
        <f aca="false">'t+2'!N7585+J7585</f>
        <v>-0.127683322309325</v>
      </c>
      <c r="O7585" s="0" t="n">
        <f aca="false">'t+2'!O7585+K7585</f>
        <v>2.38935703220957</v>
      </c>
      <c r="P7585" s="0" t="n">
        <f aca="false">'t+2'!P7585+L7585</f>
        <v>1.66360085529339</v>
      </c>
      <c r="Q7585" s="0" t="n">
        <f aca="false" t="array" ref="Q7585:S7585">MMULT(M7585:P7585,'input - gretl'!$B$19:$D$22)+MMULT('Point forecasts'!$J$5:$O$5,'input - gretl'!$B$23:$D$28)</f>
        <v>14.1406432636444</v>
      </c>
      <c r="R7585" s="0" t="n">
        <v>6.75637179165373</v>
      </c>
      <c r="S7585" s="0" t="n">
        <v>9.75077383107906</v>
      </c>
      <c r="U7585" s="10" t="n">
        <f aca="false">NORMSDIST(-M7585/'rhos computation'!$B$11)-EXP(M7585+'rhos computation'!$B$11^2/2)*NORMSDIST(-M7585/'rhos computation'!$B$11-'rhos computation'!$B$11)</f>
        <v>0.00967750549194124</v>
      </c>
      <c r="V7585" s="10" t="n">
        <f aca="false">NORMSDIST(-N7585/'rhos computation'!$B$23)-EXP(N7585+'rhos computation'!$B$23^2/2)*NORMSDIST(-N7585/'rhos computation'!$B$23-'rhos computation'!$B$23)</f>
        <v>0.118699973484259</v>
      </c>
      <c r="W7585" s="0" t="n">
        <f aca="false">NORMSDIST(-O7585)</f>
        <v>0.00843894571529365</v>
      </c>
      <c r="X7585" s="0" t="n">
        <f aca="false">NORMSDIST(-P7585)</f>
        <v>0.048096110436735</v>
      </c>
    </row>
    <row r="7586" customFormat="false" ht="12.8" hidden="false" customHeight="false" outlineLevel="0" collapsed="false">
      <c r="A7586" s="0" t="n">
        <v>0.0672894924836023</v>
      </c>
      <c r="B7586" s="0" t="n">
        <v>-0.973788823101327</v>
      </c>
      <c r="C7586" s="0" t="n">
        <v>-1.22877944434346</v>
      </c>
      <c r="D7586" s="0" t="n">
        <v>-0.520486234894028</v>
      </c>
      <c r="E7586" s="0" t="n">
        <f aca="false" t="array" ref="E7586:H7586">MMULT(A7586:D7586,'Root matrix of resiudals'!$B$19:E$22)</f>
        <v>-0.000636525145226395</v>
      </c>
      <c r="F7586" s="0" t="n">
        <v>-0.032116894028072</v>
      </c>
      <c r="G7586" s="0" t="n">
        <v>-0.0238117382779817</v>
      </c>
      <c r="H7586" s="0" t="n">
        <v>-0.00994292144655639</v>
      </c>
      <c r="I7586" s="3" t="n">
        <f aca="false" t="array" ref="I7586:L7586">MMULT('t+2'!I7586:L7586,'input - gretl'!$B$3:$E$6)+MMULT('Point forecasts'!$P$4:$T$4,'input - gretl'!$B$9:$E$13)+MMULT('t+2'!Q7586:S7586,'input - gretl'!$B$14:$E$16)+E7586:H7586</f>
        <v>-0.0387511497855392</v>
      </c>
      <c r="J7586" s="3" t="n">
        <v>-0.0537683745379966</v>
      </c>
      <c r="K7586" s="3" t="n">
        <v>-0.0101429203836344</v>
      </c>
      <c r="L7586" s="3" t="n">
        <v>-0.0670083790742465</v>
      </c>
      <c r="M7586" s="0" t="n">
        <f aca="false">'t+2'!M7586+I7586</f>
        <v>0.130164010384019</v>
      </c>
      <c r="N7586" s="0" t="n">
        <f aca="false">'t+2'!N7586+J7586</f>
        <v>-0.145019888485116</v>
      </c>
      <c r="O7586" s="0" t="n">
        <f aca="false">'t+2'!O7586+K7586</f>
        <v>2.39531022952998</v>
      </c>
      <c r="P7586" s="0" t="n">
        <f aca="false">'t+2'!P7586+L7586</f>
        <v>1.6550715360289</v>
      </c>
      <c r="Q7586" s="0" t="n">
        <f aca="false" t="array" ref="Q7586:S7586">MMULT(M7586:P7586,'input - gretl'!$B$19:$D$22)+MMULT('Point forecasts'!$J$5:$O$5,'input - gretl'!$B$23:$D$28)</f>
        <v>14.1282071174231</v>
      </c>
      <c r="R7586" s="0" t="n">
        <v>6.73903522547794</v>
      </c>
      <c r="S7586" s="0" t="n">
        <v>9.76483883748596</v>
      </c>
      <c r="U7586" s="10" t="n">
        <f aca="false">NORMSDIST(-M7586/'rhos computation'!$B$11)-EXP(M7586+'rhos computation'!$B$11^2/2)*NORMSDIST(-M7586/'rhos computation'!$B$11-'rhos computation'!$B$11)</f>
        <v>0.0115063325826953</v>
      </c>
      <c r="V7586" s="10" t="n">
        <f aca="false">NORMSDIST(-N7586/'rhos computation'!$B$23)-EXP(N7586+'rhos computation'!$B$23^2/2)*NORMSDIST(-N7586/'rhos computation'!$B$23-'rhos computation'!$B$23)</f>
        <v>0.133708836904639</v>
      </c>
      <c r="W7586" s="0" t="n">
        <f aca="false">NORMSDIST(-O7586)</f>
        <v>0.00830315401992549</v>
      </c>
      <c r="X7586" s="0" t="n">
        <f aca="false">NORMSDIST(-P7586)</f>
        <v>0.0489549939530933</v>
      </c>
    </row>
    <row r="7587" customFormat="false" ht="12.8" hidden="false" customHeight="false" outlineLevel="0" collapsed="false">
      <c r="A7587" s="0" t="n">
        <v>-0.426347443029122</v>
      </c>
      <c r="B7587" s="0" t="n">
        <v>-0.203029976246624</v>
      </c>
      <c r="C7587" s="0" t="n">
        <v>0.074474521348342</v>
      </c>
      <c r="D7587" s="0" t="n">
        <v>-0.639044485455232</v>
      </c>
      <c r="E7587" s="0" t="n">
        <f aca="false" t="array" ref="E7587:H7587">MMULT(A7587:D7587,'Root matrix of resiudals'!$B$19:E$22)</f>
        <v>-0.0184152617340824</v>
      </c>
      <c r="F7587" s="0" t="n">
        <v>-0.00654091745995685</v>
      </c>
      <c r="G7587" s="0" t="n">
        <v>-0.000787312476139417</v>
      </c>
      <c r="H7587" s="0" t="n">
        <v>-0.0101346048537885</v>
      </c>
      <c r="I7587" s="3" t="n">
        <f aca="false" t="array" ref="I7587:L7587">MMULT('t+2'!I7587:L7587,'input - gretl'!$B$3:$E$6)+MMULT('Point forecasts'!$P$4:$T$4,'input - gretl'!$B$9:$E$13)+MMULT('t+2'!Q7587:S7587,'input - gretl'!$B$14:$E$16)+E7587:H7587</f>
        <v>-0.0708435855774613</v>
      </c>
      <c r="J7587" s="3" t="n">
        <v>-0.0355670512626305</v>
      </c>
      <c r="K7587" s="3" t="n">
        <v>0.0289819714268096</v>
      </c>
      <c r="L7587" s="3" t="n">
        <v>-0.0391196774223614</v>
      </c>
      <c r="M7587" s="0" t="n">
        <f aca="false">'t+2'!M7587+I7587</f>
        <v>0.172907205481548</v>
      </c>
      <c r="N7587" s="0" t="n">
        <f aca="false">'t+2'!N7587+J7587</f>
        <v>-0.047625841865552</v>
      </c>
      <c r="O7587" s="0" t="n">
        <f aca="false">'t+2'!O7587+K7587</f>
        <v>2.48344980673404</v>
      </c>
      <c r="P7587" s="0" t="n">
        <f aca="false">'t+2'!P7587+L7587</f>
        <v>1.65825736450039</v>
      </c>
      <c r="Q7587" s="0" t="n">
        <f aca="false" t="array" ref="Q7587:S7587">MMULT(M7587:P7587,'input - gretl'!$B$19:$D$22)+MMULT('Point forecasts'!$J$5:$O$5,'input - gretl'!$B$23:$D$28)</f>
        <v>14.1709503125207</v>
      </c>
      <c r="R7587" s="0" t="n">
        <v>6.8364292720975</v>
      </c>
      <c r="S7587" s="0" t="n">
        <v>9.8499485325222</v>
      </c>
      <c r="U7587" s="10" t="n">
        <f aca="false">NORMSDIST(-M7587/'rhos computation'!$B$11)-EXP(M7587+'rhos computation'!$B$11^2/2)*NORMSDIST(-M7587/'rhos computation'!$B$11-'rhos computation'!$B$11)</f>
        <v>0.00618381816891894</v>
      </c>
      <c r="V7587" s="10" t="n">
        <f aca="false">NORMSDIST(-N7587/'rhos computation'!$B$23)-EXP(N7587+'rhos computation'!$B$23^2/2)*NORMSDIST(-N7587/'rhos computation'!$B$23-'rhos computation'!$B$23)</f>
        <v>0.051436452573054</v>
      </c>
      <c r="W7587" s="0" t="n">
        <f aca="false">NORMSDIST(-O7587)</f>
        <v>0.00650583350698927</v>
      </c>
      <c r="X7587" s="0" t="n">
        <f aca="false">NORMSDIST(-P7587)</f>
        <v>0.0486327653294287</v>
      </c>
    </row>
    <row r="7588" customFormat="false" ht="12.8" hidden="false" customHeight="false" outlineLevel="0" collapsed="false">
      <c r="A7588" s="0" t="n">
        <v>-0.498005618417861</v>
      </c>
      <c r="B7588" s="0" t="n">
        <v>-1.74509948708616</v>
      </c>
      <c r="C7588" s="0" t="n">
        <v>-0.0396372584026319</v>
      </c>
      <c r="D7588" s="0" t="n">
        <v>1.86032446459563</v>
      </c>
      <c r="E7588" s="0" t="n">
        <f aca="false" t="array" ref="E7588:H7588">MMULT(A7588:D7588,'Root matrix of resiudals'!$B$19:E$22)</f>
        <v>-0.0260792978859361</v>
      </c>
      <c r="F7588" s="0" t="n">
        <v>-0.0510090098926642</v>
      </c>
      <c r="G7588" s="0" t="n">
        <v>-0.00538909628366895</v>
      </c>
      <c r="H7588" s="0" t="n">
        <v>0.0302183041049986</v>
      </c>
      <c r="I7588" s="3" t="n">
        <f aca="false" t="array" ref="I7588:L7588">MMULT('t+2'!I7588:L7588,'input - gretl'!$B$3:$E$6)+MMULT('Point forecasts'!$P$4:$T$4,'input - gretl'!$B$9:$E$13)+MMULT('t+2'!Q7588:S7588,'input - gretl'!$B$14:$E$16)+E7588:H7588</f>
        <v>-0.132425800804159</v>
      </c>
      <c r="J7588" s="3" t="n">
        <v>-0.117885637296939</v>
      </c>
      <c r="K7588" s="3" t="n">
        <v>-0.00429314842359234</v>
      </c>
      <c r="L7588" s="3" t="n">
        <v>-0.0256185178556123</v>
      </c>
      <c r="M7588" s="0" t="n">
        <f aca="false">'t+2'!M7588+I7588</f>
        <v>0.00952576354036203</v>
      </c>
      <c r="N7588" s="0" t="n">
        <f aca="false">'t+2'!N7588+J7588</f>
        <v>-0.204192172813369</v>
      </c>
      <c r="O7588" s="0" t="n">
        <f aca="false">'t+2'!O7588+K7588</f>
        <v>2.35325853394686</v>
      </c>
      <c r="P7588" s="0" t="n">
        <f aca="false">'t+2'!P7588+L7588</f>
        <v>1.68397223678294</v>
      </c>
      <c r="Q7588" s="0" t="n">
        <f aca="false" t="array" ref="Q7588:S7588">MMULT(M7588:P7588,'input - gretl'!$B$19:$D$22)+MMULT('Point forecasts'!$J$5:$O$5,'input - gretl'!$B$23:$D$28)</f>
        <v>14.0075688705795</v>
      </c>
      <c r="R7588" s="0" t="n">
        <v>6.67986294114968</v>
      </c>
      <c r="S7588" s="0" t="n">
        <v>9.69530113045071</v>
      </c>
      <c r="U7588" s="10" t="n">
        <f aca="false">NORMSDIST(-M7588/'rhos computation'!$B$11)-EXP(M7588+'rhos computation'!$B$11^2/2)*NORMSDIST(-M7588/'rhos computation'!$B$11-'rhos computation'!$B$11)</f>
        <v>0.0456897038338014</v>
      </c>
      <c r="V7588" s="10" t="n">
        <f aca="false">NORMSDIST(-N7588/'rhos computation'!$B$23)-EXP(N7588+'rhos computation'!$B$23^2/2)*NORMSDIST(-N7588/'rhos computation'!$B$23-'rhos computation'!$B$23)</f>
        <v>0.183397054528236</v>
      </c>
      <c r="W7588" s="0" t="n">
        <f aca="false">NORMSDIST(-O7588)</f>
        <v>0.0093048450797799</v>
      </c>
      <c r="X7588" s="0" t="n">
        <f aca="false">NORMSDIST(-P7588)</f>
        <v>0.0460935171897465</v>
      </c>
    </row>
    <row r="7589" customFormat="false" ht="12.8" hidden="false" customHeight="false" outlineLevel="0" collapsed="false">
      <c r="A7589" s="0" t="n">
        <v>-0.644772776782963</v>
      </c>
      <c r="B7589" s="0" t="n">
        <v>0.413555472443832</v>
      </c>
      <c r="C7589" s="0" t="n">
        <v>1.16764626906109</v>
      </c>
      <c r="D7589" s="0" t="n">
        <v>0.385943510967263</v>
      </c>
      <c r="E7589" s="0" t="n">
        <f aca="false" t="array" ref="E7589:H7589">MMULT(A7589:D7589,'Root matrix of resiudals'!$B$19:E$22)</f>
        <v>-0.0254326380348077</v>
      </c>
      <c r="F7589" s="0" t="n">
        <v>0.0145739386049933</v>
      </c>
      <c r="G7589" s="0" t="n">
        <v>0.0199475958498518</v>
      </c>
      <c r="H7589" s="0" t="n">
        <v>0.00787400842369052</v>
      </c>
      <c r="I7589" s="3" t="n">
        <f aca="false" t="array" ref="I7589:L7589">MMULT('t+2'!I7589:L7589,'input - gretl'!$B$3:$E$6)+MMULT('Point forecasts'!$P$4:$T$4,'input - gretl'!$B$9:$E$13)+MMULT('t+2'!Q7589:S7589,'input - gretl'!$B$14:$E$16)+E7589:H7589</f>
        <v>-0.112950558016613</v>
      </c>
      <c r="J7589" s="3" t="n">
        <v>-0.0348833539946402</v>
      </c>
      <c r="K7589" s="3" t="n">
        <v>0.0350125037452239</v>
      </c>
      <c r="L7589" s="3" t="n">
        <v>-0.0396459614768737</v>
      </c>
      <c r="M7589" s="0" t="n">
        <f aca="false">'t+2'!M7589+I7589</f>
        <v>0.0408386030234319</v>
      </c>
      <c r="N7589" s="0" t="n">
        <f aca="false">'t+2'!N7589+J7589</f>
        <v>-0.097711984969084</v>
      </c>
      <c r="O7589" s="0" t="n">
        <f aca="false">'t+2'!O7589+K7589</f>
        <v>2.42465848222743</v>
      </c>
      <c r="P7589" s="0" t="n">
        <f aca="false">'t+2'!P7589+L7589</f>
        <v>1.68575474763283</v>
      </c>
      <c r="Q7589" s="0" t="n">
        <f aca="false" t="array" ref="Q7589:S7589">MMULT(M7589:P7589,'input - gretl'!$B$19:$D$22)+MMULT('Point forecasts'!$J$5:$O$5,'input - gretl'!$B$23:$D$28)</f>
        <v>14.0388817100626</v>
      </c>
      <c r="R7589" s="0" t="n">
        <v>6.78634312899397</v>
      </c>
      <c r="S7589" s="0" t="n">
        <v>9.7650058217875</v>
      </c>
      <c r="U7589" s="10" t="n">
        <f aca="false">NORMSDIST(-M7589/'rhos computation'!$B$11)-EXP(M7589+'rhos computation'!$B$11^2/2)*NORMSDIST(-M7589/'rhos computation'!$B$11-'rhos computation'!$B$11)</f>
        <v>0.0335667064193288</v>
      </c>
      <c r="V7589" s="10" t="n">
        <f aca="false">NORMSDIST(-N7589/'rhos computation'!$B$23)-EXP(N7589+'rhos computation'!$B$23^2/2)*NORMSDIST(-N7589/'rhos computation'!$B$23-'rhos computation'!$B$23)</f>
        <v>0.0926202741562876</v>
      </c>
      <c r="W7589" s="0" t="n">
        <f aca="false">NORMSDIST(-O7589)</f>
        <v>0.00766139684688481</v>
      </c>
      <c r="X7589" s="0" t="n">
        <f aca="false">NORMSDIST(-P7589)</f>
        <v>0.0459215235572597</v>
      </c>
    </row>
    <row r="7590" customFormat="false" ht="12.8" hidden="false" customHeight="false" outlineLevel="0" collapsed="false">
      <c r="A7590" s="0" t="n">
        <v>1.37433072644635</v>
      </c>
      <c r="B7590" s="0" t="n">
        <v>1.46632780329577</v>
      </c>
      <c r="C7590" s="0" t="n">
        <v>0.641231368700764</v>
      </c>
      <c r="D7590" s="0" t="n">
        <v>1.23459530677316</v>
      </c>
      <c r="E7590" s="0" t="n">
        <f aca="false" t="array" ref="E7590:H7590">MMULT(A7590:D7590,'Root matrix of resiudals'!$B$19:E$22)</f>
        <v>0.0626045625914691</v>
      </c>
      <c r="F7590" s="0" t="n">
        <v>0.0473912968904576</v>
      </c>
      <c r="G7590" s="0" t="n">
        <v>0.0187102189790677</v>
      </c>
      <c r="H7590" s="0" t="n">
        <v>0.02033827072491</v>
      </c>
      <c r="I7590" s="3" t="n">
        <f aca="false" t="array" ref="I7590:L7590">MMULT('t+2'!I7590:L7590,'input - gretl'!$B$3:$E$6)+MMULT('Point forecasts'!$P$4:$T$4,'input - gretl'!$B$9:$E$13)+MMULT('t+2'!Q7590:S7590,'input - gretl'!$B$14:$E$16)+E7590:H7590</f>
        <v>0.0331562253943485</v>
      </c>
      <c r="J7590" s="3" t="n">
        <v>-0.0117401650237949</v>
      </c>
      <c r="K7590" s="3" t="n">
        <v>0.0146527805760467</v>
      </c>
      <c r="L7590" s="3" t="n">
        <v>-0.0409162370090448</v>
      </c>
      <c r="M7590" s="0" t="n">
        <f aca="false">'t+2'!M7590+I7590</f>
        <v>0.0917003195595195</v>
      </c>
      <c r="N7590" s="0" t="n">
        <f aca="false">'t+2'!N7590+J7590</f>
        <v>-0.10751292557671</v>
      </c>
      <c r="O7590" s="0" t="n">
        <f aca="false">'t+2'!O7590+K7590</f>
        <v>2.41107221895727</v>
      </c>
      <c r="P7590" s="0" t="n">
        <f aca="false">'t+2'!P7590+L7590</f>
        <v>1.69998013233984</v>
      </c>
      <c r="Q7590" s="0" t="n">
        <f aca="false" t="array" ref="Q7590:S7590">MMULT(M7590:P7590,'input - gretl'!$B$19:$D$22)+MMULT('Point forecasts'!$J$5:$O$5,'input - gretl'!$B$23:$D$28)</f>
        <v>14.0897434265986</v>
      </c>
      <c r="R7590" s="0" t="n">
        <v>6.77654218838634</v>
      </c>
      <c r="S7590" s="0" t="n">
        <v>9.73789050639173</v>
      </c>
      <c r="U7590" s="10" t="n">
        <f aca="false">NORMSDIST(-M7590/'rhos computation'!$B$11)-EXP(M7590+'rhos computation'!$B$11^2/2)*NORMSDIST(-M7590/'rhos computation'!$B$11-'rhos computation'!$B$11)</f>
        <v>0.0189193131609847</v>
      </c>
      <c r="V7590" s="10" t="n">
        <f aca="false">NORMSDIST(-N7590/'rhos computation'!$B$23)-EXP(N7590+'rhos computation'!$B$23^2/2)*NORMSDIST(-N7590/'rhos computation'!$B$23-'rhos computation'!$B$23)</f>
        <v>0.101131813529046</v>
      </c>
      <c r="W7590" s="0" t="n">
        <f aca="false">NORMSDIST(-O7590)</f>
        <v>0.00795284928170369</v>
      </c>
      <c r="X7590" s="0" t="n">
        <f aca="false">NORMSDIST(-P7590)</f>
        <v>0.0445673313252055</v>
      </c>
    </row>
    <row r="7591" customFormat="false" ht="12.8" hidden="false" customHeight="false" outlineLevel="0" collapsed="false">
      <c r="A7591" s="0" t="n">
        <v>0.211262551885429</v>
      </c>
      <c r="B7591" s="0" t="n">
        <v>-0.214352589452996</v>
      </c>
      <c r="C7591" s="0" t="n">
        <v>-1.49198574766017</v>
      </c>
      <c r="D7591" s="0" t="n">
        <v>-0.0584096675839116</v>
      </c>
      <c r="E7591" s="0" t="n">
        <f aca="false" t="array" ref="E7591:H7591">MMULT(A7591:D7591,'Root matrix of resiudals'!$B$19:E$22)</f>
        <v>0.00675803502397043</v>
      </c>
      <c r="F7591" s="0" t="n">
        <v>-0.0110068601013505</v>
      </c>
      <c r="G7591" s="0" t="n">
        <v>-0.024619711473856</v>
      </c>
      <c r="H7591" s="0" t="n">
        <v>-0.00275147501704824</v>
      </c>
      <c r="I7591" s="3" t="n">
        <f aca="false" t="array" ref="I7591:L7591">MMULT('t+2'!I7591:L7591,'input - gretl'!$B$3:$E$6)+MMULT('Point forecasts'!$P$4:$T$4,'input - gretl'!$B$9:$E$13)+MMULT('t+2'!Q7591:S7591,'input - gretl'!$B$14:$E$16)+E7591:H7591</f>
        <v>-0.0439720027251871</v>
      </c>
      <c r="J7591" s="3" t="n">
        <v>-0.0658429837531454</v>
      </c>
      <c r="K7591" s="3" t="n">
        <v>-0.00560282971848807</v>
      </c>
      <c r="L7591" s="3" t="n">
        <v>-0.0507141064233</v>
      </c>
      <c r="M7591" s="0" t="n">
        <f aca="false">'t+2'!M7591+I7591</f>
        <v>0.109191265499682</v>
      </c>
      <c r="N7591" s="0" t="n">
        <f aca="false">'t+2'!N7591+J7591</f>
        <v>-0.111148985440206</v>
      </c>
      <c r="O7591" s="0" t="n">
        <f aca="false">'t+2'!O7591+K7591</f>
        <v>2.42605038142397</v>
      </c>
      <c r="P7591" s="0" t="n">
        <f aca="false">'t+2'!P7591+L7591</f>
        <v>1.71721250448149</v>
      </c>
      <c r="Q7591" s="0" t="n">
        <f aca="false" t="array" ref="Q7591:S7591">MMULT(M7591:P7591,'input - gretl'!$B$19:$D$22)+MMULT('Point forecasts'!$J$5:$O$5,'input - gretl'!$B$23:$D$28)</f>
        <v>14.1072343725388</v>
      </c>
      <c r="R7591" s="0" t="n">
        <v>6.77290612852285</v>
      </c>
      <c r="S7591" s="0" t="n">
        <v>9.73647982133312</v>
      </c>
      <c r="U7591" s="10" t="n">
        <f aca="false">NORMSDIST(-M7591/'rhos computation'!$B$11)-EXP(M7591+'rhos computation'!$B$11^2/2)*NORMSDIST(-M7591/'rhos computation'!$B$11-'rhos computation'!$B$11)</f>
        <v>0.0151966987017551</v>
      </c>
      <c r="V7591" s="10" t="n">
        <f aca="false">NORMSDIST(-N7591/'rhos computation'!$B$23)-EXP(N7591+'rhos computation'!$B$23^2/2)*NORMSDIST(-N7591/'rhos computation'!$B$23-'rhos computation'!$B$23)</f>
        <v>0.104298497480758</v>
      </c>
      <c r="W7591" s="0" t="n">
        <f aca="false">NORMSDIST(-O7591)</f>
        <v>0.00763207554663401</v>
      </c>
      <c r="X7591" s="0" t="n">
        <f aca="false">NORMSDIST(-P7591)</f>
        <v>0.0429701758157733</v>
      </c>
    </row>
    <row r="7592" customFormat="false" ht="12.8" hidden="false" customHeight="false" outlineLevel="0" collapsed="false">
      <c r="A7592" s="0" t="n">
        <v>0.0491293949587478</v>
      </c>
      <c r="B7592" s="0" t="n">
        <v>-1.59884046580687</v>
      </c>
      <c r="C7592" s="0" t="n">
        <v>1.0061517176081</v>
      </c>
      <c r="D7592" s="0" t="n">
        <v>-0.584664756042948</v>
      </c>
      <c r="E7592" s="0" t="n">
        <f aca="false" t="array" ref="E7592:H7592">MMULT(A7592:D7592,'Root matrix of resiudals'!$B$19:E$22)</f>
        <v>-4.54607622018283E-005</v>
      </c>
      <c r="F7592" s="0" t="n">
        <v>-0.0419969522289531</v>
      </c>
      <c r="G7592" s="0" t="n">
        <v>0.00986529220792638</v>
      </c>
      <c r="H7592" s="0" t="n">
        <v>-0.00845889173670551</v>
      </c>
      <c r="I7592" s="3" t="n">
        <f aca="false" t="array" ref="I7592:L7592">MMULT('t+2'!I7592:L7592,'input - gretl'!$B$3:$E$6)+MMULT('Point forecasts'!$P$4:$T$4,'input - gretl'!$B$9:$E$13)+MMULT('t+2'!Q7592:S7592,'input - gretl'!$B$14:$E$16)+E7592:H7592</f>
        <v>-0.0822398265074593</v>
      </c>
      <c r="J7592" s="3" t="n">
        <v>-0.0638888583347787</v>
      </c>
      <c r="K7592" s="3" t="n">
        <v>0.023539186964387</v>
      </c>
      <c r="L7592" s="3" t="n">
        <v>-0.0564687527408619</v>
      </c>
      <c r="M7592" s="0" t="n">
        <f aca="false">'t+2'!M7592+I7592</f>
        <v>0.128884623192245</v>
      </c>
      <c r="N7592" s="0" t="n">
        <f aca="false">'t+2'!N7592+J7592</f>
        <v>-0.153086991844199</v>
      </c>
      <c r="O7592" s="0" t="n">
        <f aca="false">'t+2'!O7592+K7592</f>
        <v>2.41846486228787</v>
      </c>
      <c r="P7592" s="0" t="n">
        <f aca="false">'t+2'!P7592+L7592</f>
        <v>1.64158420996942</v>
      </c>
      <c r="Q7592" s="0" t="n">
        <f aca="false" t="array" ref="Q7592:S7592">MMULT(M7592:P7592,'input - gretl'!$B$19:$D$22)+MMULT('Point forecasts'!$J$5:$O$5,'input - gretl'!$B$23:$D$28)</f>
        <v>14.1269277302314</v>
      </c>
      <c r="R7592" s="0" t="n">
        <v>6.73096812211885</v>
      </c>
      <c r="S7592" s="0" t="n">
        <v>9.80082059169273</v>
      </c>
      <c r="U7592" s="10" t="n">
        <f aca="false">NORMSDIST(-M7592/'rhos computation'!$B$11)-EXP(M7592+'rhos computation'!$B$11^2/2)*NORMSDIST(-M7592/'rhos computation'!$B$11-'rhos computation'!$B$11)</f>
        <v>0.0117090037756184</v>
      </c>
      <c r="V7592" s="10" t="n">
        <f aca="false">NORMSDIST(-N7592/'rhos computation'!$B$23)-EXP(N7592+'rhos computation'!$B$23^2/2)*NORMSDIST(-N7592/'rhos computation'!$B$23-'rhos computation'!$B$23)</f>
        <v>0.140635783137489</v>
      </c>
      <c r="W7592" s="0" t="n">
        <f aca="false">NORMSDIST(-O7592)</f>
        <v>0.00779307540330887</v>
      </c>
      <c r="X7592" s="0" t="n">
        <f aca="false">NORMSDIST(-P7592)</f>
        <v>0.0503381011030031</v>
      </c>
    </row>
    <row r="7593" customFormat="false" ht="12.8" hidden="false" customHeight="false" outlineLevel="0" collapsed="false">
      <c r="A7593" s="0" t="n">
        <v>-0.30611412543838</v>
      </c>
      <c r="B7593" s="0" t="n">
        <v>1.227179378074</v>
      </c>
      <c r="C7593" s="0" t="n">
        <v>-0.966266696850647</v>
      </c>
      <c r="D7593" s="0" t="n">
        <v>-0.520575856216532</v>
      </c>
      <c r="E7593" s="0" t="n">
        <f aca="false" t="array" ref="E7593:H7593">MMULT(A7593:D7593,'Root matrix of resiudals'!$B$19:E$22)</f>
        <v>-0.0113494131671015</v>
      </c>
      <c r="F7593" s="0" t="n">
        <v>0.0308665556864449</v>
      </c>
      <c r="G7593" s="0" t="n">
        <v>-0.0121401791427789</v>
      </c>
      <c r="H7593" s="0" t="n">
        <v>-0.00935624059948113</v>
      </c>
      <c r="I7593" s="3" t="n">
        <f aca="false" t="array" ref="I7593:L7593">MMULT('t+2'!I7593:L7593,'input - gretl'!$B$3:$E$6)+MMULT('Point forecasts'!$P$4:$T$4,'input - gretl'!$B$9:$E$13)+MMULT('t+2'!Q7593:S7593,'input - gretl'!$B$14:$E$16)+E7593:H7593</f>
        <v>-0.0679086344238995</v>
      </c>
      <c r="J7593" s="3" t="n">
        <v>-0.0252678176697794</v>
      </c>
      <c r="K7593" s="3" t="n">
        <v>-0.00469700382804942</v>
      </c>
      <c r="L7593" s="3" t="n">
        <v>-0.0517404757566835</v>
      </c>
      <c r="M7593" s="0" t="n">
        <f aca="false">'t+2'!M7593+I7593</f>
        <v>0.0361891899265475</v>
      </c>
      <c r="N7593" s="0" t="n">
        <f aca="false">'t+2'!N7593+J7593</f>
        <v>-0.0879894702371061</v>
      </c>
      <c r="O7593" s="0" t="n">
        <f aca="false">'t+2'!O7593+K7593</f>
        <v>2.40048522710369</v>
      </c>
      <c r="P7593" s="0" t="n">
        <f aca="false">'t+2'!P7593+L7593</f>
        <v>1.67488961141777</v>
      </c>
      <c r="Q7593" s="0" t="n">
        <f aca="false" t="array" ref="Q7593:S7593">MMULT(M7593:P7593,'input - gretl'!$B$19:$D$22)+MMULT('Point forecasts'!$J$5:$O$5,'input - gretl'!$B$23:$D$28)</f>
        <v>14.0342322969657</v>
      </c>
      <c r="R7593" s="0" t="n">
        <v>6.79606564372595</v>
      </c>
      <c r="S7593" s="0" t="n">
        <v>9.75116585446109</v>
      </c>
      <c r="U7593" s="10" t="n">
        <f aca="false">NORMSDIST(-M7593/'rhos computation'!$B$11)-EXP(M7593+'rhos computation'!$B$11^2/2)*NORMSDIST(-M7593/'rhos computation'!$B$11-'rhos computation'!$B$11)</f>
        <v>0.035212326419174</v>
      </c>
      <c r="V7593" s="10" t="n">
        <f aca="false">NORMSDIST(-N7593/'rhos computation'!$B$23)-EXP(N7593+'rhos computation'!$B$23^2/2)*NORMSDIST(-N7593/'rhos computation'!$B$23-'rhos computation'!$B$23)</f>
        <v>0.0842452058685991</v>
      </c>
      <c r="W7593" s="0" t="n">
        <f aca="false">NORMSDIST(-O7593)</f>
        <v>0.00818667581671868</v>
      </c>
      <c r="X7593" s="0" t="n">
        <f aca="false">NORMSDIST(-P7593)</f>
        <v>0.046977946134665</v>
      </c>
    </row>
    <row r="7594" customFormat="false" ht="12.8" hidden="false" customHeight="false" outlineLevel="0" collapsed="false">
      <c r="A7594" s="0" t="n">
        <v>-1.11431573189769</v>
      </c>
      <c r="B7594" s="0" t="n">
        <v>-1.17339371429367</v>
      </c>
      <c r="C7594" s="0" t="n">
        <v>1.48172455962102</v>
      </c>
      <c r="D7594" s="0" t="n">
        <v>-1.56944740715428</v>
      </c>
      <c r="E7594" s="0" t="n">
        <f aca="false" t="array" ref="E7594:H7594">MMULT(A7594:D7594,'Root matrix of resiudals'!$B$19:E$22)</f>
        <v>-0.0480346759747137</v>
      </c>
      <c r="F7594" s="0" t="n">
        <v>-0.0308324863348836</v>
      </c>
      <c r="G7594" s="0" t="n">
        <v>0.0164918769041872</v>
      </c>
      <c r="H7594" s="0" t="n">
        <v>-0.0234209539776621</v>
      </c>
      <c r="I7594" s="3" t="n">
        <f aca="false" t="array" ref="I7594:L7594">MMULT('t+2'!I7594:L7594,'input - gretl'!$B$3:$E$6)+MMULT('Point forecasts'!$P$4:$T$4,'input - gretl'!$B$9:$E$13)+MMULT('t+2'!Q7594:S7594,'input - gretl'!$B$14:$E$16)+E7594:H7594</f>
        <v>-0.093451828740609</v>
      </c>
      <c r="J7594" s="3" t="n">
        <v>-0.0658690696964003</v>
      </c>
      <c r="K7594" s="3" t="n">
        <v>0.0367291577263406</v>
      </c>
      <c r="L7594" s="3" t="n">
        <v>-0.0561716980480178</v>
      </c>
      <c r="M7594" s="0" t="n">
        <f aca="false">'t+2'!M7594+I7594</f>
        <v>0.0807993240828865</v>
      </c>
      <c r="N7594" s="0" t="n">
        <f aca="false">'t+2'!N7594+J7594</f>
        <v>-0.102280443931399</v>
      </c>
      <c r="O7594" s="0" t="n">
        <f aca="false">'t+2'!O7594+K7594</f>
        <v>2.48179323927542</v>
      </c>
      <c r="P7594" s="0" t="n">
        <f aca="false">'t+2'!P7594+L7594</f>
        <v>1.66004398571225</v>
      </c>
      <c r="Q7594" s="0" t="n">
        <f aca="false" t="array" ref="Q7594:S7594">MMULT(M7594:P7594,'input - gretl'!$B$19:$D$22)+MMULT('Point forecasts'!$J$5:$O$5,'input - gretl'!$B$23:$D$28)</f>
        <v>14.078842431122</v>
      </c>
      <c r="R7594" s="0" t="n">
        <v>6.78177467003165</v>
      </c>
      <c r="S7594" s="0" t="n">
        <v>9.84659279896006</v>
      </c>
      <c r="U7594" s="10" t="n">
        <f aca="false">NORMSDIST(-M7594/'rhos computation'!$B$11)-EXP(M7594+'rhos computation'!$B$11^2/2)*NORMSDIST(-M7594/'rhos computation'!$B$11-'rhos computation'!$B$11)</f>
        <v>0.0215621999263031</v>
      </c>
      <c r="V7594" s="10" t="n">
        <f aca="false">NORMSDIST(-N7594/'rhos computation'!$B$23)-EXP(N7594+'rhos computation'!$B$23^2/2)*NORMSDIST(-N7594/'rhos computation'!$B$23-'rhos computation'!$B$23)</f>
        <v>0.096581833074335</v>
      </c>
      <c r="W7594" s="0" t="n">
        <f aca="false">NORMSDIST(-O7594)</f>
        <v>0.00653615510270207</v>
      </c>
      <c r="X7594" s="0" t="n">
        <f aca="false">NORMSDIST(-P7594)</f>
        <v>0.0484528020651876</v>
      </c>
    </row>
    <row r="7595" customFormat="false" ht="12.8" hidden="false" customHeight="false" outlineLevel="0" collapsed="false">
      <c r="A7595" s="0" t="n">
        <v>-0.874847140416618</v>
      </c>
      <c r="B7595" s="0" t="n">
        <v>0.743100424636729</v>
      </c>
      <c r="C7595" s="0" t="n">
        <v>1.11363177917207</v>
      </c>
      <c r="D7595" s="0" t="n">
        <v>1.12003552644324</v>
      </c>
      <c r="E7595" s="0" t="n">
        <f aca="false" t="array" ref="E7595:H7595">MMULT(A7595:D7595,'Root matrix of resiudals'!$B$19:E$22)</f>
        <v>-0.0349055192202227</v>
      </c>
      <c r="F7595" s="0" t="n">
        <v>0.0233230717080475</v>
      </c>
      <c r="G7595" s="0" t="n">
        <v>0.0208168231667947</v>
      </c>
      <c r="H7595" s="0" t="n">
        <v>0.0198340374610549</v>
      </c>
      <c r="I7595" s="3" t="n">
        <f aca="false" t="array" ref="I7595:L7595">MMULT('t+2'!I7595:L7595,'input - gretl'!$B$3:$E$6)+MMULT('Point forecasts'!$P$4:$T$4,'input - gretl'!$B$9:$E$13)+MMULT('t+2'!Q7595:S7595,'input - gretl'!$B$14:$E$16)+E7595:H7595</f>
        <v>-0.114936621065274</v>
      </c>
      <c r="J7595" s="3" t="n">
        <v>-0.0339901034357768</v>
      </c>
      <c r="K7595" s="3" t="n">
        <v>0.0314256900329879</v>
      </c>
      <c r="L7595" s="3" t="n">
        <v>-0.0244601519444913</v>
      </c>
      <c r="M7595" s="0" t="n">
        <f aca="false">'t+2'!M7595+I7595</f>
        <v>0.0292581021428108</v>
      </c>
      <c r="N7595" s="0" t="n">
        <f aca="false">'t+2'!N7595+J7595</f>
        <v>-0.087803287254152</v>
      </c>
      <c r="O7595" s="0" t="n">
        <f aca="false">'t+2'!O7595+K7595</f>
        <v>2.43962449133457</v>
      </c>
      <c r="P7595" s="0" t="n">
        <f aca="false">'t+2'!P7595+L7595</f>
        <v>1.69822266379324</v>
      </c>
      <c r="Q7595" s="0" t="n">
        <f aca="false" t="array" ref="Q7595:S7595">MMULT(M7595:P7595,'input - gretl'!$B$19:$D$22)+MMULT('Point forecasts'!$J$5:$O$5,'input - gretl'!$B$23:$D$28)</f>
        <v>14.0273012091819</v>
      </c>
      <c r="R7595" s="0" t="n">
        <v>6.7962518267089</v>
      </c>
      <c r="S7595" s="0" t="n">
        <v>9.76811421923028</v>
      </c>
      <c r="U7595" s="10" t="n">
        <f aca="false">NORMSDIST(-M7595/'rhos computation'!$B$11)-EXP(M7595+'rhos computation'!$B$11^2/2)*NORMSDIST(-M7595/'rhos computation'!$B$11-'rhos computation'!$B$11)</f>
        <v>0.0377649857395322</v>
      </c>
      <c r="V7595" s="10" t="n">
        <f aca="false">NORMSDIST(-N7595/'rhos computation'!$B$23)-EXP(N7595+'rhos computation'!$B$23^2/2)*NORMSDIST(-N7595/'rhos computation'!$B$23-'rhos computation'!$B$23)</f>
        <v>0.0840858038221438</v>
      </c>
      <c r="W7595" s="0" t="n">
        <f aca="false">NORMSDIST(-O7595)</f>
        <v>0.00735126792702214</v>
      </c>
      <c r="X7595" s="0" t="n">
        <f aca="false">NORMSDIST(-P7595)</f>
        <v>0.0447328722851053</v>
      </c>
    </row>
    <row r="7596" customFormat="false" ht="12.8" hidden="false" customHeight="false" outlineLevel="0" collapsed="false">
      <c r="A7596" s="0" t="n">
        <v>0.382487161771535</v>
      </c>
      <c r="B7596" s="0" t="n">
        <v>1.07391369608768</v>
      </c>
      <c r="C7596" s="0" t="n">
        <v>-1.20671766623538</v>
      </c>
      <c r="D7596" s="0" t="n">
        <v>-0.0295953289127668</v>
      </c>
      <c r="E7596" s="0" t="n">
        <f aca="false" t="array" ref="E7596:H7596">MMULT(A7596:D7596,'Root matrix of resiudals'!$B$19:E$22)</f>
        <v>0.0173626527014094</v>
      </c>
      <c r="F7596" s="0" t="n">
        <v>0.0272154955572259</v>
      </c>
      <c r="G7596" s="0" t="n">
        <v>-0.0151525180287037</v>
      </c>
      <c r="H7596" s="0" t="n">
        <v>-0.0019381738740421</v>
      </c>
      <c r="I7596" s="3" t="n">
        <f aca="false" t="array" ref="I7596:L7596">MMULT('t+2'!I7596:L7596,'input - gretl'!$B$3:$E$6)+MMULT('Point forecasts'!$P$4:$T$4,'input - gretl'!$B$9:$E$13)+MMULT('t+2'!Q7596:S7596,'input - gretl'!$B$14:$E$16)+E7596:H7596</f>
        <v>-0.0393420887437777</v>
      </c>
      <c r="J7596" s="3" t="n">
        <v>-0.00534964688790683</v>
      </c>
      <c r="K7596" s="3" t="n">
        <v>-0.0020955106207463</v>
      </c>
      <c r="L7596" s="3" t="n">
        <v>-0.0601631995104175</v>
      </c>
      <c r="M7596" s="0" t="n">
        <f aca="false">'t+2'!M7596+I7596</f>
        <v>0.0607848060662614</v>
      </c>
      <c r="N7596" s="0" t="n">
        <f aca="false">'t+2'!N7596+J7596</f>
        <v>-0.0880471576693981</v>
      </c>
      <c r="O7596" s="0" t="n">
        <f aca="false">'t+2'!O7596+K7596</f>
        <v>2.37918433338114</v>
      </c>
      <c r="P7596" s="0" t="n">
        <f aca="false">'t+2'!P7596+L7596</f>
        <v>1.65714571230279</v>
      </c>
      <c r="Q7596" s="0" t="n">
        <f aca="false" t="array" ref="Q7596:S7596">MMULT(M7596:P7596,'input - gretl'!$B$19:$D$22)+MMULT('Point forecasts'!$J$5:$O$5,'input - gretl'!$B$23:$D$28)</f>
        <v>14.0588279131054</v>
      </c>
      <c r="R7596" s="0" t="n">
        <v>6.79600795629365</v>
      </c>
      <c r="S7596" s="0" t="n">
        <v>9.74674029599184</v>
      </c>
      <c r="U7596" s="10" t="n">
        <f aca="false">NORMSDIST(-M7596/'rhos computation'!$B$11)-EXP(M7596+'rhos computation'!$B$11^2/2)*NORMSDIST(-M7596/'rhos computation'!$B$11-'rhos computation'!$B$11)</f>
        <v>0.0271048171105543</v>
      </c>
      <c r="V7596" s="10" t="n">
        <f aca="false">NORMSDIST(-N7596/'rhos computation'!$B$23)-EXP(N7596+'rhos computation'!$B$23^2/2)*NORMSDIST(-N7596/'rhos computation'!$B$23-'rhos computation'!$B$23)</f>
        <v>0.0842946041658277</v>
      </c>
      <c r="W7596" s="0" t="n">
        <f aca="false">NORMSDIST(-O7596)</f>
        <v>0.00867549844634416</v>
      </c>
      <c r="X7596" s="0" t="n">
        <f aca="false">NORMSDIST(-P7596)</f>
        <v>0.0487450095474578</v>
      </c>
    </row>
    <row r="7597" customFormat="false" ht="12.8" hidden="false" customHeight="false" outlineLevel="0" collapsed="false">
      <c r="A7597" s="0" t="n">
        <v>0.136575921723731</v>
      </c>
      <c r="B7597" s="0" t="n">
        <v>0.553215189888524</v>
      </c>
      <c r="C7597" s="0" t="n">
        <v>-0.342973492872069</v>
      </c>
      <c r="D7597" s="0" t="n">
        <v>0.404781695387225</v>
      </c>
      <c r="E7597" s="0" t="n">
        <f aca="false" t="array" ref="E7597:H7597">MMULT(A7597:D7597,'Root matrix of resiudals'!$B$19:E$22)</f>
        <v>0.0065336557333997</v>
      </c>
      <c r="F7597" s="0" t="n">
        <v>0.0149109464132934</v>
      </c>
      <c r="G7597" s="0" t="n">
        <v>-0.00290864114141011</v>
      </c>
      <c r="H7597" s="0" t="n">
        <v>0.00615965771676471</v>
      </c>
      <c r="I7597" s="3" t="n">
        <f aca="false" t="array" ref="I7597:L7597">MMULT('t+2'!I7597:L7597,'input - gretl'!$B$3:$E$6)+MMULT('Point forecasts'!$P$4:$T$4,'input - gretl'!$B$9:$E$13)+MMULT('t+2'!Q7597:S7597,'input - gretl'!$B$14:$E$16)+E7597:H7597</f>
        <v>-0.00836965627084596</v>
      </c>
      <c r="J7597" s="3" t="n">
        <v>-0.0164569101931703</v>
      </c>
      <c r="K7597" s="3" t="n">
        <v>-0.00318026564450337</v>
      </c>
      <c r="L7597" s="3" t="n">
        <v>-0.0407685169711384</v>
      </c>
      <c r="M7597" s="0" t="n">
        <f aca="false">'t+2'!M7597+I7597</f>
        <v>0.01224201566292</v>
      </c>
      <c r="N7597" s="0" t="n">
        <f aca="false">'t+2'!N7597+J7597</f>
        <v>-0.114148471727776</v>
      </c>
      <c r="O7597" s="0" t="n">
        <f aca="false">'t+2'!O7597+K7597</f>
        <v>2.40818185907294</v>
      </c>
      <c r="P7597" s="0" t="n">
        <f aca="false">'t+2'!P7597+L7597</f>
        <v>1.68030512444019</v>
      </c>
      <c r="Q7597" s="0" t="n">
        <f aca="false" t="array" ref="Q7597:S7597">MMULT(M7597:P7597,'input - gretl'!$B$19:$D$22)+MMULT('Point forecasts'!$J$5:$O$5,'input - gretl'!$B$23:$D$28)</f>
        <v>14.010285122702</v>
      </c>
      <c r="R7597" s="0" t="n">
        <v>6.76990664223528</v>
      </c>
      <c r="S7597" s="0" t="n">
        <v>9.75371206277037</v>
      </c>
      <c r="U7597" s="10" t="n">
        <f aca="false">NORMSDIST(-M7597/'rhos computation'!$B$11)-EXP(M7597+'rhos computation'!$B$11^2/2)*NORMSDIST(-M7597/'rhos computation'!$B$11-'rhos computation'!$B$11)</f>
        <v>0.0445409001231262</v>
      </c>
      <c r="V7597" s="10" t="n">
        <f aca="false">NORMSDIST(-N7597/'rhos computation'!$B$23)-EXP(N7597+'rhos computation'!$B$23^2/2)*NORMSDIST(-N7597/'rhos computation'!$B$23-'rhos computation'!$B$23)</f>
        <v>0.106912310782476</v>
      </c>
      <c r="W7597" s="0" t="n">
        <f aca="false">NORMSDIST(-O7597)</f>
        <v>0.00801609631404809</v>
      </c>
      <c r="X7597" s="0" t="n">
        <f aca="false">NORMSDIST(-P7597)</f>
        <v>0.0464489822728487</v>
      </c>
    </row>
    <row r="7598" customFormat="false" ht="12.8" hidden="false" customHeight="false" outlineLevel="0" collapsed="false">
      <c r="A7598" s="0" t="n">
        <v>-0.135353043347449</v>
      </c>
      <c r="B7598" s="0" t="n">
        <v>0.241488867915135</v>
      </c>
      <c r="C7598" s="0" t="n">
        <v>-0.64792709629544</v>
      </c>
      <c r="D7598" s="0" t="n">
        <v>-0.685963021232222</v>
      </c>
      <c r="E7598" s="0" t="n">
        <f aca="false" t="array" ref="E7598:H7598">MMULT(A7598:D7598,'Root matrix of resiudals'!$B$19:E$22)</f>
        <v>-0.00579823156030919</v>
      </c>
      <c r="F7598" s="0" t="n">
        <v>0.00422201372848066</v>
      </c>
      <c r="G7598" s="0" t="n">
        <v>-0.0105274638134514</v>
      </c>
      <c r="H7598" s="0" t="n">
        <v>-0.0118055164635065</v>
      </c>
      <c r="I7598" s="3" t="n">
        <f aca="false" t="array" ref="I7598:L7598">MMULT('t+2'!I7598:L7598,'input - gretl'!$B$3:$E$6)+MMULT('Point forecasts'!$P$4:$T$4,'input - gretl'!$B$9:$E$13)+MMULT('t+2'!Q7598:S7598,'input - gretl'!$B$14:$E$16)+E7598:H7598</f>
        <v>-0.0749546979564194</v>
      </c>
      <c r="J7598" s="3" t="n">
        <v>-0.0804572673814595</v>
      </c>
      <c r="K7598" s="3" t="n">
        <v>-0.00358833910520498</v>
      </c>
      <c r="L7598" s="3" t="n">
        <v>-0.0546591935365939</v>
      </c>
      <c r="M7598" s="0" t="n">
        <f aca="false">'t+2'!M7598+I7598</f>
        <v>0.0517080231044823</v>
      </c>
      <c r="N7598" s="0" t="n">
        <f aca="false">'t+2'!N7598+J7598</f>
        <v>-0.111504404309475</v>
      </c>
      <c r="O7598" s="0" t="n">
        <f aca="false">'t+2'!O7598+K7598</f>
        <v>2.39650804507436</v>
      </c>
      <c r="P7598" s="0" t="n">
        <f aca="false">'t+2'!P7598+L7598</f>
        <v>1.66271674871181</v>
      </c>
      <c r="Q7598" s="0" t="n">
        <f aca="false" t="array" ref="Q7598:S7598">MMULT(M7598:P7598,'input - gretl'!$B$19:$D$22)+MMULT('Point forecasts'!$J$5:$O$5,'input - gretl'!$B$23:$D$28)</f>
        <v>14.0497511301436</v>
      </c>
      <c r="R7598" s="0" t="n">
        <v>6.77255070965358</v>
      </c>
      <c r="S7598" s="0" t="n">
        <v>9.75876567350826</v>
      </c>
      <c r="U7598" s="10" t="n">
        <f aca="false">NORMSDIST(-M7598/'rhos computation'!$B$11)-EXP(M7598+'rhos computation'!$B$11^2/2)*NORMSDIST(-M7598/'rhos computation'!$B$11-'rhos computation'!$B$11)</f>
        <v>0.0299263362280365</v>
      </c>
      <c r="V7598" s="10" t="n">
        <f aca="false">NORMSDIST(-N7598/'rhos computation'!$B$23)-EXP(N7598+'rhos computation'!$B$23^2/2)*NORMSDIST(-N7598/'rhos computation'!$B$23-'rhos computation'!$B$23)</f>
        <v>0.104608166862335</v>
      </c>
      <c r="W7598" s="0" t="n">
        <f aca="false">NORMSDIST(-O7598)</f>
        <v>0.00827606506031949</v>
      </c>
      <c r="X7598" s="0" t="n">
        <f aca="false">NORMSDIST(-P7598)</f>
        <v>0.0481845739817793</v>
      </c>
    </row>
    <row r="7599" customFormat="false" ht="12.8" hidden="false" customHeight="false" outlineLevel="0" collapsed="false">
      <c r="A7599" s="0" t="n">
        <v>-0.453107327133483</v>
      </c>
      <c r="B7599" s="0" t="n">
        <v>-1.23680595648063</v>
      </c>
      <c r="C7599" s="0" t="n">
        <v>0.866100577562753</v>
      </c>
      <c r="D7599" s="0" t="n">
        <v>-0.428831760929341</v>
      </c>
      <c r="E7599" s="0" t="n">
        <f aca="false" t="array" ref="E7599:H7599">MMULT(A7599:D7599,'Root matrix of resiudals'!$B$19:E$22)</f>
        <v>-0.0210066519044805</v>
      </c>
      <c r="F7599" s="0" t="n">
        <v>-0.0332826377758153</v>
      </c>
      <c r="G7599" s="0" t="n">
        <v>0.00846617977048845</v>
      </c>
      <c r="H7599" s="0" t="n">
        <v>-0.00587449586037117</v>
      </c>
      <c r="I7599" s="3" t="n">
        <f aca="false" t="array" ref="I7599:L7599">MMULT('t+2'!I7599:L7599,'input - gretl'!$B$3:$E$6)+MMULT('Point forecasts'!$P$4:$T$4,'input - gretl'!$B$9:$E$13)+MMULT('t+2'!Q7599:S7599,'input - gretl'!$B$14:$E$16)+E7599:H7599</f>
        <v>-0.084638620093771</v>
      </c>
      <c r="J7599" s="3" t="n">
        <v>-0.0901445350168082</v>
      </c>
      <c r="K7599" s="3" t="n">
        <v>0.0187358436755648</v>
      </c>
      <c r="L7599" s="3" t="n">
        <v>-0.0541078751001349</v>
      </c>
      <c r="M7599" s="0" t="n">
        <f aca="false">'t+2'!M7599+I7599</f>
        <v>-0.00108631498860425</v>
      </c>
      <c r="N7599" s="0" t="n">
        <f aca="false">'t+2'!N7599+J7599</f>
        <v>-0.1442087480652</v>
      </c>
      <c r="O7599" s="0" t="n">
        <f aca="false">'t+2'!O7599+K7599</f>
        <v>2.43084615761534</v>
      </c>
      <c r="P7599" s="0" t="n">
        <f aca="false">'t+2'!P7599+L7599</f>
        <v>1.6834860257625</v>
      </c>
      <c r="Q7599" s="0" t="n">
        <f aca="false" t="array" ref="Q7599:S7599">MMULT(M7599:P7599,'input - gretl'!$B$19:$D$22)+MMULT('Point forecasts'!$J$5:$O$5,'input - gretl'!$B$23:$D$28)</f>
        <v>13.9969567920505</v>
      </c>
      <c r="R7599" s="0" t="n">
        <v>6.73984636589785</v>
      </c>
      <c r="S7599" s="0" t="n">
        <v>9.77335116511018</v>
      </c>
      <c r="U7599" s="10" t="n">
        <f aca="false">NORMSDIST(-M7599/'rhos computation'!$B$11)-EXP(M7599+'rhos computation'!$B$11^2/2)*NORMSDIST(-M7599/'rhos computation'!$B$11-'rhos computation'!$B$11)</f>
        <v>0.0503548375153843</v>
      </c>
      <c r="V7599" s="10" t="n">
        <f aca="false">NORMSDIST(-N7599/'rhos computation'!$B$23)-EXP(N7599+'rhos computation'!$B$23^2/2)*NORMSDIST(-N7599/'rhos computation'!$B$23-'rhos computation'!$B$23)</f>
        <v>0.133010084544633</v>
      </c>
      <c r="W7599" s="0" t="n">
        <f aca="false">NORMSDIST(-O7599)</f>
        <v>0.00753180454764389</v>
      </c>
      <c r="X7599" s="0" t="n">
        <f aca="false">NORMSDIST(-P7599)</f>
        <v>0.0461405211716381</v>
      </c>
    </row>
    <row r="7600" customFormat="false" ht="12.8" hidden="false" customHeight="false" outlineLevel="0" collapsed="false">
      <c r="A7600" s="0" t="n">
        <v>-0.547632761720713</v>
      </c>
      <c r="B7600" s="0" t="n">
        <v>0.255638417342165</v>
      </c>
      <c r="C7600" s="0" t="n">
        <v>1.07567619595019</v>
      </c>
      <c r="D7600" s="0" t="n">
        <v>-0.123411571579582</v>
      </c>
      <c r="E7600" s="0" t="n">
        <f aca="false" t="array" ref="E7600:H7600">MMULT(A7600:D7600,'Root matrix of resiudals'!$B$19:E$22)</f>
        <v>-0.0215410326701302</v>
      </c>
      <c r="F7600" s="0" t="n">
        <v>0.00991820002570132</v>
      </c>
      <c r="G7600" s="0" t="n">
        <v>0.0174351221073425</v>
      </c>
      <c r="H7600" s="0" t="n">
        <v>-0.000544219420767143</v>
      </c>
      <c r="I7600" s="3" t="n">
        <f aca="false" t="array" ref="I7600:L7600">MMULT('t+2'!I7600:L7600,'input - gretl'!$B$3:$E$6)+MMULT('Point forecasts'!$P$4:$T$4,'input - gretl'!$B$9:$E$13)+MMULT('t+2'!Q7600:S7600,'input - gretl'!$B$14:$E$16)+E7600:H7600</f>
        <v>-0.0992223358175422</v>
      </c>
      <c r="J7600" s="3" t="n">
        <v>-0.0363973755342498</v>
      </c>
      <c r="K7600" s="3" t="n">
        <v>0.0468637998970059</v>
      </c>
      <c r="L7600" s="3" t="n">
        <v>-0.0280146133760645</v>
      </c>
      <c r="M7600" s="0" t="n">
        <f aca="false">'t+2'!M7600+I7600</f>
        <v>0.06470331226412</v>
      </c>
      <c r="N7600" s="0" t="n">
        <f aca="false">'t+2'!N7600+J7600</f>
        <v>-0.0463639731390763</v>
      </c>
      <c r="O7600" s="0" t="n">
        <f aca="false">'t+2'!O7600+K7600</f>
        <v>2.51459514193054</v>
      </c>
      <c r="P7600" s="0" t="n">
        <f aca="false">'t+2'!P7600+L7600</f>
        <v>1.73737916998629</v>
      </c>
      <c r="Q7600" s="0" t="n">
        <f aca="false" t="array" ref="Q7600:S7600">MMULT(M7600:P7600,'input - gretl'!$B$19:$D$22)+MMULT('Point forecasts'!$J$5:$O$5,'input - gretl'!$B$23:$D$28)</f>
        <v>14.0627464193032</v>
      </c>
      <c r="R7600" s="0" t="n">
        <v>6.83769114082398</v>
      </c>
      <c r="S7600" s="0" t="n">
        <v>9.80584507461134</v>
      </c>
      <c r="U7600" s="10" t="n">
        <f aca="false">NORMSDIST(-M7600/'rhos computation'!$B$11)-EXP(M7600+'rhos computation'!$B$11^2/2)*NORMSDIST(-M7600/'rhos computation'!$B$11-'rhos computation'!$B$11)</f>
        <v>0.0259470581178623</v>
      </c>
      <c r="V7600" s="10" t="n">
        <f aca="false">NORMSDIST(-N7600/'rhos computation'!$B$23)-EXP(N7600+'rhos computation'!$B$23^2/2)*NORMSDIST(-N7600/'rhos computation'!$B$23-'rhos computation'!$B$23)</f>
        <v>0.0504944258850419</v>
      </c>
      <c r="W7600" s="0" t="n">
        <f aca="false">NORMSDIST(-O7600)</f>
        <v>0.00595845718515031</v>
      </c>
      <c r="X7600" s="0" t="n">
        <f aca="false">NORMSDIST(-P7600)</f>
        <v>0.0411601327427116</v>
      </c>
    </row>
    <row r="7601" customFormat="false" ht="12.8" hidden="false" customHeight="false" outlineLevel="0" collapsed="false">
      <c r="A7601" s="0" t="n">
        <v>1.19958374664045</v>
      </c>
      <c r="B7601" s="0" t="n">
        <v>1.07014851369091</v>
      </c>
      <c r="C7601" s="0" t="n">
        <v>-0.964649182584423</v>
      </c>
      <c r="D7601" s="0" t="n">
        <v>-0.611852639087361</v>
      </c>
      <c r="E7601" s="0" t="n">
        <f aca="false" t="array" ref="E7601:H7601">MMULT(A7601:D7601,'Root matrix of resiudals'!$B$19:E$22)</f>
        <v>0.0529332733119208</v>
      </c>
      <c r="F7601" s="0" t="n">
        <v>0.0297889076950367</v>
      </c>
      <c r="G7601" s="0" t="n">
        <v>-0.0109224027907823</v>
      </c>
      <c r="H7601" s="0" t="n">
        <v>-0.0114223831572765</v>
      </c>
      <c r="I7601" s="3" t="n">
        <f aca="false" t="array" ref="I7601:L7601">MMULT('t+2'!I7601:L7601,'input - gretl'!$B$3:$E$6)+MMULT('Point forecasts'!$P$4:$T$4,'input - gretl'!$B$9:$E$13)+MMULT('t+2'!Q7601:S7601,'input - gretl'!$B$14:$E$16)+E7601:H7601</f>
        <v>-0.0242730846234127</v>
      </c>
      <c r="J7601" s="3" t="n">
        <v>-0.0225354188248575</v>
      </c>
      <c r="K7601" s="3" t="n">
        <v>-0.00439683544503325</v>
      </c>
      <c r="L7601" s="3" t="n">
        <v>-0.0597957524159843</v>
      </c>
      <c r="M7601" s="0" t="n">
        <f aca="false">'t+2'!M7601+I7601</f>
        <v>0.139431442106262</v>
      </c>
      <c r="N7601" s="0" t="n">
        <f aca="false">'t+2'!N7601+J7601</f>
        <v>-0.0954647655814612</v>
      </c>
      <c r="O7601" s="0" t="n">
        <f aca="false">'t+2'!O7601+K7601</f>
        <v>2.40371320056167</v>
      </c>
      <c r="P7601" s="0" t="n">
        <f aca="false">'t+2'!P7601+L7601</f>
        <v>1.66391558169859</v>
      </c>
      <c r="Q7601" s="0" t="n">
        <f aca="false" t="array" ref="Q7601:S7601">MMULT(M7601:P7601,'input - gretl'!$B$19:$D$22)+MMULT('Point forecasts'!$J$5:$O$5,'input - gretl'!$B$23:$D$28)</f>
        <v>14.1374745491454</v>
      </c>
      <c r="R7601" s="0" t="n">
        <v>6.78859034838159</v>
      </c>
      <c r="S7601" s="0" t="n">
        <v>9.76483067888349</v>
      </c>
      <c r="U7601" s="10" t="n">
        <f aca="false">NORMSDIST(-M7601/'rhos computation'!$B$11)-EXP(M7601+'rhos computation'!$B$11^2/2)*NORMSDIST(-M7601/'rhos computation'!$B$11-'rhos computation'!$B$11)</f>
        <v>0.0101197686559299</v>
      </c>
      <c r="V7601" s="10" t="n">
        <f aca="false">NORMSDIST(-N7601/'rhos computation'!$B$23)-EXP(N7601+'rhos computation'!$B$23^2/2)*NORMSDIST(-N7601/'rhos computation'!$B$23-'rhos computation'!$B$23)</f>
        <v>0.0906767702280226</v>
      </c>
      <c r="W7601" s="0" t="n">
        <f aca="false">NORMSDIST(-O7601)</f>
        <v>0.00811475016085313</v>
      </c>
      <c r="X7601" s="0" t="n">
        <f aca="false">NORMSDIST(-P7601)</f>
        <v>0.0480646503556267</v>
      </c>
    </row>
    <row r="7602" customFormat="false" ht="12.8" hidden="false" customHeight="false" outlineLevel="0" collapsed="false">
      <c r="A7602" s="0" t="n">
        <v>-0.210690187014608</v>
      </c>
      <c r="B7602" s="0" t="n">
        <v>-1.86016434285096</v>
      </c>
      <c r="C7602" s="0" t="n">
        <v>-0.296721978659022</v>
      </c>
      <c r="D7602" s="0" t="n">
        <v>1.14699984923901</v>
      </c>
      <c r="E7602" s="0" t="n">
        <f aca="false" t="array" ref="E7602:H7602">MMULT(A7602:D7602,'Root matrix of resiudals'!$B$19:E$22)</f>
        <v>-0.0140571473911121</v>
      </c>
      <c r="F7602" s="0" t="n">
        <v>-0.0546159919046457</v>
      </c>
      <c r="G7602" s="0" t="n">
        <v>-0.0104072911030338</v>
      </c>
      <c r="H7602" s="0" t="n">
        <v>0.0182311491355238</v>
      </c>
      <c r="I7602" s="3" t="n">
        <f aca="false" t="array" ref="I7602:L7602">MMULT('t+2'!I7602:L7602,'input - gretl'!$B$3:$E$6)+MMULT('Point forecasts'!$P$4:$T$4,'input - gretl'!$B$9:$E$13)+MMULT('t+2'!Q7602:S7602,'input - gretl'!$B$14:$E$16)+E7602:H7602</f>
        <v>-0.0879308747093654</v>
      </c>
      <c r="J7602" s="3" t="n">
        <v>-0.106546303484358</v>
      </c>
      <c r="K7602" s="3" t="n">
        <v>0.0056113613191875</v>
      </c>
      <c r="L7602" s="3" t="n">
        <v>-0.0174743031617173</v>
      </c>
      <c r="M7602" s="0" t="n">
        <f aca="false">'t+2'!M7602+I7602</f>
        <v>0.0539332813330228</v>
      </c>
      <c r="N7602" s="0" t="n">
        <f aca="false">'t+2'!N7602+J7602</f>
        <v>-0.136318647242529</v>
      </c>
      <c r="O7602" s="0" t="n">
        <f aca="false">'t+2'!O7602+K7602</f>
        <v>2.46298120023148</v>
      </c>
      <c r="P7602" s="0" t="n">
        <f aca="false">'t+2'!P7602+L7602</f>
        <v>1.72322677993225</v>
      </c>
      <c r="Q7602" s="0" t="n">
        <f aca="false" t="array" ref="Q7602:S7602">MMULT(M7602:P7602,'input - gretl'!$B$19:$D$22)+MMULT('Point forecasts'!$J$5:$O$5,'input - gretl'!$B$23:$D$28)</f>
        <v>14.0519763883721</v>
      </c>
      <c r="R7602" s="0" t="n">
        <v>6.74773646672052</v>
      </c>
      <c r="S7602" s="0" t="n">
        <v>9.76769076347318</v>
      </c>
      <c r="U7602" s="10" t="n">
        <f aca="false">NORMSDIST(-M7602/'rhos computation'!$B$11)-EXP(M7602+'rhos computation'!$B$11^2/2)*NORMSDIST(-M7602/'rhos computation'!$B$11-'rhos computation'!$B$11)</f>
        <v>0.0292163923097853</v>
      </c>
      <c r="V7602" s="10" t="n">
        <f aca="false">NORMSDIST(-N7602/'rhos computation'!$B$23)-EXP(N7602+'rhos computation'!$B$23^2/2)*NORMSDIST(-N7602/'rhos computation'!$B$23-'rhos computation'!$B$23)</f>
        <v>0.126193916588096</v>
      </c>
      <c r="W7602" s="0" t="n">
        <f aca="false">NORMSDIST(-O7602)</f>
        <v>0.0068893570175026</v>
      </c>
      <c r="X7602" s="0" t="n">
        <f aca="false">NORMSDIST(-P7602)</f>
        <v>0.0424237613542115</v>
      </c>
    </row>
    <row r="7603" customFormat="false" ht="12.8" hidden="false" customHeight="false" outlineLevel="0" collapsed="false">
      <c r="A7603" s="0" t="n">
        <v>1.19793528728063</v>
      </c>
      <c r="B7603" s="0" t="n">
        <v>0.530957891354147</v>
      </c>
      <c r="C7603" s="0" t="n">
        <v>0.177185203449771</v>
      </c>
      <c r="D7603" s="0" t="n">
        <v>-1.185998386795</v>
      </c>
      <c r="E7603" s="0" t="n">
        <f aca="false" t="array" ref="E7603:H7603">MMULT(A7603:D7603,'Root matrix of resiudals'!$B$19:E$22)</f>
        <v>0.0532720898430495</v>
      </c>
      <c r="F7603" s="0" t="n">
        <v>0.0184413068405471</v>
      </c>
      <c r="G7603" s="0" t="n">
        <v>0.00488339963663622</v>
      </c>
      <c r="H7603" s="0" t="n">
        <v>-0.0194661719178289</v>
      </c>
      <c r="I7603" s="3" t="n">
        <f aca="false" t="array" ref="I7603:L7603">MMULT('t+2'!I7603:L7603,'input - gretl'!$B$3:$E$6)+MMULT('Point forecasts'!$P$4:$T$4,'input - gretl'!$B$9:$E$13)+MMULT('t+2'!Q7603:S7603,'input - gretl'!$B$14:$E$16)+E7603:H7603</f>
        <v>-0.0284247687977397</v>
      </c>
      <c r="J7603" s="3" t="n">
        <v>-0.0241372999593812</v>
      </c>
      <c r="K7603" s="3" t="n">
        <v>0.0278038861668794</v>
      </c>
      <c r="L7603" s="3" t="n">
        <v>-0.0631371489919933</v>
      </c>
      <c r="M7603" s="0" t="n">
        <f aca="false">'t+2'!M7603+I7603</f>
        <v>0.20177955807942</v>
      </c>
      <c r="N7603" s="0" t="n">
        <f aca="false">'t+2'!N7603+J7603</f>
        <v>-0.0613503874145</v>
      </c>
      <c r="O7603" s="0" t="n">
        <f aca="false">'t+2'!O7603+K7603</f>
        <v>2.46199215180236</v>
      </c>
      <c r="P7603" s="0" t="n">
        <f aca="false">'t+2'!P7603+L7603</f>
        <v>1.66471976924297</v>
      </c>
      <c r="Q7603" s="0" t="n">
        <f aca="false" t="array" ref="Q7603:S7603">MMULT(M7603:P7603,'input - gretl'!$B$19:$D$22)+MMULT('Point forecasts'!$J$5:$O$5,'input - gretl'!$B$23:$D$28)</f>
        <v>14.1998226651185</v>
      </c>
      <c r="R7603" s="0" t="n">
        <v>6.82270472654855</v>
      </c>
      <c r="S7603" s="0" t="n">
        <v>9.8223448075601</v>
      </c>
      <c r="U7603" s="10" t="n">
        <f aca="false">NORMSDIST(-M7603/'rhos computation'!$B$11)-EXP(M7603+'rhos computation'!$B$11^2/2)*NORMSDIST(-M7603/'rhos computation'!$B$11-'rhos computation'!$B$11)</f>
        <v>0.00389631166887161</v>
      </c>
      <c r="V7603" s="10" t="n">
        <f aca="false">NORMSDIST(-N7603/'rhos computation'!$B$23)-EXP(N7603+'rhos computation'!$B$23^2/2)*NORMSDIST(-N7603/'rhos computation'!$B$23-'rhos computation'!$B$23)</f>
        <v>0.062080660701805</v>
      </c>
      <c r="W7603" s="0" t="n">
        <f aca="false">NORMSDIST(-O7603)</f>
        <v>0.00690838450523831</v>
      </c>
      <c r="X7603" s="0" t="n">
        <f aca="false">NORMSDIST(-P7603)</f>
        <v>0.0479843384914514</v>
      </c>
    </row>
    <row r="7604" customFormat="false" ht="12.8" hidden="false" customHeight="false" outlineLevel="0" collapsed="false">
      <c r="A7604" s="0" t="n">
        <v>-0.237662713809101</v>
      </c>
      <c r="B7604" s="0" t="n">
        <v>-0.139288077828673</v>
      </c>
      <c r="C7604" s="0" t="n">
        <v>1.13784765243048</v>
      </c>
      <c r="D7604" s="0" t="n">
        <v>2.76728179014593</v>
      </c>
      <c r="E7604" s="0" t="n">
        <f aca="false" t="array" ref="E7604:H7604">MMULT(A7604:D7604,'Root matrix of resiudals'!$B$19:E$22)</f>
        <v>-0.0101661522653289</v>
      </c>
      <c r="F7604" s="0" t="n">
        <v>-0.000250828608706638</v>
      </c>
      <c r="G7604" s="0" t="n">
        <v>0.0207125716501143</v>
      </c>
      <c r="H7604" s="0" t="n">
        <v>0.0462898194077299</v>
      </c>
      <c r="I7604" s="3" t="n">
        <f aca="false" t="array" ref="I7604:L7604">MMULT('t+2'!I7604:L7604,'input - gretl'!$B$3:$E$6)+MMULT('Point forecasts'!$P$4:$T$4,'input - gretl'!$B$9:$E$13)+MMULT('t+2'!Q7604:S7604,'input - gretl'!$B$14:$E$16)+E7604:H7604</f>
        <v>-0.0830152816113101</v>
      </c>
      <c r="J7604" s="3" t="n">
        <v>-0.0639479933846796</v>
      </c>
      <c r="K7604" s="3" t="n">
        <v>0.0289505880739377</v>
      </c>
      <c r="L7604" s="3" t="n">
        <v>-0.00618172368914839</v>
      </c>
      <c r="M7604" s="0" t="n">
        <f aca="false">'t+2'!M7604+I7604</f>
        <v>-0.000686384677762081</v>
      </c>
      <c r="N7604" s="0" t="n">
        <f aca="false">'t+2'!N7604+J7604</f>
        <v>-0.119956714642816</v>
      </c>
      <c r="O7604" s="0" t="n">
        <f aca="false">'t+2'!O7604+K7604</f>
        <v>2.43181789516645</v>
      </c>
      <c r="P7604" s="0" t="n">
        <f aca="false">'t+2'!P7604+L7604</f>
        <v>1.731761021716</v>
      </c>
      <c r="Q7604" s="0" t="n">
        <f aca="false" t="array" ref="Q7604:S7604">MMULT(M7604:P7604,'input - gretl'!$B$19:$D$22)+MMULT('Point forecasts'!$J$5:$O$5,'input - gretl'!$B$23:$D$28)</f>
        <v>13.9973567223614</v>
      </c>
      <c r="R7604" s="0" t="n">
        <v>6.76409839932024</v>
      </c>
      <c r="S7604" s="0" t="n">
        <v>9.72841096775971</v>
      </c>
      <c r="U7604" s="10" t="n">
        <f aca="false">NORMSDIST(-M7604/'rhos computation'!$B$11)-EXP(M7604+'rhos computation'!$B$11^2/2)*NORMSDIST(-M7604/'rhos computation'!$B$11-'rhos computation'!$B$11)</f>
        <v>0.0501739329187691</v>
      </c>
      <c r="V7604" s="10" t="n">
        <f aca="false">NORMSDIST(-N7604/'rhos computation'!$B$23)-EXP(N7604+'rhos computation'!$B$23^2/2)*NORMSDIST(-N7604/'rhos computation'!$B$23-'rhos computation'!$B$23)</f>
        <v>0.11197408263914</v>
      </c>
      <c r="W7604" s="0" t="n">
        <f aca="false">NORMSDIST(-O7604)</f>
        <v>0.00751162923506103</v>
      </c>
      <c r="X7604" s="0" t="n">
        <f aca="false">NORMSDIST(-P7604)</f>
        <v>0.0416580603996022</v>
      </c>
    </row>
    <row r="7605" customFormat="false" ht="12.8" hidden="false" customHeight="false" outlineLevel="0" collapsed="false">
      <c r="A7605" s="0" t="n">
        <v>-0.0553873438282636</v>
      </c>
      <c r="B7605" s="0" t="n">
        <v>0.437537531036314</v>
      </c>
      <c r="C7605" s="0" t="n">
        <v>0.0525901010165749</v>
      </c>
      <c r="D7605" s="0" t="n">
        <v>-0.351879409944618</v>
      </c>
      <c r="E7605" s="0" t="n">
        <f aca="false" t="array" ref="E7605:H7605">MMULT(A7605:D7605,'Root matrix of resiudals'!$B$19:E$22)</f>
        <v>-0.00118598223182143</v>
      </c>
      <c r="F7605" s="0" t="n">
        <v>0.0125416946650703</v>
      </c>
      <c r="G7605" s="0" t="n">
        <v>0.0019470520973158</v>
      </c>
      <c r="H7605" s="0" t="n">
        <v>-0.00559980295099786</v>
      </c>
      <c r="I7605" s="3" t="n">
        <f aca="false" t="array" ref="I7605:L7605">MMULT('t+2'!I7605:L7605,'input - gretl'!$B$3:$E$6)+MMULT('Point forecasts'!$P$4:$T$4,'input - gretl'!$B$9:$E$13)+MMULT('t+2'!Q7605:S7605,'input - gretl'!$B$14:$E$16)+E7605:H7605</f>
        <v>-0.0364725830261154</v>
      </c>
      <c r="J7605" s="3" t="n">
        <v>-0.0393193771199834</v>
      </c>
      <c r="K7605" s="3" t="n">
        <v>0.0304904871233783</v>
      </c>
      <c r="L7605" s="3" t="n">
        <v>-0.0411654017226653</v>
      </c>
      <c r="M7605" s="0" t="n">
        <f aca="false">'t+2'!M7605+I7605</f>
        <v>0.161268826126605</v>
      </c>
      <c r="N7605" s="0" t="n">
        <f aca="false">'t+2'!N7605+J7605</f>
        <v>-0.0387291402624808</v>
      </c>
      <c r="O7605" s="0" t="n">
        <f aca="false">'t+2'!O7605+K7605</f>
        <v>2.47847400609525</v>
      </c>
      <c r="P7605" s="0" t="n">
        <f aca="false">'t+2'!P7605+L7605</f>
        <v>1.6825729659228</v>
      </c>
      <c r="Q7605" s="0" t="n">
        <f aca="false" t="array" ref="Q7605:S7605">MMULT(M7605:P7605,'input - gretl'!$B$19:$D$22)+MMULT('Point forecasts'!$J$5:$O$5,'input - gretl'!$B$23:$D$28)</f>
        <v>14.1593119331657</v>
      </c>
      <c r="R7605" s="0" t="n">
        <v>6.84532597370057</v>
      </c>
      <c r="S7605" s="0" t="n">
        <v>9.82184737915064</v>
      </c>
      <c r="U7605" s="10" t="n">
        <f aca="false">NORMSDIST(-M7605/'rhos computation'!$B$11)-EXP(M7605+'rhos computation'!$B$11^2/2)*NORMSDIST(-M7605/'rhos computation'!$B$11-'rhos computation'!$B$11)</f>
        <v>0.00737681965521948</v>
      </c>
      <c r="V7605" s="10" t="n">
        <f aca="false">NORMSDIST(-N7605/'rhos computation'!$B$23)-EXP(N7605+'rhos computation'!$B$23^2/2)*NORMSDIST(-N7605/'rhos computation'!$B$23-'rhos computation'!$B$23)</f>
        <v>0.0449463596959616</v>
      </c>
      <c r="W7605" s="0" t="n">
        <f aca="false">NORMSDIST(-O7605)</f>
        <v>0.00659728624948648</v>
      </c>
      <c r="X7605" s="0" t="n">
        <f aca="false">NORMSDIST(-P7605)</f>
        <v>0.0462288943762821</v>
      </c>
    </row>
    <row r="7606" customFormat="false" ht="12.8" hidden="false" customHeight="false" outlineLevel="0" collapsed="false">
      <c r="A7606" s="0" t="n">
        <v>-0.175163040553618</v>
      </c>
      <c r="B7606" s="0" t="n">
        <v>-0.280861665862798</v>
      </c>
      <c r="C7606" s="0" t="n">
        <v>-0.485611299358468</v>
      </c>
      <c r="D7606" s="0" t="n">
        <v>-0.227441760970628</v>
      </c>
      <c r="E7606" s="0" t="n">
        <f aca="false" t="array" ref="E7606:H7606">MMULT(A7606:D7606,'Root matrix of resiudals'!$B$19:E$22)</f>
        <v>-0.00866403576661448</v>
      </c>
      <c r="F7606" s="0" t="n">
        <v>-0.0101799146999247</v>
      </c>
      <c r="G7606" s="0" t="n">
        <v>-0.00931117182556042</v>
      </c>
      <c r="H7606" s="0" t="n">
        <v>-0.004198227528864</v>
      </c>
      <c r="I7606" s="3" t="n">
        <f aca="false" t="array" ref="I7606:L7606">MMULT('t+2'!I7606:L7606,'input - gretl'!$B$3:$E$6)+MMULT('Point forecasts'!$P$4:$T$4,'input - gretl'!$B$9:$E$13)+MMULT('t+2'!Q7606:S7606,'input - gretl'!$B$14:$E$16)+E7606:H7606</f>
        <v>-0.0473913129009397</v>
      </c>
      <c r="J7606" s="3" t="n">
        <v>-0.0642470679196113</v>
      </c>
      <c r="K7606" s="3" t="n">
        <v>-0.00125799386706439</v>
      </c>
      <c r="L7606" s="3" t="n">
        <v>-0.0479775476475136</v>
      </c>
      <c r="M7606" s="0" t="n">
        <f aca="false">'t+2'!M7606+I7606</f>
        <v>0.0520123766129464</v>
      </c>
      <c r="N7606" s="0" t="n">
        <f aca="false">'t+2'!N7606+J7606</f>
        <v>-0.120776112100612</v>
      </c>
      <c r="O7606" s="0" t="n">
        <f aca="false">'t+2'!O7606+K7606</f>
        <v>2.40868658530439</v>
      </c>
      <c r="P7606" s="0" t="n">
        <f aca="false">'t+2'!P7606+L7606</f>
        <v>1.66983829709941</v>
      </c>
      <c r="Q7606" s="0" t="n">
        <f aca="false" t="array" ref="Q7606:S7606">MMULT(M7606:P7606,'input - gretl'!$B$19:$D$22)+MMULT('Point forecasts'!$J$5:$O$5,'input - gretl'!$B$23:$D$28)</f>
        <v>14.0500554836521</v>
      </c>
      <c r="R7606" s="0" t="n">
        <v>6.76327900186244</v>
      </c>
      <c r="S7606" s="0" t="n">
        <v>9.76417126514427</v>
      </c>
      <c r="U7606" s="10" t="n">
        <f aca="false">NORMSDIST(-M7606/'rhos computation'!$B$11)-EXP(M7606+'rhos computation'!$B$11^2/2)*NORMSDIST(-M7606/'rhos computation'!$B$11-'rhos computation'!$B$11)</f>
        <v>0.0298285320668837</v>
      </c>
      <c r="V7606" s="10" t="n">
        <f aca="false">NORMSDIST(-N7606/'rhos computation'!$B$23)-EXP(N7606+'rhos computation'!$B$23^2/2)*NORMSDIST(-N7606/'rhos computation'!$B$23-'rhos computation'!$B$23)</f>
        <v>0.11268794159344</v>
      </c>
      <c r="W7606" s="0" t="n">
        <f aca="false">NORMSDIST(-O7606)</f>
        <v>0.00800502009942106</v>
      </c>
      <c r="X7606" s="0" t="n">
        <f aca="false">NORMSDIST(-P7606)</f>
        <v>0.0474756804985155</v>
      </c>
    </row>
    <row r="7607" customFormat="false" ht="12.8" hidden="false" customHeight="false" outlineLevel="0" collapsed="false">
      <c r="A7607" s="0" t="n">
        <v>1.30924748256175</v>
      </c>
      <c r="B7607" s="0" t="n">
        <v>0.495685703279768</v>
      </c>
      <c r="C7607" s="0" t="n">
        <v>0.35504617461915</v>
      </c>
      <c r="D7607" s="0" t="n">
        <v>-0.23037383134738</v>
      </c>
      <c r="E7607" s="0" t="n">
        <f aca="false" t="array" ref="E7607:H7607">MMULT(A7607:D7607,'Root matrix of resiudals'!$B$19:E$22)</f>
        <v>0.0578218365356389</v>
      </c>
      <c r="F7607" s="0" t="n">
        <v>0.0183868840117599</v>
      </c>
      <c r="G7607" s="0" t="n">
        <v>0.00885502038319279</v>
      </c>
      <c r="H7607" s="0" t="n">
        <v>-0.00380043731267859</v>
      </c>
      <c r="I7607" s="3" t="n">
        <f aca="false" t="array" ref="I7607:L7607">MMULT('t+2'!I7607:L7607,'input - gretl'!$B$3:$E$6)+MMULT('Point forecasts'!$P$4:$T$4,'input - gretl'!$B$9:$E$13)+MMULT('t+2'!Q7607:S7607,'input - gretl'!$B$14:$E$16)+E7607:H7607</f>
        <v>0.0309815689878674</v>
      </c>
      <c r="J7607" s="3" t="n">
        <v>-0.0319763008114195</v>
      </c>
      <c r="K7607" s="3" t="n">
        <v>0.0216784937480968</v>
      </c>
      <c r="L7607" s="3" t="n">
        <v>-0.0445822996375514</v>
      </c>
      <c r="M7607" s="0" t="n">
        <f aca="false">'t+2'!M7607+I7607</f>
        <v>0.0982523660953674</v>
      </c>
      <c r="N7607" s="0" t="n">
        <f aca="false">'t+2'!N7607+J7607</f>
        <v>-0.0742626744497497</v>
      </c>
      <c r="O7607" s="0" t="n">
        <f aca="false">'t+2'!O7607+K7607</f>
        <v>2.43763047133393</v>
      </c>
      <c r="P7607" s="0" t="n">
        <f aca="false">'t+2'!P7607+L7607</f>
        <v>1.67374006320356</v>
      </c>
      <c r="Q7607" s="0" t="n">
        <f aca="false" t="array" ref="Q7607:S7607">MMULT(M7607:P7607,'input - gretl'!$B$19:$D$22)+MMULT('Point forecasts'!$J$5:$O$5,'input - gretl'!$B$23:$D$28)</f>
        <v>14.0962954731345</v>
      </c>
      <c r="R7607" s="0" t="n">
        <v>6.8097924395133</v>
      </c>
      <c r="S7607" s="0" t="n">
        <v>9.78940437652045</v>
      </c>
      <c r="U7607" s="10" t="n">
        <f aca="false">NORMSDIST(-M7607/'rhos computation'!$B$11)-EXP(M7607+'rhos computation'!$B$11^2/2)*NORMSDIST(-M7607/'rhos computation'!$B$11-'rhos computation'!$B$11)</f>
        <v>0.0174521144749071</v>
      </c>
      <c r="V7607" s="10" t="n">
        <f aca="false">NORMSDIST(-N7607/'rhos computation'!$B$23)-EXP(N7607+'rhos computation'!$B$23^2/2)*NORMSDIST(-N7607/'rhos computation'!$B$23-'rhos computation'!$B$23)</f>
        <v>0.0726350905269616</v>
      </c>
      <c r="W7607" s="0" t="n">
        <f aca="false">NORMSDIST(-O7607)</f>
        <v>0.0073919390475351</v>
      </c>
      <c r="X7607" s="0" t="n">
        <f aca="false">NORMSDIST(-P7607)</f>
        <v>0.0470908482001516</v>
      </c>
    </row>
    <row r="7608" customFormat="false" ht="12.8" hidden="false" customHeight="false" outlineLevel="0" collapsed="false">
      <c r="A7608" s="0" t="n">
        <v>0.286722632951918</v>
      </c>
      <c r="B7608" s="0" t="n">
        <v>1.02006773764</v>
      </c>
      <c r="C7608" s="0" t="n">
        <v>0.763598204320439</v>
      </c>
      <c r="D7608" s="0" t="n">
        <v>-0.639752502004699</v>
      </c>
      <c r="E7608" s="0" t="n">
        <f aca="false" t="array" ref="E7608:H7608">MMULT(A7608:D7608,'Root matrix of resiudals'!$B$19:E$22)</f>
        <v>0.0157996397533026</v>
      </c>
      <c r="F7608" s="0" t="n">
        <v>0.0324943683600399</v>
      </c>
      <c r="G7608" s="0" t="n">
        <v>0.0155898104588364</v>
      </c>
      <c r="H7608" s="0" t="n">
        <v>-0.00954960182837246</v>
      </c>
      <c r="I7608" s="3" t="n">
        <f aca="false" t="array" ref="I7608:L7608">MMULT('t+2'!I7608:L7608,'input - gretl'!$B$3:$E$6)+MMULT('Point forecasts'!$P$4:$T$4,'input - gretl'!$B$9:$E$13)+MMULT('t+2'!Q7608:S7608,'input - gretl'!$B$14:$E$16)+E7608:H7608</f>
        <v>-0.00615762067694584</v>
      </c>
      <c r="J7608" s="3" t="n">
        <v>-0.0215376804556894</v>
      </c>
      <c r="K7608" s="3" t="n">
        <v>0.0374708881504701</v>
      </c>
      <c r="L7608" s="3" t="n">
        <v>-0.0517842518748244</v>
      </c>
      <c r="M7608" s="0" t="n">
        <f aca="false">'t+2'!M7608+I7608</f>
        <v>0.104341388533382</v>
      </c>
      <c r="N7608" s="0" t="n">
        <f aca="false">'t+2'!N7608+J7608</f>
        <v>-0.0319043681806801</v>
      </c>
      <c r="O7608" s="0" t="n">
        <f aca="false">'t+2'!O7608+K7608</f>
        <v>2.48550917748754</v>
      </c>
      <c r="P7608" s="0" t="n">
        <f aca="false">'t+2'!P7608+L7608</f>
        <v>1.68267889237834</v>
      </c>
      <c r="Q7608" s="0" t="n">
        <f aca="false" t="array" ref="Q7608:S7608">MMULT(M7608:P7608,'input - gretl'!$B$19:$D$22)+MMULT('Point forecasts'!$J$5:$O$5,'input - gretl'!$B$23:$D$28)</f>
        <v>14.1023844955725</v>
      </c>
      <c r="R7608" s="0" t="n">
        <v>6.85215074578237</v>
      </c>
      <c r="S7608" s="0" t="n">
        <v>9.82878180918739</v>
      </c>
      <c r="U7608" s="10" t="n">
        <f aca="false">NORMSDIST(-M7608/'rhos computation'!$B$11)-EXP(M7608+'rhos computation'!$B$11^2/2)*NORMSDIST(-M7608/'rhos computation'!$B$11-'rhos computation'!$B$11)</f>
        <v>0.0161673315881359</v>
      </c>
      <c r="V7608" s="10" t="n">
        <f aca="false">NORMSDIST(-N7608/'rhos computation'!$B$23)-EXP(N7608+'rhos computation'!$B$23^2/2)*NORMSDIST(-N7608/'rhos computation'!$B$23-'rhos computation'!$B$23)</f>
        <v>0.040226443658208</v>
      </c>
      <c r="W7608" s="0" t="n">
        <f aca="false">NORMSDIST(-O7608)</f>
        <v>0.00646831257501825</v>
      </c>
      <c r="X7608" s="0" t="n">
        <f aca="false">NORMSDIST(-P7608)</f>
        <v>0.0462186350056436</v>
      </c>
    </row>
    <row r="7609" customFormat="false" ht="12.8" hidden="false" customHeight="false" outlineLevel="0" collapsed="false">
      <c r="A7609" s="0" t="n">
        <v>1.11056418960036</v>
      </c>
      <c r="B7609" s="0" t="n">
        <v>-0.132750251255516</v>
      </c>
      <c r="C7609" s="0" t="n">
        <v>0.117214097623754</v>
      </c>
      <c r="D7609" s="0" t="n">
        <v>0.641443262386497</v>
      </c>
      <c r="E7609" s="0" t="n">
        <f aca="false" t="array" ref="E7609:H7609">MMULT(A7609:D7609,'Root matrix of resiudals'!$B$19:E$22)</f>
        <v>0.0472468731454732</v>
      </c>
      <c r="F7609" s="0" t="n">
        <v>-0.000815420981727039</v>
      </c>
      <c r="G7609" s="0" t="n">
        <v>0.00351887739606486</v>
      </c>
      <c r="H7609" s="0" t="n">
        <v>0.0101090270117898</v>
      </c>
      <c r="I7609" s="3" t="n">
        <f aca="false" t="array" ref="I7609:L7609">MMULT('t+2'!I7609:L7609,'input - gretl'!$B$3:$E$6)+MMULT('Point forecasts'!$P$4:$T$4,'input - gretl'!$B$9:$E$13)+MMULT('t+2'!Q7609:S7609,'input - gretl'!$B$14:$E$16)+E7609:H7609</f>
        <v>-0.0217354086395371</v>
      </c>
      <c r="J7609" s="3" t="n">
        <v>-0.015100640871154</v>
      </c>
      <c r="K7609" s="3" t="n">
        <v>0.0133279889470596</v>
      </c>
      <c r="L7609" s="3" t="n">
        <v>-0.0403802223221289</v>
      </c>
      <c r="M7609" s="0" t="n">
        <f aca="false">'t+2'!M7609+I7609</f>
        <v>0.151054285937214</v>
      </c>
      <c r="N7609" s="0" t="n">
        <f aca="false">'t+2'!N7609+J7609</f>
        <v>-0.121679007221502</v>
      </c>
      <c r="O7609" s="0" t="n">
        <f aca="false">'t+2'!O7609+K7609</f>
        <v>2.41390156069068</v>
      </c>
      <c r="P7609" s="0" t="n">
        <f aca="false">'t+2'!P7609+L7609</f>
        <v>1.66843334122819</v>
      </c>
      <c r="Q7609" s="0" t="n">
        <f aca="false" t="array" ref="Q7609:S7609">MMULT(M7609:P7609,'input - gretl'!$B$19:$D$22)+MMULT('Point forecasts'!$J$5:$O$5,'input - gretl'!$B$23:$D$28)</f>
        <v>14.1490973929763</v>
      </c>
      <c r="R7609" s="0" t="n">
        <v>6.76237610674155</v>
      </c>
      <c r="S7609" s="0" t="n">
        <v>9.77072242381188</v>
      </c>
      <c r="U7609" s="10" t="n">
        <f aca="false">NORMSDIST(-M7609/'rhos computation'!$B$11)-EXP(M7609+'rhos computation'!$B$11^2/2)*NORMSDIST(-M7609/'rhos computation'!$B$11-'rhos computation'!$B$11)</f>
        <v>0.00857297220331367</v>
      </c>
      <c r="V7609" s="10" t="n">
        <f aca="false">NORMSDIST(-N7609/'rhos computation'!$B$23)-EXP(N7609+'rhos computation'!$B$23^2/2)*NORMSDIST(-N7609/'rhos computation'!$B$23-'rhos computation'!$B$23)</f>
        <v>0.113474422403257</v>
      </c>
      <c r="W7609" s="0" t="n">
        <f aca="false">NORMSDIST(-O7609)</f>
        <v>0.00789136288624483</v>
      </c>
      <c r="X7609" s="0" t="n">
        <f aca="false">NORMSDIST(-P7609)</f>
        <v>0.047614867114699</v>
      </c>
    </row>
    <row r="7610" customFormat="false" ht="12.8" hidden="false" customHeight="false" outlineLevel="0" collapsed="false">
      <c r="A7610" s="0" t="n">
        <v>-0.765535998783903</v>
      </c>
      <c r="B7610" s="0" t="n">
        <v>1.02785850841209</v>
      </c>
      <c r="C7610" s="0" t="n">
        <v>-0.59655304146391</v>
      </c>
      <c r="D7610" s="0" t="n">
        <v>-1.30471934936558</v>
      </c>
      <c r="E7610" s="0" t="n">
        <f aca="false" t="array" ref="E7610:H7610">MMULT(A7610:D7610,'Root matrix of resiudals'!$B$19:E$22)</f>
        <v>-0.0307550409083805</v>
      </c>
      <c r="F7610" s="0" t="n">
        <v>0.0254072327930889</v>
      </c>
      <c r="G7610" s="0" t="n">
        <v>-0.00836326318865538</v>
      </c>
      <c r="H7610" s="0" t="n">
        <v>-0.0214943466034217</v>
      </c>
      <c r="I7610" s="3" t="n">
        <f aca="false" t="array" ref="I7610:L7610">MMULT('t+2'!I7610:L7610,'input - gretl'!$B$3:$E$6)+MMULT('Point forecasts'!$P$4:$T$4,'input - gretl'!$B$9:$E$13)+MMULT('t+2'!Q7610:S7610,'input - gretl'!$B$14:$E$16)+E7610:H7610</f>
        <v>-0.0750176889347178</v>
      </c>
      <c r="J7610" s="3" t="n">
        <v>-0.0446156339131754</v>
      </c>
      <c r="K7610" s="3" t="n">
        <v>0.0100078102726989</v>
      </c>
      <c r="L7610" s="3" t="n">
        <v>-0.056485795959071</v>
      </c>
      <c r="M7610" s="0" t="n">
        <f aca="false">'t+2'!M7610+I7610</f>
        <v>0.0893317558620642</v>
      </c>
      <c r="N7610" s="0" t="n">
        <f aca="false">'t+2'!N7610+J7610</f>
        <v>-0.0506299684193009</v>
      </c>
      <c r="O7610" s="0" t="n">
        <f aca="false">'t+2'!O7610+K7610</f>
        <v>2.45247580974178</v>
      </c>
      <c r="P7610" s="0" t="n">
        <f aca="false">'t+2'!P7610+L7610</f>
        <v>1.67132747395015</v>
      </c>
      <c r="Q7610" s="0" t="n">
        <f aca="false" t="array" ref="Q7610:S7610">MMULT(M7610:P7610,'input - gretl'!$B$19:$D$22)+MMULT('Point forecasts'!$J$5:$O$5,'input - gretl'!$B$23:$D$28)</f>
        <v>14.0873748629012</v>
      </c>
      <c r="R7610" s="0" t="n">
        <v>6.83342514554375</v>
      </c>
      <c r="S7610" s="0" t="n">
        <v>9.80654420793776</v>
      </c>
      <c r="U7610" s="10" t="n">
        <f aca="false">NORMSDIST(-M7610/'rhos computation'!$B$11)-EXP(M7610+'rhos computation'!$B$11^2/2)*NORMSDIST(-M7610/'rhos computation'!$B$11-'rhos computation'!$B$11)</f>
        <v>0.0194718373751134</v>
      </c>
      <c r="V7610" s="10" t="n">
        <f aca="false">NORMSDIST(-N7610/'rhos computation'!$B$23)-EXP(N7610+'rhos computation'!$B$23^2/2)*NORMSDIST(-N7610/'rhos computation'!$B$23-'rhos computation'!$B$23)</f>
        <v>0.0537057657561776</v>
      </c>
      <c r="W7610" s="0" t="n">
        <f aca="false">NORMSDIST(-O7610)</f>
        <v>0.0070938459240032</v>
      </c>
      <c r="X7610" s="0" t="n">
        <f aca="false">NORMSDIST(-P7610)</f>
        <v>0.04732850631007</v>
      </c>
    </row>
    <row r="7611" customFormat="false" ht="12.8" hidden="false" customHeight="false" outlineLevel="0" collapsed="false">
      <c r="A7611" s="0" t="n">
        <v>-0.845904727891244</v>
      </c>
      <c r="B7611" s="0" t="n">
        <v>-0.0810570066344815</v>
      </c>
      <c r="C7611" s="0" t="n">
        <v>-0.475501156041124</v>
      </c>
      <c r="D7611" s="0" t="n">
        <v>-0.508132190619533</v>
      </c>
      <c r="E7611" s="0" t="n">
        <f aca="false" t="array" ref="E7611:H7611">MMULT(A7611:D7611,'Root matrix of resiudals'!$B$19:E$22)</f>
        <v>-0.0368695379154863</v>
      </c>
      <c r="F7611" s="0" t="n">
        <v>-0.00597191040353789</v>
      </c>
      <c r="G7611" s="0" t="n">
        <v>-0.00958091277396951</v>
      </c>
      <c r="H7611" s="0" t="n">
        <v>-0.00847148373388441</v>
      </c>
      <c r="I7611" s="3" t="n">
        <f aca="false" t="array" ref="I7611:L7611">MMULT('t+2'!I7611:L7611,'input - gretl'!$B$3:$E$6)+MMULT('Point forecasts'!$P$4:$T$4,'input - gretl'!$B$9:$E$13)+MMULT('t+2'!Q7611:S7611,'input - gretl'!$B$14:$E$16)+E7611:H7611</f>
        <v>-0.130128337030767</v>
      </c>
      <c r="J7611" s="3" t="n">
        <v>-0.0843746775709054</v>
      </c>
      <c r="K7611" s="3" t="n">
        <v>0.0110941678240614</v>
      </c>
      <c r="L7611" s="3" t="n">
        <v>-0.0404428708032028</v>
      </c>
      <c r="M7611" s="0" t="n">
        <f aca="false">'t+2'!M7611+I7611</f>
        <v>0.0706806260019867</v>
      </c>
      <c r="N7611" s="0" t="n">
        <f aca="false">'t+2'!N7611+J7611</f>
        <v>-0.0848540846342851</v>
      </c>
      <c r="O7611" s="0" t="n">
        <f aca="false">'t+2'!O7611+K7611</f>
        <v>2.45114693657671</v>
      </c>
      <c r="P7611" s="0" t="n">
        <f aca="false">'t+2'!P7611+L7611</f>
        <v>1.69873784402596</v>
      </c>
      <c r="Q7611" s="0" t="n">
        <f aca="false" t="array" ref="Q7611:S7611">MMULT(M7611:P7611,'input - gretl'!$B$19:$D$22)+MMULT('Point forecasts'!$J$5:$O$5,'input - gretl'!$B$23:$D$28)</f>
        <v>14.0687237330411</v>
      </c>
      <c r="R7611" s="0" t="n">
        <v>6.79920102932877</v>
      </c>
      <c r="S7611" s="0" t="n">
        <v>9.77914670231208</v>
      </c>
      <c r="U7611" s="10" t="n">
        <f aca="false">NORMSDIST(-M7611/'rhos computation'!$B$11)-EXP(M7611+'rhos computation'!$B$11^2/2)*NORMSDIST(-M7611/'rhos computation'!$B$11-'rhos computation'!$B$11)</f>
        <v>0.0242498350771949</v>
      </c>
      <c r="V7611" s="10" t="n">
        <f aca="false">NORMSDIST(-N7611/'rhos computation'!$B$23)-EXP(N7611+'rhos computation'!$B$23^2/2)*NORMSDIST(-N7611/'rhos computation'!$B$23-'rhos computation'!$B$23)</f>
        <v>0.0815668614491186</v>
      </c>
      <c r="W7611" s="0" t="n">
        <f aca="false">NORMSDIST(-O7611)</f>
        <v>0.00712009048975298</v>
      </c>
      <c r="X7611" s="0" t="n">
        <f aca="false">NORMSDIST(-P7611)</f>
        <v>0.0446842947731391</v>
      </c>
    </row>
    <row r="7612" customFormat="false" ht="12.8" hidden="false" customHeight="false" outlineLevel="0" collapsed="false">
      <c r="A7612" s="0" t="n">
        <v>1.05901889346194</v>
      </c>
      <c r="B7612" s="0" t="n">
        <v>-0.29862576871396</v>
      </c>
      <c r="C7612" s="0" t="n">
        <v>-0.937040589021743</v>
      </c>
      <c r="D7612" s="0" t="n">
        <v>-1.8314601268716</v>
      </c>
      <c r="E7612" s="0" t="n">
        <f aca="false" t="array" ref="E7612:H7612">MMULT(A7612:D7612,'Root matrix of resiudals'!$B$19:E$22)</f>
        <v>0.0443042731406844</v>
      </c>
      <c r="F7612" s="0" t="n">
        <v>-0.00961914329683282</v>
      </c>
      <c r="G7612" s="0" t="n">
        <v>-0.0169623476388942</v>
      </c>
      <c r="H7612" s="0" t="n">
        <v>-0.0312174616117663</v>
      </c>
      <c r="I7612" s="3" t="n">
        <f aca="false" t="array" ref="I7612:L7612">MMULT('t+2'!I7612:L7612,'input - gretl'!$B$3:$E$6)+MMULT('Point forecasts'!$P$4:$T$4,'input - gretl'!$B$9:$E$13)+MMULT('t+2'!Q7612:S7612,'input - gretl'!$B$14:$E$16)+E7612:H7612</f>
        <v>-0.0189719923908824</v>
      </c>
      <c r="J7612" s="3" t="n">
        <v>-0.0880018276997338</v>
      </c>
      <c r="K7612" s="3" t="n">
        <v>-0.0127712104377137</v>
      </c>
      <c r="L7612" s="3" t="n">
        <v>-0.0657791301541407</v>
      </c>
      <c r="M7612" s="0" t="n">
        <f aca="false">'t+2'!M7612+I7612</f>
        <v>0.0537231011812621</v>
      </c>
      <c r="N7612" s="0" t="n">
        <f aca="false">'t+2'!N7612+J7612</f>
        <v>-0.119028620419072</v>
      </c>
      <c r="O7612" s="0" t="n">
        <f aca="false">'t+2'!O7612+K7612</f>
        <v>2.38559759902344</v>
      </c>
      <c r="P7612" s="0" t="n">
        <f aca="false">'t+2'!P7612+L7612</f>
        <v>1.63065449068068</v>
      </c>
      <c r="Q7612" s="0" t="n">
        <f aca="false" t="array" ref="Q7612:S7612">MMULT(M7612:P7612,'input - gretl'!$B$19:$D$22)+MMULT('Point forecasts'!$J$5:$O$5,'input - gretl'!$B$23:$D$28)</f>
        <v>14.0517662082204</v>
      </c>
      <c r="R7612" s="0" t="n">
        <v>6.76502649354398</v>
      </c>
      <c r="S7612" s="0" t="n">
        <v>9.77834803795785</v>
      </c>
      <c r="U7612" s="10" t="n">
        <f aca="false">NORMSDIST(-M7612/'rhos computation'!$B$11)-EXP(M7612+'rhos computation'!$B$11^2/2)*NORMSDIST(-M7612/'rhos computation'!$B$11-'rhos computation'!$B$11)</f>
        <v>0.0292829389251319</v>
      </c>
      <c r="V7612" s="10" t="n">
        <f aca="false">NORMSDIST(-N7612/'rhos computation'!$B$23)-EXP(N7612+'rhos computation'!$B$23^2/2)*NORMSDIST(-N7612/'rhos computation'!$B$23-'rhos computation'!$B$23)</f>
        <v>0.111165420156495</v>
      </c>
      <c r="W7612" s="0" t="n">
        <f aca="false">NORMSDIST(-O7612)</f>
        <v>0.00852569860638359</v>
      </c>
      <c r="X7612" s="0" t="n">
        <f aca="false">NORMSDIST(-P7612)</f>
        <v>0.0514816221822662</v>
      </c>
    </row>
    <row r="7613" customFormat="false" ht="12.8" hidden="false" customHeight="false" outlineLevel="0" collapsed="false">
      <c r="A7613" s="0" t="n">
        <v>-0.312695675308602</v>
      </c>
      <c r="B7613" s="0" t="n">
        <v>1.07491008905995</v>
      </c>
      <c r="C7613" s="0" t="n">
        <v>0.52398466224916</v>
      </c>
      <c r="D7613" s="0" t="n">
        <v>-0.198593062233448</v>
      </c>
      <c r="E7613" s="0" t="n">
        <f aca="false" t="array" ref="E7613:H7613">MMULT(A7613:D7613,'Root matrix of resiudals'!$B$19:E$22)</f>
        <v>-0.010258882493024</v>
      </c>
      <c r="F7613" s="0" t="n">
        <v>0.0318727643202385</v>
      </c>
      <c r="G7613" s="0" t="n">
        <v>0.0116899616679875</v>
      </c>
      <c r="H7613" s="0" t="n">
        <v>-0.00243217973746709</v>
      </c>
      <c r="I7613" s="3" t="n">
        <f aca="false" t="array" ref="I7613:L7613">MMULT('t+2'!I7613:L7613,'input - gretl'!$B$3:$E$6)+MMULT('Point forecasts'!$P$4:$T$4,'input - gretl'!$B$9:$E$13)+MMULT('t+2'!Q7613:S7613,'input - gretl'!$B$14:$E$16)+E7613:H7613</f>
        <v>-0.0735337148324777</v>
      </c>
      <c r="J7613" s="3" t="n">
        <v>-0.00108730521335382</v>
      </c>
      <c r="K7613" s="3" t="n">
        <v>0.0148238088303635</v>
      </c>
      <c r="L7613" s="3" t="n">
        <v>-0.0459139153414531</v>
      </c>
      <c r="M7613" s="0" t="n">
        <f aca="false">'t+2'!M7613+I7613</f>
        <v>0.0277794883231516</v>
      </c>
      <c r="N7613" s="0" t="n">
        <f aca="false">'t+2'!N7613+J7613</f>
        <v>-0.096020920219169</v>
      </c>
      <c r="O7613" s="0" t="n">
        <f aca="false">'t+2'!O7613+K7613</f>
        <v>2.40685211606792</v>
      </c>
      <c r="P7613" s="0" t="n">
        <f aca="false">'t+2'!P7613+L7613</f>
        <v>1.6541996443269</v>
      </c>
      <c r="Q7613" s="0" t="n">
        <f aca="false" t="array" ref="Q7613:S7613">MMULT(M7613:P7613,'input - gretl'!$B$19:$D$22)+MMULT('Point forecasts'!$J$5:$O$5,'input - gretl'!$B$23:$D$28)</f>
        <v>14.0258225953623</v>
      </c>
      <c r="R7613" s="0" t="n">
        <v>6.78803419374388</v>
      </c>
      <c r="S7613" s="0" t="n">
        <v>9.77720993662709</v>
      </c>
      <c r="U7613" s="10" t="n">
        <f aca="false">NORMSDIST(-M7613/'rhos computation'!$B$11)-EXP(M7613+'rhos computation'!$B$11^2/2)*NORMSDIST(-M7613/'rhos computation'!$B$11-'rhos computation'!$B$11)</f>
        <v>0.0383250276795353</v>
      </c>
      <c r="V7613" s="10" t="n">
        <f aca="false">NORMSDIST(-N7613/'rhos computation'!$B$23)-EXP(N7613+'rhos computation'!$B$23^2/2)*NORMSDIST(-N7613/'rhos computation'!$B$23-'rhos computation'!$B$23)</f>
        <v>0.0911573933592964</v>
      </c>
      <c r="W7613" s="0" t="n">
        <f aca="false">NORMSDIST(-O7613)</f>
        <v>0.00804534204962108</v>
      </c>
      <c r="X7613" s="0" t="n">
        <f aca="false">NORMSDIST(-P7613)</f>
        <v>0.0490434775575919</v>
      </c>
    </row>
    <row r="7614" customFormat="false" ht="12.8" hidden="false" customHeight="false" outlineLevel="0" collapsed="false">
      <c r="A7614" s="0" t="n">
        <v>0.0227635118049082</v>
      </c>
      <c r="B7614" s="0" t="n">
        <v>-1.39587087053172</v>
      </c>
      <c r="C7614" s="0" t="n">
        <v>0.253175360412497</v>
      </c>
      <c r="D7614" s="0" t="n">
        <v>0.119400182962709</v>
      </c>
      <c r="E7614" s="0" t="n">
        <f aca="false" t="array" ref="E7614:H7614">MMULT(A7614:D7614,'Root matrix of resiudals'!$B$19:E$22)</f>
        <v>-0.00191687569458637</v>
      </c>
      <c r="F7614" s="0" t="n">
        <v>-0.0389146455563654</v>
      </c>
      <c r="G7614" s="0" t="n">
        <v>-0.000766838955308618</v>
      </c>
      <c r="H7614" s="0" t="n">
        <v>0.00212709185886983</v>
      </c>
      <c r="I7614" s="3" t="n">
        <f aca="false" t="array" ref="I7614:L7614">MMULT('t+2'!I7614:L7614,'input - gretl'!$B$3:$E$6)+MMULT('Point forecasts'!$P$4:$T$4,'input - gretl'!$B$9:$E$13)+MMULT('t+2'!Q7614:S7614,'input - gretl'!$B$14:$E$16)+E7614:H7614</f>
        <v>-0.0404939851825649</v>
      </c>
      <c r="J7614" s="3" t="n">
        <v>-0.119732400168503</v>
      </c>
      <c r="K7614" s="3" t="n">
        <v>0.00972084565821406</v>
      </c>
      <c r="L7614" s="3" t="n">
        <v>-0.0389124295881837</v>
      </c>
      <c r="M7614" s="0" t="n">
        <f aca="false">'t+2'!M7614+I7614</f>
        <v>0.0396112581518392</v>
      </c>
      <c r="N7614" s="0" t="n">
        <f aca="false">'t+2'!N7614+J7614</f>
        <v>-0.136949862109803</v>
      </c>
      <c r="O7614" s="0" t="n">
        <f aca="false">'t+2'!O7614+K7614</f>
        <v>2.42984095219376</v>
      </c>
      <c r="P7614" s="0" t="n">
        <f aca="false">'t+2'!P7614+L7614</f>
        <v>1.69056194437369</v>
      </c>
      <c r="Q7614" s="0" t="n">
        <f aca="false" t="array" ref="Q7614:S7614">MMULT(M7614:P7614,'input - gretl'!$B$19:$D$22)+MMULT('Point forecasts'!$J$5:$O$5,'input - gretl'!$B$23:$D$28)</f>
        <v>14.037654365191</v>
      </c>
      <c r="R7614" s="0" t="n">
        <v>6.74710525185325</v>
      </c>
      <c r="S7614" s="0" t="n">
        <v>9.76561640729343</v>
      </c>
      <c r="U7614" s="10" t="n">
        <f aca="false">NORMSDIST(-M7614/'rhos computation'!$B$11)-EXP(M7614+'rhos computation'!$B$11^2/2)*NORMSDIST(-M7614/'rhos computation'!$B$11-'rhos computation'!$B$11)</f>
        <v>0.0339959328866581</v>
      </c>
      <c r="V7614" s="10" t="n">
        <f aca="false">NORMSDIST(-N7614/'rhos computation'!$B$23)-EXP(N7614+'rhos computation'!$B$23^2/2)*NORMSDIST(-N7614/'rhos computation'!$B$23-'rhos computation'!$B$23)</f>
        <v>0.126740419931609</v>
      </c>
      <c r="W7614" s="0" t="n">
        <f aca="false">NORMSDIST(-O7614)</f>
        <v>0.00755272493123509</v>
      </c>
      <c r="X7614" s="0" t="n">
        <f aca="false">NORMSDIST(-P7614)</f>
        <v>0.0454602490425039</v>
      </c>
    </row>
    <row r="7615" customFormat="false" ht="12.8" hidden="false" customHeight="false" outlineLevel="0" collapsed="false">
      <c r="A7615" s="0" t="n">
        <v>-0.986092932584411</v>
      </c>
      <c r="B7615" s="0" t="n">
        <v>1.71638846068379</v>
      </c>
      <c r="C7615" s="0" t="n">
        <v>0.142381918391878</v>
      </c>
      <c r="D7615" s="0" t="n">
        <v>-1.15733698066256</v>
      </c>
      <c r="E7615" s="0" t="n">
        <f aca="false" t="array" ref="E7615:H7615">MMULT(A7615:D7615,'Root matrix of resiudals'!$B$19:E$22)</f>
        <v>-0.0378025424797741</v>
      </c>
      <c r="F7615" s="0" t="n">
        <v>0.0472433879845265</v>
      </c>
      <c r="G7615" s="0" t="n">
        <v>0.0059135248674725</v>
      </c>
      <c r="H7615" s="0" t="n">
        <v>-0.0181268410287577</v>
      </c>
      <c r="I7615" s="3" t="n">
        <f aca="false" t="array" ref="I7615:L7615">MMULT('t+2'!I7615:L7615,'input - gretl'!$B$3:$E$6)+MMULT('Point forecasts'!$P$4:$T$4,'input - gretl'!$B$9:$E$13)+MMULT('t+2'!Q7615:S7615,'input - gretl'!$B$14:$E$16)+E7615:H7615</f>
        <v>-0.10996934345549</v>
      </c>
      <c r="J7615" s="3" t="n">
        <v>0.0410193791895098</v>
      </c>
      <c r="K7615" s="3" t="n">
        <v>0.0087429232808703</v>
      </c>
      <c r="L7615" s="3" t="n">
        <v>-0.0824618368431608</v>
      </c>
      <c r="M7615" s="0" t="n">
        <f aca="false">'t+2'!M7615+I7615</f>
        <v>-0.000524187543552559</v>
      </c>
      <c r="N7615" s="0" t="n">
        <f aca="false">'t+2'!N7615+J7615</f>
        <v>-0.111583169276927</v>
      </c>
      <c r="O7615" s="0" t="n">
        <f aca="false">'t+2'!O7615+K7615</f>
        <v>2.40658932311384</v>
      </c>
      <c r="P7615" s="0" t="n">
        <f aca="false">'t+2'!P7615+L7615</f>
        <v>1.67596858121808</v>
      </c>
      <c r="Q7615" s="0" t="n">
        <f aca="false" t="array" ref="Q7615:S7615">MMULT(M7615:P7615,'input - gretl'!$B$19:$D$22)+MMULT('Point forecasts'!$J$5:$O$5,'input - gretl'!$B$23:$D$28)</f>
        <v>13.9975189194956</v>
      </c>
      <c r="R7615" s="0" t="n">
        <v>6.77247194468612</v>
      </c>
      <c r="S7615" s="0" t="n">
        <v>9.75624379624265</v>
      </c>
      <c r="U7615" s="10" t="n">
        <f aca="false">NORMSDIST(-M7615/'rhos computation'!$B$11)-EXP(M7615+'rhos computation'!$B$11^2/2)*NORMSDIST(-M7615/'rhos computation'!$B$11-'rhos computation'!$B$11)</f>
        <v>0.0501006779751662</v>
      </c>
      <c r="V7615" s="10" t="n">
        <f aca="false">NORMSDIST(-N7615/'rhos computation'!$B$23)-EXP(N7615+'rhos computation'!$B$23^2/2)*NORMSDIST(-N7615/'rhos computation'!$B$23-'rhos computation'!$B$23)</f>
        <v>0.104676795531114</v>
      </c>
      <c r="W7615" s="0" t="n">
        <f aca="false">NORMSDIST(-O7615)</f>
        <v>0.00805113287969578</v>
      </c>
      <c r="X7615" s="0" t="n">
        <f aca="false">NORMSDIST(-P7615)</f>
        <v>0.0468721734610837</v>
      </c>
    </row>
    <row r="7616" customFormat="false" ht="12.8" hidden="false" customHeight="false" outlineLevel="0" collapsed="false">
      <c r="A7616" s="0" t="n">
        <v>-0.77383355776601</v>
      </c>
      <c r="B7616" s="0" t="n">
        <v>-0.387629110288138</v>
      </c>
      <c r="C7616" s="0" t="n">
        <v>0.566392280786264</v>
      </c>
      <c r="D7616" s="0" t="n">
        <v>1.10478401677119</v>
      </c>
      <c r="E7616" s="0" t="n">
        <f aca="false" t="array" ref="E7616:H7616">MMULT(A7616:D7616,'Root matrix of resiudals'!$B$19:E$22)</f>
        <v>-0.0338019969385541</v>
      </c>
      <c r="F7616" s="0" t="n">
        <v>-0.0107214072344319</v>
      </c>
      <c r="G7616" s="0" t="n">
        <v>0.00804527721989239</v>
      </c>
      <c r="H7616" s="0" t="n">
        <v>0.0188469036378824</v>
      </c>
      <c r="I7616" s="3" t="n">
        <f aca="false" t="array" ref="I7616:L7616">MMULT('t+2'!I7616:L7616,'input - gretl'!$B$3:$E$6)+MMULT('Point forecasts'!$P$4:$T$4,'input - gretl'!$B$9:$E$13)+MMULT('t+2'!Q7616:S7616,'input - gretl'!$B$14:$E$16)+E7616:H7616</f>
        <v>-0.0655786417961232</v>
      </c>
      <c r="J7616" s="3" t="n">
        <v>-0.0506928867621323</v>
      </c>
      <c r="K7616" s="3" t="n">
        <v>0.0233108432711408</v>
      </c>
      <c r="L7616" s="3" t="n">
        <v>-0.0204277711843169</v>
      </c>
      <c r="M7616" s="0" t="n">
        <f aca="false">'t+2'!M7616+I7616</f>
        <v>0.0244190983832203</v>
      </c>
      <c r="N7616" s="0" t="n">
        <f aca="false">'t+2'!N7616+J7616</f>
        <v>-0.0948971197809797</v>
      </c>
      <c r="O7616" s="0" t="n">
        <f aca="false">'t+2'!O7616+K7616</f>
        <v>2.4427467309282</v>
      </c>
      <c r="P7616" s="0" t="n">
        <f aca="false">'t+2'!P7616+L7616</f>
        <v>1.6884088343979</v>
      </c>
      <c r="Q7616" s="0" t="n">
        <f aca="false" t="array" ref="Q7616:S7616">MMULT(M7616:P7616,'input - gretl'!$B$19:$D$22)+MMULT('Point forecasts'!$J$5:$O$5,'input - gretl'!$B$23:$D$28)</f>
        <v>14.0224622054223</v>
      </c>
      <c r="R7616" s="0" t="n">
        <v>6.78915799418207</v>
      </c>
      <c r="S7616" s="0" t="n">
        <v>9.78056990127035</v>
      </c>
      <c r="U7616" s="10" t="n">
        <f aca="false">NORMSDIST(-M7616/'rhos computation'!$B$11)-EXP(M7616+'rhos computation'!$B$11^2/2)*NORMSDIST(-M7616/'rhos computation'!$B$11-'rhos computation'!$B$11)</f>
        <v>0.0396181254838958</v>
      </c>
      <c r="V7616" s="10" t="n">
        <f aca="false">NORMSDIST(-N7616/'rhos computation'!$B$23)-EXP(N7616+'rhos computation'!$B$23^2/2)*NORMSDIST(-N7616/'rhos computation'!$B$23-'rhos computation'!$B$23)</f>
        <v>0.0901864802287032</v>
      </c>
      <c r="W7616" s="0" t="n">
        <f aca="false">NORMSDIST(-O7616)</f>
        <v>0.00728798119332261</v>
      </c>
      <c r="X7616" s="0" t="n">
        <f aca="false">NORMSDIST(-P7616)</f>
        <v>0.0456663878904363</v>
      </c>
    </row>
    <row r="7617" customFormat="false" ht="12.8" hidden="false" customHeight="false" outlineLevel="0" collapsed="false">
      <c r="A7617" s="0" t="n">
        <v>-0.157753625143146</v>
      </c>
      <c r="B7617" s="0" t="n">
        <v>-0.420908428868856</v>
      </c>
      <c r="C7617" s="0" t="n">
        <v>-0.228216492046</v>
      </c>
      <c r="D7617" s="0" t="n">
        <v>-0.0546181765144349</v>
      </c>
      <c r="E7617" s="0" t="n">
        <f aca="false" t="array" ref="E7617:H7617">MMULT(A7617:D7617,'Root matrix of resiudals'!$B$19:E$22)</f>
        <v>-0.00798239437458607</v>
      </c>
      <c r="F7617" s="0" t="n">
        <v>-0.0132064294985997</v>
      </c>
      <c r="G7617" s="0" t="n">
        <v>-0.00544650557629179</v>
      </c>
      <c r="H7617" s="0" t="n">
        <v>-0.00111489001152895</v>
      </c>
      <c r="I7617" s="3" t="n">
        <f aca="false" t="array" ref="I7617:L7617">MMULT('t+2'!I7617:L7617,'input - gretl'!$B$3:$E$6)+MMULT('Point forecasts'!$P$4:$T$4,'input - gretl'!$B$9:$E$13)+MMULT('t+2'!Q7617:S7617,'input - gretl'!$B$14:$E$16)+E7617:H7617</f>
        <v>-0.060029700033021</v>
      </c>
      <c r="J7617" s="3" t="n">
        <v>-0.0238842763706981</v>
      </c>
      <c r="K7617" s="3" t="n">
        <v>0.00346408331893966</v>
      </c>
      <c r="L7617" s="3" t="n">
        <v>-0.0481508235138317</v>
      </c>
      <c r="M7617" s="0" t="n">
        <f aca="false">'t+2'!M7617+I7617</f>
        <v>0.0661724315424079</v>
      </c>
      <c r="N7617" s="0" t="n">
        <f aca="false">'t+2'!N7617+J7617</f>
        <v>-0.132125506636424</v>
      </c>
      <c r="O7617" s="0" t="n">
        <f aca="false">'t+2'!O7617+K7617</f>
        <v>2.41679791912169</v>
      </c>
      <c r="P7617" s="0" t="n">
        <f aca="false">'t+2'!P7617+L7617</f>
        <v>1.67384864094287</v>
      </c>
      <c r="Q7617" s="0" t="n">
        <f aca="false" t="array" ref="Q7617:S7617">MMULT(M7617:P7617,'input - gretl'!$B$19:$D$22)+MMULT('Point forecasts'!$J$5:$O$5,'input - gretl'!$B$23:$D$28)</f>
        <v>14.0642155385815</v>
      </c>
      <c r="R7617" s="0" t="n">
        <v>6.75192960732663</v>
      </c>
      <c r="S7617" s="0" t="n">
        <v>9.76846856144923</v>
      </c>
      <c r="U7617" s="10" t="n">
        <f aca="false">NORMSDIST(-M7617/'rhos computation'!$B$11)-EXP(M7617+'rhos computation'!$B$11^2/2)*NORMSDIST(-M7617/'rhos computation'!$B$11-'rhos computation'!$B$11)</f>
        <v>0.0255222449794213</v>
      </c>
      <c r="V7617" s="10" t="n">
        <f aca="false">NORMSDIST(-N7617/'rhos computation'!$B$23)-EXP(N7617+'rhos computation'!$B$23^2/2)*NORMSDIST(-N7617/'rhos computation'!$B$23-'rhos computation'!$B$23)</f>
        <v>0.122558818272683</v>
      </c>
      <c r="W7617" s="0" t="n">
        <f aca="false">NORMSDIST(-O7617)</f>
        <v>0.0078288535774197</v>
      </c>
      <c r="X7617" s="0" t="n">
        <f aca="false">NORMSDIST(-P7617)</f>
        <v>0.0470801750195527</v>
      </c>
    </row>
    <row r="7618" customFormat="false" ht="12.8" hidden="false" customHeight="false" outlineLevel="0" collapsed="false">
      <c r="A7618" s="0" t="n">
        <v>-0.544741028845032</v>
      </c>
      <c r="B7618" s="0" t="n">
        <v>0.0860126000125465</v>
      </c>
      <c r="C7618" s="0" t="n">
        <v>1.19139158679864</v>
      </c>
      <c r="D7618" s="0" t="n">
        <v>2.16913709235212</v>
      </c>
      <c r="E7618" s="0" t="n">
        <f aca="false" t="array" ref="E7618:H7618">MMULT(A7618:D7618,'Root matrix of resiudals'!$B$19:E$22)</f>
        <v>-0.0225359029858089</v>
      </c>
      <c r="F7618" s="0" t="n">
        <v>0.00564417084466756</v>
      </c>
      <c r="G7618" s="0" t="n">
        <v>0.0213200169819444</v>
      </c>
      <c r="H7618" s="0" t="n">
        <v>0.0367773837272316</v>
      </c>
      <c r="I7618" s="3" t="n">
        <f aca="false" t="array" ref="I7618:L7618">MMULT('t+2'!I7618:L7618,'input - gretl'!$B$3:$E$6)+MMULT('Point forecasts'!$P$4:$T$4,'input - gretl'!$B$9:$E$13)+MMULT('t+2'!Q7618:S7618,'input - gretl'!$B$14:$E$16)+E7618:H7618</f>
        <v>-0.101665369718405</v>
      </c>
      <c r="J7618" s="3" t="n">
        <v>-0.0428124462245897</v>
      </c>
      <c r="K7618" s="3" t="n">
        <v>0.0352051667473077</v>
      </c>
      <c r="L7618" s="3" t="n">
        <v>-0.0127986987074289</v>
      </c>
      <c r="M7618" s="0" t="n">
        <f aca="false">'t+2'!M7618+I7618</f>
        <v>0.0547839735241316</v>
      </c>
      <c r="N7618" s="0" t="n">
        <f aca="false">'t+2'!N7618+J7618</f>
        <v>-0.106550457253287</v>
      </c>
      <c r="O7618" s="0" t="n">
        <f aca="false">'t+2'!O7618+K7618</f>
        <v>2.43511706860429</v>
      </c>
      <c r="P7618" s="0" t="n">
        <f aca="false">'t+2'!P7618+L7618</f>
        <v>1.71570219088196</v>
      </c>
      <c r="Q7618" s="0" t="n">
        <f aca="false" t="array" ref="Q7618:S7618">MMULT(M7618:P7618,'input - gretl'!$B$19:$D$22)+MMULT('Point forecasts'!$J$5:$O$5,'input - gretl'!$B$23:$D$28)</f>
        <v>14.0528270805633</v>
      </c>
      <c r="R7618" s="0" t="n">
        <v>6.77750465670977</v>
      </c>
      <c r="S7618" s="0" t="n">
        <v>9.74698289226226</v>
      </c>
      <c r="U7618" s="10" t="n">
        <f aca="false">NORMSDIST(-M7618/'rhos computation'!$B$11)-EXP(M7618+'rhos computation'!$B$11^2/2)*NORMSDIST(-M7618/'rhos computation'!$B$11-'rhos computation'!$B$11)</f>
        <v>0.0289481307907164</v>
      </c>
      <c r="V7618" s="10" t="n">
        <f aca="false">NORMSDIST(-N7618/'rhos computation'!$B$23)-EXP(N7618+'rhos computation'!$B$23^2/2)*NORMSDIST(-N7618/'rhos computation'!$B$23-'rhos computation'!$B$23)</f>
        <v>0.100294135974391</v>
      </c>
      <c r="W7618" s="0" t="n">
        <f aca="false">NORMSDIST(-O7618)</f>
        <v>0.00744348620026323</v>
      </c>
      <c r="X7618" s="0" t="n">
        <f aca="false">NORMSDIST(-P7618)</f>
        <v>0.0431082817912414</v>
      </c>
    </row>
    <row r="7619" customFormat="false" ht="12.8" hidden="false" customHeight="false" outlineLevel="0" collapsed="false">
      <c r="A7619" s="0" t="n">
        <v>-0.681844046358817</v>
      </c>
      <c r="B7619" s="0" t="n">
        <v>0.208807504940195</v>
      </c>
      <c r="C7619" s="0" t="n">
        <v>-0.465370334337636</v>
      </c>
      <c r="D7619" s="0" t="n">
        <v>-0.643688334997201</v>
      </c>
      <c r="E7619" s="0" t="n">
        <f aca="false" t="array" ref="E7619:H7619">MMULT(A7619:D7619,'Root matrix of resiudals'!$B$19:E$22)</f>
        <v>-0.0291098484030536</v>
      </c>
      <c r="F7619" s="0" t="n">
        <v>0.00270908665711046</v>
      </c>
      <c r="G7619" s="0" t="n">
        <v>-0.00832948744926829</v>
      </c>
      <c r="H7619" s="0" t="n">
        <v>-0.0107033451155651</v>
      </c>
      <c r="I7619" s="3" t="n">
        <f aca="false" t="array" ref="I7619:L7619">MMULT('t+2'!I7619:L7619,'input - gretl'!$B$3:$E$6)+MMULT('Point forecasts'!$P$4:$T$4,'input - gretl'!$B$9:$E$13)+MMULT('t+2'!Q7619:S7619,'input - gretl'!$B$14:$E$16)+E7619:H7619</f>
        <v>-0.0777014034706214</v>
      </c>
      <c r="J7619" s="3" t="n">
        <v>-0.0688267049408844</v>
      </c>
      <c r="K7619" s="3" t="n">
        <v>-0.00909925880938953</v>
      </c>
      <c r="L7619" s="3" t="n">
        <v>-0.0678776394281814</v>
      </c>
      <c r="M7619" s="0" t="n">
        <f aca="false">'t+2'!M7619+I7619</f>
        <v>-0.00619705700726768</v>
      </c>
      <c r="N7619" s="0" t="n">
        <f aca="false">'t+2'!N7619+J7619</f>
        <v>-0.135996890996678</v>
      </c>
      <c r="O7619" s="0" t="n">
        <f aca="false">'t+2'!O7619+K7619</f>
        <v>2.37699218360816</v>
      </c>
      <c r="P7619" s="0" t="n">
        <f aca="false">'t+2'!P7619+L7619</f>
        <v>1.64784577768435</v>
      </c>
      <c r="Q7619" s="0" t="n">
        <f aca="false" t="array" ref="Q7619:S7619">MMULT(M7619:P7619,'input - gretl'!$B$19:$D$22)+MMULT('Point forecasts'!$J$5:$O$5,'input - gretl'!$B$23:$D$28)</f>
        <v>13.9918460500319</v>
      </c>
      <c r="R7619" s="0" t="n">
        <v>6.74805822296637</v>
      </c>
      <c r="S7619" s="0" t="n">
        <v>9.75339284903773</v>
      </c>
      <c r="U7619" s="10" t="n">
        <f aca="false">NORMSDIST(-M7619/'rhos computation'!$B$11)-EXP(M7619+'rhos computation'!$B$11^2/2)*NORMSDIST(-M7619/'rhos computation'!$B$11-'rhos computation'!$B$11)</f>
        <v>0.0527015722516059</v>
      </c>
      <c r="V7619" s="10" t="n">
        <f aca="false">NORMSDIST(-N7619/'rhos computation'!$B$23)-EXP(N7619+'rhos computation'!$B$23^2/2)*NORMSDIST(-N7619/'rhos computation'!$B$23-'rhos computation'!$B$23)</f>
        <v>0.125915266895572</v>
      </c>
      <c r="W7619" s="0" t="n">
        <f aca="false">NORMSDIST(-O7619)</f>
        <v>0.00872722899495092</v>
      </c>
      <c r="X7619" s="0" t="n">
        <f aca="false">NORMSDIST(-P7619)</f>
        <v>0.0496921612366861</v>
      </c>
    </row>
    <row r="7620" customFormat="false" ht="12.8" hidden="false" customHeight="false" outlineLevel="0" collapsed="false">
      <c r="A7620" s="0" t="n">
        <v>-0.235553637232625</v>
      </c>
      <c r="B7620" s="0" t="n">
        <v>2.48702931833971</v>
      </c>
      <c r="C7620" s="0" t="n">
        <v>-0.00757746770158122</v>
      </c>
      <c r="D7620" s="0" t="n">
        <v>-1.1007085789228</v>
      </c>
      <c r="E7620" s="0" t="n">
        <f aca="false" t="array" ref="E7620:H7620">MMULT(A7620:D7620,'Root matrix of resiudals'!$B$19:E$22)</f>
        <v>-0.00406301554705976</v>
      </c>
      <c r="F7620" s="0" t="n">
        <v>0.0704269500844283</v>
      </c>
      <c r="G7620" s="0" t="n">
        <v>0.00725579655606898</v>
      </c>
      <c r="H7620" s="0" t="n">
        <v>-0.0176164488165031</v>
      </c>
      <c r="I7620" s="3" t="n">
        <f aca="false" t="array" ref="I7620:L7620">MMULT('t+2'!I7620:L7620,'input - gretl'!$B$3:$E$6)+MMULT('Point forecasts'!$P$4:$T$4,'input - gretl'!$B$9:$E$13)+MMULT('t+2'!Q7620:S7620,'input - gretl'!$B$14:$E$16)+E7620:H7620</f>
        <v>-0.102509384100073</v>
      </c>
      <c r="J7620" s="3" t="n">
        <v>0.0265945785210605</v>
      </c>
      <c r="K7620" s="3" t="n">
        <v>0.0105437270459251</v>
      </c>
      <c r="L7620" s="3" t="n">
        <v>-0.0778044183218902</v>
      </c>
      <c r="M7620" s="0" t="n">
        <f aca="false">'t+2'!M7620+I7620</f>
        <v>0.00233856988885249</v>
      </c>
      <c r="N7620" s="0" t="n">
        <f aca="false">'t+2'!N7620+J7620</f>
        <v>-0.0902573344726827</v>
      </c>
      <c r="O7620" s="0" t="n">
        <f aca="false">'t+2'!O7620+K7620</f>
        <v>2.37963450275868</v>
      </c>
      <c r="P7620" s="0" t="n">
        <f aca="false">'t+2'!P7620+L7620</f>
        <v>1.67164791657872</v>
      </c>
      <c r="Q7620" s="0" t="n">
        <f aca="false" t="array" ref="Q7620:S7620">MMULT(M7620:P7620,'input - gretl'!$B$19:$D$22)+MMULT('Point forecasts'!$J$5:$O$5,'input - gretl'!$B$23:$D$28)</f>
        <v>14.000381676928</v>
      </c>
      <c r="R7620" s="0" t="n">
        <v>6.79379777949037</v>
      </c>
      <c r="S7620" s="0" t="n">
        <v>9.73339814399276</v>
      </c>
      <c r="U7620" s="10" t="n">
        <f aca="false">NORMSDIST(-M7620/'rhos computation'!$B$11)-EXP(M7620+'rhos computation'!$B$11^2/2)*NORMSDIST(-M7620/'rhos computation'!$B$11-'rhos computation'!$B$11)</f>
        <v>0.0488185168935912</v>
      </c>
      <c r="V7620" s="10" t="n">
        <f aca="false">NORMSDIST(-N7620/'rhos computation'!$B$23)-EXP(N7620+'rhos computation'!$B$23^2/2)*NORMSDIST(-N7620/'rhos computation'!$B$23-'rhos computation'!$B$23)</f>
        <v>0.0861901940156364</v>
      </c>
      <c r="W7620" s="0" t="n">
        <f aca="false">NORMSDIST(-O7620)</f>
        <v>0.00866490865111445</v>
      </c>
      <c r="X7620" s="0" t="n">
        <f aca="false">NORMSDIST(-P7620)</f>
        <v>0.0472968850661367</v>
      </c>
    </row>
    <row r="7621" customFormat="false" ht="12.8" hidden="false" customHeight="false" outlineLevel="0" collapsed="false">
      <c r="A7621" s="0" t="n">
        <v>-0.204109629591446</v>
      </c>
      <c r="B7621" s="0" t="n">
        <v>-0.311334733453387</v>
      </c>
      <c r="C7621" s="0" t="n">
        <v>-1.34088183153653</v>
      </c>
      <c r="D7621" s="0" t="n">
        <v>-0.709435255641141</v>
      </c>
      <c r="E7621" s="0" t="n">
        <f aca="false" t="array" ref="E7621:H7621">MMULT(A7621:D7621,'Root matrix of resiudals'!$B$19:E$22)</f>
        <v>-0.010846970273102</v>
      </c>
      <c r="F7621" s="0" t="n">
        <v>-0.0142185672194091</v>
      </c>
      <c r="G7621" s="0" t="n">
        <v>-0.023791505195719</v>
      </c>
      <c r="H7621" s="0" t="n">
        <v>-0.0129899776474916</v>
      </c>
      <c r="I7621" s="3" t="n">
        <f aca="false" t="array" ref="I7621:L7621">MMULT('t+2'!I7621:L7621,'input - gretl'!$B$3:$E$6)+MMULT('Point forecasts'!$P$4:$T$4,'input - gretl'!$B$9:$E$13)+MMULT('t+2'!Q7621:S7621,'input - gretl'!$B$14:$E$16)+E7621:H7621</f>
        <v>-0.0259414312434003</v>
      </c>
      <c r="J7621" s="3" t="n">
        <v>-0.0454638343109229</v>
      </c>
      <c r="K7621" s="3" t="n">
        <v>0.000338820992013301</v>
      </c>
      <c r="L7621" s="3" t="n">
        <v>-0.0443312447174088</v>
      </c>
      <c r="M7621" s="0" t="n">
        <f aca="false">'t+2'!M7621+I7621</f>
        <v>0.120697657753131</v>
      </c>
      <c r="N7621" s="0" t="n">
        <f aca="false">'t+2'!N7621+J7621</f>
        <v>-0.0692904760564074</v>
      </c>
      <c r="O7621" s="0" t="n">
        <f aca="false">'t+2'!O7621+K7621</f>
        <v>2.45770807805558</v>
      </c>
      <c r="P7621" s="0" t="n">
        <f aca="false">'t+2'!P7621+L7621</f>
        <v>1.67644311200185</v>
      </c>
      <c r="Q7621" s="0" t="n">
        <f aca="false" t="array" ref="Q7621:S7621">MMULT(M7621:P7621,'input - gretl'!$B$19:$D$22)+MMULT('Point forecasts'!$J$5:$O$5,'input - gretl'!$B$23:$D$28)</f>
        <v>14.1187407647923</v>
      </c>
      <c r="R7621" s="0" t="n">
        <v>6.81476463790664</v>
      </c>
      <c r="S7621" s="0" t="n">
        <v>9.80691124868249</v>
      </c>
      <c r="U7621" s="10" t="n">
        <f aca="false">NORMSDIST(-M7621/'rhos computation'!$B$11)-EXP(M7621+'rhos computation'!$B$11^2/2)*NORMSDIST(-M7621/'rhos computation'!$B$11-'rhos computation'!$B$11)</f>
        <v>0.013073314608288</v>
      </c>
      <c r="V7621" s="10" t="n">
        <f aca="false">NORMSDIST(-N7621/'rhos computation'!$B$23)-EXP(N7621+'rhos computation'!$B$23^2/2)*NORMSDIST(-N7621/'rhos computation'!$B$23-'rhos computation'!$B$23)</f>
        <v>0.0685198883624323</v>
      </c>
      <c r="W7621" s="0" t="n">
        <f aca="false">NORMSDIST(-O7621)</f>
        <v>0.0069913391227436</v>
      </c>
      <c r="X7621" s="0" t="n">
        <f aca="false">NORMSDIST(-P7621)</f>
        <v>0.0468257151694562</v>
      </c>
    </row>
    <row r="7622" customFormat="false" ht="12.8" hidden="false" customHeight="false" outlineLevel="0" collapsed="false">
      <c r="A7622" s="0" t="n">
        <v>1.0503943508039</v>
      </c>
      <c r="B7622" s="0" t="n">
        <v>1.12414507657078</v>
      </c>
      <c r="C7622" s="0" t="n">
        <v>-1.03764441057823</v>
      </c>
      <c r="D7622" s="0" t="n">
        <v>1.25604484057706</v>
      </c>
      <c r="E7622" s="0" t="n">
        <f aca="false" t="array" ref="E7622:H7622">MMULT(A7622:D7622,'Root matrix of resiudals'!$B$19:E$22)</f>
        <v>0.0458492395273504</v>
      </c>
      <c r="F7622" s="0" t="n">
        <v>0.0308544706063359</v>
      </c>
      <c r="G7622" s="0" t="n">
        <v>-0.00994998855682589</v>
      </c>
      <c r="H7622" s="0" t="n">
        <v>0.0188651744411253</v>
      </c>
      <c r="I7622" s="3" t="n">
        <f aca="false" t="array" ref="I7622:L7622">MMULT('t+2'!I7622:L7622,'input - gretl'!$B$3:$E$6)+MMULT('Point forecasts'!$P$4:$T$4,'input - gretl'!$B$9:$E$13)+MMULT('t+2'!Q7622:S7622,'input - gretl'!$B$14:$E$16)+E7622:H7622</f>
        <v>-0.0190384730587707</v>
      </c>
      <c r="J7622" s="3" t="n">
        <v>-0.0199884124911806</v>
      </c>
      <c r="K7622" s="3" t="n">
        <v>-0.000736372409860641</v>
      </c>
      <c r="L7622" s="3" t="n">
        <v>-0.0225568978887806</v>
      </c>
      <c r="M7622" s="0" t="n">
        <f aca="false">'t+2'!M7622+I7622</f>
        <v>0.0762926481141644</v>
      </c>
      <c r="N7622" s="0" t="n">
        <f aca="false">'t+2'!N7622+J7622</f>
        <v>-0.0803362890382147</v>
      </c>
      <c r="O7622" s="0" t="n">
        <f aca="false">'t+2'!O7622+K7622</f>
        <v>2.37912047865998</v>
      </c>
      <c r="P7622" s="0" t="n">
        <f aca="false">'t+2'!P7622+L7622</f>
        <v>1.67103625124662</v>
      </c>
      <c r="Q7622" s="0" t="n">
        <f aca="false" t="array" ref="Q7622:S7622">MMULT(M7622:P7622,'input - gretl'!$B$19:$D$22)+MMULT('Point forecasts'!$J$5:$O$5,'input - gretl'!$B$23:$D$28)</f>
        <v>14.0743357551533</v>
      </c>
      <c r="R7622" s="0" t="n">
        <v>6.80371882492484</v>
      </c>
      <c r="S7622" s="0" t="n">
        <v>9.73346584420814</v>
      </c>
      <c r="U7622" s="10" t="n">
        <f aca="false">NORMSDIST(-M7622/'rhos computation'!$B$11)-EXP(M7622+'rhos computation'!$B$11^2/2)*NORMSDIST(-M7622/'rhos computation'!$B$11-'rhos computation'!$B$11)</f>
        <v>0.0227307960074902</v>
      </c>
      <c r="V7622" s="10" t="n">
        <f aca="false">NORMSDIST(-N7622/'rhos computation'!$B$23)-EXP(N7622+'rhos computation'!$B$23^2/2)*NORMSDIST(-N7622/'rhos computation'!$B$23-'rhos computation'!$B$23)</f>
        <v>0.0777328689680876</v>
      </c>
      <c r="W7622" s="0" t="n">
        <f aca="false">NORMSDIST(-O7622)</f>
        <v>0.00867700148511091</v>
      </c>
      <c r="X7622" s="0" t="n">
        <f aca="false">NORMSDIST(-P7622)</f>
        <v>0.0473572588279797</v>
      </c>
    </row>
    <row r="7623" customFormat="false" ht="12.8" hidden="false" customHeight="false" outlineLevel="0" collapsed="false">
      <c r="A7623" s="0" t="n">
        <v>0.548496074613586</v>
      </c>
      <c r="B7623" s="0" t="n">
        <v>0.927139017132668</v>
      </c>
      <c r="C7623" s="0" t="n">
        <v>-0.168667742570868</v>
      </c>
      <c r="D7623" s="0" t="n">
        <v>1.0153741990281</v>
      </c>
      <c r="E7623" s="0" t="n">
        <f aca="false" t="array" ref="E7623:H7623">MMULT(A7623:D7623,'Root matrix of resiudals'!$B$19:E$22)</f>
        <v>0.0250350869012835</v>
      </c>
      <c r="F7623" s="0" t="n">
        <v>0.0271933599146124</v>
      </c>
      <c r="G7623" s="0" t="n">
        <v>0.00245107807412604</v>
      </c>
      <c r="H7623" s="0" t="n">
        <v>0.0161342304394334</v>
      </c>
      <c r="I7623" s="3" t="n">
        <f aca="false" t="array" ref="I7623:L7623">MMULT('t+2'!I7623:L7623,'input - gretl'!$B$3:$E$6)+MMULT('Point forecasts'!$P$4:$T$4,'input - gretl'!$B$9:$E$13)+MMULT('t+2'!Q7623:S7623,'input - gretl'!$B$14:$E$16)+E7623:H7623</f>
        <v>-0.0276324681766667</v>
      </c>
      <c r="J7623" s="3" t="n">
        <v>-0.0222355490092072</v>
      </c>
      <c r="K7623" s="3" t="n">
        <v>0.0203796086941437</v>
      </c>
      <c r="L7623" s="3" t="n">
        <v>-0.0343127079109533</v>
      </c>
      <c r="M7623" s="0" t="n">
        <f aca="false">'t+2'!M7623+I7623</f>
        <v>0.142779337049908</v>
      </c>
      <c r="N7623" s="0" t="n">
        <f aca="false">'t+2'!N7623+J7623</f>
        <v>-0.065037520865578</v>
      </c>
      <c r="O7623" s="0" t="n">
        <f aca="false">'t+2'!O7623+K7623</f>
        <v>2.44798417326345</v>
      </c>
      <c r="P7623" s="0" t="n">
        <f aca="false">'t+2'!P7623+L7623</f>
        <v>1.70081511435734</v>
      </c>
      <c r="Q7623" s="0" t="n">
        <f aca="false" t="array" ref="Q7623:S7623">MMULT(M7623:P7623,'input - gretl'!$B$19:$D$22)+MMULT('Point forecasts'!$J$5:$O$5,'input - gretl'!$B$23:$D$28)</f>
        <v>14.140822444089</v>
      </c>
      <c r="R7623" s="0" t="n">
        <v>6.81901759309747</v>
      </c>
      <c r="S7623" s="0" t="n">
        <v>9.77400835105018</v>
      </c>
      <c r="U7623" s="10" t="n">
        <f aca="false">NORMSDIST(-M7623/'rhos computation'!$B$11)-EXP(M7623+'rhos computation'!$B$11^2/2)*NORMSDIST(-M7623/'rhos computation'!$B$11-'rhos computation'!$B$11)</f>
        <v>0.00965296696633833</v>
      </c>
      <c r="V7623" s="10" t="n">
        <f aca="false">NORMSDIST(-N7623/'rhos computation'!$B$23)-EXP(N7623+'rhos computation'!$B$23^2/2)*NORMSDIST(-N7623/'rhos computation'!$B$23-'rhos computation'!$B$23)</f>
        <v>0.0650487725639284</v>
      </c>
      <c r="W7623" s="0" t="n">
        <f aca="false">NORMSDIST(-O7623)</f>
        <v>0.00718289828774879</v>
      </c>
      <c r="X7623" s="0" t="n">
        <f aca="false">NORMSDIST(-P7623)</f>
        <v>0.044488855103423</v>
      </c>
    </row>
    <row r="7624" customFormat="false" ht="12.8" hidden="false" customHeight="false" outlineLevel="0" collapsed="false">
      <c r="A7624" s="0" t="n">
        <v>0.262638845705304</v>
      </c>
      <c r="B7624" s="0" t="n">
        <v>0.980945761551471</v>
      </c>
      <c r="C7624" s="0" t="n">
        <v>-0.702242925778962</v>
      </c>
      <c r="D7624" s="0" t="n">
        <v>-0.0110922765918001</v>
      </c>
      <c r="E7624" s="0" t="n">
        <f aca="false" t="array" ref="E7624:H7624">MMULT(A7624:D7624,'Root matrix of resiudals'!$B$19:E$22)</f>
        <v>0.0126262271535308</v>
      </c>
      <c r="F7624" s="0" t="n">
        <v>0.0261003292302699</v>
      </c>
      <c r="G7624" s="0" t="n">
        <v>-0.00748328301893632</v>
      </c>
      <c r="H7624" s="0" t="n">
        <v>-0.00102039049578613</v>
      </c>
      <c r="I7624" s="3" t="n">
        <f aca="false" t="array" ref="I7624:L7624">MMULT('t+2'!I7624:L7624,'input - gretl'!$B$3:$E$6)+MMULT('Point forecasts'!$P$4:$T$4,'input - gretl'!$B$9:$E$13)+MMULT('t+2'!Q7624:S7624,'input - gretl'!$B$14:$E$16)+E7624:H7624</f>
        <v>-0.0293519681781177</v>
      </c>
      <c r="J7624" s="3" t="n">
        <v>-0.0203771770067583</v>
      </c>
      <c r="K7624" s="3" t="n">
        <v>-0.00879316007426768</v>
      </c>
      <c r="L7624" s="3" t="n">
        <v>-0.0455369044258267</v>
      </c>
      <c r="M7624" s="0" t="n">
        <f aca="false">'t+2'!M7624+I7624</f>
        <v>0.0454183871574535</v>
      </c>
      <c r="N7624" s="0" t="n">
        <f aca="false">'t+2'!N7624+J7624</f>
        <v>-0.104533821980022</v>
      </c>
      <c r="O7624" s="0" t="n">
        <f aca="false">'t+2'!O7624+K7624</f>
        <v>2.40439714186226</v>
      </c>
      <c r="P7624" s="0" t="n">
        <f aca="false">'t+2'!P7624+L7624</f>
        <v>1.66870654961528</v>
      </c>
      <c r="Q7624" s="0" t="n">
        <f aca="false" t="array" ref="Q7624:S7624">MMULT(M7624:P7624,'input - gretl'!$B$19:$D$22)+MMULT('Point forecasts'!$J$5:$O$5,'input - gretl'!$B$23:$D$28)</f>
        <v>14.0434614941966</v>
      </c>
      <c r="R7624" s="0" t="n">
        <v>6.77952129198303</v>
      </c>
      <c r="S7624" s="0" t="n">
        <v>9.76095817014692</v>
      </c>
      <c r="U7624" s="10" t="n">
        <f aca="false">NORMSDIST(-M7624/'rhos computation'!$B$11)-EXP(M7624+'rhos computation'!$B$11^2/2)*NORMSDIST(-M7624/'rhos computation'!$B$11-'rhos computation'!$B$11)</f>
        <v>0.0319977260957853</v>
      </c>
      <c r="V7624" s="10" t="n">
        <f aca="false">NORMSDIST(-N7624/'rhos computation'!$B$23)-EXP(N7624+'rhos computation'!$B$23^2/2)*NORMSDIST(-N7624/'rhos computation'!$B$23-'rhos computation'!$B$23)</f>
        <v>0.0985399733513224</v>
      </c>
      <c r="W7624" s="0" t="n">
        <f aca="false">NORMSDIST(-O7624)</f>
        <v>0.0080995820838388</v>
      </c>
      <c r="X7624" s="0" t="n">
        <f aca="false">NORMSDIST(-P7624)</f>
        <v>0.0475877752505303</v>
      </c>
    </row>
    <row r="7625" customFormat="false" ht="12.8" hidden="false" customHeight="false" outlineLevel="0" collapsed="false">
      <c r="A7625" s="0" t="n">
        <v>1.3277263182044</v>
      </c>
      <c r="B7625" s="0" t="n">
        <v>-0.0229416722038673</v>
      </c>
      <c r="C7625" s="0" t="n">
        <v>-1.27248135689286</v>
      </c>
      <c r="D7625" s="0" t="n">
        <v>-1.5371380159459</v>
      </c>
      <c r="E7625" s="0" t="n">
        <f aca="false" t="array" ref="E7625:H7625">MMULT(A7625:D7625,'Root matrix of resiudals'!$B$19:E$22)</f>
        <v>0.0559301777486368</v>
      </c>
      <c r="F7625" s="0" t="n">
        <v>-0.00231888824896722</v>
      </c>
      <c r="G7625" s="0" t="n">
        <v>-0.0207093242005243</v>
      </c>
      <c r="H7625" s="0" t="n">
        <v>-0.0269104273841286</v>
      </c>
      <c r="I7625" s="3" t="n">
        <f aca="false" t="array" ref="I7625:L7625">MMULT('t+2'!I7625:L7625,'input - gretl'!$B$3:$E$6)+MMULT('Point forecasts'!$P$4:$T$4,'input - gretl'!$B$9:$E$13)+MMULT('t+2'!Q7625:S7625,'input - gretl'!$B$14:$E$16)+E7625:H7625</f>
        <v>-0.00644516716247898</v>
      </c>
      <c r="J7625" s="3" t="n">
        <v>-0.0406420103497937</v>
      </c>
      <c r="K7625" s="3" t="n">
        <v>-0.0174804296808708</v>
      </c>
      <c r="L7625" s="3" t="n">
        <v>-0.0839895971940413</v>
      </c>
      <c r="M7625" s="0" t="n">
        <f aca="false">'t+2'!M7625+I7625</f>
        <v>0.0512862865809027</v>
      </c>
      <c r="N7625" s="0" t="n">
        <f aca="false">'t+2'!N7625+J7625</f>
        <v>-0.14920562213437</v>
      </c>
      <c r="O7625" s="0" t="n">
        <f aca="false">'t+2'!O7625+K7625</f>
        <v>2.35867118002698</v>
      </c>
      <c r="P7625" s="0" t="n">
        <f aca="false">'t+2'!P7625+L7625</f>
        <v>1.65165360716116</v>
      </c>
      <c r="Q7625" s="0" t="n">
        <f aca="false" t="array" ref="Q7625:S7625">MMULT(M7625:P7625,'input - gretl'!$B$19:$D$22)+MMULT('Point forecasts'!$J$5:$O$5,'input - gretl'!$B$23:$D$28)</f>
        <v>14.04932939362</v>
      </c>
      <c r="R7625" s="0" t="n">
        <v>6.73484949182868</v>
      </c>
      <c r="S7625" s="0" t="n">
        <v>9.73145040923263</v>
      </c>
      <c r="U7625" s="10" t="n">
        <f aca="false">NORMSDIST(-M7625/'rhos computation'!$B$11)-EXP(M7625+'rhos computation'!$B$11^2/2)*NORMSDIST(-M7625/'rhos computation'!$B$11-'rhos computation'!$B$11)</f>
        <v>0.0300622307097734</v>
      </c>
      <c r="V7625" s="10" t="n">
        <f aca="false">NORMSDIST(-N7625/'rhos computation'!$B$23)-EXP(N7625+'rhos computation'!$B$23^2/2)*NORMSDIST(-N7625/'rhos computation'!$B$23-'rhos computation'!$B$23)</f>
        <v>0.137308202989896</v>
      </c>
      <c r="W7625" s="0" t="n">
        <f aca="false">NORMSDIST(-O7625)</f>
        <v>0.00917024941893047</v>
      </c>
      <c r="X7625" s="0" t="n">
        <f aca="false">NORMSDIST(-P7625)</f>
        <v>0.0493025925880918</v>
      </c>
    </row>
    <row r="7626" customFormat="false" ht="12.8" hidden="false" customHeight="false" outlineLevel="0" collapsed="false">
      <c r="A7626" s="0" t="n">
        <v>1.10220250128132</v>
      </c>
      <c r="B7626" s="0" t="n">
        <v>-2.7310031136064</v>
      </c>
      <c r="C7626" s="0" t="n">
        <v>0.0714157365232345</v>
      </c>
      <c r="D7626" s="0" t="n">
        <v>-0.547398539922866</v>
      </c>
      <c r="E7626" s="0" t="n">
        <f aca="false" t="array" ref="E7626:H7626">MMULT(A7626:D7626,'Root matrix of resiudals'!$B$19:E$22)</f>
        <v>0.041403704588771</v>
      </c>
      <c r="F7626" s="0" t="n">
        <v>-0.0753145231519372</v>
      </c>
      <c r="G7626" s="0" t="n">
        <v>-0.00791985731832817</v>
      </c>
      <c r="H7626" s="0" t="n">
        <v>-0.00940223295827664</v>
      </c>
      <c r="I7626" s="3" t="n">
        <f aca="false" t="array" ref="I7626:L7626">MMULT('t+2'!I7626:L7626,'input - gretl'!$B$3:$E$6)+MMULT('Point forecasts'!$P$4:$T$4,'input - gretl'!$B$9:$E$13)+MMULT('t+2'!Q7626:S7626,'input - gretl'!$B$14:$E$16)+E7626:H7626</f>
        <v>-0.0132017817327714</v>
      </c>
      <c r="J7626" s="3" t="n">
        <v>-0.11886637305356</v>
      </c>
      <c r="K7626" s="3" t="n">
        <v>0.00800641223249161</v>
      </c>
      <c r="L7626" s="3" t="n">
        <v>-0.0559776090127276</v>
      </c>
      <c r="M7626" s="0" t="n">
        <f aca="false">'t+2'!M7626+I7626</f>
        <v>0.188424648131387</v>
      </c>
      <c r="N7626" s="0" t="n">
        <f aca="false">'t+2'!N7626+J7626</f>
        <v>-0.179782893864809</v>
      </c>
      <c r="O7626" s="0" t="n">
        <f aca="false">'t+2'!O7626+K7626</f>
        <v>2.42559732152572</v>
      </c>
      <c r="P7626" s="0" t="n">
        <f aca="false">'t+2'!P7626+L7626</f>
        <v>1.67441477798001</v>
      </c>
      <c r="Q7626" s="0" t="n">
        <f aca="false" t="array" ref="Q7626:S7626">MMULT(M7626:P7626,'input - gretl'!$B$19:$D$22)+MMULT('Point forecasts'!$J$5:$O$5,'input - gretl'!$B$23:$D$28)</f>
        <v>14.1864677551705</v>
      </c>
      <c r="R7626" s="0" t="n">
        <v>6.70427222009824</v>
      </c>
      <c r="S7626" s="0" t="n">
        <v>9.7767295392241</v>
      </c>
      <c r="U7626" s="10" t="n">
        <f aca="false">NORMSDIST(-M7626/'rhos computation'!$B$11)-EXP(M7626+'rhos computation'!$B$11^2/2)*NORMSDIST(-M7626/'rhos computation'!$B$11-'rhos computation'!$B$11)</f>
        <v>0.00484537590303197</v>
      </c>
      <c r="V7626" s="10" t="n">
        <f aca="false">NORMSDIST(-N7626/'rhos computation'!$B$23)-EXP(N7626+'rhos computation'!$B$23^2/2)*NORMSDIST(-N7626/'rhos computation'!$B$23-'rhos computation'!$B$23)</f>
        <v>0.163228158934537</v>
      </c>
      <c r="W7626" s="0" t="n">
        <f aca="false">NORMSDIST(-O7626)</f>
        <v>0.00764160869638263</v>
      </c>
      <c r="X7626" s="0" t="n">
        <f aca="false">NORMSDIST(-P7626)</f>
        <v>0.0470245552244709</v>
      </c>
    </row>
    <row r="7627" customFormat="false" ht="12.8" hidden="false" customHeight="false" outlineLevel="0" collapsed="false">
      <c r="A7627" s="0" t="n">
        <v>-0.819551307556554</v>
      </c>
      <c r="B7627" s="0" t="n">
        <v>-0.989776080194786</v>
      </c>
      <c r="C7627" s="0" t="n">
        <v>1.10320907841496</v>
      </c>
      <c r="D7627" s="0" t="n">
        <v>-1.41638885127535</v>
      </c>
      <c r="E7627" s="0" t="n">
        <f aca="false" t="array" ref="E7627:H7627">MMULT(A7627:D7627,'Root matrix of resiudals'!$B$19:E$22)</f>
        <v>-0.0354983894630869</v>
      </c>
      <c r="F7627" s="0" t="n">
        <v>-0.0262677009685443</v>
      </c>
      <c r="G7627" s="0" t="n">
        <v>0.0115905776363418</v>
      </c>
      <c r="H7627" s="0" t="n">
        <v>-0.021471565502971</v>
      </c>
      <c r="I7627" s="3" t="n">
        <f aca="false" t="array" ref="I7627:L7627">MMULT('t+2'!I7627:L7627,'input - gretl'!$B$3:$E$6)+MMULT('Point forecasts'!$P$4:$T$4,'input - gretl'!$B$9:$E$13)+MMULT('t+2'!Q7627:S7627,'input - gretl'!$B$14:$E$16)+E7627:H7627</f>
        <v>-0.0889714618735755</v>
      </c>
      <c r="J7627" s="3" t="n">
        <v>-0.0799371417436485</v>
      </c>
      <c r="K7627" s="3" t="n">
        <v>0.0325567049095001</v>
      </c>
      <c r="L7627" s="3" t="n">
        <v>-0.0634606487129575</v>
      </c>
      <c r="M7627" s="0" t="n">
        <f aca="false">'t+2'!M7627+I7627</f>
        <v>0.0806596391581658</v>
      </c>
      <c r="N7627" s="0" t="n">
        <f aca="false">'t+2'!N7627+J7627</f>
        <v>-0.109192454109295</v>
      </c>
      <c r="O7627" s="0" t="n">
        <f aca="false">'t+2'!O7627+K7627</f>
        <v>2.45442905057469</v>
      </c>
      <c r="P7627" s="0" t="n">
        <f aca="false">'t+2'!P7627+L7627</f>
        <v>1.66454032466636</v>
      </c>
      <c r="Q7627" s="0" t="n">
        <f aca="false" t="array" ref="Q7627:S7627">MMULT(M7627:P7627,'input - gretl'!$B$19:$D$22)+MMULT('Point forecasts'!$J$5:$O$5,'input - gretl'!$B$23:$D$28)</f>
        <v>14.0787027461973</v>
      </c>
      <c r="R7627" s="0" t="n">
        <v>6.77486265985376</v>
      </c>
      <c r="S7627" s="0" t="n">
        <v>9.81495236709701</v>
      </c>
      <c r="U7627" s="10" t="n">
        <f aca="false">NORMSDIST(-M7627/'rhos computation'!$B$11)-EXP(M7627+'rhos computation'!$B$11^2/2)*NORMSDIST(-M7627/'rhos computation'!$B$11-'rhos computation'!$B$11)</f>
        <v>0.0215977434428676</v>
      </c>
      <c r="V7627" s="10" t="n">
        <f aca="false">NORMSDIST(-N7627/'rhos computation'!$B$23)-EXP(N7627+'rhos computation'!$B$23^2/2)*NORMSDIST(-N7627/'rhos computation'!$B$23-'rhos computation'!$B$23)</f>
        <v>0.102594182457941</v>
      </c>
      <c r="W7627" s="0" t="n">
        <f aca="false">NORMSDIST(-O7627)</f>
        <v>0.00705542535033239</v>
      </c>
      <c r="X7627" s="0" t="n">
        <f aca="false">NORMSDIST(-P7627)</f>
        <v>0.0480022497819366</v>
      </c>
    </row>
    <row r="7628" customFormat="false" ht="12.8" hidden="false" customHeight="false" outlineLevel="0" collapsed="false">
      <c r="A7628" s="0" t="n">
        <v>0.855589877581198</v>
      </c>
      <c r="B7628" s="0" t="n">
        <v>-0.812527679744223</v>
      </c>
      <c r="C7628" s="0" t="n">
        <v>0.518365881897836</v>
      </c>
      <c r="D7628" s="0" t="n">
        <v>0.277551388086195</v>
      </c>
      <c r="E7628" s="0" t="n">
        <f aca="false" t="array" ref="E7628:H7628">MMULT(A7628:D7628,'Root matrix of resiudals'!$B$19:E$22)</f>
        <v>0.0354030347775456</v>
      </c>
      <c r="F7628" s="0" t="n">
        <v>-0.0193990346409835</v>
      </c>
      <c r="G7628" s="0" t="n">
        <v>0.00681124892919749</v>
      </c>
      <c r="H7628" s="0" t="n">
        <v>0.00471654380614395</v>
      </c>
      <c r="I7628" s="3" t="n">
        <f aca="false" t="array" ref="I7628:L7628">MMULT('t+2'!I7628:L7628,'input - gretl'!$B$3:$E$6)+MMULT('Point forecasts'!$P$4:$T$4,'input - gretl'!$B$9:$E$13)+MMULT('t+2'!Q7628:S7628,'input - gretl'!$B$14:$E$16)+E7628:H7628</f>
        <v>0.0274060884701695</v>
      </c>
      <c r="J7628" s="3" t="n">
        <v>-0.0335691916003859</v>
      </c>
      <c r="K7628" s="3" t="n">
        <v>0.0224193136326638</v>
      </c>
      <c r="L7628" s="3" t="n">
        <v>-0.0352368428947497</v>
      </c>
      <c r="M7628" s="0" t="n">
        <f aca="false">'t+2'!M7628+I7628</f>
        <v>0.1732723800475</v>
      </c>
      <c r="N7628" s="0" t="n">
        <f aca="false">'t+2'!N7628+J7628</f>
        <v>-0.0956976200703517</v>
      </c>
      <c r="O7628" s="0" t="n">
        <f aca="false">'t+2'!O7628+K7628</f>
        <v>2.4630374050517</v>
      </c>
      <c r="P7628" s="0" t="n">
        <f aca="false">'t+2'!P7628+L7628</f>
        <v>1.65942870494914</v>
      </c>
      <c r="Q7628" s="0" t="n">
        <f aca="false" t="array" ref="Q7628:S7628">MMULT(M7628:P7628,'input - gretl'!$B$19:$D$22)+MMULT('Point forecasts'!$J$5:$O$5,'input - gretl'!$B$23:$D$28)</f>
        <v>14.1713154870866</v>
      </c>
      <c r="R7628" s="0" t="n">
        <v>6.7883574938927</v>
      </c>
      <c r="S7628" s="0" t="n">
        <v>9.82842212750608</v>
      </c>
      <c r="U7628" s="10" t="n">
        <f aca="false">NORMSDIST(-M7628/'rhos computation'!$B$11)-EXP(M7628+'rhos computation'!$B$11^2/2)*NORMSDIST(-M7628/'rhos computation'!$B$11-'rhos computation'!$B$11)</f>
        <v>0.00614913068122941</v>
      </c>
      <c r="V7628" s="10" t="n">
        <f aca="false">NORMSDIST(-N7628/'rhos computation'!$B$23)-EXP(N7628+'rhos computation'!$B$23^2/2)*NORMSDIST(-N7628/'rhos computation'!$B$23-'rhos computation'!$B$23)</f>
        <v>0.090877970087796</v>
      </c>
      <c r="W7628" s="0" t="n">
        <f aca="false">NORMSDIST(-O7628)</f>
        <v>0.00688827713031769</v>
      </c>
      <c r="X7628" s="0" t="n">
        <f aca="false">NORMSDIST(-P7628)</f>
        <v>0.0485147180148972</v>
      </c>
    </row>
    <row r="7629" customFormat="false" ht="12.8" hidden="false" customHeight="false" outlineLevel="0" collapsed="false">
      <c r="A7629" s="0" t="n">
        <v>-0.568511613160912</v>
      </c>
      <c r="B7629" s="0" t="n">
        <v>-0.858765572965131</v>
      </c>
      <c r="C7629" s="0" t="n">
        <v>1.63464346549862</v>
      </c>
      <c r="D7629" s="0" t="n">
        <v>0.708643956218893</v>
      </c>
      <c r="E7629" s="0" t="n">
        <f aca="false" t="array" ref="E7629:H7629">MMULT(A7629:D7629,'Root matrix of resiudals'!$B$19:E$22)</f>
        <v>-0.0245881762107322</v>
      </c>
      <c r="F7629" s="0" t="n">
        <v>-0.0199084322917861</v>
      </c>
      <c r="G7629" s="0" t="n">
        <v>0.0233691277795436</v>
      </c>
      <c r="H7629" s="0" t="n">
        <v>0.0135325727415408</v>
      </c>
      <c r="I7629" s="3" t="n">
        <f aca="false" t="array" ref="I7629:L7629">MMULT('t+2'!I7629:L7629,'input - gretl'!$B$3:$E$6)+MMULT('Point forecasts'!$P$4:$T$4,'input - gretl'!$B$9:$E$13)+MMULT('t+2'!Q7629:S7629,'input - gretl'!$B$14:$E$16)+E7629:H7629</f>
        <v>-0.0734886839623214</v>
      </c>
      <c r="J7629" s="3" t="n">
        <v>-0.0411099421790039</v>
      </c>
      <c r="K7629" s="3" t="n">
        <v>0.0367088493489272</v>
      </c>
      <c r="L7629" s="3" t="n">
        <v>-0.0198071819944852</v>
      </c>
      <c r="M7629" s="0" t="n">
        <f aca="false">'t+2'!M7629+I7629</f>
        <v>0.0777637425932151</v>
      </c>
      <c r="N7629" s="0" t="n">
        <f aca="false">'t+2'!N7629+J7629</f>
        <v>-0.101639678205852</v>
      </c>
      <c r="O7629" s="0" t="n">
        <f aca="false">'t+2'!O7629+K7629</f>
        <v>2.47067986296149</v>
      </c>
      <c r="P7629" s="0" t="n">
        <f aca="false">'t+2'!P7629+L7629</f>
        <v>1.66816421143387</v>
      </c>
      <c r="Q7629" s="0" t="n">
        <f aca="false" t="array" ref="Q7629:S7629">MMULT(M7629:P7629,'input - gretl'!$B$19:$D$22)+MMULT('Point forecasts'!$J$5:$O$5,'input - gretl'!$B$23:$D$28)</f>
        <v>14.0758068496323</v>
      </c>
      <c r="R7629" s="0" t="n">
        <v>6.7824154357572</v>
      </c>
      <c r="S7629" s="0" t="n">
        <v>9.82775668197358</v>
      </c>
      <c r="U7629" s="10" t="n">
        <f aca="false">NORMSDIST(-M7629/'rhos computation'!$B$11)-EXP(M7629+'rhos computation'!$B$11^2/2)*NORMSDIST(-M7629/'rhos computation'!$B$11-'rhos computation'!$B$11)</f>
        <v>0.0223443602910165</v>
      </c>
      <c r="V7629" s="10" t="n">
        <f aca="false">NORMSDIST(-N7629/'rhos computation'!$B$23)-EXP(N7629+'rhos computation'!$B$23^2/2)*NORMSDIST(-N7629/'rhos computation'!$B$23-'rhos computation'!$B$23)</f>
        <v>0.0960254619359913</v>
      </c>
      <c r="W7629" s="0" t="n">
        <f aca="false">NORMSDIST(-O7629)</f>
        <v>0.00674282418579373</v>
      </c>
      <c r="X7629" s="0" t="n">
        <f aca="false">NORMSDIST(-P7629)</f>
        <v>0.0476415666146987</v>
      </c>
    </row>
    <row r="7630" customFormat="false" ht="12.8" hidden="false" customHeight="false" outlineLevel="0" collapsed="false">
      <c r="A7630" s="0" t="n">
        <v>3.15375747795706</v>
      </c>
      <c r="B7630" s="0" t="n">
        <v>-0.504534629740298</v>
      </c>
      <c r="C7630" s="0" t="n">
        <v>-1.44155958502077</v>
      </c>
      <c r="D7630" s="0" t="n">
        <v>0.106941382470344</v>
      </c>
      <c r="E7630" s="0" t="n">
        <f aca="false" t="array" ref="E7630:H7630">MMULT(A7630:D7630,'Root matrix of resiudals'!$B$19:E$22)</f>
        <v>0.132346403161804</v>
      </c>
      <c r="F7630" s="0" t="n">
        <v>-0.0124435895866307</v>
      </c>
      <c r="G7630" s="0" t="n">
        <v>-0.0210245887364656</v>
      </c>
      <c r="H7630" s="0" t="n">
        <v>-0.00115629544171792</v>
      </c>
      <c r="I7630" s="3" t="n">
        <f aca="false" t="array" ref="I7630:L7630">MMULT('t+2'!I7630:L7630,'input - gretl'!$B$3:$E$6)+MMULT('Point forecasts'!$P$4:$T$4,'input - gretl'!$B$9:$E$13)+MMULT('t+2'!Q7630:S7630,'input - gretl'!$B$14:$E$16)+E7630:H7630</f>
        <v>0.0565681199160748</v>
      </c>
      <c r="J7630" s="3" t="n">
        <v>-0.0772254475853674</v>
      </c>
      <c r="K7630" s="3" t="n">
        <v>-0.0202376414597441</v>
      </c>
      <c r="L7630" s="3" t="n">
        <v>-0.0502337276735807</v>
      </c>
      <c r="M7630" s="0" t="n">
        <f aca="false">'t+2'!M7630+I7630</f>
        <v>0.110536271065546</v>
      </c>
      <c r="N7630" s="0" t="n">
        <f aca="false">'t+2'!N7630+J7630</f>
        <v>-0.157713003596887</v>
      </c>
      <c r="O7630" s="0" t="n">
        <f aca="false">'t+2'!O7630+K7630</f>
        <v>2.37292105403397</v>
      </c>
      <c r="P7630" s="0" t="n">
        <f aca="false">'t+2'!P7630+L7630</f>
        <v>1.69682056104635</v>
      </c>
      <c r="Q7630" s="0" t="n">
        <f aca="false" t="array" ref="Q7630:S7630">MMULT(M7630:P7630,'input - gretl'!$B$19:$D$22)+MMULT('Point forecasts'!$J$5:$O$5,'input - gretl'!$B$23:$D$28)</f>
        <v>14.1085793781047</v>
      </c>
      <c r="R7630" s="0" t="n">
        <v>6.72634211036616</v>
      </c>
      <c r="S7630" s="0" t="n">
        <v>9.70274425174711</v>
      </c>
      <c r="U7630" s="10" t="n">
        <f aca="false">NORMSDIST(-M7630/'rhos computation'!$B$11)-EXP(M7630+'rhos computation'!$B$11^2/2)*NORMSDIST(-M7630/'rhos computation'!$B$11-'rhos computation'!$B$11)</f>
        <v>0.0149356119943476</v>
      </c>
      <c r="V7630" s="10" t="n">
        <f aca="false">NORMSDIST(-N7630/'rhos computation'!$B$23)-EXP(N7630+'rhos computation'!$B$23^2/2)*NORMSDIST(-N7630/'rhos computation'!$B$23-'rhos computation'!$B$23)</f>
        <v>0.144588399683697</v>
      </c>
      <c r="W7630" s="0" t="n">
        <f aca="false">NORMSDIST(-O7630)</f>
        <v>0.00882401776516332</v>
      </c>
      <c r="X7630" s="0" t="n">
        <f aca="false">NORMSDIST(-P7630)</f>
        <v>0.0448652951281878</v>
      </c>
    </row>
    <row r="7631" customFormat="false" ht="12.8" hidden="false" customHeight="false" outlineLevel="0" collapsed="false">
      <c r="A7631" s="0" t="n">
        <v>1.27768512346039</v>
      </c>
      <c r="B7631" s="0" t="n">
        <v>1.46219940058981</v>
      </c>
      <c r="C7631" s="0" t="n">
        <v>-0.284875668609216</v>
      </c>
      <c r="D7631" s="0" t="n">
        <v>0.698872089461388</v>
      </c>
      <c r="E7631" s="0" t="n">
        <f aca="false" t="array" ref="E7631:H7631">MMULT(A7631:D7631,'Root matrix of resiudals'!$B$19:E$22)</f>
        <v>0.0575097484338596</v>
      </c>
      <c r="F7631" s="0" t="n">
        <v>0.0436942210932434</v>
      </c>
      <c r="G7631" s="0" t="n">
        <v>0.00303773909108954</v>
      </c>
      <c r="H7631" s="0" t="n">
        <v>0.010621171621199</v>
      </c>
      <c r="I7631" s="3" t="n">
        <f aca="false" t="array" ref="I7631:L7631">MMULT('t+2'!I7631:L7631,'input - gretl'!$B$3:$E$6)+MMULT('Point forecasts'!$P$4:$T$4,'input - gretl'!$B$9:$E$13)+MMULT('t+2'!Q7631:S7631,'input - gretl'!$B$14:$E$16)+E7631:H7631</f>
        <v>-0.00697682630123465</v>
      </c>
      <c r="J7631" s="3" t="n">
        <v>-0.0236178845461383</v>
      </c>
      <c r="K7631" s="3" t="n">
        <v>0.0109651272415362</v>
      </c>
      <c r="L7631" s="3" t="n">
        <v>-0.0342495805656853</v>
      </c>
      <c r="M7631" s="0" t="n">
        <f aca="false">'t+2'!M7631+I7631</f>
        <v>0.120678069727827</v>
      </c>
      <c r="N7631" s="0" t="n">
        <f aca="false">'t+2'!N7631+J7631</f>
        <v>-0.0703553220491864</v>
      </c>
      <c r="O7631" s="0" t="n">
        <f aca="false">'t+2'!O7631+K7631</f>
        <v>2.40126165310291</v>
      </c>
      <c r="P7631" s="0" t="n">
        <f aca="false">'t+2'!P7631+L7631</f>
        <v>1.66818458625745</v>
      </c>
      <c r="Q7631" s="0" t="n">
        <f aca="false" t="array" ref="Q7631:S7631">MMULT(M7631:P7631,'input - gretl'!$B$19:$D$22)+MMULT('Point forecasts'!$J$5:$O$5,'input - gretl'!$B$23:$D$28)</f>
        <v>14.118721176767</v>
      </c>
      <c r="R7631" s="0" t="n">
        <v>6.81369979191387</v>
      </c>
      <c r="S7631" s="0" t="n">
        <v>9.75831909463903</v>
      </c>
      <c r="U7631" s="10" t="n">
        <f aca="false">NORMSDIST(-M7631/'rhos computation'!$B$11)-EXP(M7631+'rhos computation'!$B$11^2/2)*NORMSDIST(-M7631/'rhos computation'!$B$11-'rhos computation'!$B$11)</f>
        <v>0.0130767214908209</v>
      </c>
      <c r="V7631" s="10" t="n">
        <f aca="false">NORMSDIST(-N7631/'rhos computation'!$B$23)-EXP(N7631+'rhos computation'!$B$23^2/2)*NORMSDIST(-N7631/'rhos computation'!$B$23-'rhos computation'!$B$23)</f>
        <v>0.0693962987927655</v>
      </c>
      <c r="W7631" s="0" t="n">
        <f aca="false">NORMSDIST(-O7631)</f>
        <v>0.00816932453658848</v>
      </c>
      <c r="X7631" s="0" t="n">
        <f aca="false">NORMSDIST(-P7631)</f>
        <v>0.0476395448746415</v>
      </c>
    </row>
    <row r="7632" customFormat="false" ht="12.8" hidden="false" customHeight="false" outlineLevel="0" collapsed="false">
      <c r="A7632" s="0" t="n">
        <v>0.220621179142487</v>
      </c>
      <c r="B7632" s="0" t="n">
        <v>-0.271216080724534</v>
      </c>
      <c r="C7632" s="0" t="n">
        <v>0.684936487716152</v>
      </c>
      <c r="D7632" s="0" t="n">
        <v>0.333083574782895</v>
      </c>
      <c r="E7632" s="0" t="n">
        <f aca="false" t="array" ref="E7632:H7632">MMULT(A7632:D7632,'Root matrix of resiudals'!$B$19:E$22)</f>
        <v>0.00957014990279955</v>
      </c>
      <c r="F7632" s="0" t="n">
        <v>-0.00476860848147018</v>
      </c>
      <c r="G7632" s="0" t="n">
        <v>0.0107183589943165</v>
      </c>
      <c r="H7632" s="0" t="n">
        <v>0.0060871042416418</v>
      </c>
      <c r="I7632" s="3" t="n">
        <f aca="false" t="array" ref="I7632:L7632">MMULT('t+2'!I7632:L7632,'input - gretl'!$B$3:$E$6)+MMULT('Point forecasts'!$P$4:$T$4,'input - gretl'!$B$9:$E$13)+MMULT('t+2'!Q7632:S7632,'input - gretl'!$B$14:$E$16)+E7632:H7632</f>
        <v>-0.0462056807514486</v>
      </c>
      <c r="J7632" s="3" t="n">
        <v>-0.0305204935591123</v>
      </c>
      <c r="K7632" s="3" t="n">
        <v>0.0135119293581919</v>
      </c>
      <c r="L7632" s="3" t="n">
        <v>-0.0424150178708606</v>
      </c>
      <c r="M7632" s="0" t="n">
        <f aca="false">'t+2'!M7632+I7632</f>
        <v>0.0688356054636339</v>
      </c>
      <c r="N7632" s="0" t="n">
        <f aca="false">'t+2'!N7632+J7632</f>
        <v>-0.139616177852232</v>
      </c>
      <c r="O7632" s="0" t="n">
        <f aca="false">'t+2'!O7632+K7632</f>
        <v>2.41084117023128</v>
      </c>
      <c r="P7632" s="0" t="n">
        <f aca="false">'t+2'!P7632+L7632</f>
        <v>1.67045436858736</v>
      </c>
      <c r="Q7632" s="0" t="n">
        <f aca="false" t="array" ref="Q7632:S7632">MMULT(M7632:P7632,'input - gretl'!$B$19:$D$22)+MMULT('Point forecasts'!$J$5:$O$5,'input - gretl'!$B$23:$D$28)</f>
        <v>14.0668787125028</v>
      </c>
      <c r="R7632" s="0" t="n">
        <v>6.74443893611082</v>
      </c>
      <c r="S7632" s="0" t="n">
        <v>9.76573993528254</v>
      </c>
      <c r="U7632" s="10" t="n">
        <f aca="false">NORMSDIST(-M7632/'rhos computation'!$B$11)-EXP(M7632+'rhos computation'!$B$11^2/2)*NORMSDIST(-M7632/'rhos computation'!$B$11-'rhos computation'!$B$11)</f>
        <v>0.0247649181869005</v>
      </c>
      <c r="V7632" s="10" t="n">
        <f aca="false">NORMSDIST(-N7632/'rhos computation'!$B$23)-EXP(N7632+'rhos computation'!$B$23^2/2)*NORMSDIST(-N7632/'rhos computation'!$B$23-'rhos computation'!$B$23)</f>
        <v>0.12904669071047</v>
      </c>
      <c r="W7632" s="0" t="n">
        <f aca="false">NORMSDIST(-O7632)</f>
        <v>0.00795788891846935</v>
      </c>
      <c r="X7632" s="0" t="n">
        <f aca="false">NORMSDIST(-P7632)</f>
        <v>0.047414750227197</v>
      </c>
    </row>
    <row r="7633" customFormat="false" ht="12.8" hidden="false" customHeight="false" outlineLevel="0" collapsed="false">
      <c r="A7633" s="0" t="n">
        <v>-1.55302114205016</v>
      </c>
      <c r="B7633" s="0" t="n">
        <v>2.57138502870971</v>
      </c>
      <c r="C7633" s="0" t="n">
        <v>-0.740547903317472</v>
      </c>
      <c r="D7633" s="0" t="n">
        <v>-0.3763804319288</v>
      </c>
      <c r="E7633" s="0" t="n">
        <f aca="false" t="array" ref="E7633:H7633">MMULT(A7633:D7633,'Root matrix of resiudals'!$B$19:E$22)</f>
        <v>-0.0615801809317532</v>
      </c>
      <c r="F7633" s="0" t="n">
        <v>0.0672700111532425</v>
      </c>
      <c r="G7633" s="0" t="n">
        <v>-0.00505154644869812</v>
      </c>
      <c r="H7633" s="0" t="n">
        <v>-0.00619216785927144</v>
      </c>
      <c r="I7633" s="3" t="n">
        <f aca="false" t="array" ref="I7633:L7633">MMULT('t+2'!I7633:L7633,'input - gretl'!$B$3:$E$6)+MMULT('Point forecasts'!$P$4:$T$4,'input - gretl'!$B$9:$E$13)+MMULT('t+2'!Q7633:S7633,'input - gretl'!$B$14:$E$16)+E7633:H7633</f>
        <v>-0.112819081116274</v>
      </c>
      <c r="J7633" s="3" t="n">
        <v>0.0221840175458848</v>
      </c>
      <c r="K7633" s="3" t="n">
        <v>0.0142864720993485</v>
      </c>
      <c r="L7633" s="3" t="n">
        <v>-0.0405486642400078</v>
      </c>
      <c r="M7633" s="0" t="n">
        <f aca="false">'t+2'!M7633+I7633</f>
        <v>0.0218498573473921</v>
      </c>
      <c r="N7633" s="0" t="n">
        <f aca="false">'t+2'!N7633+J7633</f>
        <v>-0.0101377353229013</v>
      </c>
      <c r="O7633" s="0" t="n">
        <f aca="false">'t+2'!O7633+K7633</f>
        <v>2.45394452898247</v>
      </c>
      <c r="P7633" s="0" t="n">
        <f aca="false">'t+2'!P7633+L7633</f>
        <v>1.68994343195344</v>
      </c>
      <c r="Q7633" s="0" t="n">
        <f aca="false" t="array" ref="Q7633:S7633">MMULT(M7633:P7633,'input - gretl'!$B$19:$D$22)+MMULT('Point forecasts'!$J$5:$O$5,'input - gretl'!$B$23:$D$28)</f>
        <v>14.0198929643865</v>
      </c>
      <c r="R7633" s="0" t="n">
        <v>6.87391737864015</v>
      </c>
      <c r="S7633" s="0" t="n">
        <v>9.79030822031941</v>
      </c>
      <c r="U7633" s="10" t="n">
        <f aca="false">NORMSDIST(-M7633/'rhos computation'!$B$11)-EXP(M7633+'rhos computation'!$B$11^2/2)*NORMSDIST(-M7633/'rhos computation'!$B$11-'rhos computation'!$B$11)</f>
        <v>0.0406258432096606</v>
      </c>
      <c r="V7633" s="10" t="n">
        <f aca="false">NORMSDIST(-N7633/'rhos computation'!$B$23)-EXP(N7633+'rhos computation'!$B$23^2/2)*NORMSDIST(-N7633/'rhos computation'!$B$23-'rhos computation'!$B$23)</f>
        <v>0.0269261844110961</v>
      </c>
      <c r="W7633" s="0" t="n">
        <f aca="false">NORMSDIST(-O7633)</f>
        <v>0.0070649388053355</v>
      </c>
      <c r="X7633" s="0" t="n">
        <f aca="false">NORMSDIST(-P7633)</f>
        <v>0.0455193886983057</v>
      </c>
    </row>
    <row r="7634" customFormat="false" ht="12.8" hidden="false" customHeight="false" outlineLevel="0" collapsed="false">
      <c r="A7634" s="0" t="n">
        <v>-0.341582477832032</v>
      </c>
      <c r="B7634" s="0" t="n">
        <v>-0.265039219749611</v>
      </c>
      <c r="C7634" s="0" t="n">
        <v>1.73280672932495</v>
      </c>
      <c r="D7634" s="0" t="n">
        <v>-0.24757413602878</v>
      </c>
      <c r="E7634" s="0" t="n">
        <f aca="false" t="array" ref="E7634:H7634">MMULT(A7634:D7634,'Root matrix of resiudals'!$B$19:E$22)</f>
        <v>-0.0130201497214866</v>
      </c>
      <c r="F7634" s="0" t="n">
        <v>-0.00214091189899064</v>
      </c>
      <c r="G7634" s="0" t="n">
        <v>0.0262680411075809</v>
      </c>
      <c r="H7634" s="0" t="n">
        <v>-0.00191952122752593</v>
      </c>
      <c r="I7634" s="3" t="n">
        <f aca="false" t="array" ref="I7634:L7634">MMULT('t+2'!I7634:L7634,'input - gretl'!$B$3:$E$6)+MMULT('Point forecasts'!$P$4:$T$4,'input - gretl'!$B$9:$E$13)+MMULT('t+2'!Q7634:S7634,'input - gretl'!$B$14:$E$16)+E7634:H7634</f>
        <v>-0.103494537232757</v>
      </c>
      <c r="J7634" s="3" t="n">
        <v>-0.0786591320839903</v>
      </c>
      <c r="K7634" s="3" t="n">
        <v>0.0451212624876867</v>
      </c>
      <c r="L7634" s="3" t="n">
        <v>-0.0447413317655782</v>
      </c>
      <c r="M7634" s="0" t="n">
        <f aca="false">'t+2'!M7634+I7634</f>
        <v>0.0735161244375789</v>
      </c>
      <c r="N7634" s="0" t="n">
        <f aca="false">'t+2'!N7634+J7634</f>
        <v>-0.100772880348621</v>
      </c>
      <c r="O7634" s="0" t="n">
        <f aca="false">'t+2'!O7634+K7634</f>
        <v>2.46105166517005</v>
      </c>
      <c r="P7634" s="0" t="n">
        <f aca="false">'t+2'!P7634+L7634</f>
        <v>1.70527028359527</v>
      </c>
      <c r="Q7634" s="0" t="n">
        <f aca="false" t="array" ref="Q7634:S7634">MMULT(M7634:P7634,'input - gretl'!$B$19:$D$22)+MMULT('Point forecasts'!$J$5:$O$5,'input - gretl'!$B$23:$D$28)</f>
        <v>14.0715592314767</v>
      </c>
      <c r="R7634" s="0" t="n">
        <v>6.78328223361443</v>
      </c>
      <c r="S7634" s="0" t="n">
        <v>9.78283875425304</v>
      </c>
      <c r="U7634" s="10" t="n">
        <f aca="false">NORMSDIST(-M7634/'rhos computation'!$B$11)-EXP(M7634+'rhos computation'!$B$11^2/2)*NORMSDIST(-M7634/'rhos computation'!$B$11-'rhos computation'!$B$11)</f>
        <v>0.023473408774795</v>
      </c>
      <c r="V7634" s="10" t="n">
        <f aca="false">NORMSDIST(-N7634/'rhos computation'!$B$23)-EXP(N7634+'rhos computation'!$B$23^2/2)*NORMSDIST(-N7634/'rhos computation'!$B$23-'rhos computation'!$B$23)</f>
        <v>0.0952731765382275</v>
      </c>
      <c r="W7634" s="0" t="n">
        <f aca="false">NORMSDIST(-O7634)</f>
        <v>0.00692652077949861</v>
      </c>
      <c r="X7634" s="0" t="n">
        <f aca="false">NORMSDIST(-P7634)</f>
        <v>0.0440720135638079</v>
      </c>
    </row>
    <row r="7635" customFormat="false" ht="12.8" hidden="false" customHeight="false" outlineLevel="0" collapsed="false">
      <c r="A7635" s="0" t="n">
        <v>0.968362977086088</v>
      </c>
      <c r="B7635" s="0" t="n">
        <v>-0.59450207614521</v>
      </c>
      <c r="C7635" s="0" t="n">
        <v>-1.5010921758354</v>
      </c>
      <c r="D7635" s="0" t="n">
        <v>0.805133471446392</v>
      </c>
      <c r="E7635" s="0" t="n">
        <f aca="false" t="array" ref="E7635:H7635">MMULT(A7635:D7635,'Root matrix of resiudals'!$B$19:E$22)</f>
        <v>0.0380384439858758</v>
      </c>
      <c r="F7635" s="0" t="n">
        <v>-0.0201302935843218</v>
      </c>
      <c r="G7635" s="0" t="n">
        <v>-0.0242071166601195</v>
      </c>
      <c r="H7635" s="0" t="n">
        <v>0.0109360085052731</v>
      </c>
      <c r="I7635" s="3" t="n">
        <f aca="false" t="array" ref="I7635:L7635">MMULT('t+2'!I7635:L7635,'input - gretl'!$B$3:$E$6)+MMULT('Point forecasts'!$P$4:$T$4,'input - gretl'!$B$9:$E$13)+MMULT('t+2'!Q7635:S7635,'input - gretl'!$B$14:$E$16)+E7635:H7635</f>
        <v>-0.0340820219197516</v>
      </c>
      <c r="J7635" s="3" t="n">
        <v>-0.0939429134616759</v>
      </c>
      <c r="K7635" s="3" t="n">
        <v>-0.0108600052850558</v>
      </c>
      <c r="L7635" s="3" t="n">
        <v>-0.0278327494878375</v>
      </c>
      <c r="M7635" s="0" t="n">
        <f aca="false">'t+2'!M7635+I7635</f>
        <v>0.134461008563503</v>
      </c>
      <c r="N7635" s="0" t="n">
        <f aca="false">'t+2'!N7635+J7635</f>
        <v>-0.118686774383326</v>
      </c>
      <c r="O7635" s="0" t="n">
        <f aca="false">'t+2'!O7635+K7635</f>
        <v>2.39301202773065</v>
      </c>
      <c r="P7635" s="0" t="n">
        <f aca="false">'t+2'!P7635+L7635</f>
        <v>1.67962184866417</v>
      </c>
      <c r="Q7635" s="0" t="n">
        <f aca="false" t="array" ref="Q7635:S7635">MMULT(M7635:P7635,'input - gretl'!$B$19:$D$22)+MMULT('Point forecasts'!$J$5:$O$5,'input - gretl'!$B$23:$D$28)</f>
        <v>14.1325041156026</v>
      </c>
      <c r="R7635" s="0" t="n">
        <v>6.76536833957973</v>
      </c>
      <c r="S7635" s="0" t="n">
        <v>9.73919206085486</v>
      </c>
      <c r="U7635" s="10" t="n">
        <f aca="false">NORMSDIST(-M7635/'rhos computation'!$B$11)-EXP(M7635+'rhos computation'!$B$11^2/2)*NORMSDIST(-M7635/'rhos computation'!$B$11-'rhos computation'!$B$11)</f>
        <v>0.0108458445653572</v>
      </c>
      <c r="V7635" s="10" t="n">
        <f aca="false">NORMSDIST(-N7635/'rhos computation'!$B$23)-EXP(N7635+'rhos computation'!$B$23^2/2)*NORMSDIST(-N7635/'rhos computation'!$B$23-'rhos computation'!$B$23)</f>
        <v>0.110867540162544</v>
      </c>
      <c r="W7635" s="0" t="n">
        <f aca="false">NORMSDIST(-O7635)</f>
        <v>0.00835534663561585</v>
      </c>
      <c r="X7635" s="0" t="n">
        <f aca="false">NORMSDIST(-P7635)</f>
        <v>0.0465154569708364</v>
      </c>
    </row>
    <row r="7636" customFormat="false" ht="12.8" hidden="false" customHeight="false" outlineLevel="0" collapsed="false">
      <c r="A7636" s="0" t="n">
        <v>0.844517063197701</v>
      </c>
      <c r="B7636" s="0" t="n">
        <v>1.16741187148617</v>
      </c>
      <c r="C7636" s="0" t="n">
        <v>-1.01879401951625</v>
      </c>
      <c r="D7636" s="0" t="n">
        <v>0.330831212374699</v>
      </c>
      <c r="E7636" s="0" t="n">
        <f aca="false" t="array" ref="E7636:H7636">MMULT(A7636:D7636,'Root matrix of resiudals'!$B$19:E$22)</f>
        <v>0.0374916828768363</v>
      </c>
      <c r="F7636" s="0" t="n">
        <v>0.0316314728414748</v>
      </c>
      <c r="G7636" s="0" t="n">
        <v>-0.0108047840299521</v>
      </c>
      <c r="H7636" s="0" t="n">
        <v>0.00395493654817077</v>
      </c>
      <c r="I7636" s="3" t="n">
        <f aca="false" t="array" ref="I7636:L7636">MMULT('t+2'!I7636:L7636,'input - gretl'!$B$3:$E$6)+MMULT('Point forecasts'!$P$4:$T$4,'input - gretl'!$B$9:$E$13)+MMULT('t+2'!Q7636:S7636,'input - gretl'!$B$14:$E$16)+E7636:H7636</f>
        <v>-0.0431163937136652</v>
      </c>
      <c r="J7636" s="3" t="n">
        <v>0.00312130688126516</v>
      </c>
      <c r="K7636" s="3" t="n">
        <v>-0.00714494681265396</v>
      </c>
      <c r="L7636" s="3" t="n">
        <v>-0.0436921314463899</v>
      </c>
      <c r="M7636" s="0" t="n">
        <f aca="false">'t+2'!M7636+I7636</f>
        <v>0.141181486767071</v>
      </c>
      <c r="N7636" s="0" t="n">
        <f aca="false">'t+2'!N7636+J7636</f>
        <v>-0.0918351698974879</v>
      </c>
      <c r="O7636" s="0" t="n">
        <f aca="false">'t+2'!O7636+K7636</f>
        <v>2.39435714835422</v>
      </c>
      <c r="P7636" s="0" t="n">
        <f aca="false">'t+2'!P7636+L7636</f>
        <v>1.64014506832154</v>
      </c>
      <c r="Q7636" s="0" t="n">
        <f aca="false" t="array" ref="Q7636:S7636">MMULT(M7636:P7636,'input - gretl'!$B$19:$D$22)+MMULT('Point forecasts'!$J$5:$O$5,'input - gretl'!$B$23:$D$28)</f>
        <v>14.1392245938062</v>
      </c>
      <c r="R7636" s="0" t="n">
        <v>6.79221994406556</v>
      </c>
      <c r="S7636" s="0" t="n">
        <v>9.77808157342328</v>
      </c>
      <c r="U7636" s="10" t="n">
        <f aca="false">NORMSDIST(-M7636/'rhos computation'!$B$11)-EXP(M7636+'rhos computation'!$B$11^2/2)*NORMSDIST(-M7636/'rhos computation'!$B$11-'rhos computation'!$B$11)</f>
        <v>0.0098735589065044</v>
      </c>
      <c r="V7636" s="10" t="n">
        <f aca="false">NORMSDIST(-N7636/'rhos computation'!$B$23)-EXP(N7636+'rhos computation'!$B$23^2/2)*NORMSDIST(-N7636/'rhos computation'!$B$23-'rhos computation'!$B$23)</f>
        <v>0.0875467971384504</v>
      </c>
      <c r="W7636" s="0" t="n">
        <f aca="false">NORMSDIST(-O7636)</f>
        <v>0.00832476383312655</v>
      </c>
      <c r="X7636" s="0" t="n">
        <f aca="false">NORMSDIST(-P7636)</f>
        <v>0.05048750380644</v>
      </c>
    </row>
    <row r="7637" customFormat="false" ht="12.8" hidden="false" customHeight="false" outlineLevel="0" collapsed="false">
      <c r="A7637" s="0" t="n">
        <v>-2.12862000619461</v>
      </c>
      <c r="B7637" s="0" t="n">
        <v>0.0822826059799292</v>
      </c>
      <c r="C7637" s="0" t="n">
        <v>1.07834550130713</v>
      </c>
      <c r="D7637" s="0" t="n">
        <v>-2.19007138529354</v>
      </c>
      <c r="E7637" s="0" t="n">
        <f aca="false" t="array" ref="E7637:H7637">MMULT(A7637:D7637,'Root matrix of resiudals'!$B$19:E$22)</f>
        <v>-0.0889704799319074</v>
      </c>
      <c r="F7637" s="0" t="n">
        <v>0.00125921694020197</v>
      </c>
      <c r="G7637" s="0" t="n">
        <v>0.0125358261528114</v>
      </c>
      <c r="H7637" s="0" t="n">
        <v>-0.033483000062008</v>
      </c>
      <c r="I7637" s="3" t="n">
        <f aca="false" t="array" ref="I7637:L7637">MMULT('t+2'!I7637:L7637,'input - gretl'!$B$3:$E$6)+MMULT('Point forecasts'!$P$4:$T$4,'input - gretl'!$B$9:$E$13)+MMULT('t+2'!Q7637:S7637,'input - gretl'!$B$14:$E$16)+E7637:H7637</f>
        <v>-0.134987413153397</v>
      </c>
      <c r="J7637" s="3" t="n">
        <v>-0.0354797586664628</v>
      </c>
      <c r="K7637" s="3" t="n">
        <v>0.00615856876247262</v>
      </c>
      <c r="L7637" s="3" t="n">
        <v>-0.0978332507568317</v>
      </c>
      <c r="M7637" s="0" t="n">
        <f aca="false">'t+2'!M7637+I7637</f>
        <v>-0.128457523596216</v>
      </c>
      <c r="N7637" s="0" t="n">
        <f aca="false">'t+2'!N7637+J7637</f>
        <v>-0.160677532254646</v>
      </c>
      <c r="O7637" s="0" t="n">
        <f aca="false">'t+2'!O7637+K7637</f>
        <v>2.36215460905187</v>
      </c>
      <c r="P7637" s="0" t="n">
        <f aca="false">'t+2'!P7637+L7637</f>
        <v>1.60573969437424</v>
      </c>
      <c r="Q7637" s="0" t="n">
        <f aca="false" t="array" ref="Q7637:S7637">MMULT(M7637:P7637,'input - gretl'!$B$19:$D$22)+MMULT('Point forecasts'!$J$5:$O$5,'input - gretl'!$B$23:$D$28)</f>
        <v>13.8695855834429</v>
      </c>
      <c r="R7637" s="0" t="n">
        <v>6.72337758170841</v>
      </c>
      <c r="S7637" s="0" t="n">
        <v>9.77860026501351</v>
      </c>
      <c r="U7637" s="10" t="n">
        <f aca="false">NORMSDIST(-M7637/'rhos computation'!$B$11)-EXP(M7637+'rhos computation'!$B$11^2/2)*NORMSDIST(-M7637/'rhos computation'!$B$11-'rhos computation'!$B$11)</f>
        <v>0.12575152400638</v>
      </c>
      <c r="V7637" s="10" t="n">
        <f aca="false">NORMSDIST(-N7637/'rhos computation'!$B$23)-EXP(N7637+'rhos computation'!$B$23^2/2)*NORMSDIST(-N7637/'rhos computation'!$B$23-'rhos computation'!$B$23)</f>
        <v>0.147113441688353</v>
      </c>
      <c r="W7637" s="0" t="n">
        <f aca="false">NORMSDIST(-O7637)</f>
        <v>0.00908453151640543</v>
      </c>
      <c r="X7637" s="0" t="n">
        <f aca="false">NORMSDIST(-P7637)</f>
        <v>0.0541655579009494</v>
      </c>
    </row>
    <row r="7638" customFormat="false" ht="12.8" hidden="false" customHeight="false" outlineLevel="0" collapsed="false">
      <c r="A7638" s="0" t="n">
        <v>-0.0836859906234616</v>
      </c>
      <c r="B7638" s="0" t="n">
        <v>-0.970054569431779</v>
      </c>
      <c r="C7638" s="0" t="n">
        <v>-1.05334550252172</v>
      </c>
      <c r="D7638" s="0" t="n">
        <v>1.18628750691877</v>
      </c>
      <c r="E7638" s="0" t="n">
        <f aca="false" t="array" ref="E7638:H7638">MMULT(A7638:D7638,'Root matrix of resiudals'!$B$19:E$22)</f>
        <v>-0.00754240675458505</v>
      </c>
      <c r="F7638" s="0" t="n">
        <v>-0.0316100916655755</v>
      </c>
      <c r="G7638" s="0" t="n">
        <v>-0.0192029449245925</v>
      </c>
      <c r="H7638" s="0" t="n">
        <v>0.0180119677159153</v>
      </c>
      <c r="I7638" s="3" t="n">
        <f aca="false" t="array" ref="I7638:L7638">MMULT('t+2'!I7638:L7638,'input - gretl'!$B$3:$E$6)+MMULT('Point forecasts'!$P$4:$T$4,'input - gretl'!$B$9:$E$13)+MMULT('t+2'!Q7638:S7638,'input - gretl'!$B$14:$E$16)+E7638:H7638</f>
        <v>-0.0707662263284228</v>
      </c>
      <c r="J7638" s="3" t="n">
        <v>-0.0742195103646859</v>
      </c>
      <c r="K7638" s="3" t="n">
        <v>-0.00937563394286422</v>
      </c>
      <c r="L7638" s="3" t="n">
        <v>-0.0218707654125213</v>
      </c>
      <c r="M7638" s="0" t="n">
        <f aca="false">'t+2'!M7638+I7638</f>
        <v>0.101822770267965</v>
      </c>
      <c r="N7638" s="0" t="n">
        <f aca="false">'t+2'!N7638+J7638</f>
        <v>-0.130902479725704</v>
      </c>
      <c r="O7638" s="0" t="n">
        <f aca="false">'t+2'!O7638+K7638</f>
        <v>2.41642510735032</v>
      </c>
      <c r="P7638" s="0" t="n">
        <f aca="false">'t+2'!P7638+L7638</f>
        <v>1.67833678297366</v>
      </c>
      <c r="Q7638" s="0" t="n">
        <f aca="false" t="array" ref="Q7638:S7638">MMULT(M7638:P7638,'input - gretl'!$B$19:$D$22)+MMULT('Point forecasts'!$J$5:$O$5,'input - gretl'!$B$23:$D$28)</f>
        <v>14.0998658773071</v>
      </c>
      <c r="R7638" s="0" t="n">
        <v>6.75315263423735</v>
      </c>
      <c r="S7638" s="0" t="n">
        <v>9.7638273021995</v>
      </c>
      <c r="U7638" s="10" t="n">
        <f aca="false">NORMSDIST(-M7638/'rhos computation'!$B$11)-EXP(M7638+'rhos computation'!$B$11^2/2)*NORMSDIST(-M7638/'rhos computation'!$B$11-'rhos computation'!$B$11)</f>
        <v>0.0166897143309464</v>
      </c>
      <c r="V7638" s="10" t="n">
        <f aca="false">NORMSDIST(-N7638/'rhos computation'!$B$23)-EXP(N7638+'rhos computation'!$B$23^2/2)*NORMSDIST(-N7638/'rhos computation'!$B$23-'rhos computation'!$B$23)</f>
        <v>0.121497135663698</v>
      </c>
      <c r="W7638" s="0" t="n">
        <f aca="false">NORMSDIST(-O7638)</f>
        <v>0.00783687511041157</v>
      </c>
      <c r="X7638" s="0" t="n">
        <f aca="false">NORMSDIST(-P7638)</f>
        <v>0.0466406855796578</v>
      </c>
    </row>
    <row r="7639" customFormat="false" ht="12.8" hidden="false" customHeight="false" outlineLevel="0" collapsed="false">
      <c r="A7639" s="0" t="n">
        <v>-0.458645862578174</v>
      </c>
      <c r="B7639" s="0" t="n">
        <v>0.0522269848416012</v>
      </c>
      <c r="C7639" s="0" t="n">
        <v>-0.314072606554225</v>
      </c>
      <c r="D7639" s="0" t="n">
        <v>0.56611590503909</v>
      </c>
      <c r="E7639" s="0" t="n">
        <f aca="false" t="array" ref="E7639:H7639">MMULT(A7639:D7639,'Root matrix of resiudals'!$B$19:E$22)</f>
        <v>-0.0201644933931241</v>
      </c>
      <c r="F7639" s="0" t="n">
        <v>-0.00063672405597736</v>
      </c>
      <c r="G7639" s="0" t="n">
        <v>-0.00479218053814428</v>
      </c>
      <c r="H7639" s="0" t="n">
        <v>0.00900575086578911</v>
      </c>
      <c r="I7639" s="3" t="n">
        <f aca="false" t="array" ref="I7639:L7639">MMULT('t+2'!I7639:L7639,'input - gretl'!$B$3:$E$6)+MMULT('Point forecasts'!$P$4:$T$4,'input - gretl'!$B$9:$E$13)+MMULT('t+2'!Q7639:S7639,'input - gretl'!$B$14:$E$16)+E7639:H7639</f>
        <v>-0.0980924400140332</v>
      </c>
      <c r="J7639" s="3" t="n">
        <v>-0.0269548959716733</v>
      </c>
      <c r="K7639" s="3" t="n">
        <v>0.00630665908843148</v>
      </c>
      <c r="L7639" s="3" t="n">
        <v>-0.0172016061050992</v>
      </c>
      <c r="M7639" s="0" t="n">
        <f aca="false">'t+2'!M7639+I7639</f>
        <v>0.0754985758112102</v>
      </c>
      <c r="N7639" s="0" t="n">
        <f aca="false">'t+2'!N7639+J7639</f>
        <v>-0.0953277388450776</v>
      </c>
      <c r="O7639" s="0" t="n">
        <f aca="false">'t+2'!O7639+K7639</f>
        <v>2.44939769386366</v>
      </c>
      <c r="P7639" s="0" t="n">
        <f aca="false">'t+2'!P7639+L7639</f>
        <v>1.69232480231022</v>
      </c>
      <c r="Q7639" s="0" t="n">
        <f aca="false" t="array" ref="Q7639:S7639">MMULT(M7639:P7639,'input - gretl'!$B$19:$D$22)+MMULT('Point forecasts'!$J$5:$O$5,'input - gretl'!$B$23:$D$28)</f>
        <v>14.0735416828503</v>
      </c>
      <c r="R7639" s="0" t="n">
        <v>6.78872737511797</v>
      </c>
      <c r="S7639" s="0" t="n">
        <v>9.78349658292279</v>
      </c>
      <c r="U7639" s="10" t="n">
        <f aca="false">NORMSDIST(-M7639/'rhos computation'!$B$11)-EXP(M7639+'rhos computation'!$B$11^2/2)*NORMSDIST(-M7639/'rhos computation'!$B$11-'rhos computation'!$B$11)</f>
        <v>0.0229414050048876</v>
      </c>
      <c r="V7639" s="10" t="n">
        <f aca="false">NORMSDIST(-N7639/'rhos computation'!$B$23)-EXP(N7639+'rhos computation'!$B$23^2/2)*NORMSDIST(-N7639/'rhos computation'!$B$23-'rhos computation'!$B$23)</f>
        <v>0.090558392037809</v>
      </c>
      <c r="W7639" s="0" t="n">
        <f aca="false">NORMSDIST(-O7639)</f>
        <v>0.00715476771481651</v>
      </c>
      <c r="X7639" s="0" t="n">
        <f aca="false">NORMSDIST(-P7639)</f>
        <v>0.0452920306713291</v>
      </c>
    </row>
    <row r="7640" customFormat="false" ht="12.8" hidden="false" customHeight="false" outlineLevel="0" collapsed="false">
      <c r="A7640" s="0" t="n">
        <v>-0.0792565671238503</v>
      </c>
      <c r="B7640" s="0" t="n">
        <v>-0.360602240352763</v>
      </c>
      <c r="C7640" s="0" t="n">
        <v>-0.0898770898057207</v>
      </c>
      <c r="D7640" s="0" t="n">
        <v>1.3093189223211</v>
      </c>
      <c r="E7640" s="0" t="n">
        <f aca="false" t="array" ref="E7640:H7640">MMULT(A7640:D7640,'Root matrix of resiudals'!$B$19:E$22)</f>
        <v>-0.0048293200748451</v>
      </c>
      <c r="F7640" s="0" t="n">
        <v>-0.0107193624677049</v>
      </c>
      <c r="G7640" s="0" t="n">
        <v>-0.00134154983989195</v>
      </c>
      <c r="H7640" s="0" t="n">
        <v>0.0211501356033034</v>
      </c>
      <c r="I7640" s="3" t="n">
        <f aca="false" t="array" ref="I7640:L7640">MMULT('t+2'!I7640:L7640,'input - gretl'!$B$3:$E$6)+MMULT('Point forecasts'!$P$4:$T$4,'input - gretl'!$B$9:$E$13)+MMULT('t+2'!Q7640:S7640,'input - gretl'!$B$14:$E$16)+E7640:H7640</f>
        <v>-0.0721797117295418</v>
      </c>
      <c r="J7640" s="3" t="n">
        <v>-0.0942117729828981</v>
      </c>
      <c r="K7640" s="3" t="n">
        <v>0.00485798730952462</v>
      </c>
      <c r="L7640" s="3" t="n">
        <v>-0.0204048654122058</v>
      </c>
      <c r="M7640" s="0" t="n">
        <f aca="false">'t+2'!M7640+I7640</f>
        <v>-0.0114769713460968</v>
      </c>
      <c r="N7640" s="0" t="n">
        <f aca="false">'t+2'!N7640+J7640</f>
        <v>-0.123413272180513</v>
      </c>
      <c r="O7640" s="0" t="n">
        <f aca="false">'t+2'!O7640+K7640</f>
        <v>2.4147565493468</v>
      </c>
      <c r="P7640" s="0" t="n">
        <f aca="false">'t+2'!P7640+L7640</f>
        <v>1.71075288042235</v>
      </c>
      <c r="Q7640" s="0" t="n">
        <f aca="false" t="array" ref="Q7640:S7640">MMULT(M7640:P7640,'input - gretl'!$B$19:$D$22)+MMULT('Point forecasts'!$J$5:$O$5,'input - gretl'!$B$23:$D$28)</f>
        <v>13.986566135693</v>
      </c>
      <c r="R7640" s="0" t="n">
        <v>6.76064184178254</v>
      </c>
      <c r="S7640" s="0" t="n">
        <v>9.73132941471739</v>
      </c>
      <c r="U7640" s="10" t="n">
        <f aca="false">NORMSDIST(-M7640/'rhos computation'!$B$11)-EXP(M7640+'rhos computation'!$B$11^2/2)*NORMSDIST(-M7640/'rhos computation'!$B$11-'rhos computation'!$B$11)</f>
        <v>0.0551937287126407</v>
      </c>
      <c r="V7640" s="10" t="n">
        <f aca="false">NORMSDIST(-N7640/'rhos computation'!$B$23)-EXP(N7640+'rhos computation'!$B$23^2/2)*NORMSDIST(-N7640/'rhos computation'!$B$23-'rhos computation'!$B$23)</f>
        <v>0.114984654430355</v>
      </c>
      <c r="W7640" s="0" t="n">
        <f aca="false">NORMSDIST(-O7640)</f>
        <v>0.00787286498236113</v>
      </c>
      <c r="X7640" s="0" t="n">
        <f aca="false">NORMSDIST(-P7640)</f>
        <v>0.0435633706492538</v>
      </c>
    </row>
    <row r="7641" customFormat="false" ht="12.8" hidden="false" customHeight="false" outlineLevel="0" collapsed="false">
      <c r="A7641" s="0" t="n">
        <v>-2.10367534839623</v>
      </c>
      <c r="B7641" s="0" t="n">
        <v>-0.95485573782821</v>
      </c>
      <c r="C7641" s="0" t="n">
        <v>-2.46494276227911</v>
      </c>
      <c r="D7641" s="0" t="n">
        <v>0.0243009400150194</v>
      </c>
      <c r="E7641" s="0" t="n">
        <f aca="false" t="array" ref="E7641:H7641">MMULT(A7641:D7641,'Root matrix of resiudals'!$B$19:E$22)</f>
        <v>-0.095473612061577</v>
      </c>
      <c r="F7641" s="0" t="n">
        <v>-0.0408940762431535</v>
      </c>
      <c r="G7641" s="0" t="n">
        <v>-0.045723189287989</v>
      </c>
      <c r="H7641" s="0" t="n">
        <v>-0.00168583475864037</v>
      </c>
      <c r="I7641" s="3" t="n">
        <f aca="false" t="array" ref="I7641:L7641">MMULT('t+2'!I7641:L7641,'input - gretl'!$B$3:$E$6)+MMULT('Point forecasts'!$P$4:$T$4,'input - gretl'!$B$9:$E$13)+MMULT('t+2'!Q7641:S7641,'input - gretl'!$B$14:$E$16)+E7641:H7641</f>
        <v>-0.158988443748443</v>
      </c>
      <c r="J7641" s="3" t="n">
        <v>-0.0986196857636705</v>
      </c>
      <c r="K7641" s="3" t="n">
        <v>-0.0403700692670595</v>
      </c>
      <c r="L7641" s="3" t="n">
        <v>-0.0487381863988501</v>
      </c>
      <c r="M7641" s="0" t="n">
        <f aca="false">'t+2'!M7641+I7641</f>
        <v>-0.0357241686248125</v>
      </c>
      <c r="N7641" s="0" t="n">
        <f aca="false">'t+2'!N7641+J7641</f>
        <v>-0.158733623387003</v>
      </c>
      <c r="O7641" s="0" t="n">
        <f aca="false">'t+2'!O7641+K7641</f>
        <v>2.35065561655477</v>
      </c>
      <c r="P7641" s="0" t="n">
        <f aca="false">'t+2'!P7641+L7641</f>
        <v>1.64563593289367</v>
      </c>
      <c r="Q7641" s="0" t="n">
        <f aca="false" t="array" ref="Q7641:S7641">MMULT(M7641:P7641,'input - gretl'!$B$19:$D$22)+MMULT('Point forecasts'!$J$5:$O$5,'input - gretl'!$B$23:$D$28)</f>
        <v>13.9623189384143</v>
      </c>
      <c r="R7641" s="0" t="n">
        <v>6.72532149057605</v>
      </c>
      <c r="S7641" s="0" t="n">
        <v>9.72915795487251</v>
      </c>
      <c r="U7641" s="10" t="n">
        <f aca="false">NORMSDIST(-M7641/'rhos computation'!$B$11)-EXP(M7641+'rhos computation'!$B$11^2/2)*NORMSDIST(-M7641/'rhos computation'!$B$11-'rhos computation'!$B$11)</f>
        <v>0.067503630558933</v>
      </c>
      <c r="V7641" s="10" t="n">
        <f aca="false">NORMSDIST(-N7641/'rhos computation'!$B$23)-EXP(N7641+'rhos computation'!$B$23^2/2)*NORMSDIST(-N7641/'rhos computation'!$B$23-'rhos computation'!$B$23)</f>
        <v>0.145458426989583</v>
      </c>
      <c r="W7641" s="0" t="n">
        <f aca="false">NORMSDIST(-O7641)</f>
        <v>0.00937018478358415</v>
      </c>
      <c r="X7641" s="0" t="n">
        <f aca="false">NORMSDIST(-P7641)</f>
        <v>0.0499193682726323</v>
      </c>
    </row>
    <row r="7642" customFormat="false" ht="12.8" hidden="false" customHeight="false" outlineLevel="0" collapsed="false">
      <c r="A7642" s="0" t="n">
        <v>-2.02102214926361</v>
      </c>
      <c r="B7642" s="0" t="n">
        <v>-0.29412989956291</v>
      </c>
      <c r="C7642" s="0" t="n">
        <v>-0.225135436070968</v>
      </c>
      <c r="D7642" s="0" t="n">
        <v>-2.06819286025248</v>
      </c>
      <c r="E7642" s="0" t="n">
        <f aca="false" t="array" ref="E7642:H7642">MMULT(A7642:D7642,'Root matrix of resiudals'!$B$19:E$22)</f>
        <v>-0.0868632376742502</v>
      </c>
      <c r="F7642" s="0" t="n">
        <v>-0.0139241147977097</v>
      </c>
      <c r="G7642" s="0" t="n">
        <v>-0.00954947534483997</v>
      </c>
      <c r="H7642" s="0" t="n">
        <v>-0.033063991156171</v>
      </c>
      <c r="I7642" s="3" t="n">
        <f aca="false" t="array" ref="I7642:L7642">MMULT('t+2'!I7642:L7642,'input - gretl'!$B$3:$E$6)+MMULT('Point forecasts'!$P$4:$T$4,'input - gretl'!$B$9:$E$13)+MMULT('t+2'!Q7642:S7642,'input - gretl'!$B$14:$E$16)+E7642:H7642</f>
        <v>-0.129993937499109</v>
      </c>
      <c r="J7642" s="3" t="n">
        <v>-0.057229298688172</v>
      </c>
      <c r="K7642" s="3" t="n">
        <v>-0.00121745868494806</v>
      </c>
      <c r="L7642" s="3" t="n">
        <v>-0.0700578855938143</v>
      </c>
      <c r="M7642" s="0" t="n">
        <f aca="false">'t+2'!M7642+I7642</f>
        <v>-0.0375980940748214</v>
      </c>
      <c r="N7642" s="0" t="n">
        <f aca="false">'t+2'!N7642+J7642</f>
        <v>-0.123502106860754</v>
      </c>
      <c r="O7642" s="0" t="n">
        <f aca="false">'t+2'!O7642+K7642</f>
        <v>2.42597305375614</v>
      </c>
      <c r="P7642" s="0" t="n">
        <f aca="false">'t+2'!P7642+L7642</f>
        <v>1.66287763076348</v>
      </c>
      <c r="Q7642" s="0" t="n">
        <f aca="false" t="array" ref="Q7642:S7642">MMULT(M7642:P7642,'input - gretl'!$B$19:$D$22)+MMULT('Point forecasts'!$J$5:$O$5,'input - gretl'!$B$23:$D$28)</f>
        <v>13.9604450129643</v>
      </c>
      <c r="R7642" s="0" t="n">
        <v>6.7605530071023</v>
      </c>
      <c r="S7642" s="0" t="n">
        <v>9.7880776753148</v>
      </c>
      <c r="U7642" s="10" t="n">
        <f aca="false">NORMSDIST(-M7642/'rhos computation'!$B$11)-EXP(M7642+'rhos computation'!$B$11^2/2)*NORMSDIST(-M7642/'rhos computation'!$B$11-'rhos computation'!$B$11)</f>
        <v>0.0685126095041093</v>
      </c>
      <c r="V7642" s="10" t="n">
        <f aca="false">NORMSDIST(-N7642/'rhos computation'!$B$23)-EXP(N7642+'rhos computation'!$B$23^2/2)*NORMSDIST(-N7642/'rhos computation'!$B$23-'rhos computation'!$B$23)</f>
        <v>0.115061996426264</v>
      </c>
      <c r="W7642" s="0" t="n">
        <f aca="false">NORMSDIST(-O7642)</f>
        <v>0.00763370191065402</v>
      </c>
      <c r="X7642" s="0" t="n">
        <f aca="false">NORMSDIST(-P7642)</f>
        <v>0.0481684664702184</v>
      </c>
    </row>
    <row r="7643" customFormat="false" ht="12.8" hidden="false" customHeight="false" outlineLevel="0" collapsed="false">
      <c r="A7643" s="0" t="n">
        <v>-1.9633210812635</v>
      </c>
      <c r="B7643" s="0" t="n">
        <v>-0.31241524775339</v>
      </c>
      <c r="C7643" s="0" t="n">
        <v>-0.491201168055419</v>
      </c>
      <c r="D7643" s="0" t="n">
        <v>0.698953284664306</v>
      </c>
      <c r="E7643" s="0" t="n">
        <f aca="false" t="array" ref="E7643:H7643">MMULT(A7643:D7643,'Root matrix of resiudals'!$B$19:E$22)</f>
        <v>-0.0858172211688055</v>
      </c>
      <c r="F7643" s="0" t="n">
        <v>-0.0150895128321385</v>
      </c>
      <c r="G7643" s="0" t="n">
        <v>-0.0106625811664709</v>
      </c>
      <c r="H7643" s="0" t="n">
        <v>0.0115106512909605</v>
      </c>
      <c r="I7643" s="3" t="n">
        <f aca="false" t="array" ref="I7643:L7643">MMULT('t+2'!I7643:L7643,'input - gretl'!$B$3:$E$6)+MMULT('Point forecasts'!$P$4:$T$4,'input - gretl'!$B$9:$E$13)+MMULT('t+2'!Q7643:S7643,'input - gretl'!$B$14:$E$16)+E7643:H7643</f>
        <v>-0.14231935789864</v>
      </c>
      <c r="J7643" s="3" t="n">
        <v>-0.0800137056779158</v>
      </c>
      <c r="K7643" s="3" t="n">
        <v>0.00649572636761734</v>
      </c>
      <c r="L7643" s="3" t="n">
        <v>-0.0262769535026172</v>
      </c>
      <c r="M7643" s="0" t="n">
        <f aca="false">'t+2'!M7643+I7643</f>
        <v>-0.00498749726502956</v>
      </c>
      <c r="N7643" s="0" t="n">
        <f aca="false">'t+2'!N7643+J7643</f>
        <v>-0.092200253750798</v>
      </c>
      <c r="O7643" s="0" t="n">
        <f aca="false">'t+2'!O7643+K7643</f>
        <v>2.42918417645943</v>
      </c>
      <c r="P7643" s="0" t="n">
        <f aca="false">'t+2'!P7643+L7643</f>
        <v>1.68032031395907</v>
      </c>
      <c r="Q7643" s="0" t="n">
        <f aca="false" t="array" ref="Q7643:S7643">MMULT(M7643:P7643,'input - gretl'!$B$19:$D$22)+MMULT('Point forecasts'!$J$5:$O$5,'input - gretl'!$B$23:$D$28)</f>
        <v>13.9930556097741</v>
      </c>
      <c r="R7643" s="0" t="n">
        <v>6.79185486021225</v>
      </c>
      <c r="S7643" s="0" t="n">
        <v>9.77469993416492</v>
      </c>
      <c r="U7643" s="10" t="n">
        <f aca="false">NORMSDIST(-M7643/'rhos computation'!$B$11)-EXP(M7643+'rhos computation'!$B$11^2/2)*NORMSDIST(-M7643/'rhos computation'!$B$11-'rhos computation'!$B$11)</f>
        <v>0.0521403263815714</v>
      </c>
      <c r="V7643" s="10" t="n">
        <f aca="false">NORMSDIST(-N7643/'rhos computation'!$B$23)-EXP(N7643+'rhos computation'!$B$23^2/2)*NORMSDIST(-N7643/'rhos computation'!$B$23-'rhos computation'!$B$23)</f>
        <v>0.0878610614695852</v>
      </c>
      <c r="W7643" s="0" t="n">
        <f aca="false">NORMSDIST(-O7643)</f>
        <v>0.00756642140646116</v>
      </c>
      <c r="X7643" s="0" t="n">
        <f aca="false">NORMSDIST(-P7643)</f>
        <v>0.0464475053781712</v>
      </c>
    </row>
    <row r="7644" customFormat="false" ht="12.8" hidden="false" customHeight="false" outlineLevel="0" collapsed="false">
      <c r="A7644" s="0" t="n">
        <v>-1.75320166824582</v>
      </c>
      <c r="B7644" s="0" t="n">
        <v>-0.22152147922669</v>
      </c>
      <c r="C7644" s="0" t="n">
        <v>0.288281799824328</v>
      </c>
      <c r="D7644" s="0" t="n">
        <v>-0.482975550936337</v>
      </c>
      <c r="E7644" s="0" t="n">
        <f aca="false" t="array" ref="E7644:H7644">MMULT(A7644:D7644,'Root matrix of resiudals'!$B$19:E$22)</f>
        <v>-0.0751808505489158</v>
      </c>
      <c r="F7644" s="0" t="n">
        <v>-0.00929565772739014</v>
      </c>
      <c r="G7644" s="0" t="n">
        <v>0.00113153860379307</v>
      </c>
      <c r="H7644" s="0" t="n">
        <v>-0.00685036574072635</v>
      </c>
      <c r="I7644" s="3" t="n">
        <f aca="false" t="array" ref="I7644:L7644">MMULT('t+2'!I7644:L7644,'input - gretl'!$B$3:$E$6)+MMULT('Point forecasts'!$P$4:$T$4,'input - gretl'!$B$9:$E$13)+MMULT('t+2'!Q7644:S7644,'input - gretl'!$B$14:$E$16)+E7644:H7644</f>
        <v>-0.153051465709746</v>
      </c>
      <c r="J7644" s="3" t="n">
        <v>-0.0320435585521692</v>
      </c>
      <c r="K7644" s="3" t="n">
        <v>-0.00460533379449107</v>
      </c>
      <c r="L7644" s="3" t="n">
        <v>-0.0630720429435698</v>
      </c>
      <c r="M7644" s="0" t="n">
        <f aca="false">'t+2'!M7644+I7644</f>
        <v>-0.0873455089697573</v>
      </c>
      <c r="N7644" s="0" t="n">
        <f aca="false">'t+2'!N7644+J7644</f>
        <v>-0.177591180541395</v>
      </c>
      <c r="O7644" s="0" t="n">
        <f aca="false">'t+2'!O7644+K7644</f>
        <v>2.37033217742019</v>
      </c>
      <c r="P7644" s="0" t="n">
        <f aca="false">'t+2'!P7644+L7644</f>
        <v>1.65935632636802</v>
      </c>
      <c r="Q7644" s="0" t="n">
        <f aca="false" t="array" ref="Q7644:S7644">MMULT(M7644:P7644,'input - gretl'!$B$19:$D$22)+MMULT('Point forecasts'!$J$5:$O$5,'input - gretl'!$B$23:$D$28)</f>
        <v>13.9106975980694</v>
      </c>
      <c r="R7644" s="0" t="n">
        <v>6.70646393342166</v>
      </c>
      <c r="S7644" s="0" t="n">
        <v>9.73578573552415</v>
      </c>
      <c r="U7644" s="10" t="n">
        <f aca="false">NORMSDIST(-M7644/'rhos computation'!$B$11)-EXP(M7644+'rhos computation'!$B$11^2/2)*NORMSDIST(-M7644/'rhos computation'!$B$11-'rhos computation'!$B$11)</f>
        <v>0.0980391856263638</v>
      </c>
      <c r="V7644" s="10" t="n">
        <f aca="false">NORMSDIST(-N7644/'rhos computation'!$B$23)-EXP(N7644+'rhos computation'!$B$23^2/2)*NORMSDIST(-N7644/'rhos computation'!$B$23-'rhos computation'!$B$23)</f>
        <v>0.161393878728276</v>
      </c>
      <c r="W7644" s="0" t="n">
        <f aca="false">NORMSDIST(-O7644)</f>
        <v>0.00888605505646301</v>
      </c>
      <c r="X7644" s="0" t="n">
        <f aca="false">NORMSDIST(-P7644)</f>
        <v>0.048522005657513</v>
      </c>
    </row>
    <row r="7645" customFormat="false" ht="12.8" hidden="false" customHeight="false" outlineLevel="0" collapsed="false">
      <c r="A7645" s="0" t="n">
        <v>0.166946777490711</v>
      </c>
      <c r="B7645" s="0" t="n">
        <v>2.13558661413864</v>
      </c>
      <c r="C7645" s="0" t="n">
        <v>-0.152838070148075</v>
      </c>
      <c r="D7645" s="0" t="n">
        <v>-1.23926453377127</v>
      </c>
      <c r="E7645" s="0" t="n">
        <f aca="false" t="array" ref="E7645:H7645">MMULT(A7645:D7645,'Root matrix of resiudals'!$B$19:E$22)</f>
        <v>0.0122839436002905</v>
      </c>
      <c r="F7645" s="0" t="n">
        <v>0.0607661853408903</v>
      </c>
      <c r="G7645" s="0" t="n">
        <v>0.00399155812610251</v>
      </c>
      <c r="H7645" s="0" t="n">
        <v>-0.0202083568944373</v>
      </c>
      <c r="I7645" s="3" t="n">
        <f aca="false" t="array" ref="I7645:L7645">MMULT('t+2'!I7645:L7645,'input - gretl'!$B$3:$E$6)+MMULT('Point forecasts'!$P$4:$T$4,'input - gretl'!$B$9:$E$13)+MMULT('t+2'!Q7645:S7645,'input - gretl'!$B$14:$E$16)+E7645:H7645</f>
        <v>-0.0463987833267475</v>
      </c>
      <c r="J7645" s="3" t="n">
        <v>0.0115073259896119</v>
      </c>
      <c r="K7645" s="3" t="n">
        <v>0.0184588607451882</v>
      </c>
      <c r="L7645" s="3" t="n">
        <v>-0.0560822546151889</v>
      </c>
      <c r="M7645" s="0" t="n">
        <f aca="false">'t+2'!M7645+I7645</f>
        <v>0.102081784241639</v>
      </c>
      <c r="N7645" s="0" t="n">
        <f aca="false">'t+2'!N7645+J7645</f>
        <v>-0.0335276027269247</v>
      </c>
      <c r="O7645" s="0" t="n">
        <f aca="false">'t+2'!O7645+K7645</f>
        <v>2.45209178415508</v>
      </c>
      <c r="P7645" s="0" t="n">
        <f aca="false">'t+2'!P7645+L7645</f>
        <v>1.67526368327213</v>
      </c>
      <c r="Q7645" s="0" t="n">
        <f aca="false" t="array" ref="Q7645:S7645">MMULT(M7645:P7645,'input - gretl'!$B$19:$D$22)+MMULT('Point forecasts'!$J$5:$O$5,'input - gretl'!$B$23:$D$28)</f>
        <v>14.1001248912808</v>
      </c>
      <c r="R7645" s="0" t="n">
        <v>6.85052751123613</v>
      </c>
      <c r="S7645" s="0" t="n">
        <v>9.80241665047539</v>
      </c>
      <c r="U7645" s="10" t="n">
        <f aca="false">NORMSDIST(-M7645/'rhos computation'!$B$11)-EXP(M7645+'rhos computation'!$B$11^2/2)*NORMSDIST(-M7645/'rhos computation'!$B$11-'rhos computation'!$B$11)</f>
        <v>0.0166354077529899</v>
      </c>
      <c r="V7645" s="10" t="n">
        <f aca="false">NORMSDIST(-N7645/'rhos computation'!$B$23)-EXP(N7645+'rhos computation'!$B$23^2/2)*NORMSDIST(-N7645/'rhos computation'!$B$23-'rhos computation'!$B$23)</f>
        <v>0.0413272641003019</v>
      </c>
      <c r="W7645" s="0" t="n">
        <f aca="false">NORMSDIST(-O7645)</f>
        <v>0.00710142144986455</v>
      </c>
      <c r="X7645" s="0" t="n">
        <f aca="false">NORMSDIST(-P7645)</f>
        <v>0.0469412537770866</v>
      </c>
    </row>
    <row r="7646" customFormat="false" ht="12.8" hidden="false" customHeight="false" outlineLevel="0" collapsed="false">
      <c r="A7646" s="0" t="n">
        <v>0.939407814287017</v>
      </c>
      <c r="B7646" s="0" t="n">
        <v>0.02079886463078</v>
      </c>
      <c r="C7646" s="0" t="n">
        <v>1.13479532976242</v>
      </c>
      <c r="D7646" s="0" t="n">
        <v>0.516688197887975</v>
      </c>
      <c r="E7646" s="0" t="n">
        <f aca="false" t="array" ref="E7646:H7646">MMULT(A7646:D7646,'Root matrix of resiudals'!$B$19:E$22)</f>
        <v>0.041555984752358</v>
      </c>
      <c r="F7646" s="0" t="n">
        <v>0.00682962387332086</v>
      </c>
      <c r="G7646" s="0" t="n">
        <v>0.0201147612710532</v>
      </c>
      <c r="H7646" s="0" t="n">
        <v>0.00932561787165658</v>
      </c>
      <c r="I7646" s="3" t="n">
        <f aca="false" t="array" ref="I7646:L7646">MMULT('t+2'!I7646:L7646,'input - gretl'!$B$3:$E$6)+MMULT('Point forecasts'!$P$4:$T$4,'input - gretl'!$B$9:$E$13)+MMULT('t+2'!Q7646:S7646,'input - gretl'!$B$14:$E$16)+E7646:H7646</f>
        <v>8.28036536045865E-005</v>
      </c>
      <c r="J7646" s="3" t="n">
        <v>-0.0243666254337452</v>
      </c>
      <c r="K7646" s="3" t="n">
        <v>0.0371973533165419</v>
      </c>
      <c r="L7646" s="3" t="n">
        <v>-0.0283669067146496</v>
      </c>
      <c r="M7646" s="0" t="n">
        <f aca="false">'t+2'!M7646+I7646</f>
        <v>0.124831251551186</v>
      </c>
      <c r="N7646" s="0" t="n">
        <f aca="false">'t+2'!N7646+J7646</f>
        <v>-0.0790017302348862</v>
      </c>
      <c r="O7646" s="0" t="n">
        <f aca="false">'t+2'!O7646+K7646</f>
        <v>2.49539175198955</v>
      </c>
      <c r="P7646" s="0" t="n">
        <f aca="false">'t+2'!P7646+L7646</f>
        <v>1.72399967988124</v>
      </c>
      <c r="Q7646" s="0" t="n">
        <f aca="false" t="array" ref="Q7646:S7646">MMULT(M7646:P7646,'input - gretl'!$B$19:$D$22)+MMULT('Point forecasts'!$J$5:$O$5,'input - gretl'!$B$23:$D$28)</f>
        <v>14.1228743585903</v>
      </c>
      <c r="R7646" s="0" t="n">
        <v>6.80505338372817</v>
      </c>
      <c r="S7646" s="0" t="n">
        <v>9.79936624873477</v>
      </c>
      <c r="U7646" s="10" t="n">
        <f aca="false">NORMSDIST(-M7646/'rhos computation'!$B$11)-EXP(M7646+'rhos computation'!$B$11^2/2)*NORMSDIST(-M7646/'rhos computation'!$B$11-'rhos computation'!$B$11)</f>
        <v>0.012369736943359</v>
      </c>
      <c r="V7646" s="10" t="n">
        <f aca="false">NORMSDIST(-N7646/'rhos computation'!$B$23)-EXP(N7646+'rhos computation'!$B$23^2/2)*NORMSDIST(-N7646/'rhos computation'!$B$23-'rhos computation'!$B$23)</f>
        <v>0.0766067578303068</v>
      </c>
      <c r="W7646" s="0" t="n">
        <f aca="false">NORMSDIST(-O7646)</f>
        <v>0.00629090687287721</v>
      </c>
      <c r="X7646" s="0" t="n">
        <f aca="false">NORMSDIST(-P7646)</f>
        <v>0.0423539504763576</v>
      </c>
    </row>
    <row r="7647" customFormat="false" ht="12.8" hidden="false" customHeight="false" outlineLevel="0" collapsed="false">
      <c r="A7647" s="0" t="n">
        <v>-1.40501385629152</v>
      </c>
      <c r="B7647" s="0" t="n">
        <v>-1.00747241095414</v>
      </c>
      <c r="C7647" s="0" t="n">
        <v>1.56930466846056</v>
      </c>
      <c r="D7647" s="0" t="n">
        <v>-0.2237655673201</v>
      </c>
      <c r="E7647" s="0" t="n">
        <f aca="false" t="array" ref="E7647:H7647">MMULT(A7647:D7647,'Root matrix of resiudals'!$B$19:E$22)</f>
        <v>-0.060538333701969</v>
      </c>
      <c r="F7647" s="0" t="n">
        <v>-0.0263471572523114</v>
      </c>
      <c r="G7647" s="0" t="n">
        <v>0.0196810322791984</v>
      </c>
      <c r="H7647" s="0" t="n">
        <v>-0.00136199015589659</v>
      </c>
      <c r="I7647" s="3" t="n">
        <f aca="false" t="array" ref="I7647:L7647">MMULT('t+2'!I7647:L7647,'input - gretl'!$B$3:$E$6)+MMULT('Point forecasts'!$P$4:$T$4,'input - gretl'!$B$9:$E$13)+MMULT('t+2'!Q7647:S7647,'input - gretl'!$B$14:$E$16)+E7647:H7647</f>
        <v>-0.135324234423955</v>
      </c>
      <c r="J7647" s="3" t="n">
        <v>-0.0816262822299739</v>
      </c>
      <c r="K7647" s="3" t="n">
        <v>0.0220621366735716</v>
      </c>
      <c r="L7647" s="3" t="n">
        <v>-0.0423423250622968</v>
      </c>
      <c r="M7647" s="0" t="n">
        <f aca="false">'t+2'!M7647+I7647</f>
        <v>-0.0149604486911837</v>
      </c>
      <c r="N7647" s="0" t="n">
        <f aca="false">'t+2'!N7647+J7647</f>
        <v>-0.149579961240947</v>
      </c>
      <c r="O7647" s="0" t="n">
        <f aca="false">'t+2'!O7647+K7647</f>
        <v>2.42395540723776</v>
      </c>
      <c r="P7647" s="0" t="n">
        <f aca="false">'t+2'!P7647+L7647</f>
        <v>1.6581046161287</v>
      </c>
      <c r="Q7647" s="0" t="n">
        <f aca="false" t="array" ref="Q7647:S7647">MMULT(M7647:P7647,'input - gretl'!$B$19:$D$22)+MMULT('Point forecasts'!$J$5:$O$5,'input - gretl'!$B$23:$D$28)</f>
        <v>13.9830826583479</v>
      </c>
      <c r="R7647" s="0" t="n">
        <v>6.7344751527221</v>
      </c>
      <c r="S7647" s="0" t="n">
        <v>9.79059940436483</v>
      </c>
      <c r="U7647" s="10" t="n">
        <f aca="false">NORMSDIST(-M7647/'rhos computation'!$B$11)-EXP(M7647+'rhos computation'!$B$11^2/2)*NORMSDIST(-M7647/'rhos computation'!$B$11-'rhos computation'!$B$11)</f>
        <v>0.0568753798729409</v>
      </c>
      <c r="V7647" s="10" t="n">
        <f aca="false">NORMSDIST(-N7647/'rhos computation'!$B$23)-EXP(N7647+'rhos computation'!$B$23^2/2)*NORMSDIST(-N7647/'rhos computation'!$B$23-'rhos computation'!$B$23)</f>
        <v>0.137629562965016</v>
      </c>
      <c r="W7647" s="0" t="n">
        <f aca="false">NORMSDIST(-O7647)</f>
        <v>0.00767624526066169</v>
      </c>
      <c r="X7647" s="0" t="n">
        <f aca="false">NORMSDIST(-P7647)</f>
        <v>0.0486481761717455</v>
      </c>
    </row>
    <row r="7648" customFormat="false" ht="12.8" hidden="false" customHeight="false" outlineLevel="0" collapsed="false">
      <c r="A7648" s="0" t="n">
        <v>1.24333520700636</v>
      </c>
      <c r="B7648" s="0" t="n">
        <v>1.70565863545269</v>
      </c>
      <c r="C7648" s="0" t="n">
        <v>0.66341043806042</v>
      </c>
      <c r="D7648" s="0" t="n">
        <v>0.661495222987394</v>
      </c>
      <c r="E7648" s="0" t="n">
        <f aca="false" t="array" ref="E7648:H7648">MMULT(A7648:D7648,'Root matrix of resiudals'!$B$19:E$22)</f>
        <v>0.0577729969630757</v>
      </c>
      <c r="F7648" s="0" t="n">
        <v>0.0539748914783593</v>
      </c>
      <c r="G7648" s="0" t="n">
        <v>0.0191087807406687</v>
      </c>
      <c r="H7648" s="0" t="n">
        <v>0.0111298143038593</v>
      </c>
      <c r="I7648" s="3" t="n">
        <f aca="false" t="array" ref="I7648:L7648">MMULT('t+2'!I7648:L7648,'input - gretl'!$B$3:$E$6)+MMULT('Point forecasts'!$P$4:$T$4,'input - gretl'!$B$9:$E$13)+MMULT('t+2'!Q7648:S7648,'input - gretl'!$B$14:$E$16)+E7648:H7648</f>
        <v>-0.00523771854234683</v>
      </c>
      <c r="J7648" s="3" t="n">
        <v>0.00478898181106668</v>
      </c>
      <c r="K7648" s="3" t="n">
        <v>0.0210366422150099</v>
      </c>
      <c r="L7648" s="3" t="n">
        <v>-0.0416204561167316</v>
      </c>
      <c r="M7648" s="0" t="n">
        <f aca="false">'t+2'!M7648+I7648</f>
        <v>0.0780904722346261</v>
      </c>
      <c r="N7648" s="0" t="n">
        <f aca="false">'t+2'!N7648+J7648</f>
        <v>-0.0844905082797275</v>
      </c>
      <c r="O7648" s="0" t="n">
        <f aca="false">'t+2'!O7648+K7648</f>
        <v>2.41387911887204</v>
      </c>
      <c r="P7648" s="0" t="n">
        <f aca="false">'t+2'!P7648+L7648</f>
        <v>1.68490191069519</v>
      </c>
      <c r="Q7648" s="0" t="n">
        <f aca="false" t="array" ref="Q7648:S7648">MMULT(M7648:P7648,'input - gretl'!$B$19:$D$22)+MMULT('Point forecasts'!$J$5:$O$5,'input - gretl'!$B$23:$D$28)</f>
        <v>14.0761335792737</v>
      </c>
      <c r="R7648" s="0" t="n">
        <v>6.79956460568332</v>
      </c>
      <c r="S7648" s="0" t="n">
        <v>9.75503754900164</v>
      </c>
      <c r="U7648" s="10" t="n">
        <f aca="false">NORMSDIST(-M7648/'rhos computation'!$B$11)-EXP(M7648+'rhos computation'!$B$11^2/2)*NORMSDIST(-M7648/'rhos computation'!$B$11-'rhos computation'!$B$11)</f>
        <v>0.0222591897843706</v>
      </c>
      <c r="V7648" s="10" t="n">
        <f aca="false">NORMSDIST(-N7648/'rhos computation'!$B$23)-EXP(N7648+'rhos computation'!$B$23^2/2)*NORMSDIST(-N7648/'rhos computation'!$B$23-'rhos computation'!$B$23)</f>
        <v>0.0812571569872594</v>
      </c>
      <c r="W7648" s="0" t="n">
        <f aca="false">NORMSDIST(-O7648)</f>
        <v>0.00789184893531272</v>
      </c>
      <c r="X7648" s="0" t="n">
        <f aca="false">NORMSDIST(-P7648)</f>
        <v>0.0460037489443583</v>
      </c>
    </row>
    <row r="7649" customFormat="false" ht="12.8" hidden="false" customHeight="false" outlineLevel="0" collapsed="false">
      <c r="A7649" s="0" t="n">
        <v>0.0177138905225333</v>
      </c>
      <c r="B7649" s="0" t="n">
        <v>0.14899793309258</v>
      </c>
      <c r="C7649" s="0" t="n">
        <v>-0.672318748946039</v>
      </c>
      <c r="D7649" s="0" t="n">
        <v>-0.296806211106923</v>
      </c>
      <c r="E7649" s="0" t="n">
        <f aca="false" t="array" ref="E7649:H7649">MMULT(A7649:D7649,'Root matrix of resiudals'!$B$19:E$22)</f>
        <v>0.000380476039126028</v>
      </c>
      <c r="F7649" s="0" t="n">
        <v>0.00186390367682398</v>
      </c>
      <c r="G7649" s="0" t="n">
        <v>-0.0106178600987157</v>
      </c>
      <c r="H7649" s="0" t="n">
        <v>-0.00558326208862127</v>
      </c>
      <c r="I7649" s="3" t="n">
        <f aca="false" t="array" ref="I7649:L7649">MMULT('t+2'!I7649:L7649,'input - gretl'!$B$3:$E$6)+MMULT('Point forecasts'!$P$4:$T$4,'input - gretl'!$B$9:$E$13)+MMULT('t+2'!Q7649:S7649,'input - gretl'!$B$14:$E$16)+E7649:H7649</f>
        <v>-0.0139995046241627</v>
      </c>
      <c r="J7649" s="3" t="n">
        <v>-0.00225430191405952</v>
      </c>
      <c r="K7649" s="3" t="n">
        <v>-0.00264239187041379</v>
      </c>
      <c r="L7649" s="3" t="n">
        <v>-0.0565057655016667</v>
      </c>
      <c r="M7649" s="0" t="n">
        <f aca="false">'t+2'!M7649+I7649</f>
        <v>0.049039642338604</v>
      </c>
      <c r="N7649" s="0" t="n">
        <f aca="false">'t+2'!N7649+J7649</f>
        <v>-0.104939369293716</v>
      </c>
      <c r="O7649" s="0" t="n">
        <f aca="false">'t+2'!O7649+K7649</f>
        <v>2.41441389048929</v>
      </c>
      <c r="P7649" s="0" t="n">
        <f aca="false">'t+2'!P7649+L7649</f>
        <v>1.64999462107688</v>
      </c>
      <c r="Q7649" s="0" t="n">
        <f aca="false" t="array" ref="Q7649:S7649">MMULT(M7649:P7649,'input - gretl'!$B$19:$D$22)+MMULT('Point forecasts'!$J$5:$O$5,'input - gretl'!$B$23:$D$28)</f>
        <v>14.0470827493777</v>
      </c>
      <c r="R7649" s="0" t="n">
        <v>6.77911574466934</v>
      </c>
      <c r="S7649" s="0" t="n">
        <v>9.78877089841039</v>
      </c>
      <c r="U7649" s="10" t="n">
        <f aca="false">NORMSDIST(-M7649/'rhos computation'!$B$11)-EXP(M7649+'rhos computation'!$B$11^2/2)*NORMSDIST(-M7649/'rhos computation'!$B$11-'rhos computation'!$B$11)</f>
        <v>0.0307934017010837</v>
      </c>
      <c r="V7649" s="10" t="n">
        <f aca="false">NORMSDIST(-N7649/'rhos computation'!$B$23)-EXP(N7649+'rhos computation'!$B$23^2/2)*NORMSDIST(-N7649/'rhos computation'!$B$23-'rhos computation'!$B$23)</f>
        <v>0.0988926167882321</v>
      </c>
      <c r="W7649" s="0" t="n">
        <f aca="false">NORMSDIST(-O7649)</f>
        <v>0.00788027391189144</v>
      </c>
      <c r="X7649" s="0" t="n">
        <f aca="false">NORMSDIST(-P7649)</f>
        <v>0.0494720181112562</v>
      </c>
    </row>
    <row r="7650" customFormat="false" ht="12.8" hidden="false" customHeight="false" outlineLevel="0" collapsed="false">
      <c r="A7650" s="0" t="n">
        <v>-1.63138572589395</v>
      </c>
      <c r="B7650" s="0" t="n">
        <v>-0.686377696712894</v>
      </c>
      <c r="C7650" s="0" t="n">
        <v>-0.137554282018054</v>
      </c>
      <c r="D7650" s="0" t="n">
        <v>-1.38657324724825</v>
      </c>
      <c r="E7650" s="0" t="n">
        <f aca="false" t="array" ref="E7650:H7650">MMULT(A7650:D7650,'Root matrix of resiudals'!$B$19:E$22)</f>
        <v>-0.0711869999377785</v>
      </c>
      <c r="F7650" s="0" t="n">
        <v>-0.0238900424152111</v>
      </c>
      <c r="G7650" s="0" t="n">
        <v>-0.00828443483035652</v>
      </c>
      <c r="H7650" s="0" t="n">
        <v>-0.022077953337343</v>
      </c>
      <c r="I7650" s="3" t="n">
        <f aca="false" t="array" ref="I7650:L7650">MMULT('t+2'!I7650:L7650,'input - gretl'!$B$3:$E$6)+MMULT('Point forecasts'!$P$4:$T$4,'input - gretl'!$B$9:$E$13)+MMULT('t+2'!Q7650:S7650,'input - gretl'!$B$14:$E$16)+E7650:H7650</f>
        <v>-0.177442416516795</v>
      </c>
      <c r="J7650" s="3" t="n">
        <v>-0.090794504660783</v>
      </c>
      <c r="K7650" s="3" t="n">
        <v>-0.00152646951234987</v>
      </c>
      <c r="L7650" s="3" t="n">
        <v>-0.0718132089136681</v>
      </c>
      <c r="M7650" s="0" t="n">
        <f aca="false">'t+2'!M7650+I7650</f>
        <v>-0.0164553059788677</v>
      </c>
      <c r="N7650" s="0" t="n">
        <f aca="false">'t+2'!N7650+J7650</f>
        <v>-0.161670241145303</v>
      </c>
      <c r="O7650" s="0" t="n">
        <f aca="false">'t+2'!O7650+K7650</f>
        <v>2.3667165209972</v>
      </c>
      <c r="P7650" s="0" t="n">
        <f aca="false">'t+2'!P7650+L7650</f>
        <v>1.64371346395381</v>
      </c>
      <c r="Q7650" s="0" t="n">
        <f aca="false" t="array" ref="Q7650:S7650">MMULT(M7650:P7650,'input - gretl'!$B$19:$D$22)+MMULT('Point forecasts'!$J$5:$O$5,'input - gretl'!$B$23:$D$28)</f>
        <v>13.9815878010603</v>
      </c>
      <c r="R7650" s="0" t="n">
        <v>6.72238487281775</v>
      </c>
      <c r="S7650" s="0" t="n">
        <v>9.7470472234002</v>
      </c>
      <c r="U7650" s="10" t="n">
        <f aca="false">NORMSDIST(-M7650/'rhos computation'!$B$11)-EXP(M7650+'rhos computation'!$B$11^2/2)*NORMSDIST(-M7650/'rhos computation'!$B$11-'rhos computation'!$B$11)</f>
        <v>0.0576060909805229</v>
      </c>
      <c r="V7650" s="10" t="n">
        <f aca="false">NORMSDIST(-N7650/'rhos computation'!$B$23)-EXP(N7650+'rhos computation'!$B$23^2/2)*NORMSDIST(-N7650/'rhos computation'!$B$23-'rhos computation'!$B$23)</f>
        <v>0.147957560693995</v>
      </c>
      <c r="W7650" s="0" t="n">
        <f aca="false">NORMSDIST(-O7650)</f>
        <v>0.00897333658746817</v>
      </c>
      <c r="X7650" s="0" t="n">
        <f aca="false">NORMSDIST(-P7650)</f>
        <v>0.0501177017499132</v>
      </c>
    </row>
    <row r="7651" customFormat="false" ht="12.8" hidden="false" customHeight="false" outlineLevel="0" collapsed="false">
      <c r="A7651" s="0" t="n">
        <v>0.770684461546809</v>
      </c>
      <c r="B7651" s="0" t="n">
        <v>0.273044122630306</v>
      </c>
      <c r="C7651" s="0" t="n">
        <v>-0.476339250113595</v>
      </c>
      <c r="D7651" s="0" t="n">
        <v>0.132727573173409</v>
      </c>
      <c r="E7651" s="0" t="n">
        <f aca="false" t="array" ref="E7651:H7651">MMULT(A7651:D7651,'Root matrix of resiudals'!$B$19:E$22)</f>
        <v>0.0330448436699472</v>
      </c>
      <c r="F7651" s="0" t="n">
        <v>0.00784492178317811</v>
      </c>
      <c r="G7651" s="0" t="n">
        <v>-0.00559206551308338</v>
      </c>
      <c r="H7651" s="0" t="n">
        <v>0.00133108656017229</v>
      </c>
      <c r="I7651" s="3" t="n">
        <f aca="false" t="array" ref="I7651:L7651">MMULT('t+2'!I7651:L7651,'input - gretl'!$B$3:$E$6)+MMULT('Point forecasts'!$P$4:$T$4,'input - gretl'!$B$9:$E$13)+MMULT('t+2'!Q7651:S7651,'input - gretl'!$B$14:$E$16)+E7651:H7651</f>
        <v>-0.0167819242024649</v>
      </c>
      <c r="J7651" s="3" t="n">
        <v>-0.0579335615843456</v>
      </c>
      <c r="K7651" s="3" t="n">
        <v>-0.00455332672338686</v>
      </c>
      <c r="L7651" s="3" t="n">
        <v>-0.0465924052186729</v>
      </c>
      <c r="M7651" s="0" t="n">
        <f aca="false">'t+2'!M7651+I7651</f>
        <v>0.033687907232102</v>
      </c>
      <c r="N7651" s="0" t="n">
        <f aca="false">'t+2'!N7651+J7651</f>
        <v>-0.121135717824119</v>
      </c>
      <c r="O7651" s="0" t="n">
        <f aca="false">'t+2'!O7651+K7651</f>
        <v>2.38597047204091</v>
      </c>
      <c r="P7651" s="0" t="n">
        <f aca="false">'t+2'!P7651+L7651</f>
        <v>1.66574937826795</v>
      </c>
      <c r="Q7651" s="0" t="n">
        <f aca="false" t="array" ref="Q7651:S7651">MMULT(M7651:P7651,'input - gretl'!$B$19:$D$22)+MMULT('Point forecasts'!$J$5:$O$5,'input - gretl'!$B$23:$D$28)</f>
        <v>14.0317310142712</v>
      </c>
      <c r="R7651" s="0" t="n">
        <v>6.76291939613893</v>
      </c>
      <c r="S7651" s="0" t="n">
        <v>9.74534391813544</v>
      </c>
      <c r="U7651" s="10" t="n">
        <f aca="false">NORMSDIST(-M7651/'rhos computation'!$B$11)-EXP(M7651+'rhos computation'!$B$11^2/2)*NORMSDIST(-M7651/'rhos computation'!$B$11-'rhos computation'!$B$11)</f>
        <v>0.0361197586600211</v>
      </c>
      <c r="V7651" s="10" t="n">
        <f aca="false">NORMSDIST(-N7651/'rhos computation'!$B$23)-EXP(N7651+'rhos computation'!$B$23^2/2)*NORMSDIST(-N7651/'rhos computation'!$B$23-'rhos computation'!$B$23)</f>
        <v>0.113001198012665</v>
      </c>
      <c r="W7651" s="0" t="n">
        <f aca="false">NORMSDIST(-O7651)</f>
        <v>0.00851705934848456</v>
      </c>
      <c r="X7651" s="0" t="n">
        <f aca="false">NORMSDIST(-P7651)</f>
        <v>0.0478816712724618</v>
      </c>
    </row>
    <row r="7652" customFormat="false" ht="12.8" hidden="false" customHeight="false" outlineLevel="0" collapsed="false">
      <c r="A7652" s="0" t="n">
        <v>0.703065156611548</v>
      </c>
      <c r="B7652" s="0" t="n">
        <v>-0.0742823583656248</v>
      </c>
      <c r="C7652" s="0" t="n">
        <v>1.54086990792738</v>
      </c>
      <c r="D7652" s="0" t="n">
        <v>0.00969517350358532</v>
      </c>
      <c r="E7652" s="0" t="n">
        <f aca="false" t="array" ref="E7652:H7652">MMULT(A7652:D7652,'Root matrix of resiudals'!$B$19:E$22)</f>
        <v>0.0318962909019855</v>
      </c>
      <c r="F7652" s="0" t="n">
        <v>0.00500250370892521</v>
      </c>
      <c r="G7652" s="0" t="n">
        <v>0.0254449025007179</v>
      </c>
      <c r="H7652" s="0" t="n">
        <v>0.00164791909870916</v>
      </c>
      <c r="I7652" s="3" t="n">
        <f aca="false" t="array" ref="I7652:L7652">MMULT('t+2'!I7652:L7652,'input - gretl'!$B$3:$E$6)+MMULT('Point forecasts'!$P$4:$T$4,'input - gretl'!$B$9:$E$13)+MMULT('t+2'!Q7652:S7652,'input - gretl'!$B$14:$E$16)+E7652:H7652</f>
        <v>-0.0117050474683602</v>
      </c>
      <c r="J7652" s="3" t="n">
        <v>-0.0564682254313025</v>
      </c>
      <c r="K7652" s="3" t="n">
        <v>0.0389893068210309</v>
      </c>
      <c r="L7652" s="3" t="n">
        <v>-0.0402215362468776</v>
      </c>
      <c r="M7652" s="0" t="n">
        <f aca="false">'t+2'!M7652+I7652</f>
        <v>0.102703448230722</v>
      </c>
      <c r="N7652" s="0" t="n">
        <f aca="false">'t+2'!N7652+J7652</f>
        <v>-0.0896536779612359</v>
      </c>
      <c r="O7652" s="0" t="n">
        <f aca="false">'t+2'!O7652+K7652</f>
        <v>2.47380099386876</v>
      </c>
      <c r="P7652" s="0" t="n">
        <f aca="false">'t+2'!P7652+L7652</f>
        <v>1.69993390419179</v>
      </c>
      <c r="Q7652" s="0" t="n">
        <f aca="false" t="array" ref="Q7652:S7652">MMULT(M7652:P7652,'input - gretl'!$B$19:$D$22)+MMULT('Point forecasts'!$J$5:$O$5,'input - gretl'!$B$23:$D$28)</f>
        <v>14.1007465552698</v>
      </c>
      <c r="R7652" s="0" t="n">
        <v>6.79440143600182</v>
      </c>
      <c r="S7652" s="0" t="n">
        <v>9.80066324658342</v>
      </c>
      <c r="U7652" s="10" t="n">
        <f aca="false">NORMSDIST(-M7652/'rhos computation'!$B$11)-EXP(M7652+'rhos computation'!$B$11^2/2)*NORMSDIST(-M7652/'rhos computation'!$B$11-'rhos computation'!$B$11)</f>
        <v>0.016505614250137</v>
      </c>
      <c r="V7652" s="10" t="n">
        <f aca="false">NORMSDIST(-N7652/'rhos computation'!$B$23)-EXP(N7652+'rhos computation'!$B$23^2/2)*NORMSDIST(-N7652/'rhos computation'!$B$23-'rhos computation'!$B$23)</f>
        <v>0.085671895635063</v>
      </c>
      <c r="W7652" s="0" t="n">
        <f aca="false">NORMSDIST(-O7652)</f>
        <v>0.00668420700394751</v>
      </c>
      <c r="X7652" s="0" t="n">
        <f aca="false">NORMSDIST(-P7652)</f>
        <v>0.0445716793575698</v>
      </c>
    </row>
    <row r="7653" customFormat="false" ht="12.8" hidden="false" customHeight="false" outlineLevel="0" collapsed="false">
      <c r="A7653" s="0" t="n">
        <v>-0.581455956153908</v>
      </c>
      <c r="B7653" s="0" t="n">
        <v>0.534008571031806</v>
      </c>
      <c r="C7653" s="0" t="n">
        <v>0.758337710932227</v>
      </c>
      <c r="D7653" s="0" t="n">
        <v>0.838966069080418</v>
      </c>
      <c r="E7653" s="0" t="n">
        <f aca="false" t="array" ref="E7653:H7653">MMULT(A7653:D7653,'Root matrix of resiudals'!$B$19:E$22)</f>
        <v>-0.0231224222479815</v>
      </c>
      <c r="F7653" s="0" t="n">
        <v>0.0167190623218257</v>
      </c>
      <c r="G7653" s="0" t="n">
        <v>0.0143808775412929</v>
      </c>
      <c r="H7653" s="0" t="n">
        <v>0.0147401388561715</v>
      </c>
      <c r="I7653" s="3" t="n">
        <f aca="false" t="array" ref="I7653:L7653">MMULT('t+2'!I7653:L7653,'input - gretl'!$B$3:$E$6)+MMULT('Point forecasts'!$P$4:$T$4,'input - gretl'!$B$9:$E$13)+MMULT('t+2'!Q7653:S7653,'input - gretl'!$B$14:$E$16)+E7653:H7653</f>
        <v>-0.0954334914842298</v>
      </c>
      <c r="J7653" s="3" t="n">
        <v>-0.013231675827231</v>
      </c>
      <c r="K7653" s="3" t="n">
        <v>0.0133538058882223</v>
      </c>
      <c r="L7653" s="3" t="n">
        <v>-0.0331904226626861</v>
      </c>
      <c r="M7653" s="0" t="n">
        <f aca="false">'t+2'!M7653+I7653</f>
        <v>-0.0024451216055605</v>
      </c>
      <c r="N7653" s="0" t="n">
        <f aca="false">'t+2'!N7653+J7653</f>
        <v>-0.126469355683076</v>
      </c>
      <c r="O7653" s="0" t="n">
        <f aca="false">'t+2'!O7653+K7653</f>
        <v>2.39943483693396</v>
      </c>
      <c r="P7653" s="0" t="n">
        <f aca="false">'t+2'!P7653+L7653</f>
        <v>1.67064745868531</v>
      </c>
      <c r="Q7653" s="0" t="n">
        <f aca="false" t="array" ref="Q7653:S7653">MMULT(M7653:P7653,'input - gretl'!$B$19:$D$22)+MMULT('Point forecasts'!$J$5:$O$5,'input - gretl'!$B$23:$D$28)</f>
        <v>13.9955979854336</v>
      </c>
      <c r="R7653" s="0" t="n">
        <v>6.75758575827998</v>
      </c>
      <c r="S7653" s="0" t="n">
        <v>9.75414996364756</v>
      </c>
      <c r="U7653" s="10" t="n">
        <f aca="false">NORMSDIST(-M7653/'rhos computation'!$B$11)-EXP(M7653+'rhos computation'!$B$11^2/2)*NORMSDIST(-M7653/'rhos computation'!$B$11-'rhos computation'!$B$11)</f>
        <v>0.0509724496324777</v>
      </c>
      <c r="V7653" s="10" t="n">
        <f aca="false">NORMSDIST(-N7653/'rhos computation'!$B$23)-EXP(N7653+'rhos computation'!$B$23^2/2)*NORMSDIST(-N7653/'rhos computation'!$B$23-'rhos computation'!$B$23)</f>
        <v>0.117644238296765</v>
      </c>
      <c r="W7653" s="0" t="n">
        <f aca="false">NORMSDIST(-O7653)</f>
        <v>0.00821020107283308</v>
      </c>
      <c r="X7653" s="0" t="n">
        <f aca="false">NORMSDIST(-P7653)</f>
        <v>0.0473956662670226</v>
      </c>
    </row>
    <row r="7654" customFormat="false" ht="12.8" hidden="false" customHeight="false" outlineLevel="0" collapsed="false">
      <c r="A7654" s="0" t="n">
        <v>0.329093326507055</v>
      </c>
      <c r="B7654" s="0" t="n">
        <v>0.209420392257901</v>
      </c>
      <c r="C7654" s="0" t="n">
        <v>-1.4183412148692</v>
      </c>
      <c r="D7654" s="0" t="n">
        <v>-0.194997369549595</v>
      </c>
      <c r="E7654" s="0" t="n">
        <f aca="false" t="array" ref="E7654:H7654">MMULT(A7654:D7654,'Root matrix of resiudals'!$B$19:E$22)</f>
        <v>0.0129163068471458</v>
      </c>
      <c r="F7654" s="0" t="n">
        <v>0.0016234880860137</v>
      </c>
      <c r="G7654" s="0" t="n">
        <v>-0.0219222305057366</v>
      </c>
      <c r="H7654" s="0" t="n">
        <v>-0.00490084277281028</v>
      </c>
      <c r="I7654" s="3" t="n">
        <f aca="false" t="array" ref="I7654:L7654">MMULT('t+2'!I7654:L7654,'input - gretl'!$B$3:$E$6)+MMULT('Point forecasts'!$P$4:$T$4,'input - gretl'!$B$9:$E$13)+MMULT('t+2'!Q7654:S7654,'input - gretl'!$B$14:$E$16)+E7654:H7654</f>
        <v>-0.0403267042112937</v>
      </c>
      <c r="J7654" s="3" t="n">
        <v>-0.0376342577616445</v>
      </c>
      <c r="K7654" s="3" t="n">
        <v>0.00620662247377006</v>
      </c>
      <c r="L7654" s="3" t="n">
        <v>-0.036450145118239</v>
      </c>
      <c r="M7654" s="0" t="n">
        <f aca="false">'t+2'!M7654+I7654</f>
        <v>0.21329141477977</v>
      </c>
      <c r="N7654" s="0" t="n">
        <f aca="false">'t+2'!N7654+J7654</f>
        <v>-0.0466577637031739</v>
      </c>
      <c r="O7654" s="0" t="n">
        <f aca="false">'t+2'!O7654+K7654</f>
        <v>2.47195187394249</v>
      </c>
      <c r="P7654" s="0" t="n">
        <f aca="false">'t+2'!P7654+L7654</f>
        <v>1.68049088137339</v>
      </c>
      <c r="Q7654" s="0" t="n">
        <f aca="false" t="array" ref="Q7654:S7654">MMULT(M7654:P7654,'input - gretl'!$B$19:$D$22)+MMULT('Point forecasts'!$J$5:$O$5,'input - gretl'!$B$23:$D$28)</f>
        <v>14.2113345218189</v>
      </c>
      <c r="R7654" s="0" t="n">
        <v>6.83739735025988</v>
      </c>
      <c r="S7654" s="0" t="n">
        <v>9.81730541350859</v>
      </c>
      <c r="U7654" s="10" t="n">
        <f aca="false">NORMSDIST(-M7654/'rhos computation'!$B$11)-EXP(M7654+'rhos computation'!$B$11^2/2)*NORMSDIST(-M7654/'rhos computation'!$B$11-'rhos computation'!$B$11)</f>
        <v>0.00320929037036732</v>
      </c>
      <c r="V7654" s="10" t="n">
        <f aca="false">NORMSDIST(-N7654/'rhos computation'!$B$23)-EXP(N7654+'rhos computation'!$B$23^2/2)*NORMSDIST(-N7654/'rhos computation'!$B$23-'rhos computation'!$B$23)</f>
        <v>0.050713144435196</v>
      </c>
      <c r="W7654" s="0" t="n">
        <f aca="false">NORMSDIST(-O7654)</f>
        <v>0.00671888024909045</v>
      </c>
      <c r="X7654" s="0" t="n">
        <f aca="false">NORMSDIST(-P7654)</f>
        <v>0.0464309234971723</v>
      </c>
    </row>
    <row r="7655" customFormat="false" ht="12.8" hidden="false" customHeight="false" outlineLevel="0" collapsed="false">
      <c r="A7655" s="0" t="n">
        <v>-0.630466885056179</v>
      </c>
      <c r="B7655" s="0" t="n">
        <v>-0.952966301869279</v>
      </c>
      <c r="C7655" s="0" t="n">
        <v>-1.51086282769232</v>
      </c>
      <c r="D7655" s="0" t="n">
        <v>0.62634620006476</v>
      </c>
      <c r="E7655" s="0" t="n">
        <f aca="false" t="array" ref="E7655:H7655">MMULT(A7655:D7655,'Root matrix of resiudals'!$B$19:E$22)</f>
        <v>-0.0313138932375541</v>
      </c>
      <c r="F7655" s="0" t="n">
        <v>-0.0340393273905028</v>
      </c>
      <c r="G7655" s="0" t="n">
        <v>-0.0278314695485875</v>
      </c>
      <c r="H7655" s="0" t="n">
        <v>0.00861228029753318</v>
      </c>
      <c r="I7655" s="3" t="n">
        <f aca="false" t="array" ref="I7655:L7655">MMULT('t+2'!I7655:L7655,'input - gretl'!$B$3:$E$6)+MMULT('Point forecasts'!$P$4:$T$4,'input - gretl'!$B$9:$E$13)+MMULT('t+2'!Q7655:S7655,'input - gretl'!$B$14:$E$16)+E7655:H7655</f>
        <v>-0.0604885764833538</v>
      </c>
      <c r="J7655" s="3" t="n">
        <v>-0.0875280172068312</v>
      </c>
      <c r="K7655" s="3" t="n">
        <v>-0.0173675339382343</v>
      </c>
      <c r="L7655" s="3" t="n">
        <v>-0.0366832726731053</v>
      </c>
      <c r="M7655" s="0" t="n">
        <f aca="false">'t+2'!M7655+I7655</f>
        <v>0.0673280266507795</v>
      </c>
      <c r="N7655" s="0" t="n">
        <f aca="false">'t+2'!N7655+J7655</f>
        <v>-0.138896040184864</v>
      </c>
      <c r="O7655" s="0" t="n">
        <f aca="false">'t+2'!O7655+K7655</f>
        <v>2.40499797970232</v>
      </c>
      <c r="P7655" s="0" t="n">
        <f aca="false">'t+2'!P7655+L7655</f>
        <v>1.6890059675483</v>
      </c>
      <c r="Q7655" s="0" t="n">
        <f aca="false" t="array" ref="Q7655:S7655">MMULT(M7655:P7655,'input - gretl'!$B$19:$D$22)+MMULT('Point forecasts'!$J$5:$O$5,'input - gretl'!$B$23:$D$28)</f>
        <v>14.0653711336899</v>
      </c>
      <c r="R7655" s="0" t="n">
        <v>6.74515907377819</v>
      </c>
      <c r="S7655" s="0" t="n">
        <v>9.74225324656178</v>
      </c>
      <c r="U7655" s="10" t="n">
        <f aca="false">NORMSDIST(-M7655/'rhos computation'!$B$11)-EXP(M7655+'rhos computation'!$B$11^2/2)*NORMSDIST(-M7655/'rhos computation'!$B$11-'rhos computation'!$B$11)</f>
        <v>0.0251916136291117</v>
      </c>
      <c r="V7655" s="10" t="n">
        <f aca="false">NORMSDIST(-N7655/'rhos computation'!$B$23)-EXP(N7655+'rhos computation'!$B$23^2/2)*NORMSDIST(-N7655/'rhos computation'!$B$23-'rhos computation'!$B$23)</f>
        <v>0.128424158616159</v>
      </c>
      <c r="W7655" s="0" t="n">
        <f aca="false">NORMSDIST(-O7655)</f>
        <v>0.00808627759559043</v>
      </c>
      <c r="X7655" s="0" t="n">
        <f aca="false">NORMSDIST(-P7655)</f>
        <v>0.0456091431783835</v>
      </c>
    </row>
    <row r="7656" customFormat="false" ht="12.8" hidden="false" customHeight="false" outlineLevel="0" collapsed="false">
      <c r="A7656" s="0" t="n">
        <v>0.106544121461491</v>
      </c>
      <c r="B7656" s="0" t="n">
        <v>0.213722955257219</v>
      </c>
      <c r="C7656" s="0" t="n">
        <v>-1.45833359935374</v>
      </c>
      <c r="D7656" s="0" t="n">
        <v>-0.709206315231831</v>
      </c>
      <c r="E7656" s="0" t="n">
        <f aca="false" t="array" ref="E7656:H7656">MMULT(A7656:D7656,'Root matrix of resiudals'!$B$19:E$22)</f>
        <v>0.00352516081228608</v>
      </c>
      <c r="F7656" s="0" t="n">
        <v>0.00106516590140453</v>
      </c>
      <c r="G7656" s="0" t="n">
        <v>-0.0234151021240872</v>
      </c>
      <c r="H7656" s="0" t="n">
        <v>-0.0132052471002887</v>
      </c>
      <c r="I7656" s="3" t="n">
        <f aca="false" t="array" ref="I7656:L7656">MMULT('t+2'!I7656:L7656,'input - gretl'!$B$3:$E$6)+MMULT('Point forecasts'!$P$4:$T$4,'input - gretl'!$B$9:$E$13)+MMULT('t+2'!Q7656:S7656,'input - gretl'!$B$14:$E$16)+E7656:H7656</f>
        <v>-0.0216814599338287</v>
      </c>
      <c r="J7656" s="3" t="n">
        <v>-0.0827377464303535</v>
      </c>
      <c r="K7656" s="3" t="n">
        <v>-0.0051002696449116</v>
      </c>
      <c r="L7656" s="3" t="n">
        <v>-0.0507519143703646</v>
      </c>
      <c r="M7656" s="0" t="n">
        <f aca="false">'t+2'!M7656+I7656</f>
        <v>0.0972015115054718</v>
      </c>
      <c r="N7656" s="0" t="n">
        <f aca="false">'t+2'!N7656+J7656</f>
        <v>-0.064717562012696</v>
      </c>
      <c r="O7656" s="0" t="n">
        <f aca="false">'t+2'!O7656+K7656</f>
        <v>2.44200712926639</v>
      </c>
      <c r="P7656" s="0" t="n">
        <f aca="false">'t+2'!P7656+L7656</f>
        <v>1.67492299262771</v>
      </c>
      <c r="Q7656" s="0" t="n">
        <f aca="false" t="array" ref="Q7656:S7656">MMULT(M7656:P7656,'input - gretl'!$B$19:$D$22)+MMULT('Point forecasts'!$J$5:$O$5,'input - gretl'!$B$23:$D$28)</f>
        <v>14.0952446185446</v>
      </c>
      <c r="R7656" s="0" t="n">
        <v>6.81933755195036</v>
      </c>
      <c r="S7656" s="0" t="n">
        <v>9.79265600942408</v>
      </c>
      <c r="U7656" s="10" t="n">
        <f aca="false">NORMSDIST(-M7656/'rhos computation'!$B$11)-EXP(M7656+'rhos computation'!$B$11^2/2)*NORMSDIST(-M7656/'rhos computation'!$B$11-'rhos computation'!$B$11)</f>
        <v>0.017681450419251</v>
      </c>
      <c r="V7656" s="10" t="n">
        <f aca="false">NORMSDIST(-N7656/'rhos computation'!$B$23)-EXP(N7656+'rhos computation'!$B$23^2/2)*NORMSDIST(-N7656/'rhos computation'!$B$23-'rhos computation'!$B$23)</f>
        <v>0.0647896289085665</v>
      </c>
      <c r="W7656" s="0" t="n">
        <f aca="false">NORMSDIST(-O7656)</f>
        <v>0.00730292909287867</v>
      </c>
      <c r="X7656" s="0" t="n">
        <f aca="false">NORMSDIST(-P7656)</f>
        <v>0.0469746708687159</v>
      </c>
    </row>
    <row r="7657" customFormat="false" ht="12.8" hidden="false" customHeight="false" outlineLevel="0" collapsed="false">
      <c r="A7657" s="0" t="n">
        <v>0.0671571813070718</v>
      </c>
      <c r="B7657" s="0" t="n">
        <v>-1.48334585314711</v>
      </c>
      <c r="C7657" s="0" t="n">
        <v>-0.53143396682508</v>
      </c>
      <c r="D7657" s="0" t="n">
        <v>0.317971105605314</v>
      </c>
      <c r="E7657" s="0" t="n">
        <f aca="false" t="array" ref="E7657:H7657">MMULT(A7657:D7657,'Root matrix of resiudals'!$B$19:E$22)</f>
        <v>-0.00125554156129697</v>
      </c>
      <c r="F7657" s="0" t="n">
        <v>-0.0441175161896642</v>
      </c>
      <c r="G7657" s="0" t="n">
        <v>-0.0134430744042844</v>
      </c>
      <c r="H7657" s="0" t="n">
        <v>0.00442800138333596</v>
      </c>
      <c r="I7657" s="3" t="n">
        <f aca="false" t="array" ref="I7657:L7657">MMULT('t+2'!I7657:L7657,'input - gretl'!$B$3:$E$6)+MMULT('Point forecasts'!$P$4:$T$4,'input - gretl'!$B$9:$E$13)+MMULT('t+2'!Q7657:S7657,'input - gretl'!$B$14:$E$16)+E7657:H7657</f>
        <v>-0.0719294386774803</v>
      </c>
      <c r="J7657" s="3" t="n">
        <v>-0.104344821802121</v>
      </c>
      <c r="K7657" s="3" t="n">
        <v>-0.00204767938095187</v>
      </c>
      <c r="L7657" s="3" t="n">
        <v>-0.0368513454431057</v>
      </c>
      <c r="M7657" s="0" t="n">
        <f aca="false">'t+2'!M7657+I7657</f>
        <v>0.0814871439465745</v>
      </c>
      <c r="N7657" s="0" t="n">
        <f aca="false">'t+2'!N7657+J7657</f>
        <v>-0.149417242677968</v>
      </c>
      <c r="O7657" s="0" t="n">
        <f aca="false">'t+2'!O7657+K7657</f>
        <v>2.4157914457093</v>
      </c>
      <c r="P7657" s="0" t="n">
        <f aca="false">'t+2'!P7657+L7657</f>
        <v>1.687054825621</v>
      </c>
      <c r="Q7657" s="0" t="n">
        <f aca="false" t="array" ref="Q7657:S7657">MMULT(M7657:P7657,'input - gretl'!$B$19:$D$22)+MMULT('Point forecasts'!$J$5:$O$5,'input - gretl'!$B$23:$D$28)</f>
        <v>14.0795302509857</v>
      </c>
      <c r="R7657" s="0" t="n">
        <v>6.73463787128508</v>
      </c>
      <c r="S7657" s="0" t="n">
        <v>9.75490234609872</v>
      </c>
      <c r="U7657" s="10" t="n">
        <f aca="false">NORMSDIST(-M7657/'rhos computation'!$B$11)-EXP(M7657+'rhos computation'!$B$11^2/2)*NORMSDIST(-M7657/'rhos computation'!$B$11-'rhos computation'!$B$11)</f>
        <v>0.0213878085133454</v>
      </c>
      <c r="V7657" s="10" t="n">
        <f aca="false">NORMSDIST(-N7657/'rhos computation'!$B$23)-EXP(N7657+'rhos computation'!$B$23^2/2)*NORMSDIST(-N7657/'rhos computation'!$B$23-'rhos computation'!$B$23)</f>
        <v>0.137489884610297</v>
      </c>
      <c r="W7657" s="0" t="n">
        <f aca="false">NORMSDIST(-O7657)</f>
        <v>0.00785052575944175</v>
      </c>
      <c r="X7657" s="0" t="n">
        <f aca="false">NORMSDIST(-P7657)</f>
        <v>0.0457964051462444</v>
      </c>
    </row>
    <row r="7658" customFormat="false" ht="12.8" hidden="false" customHeight="false" outlineLevel="0" collapsed="false">
      <c r="A7658" s="0" t="n">
        <v>-0.159904646074039</v>
      </c>
      <c r="B7658" s="0" t="n">
        <v>0.848746292094996</v>
      </c>
      <c r="C7658" s="0" t="n">
        <v>-1.74537791556409</v>
      </c>
      <c r="D7658" s="0" t="n">
        <v>-1.03582701515336</v>
      </c>
      <c r="E7658" s="0" t="n">
        <f aca="false" t="array" ref="E7658:H7658">MMULT(A7658:D7658,'Root matrix of resiudals'!$B$19:E$22)</f>
        <v>-0.00669839972860592</v>
      </c>
      <c r="F7658" s="0" t="n">
        <v>0.0175537909635893</v>
      </c>
      <c r="G7658" s="0" t="n">
        <v>-0.0264641964407198</v>
      </c>
      <c r="H7658" s="0" t="n">
        <v>-0.0186903581412678</v>
      </c>
      <c r="I7658" s="3" t="n">
        <f aca="false" t="array" ref="I7658:L7658">MMULT('t+2'!I7658:L7658,'input - gretl'!$B$3:$E$6)+MMULT('Point forecasts'!$P$4:$T$4,'input - gretl'!$B$9:$E$13)+MMULT('t+2'!Q7658:S7658,'input - gretl'!$B$14:$E$16)+E7658:H7658</f>
        <v>-0.104811796604742</v>
      </c>
      <c r="J7658" s="3" t="n">
        <v>-0.0108733815121561</v>
      </c>
      <c r="K7658" s="3" t="n">
        <v>-0.0159013727588413</v>
      </c>
      <c r="L7658" s="3" t="n">
        <v>-0.0746217947291591</v>
      </c>
      <c r="M7658" s="0" t="n">
        <f aca="false">'t+2'!M7658+I7658</f>
        <v>0.0507327383134798</v>
      </c>
      <c r="N7658" s="0" t="n">
        <f aca="false">'t+2'!N7658+J7658</f>
        <v>-0.113066886262114</v>
      </c>
      <c r="O7658" s="0" t="n">
        <f aca="false">'t+2'!O7658+K7658</f>
        <v>2.38163531573834</v>
      </c>
      <c r="P7658" s="0" t="n">
        <f aca="false">'t+2'!P7658+L7658</f>
        <v>1.66478626071826</v>
      </c>
      <c r="Q7658" s="0" t="n">
        <f aca="false" t="array" ref="Q7658:S7658">MMULT(M7658:P7658,'input - gretl'!$B$19:$D$22)+MMULT('Point forecasts'!$J$5:$O$5,'input - gretl'!$B$23:$D$28)</f>
        <v>14.0487758453526</v>
      </c>
      <c r="R7658" s="0" t="n">
        <v>6.77098822770094</v>
      </c>
      <c r="S7658" s="0" t="n">
        <v>9.74192473477851</v>
      </c>
      <c r="U7658" s="10" t="n">
        <f aca="false">NORMSDIST(-M7658/'rhos computation'!$B$11)-EXP(M7658+'rhos computation'!$B$11^2/2)*NORMSDIST(-M7658/'rhos computation'!$B$11-'rhos computation'!$B$11)</f>
        <v>0.0302412499170198</v>
      </c>
      <c r="V7658" s="10" t="n">
        <f aca="false">NORMSDIST(-N7658/'rhos computation'!$B$23)-EXP(N7658+'rhos computation'!$B$23^2/2)*NORMSDIST(-N7658/'rhos computation'!$B$23-'rhos computation'!$B$23)</f>
        <v>0.105969703772678</v>
      </c>
      <c r="W7658" s="0" t="n">
        <f aca="false">NORMSDIST(-O7658)</f>
        <v>0.00861797852455646</v>
      </c>
      <c r="X7658" s="0" t="n">
        <f aca="false">NORMSDIST(-P7658)</f>
        <v>0.047977702992167</v>
      </c>
    </row>
    <row r="7659" customFormat="false" ht="12.8" hidden="false" customHeight="false" outlineLevel="0" collapsed="false">
      <c r="A7659" s="0" t="n">
        <v>-0.108038227106624</v>
      </c>
      <c r="B7659" s="0" t="n">
        <v>0.27182565007943</v>
      </c>
      <c r="C7659" s="0" t="n">
        <v>0.512017267998916</v>
      </c>
      <c r="D7659" s="0" t="n">
        <v>-1.64281669844741</v>
      </c>
      <c r="E7659" s="0" t="n">
        <f aca="false" t="array" ref="E7659:H7659">MMULT(A7659:D7659,'Root matrix of resiudals'!$B$19:E$22)</f>
        <v>-0.00275830670367715</v>
      </c>
      <c r="F7659" s="0" t="n">
        <v>0.0092525090243746</v>
      </c>
      <c r="G7659" s="0" t="n">
        <v>0.00721251908746937</v>
      </c>
      <c r="H7659" s="0" t="n">
        <v>-0.0260124838575242</v>
      </c>
      <c r="I7659" s="3" t="n">
        <f aca="false" t="array" ref="I7659:L7659">MMULT('t+2'!I7659:L7659,'input - gretl'!$B$3:$E$6)+MMULT('Point forecasts'!$P$4:$T$4,'input - gretl'!$B$9:$E$13)+MMULT('t+2'!Q7659:S7659,'input - gretl'!$B$14:$E$16)+E7659:H7659</f>
        <v>-0.112877104865891</v>
      </c>
      <c r="J7659" s="3" t="n">
        <v>-0.0373847028204007</v>
      </c>
      <c r="K7659" s="3" t="n">
        <v>0.0199269000561458</v>
      </c>
      <c r="L7659" s="3" t="n">
        <v>-0.0841617275893098</v>
      </c>
      <c r="M7659" s="0" t="n">
        <f aca="false">'t+2'!M7659+I7659</f>
        <v>0.014741351522666</v>
      </c>
      <c r="N7659" s="0" t="n">
        <f aca="false">'t+2'!N7659+J7659</f>
        <v>-0.118729562141439</v>
      </c>
      <c r="O7659" s="0" t="n">
        <f aca="false">'t+2'!O7659+K7659</f>
        <v>2.43243861958609</v>
      </c>
      <c r="P7659" s="0" t="n">
        <f aca="false">'t+2'!P7659+L7659</f>
        <v>1.69013832504142</v>
      </c>
      <c r="Q7659" s="0" t="n">
        <f aca="false" t="array" ref="Q7659:S7659">MMULT(M7659:P7659,'input - gretl'!$B$19:$D$22)+MMULT('Point forecasts'!$J$5:$O$5,'input - gretl'!$B$23:$D$28)</f>
        <v>14.0127844585618</v>
      </c>
      <c r="R7659" s="0" t="n">
        <v>6.76532555182161</v>
      </c>
      <c r="S7659" s="0" t="n">
        <v>9.76861695785171</v>
      </c>
      <c r="U7659" s="10" t="n">
        <f aca="false">NORMSDIST(-M7659/'rhos computation'!$B$11)-EXP(M7659+'rhos computation'!$B$11^2/2)*NORMSDIST(-M7659/'rhos computation'!$B$11-'rhos computation'!$B$11)</f>
        <v>0.0435001787535495</v>
      </c>
      <c r="V7659" s="10" t="n">
        <f aca="false">NORMSDIST(-N7659/'rhos computation'!$B$23)-EXP(N7659+'rhos computation'!$B$23^2/2)*NORMSDIST(-N7659/'rhos computation'!$B$23-'rhos computation'!$B$23)</f>
        <v>0.110904825478611</v>
      </c>
      <c r="W7659" s="0" t="n">
        <f aca="false">NORMSDIST(-O7659)</f>
        <v>0.00749876662278213</v>
      </c>
      <c r="X7659" s="0" t="n">
        <f aca="false">NORMSDIST(-P7659)</f>
        <v>0.0455007471377661</v>
      </c>
    </row>
    <row r="7660" customFormat="false" ht="12.8" hidden="false" customHeight="false" outlineLevel="0" collapsed="false">
      <c r="A7660" s="0" t="n">
        <v>3.01270960834143</v>
      </c>
      <c r="B7660" s="0" t="n">
        <v>-0.70551480823472</v>
      </c>
      <c r="C7660" s="0" t="n">
        <v>1.4614697551292</v>
      </c>
      <c r="D7660" s="0" t="n">
        <v>-0.561249362715917</v>
      </c>
      <c r="E7660" s="0" t="n">
        <f aca="false" t="array" ref="E7660:H7660">MMULT(A7660:D7660,'Root matrix of resiudals'!$B$19:E$22)</f>
        <v>0.129681823289039</v>
      </c>
      <c r="F7660" s="0" t="n">
        <v>-0.00812616610053093</v>
      </c>
      <c r="G7660" s="0" t="n">
        <v>0.0240982610697389</v>
      </c>
      <c r="H7660" s="0" t="n">
        <v>-0.00863357313653085</v>
      </c>
      <c r="I7660" s="3" t="n">
        <f aca="false" t="array" ref="I7660:L7660">MMULT('t+2'!I7660:L7660,'input - gretl'!$B$3:$E$6)+MMULT('Point forecasts'!$P$4:$T$4,'input - gretl'!$B$9:$E$13)+MMULT('t+2'!Q7660:S7660,'input - gretl'!$B$14:$E$16)+E7660:H7660</f>
        <v>0.0612928563409573</v>
      </c>
      <c r="J7660" s="3" t="n">
        <v>-0.0695751103470514</v>
      </c>
      <c r="K7660" s="3" t="n">
        <v>0.0343139694445398</v>
      </c>
      <c r="L7660" s="3" t="n">
        <v>-0.0476342817802623</v>
      </c>
      <c r="M7660" s="0" t="n">
        <f aca="false">'t+2'!M7660+I7660</f>
        <v>0.216176770513846</v>
      </c>
      <c r="N7660" s="0" t="n">
        <f aca="false">'t+2'!N7660+J7660</f>
        <v>-0.115941319483393</v>
      </c>
      <c r="O7660" s="0" t="n">
        <f aca="false">'t+2'!O7660+K7660</f>
        <v>2.4553074727157</v>
      </c>
      <c r="P7660" s="0" t="n">
        <f aca="false">'t+2'!P7660+L7660</f>
        <v>1.67848628660689</v>
      </c>
      <c r="Q7660" s="0" t="n">
        <f aca="false" t="array" ref="Q7660:S7660">MMULT(M7660:P7660,'input - gretl'!$B$19:$D$22)+MMULT('Point forecasts'!$J$5:$O$5,'input - gretl'!$B$23:$D$28)</f>
        <v>14.214219877553</v>
      </c>
      <c r="R7660" s="0" t="n">
        <v>6.76811379447966</v>
      </c>
      <c r="S7660" s="0" t="n">
        <v>9.80256748213448</v>
      </c>
      <c r="U7660" s="10" t="n">
        <f aca="false">NORMSDIST(-M7660/'rhos computation'!$B$11)-EXP(M7660+'rhos computation'!$B$11^2/2)*NORMSDIST(-M7660/'rhos computation'!$B$11-'rhos computation'!$B$11)</f>
        <v>0.00305427419881001</v>
      </c>
      <c r="V7660" s="10" t="n">
        <f aca="false">NORMSDIST(-N7660/'rhos computation'!$B$23)-EXP(N7660+'rhos computation'!$B$23^2/2)*NORMSDIST(-N7660/'rhos computation'!$B$23-'rhos computation'!$B$23)</f>
        <v>0.108474876344343</v>
      </c>
      <c r="W7660" s="0" t="n">
        <f aca="false">NORMSDIST(-O7660)</f>
        <v>0.00703820658470565</v>
      </c>
      <c r="X7660" s="0" t="n">
        <f aca="false">NORMSDIST(-P7660)</f>
        <v>0.0466261026809096</v>
      </c>
    </row>
    <row r="7661" customFormat="false" ht="12.8" hidden="false" customHeight="false" outlineLevel="0" collapsed="false">
      <c r="A7661" s="0" t="n">
        <v>1.35838203804698</v>
      </c>
      <c r="B7661" s="0" t="n">
        <v>0.208490398187774</v>
      </c>
      <c r="C7661" s="0" t="n">
        <v>-0.367180212777524</v>
      </c>
      <c r="D7661" s="0" t="n">
        <v>2.26830738603363</v>
      </c>
      <c r="E7661" s="0" t="n">
        <f aca="false" t="array" ref="E7661:H7661">MMULT(A7661:D7661,'Root matrix of resiudals'!$B$19:E$22)</f>
        <v>0.0574307174225183</v>
      </c>
      <c r="F7661" s="0" t="n">
        <v>0.00786331689025679</v>
      </c>
      <c r="G7661" s="0" t="n">
        <v>-0.000892910101768859</v>
      </c>
      <c r="H7661" s="0" t="n">
        <v>0.0358810155422634</v>
      </c>
      <c r="I7661" s="3" t="n">
        <f aca="false" t="array" ref="I7661:L7661">MMULT('t+2'!I7661:L7661,'input - gretl'!$B$3:$E$6)+MMULT('Point forecasts'!$P$4:$T$4,'input - gretl'!$B$9:$E$13)+MMULT('t+2'!Q7661:S7661,'input - gretl'!$B$14:$E$16)+E7661:H7661</f>
        <v>-0.0305166703321718</v>
      </c>
      <c r="J7661" s="3" t="n">
        <v>-0.0489766776492756</v>
      </c>
      <c r="K7661" s="3" t="n">
        <v>0.0124844531041208</v>
      </c>
      <c r="L7661" s="3" t="n">
        <v>-0.0134140687793977</v>
      </c>
      <c r="M7661" s="0" t="n">
        <f aca="false">'t+2'!M7661+I7661</f>
        <v>0.129632941889316</v>
      </c>
      <c r="N7661" s="0" t="n">
        <f aca="false">'t+2'!N7661+J7661</f>
        <v>-0.112602426232872</v>
      </c>
      <c r="O7661" s="0" t="n">
        <f aca="false">'t+2'!O7661+K7661</f>
        <v>2.41273628407541</v>
      </c>
      <c r="P7661" s="0" t="n">
        <f aca="false">'t+2'!P7661+L7661</f>
        <v>1.73238822849444</v>
      </c>
      <c r="Q7661" s="0" t="n">
        <f aca="false" t="array" ref="Q7661:S7661">MMULT(M7661:P7661,'input - gretl'!$B$19:$D$22)+MMULT('Point forecasts'!$J$5:$O$5,'input - gretl'!$B$23:$D$28)</f>
        <v>14.1276760489284</v>
      </c>
      <c r="R7661" s="0" t="n">
        <v>6.77145268773018</v>
      </c>
      <c r="S7661" s="0" t="n">
        <v>9.70873285166203</v>
      </c>
      <c r="U7661" s="10" t="n">
        <f aca="false">NORMSDIST(-M7661/'rhos computation'!$B$11)-EXP(M7661+'rhos computation'!$B$11^2/2)*NORMSDIST(-M7661/'rhos computation'!$B$11-'rhos computation'!$B$11)</f>
        <v>0.0115901217265488</v>
      </c>
      <c r="V7661" s="10" t="n">
        <f aca="false">NORMSDIST(-N7661/'rhos computation'!$B$23)-EXP(N7661+'rhos computation'!$B$23^2/2)*NORMSDIST(-N7661/'rhos computation'!$B$23-'rhos computation'!$B$23)</f>
        <v>0.105564950317092</v>
      </c>
      <c r="W7661" s="0" t="n">
        <f aca="false">NORMSDIST(-O7661)</f>
        <v>0.00791663550141032</v>
      </c>
      <c r="X7661" s="0" t="n">
        <f aca="false">NORMSDIST(-P7661)</f>
        <v>0.0416022312279328</v>
      </c>
    </row>
    <row r="7662" customFormat="false" ht="12.8" hidden="false" customHeight="false" outlineLevel="0" collapsed="false">
      <c r="A7662" s="0" t="n">
        <v>-0.901615375771448</v>
      </c>
      <c r="B7662" s="0" t="n">
        <v>-0.354432489715312</v>
      </c>
      <c r="C7662" s="0" t="n">
        <v>-0.883773993665456</v>
      </c>
      <c r="D7662" s="0" t="n">
        <v>0.233902999879361</v>
      </c>
      <c r="E7662" s="0" t="n">
        <f aca="false" t="array" ref="E7662:H7662">MMULT(A7662:D7662,'Root matrix of resiudals'!$B$19:E$22)</f>
        <v>-0.0406672443146002</v>
      </c>
      <c r="F7662" s="0" t="n">
        <v>-0.0153261266119032</v>
      </c>
      <c r="G7662" s="0" t="n">
        <v>-0.0163609993194299</v>
      </c>
      <c r="H7662" s="0" t="n">
        <v>0.00310537466568185</v>
      </c>
      <c r="I7662" s="3" t="n">
        <f aca="false" t="array" ref="I7662:L7662">MMULT('t+2'!I7662:L7662,'input - gretl'!$B$3:$E$6)+MMULT('Point forecasts'!$P$4:$T$4,'input - gretl'!$B$9:$E$13)+MMULT('t+2'!Q7662:S7662,'input - gretl'!$B$14:$E$16)+E7662:H7662</f>
        <v>-0.115358142647692</v>
      </c>
      <c r="J7662" s="3" t="n">
        <v>-0.0300928609972414</v>
      </c>
      <c r="K7662" s="3" t="n">
        <v>-0.00903149942062426</v>
      </c>
      <c r="L7662" s="3" t="n">
        <v>-0.0371746782003573</v>
      </c>
      <c r="M7662" s="0" t="n">
        <f aca="false">'t+2'!M7662+I7662</f>
        <v>0.0289792742789082</v>
      </c>
      <c r="N7662" s="0" t="n">
        <f aca="false">'t+2'!N7662+J7662</f>
        <v>-0.131940519028318</v>
      </c>
      <c r="O7662" s="0" t="n">
        <f aca="false">'t+2'!O7662+K7662</f>
        <v>2.38957068617271</v>
      </c>
      <c r="P7662" s="0" t="n">
        <f aca="false">'t+2'!P7662+L7662</f>
        <v>1.6532051000857</v>
      </c>
      <c r="Q7662" s="0" t="n">
        <f aca="false" t="array" ref="Q7662:S7662">MMULT(M7662:P7662,'input - gretl'!$B$19:$D$22)+MMULT('Point forecasts'!$J$5:$O$5,'input - gretl'!$B$23:$D$28)</f>
        <v>14.027022381318</v>
      </c>
      <c r="R7662" s="0" t="n">
        <v>6.75211459493473</v>
      </c>
      <c r="S7662" s="0" t="n">
        <v>9.76087436803246</v>
      </c>
      <c r="U7662" s="10" t="n">
        <f aca="false">NORMSDIST(-M7662/'rhos computation'!$B$11)-EXP(M7662+'rhos computation'!$B$11^2/2)*NORMSDIST(-M7662/'rhos computation'!$B$11-'rhos computation'!$B$11)</f>
        <v>0.0378701775848047</v>
      </c>
      <c r="V7662" s="10" t="n">
        <f aca="false">NORMSDIST(-N7662/'rhos computation'!$B$23)-EXP(N7662+'rhos computation'!$B$23^2/2)*NORMSDIST(-N7662/'rhos computation'!$B$23-'rhos computation'!$B$23)</f>
        <v>0.122398273304169</v>
      </c>
      <c r="W7662" s="0" t="n">
        <f aca="false">NORMSDIST(-O7662)</f>
        <v>0.00843403877583074</v>
      </c>
      <c r="X7662" s="0" t="n">
        <f aca="false">NORMSDIST(-P7662)</f>
        <v>0.0491445644384445</v>
      </c>
    </row>
    <row r="7663" customFormat="false" ht="12.8" hidden="false" customHeight="false" outlineLevel="0" collapsed="false">
      <c r="A7663" s="0" t="n">
        <v>-0.274078775135867</v>
      </c>
      <c r="B7663" s="0" t="n">
        <v>0.224383373073103</v>
      </c>
      <c r="C7663" s="0" t="n">
        <v>1.86551295294691</v>
      </c>
      <c r="D7663" s="0" t="n">
        <v>-0.617444969059642</v>
      </c>
      <c r="E7663" s="0" t="n">
        <f aca="false" t="array" ref="E7663:H7663">MMULT(A7663:D7663,'Root matrix of resiudals'!$B$19:E$22)</f>
        <v>-0.00871020726709562</v>
      </c>
      <c r="F7663" s="0" t="n">
        <v>0.0124479735786139</v>
      </c>
      <c r="G7663" s="0" t="n">
        <v>0.0298237062379594</v>
      </c>
      <c r="H7663" s="0" t="n">
        <v>-0.00776316745510322</v>
      </c>
      <c r="I7663" s="3" t="n">
        <f aca="false" t="array" ref="I7663:L7663">MMULT('t+2'!I7663:L7663,'input - gretl'!$B$3:$E$6)+MMULT('Point forecasts'!$P$4:$T$4,'input - gretl'!$B$9:$E$13)+MMULT('t+2'!Q7663:S7663,'input - gretl'!$B$14:$E$16)+E7663:H7663</f>
        <v>-0.057652219968298</v>
      </c>
      <c r="J7663" s="3" t="n">
        <v>-0.0584773312335806</v>
      </c>
      <c r="K7663" s="3" t="n">
        <v>0.0355012033896007</v>
      </c>
      <c r="L7663" s="3" t="n">
        <v>-0.0370237330707028</v>
      </c>
      <c r="M7663" s="0" t="n">
        <f aca="false">'t+2'!M7663+I7663</f>
        <v>0.078689399621547</v>
      </c>
      <c r="N7663" s="0" t="n">
        <f aca="false">'t+2'!N7663+J7663</f>
        <v>-0.0854820954981349</v>
      </c>
      <c r="O7663" s="0" t="n">
        <f aca="false">'t+2'!O7663+K7663</f>
        <v>2.44469743966414</v>
      </c>
      <c r="P7663" s="0" t="n">
        <f aca="false">'t+2'!P7663+L7663</f>
        <v>1.63809671976004</v>
      </c>
      <c r="Q7663" s="0" t="n">
        <f aca="false" t="array" ref="Q7663:S7663">MMULT(M7663:P7663,'input - gretl'!$B$19:$D$22)+MMULT('Point forecasts'!$J$5:$O$5,'input - gretl'!$B$23:$D$28)</f>
        <v>14.0767325066607</v>
      </c>
      <c r="R7663" s="0" t="n">
        <v>6.79857301846492</v>
      </c>
      <c r="S7663" s="0" t="n">
        <v>9.83036994663262</v>
      </c>
      <c r="U7663" s="10" t="n">
        <f aca="false">NORMSDIST(-M7663/'rhos computation'!$B$11)-EXP(M7663+'rhos computation'!$B$11^2/2)*NORMSDIST(-M7663/'rhos computation'!$B$11-'rhos computation'!$B$11)</f>
        <v>0.0221036819339128</v>
      </c>
      <c r="V7663" s="10" t="n">
        <f aca="false">NORMSDIST(-N7663/'rhos computation'!$B$23)-EXP(N7663+'rhos computation'!$B$23^2/2)*NORMSDIST(-N7663/'rhos computation'!$B$23-'rhos computation'!$B$23)</f>
        <v>0.0821022623218321</v>
      </c>
      <c r="W7663" s="0" t="n">
        <f aca="false">NORMSDIST(-O7663)</f>
        <v>0.00724868524254746</v>
      </c>
      <c r="X7663" s="0" t="n">
        <f aca="false">NORMSDIST(-P7663)</f>
        <v>0.0507007595835418</v>
      </c>
    </row>
    <row r="7664" customFormat="false" ht="12.8" hidden="false" customHeight="false" outlineLevel="0" collapsed="false">
      <c r="A7664" s="0" t="n">
        <v>1.01023654029313</v>
      </c>
      <c r="B7664" s="0" t="n">
        <v>0.899618570137841</v>
      </c>
      <c r="C7664" s="0" t="n">
        <v>-0.0271109806937072</v>
      </c>
      <c r="D7664" s="0" t="n">
        <v>-0.261179103109859</v>
      </c>
      <c r="E7664" s="0" t="n">
        <f aca="false" t="array" ref="E7664:H7664">MMULT(A7664:D7664,'Root matrix of resiudals'!$B$19:E$22)</f>
        <v>0.0454472040716331</v>
      </c>
      <c r="F7664" s="0" t="n">
        <v>0.0278769572902373</v>
      </c>
      <c r="G7664" s="0" t="n">
        <v>0.00374197351374197</v>
      </c>
      <c r="H7664" s="0" t="n">
        <v>-0.00459696673648578</v>
      </c>
      <c r="I7664" s="3" t="n">
        <f aca="false" t="array" ref="I7664:L7664">MMULT('t+2'!I7664:L7664,'input - gretl'!$B$3:$E$6)+MMULT('Point forecasts'!$P$4:$T$4,'input - gretl'!$B$9:$E$13)+MMULT('t+2'!Q7664:S7664,'input - gretl'!$B$14:$E$16)+E7664:H7664</f>
        <v>0.00741161049476228</v>
      </c>
      <c r="J7664" s="3" t="n">
        <v>-0.0236957165726784</v>
      </c>
      <c r="K7664" s="3" t="n">
        <v>0.0206380947348969</v>
      </c>
      <c r="L7664" s="3" t="n">
        <v>-0.044169465471414</v>
      </c>
      <c r="M7664" s="0" t="n">
        <f aca="false">'t+2'!M7664+I7664</f>
        <v>0.122344946478987</v>
      </c>
      <c r="N7664" s="0" t="n">
        <f aca="false">'t+2'!N7664+J7664</f>
        <v>-0.0541677793857432</v>
      </c>
      <c r="O7664" s="0" t="n">
        <f aca="false">'t+2'!O7664+K7664</f>
        <v>2.44135758109344</v>
      </c>
      <c r="P7664" s="0" t="n">
        <f aca="false">'t+2'!P7664+L7664</f>
        <v>1.66935486312314</v>
      </c>
      <c r="Q7664" s="0" t="n">
        <f aca="false" t="array" ref="Q7664:S7664">MMULT(M7664:P7664,'input - gretl'!$B$19:$D$22)+MMULT('Point forecasts'!$J$5:$O$5,'input - gretl'!$B$23:$D$28)</f>
        <v>14.1203880535181</v>
      </c>
      <c r="R7664" s="0" t="n">
        <v>6.82988733457731</v>
      </c>
      <c r="S7664" s="0" t="n">
        <v>9.79730203081644</v>
      </c>
      <c r="U7664" s="10" t="n">
        <f aca="false">NORMSDIST(-M7664/'rhos computation'!$B$11)-EXP(M7664+'rhos computation'!$B$11^2/2)*NORMSDIST(-M7664/'rhos computation'!$B$11-'rhos computation'!$B$11)</f>
        <v>0.0127892772324529</v>
      </c>
      <c r="V7664" s="10" t="n">
        <f aca="false">NORMSDIST(-N7664/'rhos computation'!$B$23)-EXP(N7664+'rhos computation'!$B$23^2/2)*NORMSDIST(-N7664/'rhos computation'!$B$23-'rhos computation'!$B$23)</f>
        <v>0.056423948376258</v>
      </c>
      <c r="W7664" s="0" t="n">
        <f aca="false">NORMSDIST(-O7664)</f>
        <v>0.00731607923011606</v>
      </c>
      <c r="X7664" s="0" t="n">
        <f aca="false">NORMSDIST(-P7664)</f>
        <v>0.0475235366595031</v>
      </c>
    </row>
    <row r="7665" customFormat="false" ht="12.8" hidden="false" customHeight="false" outlineLevel="0" collapsed="false">
      <c r="A7665" s="0" t="n">
        <v>-0.947717764788175</v>
      </c>
      <c r="B7665" s="0" t="n">
        <v>-0.660629547589622</v>
      </c>
      <c r="C7665" s="0" t="n">
        <v>-1.14613580728138</v>
      </c>
      <c r="D7665" s="0" t="n">
        <v>0.590211924304237</v>
      </c>
      <c r="E7665" s="0" t="n">
        <f aca="false" t="array" ref="E7665:H7665">MMULT(A7665:D7665,'Root matrix of resiudals'!$B$19:E$22)</f>
        <v>-0.0437990841555968</v>
      </c>
      <c r="F7665" s="0" t="n">
        <v>-0.0250978155759535</v>
      </c>
      <c r="G7665" s="0" t="n">
        <v>-0.0213373735977233</v>
      </c>
      <c r="H7665" s="0" t="n">
        <v>0.0085842996187404</v>
      </c>
      <c r="I7665" s="3" t="n">
        <f aca="false" t="array" ref="I7665:L7665">MMULT('t+2'!I7665:L7665,'input - gretl'!$B$3:$E$6)+MMULT('Point forecasts'!$P$4:$T$4,'input - gretl'!$B$9:$E$13)+MMULT('t+2'!Q7665:S7665,'input - gretl'!$B$14:$E$16)+E7665:H7665</f>
        <v>-0.121504443221446</v>
      </c>
      <c r="J7665" s="3" t="n">
        <v>-0.0809899357278016</v>
      </c>
      <c r="K7665" s="3" t="n">
        <v>-0.00846707770397131</v>
      </c>
      <c r="L7665" s="3" t="n">
        <v>-0.0363337532121468</v>
      </c>
      <c r="M7665" s="0" t="n">
        <f aca="false">'t+2'!M7665+I7665</f>
        <v>-0.00212387421493521</v>
      </c>
      <c r="N7665" s="0" t="n">
        <f aca="false">'t+2'!N7665+J7665</f>
        <v>-0.134587608002774</v>
      </c>
      <c r="O7665" s="0" t="n">
        <f aca="false">'t+2'!O7665+K7665</f>
        <v>2.41372277725912</v>
      </c>
      <c r="P7665" s="0" t="n">
        <f aca="false">'t+2'!P7665+L7665</f>
        <v>1.71506661749655</v>
      </c>
      <c r="Q7665" s="0" t="n">
        <f aca="false" t="array" ref="Q7665:S7665">MMULT(M7665:P7665,'input - gretl'!$B$19:$D$22)+MMULT('Point forecasts'!$J$5:$O$5,'input - gretl'!$B$23:$D$28)</f>
        <v>13.9959192328242</v>
      </c>
      <c r="R7665" s="0" t="n">
        <v>6.74946750596028</v>
      </c>
      <c r="S7665" s="0" t="n">
        <v>9.72619306298529</v>
      </c>
      <c r="U7665" s="10" t="n">
        <f aca="false">NORMSDIST(-M7665/'rhos computation'!$B$11)-EXP(M7665+'rhos computation'!$B$11^2/2)*NORMSDIST(-M7665/'rhos computation'!$B$11-'rhos computation'!$B$11)</f>
        <v>0.050826020636868</v>
      </c>
      <c r="V7665" s="10" t="n">
        <f aca="false">NORMSDIST(-N7665/'rhos computation'!$B$23)-EXP(N7665+'rhos computation'!$B$23^2/2)*NORMSDIST(-N7665/'rhos computation'!$B$23-'rhos computation'!$B$23)</f>
        <v>0.124694212848448</v>
      </c>
      <c r="W7665" s="0" t="n">
        <f aca="false">NORMSDIST(-O7665)</f>
        <v>0.0078952357416798</v>
      </c>
      <c r="X7665" s="0" t="n">
        <f aca="false">NORMSDIST(-P7665)</f>
        <v>0.0431665069319872</v>
      </c>
    </row>
    <row r="7666" customFormat="false" ht="12.8" hidden="false" customHeight="false" outlineLevel="0" collapsed="false">
      <c r="A7666" s="0" t="n">
        <v>0.681838497201963</v>
      </c>
      <c r="B7666" s="0" t="n">
        <v>-1.52368472196926</v>
      </c>
      <c r="C7666" s="0" t="n">
        <v>1.64179842689537</v>
      </c>
      <c r="D7666" s="0" t="n">
        <v>0.346923152408903</v>
      </c>
      <c r="E7666" s="0" t="n">
        <f aca="false" t="array" ref="E7666:H7666">MMULT(A7666:D7666,'Root matrix of resiudals'!$B$19:E$22)</f>
        <v>0.0276993461128934</v>
      </c>
      <c r="F7666" s="0" t="n">
        <v>-0.0360735831978375</v>
      </c>
      <c r="G7666" s="0" t="n">
        <v>0.0222274436722382</v>
      </c>
      <c r="H7666" s="0" t="n">
        <v>0.0071486845083322</v>
      </c>
      <c r="I7666" s="3" t="n">
        <f aca="false" t="array" ref="I7666:L7666">MMULT('t+2'!I7666:L7666,'input - gretl'!$B$3:$E$6)+MMULT('Point forecasts'!$P$4:$T$4,'input - gretl'!$B$9:$E$13)+MMULT('t+2'!Q7666:S7666,'input - gretl'!$B$14:$E$16)+E7666:H7666</f>
        <v>0.0221392308309476</v>
      </c>
      <c r="J7666" s="3" t="n">
        <v>-0.092310960700137</v>
      </c>
      <c r="K7666" s="3" t="n">
        <v>0.029350929564841</v>
      </c>
      <c r="L7666" s="3" t="n">
        <v>-0.037696131254294</v>
      </c>
      <c r="M7666" s="0" t="n">
        <f aca="false">'t+2'!M7666+I7666</f>
        <v>0.0750343159971348</v>
      </c>
      <c r="N7666" s="0" t="n">
        <f aca="false">'t+2'!N7666+J7666</f>
        <v>-0.127996806374733</v>
      </c>
      <c r="O7666" s="0" t="n">
        <f aca="false">'t+2'!O7666+K7666</f>
        <v>2.47647822619538</v>
      </c>
      <c r="P7666" s="0" t="n">
        <f aca="false">'t+2'!P7666+L7666</f>
        <v>1.68550914240645</v>
      </c>
      <c r="Q7666" s="0" t="n">
        <f aca="false" t="array" ref="Q7666:S7666">MMULT(M7666:P7666,'input - gretl'!$B$19:$D$22)+MMULT('Point forecasts'!$J$5:$O$5,'input - gretl'!$B$23:$D$28)</f>
        <v>14.0730774230363</v>
      </c>
      <c r="R7666" s="0" t="n">
        <v>6.75605830758832</v>
      </c>
      <c r="S7666" s="0" t="n">
        <v>9.817059148606</v>
      </c>
      <c r="U7666" s="10" t="n">
        <f aca="false">NORMSDIST(-M7666/'rhos computation'!$B$11)-EXP(M7666+'rhos computation'!$B$11^2/2)*NORMSDIST(-M7666/'rhos computation'!$B$11-'rhos computation'!$B$11)</f>
        <v>0.0230651963907518</v>
      </c>
      <c r="V7666" s="10" t="n">
        <f aca="false">NORMSDIST(-N7666/'rhos computation'!$B$23)-EXP(N7666+'rhos computation'!$B$23^2/2)*NORMSDIST(-N7666/'rhos computation'!$B$23-'rhos computation'!$B$23)</f>
        <v>0.1189725215645</v>
      </c>
      <c r="W7666" s="0" t="n">
        <f aca="false">NORMSDIST(-O7666)</f>
        <v>0.00663428590294631</v>
      </c>
      <c r="X7666" s="0" t="n">
        <f aca="false">NORMSDIST(-P7666)</f>
        <v>0.0459451912139737</v>
      </c>
    </row>
    <row r="7667" customFormat="false" ht="12.8" hidden="false" customHeight="false" outlineLevel="0" collapsed="false">
      <c r="A7667" s="0" t="n">
        <v>0.339283136124496</v>
      </c>
      <c r="B7667" s="0" t="n">
        <v>0.248982047741874</v>
      </c>
      <c r="C7667" s="0" t="n">
        <v>-0.821328060480174</v>
      </c>
      <c r="D7667" s="0" t="n">
        <v>0.140258181680593</v>
      </c>
      <c r="E7667" s="0" t="n">
        <f aca="false" t="array" ref="E7667:H7667">MMULT(A7667:D7667,'Root matrix of resiudals'!$B$19:E$22)</f>
        <v>0.0140522186534372</v>
      </c>
      <c r="F7667" s="0" t="n">
        <v>0.00494246369913267</v>
      </c>
      <c r="G7667" s="0" t="n">
        <v>-0.0117624491868679</v>
      </c>
      <c r="H7667" s="0" t="n">
        <v>0.00122179232007862</v>
      </c>
      <c r="I7667" s="3" t="n">
        <f aca="false" t="array" ref="I7667:L7667">MMULT('t+2'!I7667:L7667,'input - gretl'!$B$3:$E$6)+MMULT('Point forecasts'!$P$4:$T$4,'input - gretl'!$B$9:$E$13)+MMULT('t+2'!Q7667:S7667,'input - gretl'!$B$14:$E$16)+E7667:H7667</f>
        <v>-0.0520442016209671</v>
      </c>
      <c r="J7667" s="3" t="n">
        <v>-0.046139966715081</v>
      </c>
      <c r="K7667" s="3" t="n">
        <v>-0.00133356834174033</v>
      </c>
      <c r="L7667" s="3" t="n">
        <v>-0.0459806491409655</v>
      </c>
      <c r="M7667" s="0" t="n">
        <f aca="false">'t+2'!M7667+I7667</f>
        <v>0.0899967428489912</v>
      </c>
      <c r="N7667" s="0" t="n">
        <f aca="false">'t+2'!N7667+J7667</f>
        <v>-0.106446366804574</v>
      </c>
      <c r="O7667" s="0" t="n">
        <f aca="false">'t+2'!O7667+K7667</f>
        <v>2.39169006248794</v>
      </c>
      <c r="P7667" s="0" t="n">
        <f aca="false">'t+2'!P7667+L7667</f>
        <v>1.65849119579361</v>
      </c>
      <c r="Q7667" s="0" t="n">
        <f aca="false" t="array" ref="Q7667:S7667">MMULT(M7667:P7667,'input - gretl'!$B$19:$D$22)+MMULT('Point forecasts'!$J$5:$O$5,'input - gretl'!$B$23:$D$28)</f>
        <v>14.0880398498881</v>
      </c>
      <c r="R7667" s="0" t="n">
        <v>6.77760874715848</v>
      </c>
      <c r="S7667" s="0" t="n">
        <v>9.75796640302469</v>
      </c>
      <c r="U7667" s="10" t="n">
        <f aca="false">NORMSDIST(-M7667/'rhos computation'!$B$11)-EXP(M7667+'rhos computation'!$B$11^2/2)*NORMSDIST(-M7667/'rhos computation'!$B$11-'rhos computation'!$B$11)</f>
        <v>0.0193155116654578</v>
      </c>
      <c r="V7667" s="10" t="n">
        <f aca="false">NORMSDIST(-N7667/'rhos computation'!$B$23)-EXP(N7667+'rhos computation'!$B$23^2/2)*NORMSDIST(-N7667/'rhos computation'!$B$23-'rhos computation'!$B$23)</f>
        <v>0.100203558664178</v>
      </c>
      <c r="W7667" s="0" t="n">
        <f aca="false">NORMSDIST(-O7667)</f>
        <v>0.00838549904333012</v>
      </c>
      <c r="X7667" s="0" t="n">
        <f aca="false">NORMSDIST(-P7667)</f>
        <v>0.048609181560211</v>
      </c>
    </row>
    <row r="7668" customFormat="false" ht="12.8" hidden="false" customHeight="false" outlineLevel="0" collapsed="false">
      <c r="A7668" s="0" t="n">
        <v>0.657328029153952</v>
      </c>
      <c r="B7668" s="0" t="n">
        <v>-0.0420884597805597</v>
      </c>
      <c r="C7668" s="0" t="n">
        <v>1.63048494734355</v>
      </c>
      <c r="D7668" s="0" t="n">
        <v>-0.190145069679211</v>
      </c>
      <c r="E7668" s="0" t="n">
        <f aca="false" t="array" ref="E7668:H7668">MMULT(A7668:D7668,'Root matrix of resiudals'!$B$19:E$22)</f>
        <v>0.0301940781499251</v>
      </c>
      <c r="F7668" s="0" t="n">
        <v>0.00612742730000736</v>
      </c>
      <c r="G7668" s="0" t="n">
        <v>0.0267193213159678</v>
      </c>
      <c r="H7668" s="0" t="n">
        <v>-0.00147264272361635</v>
      </c>
      <c r="I7668" s="3" t="n">
        <f aca="false" t="array" ref="I7668:L7668">MMULT('t+2'!I7668:L7668,'input - gretl'!$B$3:$E$6)+MMULT('Point forecasts'!$P$4:$T$4,'input - gretl'!$B$9:$E$13)+MMULT('t+2'!Q7668:S7668,'input - gretl'!$B$14:$E$16)+E7668:H7668</f>
        <v>-0.0582684190881829</v>
      </c>
      <c r="J7668" s="3" t="n">
        <v>-0.0365790140839317</v>
      </c>
      <c r="K7668" s="3" t="n">
        <v>0.0352362344462099</v>
      </c>
      <c r="L7668" s="3" t="n">
        <v>-0.0406874322496124</v>
      </c>
      <c r="M7668" s="0" t="n">
        <f aca="false">'t+2'!M7668+I7668</f>
        <v>0.0868283119281498</v>
      </c>
      <c r="N7668" s="0" t="n">
        <f aca="false">'t+2'!N7668+J7668</f>
        <v>-0.120544566784044</v>
      </c>
      <c r="O7668" s="0" t="n">
        <f aca="false">'t+2'!O7668+K7668</f>
        <v>2.46714423467312</v>
      </c>
      <c r="P7668" s="0" t="n">
        <f aca="false">'t+2'!P7668+L7668</f>
        <v>1.72265780911824</v>
      </c>
      <c r="Q7668" s="0" t="n">
        <f aca="false" t="array" ref="Q7668:S7668">MMULT(M7668:P7668,'input - gretl'!$B$19:$D$22)+MMULT('Point forecasts'!$J$5:$O$5,'input - gretl'!$B$23:$D$28)</f>
        <v>14.0848714189673</v>
      </c>
      <c r="R7668" s="0" t="n">
        <v>6.76351054717901</v>
      </c>
      <c r="S7668" s="0" t="n">
        <v>9.77239491760748</v>
      </c>
      <c r="U7668" s="10" t="n">
        <f aca="false">NORMSDIST(-M7668/'rhos computation'!$B$11)-EXP(M7668+'rhos computation'!$B$11^2/2)*NORMSDIST(-M7668/'rhos computation'!$B$11-'rhos computation'!$B$11)</f>
        <v>0.0200688224284208</v>
      </c>
      <c r="V7668" s="10" t="n">
        <f aca="false">NORMSDIST(-N7668/'rhos computation'!$B$23)-EXP(N7668+'rhos computation'!$B$23^2/2)*NORMSDIST(-N7668/'rhos computation'!$B$23-'rhos computation'!$B$23)</f>
        <v>0.112486229266786</v>
      </c>
      <c r="W7668" s="0" t="n">
        <f aca="false">NORMSDIST(-O7668)</f>
        <v>0.0068097742522406</v>
      </c>
      <c r="X7668" s="0" t="n">
        <f aca="false">NORMSDIST(-P7668)</f>
        <v>0.0424752121308693</v>
      </c>
    </row>
    <row r="7669" customFormat="false" ht="12.8" hidden="false" customHeight="false" outlineLevel="0" collapsed="false">
      <c r="A7669" s="0" t="n">
        <v>-1.21194931193868</v>
      </c>
      <c r="B7669" s="0" t="n">
        <v>0.655901602669229</v>
      </c>
      <c r="C7669" s="0" t="n">
        <v>-0.407839696709975</v>
      </c>
      <c r="D7669" s="0" t="n">
        <v>1.33496231443041</v>
      </c>
      <c r="E7669" s="0" t="n">
        <f aca="false" t="array" ref="E7669:H7669">MMULT(A7669:D7669,'Root matrix of resiudals'!$B$19:E$22)</f>
        <v>-0.0515280067219018</v>
      </c>
      <c r="F7669" s="0" t="n">
        <v>0.014619725351392</v>
      </c>
      <c r="G7669" s="0" t="n">
        <v>-0.0041859116599261</v>
      </c>
      <c r="H7669" s="0" t="n">
        <v>0.0217025585775508</v>
      </c>
      <c r="I7669" s="3" t="n">
        <f aca="false" t="array" ref="I7669:L7669">MMULT('t+2'!I7669:L7669,'input - gretl'!$B$3:$E$6)+MMULT('Point forecasts'!$P$4:$T$4,'input - gretl'!$B$9:$E$13)+MMULT('t+2'!Q7669:S7669,'input - gretl'!$B$14:$E$16)+E7669:H7669</f>
        <v>-0.111440775224681</v>
      </c>
      <c r="J7669" s="3" t="n">
        <v>-0.0508845973602088</v>
      </c>
      <c r="K7669" s="3" t="n">
        <v>0.0142724582750425</v>
      </c>
      <c r="L7669" s="3" t="n">
        <v>-0.0151143586796496</v>
      </c>
      <c r="M7669" s="0" t="n">
        <f aca="false">'t+2'!M7669+I7669</f>
        <v>0.0896291102754883</v>
      </c>
      <c r="N7669" s="0" t="n">
        <f aca="false">'t+2'!N7669+J7669</f>
        <v>-0.0697692776822634</v>
      </c>
      <c r="O7669" s="0" t="n">
        <f aca="false">'t+2'!O7669+K7669</f>
        <v>2.45549376331146</v>
      </c>
      <c r="P7669" s="0" t="n">
        <f aca="false">'t+2'!P7669+L7669</f>
        <v>1.71985645316946</v>
      </c>
      <c r="Q7669" s="0" t="n">
        <f aca="false" t="array" ref="Q7669:S7669">MMULT(M7669:P7669,'input - gretl'!$B$19:$D$22)+MMULT('Point forecasts'!$J$5:$O$5,'input - gretl'!$B$23:$D$28)</f>
        <v>14.0876722173146</v>
      </c>
      <c r="R7669" s="0" t="n">
        <v>6.81428583628079</v>
      </c>
      <c r="S7669" s="0" t="n">
        <v>9.76340867582091</v>
      </c>
      <c r="U7669" s="10" t="n">
        <f aca="false">NORMSDIST(-M7669/'rhos computation'!$B$11)-EXP(M7669+'rhos computation'!$B$11^2/2)*NORMSDIST(-M7669/'rhos computation'!$B$11-'rhos computation'!$B$11)</f>
        <v>0.0194018187426923</v>
      </c>
      <c r="V7669" s="10" t="n">
        <f aca="false">NORMSDIST(-N7669/'rhos computation'!$B$23)-EXP(N7669+'rhos computation'!$B$23^2/2)*NORMSDIST(-N7669/'rhos computation'!$B$23-'rhos computation'!$B$23)</f>
        <v>0.0689136150088429</v>
      </c>
      <c r="W7669" s="0" t="n">
        <f aca="false">NORMSDIST(-O7669)</f>
        <v>0.00703455970045207</v>
      </c>
      <c r="X7669" s="0" t="n">
        <f aca="false">NORMSDIST(-P7669)</f>
        <v>0.0427292689397908</v>
      </c>
    </row>
    <row r="7670" customFormat="false" ht="12.8" hidden="false" customHeight="false" outlineLevel="0" collapsed="false">
      <c r="A7670" s="0" t="n">
        <v>-0.450726885870327</v>
      </c>
      <c r="B7670" s="0" t="n">
        <v>0.554407767944621</v>
      </c>
      <c r="C7670" s="0" t="n">
        <v>1.37633109386709</v>
      </c>
      <c r="D7670" s="0" t="n">
        <v>-1.20966132340063</v>
      </c>
      <c r="E7670" s="0" t="n">
        <f aca="false" t="array" ref="E7670:H7670">MMULT(A7670:D7670,'Root matrix of resiudals'!$B$19:E$22)</f>
        <v>-0.0159195113219072</v>
      </c>
      <c r="F7670" s="0" t="n">
        <v>0.0196822539805228</v>
      </c>
      <c r="G7670" s="0" t="n">
        <v>0.0222287399041026</v>
      </c>
      <c r="H7670" s="0" t="n">
        <v>-0.0178440235530716</v>
      </c>
      <c r="I7670" s="3" t="n">
        <f aca="false" t="array" ref="I7670:L7670">MMULT('t+2'!I7670:L7670,'input - gretl'!$B$3:$E$6)+MMULT('Point forecasts'!$P$4:$T$4,'input - gretl'!$B$9:$E$13)+MMULT('t+2'!Q7670:S7670,'input - gretl'!$B$14:$E$16)+E7670:H7670</f>
        <v>-0.0915104732013185</v>
      </c>
      <c r="J7670" s="3" t="n">
        <v>-0.0106688249978648</v>
      </c>
      <c r="K7670" s="3" t="n">
        <v>0.0186358877525653</v>
      </c>
      <c r="L7670" s="3" t="n">
        <v>-0.0683572772764513</v>
      </c>
      <c r="M7670" s="0" t="n">
        <f aca="false">'t+2'!M7670+I7670</f>
        <v>0.0138110089054052</v>
      </c>
      <c r="N7670" s="0" t="n">
        <f aca="false">'t+2'!N7670+J7670</f>
        <v>-0.125552831694242</v>
      </c>
      <c r="O7670" s="0" t="n">
        <f aca="false">'t+2'!O7670+K7670</f>
        <v>2.41266415836945</v>
      </c>
      <c r="P7670" s="0" t="n">
        <f aca="false">'t+2'!P7670+L7670</f>
        <v>1.63136560059868</v>
      </c>
      <c r="Q7670" s="0" t="n">
        <f aca="false" t="array" ref="Q7670:S7670">MMULT(M7670:P7670,'input - gretl'!$B$19:$D$22)+MMULT('Point forecasts'!$J$5:$O$5,'input - gretl'!$B$23:$D$28)</f>
        <v>14.0118541159445</v>
      </c>
      <c r="R7670" s="0" t="n">
        <v>6.75850228226881</v>
      </c>
      <c r="S7670" s="0" t="n">
        <v>9.80473829621634</v>
      </c>
      <c r="U7670" s="10" t="n">
        <f aca="false">NORMSDIST(-M7670/'rhos computation'!$B$11)-EXP(M7670+'rhos computation'!$B$11^2/2)*NORMSDIST(-M7670/'rhos computation'!$B$11-'rhos computation'!$B$11)</f>
        <v>0.0438857423313722</v>
      </c>
      <c r="V7670" s="10" t="n">
        <f aca="false">NORMSDIST(-N7670/'rhos computation'!$B$23)-EXP(N7670+'rhos computation'!$B$23^2/2)*NORMSDIST(-N7670/'rhos computation'!$B$23-'rhos computation'!$B$23)</f>
        <v>0.116846885294055</v>
      </c>
      <c r="W7670" s="0" t="n">
        <f aca="false">NORMSDIST(-O7670)</f>
        <v>0.00791820210632299</v>
      </c>
      <c r="X7670" s="0" t="n">
        <f aca="false">NORMSDIST(-P7670)</f>
        <v>0.0514065994149651</v>
      </c>
    </row>
    <row r="7671" customFormat="false" ht="12.8" hidden="false" customHeight="false" outlineLevel="0" collapsed="false">
      <c r="A7671" s="0" t="n">
        <v>-0.886756221879141</v>
      </c>
      <c r="B7671" s="0" t="n">
        <v>0.281056908090614</v>
      </c>
      <c r="C7671" s="0" t="n">
        <v>1.34968471019722</v>
      </c>
      <c r="D7671" s="0" t="n">
        <v>-0.128472594132544</v>
      </c>
      <c r="E7671" s="0" t="n">
        <f aca="false" t="array" ref="E7671:H7671">MMULT(A7671:D7671,'Root matrix of resiudals'!$B$19:E$22)</f>
        <v>-0.0356929876063744</v>
      </c>
      <c r="F7671" s="0" t="n">
        <v>0.0108600809337302</v>
      </c>
      <c r="G7671" s="0" t="n">
        <v>0.0215174560883244</v>
      </c>
      <c r="H7671" s="0" t="n">
        <v>-0.000181018663841599</v>
      </c>
      <c r="I7671" s="3" t="n">
        <f aca="false" t="array" ref="I7671:L7671">MMULT('t+2'!I7671:L7671,'input - gretl'!$B$3:$E$6)+MMULT('Point forecasts'!$P$4:$T$4,'input - gretl'!$B$9:$E$13)+MMULT('t+2'!Q7671:S7671,'input - gretl'!$B$14:$E$16)+E7671:H7671</f>
        <v>-0.121982167218151</v>
      </c>
      <c r="J7671" s="3" t="n">
        <v>-0.0360738271111075</v>
      </c>
      <c r="K7671" s="3" t="n">
        <v>0.0222401385745336</v>
      </c>
      <c r="L7671" s="3" t="n">
        <v>-0.0562430945605974</v>
      </c>
      <c r="M7671" s="0" t="n">
        <f aca="false">'t+2'!M7671+I7671</f>
        <v>0.0488303350684587</v>
      </c>
      <c r="N7671" s="0" t="n">
        <f aca="false">'t+2'!N7671+J7671</f>
        <v>-0.138473524353083</v>
      </c>
      <c r="O7671" s="0" t="n">
        <f aca="false">'t+2'!O7671+K7671</f>
        <v>2.40553264760163</v>
      </c>
      <c r="P7671" s="0" t="n">
        <f aca="false">'t+2'!P7671+L7671</f>
        <v>1.65657393913476</v>
      </c>
      <c r="Q7671" s="0" t="n">
        <f aca="false" t="array" ref="Q7671:S7671">MMULT(M7671:P7671,'input - gretl'!$B$19:$D$22)+MMULT('Point forecasts'!$J$5:$O$5,'input - gretl'!$B$23:$D$28)</f>
        <v>14.0468734421076</v>
      </c>
      <c r="R7671" s="0" t="n">
        <v>6.74558158960997</v>
      </c>
      <c r="S7671" s="0" t="n">
        <v>9.77363239508379</v>
      </c>
      <c r="U7671" s="10" t="n">
        <f aca="false">NORMSDIST(-M7671/'rhos computation'!$B$11)-EXP(M7671+'rhos computation'!$B$11^2/2)*NORMSDIST(-M7671/'rhos computation'!$B$11-'rhos computation'!$B$11)</f>
        <v>0.0308621431920993</v>
      </c>
      <c r="V7671" s="10" t="n">
        <f aca="false">NORMSDIST(-N7671/'rhos computation'!$B$23)-EXP(N7671+'rhos computation'!$B$23^2/2)*NORMSDIST(-N7671/'rhos computation'!$B$23-'rhos computation'!$B$23)</f>
        <v>0.128058782963342</v>
      </c>
      <c r="W7671" s="0" t="n">
        <f aca="false">NORMSDIST(-O7671)</f>
        <v>0.00807445447821605</v>
      </c>
      <c r="X7671" s="0" t="n">
        <f aca="false">NORMSDIST(-P7671)</f>
        <v>0.048802822428305</v>
      </c>
    </row>
    <row r="7672" customFormat="false" ht="12.8" hidden="false" customHeight="false" outlineLevel="0" collapsed="false">
      <c r="A7672" s="0" t="n">
        <v>1.0795773970813</v>
      </c>
      <c r="B7672" s="0" t="n">
        <v>0.277697345603187</v>
      </c>
      <c r="C7672" s="0" t="n">
        <v>-2.15031800885573</v>
      </c>
      <c r="D7672" s="0" t="n">
        <v>-0.408683016596326</v>
      </c>
      <c r="E7672" s="0" t="n">
        <f aca="false" t="array" ref="E7672:H7672">MMULT(A7672:D7672,'Root matrix of resiudals'!$B$19:E$22)</f>
        <v>0.0444476634097171</v>
      </c>
      <c r="F7672" s="0" t="n">
        <v>0.00263144072336991</v>
      </c>
      <c r="G7672" s="0" t="n">
        <v>-0.032790920957157</v>
      </c>
      <c r="H7672" s="0" t="n">
        <v>-0.00948950285245661</v>
      </c>
      <c r="I7672" s="3" t="n">
        <f aca="false" t="array" ref="I7672:L7672">MMULT('t+2'!I7672:L7672,'input - gretl'!$B$3:$E$6)+MMULT('Point forecasts'!$P$4:$T$4,'input - gretl'!$B$9:$E$13)+MMULT('t+2'!Q7672:S7672,'input - gretl'!$B$14:$E$16)+E7672:H7672</f>
        <v>0.00838041146216886</v>
      </c>
      <c r="J7672" s="3" t="n">
        <v>-0.0554771703748371</v>
      </c>
      <c r="K7672" s="3" t="n">
        <v>-0.0113355320030061</v>
      </c>
      <c r="L7672" s="3" t="n">
        <v>-0.0540923287929355</v>
      </c>
      <c r="M7672" s="0" t="n">
        <f aca="false">'t+2'!M7672+I7672</f>
        <v>0.156812675538663</v>
      </c>
      <c r="N7672" s="0" t="n">
        <f aca="false">'t+2'!N7672+J7672</f>
        <v>-0.0664856622355375</v>
      </c>
      <c r="O7672" s="0" t="n">
        <f aca="false">'t+2'!O7672+K7672</f>
        <v>2.44306756989732</v>
      </c>
      <c r="P7672" s="0" t="n">
        <f aca="false">'t+2'!P7672+L7672</f>
        <v>1.68787571949831</v>
      </c>
      <c r="Q7672" s="0" t="n">
        <f aca="false" t="array" ref="Q7672:S7672">MMULT(M7672:P7672,'input - gretl'!$B$19:$D$22)+MMULT('Point forecasts'!$J$5:$O$5,'input - gretl'!$B$23:$D$28)</f>
        <v>14.1548557825778</v>
      </c>
      <c r="R7672" s="0" t="n">
        <v>6.81756945172751</v>
      </c>
      <c r="S7672" s="0" t="n">
        <v>9.78139775916472</v>
      </c>
      <c r="U7672" s="10" t="n">
        <f aca="false">NORMSDIST(-M7672/'rhos computation'!$B$11)-EXP(M7672+'rhos computation'!$B$11^2/2)*NORMSDIST(-M7672/'rhos computation'!$B$11-'rhos computation'!$B$11)</f>
        <v>0.00788072531547306</v>
      </c>
      <c r="V7672" s="10" t="n">
        <f aca="false">NORMSDIST(-N7672/'rhos computation'!$B$23)-EXP(N7672+'rhos computation'!$B$23^2/2)*NORMSDIST(-N7672/'rhos computation'!$B$23-'rhos computation'!$B$23)</f>
        <v>0.0662252469698218</v>
      </c>
      <c r="W7672" s="0" t="n">
        <f aca="false">NORMSDIST(-O7672)</f>
        <v>0.00728150519252645</v>
      </c>
      <c r="X7672" s="0" t="n">
        <f aca="false">NORMSDIST(-P7672)</f>
        <v>0.0457175442229466</v>
      </c>
    </row>
    <row r="7673" customFormat="false" ht="12.8" hidden="false" customHeight="false" outlineLevel="0" collapsed="false">
      <c r="A7673" s="0" t="n">
        <v>0.919569469070787</v>
      </c>
      <c r="B7673" s="0" t="n">
        <v>1.45201692173564</v>
      </c>
      <c r="C7673" s="0" t="n">
        <v>-1.16151364958228</v>
      </c>
      <c r="D7673" s="0" t="n">
        <v>-1.03575152428163</v>
      </c>
      <c r="E7673" s="0" t="n">
        <f aca="false" t="array" ref="E7673:H7673">MMULT(A7673:D7673,'Root matrix of resiudals'!$B$19:E$22)</f>
        <v>0.0417031400860597</v>
      </c>
      <c r="F7673" s="0" t="n">
        <v>0.0393310326992862</v>
      </c>
      <c r="G7673" s="0" t="n">
        <v>-0.0135552968512234</v>
      </c>
      <c r="H7673" s="0" t="n">
        <v>-0.0183941832073031</v>
      </c>
      <c r="I7673" s="3" t="n">
        <f aca="false" t="array" ref="I7673:L7673">MMULT('t+2'!I7673:L7673,'input - gretl'!$B$3:$E$6)+MMULT('Point forecasts'!$P$4:$T$4,'input - gretl'!$B$9:$E$13)+MMULT('t+2'!Q7673:S7673,'input - gretl'!$B$14:$E$16)+E7673:H7673</f>
        <v>-0.0427699540013848</v>
      </c>
      <c r="J7673" s="3" t="n">
        <v>-0.0361941534459171</v>
      </c>
      <c r="K7673" s="3" t="n">
        <v>-0.00127956343752882</v>
      </c>
      <c r="L7673" s="3" t="n">
        <v>-0.0524389542624852</v>
      </c>
      <c r="M7673" s="0" t="n">
        <f aca="false">'t+2'!M7673+I7673</f>
        <v>0.12027647029611</v>
      </c>
      <c r="N7673" s="0" t="n">
        <f aca="false">'t+2'!N7673+J7673</f>
        <v>-0.0569167682094321</v>
      </c>
      <c r="O7673" s="0" t="n">
        <f aca="false">'t+2'!O7673+K7673</f>
        <v>2.42520832379853</v>
      </c>
      <c r="P7673" s="0" t="n">
        <f aca="false">'t+2'!P7673+L7673</f>
        <v>1.66978955092322</v>
      </c>
      <c r="Q7673" s="0" t="n">
        <f aca="false" t="array" ref="Q7673:S7673">MMULT(M7673:P7673,'input - gretl'!$B$19:$D$22)+MMULT('Point forecasts'!$J$5:$O$5,'input - gretl'!$B$23:$D$28)</f>
        <v>14.1183195773352</v>
      </c>
      <c r="R7673" s="0" t="n">
        <v>6.82713834575362</v>
      </c>
      <c r="S7673" s="0" t="n">
        <v>9.78073936368927</v>
      </c>
      <c r="U7673" s="10" t="n">
        <f aca="false">NORMSDIST(-M7673/'rhos computation'!$B$11)-EXP(M7673+'rhos computation'!$B$11^2/2)*NORMSDIST(-M7673/'rhos computation'!$B$11-'rhos computation'!$B$11)</f>
        <v>0.013146723219774</v>
      </c>
      <c r="V7673" s="10" t="n">
        <f aca="false">NORMSDIST(-N7673/'rhos computation'!$B$23)-EXP(N7673+'rhos computation'!$B$23^2/2)*NORMSDIST(-N7673/'rhos computation'!$B$23-'rhos computation'!$B$23)</f>
        <v>0.0585680815153765</v>
      </c>
      <c r="W7673" s="0" t="n">
        <f aca="false">NORMSDIST(-O7673)</f>
        <v>0.00764980223256032</v>
      </c>
      <c r="X7673" s="0" t="n">
        <f aca="false">NORMSDIST(-P7673)</f>
        <v>0.0474805042355877</v>
      </c>
    </row>
    <row r="7674" customFormat="false" ht="12.8" hidden="false" customHeight="false" outlineLevel="0" collapsed="false">
      <c r="A7674" s="0" t="n">
        <v>0.328298851842714</v>
      </c>
      <c r="B7674" s="0" t="n">
        <v>0.189501628118967</v>
      </c>
      <c r="C7674" s="0" t="n">
        <v>-0.449534002144399</v>
      </c>
      <c r="D7674" s="0" t="n">
        <v>0.214163520115367</v>
      </c>
      <c r="E7674" s="0" t="n">
        <f aca="false" t="array" ref="E7674:H7674">MMULT(A7674:D7674,'Root matrix of resiudals'!$B$19:E$22)</f>
        <v>0.013877259681181</v>
      </c>
      <c r="F7674" s="0" t="n">
        <v>0.00455785920739523</v>
      </c>
      <c r="G7674" s="0" t="n">
        <v>-0.00591326967598594</v>
      </c>
      <c r="H7674" s="0" t="n">
        <v>0.00284715477344269</v>
      </c>
      <c r="I7674" s="3" t="n">
        <f aca="false" t="array" ref="I7674:L7674">MMULT('t+2'!I7674:L7674,'input - gretl'!$B$3:$E$6)+MMULT('Point forecasts'!$P$4:$T$4,'input - gretl'!$B$9:$E$13)+MMULT('t+2'!Q7674:S7674,'input - gretl'!$B$14:$E$16)+E7674:H7674</f>
        <v>-0.0765858987420542</v>
      </c>
      <c r="J7674" s="3" t="n">
        <v>-0.0528773419136429</v>
      </c>
      <c r="K7674" s="3" t="n">
        <v>-0.0053453074844082</v>
      </c>
      <c r="L7674" s="3" t="n">
        <v>-0.0509397042547447</v>
      </c>
      <c r="M7674" s="0" t="n">
        <f aca="false">'t+2'!M7674+I7674</f>
        <v>0.0204925473253641</v>
      </c>
      <c r="N7674" s="0" t="n">
        <f aca="false">'t+2'!N7674+J7674</f>
        <v>-0.138346901821687</v>
      </c>
      <c r="O7674" s="0" t="n">
        <f aca="false">'t+2'!O7674+K7674</f>
        <v>2.38079866899948</v>
      </c>
      <c r="P7674" s="0" t="n">
        <f aca="false">'t+2'!P7674+L7674</f>
        <v>1.67039341279722</v>
      </c>
      <c r="Q7674" s="0" t="n">
        <f aca="false" t="array" ref="Q7674:S7674">MMULT(M7674:P7674,'input - gretl'!$B$19:$D$22)+MMULT('Point forecasts'!$J$5:$O$5,'input - gretl'!$B$23:$D$28)</f>
        <v>14.0185356543645</v>
      </c>
      <c r="R7674" s="0" t="n">
        <v>6.74570821214136</v>
      </c>
      <c r="S7674" s="0" t="n">
        <v>9.73575540605495</v>
      </c>
      <c r="U7674" s="10" t="n">
        <f aca="false">NORMSDIST(-M7674/'rhos computation'!$B$11)-EXP(M7674+'rhos computation'!$B$11^2/2)*NORMSDIST(-M7674/'rhos computation'!$B$11-'rhos computation'!$B$11)</f>
        <v>0.0411648877588755</v>
      </c>
      <c r="V7674" s="10" t="n">
        <f aca="false">NORMSDIST(-N7674/'rhos computation'!$B$23)-EXP(N7674+'rhos computation'!$B$23^2/2)*NORMSDIST(-N7674/'rhos computation'!$B$23-'rhos computation'!$B$23)</f>
        <v>0.127949266596432</v>
      </c>
      <c r="W7674" s="0" t="n">
        <f aca="false">NORMSDIST(-O7674)</f>
        <v>0.00863757532569532</v>
      </c>
      <c r="X7674" s="0" t="n">
        <f aca="false">NORMSDIST(-P7674)</f>
        <v>0.0474207760397233</v>
      </c>
    </row>
    <row r="7675" customFormat="false" ht="12.8" hidden="false" customHeight="false" outlineLevel="0" collapsed="false">
      <c r="A7675" s="0" t="n">
        <v>-0.00411605447306946</v>
      </c>
      <c r="B7675" s="0" t="n">
        <v>0.889679671799712</v>
      </c>
      <c r="C7675" s="0" t="n">
        <v>-0.15205475364031</v>
      </c>
      <c r="D7675" s="0" t="n">
        <v>0.0778630831427912</v>
      </c>
      <c r="E7675" s="0" t="n">
        <f aca="false" t="array" ref="E7675:H7675">MMULT(A7675:D7675,'Root matrix of resiudals'!$B$19:E$22)</f>
        <v>0.00162018936072157</v>
      </c>
      <c r="F7675" s="0" t="n">
        <v>0.0248699143107577</v>
      </c>
      <c r="G7675" s="0" t="n">
        <v>0.000827965288791044</v>
      </c>
      <c r="H7675" s="0" t="n">
        <v>0.00114934200469603</v>
      </c>
      <c r="I7675" s="3" t="n">
        <f aca="false" t="array" ref="I7675:L7675">MMULT('t+2'!I7675:L7675,'input - gretl'!$B$3:$E$6)+MMULT('Point forecasts'!$P$4:$T$4,'input - gretl'!$B$9:$E$13)+MMULT('t+2'!Q7675:S7675,'input - gretl'!$B$14:$E$16)+E7675:H7675</f>
        <v>-0.0409846060209044</v>
      </c>
      <c r="J7675" s="3" t="n">
        <v>0.00594737017583915</v>
      </c>
      <c r="K7675" s="3" t="n">
        <v>0.0164698822188186</v>
      </c>
      <c r="L7675" s="3" t="n">
        <v>-0.0527157881289221</v>
      </c>
      <c r="M7675" s="0" t="n">
        <f aca="false">'t+2'!M7675+I7675</f>
        <v>0.142142552208814</v>
      </c>
      <c r="N7675" s="0" t="n">
        <f aca="false">'t+2'!N7675+J7675</f>
        <v>-0.0795206340458418</v>
      </c>
      <c r="O7675" s="0" t="n">
        <f aca="false">'t+2'!O7675+K7675</f>
        <v>2.43860802573584</v>
      </c>
      <c r="P7675" s="0" t="n">
        <f aca="false">'t+2'!P7675+L7675</f>
        <v>1.67574227419304</v>
      </c>
      <c r="Q7675" s="0" t="n">
        <f aca="false" t="array" ref="Q7675:S7675">MMULT(M7675:P7675,'input - gretl'!$B$19:$D$22)+MMULT('Point forecasts'!$J$5:$O$5,'input - gretl'!$B$23:$D$28)</f>
        <v>14.1401856592479</v>
      </c>
      <c r="R7675" s="0" t="n">
        <v>6.80453447991721</v>
      </c>
      <c r="S7675" s="0" t="n">
        <v>9.78847772816082</v>
      </c>
      <c r="U7675" s="10" t="n">
        <f aca="false">NORMSDIST(-M7675/'rhos computation'!$B$11)-EXP(M7675+'rhos computation'!$B$11^2/2)*NORMSDIST(-M7675/'rhos computation'!$B$11-'rhos computation'!$B$11)</f>
        <v>0.00974040060288159</v>
      </c>
      <c r="V7675" s="10" t="n">
        <f aca="false">NORMSDIST(-N7675/'rhos computation'!$B$23)-EXP(N7675+'rhos computation'!$B$23^2/2)*NORMSDIST(-N7675/'rhos computation'!$B$23-'rhos computation'!$B$23)</f>
        <v>0.0770442384831266</v>
      </c>
      <c r="W7675" s="0" t="n">
        <f aca="false">NORMSDIST(-O7675)</f>
        <v>0.00737197560209816</v>
      </c>
      <c r="X7675" s="0" t="n">
        <f aca="false">NORMSDIST(-P7675)</f>
        <v>0.0468943427590804</v>
      </c>
    </row>
    <row r="7676" customFormat="false" ht="12.8" hidden="false" customHeight="false" outlineLevel="0" collapsed="false">
      <c r="A7676" s="0" t="n">
        <v>-2.11123060168133</v>
      </c>
      <c r="B7676" s="0" t="n">
        <v>0.168132623401125</v>
      </c>
      <c r="C7676" s="0" t="n">
        <v>-1.85307077474978</v>
      </c>
      <c r="D7676" s="0" t="n">
        <v>-1.23691051406362</v>
      </c>
      <c r="E7676" s="0" t="n">
        <f aca="false" t="array" ref="E7676:H7676">MMULT(A7676:D7676,'Root matrix of resiudals'!$B$19:E$22)</f>
        <v>-0.0920162747030901</v>
      </c>
      <c r="F7676" s="0" t="n">
        <v>-0.00671092387811699</v>
      </c>
      <c r="G7676" s="0" t="n">
        <v>-0.033284260198266</v>
      </c>
      <c r="H7676" s="0" t="n">
        <v>-0.0213742157923616</v>
      </c>
      <c r="I7676" s="3" t="n">
        <f aca="false" t="array" ref="I7676:L7676">MMULT('t+2'!I7676:L7676,'input - gretl'!$B$3:$E$6)+MMULT('Point forecasts'!$P$4:$T$4,'input - gretl'!$B$9:$E$13)+MMULT('t+2'!Q7676:S7676,'input - gretl'!$B$14:$E$16)+E7676:H7676</f>
        <v>-0.137446165719842</v>
      </c>
      <c r="J7676" s="3" t="n">
        <v>-0.0356741045293495</v>
      </c>
      <c r="K7676" s="3" t="n">
        <v>-0.0226142950102185</v>
      </c>
      <c r="L7676" s="3" t="n">
        <v>-0.0753224649900767</v>
      </c>
      <c r="M7676" s="0" t="n">
        <f aca="false">'t+2'!M7676+I7676</f>
        <v>-0.00941898129727986</v>
      </c>
      <c r="N7676" s="0" t="n">
        <f aca="false">'t+2'!N7676+J7676</f>
        <v>-0.12373403001441</v>
      </c>
      <c r="O7676" s="0" t="n">
        <f aca="false">'t+2'!O7676+K7676</f>
        <v>2.38078893467486</v>
      </c>
      <c r="P7676" s="0" t="n">
        <f aca="false">'t+2'!P7676+L7676</f>
        <v>1.6482916695187</v>
      </c>
      <c r="Q7676" s="0" t="n">
        <f aca="false" t="array" ref="Q7676:S7676">MMULT(M7676:P7676,'input - gretl'!$B$19:$D$22)+MMULT('Point forecasts'!$J$5:$O$5,'input - gretl'!$B$23:$D$28)</f>
        <v>13.9886241257418</v>
      </c>
      <c r="R7676" s="0" t="n">
        <v>6.76032108394864</v>
      </c>
      <c r="S7676" s="0" t="n">
        <v>9.75676553467537</v>
      </c>
      <c r="U7676" s="10" t="n">
        <f aca="false">NORMSDIST(-M7676/'rhos computation'!$B$11)-EXP(M7676+'rhos computation'!$B$11^2/2)*NORMSDIST(-M7676/'rhos computation'!$B$11-'rhos computation'!$B$11)</f>
        <v>0.0542141886951931</v>
      </c>
      <c r="V7676" s="10" t="n">
        <f aca="false">NORMSDIST(-N7676/'rhos computation'!$B$23)-EXP(N7676+'rhos computation'!$B$23^2/2)*NORMSDIST(-N7676/'rhos computation'!$B$23-'rhos computation'!$B$23)</f>
        <v>0.115263906867357</v>
      </c>
      <c r="W7676" s="0" t="n">
        <f aca="false">NORMSDIST(-O7676)</f>
        <v>0.00863780356289595</v>
      </c>
      <c r="X7676" s="0" t="n">
        <f aca="false">NORMSDIST(-P7676)</f>
        <v>0.0496464166884271</v>
      </c>
    </row>
    <row r="7677" customFormat="false" ht="12.8" hidden="false" customHeight="false" outlineLevel="0" collapsed="false">
      <c r="A7677" s="0" t="n">
        <v>-1.09211385804633</v>
      </c>
      <c r="B7677" s="0" t="n">
        <v>-0.609733467491981</v>
      </c>
      <c r="C7677" s="0" t="n">
        <v>-1.06553756544669</v>
      </c>
      <c r="D7677" s="0" t="n">
        <v>0.712256347469815</v>
      </c>
      <c r="E7677" s="0" t="n">
        <f aca="false" t="array" ref="E7677:H7677">MMULT(A7677:D7677,'Root matrix of resiudals'!$B$19:E$22)</f>
        <v>-0.0498262577496937</v>
      </c>
      <c r="F7677" s="0" t="n">
        <v>-0.0236731559600339</v>
      </c>
      <c r="G7677" s="0" t="n">
        <v>-0.0198943570911862</v>
      </c>
      <c r="H7677" s="0" t="n">
        <v>0.0107156576855848</v>
      </c>
      <c r="I7677" s="3" t="n">
        <f aca="false" t="array" ref="I7677:L7677">MMULT('t+2'!I7677:L7677,'input - gretl'!$B$3:$E$6)+MMULT('Point forecasts'!$P$4:$T$4,'input - gretl'!$B$9:$E$13)+MMULT('t+2'!Q7677:S7677,'input - gretl'!$B$14:$E$16)+E7677:H7677</f>
        <v>-0.11475274192013</v>
      </c>
      <c r="J7677" s="3" t="n">
        <v>-0.0556142171737717</v>
      </c>
      <c r="K7677" s="3" t="n">
        <v>-0.0228497946784726</v>
      </c>
      <c r="L7677" s="3" t="n">
        <v>-0.0482933046693411</v>
      </c>
      <c r="M7677" s="0" t="n">
        <f aca="false">'t+2'!M7677+I7677</f>
        <v>-0.040443825319881</v>
      </c>
      <c r="N7677" s="0" t="n">
        <f aca="false">'t+2'!N7677+J7677</f>
        <v>-0.181506066791688</v>
      </c>
      <c r="O7677" s="0" t="n">
        <f aca="false">'t+2'!O7677+K7677</f>
        <v>2.33437020646644</v>
      </c>
      <c r="P7677" s="0" t="n">
        <f aca="false">'t+2'!P7677+L7677</f>
        <v>1.65029621212338</v>
      </c>
      <c r="Q7677" s="0" t="n">
        <f aca="false" t="array" ref="Q7677:S7677">MMULT(M7677:P7677,'input - gretl'!$B$19:$D$22)+MMULT('Point forecasts'!$J$5:$O$5,'input - gretl'!$B$23:$D$28)</f>
        <v>13.9575992817192</v>
      </c>
      <c r="R7677" s="0" t="n">
        <v>6.70254904717136</v>
      </c>
      <c r="S7677" s="0" t="n">
        <v>9.70844038622277</v>
      </c>
      <c r="U7677" s="10" t="n">
        <f aca="false">NORMSDIST(-M7677/'rhos computation'!$B$11)-EXP(M7677+'rhos computation'!$B$11^2/2)*NORMSDIST(-M7677/'rhos computation'!$B$11-'rhos computation'!$B$11)</f>
        <v>0.0700601820937552</v>
      </c>
      <c r="V7677" s="10" t="n">
        <f aca="false">NORMSDIST(-N7677/'rhos computation'!$B$23)-EXP(N7677+'rhos computation'!$B$23^2/2)*NORMSDIST(-N7677/'rhos computation'!$B$23-'rhos computation'!$B$23)</f>
        <v>0.164667640320776</v>
      </c>
      <c r="W7677" s="0" t="n">
        <f aca="false">NORMSDIST(-O7677)</f>
        <v>0.00978817272455826</v>
      </c>
      <c r="X7677" s="0" t="n">
        <f aca="false">NORMSDIST(-P7677)</f>
        <v>0.0494411833250678</v>
      </c>
    </row>
    <row r="7678" customFormat="false" ht="12.8" hidden="false" customHeight="false" outlineLevel="0" collapsed="false">
      <c r="A7678" s="0" t="n">
        <v>-1.64848629377118</v>
      </c>
      <c r="B7678" s="0" t="n">
        <v>0.588502891300194</v>
      </c>
      <c r="C7678" s="0" t="n">
        <v>-1.03109323298803</v>
      </c>
      <c r="D7678" s="0" t="n">
        <v>-0.724841784310437</v>
      </c>
      <c r="E7678" s="0" t="n">
        <f aca="false" t="array" ref="E7678:H7678">MMULT(A7678:D7678,'Root matrix of resiudals'!$B$19:E$22)</f>
        <v>-0.0703912701901014</v>
      </c>
      <c r="F7678" s="0" t="n">
        <v>0.00933258741106507</v>
      </c>
      <c r="G7678" s="0" t="n">
        <v>-0.0173702350077163</v>
      </c>
      <c r="H7678" s="0" t="n">
        <v>-0.0122730614526559</v>
      </c>
      <c r="I7678" s="3" t="n">
        <f aca="false" t="array" ref="I7678:L7678">MMULT('t+2'!I7678:L7678,'input - gretl'!$B$3:$E$6)+MMULT('Point forecasts'!$P$4:$T$4,'input - gretl'!$B$9:$E$13)+MMULT('t+2'!Q7678:S7678,'input - gretl'!$B$14:$E$16)+E7678:H7678</f>
        <v>-0.17752589220249</v>
      </c>
      <c r="J7678" s="3" t="n">
        <v>0.00326681964233782</v>
      </c>
      <c r="K7678" s="3" t="n">
        <v>-0.0117783541948295</v>
      </c>
      <c r="L7678" s="3" t="n">
        <v>-0.0674665873083159</v>
      </c>
      <c r="M7678" s="0" t="n">
        <f aca="false">'t+2'!M7678+I7678</f>
        <v>-0.0635449139670495</v>
      </c>
      <c r="N7678" s="0" t="n">
        <f aca="false">'t+2'!N7678+J7678</f>
        <v>-0.134610720646686</v>
      </c>
      <c r="O7678" s="0" t="n">
        <f aca="false">'t+2'!O7678+K7678</f>
        <v>2.38443129974066</v>
      </c>
      <c r="P7678" s="0" t="n">
        <f aca="false">'t+2'!P7678+L7678</f>
        <v>1.67203827426712</v>
      </c>
      <c r="Q7678" s="0" t="n">
        <f aca="false" t="array" ref="Q7678:S7678">MMULT(M7678:P7678,'input - gretl'!$B$19:$D$22)+MMULT('Point forecasts'!$J$5:$O$5,'input - gretl'!$B$23:$D$28)</f>
        <v>13.9344981930721</v>
      </c>
      <c r="R7678" s="0" t="n">
        <v>6.74944439331637</v>
      </c>
      <c r="S7678" s="0" t="n">
        <v>9.73782369129518</v>
      </c>
      <c r="U7678" s="10" t="n">
        <f aca="false">NORMSDIST(-M7678/'rhos computation'!$B$11)-EXP(M7678+'rhos computation'!$B$11^2/2)*NORMSDIST(-M7678/'rhos computation'!$B$11-'rhos computation'!$B$11)</f>
        <v>0.0832830537179862</v>
      </c>
      <c r="V7678" s="10" t="n">
        <f aca="false">NORMSDIST(-N7678/'rhos computation'!$B$23)-EXP(N7678+'rhos computation'!$B$23^2/2)*NORMSDIST(-N7678/'rhos computation'!$B$23-'rhos computation'!$B$23)</f>
        <v>0.124714245905001</v>
      </c>
      <c r="W7678" s="0" t="n">
        <f aca="false">NORMSDIST(-O7678)</f>
        <v>0.00855277076329228</v>
      </c>
      <c r="X7678" s="0" t="n">
        <f aca="false">NORMSDIST(-P7678)</f>
        <v>0.0472583874901136</v>
      </c>
    </row>
    <row r="7679" customFormat="false" ht="12.8" hidden="false" customHeight="false" outlineLevel="0" collapsed="false">
      <c r="A7679" s="0" t="n">
        <v>1.99043350624278</v>
      </c>
      <c r="B7679" s="0" t="n">
        <v>-0.578108792466301</v>
      </c>
      <c r="C7679" s="0" t="n">
        <v>-0.700926482056697</v>
      </c>
      <c r="D7679" s="0" t="n">
        <v>-0.943844365090738</v>
      </c>
      <c r="E7679" s="0" t="n">
        <f aca="false" t="array" ref="E7679:H7679">MMULT(A7679:D7679,'Root matrix of resiudals'!$B$19:E$22)</f>
        <v>0.0835851999546914</v>
      </c>
      <c r="F7679" s="0" t="n">
        <v>-0.0145896061788225</v>
      </c>
      <c r="G7679" s="0" t="n">
        <v>-0.0119935454186328</v>
      </c>
      <c r="H7679" s="0" t="n">
        <v>-0.0169186472001954</v>
      </c>
      <c r="I7679" s="3" t="n">
        <f aca="false" t="array" ref="I7679:L7679">MMULT('t+2'!I7679:L7679,'input - gretl'!$B$3:$E$6)+MMULT('Point forecasts'!$P$4:$T$4,'input - gretl'!$B$9:$E$13)+MMULT('t+2'!Q7679:S7679,'input - gretl'!$B$14:$E$16)+E7679:H7679</f>
        <v>0.0108208082337936</v>
      </c>
      <c r="J7679" s="3" t="n">
        <v>-0.0730533939406449</v>
      </c>
      <c r="K7679" s="3" t="n">
        <v>-0.000658639868370522</v>
      </c>
      <c r="L7679" s="3" t="n">
        <v>-0.0767238164858875</v>
      </c>
      <c r="M7679" s="0" t="n">
        <f aca="false">'t+2'!M7679+I7679</f>
        <v>0.122106916625422</v>
      </c>
      <c r="N7679" s="0" t="n">
        <f aca="false">'t+2'!N7679+J7679</f>
        <v>-0.149897733940695</v>
      </c>
      <c r="O7679" s="0" t="n">
        <f aca="false">'t+2'!O7679+K7679</f>
        <v>2.39927207976128</v>
      </c>
      <c r="P7679" s="0" t="n">
        <f aca="false">'t+2'!P7679+L7679</f>
        <v>1.70009544840486</v>
      </c>
      <c r="Q7679" s="0" t="n">
        <f aca="false" t="array" ref="Q7679:S7679">MMULT(M7679:P7679,'input - gretl'!$B$19:$D$22)+MMULT('Point forecasts'!$J$5:$O$5,'input - gretl'!$B$23:$D$28)</f>
        <v>14.1201500236645</v>
      </c>
      <c r="R7679" s="0" t="n">
        <v>6.73415738002236</v>
      </c>
      <c r="S7679" s="0" t="n">
        <v>9.7259806958521</v>
      </c>
      <c r="U7679" s="10" t="n">
        <f aca="false">NORMSDIST(-M7679/'rhos computation'!$B$11)-EXP(M7679+'rhos computation'!$B$11^2/2)*NORMSDIST(-M7679/'rhos computation'!$B$11-'rhos computation'!$B$11)</f>
        <v>0.0128300191627673</v>
      </c>
      <c r="V7679" s="10" t="n">
        <f aca="false">NORMSDIST(-N7679/'rhos computation'!$B$23)-EXP(N7679+'rhos computation'!$B$23^2/2)*NORMSDIST(-N7679/'rhos computation'!$B$23-'rhos computation'!$B$23)</f>
        <v>0.137902291023178</v>
      </c>
      <c r="W7679" s="0" t="n">
        <f aca="false">NORMSDIST(-O7679)</f>
        <v>0.00821385160265922</v>
      </c>
      <c r="X7679" s="0" t="n">
        <f aca="false">NORMSDIST(-P7679)</f>
        <v>0.044556486652404</v>
      </c>
    </row>
    <row r="7680" customFormat="false" ht="12.8" hidden="false" customHeight="false" outlineLevel="0" collapsed="false">
      <c r="A7680" s="0" t="n">
        <v>0.311993564110029</v>
      </c>
      <c r="B7680" s="0" t="n">
        <v>-0.481352475043019</v>
      </c>
      <c r="C7680" s="0" t="n">
        <v>0.551094016844629</v>
      </c>
      <c r="D7680" s="0" t="n">
        <v>-0.872161351529008</v>
      </c>
      <c r="E7680" s="0" t="n">
        <f aca="false" t="array" ref="E7680:H7680">MMULT(A7680:D7680,'Root matrix of resiudals'!$B$19:E$22)</f>
        <v>0.0133107899491611</v>
      </c>
      <c r="F7680" s="0" t="n">
        <v>-0.0111254574479379</v>
      </c>
      <c r="G7680" s="0" t="n">
        <v>0.00653950857316083</v>
      </c>
      <c r="H7680" s="0" t="n">
        <v>-0.0136725446563289</v>
      </c>
      <c r="I7680" s="3" t="n">
        <f aca="false" t="array" ref="I7680:L7680">MMULT('t+2'!I7680:L7680,'input - gretl'!$B$3:$E$6)+MMULT('Point forecasts'!$P$4:$T$4,'input - gretl'!$B$9:$E$13)+MMULT('t+2'!Q7680:S7680,'input - gretl'!$B$14:$E$16)+E7680:H7680</f>
        <v>-0.0841055926518626</v>
      </c>
      <c r="J7680" s="3" t="n">
        <v>-0.0562300571179567</v>
      </c>
      <c r="K7680" s="3" t="n">
        <v>0.0205575186302816</v>
      </c>
      <c r="L7680" s="3" t="n">
        <v>-0.0534729593893289</v>
      </c>
      <c r="M7680" s="0" t="n">
        <f aca="false">'t+2'!M7680+I7680</f>
        <v>0.110210453240977</v>
      </c>
      <c r="N7680" s="0" t="n">
        <f aca="false">'t+2'!N7680+J7680</f>
        <v>-0.115458052332314</v>
      </c>
      <c r="O7680" s="0" t="n">
        <f aca="false">'t+2'!O7680+K7680</f>
        <v>2.40900276678922</v>
      </c>
      <c r="P7680" s="0" t="n">
        <f aca="false">'t+2'!P7680+L7680</f>
        <v>1.63755651137389</v>
      </c>
      <c r="Q7680" s="0" t="n">
        <f aca="false" t="array" ref="Q7680:S7680">MMULT(M7680:P7680,'input - gretl'!$B$19:$D$22)+MMULT('Point forecasts'!$J$5:$O$5,'input - gretl'!$B$23:$D$28)</f>
        <v>14.1082535602801</v>
      </c>
      <c r="R7680" s="0" t="n">
        <v>6.76859706163074</v>
      </c>
      <c r="S7680" s="0" t="n">
        <v>9.79518903894335</v>
      </c>
      <c r="U7680" s="10" t="n">
        <f aca="false">NORMSDIST(-M7680/'rhos computation'!$B$11)-EXP(M7680+'rhos computation'!$B$11^2/2)*NORMSDIST(-M7680/'rhos computation'!$B$11-'rhos computation'!$B$11)</f>
        <v>0.014998539118623</v>
      </c>
      <c r="V7680" s="10" t="n">
        <f aca="false">NORMSDIST(-N7680/'rhos computation'!$B$23)-EXP(N7680+'rhos computation'!$B$23^2/2)*NORMSDIST(-N7680/'rhos computation'!$B$23-'rhos computation'!$B$23)</f>
        <v>0.108053679510691</v>
      </c>
      <c r="W7680" s="0" t="n">
        <f aca="false">NORMSDIST(-O7680)</f>
        <v>0.00799808835488757</v>
      </c>
      <c r="X7680" s="0" t="n">
        <f aca="false">NORMSDIST(-P7680)</f>
        <v>0.0507571206405441</v>
      </c>
    </row>
    <row r="7681" customFormat="false" ht="12.8" hidden="false" customHeight="false" outlineLevel="0" collapsed="false">
      <c r="A7681" s="0" t="n">
        <v>0.450831412612976</v>
      </c>
      <c r="B7681" s="0" t="n">
        <v>-0.0522548087440751</v>
      </c>
      <c r="C7681" s="0" t="n">
        <v>-0.750484323128937</v>
      </c>
      <c r="D7681" s="0" t="n">
        <v>0.714502947519981</v>
      </c>
      <c r="E7681" s="0" t="n">
        <f aca="false" t="array" ref="E7681:H7681">MMULT(A7681:D7681,'Root matrix of resiudals'!$B$19:E$22)</f>
        <v>0.018023716118921</v>
      </c>
      <c r="F7681" s="0" t="n">
        <v>-0.0031198859897898</v>
      </c>
      <c r="G7681" s="0" t="n">
        <v>-0.0109068782337352</v>
      </c>
      <c r="H7681" s="0" t="n">
        <v>0.0105587391089285</v>
      </c>
      <c r="I7681" s="3" t="n">
        <f aca="false" t="array" ref="I7681:L7681">MMULT('t+2'!I7681:L7681,'input - gretl'!$B$3:$E$6)+MMULT('Point forecasts'!$P$4:$T$4,'input - gretl'!$B$9:$E$13)+MMULT('t+2'!Q7681:S7681,'input - gretl'!$B$14:$E$16)+E7681:H7681</f>
        <v>-0.076162970928141</v>
      </c>
      <c r="J7681" s="3" t="n">
        <v>-0.0580134360004012</v>
      </c>
      <c r="K7681" s="3" t="n">
        <v>-0.00509191308933558</v>
      </c>
      <c r="L7681" s="3" t="n">
        <v>-0.0378717050738924</v>
      </c>
      <c r="M7681" s="0" t="n">
        <f aca="false">'t+2'!M7681+I7681</f>
        <v>0.0760487750802312</v>
      </c>
      <c r="N7681" s="0" t="n">
        <f aca="false">'t+2'!N7681+J7681</f>
        <v>-0.134879163578516</v>
      </c>
      <c r="O7681" s="0" t="n">
        <f aca="false">'t+2'!O7681+K7681</f>
        <v>2.39635895862978</v>
      </c>
      <c r="P7681" s="0" t="n">
        <f aca="false">'t+2'!P7681+L7681</f>
        <v>1.6921145941028</v>
      </c>
      <c r="Q7681" s="0" t="n">
        <f aca="false" t="array" ref="Q7681:S7681">MMULT(M7681:P7681,'input - gretl'!$B$19:$D$22)+MMULT('Point forecasts'!$J$5:$O$5,'input - gretl'!$B$23:$D$28)</f>
        <v>14.0740918821194</v>
      </c>
      <c r="R7681" s="0" t="n">
        <v>6.74917595038454</v>
      </c>
      <c r="S7681" s="0" t="n">
        <v>9.73065776620457</v>
      </c>
      <c r="U7681" s="10" t="n">
        <f aca="false">NORMSDIST(-M7681/'rhos computation'!$B$11)-EXP(M7681+'rhos computation'!$B$11^2/2)*NORMSDIST(-M7681/'rhos computation'!$B$11-'rhos computation'!$B$11)</f>
        <v>0.0227953267846102</v>
      </c>
      <c r="V7681" s="10" t="n">
        <f aca="false">NORMSDIST(-N7681/'rhos computation'!$B$23)-EXP(N7681+'rhos computation'!$B$23^2/2)*NORMSDIST(-N7681/'rhos computation'!$B$23-'rhos computation'!$B$23)</f>
        <v>0.124946902932775</v>
      </c>
      <c r="W7681" s="0" t="n">
        <f aca="false">NORMSDIST(-O7681)</f>
        <v>0.00827943246057628</v>
      </c>
      <c r="X7681" s="0" t="n">
        <f aca="false">NORMSDIST(-P7681)</f>
        <v>0.0453120631766478</v>
      </c>
    </row>
    <row r="7682" customFormat="false" ht="12.8" hidden="false" customHeight="false" outlineLevel="0" collapsed="false">
      <c r="A7682" s="0" t="n">
        <v>0.281131816771691</v>
      </c>
      <c r="B7682" s="0" t="n">
        <v>-0.603336310989295</v>
      </c>
      <c r="C7682" s="0" t="n">
        <v>-1.12831441336461</v>
      </c>
      <c r="D7682" s="0" t="n">
        <v>-0.456745622848219</v>
      </c>
      <c r="E7682" s="0" t="n">
        <f aca="false" t="array" ref="E7682:H7682">MMULT(A7682:D7682,'Root matrix of resiudals'!$B$19:E$22)</f>
        <v>0.00947677628996222</v>
      </c>
      <c r="F7682" s="0" t="n">
        <v>-0.0206831834380582</v>
      </c>
      <c r="G7682" s="0" t="n">
        <v>-0.02052544070164</v>
      </c>
      <c r="H7682" s="0" t="n">
        <v>-0.00885109728941818</v>
      </c>
      <c r="I7682" s="3" t="n">
        <f aca="false" t="array" ref="I7682:L7682">MMULT('t+2'!I7682:L7682,'input - gretl'!$B$3:$E$6)+MMULT('Point forecasts'!$P$4:$T$4,'input - gretl'!$B$9:$E$13)+MMULT('t+2'!Q7682:S7682,'input - gretl'!$B$14:$E$16)+E7682:H7682</f>
        <v>-0.103852844127852</v>
      </c>
      <c r="J7682" s="3" t="n">
        <v>-0.040639635695498</v>
      </c>
      <c r="K7682" s="3" t="n">
        <v>-0.0305059234181433</v>
      </c>
      <c r="L7682" s="3" t="n">
        <v>-0.0665738020505406</v>
      </c>
      <c r="M7682" s="0" t="n">
        <f aca="false">'t+2'!M7682+I7682</f>
        <v>-0.023574809888968</v>
      </c>
      <c r="N7682" s="0" t="n">
        <f aca="false">'t+2'!N7682+J7682</f>
        <v>-0.202808025924038</v>
      </c>
      <c r="O7682" s="0" t="n">
        <f aca="false">'t+2'!O7682+K7682</f>
        <v>2.32458051032514</v>
      </c>
      <c r="P7682" s="0" t="n">
        <f aca="false">'t+2'!P7682+L7682</f>
        <v>1.63646798895485</v>
      </c>
      <c r="Q7682" s="0" t="n">
        <f aca="false" t="array" ref="Q7682:S7682">MMULT(M7682:P7682,'input - gretl'!$B$19:$D$22)+MMULT('Point forecasts'!$J$5:$O$5,'input - gretl'!$B$23:$D$28)</f>
        <v>13.9744682971502</v>
      </c>
      <c r="R7682" s="0" t="n">
        <v>6.68124708803901</v>
      </c>
      <c r="S7682" s="0" t="n">
        <v>9.7118020217259</v>
      </c>
      <c r="U7682" s="10" t="n">
        <f aca="false">NORMSDIST(-M7682/'rhos computation'!$B$11)-EXP(M7682+'rhos computation'!$B$11^2/2)*NORMSDIST(-M7682/'rhos computation'!$B$11-'rhos computation'!$B$11)</f>
        <v>0.0611603263021161</v>
      </c>
      <c r="V7682" s="10" t="n">
        <f aca="false">NORMSDIST(-N7682/'rhos computation'!$B$23)-EXP(N7682+'rhos computation'!$B$23^2/2)*NORMSDIST(-N7682/'rhos computation'!$B$23-'rhos computation'!$B$23)</f>
        <v>0.182266188951147</v>
      </c>
      <c r="W7682" s="0" t="n">
        <f aca="false">NORMSDIST(-O7682)</f>
        <v>0.0100472009715003</v>
      </c>
      <c r="X7682" s="0" t="n">
        <f aca="false">NORMSDIST(-P7682)</f>
        <v>0.0508708399793875</v>
      </c>
    </row>
    <row r="7683" customFormat="false" ht="12.8" hidden="false" customHeight="false" outlineLevel="0" collapsed="false">
      <c r="A7683" s="0" t="n">
        <v>0.623551480486429</v>
      </c>
      <c r="B7683" s="0" t="n">
        <v>-0.357029517271593</v>
      </c>
      <c r="C7683" s="0" t="n">
        <v>-0.637499485702562</v>
      </c>
      <c r="D7683" s="0" t="n">
        <v>1.84406316642586</v>
      </c>
      <c r="E7683" s="0" t="n">
        <f aca="false" t="array" ref="E7683:H7683">MMULT(A7683:D7683,'Root matrix of resiudals'!$B$19:E$22)</f>
        <v>0.0244511802221693</v>
      </c>
      <c r="F7683" s="0" t="n">
        <v>-0.0109570458691561</v>
      </c>
      <c r="G7683" s="0" t="n">
        <v>-0.0086733413670302</v>
      </c>
      <c r="H7683" s="0" t="n">
        <v>0.0289314302883426</v>
      </c>
      <c r="I7683" s="3" t="n">
        <f aca="false" t="array" ref="I7683:L7683">MMULT('t+2'!I7683:L7683,'input - gretl'!$B$3:$E$6)+MMULT('Point forecasts'!$P$4:$T$4,'input - gretl'!$B$9:$E$13)+MMULT('t+2'!Q7683:S7683,'input - gretl'!$B$14:$E$16)+E7683:H7683</f>
        <v>-0.0531114301974372</v>
      </c>
      <c r="J7683" s="3" t="n">
        <v>-0.0600575426040723</v>
      </c>
      <c r="K7683" s="3" t="n">
        <v>-0.00700421455853013</v>
      </c>
      <c r="L7683" s="3" t="n">
        <v>-0.0205487814080045</v>
      </c>
      <c r="M7683" s="0" t="n">
        <f aca="false">'t+2'!M7683+I7683</f>
        <v>0.0404073876727243</v>
      </c>
      <c r="N7683" s="0" t="n">
        <f aca="false">'t+2'!N7683+J7683</f>
        <v>-0.148544711964674</v>
      </c>
      <c r="O7683" s="0" t="n">
        <f aca="false">'t+2'!O7683+K7683</f>
        <v>2.36012070544503</v>
      </c>
      <c r="P7683" s="0" t="n">
        <f aca="false">'t+2'!P7683+L7683</f>
        <v>1.67337643896278</v>
      </c>
      <c r="Q7683" s="0" t="n">
        <f aca="false" t="array" ref="Q7683:S7683">MMULT(M7683:P7683,'input - gretl'!$B$19:$D$22)+MMULT('Point forecasts'!$J$5:$O$5,'input - gretl'!$B$23:$D$28)</f>
        <v>14.0384504947118</v>
      </c>
      <c r="R7683" s="0" t="n">
        <v>6.73551040199838</v>
      </c>
      <c r="S7683" s="0" t="n">
        <v>9.71224043546574</v>
      </c>
      <c r="U7683" s="10" t="n">
        <f aca="false">NORMSDIST(-M7683/'rhos computation'!$B$11)-EXP(M7683+'rhos computation'!$B$11^2/2)*NORMSDIST(-M7683/'rhos computation'!$B$11-'rhos computation'!$B$11)</f>
        <v>0.0337170881565602</v>
      </c>
      <c r="V7683" s="10" t="n">
        <f aca="false">NORMSDIST(-N7683/'rhos computation'!$B$23)-EXP(N7683+'rhos computation'!$B$23^2/2)*NORMSDIST(-N7683/'rhos computation'!$B$23-'rhos computation'!$B$23)</f>
        <v>0.136740609500879</v>
      </c>
      <c r="W7683" s="0" t="n">
        <f aca="false">NORMSDIST(-O7683)</f>
        <v>0.00913449482568636</v>
      </c>
      <c r="X7683" s="0" t="n">
        <f aca="false">NORMSDIST(-P7683)</f>
        <v>0.0471266065532778</v>
      </c>
    </row>
    <row r="7684" customFormat="false" ht="12.8" hidden="false" customHeight="false" outlineLevel="0" collapsed="false">
      <c r="A7684" s="0" t="n">
        <v>0.720393670125987</v>
      </c>
      <c r="B7684" s="0" t="n">
        <v>0.566033393436146</v>
      </c>
      <c r="C7684" s="0" t="n">
        <v>-0.873338629836533</v>
      </c>
      <c r="D7684" s="0" t="n">
        <v>1.87123048490639</v>
      </c>
      <c r="E7684" s="0" t="n">
        <f aca="false" t="array" ref="E7684:H7684">MMULT(A7684:D7684,'Root matrix of resiudals'!$B$19:E$22)</f>
        <v>0.0303944342253726</v>
      </c>
      <c r="F7684" s="0" t="n">
        <v>0.0147911421566174</v>
      </c>
      <c r="G7684" s="0" t="n">
        <v>-0.00900908966886694</v>
      </c>
      <c r="H7684" s="0" t="n">
        <v>0.029125710457482</v>
      </c>
      <c r="I7684" s="3" t="n">
        <f aca="false" t="array" ref="I7684:L7684">MMULT('t+2'!I7684:L7684,'input - gretl'!$B$3:$E$6)+MMULT('Point forecasts'!$P$4:$T$4,'input - gretl'!$B$9:$E$13)+MMULT('t+2'!Q7684:S7684,'input - gretl'!$B$14:$E$16)+E7684:H7684</f>
        <v>-0.0460469011381108</v>
      </c>
      <c r="J7684" s="3" t="n">
        <v>-0.0350145538491142</v>
      </c>
      <c r="K7684" s="3" t="n">
        <v>0.000404259258919617</v>
      </c>
      <c r="L7684" s="3" t="n">
        <v>-0.0163195547731682</v>
      </c>
      <c r="M7684" s="0" t="n">
        <f aca="false">'t+2'!M7684+I7684</f>
        <v>0.0909051096007261</v>
      </c>
      <c r="N7684" s="0" t="n">
        <f aca="false">'t+2'!N7684+J7684</f>
        <v>-0.100430896377013</v>
      </c>
      <c r="O7684" s="0" t="n">
        <f aca="false">'t+2'!O7684+K7684</f>
        <v>2.39345787075567</v>
      </c>
      <c r="P7684" s="0" t="n">
        <f aca="false">'t+2'!P7684+L7684</f>
        <v>1.69130173263876</v>
      </c>
      <c r="Q7684" s="0" t="n">
        <f aca="false" t="array" ref="Q7684:S7684">MMULT(M7684:P7684,'input - gretl'!$B$19:$D$22)+MMULT('Point forecasts'!$J$5:$O$5,'input - gretl'!$B$23:$D$28)</f>
        <v>14.0889482166398</v>
      </c>
      <c r="R7684" s="0" t="n">
        <v>6.78362421758604</v>
      </c>
      <c r="S7684" s="0" t="n">
        <v>9.72852975022585</v>
      </c>
      <c r="U7684" s="10" t="n">
        <f aca="false">NORMSDIST(-M7684/'rhos computation'!$B$11)-EXP(M7684+'rhos computation'!$B$11^2/2)*NORMSDIST(-M7684/'rhos computation'!$B$11-'rhos computation'!$B$11)</f>
        <v>0.0191034896855328</v>
      </c>
      <c r="V7684" s="10" t="n">
        <f aca="false">NORMSDIST(-N7684/'rhos computation'!$B$23)-EXP(N7684+'rhos computation'!$B$23^2/2)*NORMSDIST(-N7684/'rhos computation'!$B$23-'rhos computation'!$B$23)</f>
        <v>0.0949764876841041</v>
      </c>
      <c r="W7684" s="0" t="n">
        <f aca="false">NORMSDIST(-O7684)</f>
        <v>0.00834519899047185</v>
      </c>
      <c r="X7684" s="0" t="n">
        <f aca="false">NORMSDIST(-P7684)</f>
        <v>0.0453895946496479</v>
      </c>
    </row>
    <row r="7685" customFormat="false" ht="12.8" hidden="false" customHeight="false" outlineLevel="0" collapsed="false">
      <c r="A7685" s="0" t="n">
        <v>-1.6707022902735</v>
      </c>
      <c r="B7685" s="0" t="n">
        <v>0.712075319375213</v>
      </c>
      <c r="C7685" s="0" t="n">
        <v>-0.0841982577921937</v>
      </c>
      <c r="D7685" s="0" t="n">
        <v>-0.0556568358357353</v>
      </c>
      <c r="E7685" s="0" t="n">
        <f aca="false" t="array" ref="E7685:H7685">MMULT(A7685:D7685,'Root matrix of resiudals'!$B$19:E$22)</f>
        <v>-0.0701511330561669</v>
      </c>
      <c r="F7685" s="0" t="n">
        <v>0.0162567065440328</v>
      </c>
      <c r="G7685" s="0" t="n">
        <v>-0.000927879607305424</v>
      </c>
      <c r="H7685" s="0" t="n">
        <v>-0.000313108675242348</v>
      </c>
      <c r="I7685" s="3" t="n">
        <f aca="false" t="array" ref="I7685:L7685">MMULT('t+2'!I7685:L7685,'input - gretl'!$B$3:$E$6)+MMULT('Point forecasts'!$P$4:$T$4,'input - gretl'!$B$9:$E$13)+MMULT('t+2'!Q7685:S7685,'input - gretl'!$B$14:$E$16)+E7685:H7685</f>
        <v>-0.117571533876565</v>
      </c>
      <c r="J7685" s="3" t="n">
        <v>-0.046932976101887</v>
      </c>
      <c r="K7685" s="3" t="n">
        <v>0.0106635284485757</v>
      </c>
      <c r="L7685" s="3" t="n">
        <v>-0.036226857333399</v>
      </c>
      <c r="M7685" s="0" t="n">
        <f aca="false">'t+2'!M7685+I7685</f>
        <v>-0.0134704390942637</v>
      </c>
      <c r="N7685" s="0" t="n">
        <f aca="false">'t+2'!N7685+J7685</f>
        <v>-0.0916421689351025</v>
      </c>
      <c r="O7685" s="0" t="n">
        <f aca="false">'t+2'!O7685+K7685</f>
        <v>2.43734947101469</v>
      </c>
      <c r="P7685" s="0" t="n">
        <f aca="false">'t+2'!P7685+L7685</f>
        <v>1.71544784098274</v>
      </c>
      <c r="Q7685" s="0" t="n">
        <f aca="false" t="array" ref="Q7685:S7685">MMULT(M7685:P7685,'input - gretl'!$B$19:$D$22)+MMULT('Point forecasts'!$J$5:$O$5,'input - gretl'!$B$23:$D$28)</f>
        <v>13.9845726679449</v>
      </c>
      <c r="R7685" s="0" t="n">
        <v>6.79241294502795</v>
      </c>
      <c r="S7685" s="0" t="n">
        <v>9.74945719414433</v>
      </c>
      <c r="U7685" s="10" t="n">
        <f aca="false">NORMSDIST(-M7685/'rhos computation'!$B$11)-EXP(M7685+'rhos computation'!$B$11^2/2)*NORMSDIST(-M7685/'rhos computation'!$B$11-'rhos computation'!$B$11)</f>
        <v>0.0561524505900319</v>
      </c>
      <c r="V7685" s="10" t="n">
        <f aca="false">NORMSDIST(-N7685/'rhos computation'!$B$23)-EXP(N7685+'rhos computation'!$B$23^2/2)*NORMSDIST(-N7685/'rhos computation'!$B$23-'rhos computation'!$B$23)</f>
        <v>0.087380716603325</v>
      </c>
      <c r="W7685" s="0" t="n">
        <f aca="false">NORMSDIST(-O7685)</f>
        <v>0.00739768639598144</v>
      </c>
      <c r="X7685" s="0" t="n">
        <f aca="false">NORMSDIST(-P7685)</f>
        <v>0.0431315752720887</v>
      </c>
    </row>
    <row r="7686" customFormat="false" ht="12.8" hidden="false" customHeight="false" outlineLevel="0" collapsed="false">
      <c r="A7686" s="0" t="n">
        <v>0.327892746492819</v>
      </c>
      <c r="B7686" s="0" t="n">
        <v>-0.401068588592873</v>
      </c>
      <c r="C7686" s="0" t="n">
        <v>1.04054895165835</v>
      </c>
      <c r="D7686" s="0" t="n">
        <v>-2.07349397257355</v>
      </c>
      <c r="E7686" s="0" t="n">
        <f aca="false" t="array" ref="E7686:H7686">MMULT(A7686:D7686,'Root matrix of resiudals'!$B$19:E$22)</f>
        <v>0.0152393514940018</v>
      </c>
      <c r="F7686" s="0" t="n">
        <v>-0.00711710581147969</v>
      </c>
      <c r="G7686" s="0" t="n">
        <v>0.01335942037528</v>
      </c>
      <c r="H7686" s="0" t="n">
        <v>-0.0326069114886765</v>
      </c>
      <c r="I7686" s="3" t="n">
        <f aca="false" t="array" ref="I7686:L7686">MMULT('t+2'!I7686:L7686,'input - gretl'!$B$3:$E$6)+MMULT('Point forecasts'!$P$4:$T$4,'input - gretl'!$B$9:$E$13)+MMULT('t+2'!Q7686:S7686,'input - gretl'!$B$14:$E$16)+E7686:H7686</f>
        <v>-0.00449509579035188</v>
      </c>
      <c r="J7686" s="3" t="n">
        <v>-0.0930750056581816</v>
      </c>
      <c r="K7686" s="3" t="n">
        <v>0.0151379025468142</v>
      </c>
      <c r="L7686" s="3" t="n">
        <v>-0.055242971377962</v>
      </c>
      <c r="M7686" s="0" t="n">
        <f aca="false">'t+2'!M7686+I7686</f>
        <v>0.0211448786657034</v>
      </c>
      <c r="N7686" s="0" t="n">
        <f aca="false">'t+2'!N7686+J7686</f>
        <v>-0.0915134107906464</v>
      </c>
      <c r="O7686" s="0" t="n">
        <f aca="false">'t+2'!O7686+K7686</f>
        <v>2.44152740973401</v>
      </c>
      <c r="P7686" s="0" t="n">
        <f aca="false">'t+2'!P7686+L7686</f>
        <v>1.61739193892541</v>
      </c>
      <c r="Q7686" s="0" t="n">
        <f aca="false" t="array" ref="Q7686:S7686">MMULT(M7686:P7686,'input - gretl'!$B$19:$D$22)+MMULT('Point forecasts'!$J$5:$O$5,'input - gretl'!$B$23:$D$28)</f>
        <v>14.0191879857048</v>
      </c>
      <c r="R7686" s="0" t="n">
        <v>6.79254170317241</v>
      </c>
      <c r="S7686" s="0" t="n">
        <v>9.84689119851527</v>
      </c>
      <c r="U7686" s="10" t="n">
        <f aca="false">NORMSDIST(-M7686/'rhos computation'!$B$11)-EXP(M7686+'rhos computation'!$B$11^2/2)*NORMSDIST(-M7686/'rhos computation'!$B$11-'rhos computation'!$B$11)</f>
        <v>0.0409052434871561</v>
      </c>
      <c r="V7686" s="10" t="n">
        <f aca="false">NORMSDIST(-N7686/'rhos computation'!$B$23)-EXP(N7686+'rhos computation'!$B$23^2/2)*NORMSDIST(-N7686/'rhos computation'!$B$23-'rhos computation'!$B$23)</f>
        <v>0.0872699394100961</v>
      </c>
      <c r="W7686" s="0" t="n">
        <f aca="false">NORMSDIST(-O7686)</f>
        <v>0.00731263902644754</v>
      </c>
      <c r="X7686" s="0" t="n">
        <f aca="false">NORMSDIST(-P7686)</f>
        <v>0.0528968523387973</v>
      </c>
    </row>
    <row r="7687" customFormat="false" ht="12.8" hidden="false" customHeight="false" outlineLevel="0" collapsed="false">
      <c r="A7687" s="0" t="n">
        <v>0.711984560981804</v>
      </c>
      <c r="B7687" s="0" t="n">
        <v>-0.175847223324331</v>
      </c>
      <c r="C7687" s="0" t="n">
        <v>-0.244366767444666</v>
      </c>
      <c r="D7687" s="0" t="n">
        <v>0.341902286645228</v>
      </c>
      <c r="E7687" s="0" t="n">
        <f aca="false" t="array" ref="E7687:H7687">MMULT(A7687:D7687,'Root matrix of resiudals'!$B$19:E$22)</f>
        <v>0.0297164295115732</v>
      </c>
      <c r="F7687" s="0" t="n">
        <v>-0.0042671661885004</v>
      </c>
      <c r="G7687" s="0" t="n">
        <v>-0.00329836637193425</v>
      </c>
      <c r="H7687" s="0" t="n">
        <v>0.00498404440404293</v>
      </c>
      <c r="I7687" s="3" t="n">
        <f aca="false" t="array" ref="I7687:L7687">MMULT('t+2'!I7687:L7687,'input - gretl'!$B$3:$E$6)+MMULT('Point forecasts'!$P$4:$T$4,'input - gretl'!$B$9:$E$13)+MMULT('t+2'!Q7687:S7687,'input - gretl'!$B$14:$E$16)+E7687:H7687</f>
        <v>-0.0806257832997413</v>
      </c>
      <c r="J7687" s="3" t="n">
        <v>-0.047868758850769</v>
      </c>
      <c r="K7687" s="3" t="n">
        <v>-0.00120521907237535</v>
      </c>
      <c r="L7687" s="3" t="n">
        <v>-0.0504567699934096</v>
      </c>
      <c r="M7687" s="0" t="n">
        <f aca="false">'t+2'!M7687+I7687</f>
        <v>0.0810321977544508</v>
      </c>
      <c r="N7687" s="0" t="n">
        <f aca="false">'t+2'!N7687+J7687</f>
        <v>-0.163660197354719</v>
      </c>
      <c r="O7687" s="0" t="n">
        <f aca="false">'t+2'!O7687+K7687</f>
        <v>2.37234073555689</v>
      </c>
      <c r="P7687" s="0" t="n">
        <f aca="false">'t+2'!P7687+L7687</f>
        <v>1.68179469341537</v>
      </c>
      <c r="Q7687" s="0" t="n">
        <f aca="false" t="array" ref="Q7687:S7687">MMULT(M7687:P7687,'input - gretl'!$B$19:$D$22)+MMULT('Point forecasts'!$J$5:$O$5,'input - gretl'!$B$23:$D$28)</f>
        <v>14.0790753047936</v>
      </c>
      <c r="R7687" s="0" t="n">
        <v>6.72039491660833</v>
      </c>
      <c r="S7687" s="0" t="n">
        <v>9.71645428468046</v>
      </c>
      <c r="U7687" s="10" t="n">
        <f aca="false">NORMSDIST(-M7687/'rhos computation'!$B$11)-EXP(M7687+'rhos computation'!$B$11^2/2)*NORMSDIST(-M7687/'rhos computation'!$B$11-'rhos computation'!$B$11)</f>
        <v>0.0215030398167881</v>
      </c>
      <c r="V7687" s="10" t="n">
        <f aca="false">NORMSDIST(-N7687/'rhos computation'!$B$23)-EXP(N7687+'rhos computation'!$B$23^2/2)*NORMSDIST(-N7687/'rhos computation'!$B$23-'rhos computation'!$B$23)</f>
        <v>0.149647476989548</v>
      </c>
      <c r="W7687" s="0" t="n">
        <f aca="false">NORMSDIST(-O7687)</f>
        <v>0.00883789084002857</v>
      </c>
      <c r="X7687" s="0" t="n">
        <f aca="false">NORMSDIST(-P7687)</f>
        <v>0.0463043290493282</v>
      </c>
    </row>
    <row r="7688" customFormat="false" ht="12.8" hidden="false" customHeight="false" outlineLevel="0" collapsed="false">
      <c r="A7688" s="0" t="n">
        <v>1.36567594178433</v>
      </c>
      <c r="B7688" s="0" t="n">
        <v>-0.237274347284816</v>
      </c>
      <c r="C7688" s="0" t="n">
        <v>-0.126291411670439</v>
      </c>
      <c r="D7688" s="0" t="n">
        <v>0.333277222076552</v>
      </c>
      <c r="E7688" s="0" t="n">
        <f aca="false" t="array" ref="E7688:H7688">MMULT(A7688:D7688,'Root matrix of resiudals'!$B$19:E$22)</f>
        <v>0.05777284602804</v>
      </c>
      <c r="F7688" s="0" t="n">
        <v>-0.00411878921622717</v>
      </c>
      <c r="G7688" s="0" t="n">
        <v>-0.000818411304894173</v>
      </c>
      <c r="H7688" s="0" t="n">
        <v>0.00472497911195637</v>
      </c>
      <c r="I7688" s="3" t="n">
        <f aca="false" t="array" ref="I7688:L7688">MMULT('t+2'!I7688:L7688,'input - gretl'!$B$3:$E$6)+MMULT('Point forecasts'!$P$4:$T$4,'input - gretl'!$B$9:$E$13)+MMULT('t+2'!Q7688:S7688,'input - gretl'!$B$14:$E$16)+E7688:H7688</f>
        <v>-0.0149420885682703</v>
      </c>
      <c r="J7688" s="3" t="n">
        <v>-0.067363349640832</v>
      </c>
      <c r="K7688" s="3" t="n">
        <v>0.0178595374526333</v>
      </c>
      <c r="L7688" s="3" t="n">
        <v>-0.0335570446555357</v>
      </c>
      <c r="M7688" s="0" t="n">
        <f aca="false">'t+2'!M7688+I7688</f>
        <v>0.146325396305613</v>
      </c>
      <c r="N7688" s="0" t="n">
        <f aca="false">'t+2'!N7688+J7688</f>
        <v>-0.090831611266946</v>
      </c>
      <c r="O7688" s="0" t="n">
        <f aca="false">'t+2'!O7688+K7688</f>
        <v>2.42803616841874</v>
      </c>
      <c r="P7688" s="0" t="n">
        <f aca="false">'t+2'!P7688+L7688</f>
        <v>1.68279142561711</v>
      </c>
      <c r="Q7688" s="0" t="n">
        <f aca="false" t="array" ref="Q7688:S7688">MMULT(M7688:P7688,'input - gretl'!$B$19:$D$22)+MMULT('Point forecasts'!$J$5:$O$5,'input - gretl'!$B$23:$D$28)</f>
        <v>14.1443685033447</v>
      </c>
      <c r="R7688" s="0" t="n">
        <v>6.79322350269611</v>
      </c>
      <c r="S7688" s="0" t="n">
        <v>9.77120177538185</v>
      </c>
      <c r="U7688" s="10" t="n">
        <f aca="false">NORMSDIST(-M7688/'rhos computation'!$B$11)-EXP(M7688+'rhos computation'!$B$11^2/2)*NORMSDIST(-M7688/'rhos computation'!$B$11-'rhos computation'!$B$11)</f>
        <v>0.00917751378052881</v>
      </c>
      <c r="V7688" s="10" t="n">
        <f aca="false">NORMSDIST(-N7688/'rhos computation'!$B$23)-EXP(N7688+'rhos computation'!$B$23^2/2)*NORMSDIST(-N7688/'rhos computation'!$B$23-'rhos computation'!$B$23)</f>
        <v>0.0866836422014831</v>
      </c>
      <c r="W7688" s="0" t="n">
        <f aca="false">NORMSDIST(-O7688)</f>
        <v>0.00759041463465326</v>
      </c>
      <c r="X7688" s="0" t="n">
        <f aca="false">NORMSDIST(-P7688)</f>
        <v>0.0462077377465982</v>
      </c>
    </row>
    <row r="7689" customFormat="false" ht="12.8" hidden="false" customHeight="false" outlineLevel="0" collapsed="false">
      <c r="A7689" s="0" t="n">
        <v>-0.563318589859711</v>
      </c>
      <c r="B7689" s="0" t="n">
        <v>0.508262800533869</v>
      </c>
      <c r="C7689" s="0" t="n">
        <v>0.896679059602606</v>
      </c>
      <c r="D7689" s="0" t="n">
        <v>-2.35589387140561</v>
      </c>
      <c r="E7689" s="0" t="n">
        <f aca="false" t="array" ref="E7689:H7689">MMULT(A7689:D7689,'Root matrix of resiudals'!$B$19:E$22)</f>
        <v>-0.0210083332796822</v>
      </c>
      <c r="F7689" s="0" t="n">
        <v>0.0163114438762858</v>
      </c>
      <c r="G7689" s="0" t="n">
        <v>0.0128813920988749</v>
      </c>
      <c r="H7689" s="0" t="n">
        <v>-0.0369532466242783</v>
      </c>
      <c r="I7689" s="3" t="n">
        <f aca="false" t="array" ref="I7689:L7689">MMULT('t+2'!I7689:L7689,'input - gretl'!$B$3:$E$6)+MMULT('Point forecasts'!$P$4:$T$4,'input - gretl'!$B$9:$E$13)+MMULT('t+2'!Q7689:S7689,'input - gretl'!$B$14:$E$16)+E7689:H7689</f>
        <v>-0.0686041083059016</v>
      </c>
      <c r="J7689" s="3" t="n">
        <v>-0.0573770336090157</v>
      </c>
      <c r="K7689" s="3" t="n">
        <v>0.0114031049157846</v>
      </c>
      <c r="L7689" s="3" t="n">
        <v>-0.0933093272858838</v>
      </c>
      <c r="M7689" s="0" t="n">
        <f aca="false">'t+2'!M7689+I7689</f>
        <v>-0.0491174631031244</v>
      </c>
      <c r="N7689" s="0" t="n">
        <f aca="false">'t+2'!N7689+J7689</f>
        <v>-0.131038694145213</v>
      </c>
      <c r="O7689" s="0" t="n">
        <f aca="false">'t+2'!O7689+K7689</f>
        <v>2.39932946856883</v>
      </c>
      <c r="P7689" s="0" t="n">
        <f aca="false">'t+2'!P7689+L7689</f>
        <v>1.65087368465456</v>
      </c>
      <c r="Q7689" s="0" t="n">
        <f aca="false" t="array" ref="Q7689:S7689">MMULT(M7689:P7689,'input - gretl'!$B$19:$D$22)+MMULT('Point forecasts'!$J$5:$O$5,'input - gretl'!$B$23:$D$28)</f>
        <v>13.948925643936</v>
      </c>
      <c r="R7689" s="0" t="n">
        <v>6.75301641981784</v>
      </c>
      <c r="S7689" s="0" t="n">
        <v>9.77285044307437</v>
      </c>
      <c r="U7689" s="10" t="n">
        <f aca="false">NORMSDIST(-M7689/'rhos computation'!$B$11)-EXP(M7689+'rhos computation'!$B$11^2/2)*NORMSDIST(-M7689/'rhos computation'!$B$11-'rhos computation'!$B$11)</f>
        <v>0.0748893569250099</v>
      </c>
      <c r="V7689" s="10" t="n">
        <f aca="false">NORMSDIST(-N7689/'rhos computation'!$B$23)-EXP(N7689+'rhos computation'!$B$23^2/2)*NORMSDIST(-N7689/'rhos computation'!$B$23-'rhos computation'!$B$23)</f>
        <v>0.121615409788985</v>
      </c>
      <c r="W7689" s="0" t="n">
        <f aca="false">NORMSDIST(-O7689)</f>
        <v>0.00821256424903285</v>
      </c>
      <c r="X7689" s="0" t="n">
        <f aca="false">NORMSDIST(-P7689)</f>
        <v>0.0493821851193988</v>
      </c>
    </row>
    <row r="7690" customFormat="false" ht="12.8" hidden="false" customHeight="false" outlineLevel="0" collapsed="false">
      <c r="A7690" s="0" t="n">
        <v>2.12293852423686</v>
      </c>
      <c r="B7690" s="0" t="n">
        <v>1.07898538387932</v>
      </c>
      <c r="C7690" s="0" t="n">
        <v>-1.00318244943369</v>
      </c>
      <c r="D7690" s="0" t="n">
        <v>-0.297328663132453</v>
      </c>
      <c r="E7690" s="0" t="n">
        <f aca="false" t="array" ref="E7690:H7690">MMULT(A7690:D7690,'Root matrix of resiudals'!$B$19:E$22)</f>
        <v>0.0924013723894773</v>
      </c>
      <c r="F7690" s="0" t="n">
        <v>0.0320143855863396</v>
      </c>
      <c r="G7690" s="0" t="n">
        <v>-0.0100107942616835</v>
      </c>
      <c r="H7690" s="0" t="n">
        <v>-0.00671568516684972</v>
      </c>
      <c r="I7690" s="3" t="n">
        <f aca="false" t="array" ref="I7690:L7690">MMULT('t+2'!I7690:L7690,'input - gretl'!$B$3:$E$6)+MMULT('Point forecasts'!$P$4:$T$4,'input - gretl'!$B$9:$E$13)+MMULT('t+2'!Q7690:S7690,'input - gretl'!$B$14:$E$16)+E7690:H7690</f>
        <v>0.02238050136819</v>
      </c>
      <c r="J7690" s="3" t="n">
        <v>-0.0438439572167805</v>
      </c>
      <c r="K7690" s="3" t="n">
        <v>0.00628653047308816</v>
      </c>
      <c r="L7690" s="3" t="n">
        <v>-0.0543896107560977</v>
      </c>
      <c r="M7690" s="0" t="n">
        <f aca="false">'t+2'!M7690+I7690</f>
        <v>0.172626829429298</v>
      </c>
      <c r="N7690" s="0" t="n">
        <f aca="false">'t+2'!N7690+J7690</f>
        <v>-0.0767483936531407</v>
      </c>
      <c r="O7690" s="0" t="n">
        <f aca="false">'t+2'!O7690+K7690</f>
        <v>2.40965728804686</v>
      </c>
      <c r="P7690" s="0" t="n">
        <f aca="false">'t+2'!P7690+L7690</f>
        <v>1.69527547891999</v>
      </c>
      <c r="Q7690" s="0" t="n">
        <f aca="false" t="array" ref="Q7690:S7690">MMULT(M7690:P7690,'input - gretl'!$B$19:$D$22)+MMULT('Point forecasts'!$J$5:$O$5,'input - gretl'!$B$23:$D$28)</f>
        <v>14.1706699364684</v>
      </c>
      <c r="R7690" s="0" t="n">
        <v>6.80730672030991</v>
      </c>
      <c r="S7690" s="0" t="n">
        <v>9.74094993611627</v>
      </c>
      <c r="U7690" s="10" t="n">
        <f aca="false">NORMSDIST(-M7690/'rhos computation'!$B$11)-EXP(M7690+'rhos computation'!$B$11^2/2)*NORMSDIST(-M7690/'rhos computation'!$B$11-'rhos computation'!$B$11)</f>
        <v>0.00621056028200102</v>
      </c>
      <c r="V7690" s="10" t="n">
        <f aca="false">NORMSDIST(-N7690/'rhos computation'!$B$23)-EXP(N7690+'rhos computation'!$B$23^2/2)*NORMSDIST(-N7690/'rhos computation'!$B$23-'rhos computation'!$B$23)</f>
        <v>0.0747127801199015</v>
      </c>
      <c r="W7690" s="0" t="n">
        <f aca="false">NORMSDIST(-O7690)</f>
        <v>0.00798375585001065</v>
      </c>
      <c r="X7690" s="0" t="n">
        <f aca="false">NORMSDIST(-P7690)</f>
        <v>0.0450115871179736</v>
      </c>
    </row>
    <row r="7691" customFormat="false" ht="12.8" hidden="false" customHeight="false" outlineLevel="0" collapsed="false">
      <c r="A7691" s="0" t="n">
        <v>-0.0168752422322237</v>
      </c>
      <c r="B7691" s="0" t="n">
        <v>-1.30529343181591</v>
      </c>
      <c r="C7691" s="0" t="n">
        <v>0.0921316500484794</v>
      </c>
      <c r="D7691" s="0" t="n">
        <v>3.54693146096786</v>
      </c>
      <c r="E7691" s="0" t="n">
        <f aca="false" t="array" ref="E7691:H7691">MMULT(A7691:D7691,'Root matrix of resiudals'!$B$19:E$22)</f>
        <v>-0.00492381302419677</v>
      </c>
      <c r="F7691" s="0" t="n">
        <v>-0.0367695646272685</v>
      </c>
      <c r="G7691" s="0" t="n">
        <v>0.000839462672200281</v>
      </c>
      <c r="H7691" s="0" t="n">
        <v>0.057582539151445</v>
      </c>
      <c r="I7691" s="3" t="n">
        <f aca="false" t="array" ref="I7691:L7691">MMULT('t+2'!I7691:L7691,'input - gretl'!$B$3:$E$6)+MMULT('Point forecasts'!$P$4:$T$4,'input - gretl'!$B$9:$E$13)+MMULT('t+2'!Q7691:S7691,'input - gretl'!$B$14:$E$16)+E7691:H7691</f>
        <v>-0.0744013485258134</v>
      </c>
      <c r="J7691" s="3" t="n">
        <v>-0.0822985327263327</v>
      </c>
      <c r="K7691" s="3" t="n">
        <v>0.0151681004233644</v>
      </c>
      <c r="L7691" s="3" t="n">
        <v>0.00976506037971099</v>
      </c>
      <c r="M7691" s="0" t="n">
        <f aca="false">'t+2'!M7691+I7691</f>
        <v>0.114715398129082</v>
      </c>
      <c r="N7691" s="0" t="n">
        <f aca="false">'t+2'!N7691+J7691</f>
        <v>-0.149168071232746</v>
      </c>
      <c r="O7691" s="0" t="n">
        <f aca="false">'t+2'!O7691+K7691</f>
        <v>2.42935044967554</v>
      </c>
      <c r="P7691" s="0" t="n">
        <f aca="false">'t+2'!P7691+L7691</f>
        <v>1.74794418528322</v>
      </c>
      <c r="Q7691" s="0" t="n">
        <f aca="false" t="array" ref="Q7691:S7691">MMULT(M7691:P7691,'input - gretl'!$B$19:$D$22)+MMULT('Point forecasts'!$J$5:$O$5,'input - gretl'!$B$23:$D$28)</f>
        <v>14.1127585051682</v>
      </c>
      <c r="R7691" s="0" t="n">
        <v>6.73488704273031</v>
      </c>
      <c r="S7691" s="0" t="n">
        <v>9.7105525245582</v>
      </c>
      <c r="U7691" s="10" t="n">
        <f aca="false">NORMSDIST(-M7691/'rhos computation'!$B$11)-EXP(M7691+'rhos computation'!$B$11^2/2)*NORMSDIST(-M7691/'rhos computation'!$B$11-'rhos computation'!$B$11)</f>
        <v>0.0141463848408597</v>
      </c>
      <c r="V7691" s="10" t="n">
        <f aca="false">NORMSDIST(-N7691/'rhos computation'!$B$23)-EXP(N7691+'rhos computation'!$B$23^2/2)*NORMSDIST(-N7691/'rhos computation'!$B$23-'rhos computation'!$B$23)</f>
        <v>0.13727596156987</v>
      </c>
      <c r="W7691" s="0" t="n">
        <f aca="false">NORMSDIST(-O7691)</f>
        <v>0.00756295185977007</v>
      </c>
      <c r="X7691" s="0" t="n">
        <f aca="false">NORMSDIST(-P7691)</f>
        <v>0.0402368463634797</v>
      </c>
    </row>
    <row r="7692" customFormat="false" ht="12.8" hidden="false" customHeight="false" outlineLevel="0" collapsed="false">
      <c r="A7692" s="0" t="n">
        <v>1.78011704044739</v>
      </c>
      <c r="B7692" s="0" t="n">
        <v>1.34539353608477</v>
      </c>
      <c r="C7692" s="0" t="n">
        <v>-0.209193439172341</v>
      </c>
      <c r="D7692" s="0" t="n">
        <v>-1.38342542909023</v>
      </c>
      <c r="E7692" s="0" t="n">
        <f aca="false" t="array" ref="E7692:H7692">MMULT(A7692:D7692,'Root matrix of resiudals'!$B$19:E$22)</f>
        <v>0.0796926925211458</v>
      </c>
      <c r="F7692" s="0" t="n">
        <v>0.0416294536574689</v>
      </c>
      <c r="G7692" s="0" t="n">
        <v>0.00207394972811481</v>
      </c>
      <c r="H7692" s="0" t="n">
        <v>-0.0232817714295779</v>
      </c>
      <c r="I7692" s="3" t="n">
        <f aca="false" t="array" ref="I7692:L7692">MMULT('t+2'!I7692:L7692,'input - gretl'!$B$3:$E$6)+MMULT('Point forecasts'!$P$4:$T$4,'input - gretl'!$B$9:$E$13)+MMULT('t+2'!Q7692:S7692,'input - gretl'!$B$14:$E$16)+E7692:H7692</f>
        <v>0.0631564501144616</v>
      </c>
      <c r="J7692" s="3" t="n">
        <v>0.00225350118526847</v>
      </c>
      <c r="K7692" s="3" t="n">
        <v>0.0187741311691633</v>
      </c>
      <c r="L7692" s="3" t="n">
        <v>-0.0589314853996128</v>
      </c>
      <c r="M7692" s="0" t="n">
        <f aca="false">'t+2'!M7692+I7692</f>
        <v>0.172669113628754</v>
      </c>
      <c r="N7692" s="0" t="n">
        <f aca="false">'t+2'!N7692+J7692</f>
        <v>-0.0321606269929479</v>
      </c>
      <c r="O7692" s="0" t="n">
        <f aca="false">'t+2'!O7692+K7692</f>
        <v>2.44858200905625</v>
      </c>
      <c r="P7692" s="0" t="n">
        <f aca="false">'t+2'!P7692+L7692</f>
        <v>1.64231134507636</v>
      </c>
      <c r="Q7692" s="0" t="n">
        <f aca="false" t="array" ref="Q7692:S7692">MMULT(M7692:P7692,'input - gretl'!$B$19:$D$22)+MMULT('Point forecasts'!$J$5:$O$5,'input - gretl'!$B$23:$D$28)</f>
        <v>14.1707122206679</v>
      </c>
      <c r="R7692" s="0" t="n">
        <v>6.8518944869701</v>
      </c>
      <c r="S7692" s="0" t="n">
        <v>9.83024619661764</v>
      </c>
      <c r="U7692" s="10" t="n">
        <f aca="false">NORMSDIST(-M7692/'rhos computation'!$B$11)-EXP(M7692+'rhos computation'!$B$11^2/2)*NORMSDIST(-M7692/'rhos computation'!$B$11-'rhos computation'!$B$11)</f>
        <v>0.00620652113470893</v>
      </c>
      <c r="V7692" s="10" t="n">
        <f aca="false">NORMSDIST(-N7692/'rhos computation'!$B$23)-EXP(N7692+'rhos computation'!$B$23^2/2)*NORMSDIST(-N7692/'rhos computation'!$B$23-'rhos computation'!$B$23)</f>
        <v>0.0403992993437388</v>
      </c>
      <c r="W7692" s="0" t="n">
        <f aca="false">NORMSDIST(-O7692)</f>
        <v>0.00717098883282332</v>
      </c>
      <c r="X7692" s="0" t="n">
        <f aca="false">NORMSDIST(-P7692)</f>
        <v>0.0502627485690125</v>
      </c>
    </row>
    <row r="7693" customFormat="false" ht="12.8" hidden="false" customHeight="false" outlineLevel="0" collapsed="false">
      <c r="A7693" s="0" t="n">
        <v>1.54624621886019</v>
      </c>
      <c r="B7693" s="0" t="n">
        <v>-1.29366931527594</v>
      </c>
      <c r="C7693" s="0" t="n">
        <v>0.563240462657738</v>
      </c>
      <c r="D7693" s="0" t="n">
        <v>0.749845943968508</v>
      </c>
      <c r="E7693" s="0" t="n">
        <f aca="false" t="array" ref="E7693:H7693">MMULT(A7693:D7693,'Root matrix of resiudals'!$B$19:E$22)</f>
        <v>0.0638205142554964</v>
      </c>
      <c r="F7693" s="0" t="n">
        <v>-0.0313903509632308</v>
      </c>
      <c r="G7693" s="0" t="n">
        <v>0.00720101641154013</v>
      </c>
      <c r="H7693" s="0" t="n">
        <v>0.0121358446436642</v>
      </c>
      <c r="I7693" s="3" t="n">
        <f aca="false" t="array" ref="I7693:L7693">MMULT('t+2'!I7693:L7693,'input - gretl'!$B$3:$E$6)+MMULT('Point forecasts'!$P$4:$T$4,'input - gretl'!$B$9:$E$13)+MMULT('t+2'!Q7693:S7693,'input - gretl'!$B$14:$E$16)+E7693:H7693</f>
        <v>-0.00860552929256464</v>
      </c>
      <c r="J7693" s="3" t="n">
        <v>-0.113190095550725</v>
      </c>
      <c r="K7693" s="3" t="n">
        <v>0.0278151125656311</v>
      </c>
      <c r="L7693" s="3" t="n">
        <v>-0.0314002288527435</v>
      </c>
      <c r="M7693" s="0" t="n">
        <f aca="false">'t+2'!M7693+I7693</f>
        <v>0.197264484485376</v>
      </c>
      <c r="N7693" s="0" t="n">
        <f aca="false">'t+2'!N7693+J7693</f>
        <v>-0.117444468378463</v>
      </c>
      <c r="O7693" s="0" t="n">
        <f aca="false">'t+2'!O7693+K7693</f>
        <v>2.45327690312391</v>
      </c>
      <c r="P7693" s="0" t="n">
        <f aca="false">'t+2'!P7693+L7693</f>
        <v>1.70741390001482</v>
      </c>
      <c r="Q7693" s="0" t="n">
        <f aca="false" t="array" ref="Q7693:S7693">MMULT(M7693:P7693,'input - gretl'!$B$19:$D$22)+MMULT('Point forecasts'!$J$5:$O$5,'input - gretl'!$B$23:$D$28)</f>
        <v>14.1953075915245</v>
      </c>
      <c r="R7693" s="0" t="n">
        <v>6.76661064558459</v>
      </c>
      <c r="S7693" s="0" t="n">
        <v>9.77302530581108</v>
      </c>
      <c r="U7693" s="10" t="n">
        <f aca="false">NORMSDIST(-M7693/'rhos computation'!$B$11)-EXP(M7693+'rhos computation'!$B$11^2/2)*NORMSDIST(-M7693/'rhos computation'!$B$11-'rhos computation'!$B$11)</f>
        <v>0.00419785212240496</v>
      </c>
      <c r="V7693" s="10" t="n">
        <f aca="false">NORMSDIST(-N7693/'rhos computation'!$B$23)-EXP(N7693+'rhos computation'!$B$23^2/2)*NORMSDIST(-N7693/'rhos computation'!$B$23-'rhos computation'!$B$23)</f>
        <v>0.109784924637223</v>
      </c>
      <c r="W7693" s="0" t="n">
        <f aca="false">NORMSDIST(-O7693)</f>
        <v>0.0070780660092504</v>
      </c>
      <c r="X7693" s="0" t="n">
        <f aca="false">NORMSDIST(-P7693)</f>
        <v>0.0438725742969802</v>
      </c>
    </row>
    <row r="7694" customFormat="false" ht="12.8" hidden="false" customHeight="false" outlineLevel="0" collapsed="false">
      <c r="A7694" s="0" t="n">
        <v>-0.316257468458769</v>
      </c>
      <c r="B7694" s="0" t="n">
        <v>0.963628375317133</v>
      </c>
      <c r="C7694" s="0" t="n">
        <v>2.33846916666423</v>
      </c>
      <c r="D7694" s="0" t="n">
        <v>-0.0753780329085052</v>
      </c>
      <c r="E7694" s="0" t="n">
        <f aca="false" t="array" ref="E7694:H7694">MMULT(A7694:D7694,'Root matrix of resiudals'!$B$19:E$22)</f>
        <v>-0.00846933863471774</v>
      </c>
      <c r="F7694" s="0" t="n">
        <v>0.0352079959087388</v>
      </c>
      <c r="G7694" s="0" t="n">
        <v>0.0406685556912175</v>
      </c>
      <c r="H7694" s="0" t="n">
        <v>0.0016393264016611</v>
      </c>
      <c r="I7694" s="3" t="n">
        <f aca="false" t="array" ref="I7694:L7694">MMULT('t+2'!I7694:L7694,'input - gretl'!$B$3:$E$6)+MMULT('Point forecasts'!$P$4:$T$4,'input - gretl'!$B$9:$E$13)+MMULT('t+2'!Q7694:S7694,'input - gretl'!$B$14:$E$16)+E7694:H7694</f>
        <v>-0.0498884951854433</v>
      </c>
      <c r="J7694" s="3" t="n">
        <v>0.00255747916999139</v>
      </c>
      <c r="K7694" s="3" t="n">
        <v>0.0456328397380543</v>
      </c>
      <c r="L7694" s="3" t="n">
        <v>-0.0512554591751503</v>
      </c>
      <c r="M7694" s="0" t="n">
        <f aca="false">'t+2'!M7694+I7694</f>
        <v>0.00645128004445161</v>
      </c>
      <c r="N7694" s="0" t="n">
        <f aca="false">'t+2'!N7694+J7694</f>
        <v>-0.0892841610491388</v>
      </c>
      <c r="O7694" s="0" t="n">
        <f aca="false">'t+2'!O7694+K7694</f>
        <v>2.46311504891108</v>
      </c>
      <c r="P7694" s="0" t="n">
        <f aca="false">'t+2'!P7694+L7694</f>
        <v>1.6883185068967</v>
      </c>
      <c r="Q7694" s="0" t="n">
        <f aca="false" t="array" ref="Q7694:S7694">MMULT(M7694:P7694,'input - gretl'!$B$19:$D$22)+MMULT('Point forecasts'!$J$5:$O$5,'input - gretl'!$B$23:$D$28)</f>
        <v>14.0044943870836</v>
      </c>
      <c r="R7694" s="0" t="n">
        <v>6.79477095291391</v>
      </c>
      <c r="S7694" s="0" t="n">
        <v>9.80102412522324</v>
      </c>
      <c r="U7694" s="10" t="n">
        <f aca="false">NORMSDIST(-M7694/'rhos computation'!$B$11)-EXP(M7694+'rhos computation'!$B$11^2/2)*NORMSDIST(-M7694/'rhos computation'!$B$11-'rhos computation'!$B$11)</f>
        <v>0.0470123144818729</v>
      </c>
      <c r="V7694" s="10" t="n">
        <f aca="false">NORMSDIST(-N7694/'rhos computation'!$B$23)-EXP(N7694+'rhos computation'!$B$23^2/2)*NORMSDIST(-N7694/'rhos computation'!$B$23-'rhos computation'!$B$23)</f>
        <v>0.085354833828714</v>
      </c>
      <c r="W7694" s="0" t="n">
        <f aca="false">NORMSDIST(-O7694)</f>
        <v>0.00688678557161277</v>
      </c>
      <c r="X7694" s="0" t="n">
        <f aca="false">NORMSDIST(-P7694)</f>
        <v>0.0456750522455222</v>
      </c>
    </row>
    <row r="7695" customFormat="false" ht="12.8" hidden="false" customHeight="false" outlineLevel="0" collapsed="false">
      <c r="A7695" s="0" t="n">
        <v>0.123334396664217</v>
      </c>
      <c r="B7695" s="0" t="n">
        <v>0.452932756418617</v>
      </c>
      <c r="C7695" s="0" t="n">
        <v>0.1796250485727</v>
      </c>
      <c r="D7695" s="0" t="n">
        <v>-0.7385342629098</v>
      </c>
      <c r="E7695" s="0" t="n">
        <f aca="false" t="array" ref="E7695:H7695">MMULT(A7695:D7695,'Root matrix of resiudals'!$B$19:E$22)</f>
        <v>0.00682183360829253</v>
      </c>
      <c r="F7695" s="0" t="n">
        <v>0.0138169575123691</v>
      </c>
      <c r="G7695" s="0" t="n">
        <v>0.00382753386622387</v>
      </c>
      <c r="H7695" s="0" t="n">
        <v>-0.0117960098301697</v>
      </c>
      <c r="I7695" s="3" t="n">
        <f aca="false" t="array" ref="I7695:L7695">MMULT('t+2'!I7695:L7695,'input - gretl'!$B$3:$E$6)+MMULT('Point forecasts'!$P$4:$T$4,'input - gretl'!$B$9:$E$13)+MMULT('t+2'!Q7695:S7695,'input - gretl'!$B$14:$E$16)+E7695:H7695</f>
        <v>-0.0538496188175155</v>
      </c>
      <c r="J7695" s="3" t="n">
        <v>-0.0892590366741028</v>
      </c>
      <c r="K7695" s="3" t="n">
        <v>0.00753188186695303</v>
      </c>
      <c r="L7695" s="3" t="n">
        <v>-0.0531302818386605</v>
      </c>
      <c r="M7695" s="0" t="n">
        <f aca="false">'t+2'!M7695+I7695</f>
        <v>-0.0186532754159884</v>
      </c>
      <c r="N7695" s="0" t="n">
        <f aca="false">'t+2'!N7695+J7695</f>
        <v>-0.0991219396001379</v>
      </c>
      <c r="O7695" s="0" t="n">
        <f aca="false">'t+2'!O7695+K7695</f>
        <v>2.39632599059726</v>
      </c>
      <c r="P7695" s="0" t="n">
        <f aca="false">'t+2'!P7695+L7695</f>
        <v>1.65525124542808</v>
      </c>
      <c r="Q7695" s="0" t="n">
        <f aca="false" t="array" ref="Q7695:S7695">MMULT(M7695:P7695,'input - gretl'!$B$19:$D$22)+MMULT('Point forecasts'!$J$5:$O$5,'input - gretl'!$B$23:$D$28)</f>
        <v>13.9793898316231</v>
      </c>
      <c r="R7695" s="0" t="n">
        <v>6.78493317436291</v>
      </c>
      <c r="S7695" s="0" t="n">
        <v>9.76568368592915</v>
      </c>
      <c r="U7695" s="10" t="n">
        <f aca="false">NORMSDIST(-M7695/'rhos computation'!$B$11)-EXP(M7695+'rhos computation'!$B$11^2/2)*NORMSDIST(-M7695/'rhos computation'!$B$11-'rhos computation'!$B$11)</f>
        <v>0.0586903376690953</v>
      </c>
      <c r="V7695" s="10" t="n">
        <f aca="false">NORMSDIST(-N7695/'rhos computation'!$B$23)-EXP(N7695+'rhos computation'!$B$23^2/2)*NORMSDIST(-N7695/'rhos computation'!$B$23-'rhos computation'!$B$23)</f>
        <v>0.0938415464858142</v>
      </c>
      <c r="W7695" s="0" t="n">
        <f aca="false">NORMSDIST(-O7695)</f>
        <v>0.00828017726859982</v>
      </c>
      <c r="X7695" s="0" t="n">
        <f aca="false">NORMSDIST(-P7695)</f>
        <v>0.0489367720752458</v>
      </c>
    </row>
    <row r="7696" customFormat="false" ht="12.8" hidden="false" customHeight="false" outlineLevel="0" collapsed="false">
      <c r="A7696" s="0" t="n">
        <v>1.80639157299614</v>
      </c>
      <c r="B7696" s="0" t="n">
        <v>0.564703921609113</v>
      </c>
      <c r="C7696" s="0" t="n">
        <v>0.619297629284909</v>
      </c>
      <c r="D7696" s="0" t="n">
        <v>0.731949584801592</v>
      </c>
      <c r="E7696" s="0" t="n">
        <f aca="false" t="array" ref="E7696:H7696">MMULT(A7696:D7696,'Root matrix of resiudals'!$B$19:E$22)</f>
        <v>0.0792658220990447</v>
      </c>
      <c r="F7696" s="0" t="n">
        <v>0.0224964929531926</v>
      </c>
      <c r="G7696" s="0" t="n">
        <v>0.0150776243647499</v>
      </c>
      <c r="H7696" s="0" t="n">
        <v>0.0119320515959339</v>
      </c>
      <c r="I7696" s="3" t="n">
        <f aca="false" t="array" ref="I7696:L7696">MMULT('t+2'!I7696:L7696,'input - gretl'!$B$3:$E$6)+MMULT('Point forecasts'!$P$4:$T$4,'input - gretl'!$B$9:$E$13)+MMULT('t+2'!Q7696:S7696,'input - gretl'!$B$14:$E$16)+E7696:H7696</f>
        <v>-0.0242976870161652</v>
      </c>
      <c r="J7696" s="3" t="n">
        <v>-0.0358515740370542</v>
      </c>
      <c r="K7696" s="3" t="n">
        <v>0.0294854708028417</v>
      </c>
      <c r="L7696" s="3" t="n">
        <v>-0.0424612348927781</v>
      </c>
      <c r="M7696" s="0" t="n">
        <f aca="false">'t+2'!M7696+I7696</f>
        <v>0.11059151524386</v>
      </c>
      <c r="N7696" s="0" t="n">
        <f aca="false">'t+2'!N7696+J7696</f>
        <v>-0.108272625842649</v>
      </c>
      <c r="O7696" s="0" t="n">
        <f aca="false">'t+2'!O7696+K7696</f>
        <v>2.40785531890867</v>
      </c>
      <c r="P7696" s="0" t="n">
        <f aca="false">'t+2'!P7696+L7696</f>
        <v>1.71394087244108</v>
      </c>
      <c r="Q7696" s="0" t="n">
        <f aca="false" t="array" ref="Q7696:S7696">MMULT(M7696:P7696,'input - gretl'!$B$19:$D$22)+MMULT('Point forecasts'!$J$5:$O$5,'input - gretl'!$B$23:$D$28)</f>
        <v>14.108634622283</v>
      </c>
      <c r="R7696" s="0" t="n">
        <v>6.7757824881204</v>
      </c>
      <c r="S7696" s="0" t="n">
        <v>9.72139624446985</v>
      </c>
      <c r="U7696" s="10" t="n">
        <f aca="false">NORMSDIST(-M7696/'rhos computation'!$B$11)-EXP(M7696+'rhos computation'!$B$11^2/2)*NORMSDIST(-M7696/'rhos computation'!$B$11-'rhos computation'!$B$11)</f>
        <v>0.0149249625443855</v>
      </c>
      <c r="V7696" s="10" t="n">
        <f aca="false">NORMSDIST(-N7696/'rhos computation'!$B$23)-EXP(N7696+'rhos computation'!$B$23^2/2)*NORMSDIST(-N7696/'rhos computation'!$B$23-'rhos computation'!$B$23)</f>
        <v>0.101793198915216</v>
      </c>
      <c r="W7696" s="0" t="n">
        <f aca="false">NORMSDIST(-O7696)</f>
        <v>0.00802326941234951</v>
      </c>
      <c r="X7696" s="0" t="n">
        <f aca="false">NORMSDIST(-P7696)</f>
        <v>0.0432697927823327</v>
      </c>
    </row>
    <row r="7697" customFormat="false" ht="12.8" hidden="false" customHeight="false" outlineLevel="0" collapsed="false">
      <c r="A7697" s="0" t="n">
        <v>-0.0601756501040877</v>
      </c>
      <c r="B7697" s="0" t="n">
        <v>0.802158587926296</v>
      </c>
      <c r="C7697" s="0" t="n">
        <v>0.596809352404643</v>
      </c>
      <c r="D7697" s="0" t="n">
        <v>-0.0799251978096665</v>
      </c>
      <c r="E7697" s="0" t="n">
        <f aca="false" t="array" ref="E7697:H7697">MMULT(A7697:D7697,'Root matrix of resiudals'!$B$19:E$22)</f>
        <v>2.32924597428937E-006</v>
      </c>
      <c r="F7697" s="0" t="n">
        <v>0.0249206939491394</v>
      </c>
      <c r="G7697" s="0" t="n">
        <v>0.0123321317011934</v>
      </c>
      <c r="H7697" s="0" t="n">
        <v>-0.000537745732385873</v>
      </c>
      <c r="I7697" s="3" t="n">
        <f aca="false" t="array" ref="I7697:L7697">MMULT('t+2'!I7697:L7697,'input - gretl'!$B$3:$E$6)+MMULT('Point forecasts'!$P$4:$T$4,'input - gretl'!$B$9:$E$13)+MMULT('t+2'!Q7697:S7697,'input - gretl'!$B$14:$E$16)+E7697:H7697</f>
        <v>-0.0633557700491221</v>
      </c>
      <c r="J7697" s="3" t="n">
        <v>0.0381686445257044</v>
      </c>
      <c r="K7697" s="3" t="n">
        <v>0.0429889030783928</v>
      </c>
      <c r="L7697" s="3" t="n">
        <v>-0.0458959553817462</v>
      </c>
      <c r="M7697" s="0" t="n">
        <f aca="false">'t+2'!M7697+I7697</f>
        <v>0.236767915958263</v>
      </c>
      <c r="N7697" s="0" t="n">
        <f aca="false">'t+2'!N7697+J7697</f>
        <v>-0.0431676962799942</v>
      </c>
      <c r="O7697" s="0" t="n">
        <f aca="false">'t+2'!O7697+K7697</f>
        <v>2.49549531761203</v>
      </c>
      <c r="P7697" s="0" t="n">
        <f aca="false">'t+2'!P7697+L7697</f>
        <v>1.68367458675735</v>
      </c>
      <c r="Q7697" s="0" t="n">
        <f aca="false" t="array" ref="Q7697:S7697">MMULT(M7697:P7697,'input - gretl'!$B$19:$D$22)+MMULT('Point forecasts'!$J$5:$O$5,'input - gretl'!$B$23:$D$28)</f>
        <v>14.2348110229974</v>
      </c>
      <c r="R7697" s="0" t="n">
        <v>6.84088741768306</v>
      </c>
      <c r="S7697" s="0" t="n">
        <v>9.83782099417272</v>
      </c>
      <c r="U7697" s="10" t="n">
        <f aca="false">NORMSDIST(-M7697/'rhos computation'!$B$11)-EXP(M7697+'rhos computation'!$B$11^2/2)*NORMSDIST(-M7697/'rhos computation'!$B$11-'rhos computation'!$B$11)</f>
        <v>0.00212292585398715</v>
      </c>
      <c r="V7697" s="10" t="n">
        <f aca="false">NORMSDIST(-N7697/'rhos computation'!$B$23)-EXP(N7697+'rhos computation'!$B$23^2/2)*NORMSDIST(-N7697/'rhos computation'!$B$23-'rhos computation'!$B$23)</f>
        <v>0.0481392942879487</v>
      </c>
      <c r="W7697" s="0" t="n">
        <f aca="false">NORMSDIST(-O7697)</f>
        <v>0.00628907076564322</v>
      </c>
      <c r="X7697" s="0" t="n">
        <f aca="false">NORMSDIST(-P7697)</f>
        <v>0.0461222876512373</v>
      </c>
    </row>
    <row r="7698" customFormat="false" ht="12.8" hidden="false" customHeight="false" outlineLevel="0" collapsed="false">
      <c r="A7698" s="0" t="n">
        <v>0.959513584135793</v>
      </c>
      <c r="B7698" s="0" t="n">
        <v>-1.24677169322336</v>
      </c>
      <c r="C7698" s="0" t="n">
        <v>-0.160585961563361</v>
      </c>
      <c r="D7698" s="0" t="n">
        <v>-2.38584772225837</v>
      </c>
      <c r="E7698" s="0" t="n">
        <f aca="false" t="array" ref="E7698:H7698">MMULT(A7698:D7698,'Root matrix of resiudals'!$B$19:E$22)</f>
        <v>0.0390596821788617</v>
      </c>
      <c r="F7698" s="0" t="n">
        <v>-0.0341836172907582</v>
      </c>
      <c r="G7698" s="0" t="n">
        <v>-0.00861142448093722</v>
      </c>
      <c r="H7698" s="0" t="n">
        <v>-0.039348466483209</v>
      </c>
      <c r="I7698" s="3" t="n">
        <f aca="false" t="array" ref="I7698:L7698">MMULT('t+2'!I7698:L7698,'input - gretl'!$B$3:$E$6)+MMULT('Point forecasts'!$P$4:$T$4,'input - gretl'!$B$9:$E$13)+MMULT('t+2'!Q7698:S7698,'input - gretl'!$B$14:$E$16)+E7698:H7698</f>
        <v>-0.0103238272568652</v>
      </c>
      <c r="J7698" s="3" t="n">
        <v>-0.107656513171262</v>
      </c>
      <c r="K7698" s="3" t="n">
        <v>0.0153529186097802</v>
      </c>
      <c r="L7698" s="3" t="n">
        <v>-0.0756893225293901</v>
      </c>
      <c r="M7698" s="0" t="n">
        <f aca="false">'t+2'!M7698+I7698</f>
        <v>0.0642416259538832</v>
      </c>
      <c r="N7698" s="0" t="n">
        <f aca="false">'t+2'!N7698+J7698</f>
        <v>-0.116706034260725</v>
      </c>
      <c r="O7698" s="0" t="n">
        <f aca="false">'t+2'!O7698+K7698</f>
        <v>2.42696824363145</v>
      </c>
      <c r="P7698" s="0" t="n">
        <f aca="false">'t+2'!P7698+L7698</f>
        <v>1.68538430031969</v>
      </c>
      <c r="Q7698" s="0" t="n">
        <f aca="false" t="array" ref="Q7698:S7698">MMULT(M7698:P7698,'input - gretl'!$B$19:$D$22)+MMULT('Point forecasts'!$J$5:$O$5,'input - gretl'!$B$23:$D$28)</f>
        <v>14.062284732993</v>
      </c>
      <c r="R7698" s="0" t="n">
        <v>6.76734907970233</v>
      </c>
      <c r="S7698" s="0" t="n">
        <v>9.76766789710867</v>
      </c>
      <c r="U7698" s="10" t="n">
        <f aca="false">NORMSDIST(-M7698/'rhos computation'!$B$11)-EXP(M7698+'rhos computation'!$B$11^2/2)*NORMSDIST(-M7698/'rhos computation'!$B$11-'rhos computation'!$B$11)</f>
        <v>0.026081598635427</v>
      </c>
      <c r="V7698" s="10" t="n">
        <f aca="false">NORMSDIST(-N7698/'rhos computation'!$B$23)-EXP(N7698+'rhos computation'!$B$23^2/2)*NORMSDIST(-N7698/'rhos computation'!$B$23-'rhos computation'!$B$23)</f>
        <v>0.109141363516671</v>
      </c>
      <c r="W7698" s="0" t="n">
        <f aca="false">NORMSDIST(-O7698)</f>
        <v>0.00761279425664564</v>
      </c>
      <c r="X7698" s="0" t="n">
        <f aca="false">NORMSDIST(-P7698)</f>
        <v>0.0459572253318906</v>
      </c>
    </row>
    <row r="7699" customFormat="false" ht="12.8" hidden="false" customHeight="false" outlineLevel="0" collapsed="false">
      <c r="A7699" s="0" t="n">
        <v>-2.33300859589788</v>
      </c>
      <c r="B7699" s="0" t="n">
        <v>-1.4029517359782</v>
      </c>
      <c r="C7699" s="0" t="n">
        <v>0.364954749144047</v>
      </c>
      <c r="D7699" s="0" t="n">
        <v>0.901728207719696</v>
      </c>
      <c r="E7699" s="0" t="n">
        <f aca="false" t="array" ref="E7699:H7699">MMULT(A7699:D7699,'Root matrix of resiudals'!$B$19:E$22)</f>
        <v>-0.103167722249757</v>
      </c>
      <c r="F7699" s="0" t="n">
        <v>-0.0439982692189226</v>
      </c>
      <c r="G7699" s="0" t="n">
        <v>-0.00100509905471704</v>
      </c>
      <c r="H7699" s="0" t="n">
        <v>0.0158515489447197</v>
      </c>
      <c r="I7699" s="3" t="n">
        <f aca="false" t="array" ref="I7699:L7699">MMULT('t+2'!I7699:L7699,'input - gretl'!$B$3:$E$6)+MMULT('Point forecasts'!$P$4:$T$4,'input - gretl'!$B$9:$E$13)+MMULT('t+2'!Q7699:S7699,'input - gretl'!$B$14:$E$16)+E7699:H7699</f>
        <v>-0.210535218392793</v>
      </c>
      <c r="J7699" s="3" t="n">
        <v>-0.137935942996491</v>
      </c>
      <c r="K7699" s="3" t="n">
        <v>0.0162430528566144</v>
      </c>
      <c r="L7699" s="3" t="n">
        <v>-0.0161756861205597</v>
      </c>
      <c r="M7699" s="0" t="n">
        <f aca="false">'t+2'!M7699+I7699</f>
        <v>0.00497163429426062</v>
      </c>
      <c r="N7699" s="0" t="n">
        <f aca="false">'t+2'!N7699+J7699</f>
        <v>-0.127561285604326</v>
      </c>
      <c r="O7699" s="0" t="n">
        <f aca="false">'t+2'!O7699+K7699</f>
        <v>2.43103230756811</v>
      </c>
      <c r="P7699" s="0" t="n">
        <f aca="false">'t+2'!P7699+L7699</f>
        <v>1.68978701804176</v>
      </c>
      <c r="Q7699" s="0" t="n">
        <f aca="false" t="array" ref="Q7699:S7699">MMULT(M7699:P7699,'input - gretl'!$B$19:$D$22)+MMULT('Point forecasts'!$J$5:$O$5,'input - gretl'!$B$23:$D$28)</f>
        <v>14.0030147413334</v>
      </c>
      <c r="R7699" s="0" t="n">
        <v>6.75649382835873</v>
      </c>
      <c r="S7699" s="0" t="n">
        <v>9.76754475635576</v>
      </c>
      <c r="U7699" s="10" t="n">
        <f aca="false">NORMSDIST(-M7699/'rhos computation'!$B$11)-EXP(M7699+'rhos computation'!$B$11^2/2)*NORMSDIST(-M7699/'rhos computation'!$B$11-'rhos computation'!$B$11)</f>
        <v>0.0476572724256162</v>
      </c>
      <c r="V7699" s="10" t="n">
        <f aca="false">NORMSDIST(-N7699/'rhos computation'!$B$23)-EXP(N7699+'rhos computation'!$B$23^2/2)*NORMSDIST(-N7699/'rhos computation'!$B$23-'rhos computation'!$B$23)</f>
        <v>0.118593864201144</v>
      </c>
      <c r="W7699" s="0" t="n">
        <f aca="false">NORMSDIST(-O7699)</f>
        <v>0.00752793599190155</v>
      </c>
      <c r="X7699" s="0" t="n">
        <f aca="false">NORMSDIST(-P7699)</f>
        <v>0.0455343541601559</v>
      </c>
    </row>
    <row r="7700" customFormat="false" ht="12.8" hidden="false" customHeight="false" outlineLevel="0" collapsed="false">
      <c r="A7700" s="0" t="n">
        <v>-1.38324762495107</v>
      </c>
      <c r="B7700" s="0" t="n">
        <v>1.99818087062425</v>
      </c>
      <c r="C7700" s="0" t="n">
        <v>-0.61847615737269</v>
      </c>
      <c r="D7700" s="0" t="n">
        <v>0.633460982022258</v>
      </c>
      <c r="E7700" s="0" t="n">
        <f aca="false" t="array" ref="E7700:H7700">MMULT(A7700:D7700,'Root matrix of resiudals'!$B$19:E$22)</f>
        <v>-0.0558298578174874</v>
      </c>
      <c r="F7700" s="0" t="n">
        <v>0.0517813377791781</v>
      </c>
      <c r="G7700" s="0" t="n">
        <v>-0.00377609129802019</v>
      </c>
      <c r="H7700" s="0" t="n">
        <v>0.0102317487110229</v>
      </c>
      <c r="I7700" s="3" t="n">
        <f aca="false" t="array" ref="I7700:L7700">MMULT('t+2'!I7700:L7700,'input - gretl'!$B$3:$E$6)+MMULT('Point forecasts'!$P$4:$T$4,'input - gretl'!$B$9:$E$13)+MMULT('t+2'!Q7700:S7700,'input - gretl'!$B$14:$E$16)+E7700:H7700</f>
        <v>-0.0490421602734352</v>
      </c>
      <c r="J7700" s="3" t="n">
        <v>0.079195419324763</v>
      </c>
      <c r="K7700" s="3" t="n">
        <v>0.0172252233990426</v>
      </c>
      <c r="L7700" s="3" t="n">
        <v>-0.0295204445022932</v>
      </c>
      <c r="M7700" s="0" t="n">
        <f aca="false">'t+2'!M7700+I7700</f>
        <v>0.0790365534251271</v>
      </c>
      <c r="N7700" s="0" t="n">
        <f aca="false">'t+2'!N7700+J7700</f>
        <v>-0.00224253781544187</v>
      </c>
      <c r="O7700" s="0" t="n">
        <f aca="false">'t+2'!O7700+K7700</f>
        <v>2.49158921807433</v>
      </c>
      <c r="P7700" s="0" t="n">
        <f aca="false">'t+2'!P7700+L7700</f>
        <v>1.67210597887593</v>
      </c>
      <c r="Q7700" s="0" t="n">
        <f aca="false" t="array" ref="Q7700:S7700">MMULT(M7700:P7700,'input - gretl'!$B$19:$D$22)+MMULT('Point forecasts'!$J$5:$O$5,'input - gretl'!$B$23:$D$28)</f>
        <v>14.0770796604642</v>
      </c>
      <c r="R7700" s="0" t="n">
        <v>6.88181257614761</v>
      </c>
      <c r="S7700" s="0" t="n">
        <v>9.84491721916064</v>
      </c>
      <c r="U7700" s="10" t="n">
        <f aca="false">NORMSDIST(-M7700/'rhos computation'!$B$11)-EXP(M7700+'rhos computation'!$B$11^2/2)*NORMSDIST(-M7700/'rhos computation'!$B$11-'rhos computation'!$B$11)</f>
        <v>0.0220139111030175</v>
      </c>
      <c r="V7700" s="10" t="n">
        <f aca="false">NORMSDIST(-N7700/'rhos computation'!$B$23)-EXP(N7700+'rhos computation'!$B$23^2/2)*NORMSDIST(-N7700/'rhos computation'!$B$23-'rhos computation'!$B$23)</f>
        <v>0.022830223654103</v>
      </c>
      <c r="W7700" s="0" t="n">
        <f aca="false">NORMSDIST(-O7700)</f>
        <v>0.00635865116140169</v>
      </c>
      <c r="X7700" s="0" t="n">
        <f aca="false">NORMSDIST(-P7700)</f>
        <v>0.0472517129311884</v>
      </c>
    </row>
    <row r="7701" customFormat="false" ht="12.8" hidden="false" customHeight="false" outlineLevel="0" collapsed="false">
      <c r="A7701" s="0" t="n">
        <v>2.69355207725144</v>
      </c>
      <c r="B7701" s="0" t="n">
        <v>-0.124672817454979</v>
      </c>
      <c r="C7701" s="0" t="n">
        <v>-1.67182010511673</v>
      </c>
      <c r="D7701" s="0" t="n">
        <v>-1.48433451408338</v>
      </c>
      <c r="E7701" s="0" t="n">
        <f aca="false" t="array" ref="E7701:H7701">MMULT(A7701:D7701,'Root matrix of resiudals'!$B$19:E$22)</f>
        <v>0.113786439220812</v>
      </c>
      <c r="F7701" s="0" t="n">
        <v>-0.00356334851472018</v>
      </c>
      <c r="G7701" s="0" t="n">
        <v>-0.0257624149480567</v>
      </c>
      <c r="H7701" s="0" t="n">
        <v>-0.0270405761624014</v>
      </c>
      <c r="I7701" s="3" t="n">
        <f aca="false" t="array" ref="I7701:L7701">MMULT('t+2'!I7701:L7701,'input - gretl'!$B$3:$E$6)+MMULT('Point forecasts'!$P$4:$T$4,'input - gretl'!$B$9:$E$13)+MMULT('t+2'!Q7701:S7701,'input - gretl'!$B$14:$E$16)+E7701:H7701</f>
        <v>0.0522618877636384</v>
      </c>
      <c r="J7701" s="3" t="n">
        <v>-0.0571065454681314</v>
      </c>
      <c r="K7701" s="3" t="n">
        <v>-0.023047200412423</v>
      </c>
      <c r="L7701" s="3" t="n">
        <v>-0.0803017107165994</v>
      </c>
      <c r="M7701" s="0" t="n">
        <f aca="false">'t+2'!M7701+I7701</f>
        <v>0.156241242550247</v>
      </c>
      <c r="N7701" s="0" t="n">
        <f aca="false">'t+2'!N7701+J7701</f>
        <v>-0.143330984485806</v>
      </c>
      <c r="O7701" s="0" t="n">
        <f aca="false">'t+2'!O7701+K7701</f>
        <v>2.38374096655681</v>
      </c>
      <c r="P7701" s="0" t="n">
        <f aca="false">'t+2'!P7701+L7701</f>
        <v>1.66508927535579</v>
      </c>
      <c r="Q7701" s="0" t="n">
        <f aca="false" t="array" ref="Q7701:S7701">MMULT(M7701:P7701,'input - gretl'!$B$19:$D$22)+MMULT('Point forecasts'!$J$5:$O$5,'input - gretl'!$B$23:$D$28)</f>
        <v>14.1542843495894</v>
      </c>
      <c r="R7701" s="0" t="n">
        <v>6.74072412947725</v>
      </c>
      <c r="S7701" s="0" t="n">
        <v>9.74374220352595</v>
      </c>
      <c r="U7701" s="10" t="n">
        <f aca="false">NORMSDIST(-M7701/'rhos computation'!$B$11)-EXP(M7701+'rhos computation'!$B$11^2/2)*NORMSDIST(-M7701/'rhos computation'!$B$11-'rhos computation'!$B$11)</f>
        <v>0.0079473216840307</v>
      </c>
      <c r="V7701" s="10" t="n">
        <f aca="false">NORMSDIST(-N7701/'rhos computation'!$B$23)-EXP(N7701+'rhos computation'!$B$23^2/2)*NORMSDIST(-N7701/'rhos computation'!$B$23-'rhos computation'!$B$23)</f>
        <v>0.132253501717834</v>
      </c>
      <c r="W7701" s="0" t="n">
        <f aca="false">NORMSDIST(-O7701)</f>
        <v>0.00856883029534815</v>
      </c>
      <c r="X7701" s="0" t="n">
        <f aca="false">NORMSDIST(-P7701)</f>
        <v>0.047947473025659</v>
      </c>
    </row>
    <row r="7702" customFormat="false" ht="12.8" hidden="false" customHeight="false" outlineLevel="0" collapsed="false">
      <c r="A7702" s="0" t="n">
        <v>-1.50635282239649</v>
      </c>
      <c r="B7702" s="0" t="n">
        <v>0.540943889525425</v>
      </c>
      <c r="C7702" s="0" t="n">
        <v>1.15431001743326</v>
      </c>
      <c r="D7702" s="0" t="n">
        <v>0.0356021828413333</v>
      </c>
      <c r="E7702" s="0" t="n">
        <f aca="false" t="array" ref="E7702:H7702">MMULT(A7702:D7702,'Root matrix of resiudals'!$B$19:E$22)</f>
        <v>-0.0619922365540351</v>
      </c>
      <c r="F7702" s="0" t="n">
        <v>0.0161919972366094</v>
      </c>
      <c r="G7702" s="0" t="n">
        <v>0.0187244804325184</v>
      </c>
      <c r="H7702" s="0" t="n">
        <v>0.00251198791166427</v>
      </c>
      <c r="I7702" s="3" t="n">
        <f aca="false" t="array" ref="I7702:L7702">MMULT('t+2'!I7702:L7702,'input - gretl'!$B$3:$E$6)+MMULT('Point forecasts'!$P$4:$T$4,'input - gretl'!$B$9:$E$13)+MMULT('t+2'!Q7702:S7702,'input - gretl'!$B$14:$E$16)+E7702:H7702</f>
        <v>-0.126939292846181</v>
      </c>
      <c r="J7702" s="3" t="n">
        <v>-0.0159584849907135</v>
      </c>
      <c r="K7702" s="3" t="n">
        <v>0.0410158913757985</v>
      </c>
      <c r="L7702" s="3" t="n">
        <v>-0.0429459780978737</v>
      </c>
      <c r="M7702" s="0" t="n">
        <f aca="false">'t+2'!M7702+I7702</f>
        <v>0.107278813754579</v>
      </c>
      <c r="N7702" s="0" t="n">
        <f aca="false">'t+2'!N7702+J7702</f>
        <v>-0.0781015841125378</v>
      </c>
      <c r="O7702" s="0" t="n">
        <f aca="false">'t+2'!O7702+K7702</f>
        <v>2.46910541773678</v>
      </c>
      <c r="P7702" s="0" t="n">
        <f aca="false">'t+2'!P7702+L7702</f>
        <v>1.70099646298436</v>
      </c>
      <c r="Q7702" s="0" t="n">
        <f aca="false" t="array" ref="Q7702:S7702">MMULT(M7702:P7702,'input - gretl'!$B$19:$D$22)+MMULT('Point forecasts'!$J$5:$O$5,'input - gretl'!$B$23:$D$28)</f>
        <v>14.1053219207937</v>
      </c>
      <c r="R7702" s="0" t="n">
        <v>6.80595352985051</v>
      </c>
      <c r="S7702" s="0" t="n">
        <v>9.79495712391177</v>
      </c>
      <c r="U7702" s="10" t="n">
        <f aca="false">NORMSDIST(-M7702/'rhos computation'!$B$11)-EXP(M7702+'rhos computation'!$B$11^2/2)*NORMSDIST(-M7702/'rhos computation'!$B$11-'rhos computation'!$B$11)</f>
        <v>0.0155739570335204</v>
      </c>
      <c r="V7702" s="10" t="n">
        <f aca="false">NORMSDIST(-N7702/'rhos computation'!$B$23)-EXP(N7702+'rhos computation'!$B$23^2/2)*NORMSDIST(-N7702/'rhos computation'!$B$23-'rhos computation'!$B$23)</f>
        <v>0.0758490191529887</v>
      </c>
      <c r="W7702" s="0" t="n">
        <f aca="false">NORMSDIST(-O7702)</f>
        <v>0.00677256544905878</v>
      </c>
      <c r="X7702" s="0" t="n">
        <f aca="false">NORMSDIST(-P7702)</f>
        <v>0.0444718256821165</v>
      </c>
    </row>
    <row r="7703" customFormat="false" ht="12.8" hidden="false" customHeight="false" outlineLevel="0" collapsed="false">
      <c r="A7703" s="0" t="n">
        <v>0.142708591112428</v>
      </c>
      <c r="B7703" s="0" t="n">
        <v>-0.143072159853614</v>
      </c>
      <c r="C7703" s="0" t="n">
        <v>-0.124569013421089</v>
      </c>
      <c r="D7703" s="0" t="n">
        <v>0.134538424777093</v>
      </c>
      <c r="E7703" s="0" t="n">
        <f aca="false" t="array" ref="E7703:H7703">MMULT(A7703:D7703,'Root matrix of resiudals'!$B$19:E$22)</f>
        <v>0.00559349991459832</v>
      </c>
      <c r="F7703" s="0" t="n">
        <v>-0.00420317553622597</v>
      </c>
      <c r="G7703" s="0" t="n">
        <v>-0.00219081511138773</v>
      </c>
      <c r="H7703" s="0" t="n">
        <v>0.00197646371739225</v>
      </c>
      <c r="I7703" s="3" t="n">
        <f aca="false" t="array" ref="I7703:L7703">MMULT('t+2'!I7703:L7703,'input - gretl'!$B$3:$E$6)+MMULT('Point forecasts'!$P$4:$T$4,'input - gretl'!$B$9:$E$13)+MMULT('t+2'!Q7703:S7703,'input - gretl'!$B$14:$E$16)+E7703:H7703</f>
        <v>-0.0201519219825617</v>
      </c>
      <c r="J7703" s="3" t="n">
        <v>-0.0119227841564425</v>
      </c>
      <c r="K7703" s="3" t="n">
        <v>0.00279291530137895</v>
      </c>
      <c r="L7703" s="3" t="n">
        <v>-0.0385158453846028</v>
      </c>
      <c r="M7703" s="0" t="n">
        <f aca="false">'t+2'!M7703+I7703</f>
        <v>0.0446700442487686</v>
      </c>
      <c r="N7703" s="0" t="n">
        <f aca="false">'t+2'!N7703+J7703</f>
        <v>-0.117567279857614</v>
      </c>
      <c r="O7703" s="0" t="n">
        <f aca="false">'t+2'!O7703+K7703</f>
        <v>2.43460720403867</v>
      </c>
      <c r="P7703" s="0" t="n">
        <f aca="false">'t+2'!P7703+L7703</f>
        <v>1.68169938818673</v>
      </c>
      <c r="Q7703" s="0" t="n">
        <f aca="false" t="array" ref="Q7703:S7703">MMULT(M7703:P7703,'input - gretl'!$B$19:$D$22)+MMULT('Point forecasts'!$J$5:$O$5,'input - gretl'!$B$23:$D$28)</f>
        <v>14.0427131512879</v>
      </c>
      <c r="R7703" s="0" t="n">
        <v>6.76648783410544</v>
      </c>
      <c r="S7703" s="0" t="n">
        <v>9.77881139319994</v>
      </c>
      <c r="U7703" s="10" t="n">
        <f aca="false">NORMSDIST(-M7703/'rhos computation'!$B$11)-EXP(M7703+'rhos computation'!$B$11^2/2)*NORMSDIST(-M7703/'rhos computation'!$B$11-'rhos computation'!$B$11)</f>
        <v>0.0322505882979598</v>
      </c>
      <c r="V7703" s="10" t="n">
        <f aca="false">NORMSDIST(-N7703/'rhos computation'!$B$23)-EXP(N7703+'rhos computation'!$B$23^2/2)*NORMSDIST(-N7703/'rhos computation'!$B$23-'rhos computation'!$B$23)</f>
        <v>0.109891954583494</v>
      </c>
      <c r="W7703" s="0" t="n">
        <f aca="false">NORMSDIST(-O7703)</f>
        <v>0.00745398152444097</v>
      </c>
      <c r="X7703" s="0" t="n">
        <f aca="false">NORMSDIST(-P7703)</f>
        <v>0.0463135733719005</v>
      </c>
    </row>
    <row r="7704" customFormat="false" ht="12.8" hidden="false" customHeight="false" outlineLevel="0" collapsed="false">
      <c r="A7704" s="0" t="n">
        <v>0.989551578329232</v>
      </c>
      <c r="B7704" s="0" t="n">
        <v>-0.301168141475902</v>
      </c>
      <c r="C7704" s="0" t="n">
        <v>-0.285358483357328</v>
      </c>
      <c r="D7704" s="0" t="n">
        <v>0.810997428747063</v>
      </c>
      <c r="E7704" s="0" t="n">
        <f aca="false" t="array" ref="E7704:H7704">MMULT(A7704:D7704,'Root matrix of resiudals'!$B$19:E$22)</f>
        <v>0.0411113076996775</v>
      </c>
      <c r="F7704" s="0" t="n">
        <v>-0.00733575497456867</v>
      </c>
      <c r="G7704" s="0" t="n">
        <v>-0.0035288062680037</v>
      </c>
      <c r="H7704" s="0" t="n">
        <v>0.0124346251427405</v>
      </c>
      <c r="I7704" s="3" t="n">
        <f aca="false" t="array" ref="I7704:L7704">MMULT('t+2'!I7704:L7704,'input - gretl'!$B$3:$E$6)+MMULT('Point forecasts'!$P$4:$T$4,'input - gretl'!$B$9:$E$13)+MMULT('t+2'!Q7704:S7704,'input - gretl'!$B$14:$E$16)+E7704:H7704</f>
        <v>-0.00577812502800169</v>
      </c>
      <c r="J7704" s="3" t="n">
        <v>-0.021718852015019</v>
      </c>
      <c r="K7704" s="3" t="n">
        <v>0.00298634632343528</v>
      </c>
      <c r="L7704" s="3" t="n">
        <v>-0.0278971779255604</v>
      </c>
      <c r="M7704" s="0" t="n">
        <f aca="false">'t+2'!M7704+I7704</f>
        <v>0.164258013118711</v>
      </c>
      <c r="N7704" s="0" t="n">
        <f aca="false">'t+2'!N7704+J7704</f>
        <v>-0.10841227193894</v>
      </c>
      <c r="O7704" s="0" t="n">
        <f aca="false">'t+2'!O7704+K7704</f>
        <v>2.43197169556552</v>
      </c>
      <c r="P7704" s="0" t="n">
        <f aca="false">'t+2'!P7704+L7704</f>
        <v>1.65126033416455</v>
      </c>
      <c r="Q7704" s="0" t="n">
        <f aca="false" t="array" ref="Q7704:S7704">MMULT(M7704:P7704,'input - gretl'!$B$19:$D$22)+MMULT('Point forecasts'!$J$5:$O$5,'input - gretl'!$B$23:$D$28)</f>
        <v>14.1623011201578</v>
      </c>
      <c r="R7704" s="0" t="n">
        <v>6.77564284202411</v>
      </c>
      <c r="S7704" s="0" t="n">
        <v>9.80512494705459</v>
      </c>
      <c r="U7704" s="10" t="n">
        <f aca="false">NORMSDIST(-M7704/'rhos computation'!$B$11)-EXP(M7704+'rhos computation'!$B$11^2/2)*NORMSDIST(-M7704/'rhos computation'!$B$11-'rhos computation'!$B$11)</f>
        <v>0.00705378529051208</v>
      </c>
      <c r="V7704" s="10" t="n">
        <f aca="false">NORMSDIST(-N7704/'rhos computation'!$B$23)-EXP(N7704+'rhos computation'!$B$23^2/2)*NORMSDIST(-N7704/'rhos computation'!$B$23-'rhos computation'!$B$23)</f>
        <v>0.101914789325978</v>
      </c>
      <c r="W7704" s="0" t="n">
        <f aca="false">NORMSDIST(-O7704)</f>
        <v>0.00750844038306688</v>
      </c>
      <c r="X7704" s="0" t="n">
        <f aca="false">NORMSDIST(-P7704)</f>
        <v>0.0493427140111911</v>
      </c>
    </row>
    <row r="7705" customFormat="false" ht="12.8" hidden="false" customHeight="false" outlineLevel="0" collapsed="false">
      <c r="A7705" s="0" t="n">
        <v>1.47128121690843</v>
      </c>
      <c r="B7705" s="0" t="n">
        <v>-0.904224174029599</v>
      </c>
      <c r="C7705" s="0" t="n">
        <v>0.254386282827845</v>
      </c>
      <c r="D7705" s="0" t="n">
        <v>0.47496071091086</v>
      </c>
      <c r="E7705" s="0" t="n">
        <f aca="false" t="array" ref="E7705:H7705">MMULT(A7705:D7705,'Root matrix of resiudals'!$B$19:E$22)</f>
        <v>0.0612096811087023</v>
      </c>
      <c r="F7705" s="0" t="n">
        <v>-0.0215597694112483</v>
      </c>
      <c r="G7705" s="0" t="n">
        <v>0.003214512401436</v>
      </c>
      <c r="H7705" s="0" t="n">
        <v>0.00737582664186603</v>
      </c>
      <c r="I7705" s="3" t="n">
        <f aca="false" t="array" ref="I7705:L7705">MMULT('t+2'!I7705:L7705,'input - gretl'!$B$3:$E$6)+MMULT('Point forecasts'!$P$4:$T$4,'input - gretl'!$B$9:$E$13)+MMULT('t+2'!Q7705:S7705,'input - gretl'!$B$14:$E$16)+E7705:H7705</f>
        <v>-0.0299199728748663</v>
      </c>
      <c r="J7705" s="3" t="n">
        <v>-0.0618783249409865</v>
      </c>
      <c r="K7705" s="3" t="n">
        <v>0.0176035605373823</v>
      </c>
      <c r="L7705" s="3" t="n">
        <v>-0.0355736577515639</v>
      </c>
      <c r="M7705" s="0" t="n">
        <f aca="false">'t+2'!M7705+I7705</f>
        <v>0.138494933276965</v>
      </c>
      <c r="N7705" s="0" t="n">
        <f aca="false">'t+2'!N7705+J7705</f>
        <v>-0.127151063979961</v>
      </c>
      <c r="O7705" s="0" t="n">
        <f aca="false">'t+2'!O7705+K7705</f>
        <v>2.40011805267467</v>
      </c>
      <c r="P7705" s="0" t="n">
        <f aca="false">'t+2'!P7705+L7705</f>
        <v>1.65785971774024</v>
      </c>
      <c r="Q7705" s="0" t="n">
        <f aca="false" t="array" ref="Q7705:S7705">MMULT(M7705:P7705,'input - gretl'!$B$19:$D$22)+MMULT('Point forecasts'!$J$5:$O$5,'input - gretl'!$B$23:$D$28)</f>
        <v>14.1365380403161</v>
      </c>
      <c r="R7705" s="0" t="n">
        <v>6.75690404998309</v>
      </c>
      <c r="S7705" s="0" t="n">
        <v>9.76699496041408</v>
      </c>
      <c r="U7705" s="10" t="n">
        <f aca="false">NORMSDIST(-M7705/'rhos computation'!$B$11)-EXP(M7705+'rhos computation'!$B$11^2/2)*NORMSDIST(-M7705/'rhos computation'!$B$11-'rhos computation'!$B$11)</f>
        <v>0.0102535228064023</v>
      </c>
      <c r="V7705" s="10" t="n">
        <f aca="false">NORMSDIST(-N7705/'rhos computation'!$B$23)-EXP(N7705+'rhos computation'!$B$23^2/2)*NORMSDIST(-N7705/'rhos computation'!$B$23-'rhos computation'!$B$23)</f>
        <v>0.118237147271133</v>
      </c>
      <c r="W7705" s="0" t="n">
        <f aca="false">NORMSDIST(-O7705)</f>
        <v>0.00819489256488747</v>
      </c>
      <c r="X7705" s="0" t="n">
        <f aca="false">NORMSDIST(-P7705)</f>
        <v>0.0486728922116505</v>
      </c>
    </row>
    <row r="7706" customFormat="false" ht="12.8" hidden="false" customHeight="false" outlineLevel="0" collapsed="false">
      <c r="A7706" s="0" t="n">
        <v>-1.06202368902997</v>
      </c>
      <c r="B7706" s="0" t="n">
        <v>-0.928278839628891</v>
      </c>
      <c r="C7706" s="0" t="n">
        <v>1.6010946823458</v>
      </c>
      <c r="D7706" s="0" t="n">
        <v>0.578979963679369</v>
      </c>
      <c r="E7706" s="0" t="n">
        <f aca="false" t="array" ref="E7706:H7706">MMULT(A7706:D7706,'Root matrix of resiudals'!$B$19:E$22)</f>
        <v>-0.0459112807577193</v>
      </c>
      <c r="F7706" s="0" t="n">
        <v>-0.0231409691708784</v>
      </c>
      <c r="G7706" s="0" t="n">
        <v>0.0218207355207033</v>
      </c>
      <c r="H7706" s="0" t="n">
        <v>0.011574486718808</v>
      </c>
      <c r="I7706" s="3" t="n">
        <f aca="false" t="array" ref="I7706:L7706">MMULT('t+2'!I7706:L7706,'input - gretl'!$B$3:$E$6)+MMULT('Point forecasts'!$P$4:$T$4,'input - gretl'!$B$9:$E$13)+MMULT('t+2'!Q7706:S7706,'input - gretl'!$B$14:$E$16)+E7706:H7706</f>
        <v>-0.151872157341195</v>
      </c>
      <c r="J7706" s="3" t="n">
        <v>-0.0731284385367928</v>
      </c>
      <c r="K7706" s="3" t="n">
        <v>0.0246189658426718</v>
      </c>
      <c r="L7706" s="3" t="n">
        <v>-0.038584849289414</v>
      </c>
      <c r="M7706" s="0" t="n">
        <f aca="false">'t+2'!M7706+I7706</f>
        <v>0.0326030725406485</v>
      </c>
      <c r="N7706" s="0" t="n">
        <f aca="false">'t+2'!N7706+J7706</f>
        <v>-0.160317702163112</v>
      </c>
      <c r="O7706" s="0" t="n">
        <f aca="false">'t+2'!O7706+K7706</f>
        <v>2.40512500412034</v>
      </c>
      <c r="P7706" s="0" t="n">
        <f aca="false">'t+2'!P7706+L7706</f>
        <v>1.65523113410338</v>
      </c>
      <c r="Q7706" s="0" t="n">
        <f aca="false" t="array" ref="Q7706:S7706">MMULT(M7706:P7706,'input - gretl'!$B$19:$D$22)+MMULT('Point forecasts'!$J$5:$O$5,'input - gretl'!$B$23:$D$28)</f>
        <v>14.0306461795798</v>
      </c>
      <c r="R7706" s="0" t="n">
        <v>6.72373741179994</v>
      </c>
      <c r="S7706" s="0" t="n">
        <v>9.77450182632758</v>
      </c>
      <c r="U7706" s="10" t="n">
        <f aca="false">NORMSDIST(-M7706/'rhos computation'!$B$11)-EXP(M7706+'rhos computation'!$B$11^2/2)*NORMSDIST(-M7706/'rhos computation'!$B$11-'rhos computation'!$B$11)</f>
        <v>0.0365181508525442</v>
      </c>
      <c r="V7706" s="10" t="n">
        <f aca="false">NORMSDIST(-N7706/'rhos computation'!$B$23)-EXP(N7706+'rhos computation'!$B$23^2/2)*NORMSDIST(-N7706/'rhos computation'!$B$23-'rhos computation'!$B$23)</f>
        <v>0.146807293999858</v>
      </c>
      <c r="W7706" s="0" t="n">
        <f aca="false">NORMSDIST(-O7706)</f>
        <v>0.00808346732600703</v>
      </c>
      <c r="X7706" s="0" t="n">
        <f aca="false">NORMSDIST(-P7706)</f>
        <v>0.0489388110209096</v>
      </c>
    </row>
    <row r="7707" customFormat="false" ht="12.8" hidden="false" customHeight="false" outlineLevel="0" collapsed="false">
      <c r="A7707" s="0" t="n">
        <v>0.294078807382271</v>
      </c>
      <c r="B7707" s="0" t="n">
        <v>-0.16501062661413</v>
      </c>
      <c r="C7707" s="0" t="n">
        <v>-0.149471571991456</v>
      </c>
      <c r="D7707" s="0" t="n">
        <v>0.19721113339839</v>
      </c>
      <c r="E7707" s="0" t="n">
        <f aca="false" t="array" ref="E7707:H7707">MMULT(A7707:D7707,'Root matrix of resiudals'!$B$19:E$22)</f>
        <v>0.0119835369958411</v>
      </c>
      <c r="F7707" s="0" t="n">
        <v>-0.0045725631650629</v>
      </c>
      <c r="G7707" s="0" t="n">
        <v>-0.00241213254409417</v>
      </c>
      <c r="H7707" s="0" t="n">
        <v>0.00290553796452878</v>
      </c>
      <c r="I7707" s="3" t="n">
        <f aca="false" t="array" ref="I7707:L7707">MMULT('t+2'!I7707:L7707,'input - gretl'!$B$3:$E$6)+MMULT('Point forecasts'!$P$4:$T$4,'input - gretl'!$B$9:$E$13)+MMULT('t+2'!Q7707:S7707,'input - gretl'!$B$14:$E$16)+E7707:H7707</f>
        <v>-0.0737752164377227</v>
      </c>
      <c r="J7707" s="3" t="n">
        <v>-0.074376278706041</v>
      </c>
      <c r="K7707" s="3" t="n">
        <v>0.00626519372604411</v>
      </c>
      <c r="L7707" s="3" t="n">
        <v>-0.0394200794905298</v>
      </c>
      <c r="M7707" s="0" t="n">
        <f aca="false">'t+2'!M7707+I7707</f>
        <v>0.0482569656768197</v>
      </c>
      <c r="N7707" s="0" t="n">
        <f aca="false">'t+2'!N7707+J7707</f>
        <v>-0.122510316911335</v>
      </c>
      <c r="O7707" s="0" t="n">
        <f aca="false">'t+2'!O7707+K7707</f>
        <v>2.40455507942582</v>
      </c>
      <c r="P7707" s="0" t="n">
        <f aca="false">'t+2'!P7707+L7707</f>
        <v>1.68595535772967</v>
      </c>
      <c r="Q7707" s="0" t="n">
        <f aca="false" t="array" ref="Q7707:S7707">MMULT(M7707:P7707,'input - gretl'!$B$19:$D$22)+MMULT('Point forecasts'!$J$5:$O$5,'input - gretl'!$B$23:$D$28)</f>
        <v>14.0463000727159</v>
      </c>
      <c r="R7707" s="0" t="n">
        <v>6.76154479705172</v>
      </c>
      <c r="S7707" s="0" t="n">
        <v>9.74471162875329</v>
      </c>
      <c r="U7707" s="10" t="n">
        <f aca="false">NORMSDIST(-M7707/'rhos computation'!$B$11)-EXP(M7707+'rhos computation'!$B$11^2/2)*NORMSDIST(-M7707/'rhos computation'!$B$11-'rhos computation'!$B$11)</f>
        <v>0.0310509958094445</v>
      </c>
      <c r="V7707" s="10" t="n">
        <f aca="false">NORMSDIST(-N7707/'rhos computation'!$B$23)-EXP(N7707+'rhos computation'!$B$23^2/2)*NORMSDIST(-N7707/'rhos computation'!$B$23-'rhos computation'!$B$23)</f>
        <v>0.114198418828938</v>
      </c>
      <c r="W7707" s="0" t="n">
        <f aca="false">NORMSDIST(-O7707)</f>
        <v>0.00809608297409907</v>
      </c>
      <c r="X7707" s="0" t="n">
        <f aca="false">NORMSDIST(-P7707)</f>
        <v>0.0459021991089116</v>
      </c>
    </row>
    <row r="7708" customFormat="false" ht="12.8" hidden="false" customHeight="false" outlineLevel="0" collapsed="false">
      <c r="A7708" s="0" t="n">
        <v>0.681154577776624</v>
      </c>
      <c r="B7708" s="0" t="n">
        <v>-0.492641215135487</v>
      </c>
      <c r="C7708" s="0" t="n">
        <v>0.35581882160593</v>
      </c>
      <c r="D7708" s="0" t="n">
        <v>-0.710592833045757</v>
      </c>
      <c r="E7708" s="0" t="n">
        <f aca="false" t="array" ref="E7708:H7708">MMULT(A7708:D7708,'Root matrix of resiudals'!$B$19:E$22)</f>
        <v>0.0288208216067451</v>
      </c>
      <c r="F7708" s="0" t="n">
        <v>-0.0113026468263015</v>
      </c>
      <c r="G7708" s="0" t="n">
        <v>0.00399308397975356</v>
      </c>
      <c r="H7708" s="0" t="n">
        <v>-0.0114164933758558</v>
      </c>
      <c r="I7708" s="3" t="n">
        <f aca="false" t="array" ref="I7708:L7708">MMULT('t+2'!I7708:L7708,'input - gretl'!$B$3:$E$6)+MMULT('Point forecasts'!$P$4:$T$4,'input - gretl'!$B$9:$E$13)+MMULT('t+2'!Q7708:S7708,'input - gretl'!$B$14:$E$16)+E7708:H7708</f>
        <v>-0.0597364412842916</v>
      </c>
      <c r="J7708" s="3" t="n">
        <v>-0.082065869936865</v>
      </c>
      <c r="K7708" s="3" t="n">
        <v>0.019659530661871</v>
      </c>
      <c r="L7708" s="3" t="n">
        <v>-0.0561003509845505</v>
      </c>
      <c r="M7708" s="0" t="n">
        <f aca="false">'t+2'!M7708+I7708</f>
        <v>0.101611642199028</v>
      </c>
      <c r="N7708" s="0" t="n">
        <f aca="false">'t+2'!N7708+J7708</f>
        <v>-0.12565504942717</v>
      </c>
      <c r="O7708" s="0" t="n">
        <f aca="false">'t+2'!O7708+K7708</f>
        <v>2.42337546129215</v>
      </c>
      <c r="P7708" s="0" t="n">
        <f aca="false">'t+2'!P7708+L7708</f>
        <v>1.6979572824523</v>
      </c>
      <c r="Q7708" s="0" t="n">
        <f aca="false" t="array" ref="Q7708:S7708">MMULT(M7708:P7708,'input - gretl'!$B$19:$D$22)+MMULT('Point forecasts'!$J$5:$O$5,'input - gretl'!$B$23:$D$28)</f>
        <v>14.0996547492382</v>
      </c>
      <c r="R7708" s="0" t="n">
        <v>6.75840006453588</v>
      </c>
      <c r="S7708" s="0" t="n">
        <v>9.75211758011216</v>
      </c>
      <c r="U7708" s="10" t="n">
        <f aca="false">NORMSDIST(-M7708/'rhos computation'!$B$11)-EXP(M7708+'rhos computation'!$B$11^2/2)*NORMSDIST(-M7708/'rhos computation'!$B$11-'rhos computation'!$B$11)</f>
        <v>0.0167340804943554</v>
      </c>
      <c r="V7708" s="10" t="n">
        <f aca="false">NORMSDIST(-N7708/'rhos computation'!$B$23)-EXP(N7708+'rhos computation'!$B$23^2/2)*NORMSDIST(-N7708/'rhos computation'!$B$23-'rhos computation'!$B$23)</f>
        <v>0.116935823941873</v>
      </c>
      <c r="W7708" s="0" t="n">
        <f aca="false">NORMSDIST(-O7708)</f>
        <v>0.00768851234209511</v>
      </c>
      <c r="X7708" s="0" t="n">
        <f aca="false">NORMSDIST(-P7708)</f>
        <v>0.044757912284146</v>
      </c>
    </row>
    <row r="7709" customFormat="false" ht="12.8" hidden="false" customHeight="false" outlineLevel="0" collapsed="false">
      <c r="A7709" s="0" t="n">
        <v>0.6631531640269</v>
      </c>
      <c r="B7709" s="0" t="n">
        <v>-0.237625784172906</v>
      </c>
      <c r="C7709" s="0" t="n">
        <v>-0.118809256346402</v>
      </c>
      <c r="D7709" s="0" t="n">
        <v>0.12429275000037</v>
      </c>
      <c r="E7709" s="0" t="n">
        <f aca="false" t="array" ref="E7709:H7709">MMULT(A7709:D7709,'Root matrix of resiudals'!$B$19:E$22)</f>
        <v>0.0277198882457758</v>
      </c>
      <c r="F7709" s="0" t="n">
        <v>-0.00570636218528422</v>
      </c>
      <c r="G7709" s="0" t="n">
        <v>-0.00180628797624057</v>
      </c>
      <c r="H7709" s="0" t="n">
        <v>0.0016113166416918</v>
      </c>
      <c r="I7709" s="3" t="n">
        <f aca="false" t="array" ref="I7709:L7709">MMULT('t+2'!I7709:L7709,'input - gretl'!$B$3:$E$6)+MMULT('Point forecasts'!$P$4:$T$4,'input - gretl'!$B$9:$E$13)+MMULT('t+2'!Q7709:S7709,'input - gretl'!$B$14:$E$16)+E7709:H7709</f>
        <v>-0.051113325168694</v>
      </c>
      <c r="J7709" s="3" t="n">
        <v>-0.113576122144114</v>
      </c>
      <c r="K7709" s="3" t="n">
        <v>0.0134795052891933</v>
      </c>
      <c r="L7709" s="3" t="n">
        <v>-0.044331307156513</v>
      </c>
      <c r="M7709" s="0" t="n">
        <f aca="false">'t+2'!M7709+I7709</f>
        <v>0.0626507025746408</v>
      </c>
      <c r="N7709" s="0" t="n">
        <f aca="false">'t+2'!N7709+J7709</f>
        <v>-0.117128348169664</v>
      </c>
      <c r="O7709" s="0" t="n">
        <f aca="false">'t+2'!O7709+K7709</f>
        <v>2.40837385910439</v>
      </c>
      <c r="P7709" s="0" t="n">
        <f aca="false">'t+2'!P7709+L7709</f>
        <v>1.71613825412635</v>
      </c>
      <c r="Q7709" s="0" t="n">
        <f aca="false" t="array" ref="Q7709:S7709">MMULT(M7709:P7709,'input - gretl'!$B$19:$D$22)+MMULT('Point forecasts'!$J$5:$O$5,'input - gretl'!$B$23:$D$28)</f>
        <v>14.0606938096138</v>
      </c>
      <c r="R7709" s="0" t="n">
        <v>6.76692676579339</v>
      </c>
      <c r="S7709" s="0" t="n">
        <v>9.71982496481379</v>
      </c>
      <c r="U7709" s="10" t="n">
        <f aca="false">NORMSDIST(-M7709/'rhos computation'!$B$11)-EXP(M7709+'rhos computation'!$B$11^2/2)*NORMSDIST(-M7709/'rhos computation'!$B$11-'rhos computation'!$B$11)</f>
        <v>0.0265490287560918</v>
      </c>
      <c r="V7709" s="10" t="n">
        <f aca="false">NORMSDIST(-N7709/'rhos computation'!$B$23)-EXP(N7709+'rhos computation'!$B$23^2/2)*NORMSDIST(-N7709/'rhos computation'!$B$23-'rhos computation'!$B$23)</f>
        <v>0.109509422462874</v>
      </c>
      <c r="W7709" s="0" t="n">
        <f aca="false">NORMSDIST(-O7709)</f>
        <v>0.00801188128751359</v>
      </c>
      <c r="X7709" s="0" t="n">
        <f aca="false">NORMSDIST(-P7709)</f>
        <v>0.0430683705641134</v>
      </c>
    </row>
    <row r="7710" customFormat="false" ht="12.8" hidden="false" customHeight="false" outlineLevel="0" collapsed="false">
      <c r="A7710" s="0" t="n">
        <v>-0.871298907850097</v>
      </c>
      <c r="B7710" s="0" t="n">
        <v>0.530832611762893</v>
      </c>
      <c r="C7710" s="0" t="n">
        <v>0.13299455661416</v>
      </c>
      <c r="D7710" s="0" t="n">
        <v>-0.063581803622981</v>
      </c>
      <c r="E7710" s="0" t="n">
        <f aca="false" t="array" ref="E7710:H7710">MMULT(A7710:D7710,'Root matrix of resiudals'!$B$19:E$22)</f>
        <v>-0.0359921227073317</v>
      </c>
      <c r="F7710" s="0" t="n">
        <v>0.0136675395417203</v>
      </c>
      <c r="G7710" s="0" t="n">
        <v>0.00290002602954632</v>
      </c>
      <c r="H7710" s="0" t="n">
        <v>-0.00051095975325967</v>
      </c>
      <c r="I7710" s="3" t="n">
        <f aca="false" t="array" ref="I7710:L7710">MMULT('t+2'!I7710:L7710,'input - gretl'!$B$3:$E$6)+MMULT('Point forecasts'!$P$4:$T$4,'input - gretl'!$B$9:$E$13)+MMULT('t+2'!Q7710:S7710,'input - gretl'!$B$14:$E$16)+E7710:H7710</f>
        <v>-0.155778060001147</v>
      </c>
      <c r="J7710" s="3" t="n">
        <v>-0.0191064137766659</v>
      </c>
      <c r="K7710" s="3" t="n">
        <v>0.0190361766492314</v>
      </c>
      <c r="L7710" s="3" t="n">
        <v>-0.0546770146541372</v>
      </c>
      <c r="M7710" s="0" t="n">
        <f aca="false">'t+2'!M7710+I7710</f>
        <v>0.0711627832651172</v>
      </c>
      <c r="N7710" s="0" t="n">
        <f aca="false">'t+2'!N7710+J7710</f>
        <v>-0.11271149741434</v>
      </c>
      <c r="O7710" s="0" t="n">
        <f aca="false">'t+2'!O7710+K7710</f>
        <v>2.41436840620186</v>
      </c>
      <c r="P7710" s="0" t="n">
        <f aca="false">'t+2'!P7710+L7710</f>
        <v>1.69035787703804</v>
      </c>
      <c r="Q7710" s="0" t="n">
        <f aca="false" t="array" ref="Q7710:S7710">MMULT(M7710:P7710,'input - gretl'!$B$19:$D$22)+MMULT('Point forecasts'!$J$5:$O$5,'input - gretl'!$B$23:$D$28)</f>
        <v>14.0692058903042</v>
      </c>
      <c r="R7710" s="0" t="n">
        <v>6.77134361654871</v>
      </c>
      <c r="S7710" s="0" t="n">
        <v>9.75033793954109</v>
      </c>
      <c r="U7710" s="10" t="n">
        <f aca="false">NORMSDIST(-M7710/'rhos computation'!$B$11)-EXP(M7710+'rhos computation'!$B$11^2/2)*NORMSDIST(-M7710/'rhos computation'!$B$11-'rhos computation'!$B$11)</f>
        <v>0.02411651513416</v>
      </c>
      <c r="V7710" s="10" t="n">
        <f aca="false">NORMSDIST(-N7710/'rhos computation'!$B$23)-EXP(N7710+'rhos computation'!$B$23^2/2)*NORMSDIST(-N7710/'rhos computation'!$B$23-'rhos computation'!$B$23)</f>
        <v>0.105659998640575</v>
      </c>
      <c r="W7710" s="0" t="n">
        <f aca="false">NORMSDIST(-O7710)</f>
        <v>0.00788125782872304</v>
      </c>
      <c r="X7710" s="0" t="n">
        <f aca="false">NORMSDIST(-P7710)</f>
        <v>0.0454797543016937</v>
      </c>
    </row>
    <row r="7711" customFormat="false" ht="12.8" hidden="false" customHeight="false" outlineLevel="0" collapsed="false">
      <c r="A7711" s="0" t="n">
        <v>-1.65228467872784</v>
      </c>
      <c r="B7711" s="0" t="n">
        <v>-0.131112205635897</v>
      </c>
      <c r="C7711" s="0" t="n">
        <v>0.844663746904713</v>
      </c>
      <c r="D7711" s="0" t="n">
        <v>-1.27814356406768</v>
      </c>
      <c r="E7711" s="0" t="n">
        <f aca="false" t="array" ref="E7711:H7711">MMULT(A7711:D7711,'Root matrix of resiudals'!$B$19:E$22)</f>
        <v>-0.0696545542366179</v>
      </c>
      <c r="F7711" s="0" t="n">
        <v>-0.00453853677262888</v>
      </c>
      <c r="G7711" s="0" t="n">
        <v>0.00963655544420692</v>
      </c>
      <c r="H7711" s="0" t="n">
        <v>-0.0191491154564533</v>
      </c>
      <c r="I7711" s="3" t="n">
        <f aca="false" t="array" ref="I7711:L7711">MMULT('t+2'!I7711:L7711,'input - gretl'!$B$3:$E$6)+MMULT('Point forecasts'!$P$4:$T$4,'input - gretl'!$B$9:$E$13)+MMULT('t+2'!Q7711:S7711,'input - gretl'!$B$14:$E$16)+E7711:H7711</f>
        <v>-0.145683663397214</v>
      </c>
      <c r="J7711" s="3" t="n">
        <v>-0.0464216849353422</v>
      </c>
      <c r="K7711" s="3" t="n">
        <v>0.0220617595502033</v>
      </c>
      <c r="L7711" s="3" t="n">
        <v>-0.0721733863457165</v>
      </c>
      <c r="M7711" s="0" t="n">
        <f aca="false">'t+2'!M7711+I7711</f>
        <v>-0.014520997594399</v>
      </c>
      <c r="N7711" s="0" t="n">
        <f aca="false">'t+2'!N7711+J7711</f>
        <v>-0.126960577354497</v>
      </c>
      <c r="O7711" s="0" t="n">
        <f aca="false">'t+2'!O7711+K7711</f>
        <v>2.40530814839438</v>
      </c>
      <c r="P7711" s="0" t="n">
        <f aca="false">'t+2'!P7711+L7711</f>
        <v>1.65546590023621</v>
      </c>
      <c r="Q7711" s="0" t="n">
        <f aca="false" t="array" ref="Q7711:S7711">MMULT(M7711:P7711,'input - gretl'!$B$19:$D$22)+MMULT('Point forecasts'!$J$5:$O$5,'input - gretl'!$B$23:$D$28)</f>
        <v>13.9835221094447</v>
      </c>
      <c r="R7711" s="0" t="n">
        <v>6.75709453660855</v>
      </c>
      <c r="S7711" s="0" t="n">
        <v>9.774461696271</v>
      </c>
      <c r="U7711" s="10" t="n">
        <f aca="false">NORMSDIST(-M7711/'rhos computation'!$B$11)-EXP(M7711+'rhos computation'!$B$11^2/2)*NORMSDIST(-M7711/'rhos computation'!$B$11-'rhos computation'!$B$11)</f>
        <v>0.0566616025709891</v>
      </c>
      <c r="V7711" s="10" t="n">
        <f aca="false">NORMSDIST(-N7711/'rhos computation'!$B$23)-EXP(N7711+'rhos computation'!$B$23^2/2)*NORMSDIST(-N7711/'rhos computation'!$B$23-'rhos computation'!$B$23)</f>
        <v>0.118071487687576</v>
      </c>
      <c r="W7711" s="0" t="n">
        <f aca="false">NORMSDIST(-O7711)</f>
        <v>0.00807941698000893</v>
      </c>
      <c r="X7711" s="0" t="n">
        <f aca="false">NORMSDIST(-P7711)</f>
        <v>0.0489150139630589</v>
      </c>
    </row>
    <row r="7712" customFormat="false" ht="12.8" hidden="false" customHeight="false" outlineLevel="0" collapsed="false">
      <c r="A7712" s="0" t="n">
        <v>0.0623513186346171</v>
      </c>
      <c r="B7712" s="0" t="n">
        <v>-0.605696972979319</v>
      </c>
      <c r="C7712" s="0" t="n">
        <v>-1.25788917558588</v>
      </c>
      <c r="D7712" s="0" t="n">
        <v>-0.700116037913698</v>
      </c>
      <c r="E7712" s="0" t="n">
        <f aca="false" t="array" ref="E7712:H7712">MMULT(A7712:D7712,'Root matrix of resiudals'!$B$19:E$22)</f>
        <v>1.78692297413635E-005</v>
      </c>
      <c r="F7712" s="0" t="n">
        <v>-0.021727210055761</v>
      </c>
      <c r="G7712" s="0" t="n">
        <v>-0.0231710736983361</v>
      </c>
      <c r="H7712" s="0" t="n">
        <v>-0.0128650628560128</v>
      </c>
      <c r="I7712" s="3" t="n">
        <f aca="false" t="array" ref="I7712:L7712">MMULT('t+2'!I7712:L7712,'input - gretl'!$B$3:$E$6)+MMULT('Point forecasts'!$P$4:$T$4,'input - gretl'!$B$9:$E$13)+MMULT('t+2'!Q7712:S7712,'input - gretl'!$B$14:$E$16)+E7712:H7712</f>
        <v>-0.0853618934409595</v>
      </c>
      <c r="J7712" s="3" t="n">
        <v>-0.0965791793073127</v>
      </c>
      <c r="K7712" s="3" t="n">
        <v>-0.0220608402957086</v>
      </c>
      <c r="L7712" s="3" t="n">
        <v>-0.0576967861013345</v>
      </c>
      <c r="M7712" s="0" t="n">
        <f aca="false">'t+2'!M7712+I7712</f>
        <v>0.00844579388457709</v>
      </c>
      <c r="N7712" s="0" t="n">
        <f aca="false">'t+2'!N7712+J7712</f>
        <v>-0.158487875284828</v>
      </c>
      <c r="O7712" s="0" t="n">
        <f aca="false">'t+2'!O7712+K7712</f>
        <v>2.37447961172788</v>
      </c>
      <c r="P7712" s="0" t="n">
        <f aca="false">'t+2'!P7712+L7712</f>
        <v>1.67167163180654</v>
      </c>
      <c r="Q7712" s="0" t="n">
        <f aca="false" t="array" ref="Q7712:S7712">MMULT(M7712:P7712,'input - gretl'!$B$19:$D$22)+MMULT('Point forecasts'!$J$5:$O$5,'input - gretl'!$B$23:$D$28)</f>
        <v>14.0064889009237</v>
      </c>
      <c r="R7712" s="0" t="n">
        <v>6.72556723867822</v>
      </c>
      <c r="S7712" s="0" t="n">
        <v>9.72822069859454</v>
      </c>
      <c r="U7712" s="10" t="n">
        <f aca="false">NORMSDIST(-M7712/'rhos computation'!$B$11)-EXP(M7712+'rhos computation'!$B$11^2/2)*NORMSDIST(-M7712/'rhos computation'!$B$11-'rhos computation'!$B$11)</f>
        <v>0.0461515991662322</v>
      </c>
      <c r="V7712" s="10" t="n">
        <f aca="false">NORMSDIST(-N7712/'rhos computation'!$B$23)-EXP(N7712+'rhos computation'!$B$23^2/2)*NORMSDIST(-N7712/'rhos computation'!$B$23-'rhos computation'!$B$23)</f>
        <v>0.145249007024572</v>
      </c>
      <c r="W7712" s="0" t="n">
        <f aca="false">NORMSDIST(-O7712)</f>
        <v>0.0087868533612883</v>
      </c>
      <c r="X7712" s="0" t="n">
        <f aca="false">NORMSDIST(-P7712)</f>
        <v>0.0472945455230874</v>
      </c>
    </row>
    <row r="7713" customFormat="false" ht="12.8" hidden="false" customHeight="false" outlineLevel="0" collapsed="false">
      <c r="A7713" s="0" t="n">
        <v>2.00917865197296</v>
      </c>
      <c r="B7713" s="0" t="n">
        <v>-0.376490754502298</v>
      </c>
      <c r="C7713" s="0" t="n">
        <v>0.490831346582212</v>
      </c>
      <c r="D7713" s="0" t="n">
        <v>-0.830101335386353</v>
      </c>
      <c r="E7713" s="0" t="n">
        <f aca="false" t="array" ref="E7713:H7713">MMULT(A7713:D7713,'Root matrix of resiudals'!$B$19:E$22)</f>
        <v>0.0862746371834156</v>
      </c>
      <c r="F7713" s="0" t="n">
        <v>-0.00450012059987467</v>
      </c>
      <c r="G7713" s="0" t="n">
        <v>0.00808961142753282</v>
      </c>
      <c r="H7713" s="0" t="n">
        <v>-0.0137020151588347</v>
      </c>
      <c r="I7713" s="3" t="n">
        <f aca="false" t="array" ref="I7713:L7713">MMULT('t+2'!I7713:L7713,'input - gretl'!$B$3:$E$6)+MMULT('Point forecasts'!$P$4:$T$4,'input - gretl'!$B$9:$E$13)+MMULT('t+2'!Q7713:S7713,'input - gretl'!$B$14:$E$16)+E7713:H7713</f>
        <v>0.0636824370190373</v>
      </c>
      <c r="J7713" s="3" t="n">
        <v>-0.0423722533319963</v>
      </c>
      <c r="K7713" s="3" t="n">
        <v>0.0162838050578611</v>
      </c>
      <c r="L7713" s="3" t="n">
        <v>-0.0516960845768623</v>
      </c>
      <c r="M7713" s="0" t="n">
        <f aca="false">'t+2'!M7713+I7713</f>
        <v>0.125993898171042</v>
      </c>
      <c r="N7713" s="0" t="n">
        <f aca="false">'t+2'!N7713+J7713</f>
        <v>-0.0956787255625439</v>
      </c>
      <c r="O7713" s="0" t="n">
        <f aca="false">'t+2'!O7713+K7713</f>
        <v>2.45437573918793</v>
      </c>
      <c r="P7713" s="0" t="n">
        <f aca="false">'t+2'!P7713+L7713</f>
        <v>1.65759291895871</v>
      </c>
      <c r="Q7713" s="0" t="n">
        <f aca="false" t="array" ref="Q7713:S7713">MMULT(M7713:P7713,'input - gretl'!$B$19:$D$22)+MMULT('Point forecasts'!$J$5:$O$5,'input - gretl'!$B$23:$D$28)</f>
        <v>14.1240370052102</v>
      </c>
      <c r="R7713" s="0" t="n">
        <v>6.78837638840051</v>
      </c>
      <c r="S7713" s="0" t="n">
        <v>9.82150638590852</v>
      </c>
      <c r="U7713" s="10" t="n">
        <f aca="false">NORMSDIST(-M7713/'rhos computation'!$B$11)-EXP(M7713+'rhos computation'!$B$11^2/2)*NORMSDIST(-M7713/'rhos computation'!$B$11-'rhos computation'!$B$11)</f>
        <v>0.0121772931049212</v>
      </c>
      <c r="V7713" s="10" t="n">
        <f aca="false">NORMSDIST(-N7713/'rhos computation'!$B$23)-EXP(N7713+'rhos computation'!$B$23^2/2)*NORMSDIST(-N7713/'rhos computation'!$B$23-'rhos computation'!$B$23)</f>
        <v>0.0908616424759587</v>
      </c>
      <c r="W7713" s="0" t="n">
        <f aca="false">NORMSDIST(-O7713)</f>
        <v>0.00705647155169349</v>
      </c>
      <c r="X7713" s="0" t="n">
        <f aca="false">NORMSDIST(-P7713)</f>
        <v>0.0486998299427192</v>
      </c>
    </row>
    <row r="7714" customFormat="false" ht="12.8" hidden="false" customHeight="false" outlineLevel="0" collapsed="false">
      <c r="A7714" s="0" t="n">
        <v>0.431577090995654</v>
      </c>
      <c r="B7714" s="0" t="n">
        <v>-0.31300979876325</v>
      </c>
      <c r="C7714" s="0" t="n">
        <v>0.411011242523012</v>
      </c>
      <c r="D7714" s="0" t="n">
        <v>0.254334207638766</v>
      </c>
      <c r="E7714" s="0" t="n">
        <f aca="false" t="array" ref="E7714:H7714">MMULT(A7714:D7714,'Root matrix of resiudals'!$B$19:E$22)</f>
        <v>0.0182182500978116</v>
      </c>
      <c r="F7714" s="0" t="n">
        <v>-0.00647376985070067</v>
      </c>
      <c r="G7714" s="0" t="n">
        <v>0.00632425879784907</v>
      </c>
      <c r="H7714" s="0" t="n">
        <v>0.00441200262253128</v>
      </c>
      <c r="I7714" s="3" t="n">
        <f aca="false" t="array" ref="I7714:L7714">MMULT('t+2'!I7714:L7714,'input - gretl'!$B$3:$E$6)+MMULT('Point forecasts'!$P$4:$T$4,'input - gretl'!$B$9:$E$13)+MMULT('t+2'!Q7714:S7714,'input - gretl'!$B$14:$E$16)+E7714:H7714</f>
        <v>-0.00298836343525839</v>
      </c>
      <c r="J7714" s="3" t="n">
        <v>-0.0200477950461488</v>
      </c>
      <c r="K7714" s="3" t="n">
        <v>0.0126419869974158</v>
      </c>
      <c r="L7714" s="3" t="n">
        <v>-0.0368150946935702</v>
      </c>
      <c r="M7714" s="0" t="n">
        <f aca="false">'t+2'!M7714+I7714</f>
        <v>0.117402330575676</v>
      </c>
      <c r="N7714" s="0" t="n">
        <f aca="false">'t+2'!N7714+J7714</f>
        <v>-0.105372703847506</v>
      </c>
      <c r="O7714" s="0" t="n">
        <f aca="false">'t+2'!O7714+K7714</f>
        <v>2.42984379122783</v>
      </c>
      <c r="P7714" s="0" t="n">
        <f aca="false">'t+2'!P7714+L7714</f>
        <v>1.63481588261134</v>
      </c>
      <c r="Q7714" s="0" t="n">
        <f aca="false" t="array" ref="Q7714:S7714">MMULT(M7714:P7714,'input - gretl'!$B$19:$D$22)+MMULT('Point forecasts'!$J$5:$O$5,'input - gretl'!$B$23:$D$28)</f>
        <v>14.1154454376148</v>
      </c>
      <c r="R7714" s="0" t="n">
        <v>6.77868241011555</v>
      </c>
      <c r="S7714" s="0" t="n">
        <v>9.81863653836657</v>
      </c>
      <c r="U7714" s="10" t="n">
        <f aca="false">NORMSDIST(-M7714/'rhos computation'!$B$11)-EXP(M7714+'rhos computation'!$B$11^2/2)*NORMSDIST(-M7714/'rhos computation'!$B$11-'rhos computation'!$B$11)</f>
        <v>0.0136562707662028</v>
      </c>
      <c r="V7714" s="10" t="n">
        <f aca="false">NORMSDIST(-N7714/'rhos computation'!$B$23)-EXP(N7714+'rhos computation'!$B$23^2/2)*NORMSDIST(-N7714/'rhos computation'!$B$23-'rhos computation'!$B$23)</f>
        <v>0.0992694925231197</v>
      </c>
      <c r="W7714" s="0" t="n">
        <f aca="false">NORMSDIST(-O7714)</f>
        <v>0.00755266577312762</v>
      </c>
      <c r="X7714" s="0" t="n">
        <f aca="false">NORMSDIST(-P7714)</f>
        <v>0.0510438251221579</v>
      </c>
    </row>
    <row r="7715" customFormat="false" ht="12.8" hidden="false" customHeight="false" outlineLevel="0" collapsed="false">
      <c r="A7715" s="0" t="n">
        <v>1.890533880338</v>
      </c>
      <c r="B7715" s="0" t="n">
        <v>0.529457190030268</v>
      </c>
      <c r="C7715" s="0" t="n">
        <v>0.845666661920465</v>
      </c>
      <c r="D7715" s="0" t="n">
        <v>0.321460291800537</v>
      </c>
      <c r="E7715" s="0" t="n">
        <f aca="false" t="array" ref="E7715:H7715">MMULT(A7715:D7715,'Root matrix of resiudals'!$B$19:E$22)</f>
        <v>0.0832329223297504</v>
      </c>
      <c r="F7715" s="0" t="n">
        <v>0.0224657427201723</v>
      </c>
      <c r="G7715" s="0" t="n">
        <v>0.0182329702387496</v>
      </c>
      <c r="H7715" s="0" t="n">
        <v>0.0054957329866137</v>
      </c>
      <c r="I7715" s="3" t="n">
        <f aca="false" t="array" ref="I7715:L7715">MMULT('t+2'!I7715:L7715,'input - gretl'!$B$3:$E$6)+MMULT('Point forecasts'!$P$4:$T$4,'input - gretl'!$B$9:$E$13)+MMULT('t+2'!Q7715:S7715,'input - gretl'!$B$14:$E$16)+E7715:H7715</f>
        <v>0.0312381267266849</v>
      </c>
      <c r="J7715" s="3" t="n">
        <v>0.0189029581501737</v>
      </c>
      <c r="K7715" s="3" t="n">
        <v>0.00852842419766363</v>
      </c>
      <c r="L7715" s="3" t="n">
        <v>-0.0536456508824405</v>
      </c>
      <c r="M7715" s="0" t="n">
        <f aca="false">'t+2'!M7715+I7715</f>
        <v>0.0521764743682175</v>
      </c>
      <c r="N7715" s="0" t="n">
        <f aca="false">'t+2'!N7715+J7715</f>
        <v>-0.158665487020589</v>
      </c>
      <c r="O7715" s="0" t="n">
        <f aca="false">'t+2'!O7715+K7715</f>
        <v>2.36355952942745</v>
      </c>
      <c r="P7715" s="0" t="n">
        <f aca="false">'t+2'!P7715+L7715</f>
        <v>1.65574995643695</v>
      </c>
      <c r="Q7715" s="0" t="n">
        <f aca="false" t="array" ref="Q7715:S7715">MMULT(M7715:P7715,'input - gretl'!$B$19:$D$22)+MMULT('Point forecasts'!$J$5:$O$5,'input - gretl'!$B$23:$D$28)</f>
        <v>14.0502195814073</v>
      </c>
      <c r="R7715" s="0" t="n">
        <v>6.72538962694246</v>
      </c>
      <c r="S7715" s="0" t="n">
        <v>9.73244292565435</v>
      </c>
      <c r="U7715" s="10" t="n">
        <f aca="false">NORMSDIST(-M7715/'rhos computation'!$B$11)-EXP(M7715+'rhos computation'!$B$11^2/2)*NORMSDIST(-M7715/'rhos computation'!$B$11-'rhos computation'!$B$11)</f>
        <v>0.0297758917952328</v>
      </c>
      <c r="V7715" s="10" t="n">
        <f aca="false">NORMSDIST(-N7715/'rhos computation'!$B$23)-EXP(N7715+'rhos computation'!$B$23^2/2)*NORMSDIST(-N7715/'rhos computation'!$B$23-'rhos computation'!$B$23)</f>
        <v>0.145400367332182</v>
      </c>
      <c r="W7715" s="0" t="n">
        <f aca="false">NORMSDIST(-O7715)</f>
        <v>0.00905015921711287</v>
      </c>
      <c r="X7715" s="0" t="n">
        <f aca="false">NORMSDIST(-P7715)</f>
        <v>0.0488862329824065</v>
      </c>
    </row>
    <row r="7716" customFormat="false" ht="12.8" hidden="false" customHeight="false" outlineLevel="0" collapsed="false">
      <c r="A7716" s="0" t="n">
        <v>0.466633774271239</v>
      </c>
      <c r="B7716" s="0" t="n">
        <v>0.501011724098069</v>
      </c>
      <c r="C7716" s="0" t="n">
        <v>-0.151041916470745</v>
      </c>
      <c r="D7716" s="0" t="n">
        <v>-1.03804240046209</v>
      </c>
      <c r="E7716" s="0" t="n">
        <f aca="false" t="array" ref="E7716:H7716">MMULT(A7716:D7716,'Root matrix of resiudals'!$B$19:E$22)</f>
        <v>0.0213659963549871</v>
      </c>
      <c r="F7716" s="0" t="n">
        <v>0.0147610863497758</v>
      </c>
      <c r="G7716" s="0" t="n">
        <v>-0.00124764382578987</v>
      </c>
      <c r="H7716" s="0" t="n">
        <v>-0.017163133655818</v>
      </c>
      <c r="I7716" s="3" t="n">
        <f aca="false" t="array" ref="I7716:L7716">MMULT('t+2'!I7716:L7716,'input - gretl'!$B$3:$E$6)+MMULT('Point forecasts'!$P$4:$T$4,'input - gretl'!$B$9:$E$13)+MMULT('t+2'!Q7716:S7716,'input - gretl'!$B$14:$E$16)+E7716:H7716</f>
        <v>-0.0066311592862908</v>
      </c>
      <c r="J7716" s="3" t="n">
        <v>-0.0470574440405469</v>
      </c>
      <c r="K7716" s="3" t="n">
        <v>0.00905857373748012</v>
      </c>
      <c r="L7716" s="3" t="n">
        <v>-0.0706432478513577</v>
      </c>
      <c r="M7716" s="0" t="n">
        <f aca="false">'t+2'!M7716+I7716</f>
        <v>0.0691165845579005</v>
      </c>
      <c r="N7716" s="0" t="n">
        <f aca="false">'t+2'!N7716+J7716</f>
        <v>-0.09686931908635</v>
      </c>
      <c r="O7716" s="0" t="n">
        <f aca="false">'t+2'!O7716+K7716</f>
        <v>2.43325831995348</v>
      </c>
      <c r="P7716" s="0" t="n">
        <f aca="false">'t+2'!P7716+L7716</f>
        <v>1.68487906199881</v>
      </c>
      <c r="Q7716" s="0" t="n">
        <f aca="false" t="array" ref="Q7716:S7716">MMULT(M7716:P7716,'input - gretl'!$B$19:$D$22)+MMULT('Point forecasts'!$J$5:$O$5,'input - gretl'!$B$23:$D$28)</f>
        <v>14.067159691597</v>
      </c>
      <c r="R7716" s="0" t="n">
        <v>6.7871857948767</v>
      </c>
      <c r="S7716" s="0" t="n">
        <v>9.77443848033577</v>
      </c>
      <c r="U7716" s="10" t="n">
        <f aca="false">NORMSDIST(-M7716/'rhos computation'!$B$11)-EXP(M7716+'rhos computation'!$B$11^2/2)*NORMSDIST(-M7716/'rhos computation'!$B$11-'rhos computation'!$B$11)</f>
        <v>0.0246859710650349</v>
      </c>
      <c r="V7716" s="10" t="n">
        <f aca="false">NORMSDIST(-N7716/'rhos computation'!$B$23)-EXP(N7716+'rhos computation'!$B$23^2/2)*NORMSDIST(-N7716/'rhos computation'!$B$23-'rhos computation'!$B$23)</f>
        <v>0.0918910434692037</v>
      </c>
      <c r="W7716" s="0" t="n">
        <f aca="false">NORMSDIST(-O7716)</f>
        <v>0.00748181057394142</v>
      </c>
      <c r="X7716" s="0" t="n">
        <f aca="false">NORMSDIST(-P7716)</f>
        <v>0.046005953503506</v>
      </c>
    </row>
    <row r="7717" customFormat="false" ht="12.8" hidden="false" customHeight="false" outlineLevel="0" collapsed="false">
      <c r="A7717" s="0" t="n">
        <v>-1.36909393031703</v>
      </c>
      <c r="B7717" s="0" t="n">
        <v>-0.891839586107926</v>
      </c>
      <c r="C7717" s="0" t="n">
        <v>0.419889757055232</v>
      </c>
      <c r="D7717" s="0" t="n">
        <v>0.266453092612068</v>
      </c>
      <c r="E7717" s="0" t="n">
        <f aca="false" t="array" ref="E7717:H7717">MMULT(A7717:D7717,'Root matrix of resiudals'!$B$19:E$22)</f>
        <v>-0.060343009813449</v>
      </c>
      <c r="F7717" s="0" t="n">
        <v>-0.0270566433174775</v>
      </c>
      <c r="G7717" s="0" t="n">
        <v>0.00217853428255567</v>
      </c>
      <c r="H7717" s="0" t="n">
        <v>0.00527029342672667</v>
      </c>
      <c r="I7717" s="3" t="n">
        <f aca="false" t="array" ref="I7717:L7717">MMULT('t+2'!I7717:L7717,'input - gretl'!$B$3:$E$6)+MMULT('Point forecasts'!$P$4:$T$4,'input - gretl'!$B$9:$E$13)+MMULT('t+2'!Q7717:S7717,'input - gretl'!$B$14:$E$16)+E7717:H7717</f>
        <v>-0.151614979861803</v>
      </c>
      <c r="J7717" s="3" t="n">
        <v>-0.0810723293869785</v>
      </c>
      <c r="K7717" s="3" t="n">
        <v>0.00461755671529108</v>
      </c>
      <c r="L7717" s="3" t="n">
        <v>-0.0525164533009385</v>
      </c>
      <c r="M7717" s="0" t="n">
        <f aca="false">'t+2'!M7717+I7717</f>
        <v>-0.0214682577149375</v>
      </c>
      <c r="N7717" s="0" t="n">
        <f aca="false">'t+2'!N7717+J7717</f>
        <v>-0.170061881019449</v>
      </c>
      <c r="O7717" s="0" t="n">
        <f aca="false">'t+2'!O7717+K7717</f>
        <v>2.38228221554702</v>
      </c>
      <c r="P7717" s="0" t="n">
        <f aca="false">'t+2'!P7717+L7717</f>
        <v>1.66201614089323</v>
      </c>
      <c r="Q7717" s="0" t="n">
        <f aca="false" t="array" ref="Q7717:S7717">MMULT(M7717:P7717,'input - gretl'!$B$19:$D$22)+MMULT('Point forecasts'!$J$5:$O$5,'input - gretl'!$B$23:$D$28)</f>
        <v>13.9765748493242</v>
      </c>
      <c r="R7717" s="0" t="n">
        <v>6.7139932329436</v>
      </c>
      <c r="S7717" s="0" t="n">
        <v>9.74520615704678</v>
      </c>
      <c r="U7717" s="10" t="n">
        <f aca="false">NORMSDIST(-M7717/'rhos computation'!$B$11)-EXP(M7717+'rhos computation'!$B$11^2/2)*NORMSDIST(-M7717/'rhos computation'!$B$11-'rhos computation'!$B$11)</f>
        <v>0.0600959852702763</v>
      </c>
      <c r="V7717" s="10" t="n">
        <f aca="false">NORMSDIST(-N7717/'rhos computation'!$B$23)-EXP(N7717+'rhos computation'!$B$23^2/2)*NORMSDIST(-N7717/'rhos computation'!$B$23-'rhos computation'!$B$23)</f>
        <v>0.155063808016506</v>
      </c>
      <c r="W7717" s="0" t="n">
        <f aca="false">NORMSDIST(-O7717)</f>
        <v>0.00860285291665454</v>
      </c>
      <c r="X7717" s="0" t="n">
        <f aca="false">NORMSDIST(-P7717)</f>
        <v>0.0482547690934995</v>
      </c>
    </row>
    <row r="7718" customFormat="false" ht="12.8" hidden="false" customHeight="false" outlineLevel="0" collapsed="false">
      <c r="A7718" s="0" t="n">
        <v>1.22294590831988</v>
      </c>
      <c r="B7718" s="0" t="n">
        <v>-0.354417073352621</v>
      </c>
      <c r="C7718" s="0" t="n">
        <v>0.210686587286757</v>
      </c>
      <c r="D7718" s="0" t="n">
        <v>-1.73056100972899</v>
      </c>
      <c r="E7718" s="0" t="n">
        <f aca="false" t="array" ref="E7718:H7718">MMULT(A7718:D7718,'Root matrix of resiudals'!$B$19:E$22)</f>
        <v>0.052590364325607</v>
      </c>
      <c r="F7718" s="0" t="n">
        <v>-0.00671460305719236</v>
      </c>
      <c r="G7718" s="0" t="n">
        <v>0.00165166236933708</v>
      </c>
      <c r="H7718" s="0" t="n">
        <v>-0.0283321661821645</v>
      </c>
      <c r="I7718" s="3" t="n">
        <f aca="false" t="array" ref="I7718:L7718">MMULT('t+2'!I7718:L7718,'input - gretl'!$B$3:$E$6)+MMULT('Point forecasts'!$P$4:$T$4,'input - gretl'!$B$9:$E$13)+MMULT('t+2'!Q7718:S7718,'input - gretl'!$B$14:$E$16)+E7718:H7718</f>
        <v>0.0155730840571696</v>
      </c>
      <c r="J7718" s="3" t="n">
        <v>-0.04938319356363</v>
      </c>
      <c r="K7718" s="3" t="n">
        <v>0.0144018708261291</v>
      </c>
      <c r="L7718" s="3" t="n">
        <v>-0.084588491408024</v>
      </c>
      <c r="M7718" s="0" t="n">
        <f aca="false">'t+2'!M7718+I7718</f>
        <v>0.105716674879906</v>
      </c>
      <c r="N7718" s="0" t="n">
        <f aca="false">'t+2'!N7718+J7718</f>
        <v>-0.128575502278462</v>
      </c>
      <c r="O7718" s="0" t="n">
        <f aca="false">'t+2'!O7718+K7718</f>
        <v>2.40504386902257</v>
      </c>
      <c r="P7718" s="0" t="n">
        <f aca="false">'t+2'!P7718+L7718</f>
        <v>1.66070900248135</v>
      </c>
      <c r="Q7718" s="0" t="n">
        <f aca="false" t="array" ref="Q7718:S7718">MMULT(M7718:P7718,'input - gretl'!$B$19:$D$22)+MMULT('Point forecasts'!$J$5:$O$5,'input - gretl'!$B$23:$D$28)</f>
        <v>14.103759781919</v>
      </c>
      <c r="R7718" s="0" t="n">
        <v>6.75547961168459</v>
      </c>
      <c r="S7718" s="0" t="n">
        <v>9.76921096450895</v>
      </c>
      <c r="U7718" s="10" t="n">
        <f aca="false">NORMSDIST(-M7718/'rhos computation'!$B$11)-EXP(M7718+'rhos computation'!$B$11^2/2)*NORMSDIST(-M7718/'rhos computation'!$B$11-'rhos computation'!$B$11)</f>
        <v>0.015887403731286</v>
      </c>
      <c r="V7718" s="10" t="n">
        <f aca="false">NORMSDIST(-N7718/'rhos computation'!$B$23)-EXP(N7718+'rhos computation'!$B$23^2/2)*NORMSDIST(-N7718/'rhos computation'!$B$23-'rhos computation'!$B$23)</f>
        <v>0.119475563548083</v>
      </c>
      <c r="W7718" s="0" t="n">
        <f aca="false">NORMSDIST(-O7718)</f>
        <v>0.00808526224794714</v>
      </c>
      <c r="X7718" s="0" t="n">
        <f aca="false">NORMSDIST(-P7718)</f>
        <v>0.0483859522388921</v>
      </c>
    </row>
    <row r="7719" customFormat="false" ht="12.8" hidden="false" customHeight="false" outlineLevel="0" collapsed="false">
      <c r="A7719" s="0" t="n">
        <v>0.239709967300168</v>
      </c>
      <c r="B7719" s="0" t="n">
        <v>1.29527535791021</v>
      </c>
      <c r="C7719" s="0" t="n">
        <v>2.02847797262848</v>
      </c>
      <c r="D7719" s="0" t="n">
        <v>-1.89323988091426</v>
      </c>
      <c r="E7719" s="0" t="n">
        <f aca="false" t="array" ref="E7719:H7719">MMULT(A7719:D7719,'Root matrix of resiudals'!$B$19:E$22)</f>
        <v>0.0164482331728831</v>
      </c>
      <c r="F7719" s="0" t="n">
        <v>0.0447103407758726</v>
      </c>
      <c r="G7719" s="0" t="n">
        <v>0.0354685370400083</v>
      </c>
      <c r="H7719" s="0" t="n">
        <v>-0.0284053469741864</v>
      </c>
      <c r="I7719" s="3" t="n">
        <f aca="false" t="array" ref="I7719:L7719">MMULT('t+2'!I7719:L7719,'input - gretl'!$B$3:$E$6)+MMULT('Point forecasts'!$P$4:$T$4,'input - gretl'!$B$9:$E$13)+MMULT('t+2'!Q7719:S7719,'input - gretl'!$B$14:$E$16)+E7719:H7719</f>
        <v>-0.0499082478488177</v>
      </c>
      <c r="J7719" s="3" t="n">
        <v>-0.0067412474595865</v>
      </c>
      <c r="K7719" s="3" t="n">
        <v>0.0513491518743483</v>
      </c>
      <c r="L7719" s="3" t="n">
        <v>-0.0768027661551457</v>
      </c>
      <c r="M7719" s="0" t="n">
        <f aca="false">'t+2'!M7719+I7719</f>
        <v>0.0991028967572432</v>
      </c>
      <c r="N7719" s="0" t="n">
        <f aca="false">'t+2'!N7719+J7719</f>
        <v>-0.0596959824349509</v>
      </c>
      <c r="O7719" s="0" t="n">
        <f aca="false">'t+2'!O7719+K7719</f>
        <v>2.46962252432493</v>
      </c>
      <c r="P7719" s="0" t="n">
        <f aca="false">'t+2'!P7719+L7719</f>
        <v>1.668330007536</v>
      </c>
      <c r="Q7719" s="0" t="n">
        <f aca="false" t="array" ref="Q7719:S7719">MMULT(M7719:P7719,'input - gretl'!$B$19:$D$22)+MMULT('Point forecasts'!$J$5:$O$5,'input - gretl'!$B$23:$D$28)</f>
        <v>14.0971460037964</v>
      </c>
      <c r="R7719" s="0" t="n">
        <v>6.8243591315281</v>
      </c>
      <c r="S7719" s="0" t="n">
        <v>9.82654166295408</v>
      </c>
      <c r="U7719" s="10" t="n">
        <f aca="false">NORMSDIST(-M7719/'rhos computation'!$B$11)-EXP(M7719+'rhos computation'!$B$11^2/2)*NORMSDIST(-M7719/'rhos computation'!$B$11-'rhos computation'!$B$11)</f>
        <v>0.0172681503550349</v>
      </c>
      <c r="V7719" s="10" t="n">
        <f aca="false">NORMSDIST(-N7719/'rhos computation'!$B$23)-EXP(N7719+'rhos computation'!$B$23^2/2)*NORMSDIST(-N7719/'rhos computation'!$B$23-'rhos computation'!$B$23)</f>
        <v>0.0607624111292703</v>
      </c>
      <c r="W7719" s="0" t="n">
        <f aca="false">NORMSDIST(-O7719)</f>
        <v>0.00676278455073704</v>
      </c>
      <c r="X7719" s="0" t="n">
        <f aca="false">NORMSDIST(-P7719)</f>
        <v>0.0476251170997124</v>
      </c>
    </row>
    <row r="7720" customFormat="false" ht="12.8" hidden="false" customHeight="false" outlineLevel="0" collapsed="false">
      <c r="A7720" s="0" t="n">
        <v>-0.521408491567201</v>
      </c>
      <c r="B7720" s="0" t="n">
        <v>-0.826138128236082</v>
      </c>
      <c r="C7720" s="0" t="n">
        <v>1.1091306291331</v>
      </c>
      <c r="D7720" s="0" t="n">
        <v>-0.903469690714155</v>
      </c>
      <c r="E7720" s="0" t="n">
        <f aca="false" t="array" ref="E7720:H7720">MMULT(A7720:D7720,'Root matrix of resiudals'!$B$19:E$22)</f>
        <v>-0.0225252725933685</v>
      </c>
      <c r="F7720" s="0" t="n">
        <v>-0.0208622089634713</v>
      </c>
      <c r="G7720" s="0" t="n">
        <v>0.0132292627312419</v>
      </c>
      <c r="H7720" s="0" t="n">
        <v>-0.013245027693062</v>
      </c>
      <c r="I7720" s="3" t="n">
        <f aca="false" t="array" ref="I7720:L7720">MMULT('t+2'!I7720:L7720,'input - gretl'!$B$3:$E$6)+MMULT('Point forecasts'!$P$4:$T$4,'input - gretl'!$B$9:$E$13)+MMULT('t+2'!Q7720:S7720,'input - gretl'!$B$14:$E$16)+E7720:H7720</f>
        <v>-0.101116667796979</v>
      </c>
      <c r="J7720" s="3" t="n">
        <v>-0.100430642177089</v>
      </c>
      <c r="K7720" s="3" t="n">
        <v>0.0235826531294528</v>
      </c>
      <c r="L7720" s="3" t="n">
        <v>-0.0581563329828412</v>
      </c>
      <c r="M7720" s="0" t="n">
        <f aca="false">'t+2'!M7720+I7720</f>
        <v>0.0220142097888416</v>
      </c>
      <c r="N7720" s="0" t="n">
        <f aca="false">'t+2'!N7720+J7720</f>
        <v>-0.129856859105026</v>
      </c>
      <c r="O7720" s="0" t="n">
        <f aca="false">'t+2'!O7720+K7720</f>
        <v>2.43061139659407</v>
      </c>
      <c r="P7720" s="0" t="n">
        <f aca="false">'t+2'!P7720+L7720</f>
        <v>1.67012641178706</v>
      </c>
      <c r="Q7720" s="0" t="n">
        <f aca="false" t="array" ref="Q7720:S7720">MMULT(M7720:P7720,'input - gretl'!$B$19:$D$22)+MMULT('Point forecasts'!$J$5:$O$5,'input - gretl'!$B$23:$D$28)</f>
        <v>14.020057316828</v>
      </c>
      <c r="R7720" s="0" t="n">
        <v>6.75419825485803</v>
      </c>
      <c r="S7720" s="0" t="n">
        <v>9.78582206496025</v>
      </c>
      <c r="U7720" s="10" t="n">
        <f aca="false">NORMSDIST(-M7720/'rhos computation'!$B$11)-EXP(M7720+'rhos computation'!$B$11^2/2)*NORMSDIST(-M7720/'rhos computation'!$B$11-'rhos computation'!$B$11)</f>
        <v>0.0405608853138733</v>
      </c>
      <c r="V7720" s="10" t="n">
        <f aca="false">NORMSDIST(-N7720/'rhos computation'!$B$23)-EXP(N7720+'rhos computation'!$B$23^2/2)*NORMSDIST(-N7720/'rhos computation'!$B$23-'rhos computation'!$B$23)</f>
        <v>0.12058899343134</v>
      </c>
      <c r="W7720" s="0" t="n">
        <f aca="false">NORMSDIST(-O7720)</f>
        <v>0.00753668583188834</v>
      </c>
      <c r="X7720" s="0" t="n">
        <f aca="false">NORMSDIST(-P7720)</f>
        <v>0.0474471777773334</v>
      </c>
    </row>
    <row r="7721" customFormat="false" ht="12.8" hidden="false" customHeight="false" outlineLevel="0" collapsed="false">
      <c r="A7721" s="0" t="n">
        <v>0.595411228212849</v>
      </c>
      <c r="B7721" s="0" t="n">
        <v>0.897598782247216</v>
      </c>
      <c r="C7721" s="0" t="n">
        <v>0.32383881379091</v>
      </c>
      <c r="D7721" s="0" t="n">
        <v>-1.10293230030426</v>
      </c>
      <c r="E7721" s="0" t="n">
        <f aca="false" t="array" ref="E7721:H7721">MMULT(A7721:D7721,'Root matrix of resiudals'!$B$19:E$22)</f>
        <v>0.0284005859132594</v>
      </c>
      <c r="F7721" s="0" t="n">
        <v>0.0280847747655105</v>
      </c>
      <c r="G7721" s="0" t="n">
        <v>0.00791400805851138</v>
      </c>
      <c r="H7721" s="0" t="n">
        <v>-0.0176955191467465</v>
      </c>
      <c r="I7721" s="3" t="n">
        <f aca="false" t="array" ref="I7721:L7721">MMULT('t+2'!I7721:L7721,'input - gretl'!$B$3:$E$6)+MMULT('Point forecasts'!$P$4:$T$4,'input - gretl'!$B$9:$E$13)+MMULT('t+2'!Q7721:S7721,'input - gretl'!$B$14:$E$16)+E7721:H7721</f>
        <v>-0.0177985769556781</v>
      </c>
      <c r="J7721" s="3" t="n">
        <v>-0.0155789644865369</v>
      </c>
      <c r="K7721" s="3" t="n">
        <v>0.0235534104925143</v>
      </c>
      <c r="L7721" s="3" t="n">
        <v>-0.0689942578309857</v>
      </c>
      <c r="M7721" s="0" t="n">
        <f aca="false">'t+2'!M7721+I7721</f>
        <v>0.131105084022135</v>
      </c>
      <c r="N7721" s="0" t="n">
        <f aca="false">'t+2'!N7721+J7721</f>
        <v>-0.0662432448110391</v>
      </c>
      <c r="O7721" s="0" t="n">
        <f aca="false">'t+2'!O7721+K7721</f>
        <v>2.44511245628559</v>
      </c>
      <c r="P7721" s="0" t="n">
        <f aca="false">'t+2'!P7721+L7721</f>
        <v>1.65409683702118</v>
      </c>
      <c r="Q7721" s="0" t="n">
        <f aca="false" t="array" ref="Q7721:S7721">MMULT(M7721:P7721,'input - gretl'!$B$19:$D$22)+MMULT('Point forecasts'!$J$5:$O$5,'input - gretl'!$B$23:$D$28)</f>
        <v>14.1291481910613</v>
      </c>
      <c r="R7721" s="0" t="n">
        <v>6.81781186915201</v>
      </c>
      <c r="S7721" s="0" t="n">
        <v>9.81556805173286</v>
      </c>
      <c r="U7721" s="10" t="n">
        <f aca="false">NORMSDIST(-M7721/'rhos computation'!$B$11)-EXP(M7721+'rhos computation'!$B$11^2/2)*NORMSDIST(-M7721/'rhos computation'!$B$11-'rhos computation'!$B$11)</f>
        <v>0.0113590304513241</v>
      </c>
      <c r="V7721" s="10" t="n">
        <f aca="false">NORMSDIST(-N7721/'rhos computation'!$B$23)-EXP(N7721+'rhos computation'!$B$23^2/2)*NORMSDIST(-N7721/'rhos computation'!$B$23-'rhos computation'!$B$23)</f>
        <v>0.0660279028997652</v>
      </c>
      <c r="W7721" s="0" t="n">
        <f aca="false">NORMSDIST(-O7721)</f>
        <v>0.00724034910511657</v>
      </c>
      <c r="X7721" s="0" t="n">
        <f aca="false">NORMSDIST(-P7721)</f>
        <v>0.049053919333606</v>
      </c>
    </row>
    <row r="7722" customFormat="false" ht="12.8" hidden="false" customHeight="false" outlineLevel="0" collapsed="false">
      <c r="A7722" s="0" t="n">
        <v>0.126480377582061</v>
      </c>
      <c r="B7722" s="0" t="n">
        <v>-0.299959617162812</v>
      </c>
      <c r="C7722" s="0" t="n">
        <v>2.60345538868914</v>
      </c>
      <c r="D7722" s="0" t="n">
        <v>-1.04695307050889</v>
      </c>
      <c r="E7722" s="0" t="n">
        <f aca="false" t="array" ref="E7722:H7722">MMULT(A7722:D7722,'Root matrix of resiudals'!$B$19:E$22)</f>
        <v>0.00836443914839767</v>
      </c>
      <c r="F7722" s="0" t="n">
        <v>0.000994647105005875</v>
      </c>
      <c r="G7722" s="0" t="n">
        <v>0.0398363829956544</v>
      </c>
      <c r="H7722" s="0" t="n">
        <v>-0.0140754981406352</v>
      </c>
      <c r="I7722" s="3" t="n">
        <f aca="false" t="array" ref="I7722:L7722">MMULT('t+2'!I7722:L7722,'input - gretl'!$B$3:$E$6)+MMULT('Point forecasts'!$P$4:$T$4,'input - gretl'!$B$9:$E$13)+MMULT('t+2'!Q7722:S7722,'input - gretl'!$B$14:$E$16)+E7722:H7722</f>
        <v>-0.0981853163210504</v>
      </c>
      <c r="J7722" s="3" t="n">
        <v>-0.0546177247044069</v>
      </c>
      <c r="K7722" s="3" t="n">
        <v>0.0475164766407197</v>
      </c>
      <c r="L7722" s="3" t="n">
        <v>-0.0690633376030385</v>
      </c>
      <c r="M7722" s="0" t="n">
        <f aca="false">'t+2'!M7722+I7722</f>
        <v>0.110865288806976</v>
      </c>
      <c r="N7722" s="0" t="n">
        <f aca="false">'t+2'!N7722+J7722</f>
        <v>-0.131965112640954</v>
      </c>
      <c r="O7722" s="0" t="n">
        <f aca="false">'t+2'!O7722+K7722</f>
        <v>2.42132214246822</v>
      </c>
      <c r="P7722" s="0" t="n">
        <f aca="false">'t+2'!P7722+L7722</f>
        <v>1.63257858838076</v>
      </c>
      <c r="Q7722" s="0" t="n">
        <f aca="false" t="array" ref="Q7722:S7722">MMULT(M7722:P7722,'input - gretl'!$B$19:$D$22)+MMULT('Point forecasts'!$J$5:$O$5,'input - gretl'!$B$23:$D$28)</f>
        <v>14.1089083958461</v>
      </c>
      <c r="R7722" s="0" t="n">
        <v>6.7520900013221</v>
      </c>
      <c r="S7722" s="0" t="n">
        <v>9.81224266828496</v>
      </c>
      <c r="U7722" s="10" t="n">
        <f aca="false">NORMSDIST(-M7722/'rhos computation'!$B$11)-EXP(M7722+'rhos computation'!$B$11^2/2)*NORMSDIST(-M7722/'rhos computation'!$B$11-'rhos computation'!$B$11)</f>
        <v>0.0148722733310432</v>
      </c>
      <c r="V7722" s="10" t="n">
        <f aca="false">NORMSDIST(-N7722/'rhos computation'!$B$23)-EXP(N7722+'rhos computation'!$B$23^2/2)*NORMSDIST(-N7722/'rhos computation'!$B$23-'rhos computation'!$B$23)</f>
        <v>0.122419618140346</v>
      </c>
      <c r="W7722" s="0" t="n">
        <f aca="false">NORMSDIST(-O7722)</f>
        <v>0.0077320831840664</v>
      </c>
      <c r="X7722" s="0" t="n">
        <f aca="false">NORMSDIST(-P7722)</f>
        <v>0.0512788287538839</v>
      </c>
    </row>
    <row r="7723" customFormat="false" ht="12.8" hidden="false" customHeight="false" outlineLevel="0" collapsed="false">
      <c r="A7723" s="0" t="n">
        <v>0.647680270852107</v>
      </c>
      <c r="B7723" s="0" t="n">
        <v>-1.83839683099184</v>
      </c>
      <c r="C7723" s="0" t="n">
        <v>1.94024132276945</v>
      </c>
      <c r="D7723" s="0" t="n">
        <v>0.389726611181412</v>
      </c>
      <c r="E7723" s="0" t="n">
        <f aca="false" t="array" ref="E7723:H7723">MMULT(A7723:D7723,'Root matrix of resiudals'!$B$19:E$22)</f>
        <v>0.0258735112812318</v>
      </c>
      <c r="F7723" s="0" t="n">
        <v>-0.0440685810089931</v>
      </c>
      <c r="G7723" s="0" t="n">
        <v>0.0259138919177461</v>
      </c>
      <c r="H7723" s="0" t="n">
        <v>0.00817746428828109</v>
      </c>
      <c r="I7723" s="3" t="n">
        <f aca="false" t="array" ref="I7723:L7723">MMULT('t+2'!I7723:L7723,'input - gretl'!$B$3:$E$6)+MMULT('Point forecasts'!$P$4:$T$4,'input - gretl'!$B$9:$E$13)+MMULT('t+2'!Q7723:S7723,'input - gretl'!$B$14:$E$16)+E7723:H7723</f>
        <v>-0.0166048729764532</v>
      </c>
      <c r="J7723" s="3" t="n">
        <v>-0.0986621246915149</v>
      </c>
      <c r="K7723" s="3" t="n">
        <v>0.0246283333045131</v>
      </c>
      <c r="L7723" s="3" t="n">
        <v>-0.0462002012980424</v>
      </c>
      <c r="M7723" s="0" t="n">
        <f aca="false">'t+2'!M7723+I7723</f>
        <v>0.0523363195485363</v>
      </c>
      <c r="N7723" s="0" t="n">
        <f aca="false">'t+2'!N7723+J7723</f>
        <v>-0.189199281894737</v>
      </c>
      <c r="O7723" s="0" t="n">
        <f aca="false">'t+2'!O7723+K7723</f>
        <v>2.4058494266893</v>
      </c>
      <c r="P7723" s="0" t="n">
        <f aca="false">'t+2'!P7723+L7723</f>
        <v>1.66948993299262</v>
      </c>
      <c r="Q7723" s="0" t="n">
        <f aca="false" t="array" ref="Q7723:S7723">MMULT(M7723:P7723,'input - gretl'!$B$19:$D$22)+MMULT('Point forecasts'!$J$5:$O$5,'input - gretl'!$B$23:$D$28)</f>
        <v>14.0503794265877</v>
      </c>
      <c r="R7723" s="0" t="n">
        <v>6.69485583206832</v>
      </c>
      <c r="S7723" s="0" t="n">
        <v>9.76166541821294</v>
      </c>
      <c r="U7723" s="10" t="n">
        <f aca="false">NORMSDIST(-M7723/'rhos computation'!$B$11)-EXP(M7723+'rhos computation'!$B$11^2/2)*NORMSDIST(-M7723/'rhos computation'!$B$11-'rhos computation'!$B$11)</f>
        <v>0.0297246780562625</v>
      </c>
      <c r="V7723" s="10" t="n">
        <f aca="false">NORMSDIST(-N7723/'rhos computation'!$B$23)-EXP(N7723+'rhos computation'!$B$23^2/2)*NORMSDIST(-N7723/'rhos computation'!$B$23-'rhos computation'!$B$23)</f>
        <v>0.171065424840635</v>
      </c>
      <c r="W7723" s="0" t="n">
        <f aca="false">NORMSDIST(-O7723)</f>
        <v>0.00806745670875168</v>
      </c>
      <c r="X7723" s="0" t="n">
        <f aca="false">NORMSDIST(-P7723)</f>
        <v>0.0475101619162997</v>
      </c>
    </row>
    <row r="7724" customFormat="false" ht="12.8" hidden="false" customHeight="false" outlineLevel="0" collapsed="false">
      <c r="A7724" s="0" t="n">
        <v>0.224890284043286</v>
      </c>
      <c r="B7724" s="0" t="n">
        <v>-0.10006960854628</v>
      </c>
      <c r="C7724" s="0" t="n">
        <v>-0.0723580099359335</v>
      </c>
      <c r="D7724" s="0" t="n">
        <v>-1.14151931670198</v>
      </c>
      <c r="E7724" s="0" t="n">
        <f aca="false" t="array" ref="E7724:H7724">MMULT(A7724:D7724,'Root matrix of resiudals'!$B$19:E$22)</f>
        <v>0.0097699360894755</v>
      </c>
      <c r="F7724" s="0" t="n">
        <v>-0.00268474939798216</v>
      </c>
      <c r="G7724" s="0" t="n">
        <v>-0.0025548862061441</v>
      </c>
      <c r="H7724" s="0" t="n">
        <v>-0.0186990515409104</v>
      </c>
      <c r="I7724" s="3" t="n">
        <f aca="false" t="array" ref="I7724:L7724">MMULT('t+2'!I7724:L7724,'input - gretl'!$B$3:$E$6)+MMULT('Point forecasts'!$P$4:$T$4,'input - gretl'!$B$9:$E$13)+MMULT('t+2'!Q7724:S7724,'input - gretl'!$B$14:$E$16)+E7724:H7724</f>
        <v>-0.0174383037463676</v>
      </c>
      <c r="J7724" s="3" t="n">
        <v>-0.0339810360784133</v>
      </c>
      <c r="K7724" s="3" t="n">
        <v>0.0229028629746558</v>
      </c>
      <c r="L7724" s="3" t="n">
        <v>-0.0594225650579307</v>
      </c>
      <c r="M7724" s="0" t="n">
        <f aca="false">'t+2'!M7724+I7724</f>
        <v>0.122983752026654</v>
      </c>
      <c r="N7724" s="0" t="n">
        <f aca="false">'t+2'!N7724+J7724</f>
        <v>-0.0691318224093759</v>
      </c>
      <c r="O7724" s="0" t="n">
        <f aca="false">'t+2'!O7724+K7724</f>
        <v>2.45807408237083</v>
      </c>
      <c r="P7724" s="0" t="n">
        <f aca="false">'t+2'!P7724+L7724</f>
        <v>1.67083548039157</v>
      </c>
      <c r="Q7724" s="0" t="n">
        <f aca="false" t="array" ref="Q7724:S7724">MMULT(M7724:P7724,'input - gretl'!$B$19:$D$22)+MMULT('Point forecasts'!$J$5:$O$5,'input - gretl'!$B$23:$D$28)</f>
        <v>14.1210268590658</v>
      </c>
      <c r="R7724" s="0" t="n">
        <v>6.81492329155368</v>
      </c>
      <c r="S7724" s="0" t="n">
        <v>9.8126103910407</v>
      </c>
      <c r="U7724" s="10" t="n">
        <f aca="false">NORMSDIST(-M7724/'rhos computation'!$B$11)-EXP(M7724+'rhos computation'!$B$11^2/2)*NORMSDIST(-M7724/'rhos computation'!$B$11-'rhos computation'!$B$11)</f>
        <v>0.0126804373230839</v>
      </c>
      <c r="V7724" s="10" t="n">
        <f aca="false">NORMSDIST(-N7724/'rhos computation'!$B$23)-EXP(N7724+'rhos computation'!$B$23^2/2)*NORMSDIST(-N7724/'rhos computation'!$B$23-'rhos computation'!$B$23)</f>
        <v>0.0683895510617242</v>
      </c>
      <c r="W7724" s="0" t="n">
        <f aca="false">NORMSDIST(-O7724)</f>
        <v>0.00698421780818439</v>
      </c>
      <c r="X7724" s="0" t="n">
        <f aca="false">NORMSDIST(-P7724)</f>
        <v>0.0473770891537215</v>
      </c>
    </row>
    <row r="7725" customFormat="false" ht="12.8" hidden="false" customHeight="false" outlineLevel="0" collapsed="false">
      <c r="A7725" s="0" t="n">
        <v>-1.07265614823429</v>
      </c>
      <c r="B7725" s="0" t="n">
        <v>0.106713771951002</v>
      </c>
      <c r="C7725" s="0" t="n">
        <v>-0.604671436452055</v>
      </c>
      <c r="D7725" s="0" t="n">
        <v>-0.843219920984354</v>
      </c>
      <c r="E7725" s="0" t="n">
        <f aca="false" t="array" ref="E7725:H7725">MMULT(A7725:D7725,'Root matrix of resiudals'!$B$19:E$22)</f>
        <v>-0.0462043142247241</v>
      </c>
      <c r="F7725" s="0" t="n">
        <v>-0.00160609074443333</v>
      </c>
      <c r="G7725" s="0" t="n">
        <v>-0.0116522610568215</v>
      </c>
      <c r="H7725" s="0" t="n">
        <v>-0.0139577522248693</v>
      </c>
      <c r="I7725" s="3" t="n">
        <f aca="false" t="array" ref="I7725:L7725">MMULT('t+2'!I7725:L7725,'input - gretl'!$B$3:$E$6)+MMULT('Point forecasts'!$P$4:$T$4,'input - gretl'!$B$9:$E$13)+MMULT('t+2'!Q7725:S7725,'input - gretl'!$B$14:$E$16)+E7725:H7725</f>
        <v>-0.126624973651946</v>
      </c>
      <c r="J7725" s="3" t="n">
        <v>-0.0555213625083999</v>
      </c>
      <c r="K7725" s="3" t="n">
        <v>-0.0101897744929845</v>
      </c>
      <c r="L7725" s="3" t="n">
        <v>-0.0767387803244446</v>
      </c>
      <c r="M7725" s="0" t="n">
        <f aca="false">'t+2'!M7725+I7725</f>
        <v>-0.0602095184724617</v>
      </c>
      <c r="N7725" s="0" t="n">
        <f aca="false">'t+2'!N7725+J7725</f>
        <v>-0.162561452042189</v>
      </c>
      <c r="O7725" s="0" t="n">
        <f aca="false">'t+2'!O7725+K7725</f>
        <v>2.35586981400566</v>
      </c>
      <c r="P7725" s="0" t="n">
        <f aca="false">'t+2'!P7725+L7725</f>
        <v>1.67206506305967</v>
      </c>
      <c r="Q7725" s="0" t="n">
        <f aca="false" t="array" ref="Q7725:S7725">MMULT(M7725:P7725,'input - gretl'!$B$19:$D$22)+MMULT('Point forecasts'!$J$5:$O$5,'input - gretl'!$B$23:$D$28)</f>
        <v>13.9378335885667</v>
      </c>
      <c r="R7725" s="0" t="n">
        <v>6.72149366192086</v>
      </c>
      <c r="S7725" s="0" t="n">
        <v>9.70923672807902</v>
      </c>
      <c r="U7725" s="10" t="n">
        <f aca="false">NORMSDIST(-M7725/'rhos computation'!$B$11)-EXP(M7725+'rhos computation'!$B$11^2/2)*NORMSDIST(-M7725/'rhos computation'!$B$11-'rhos computation'!$B$11)</f>
        <v>0.0813037123811585</v>
      </c>
      <c r="V7725" s="10" t="n">
        <f aca="false">NORMSDIST(-N7725/'rhos computation'!$B$23)-EXP(N7725+'rhos computation'!$B$23^2/2)*NORMSDIST(-N7725/'rhos computation'!$B$23-'rhos computation'!$B$23)</f>
        <v>0.148714758706907</v>
      </c>
      <c r="W7725" s="0" t="n">
        <f aca="false">NORMSDIST(-O7725)</f>
        <v>0.00923969637927328</v>
      </c>
      <c r="X7725" s="0" t="n">
        <f aca="false">NORMSDIST(-P7725)</f>
        <v>0.047255746466202</v>
      </c>
    </row>
    <row r="7726" customFormat="false" ht="12.8" hidden="false" customHeight="false" outlineLevel="0" collapsed="false">
      <c r="A7726" s="0" t="n">
        <v>1.16922816574843</v>
      </c>
      <c r="B7726" s="0" t="n">
        <v>-1.01101699774166</v>
      </c>
      <c r="C7726" s="0" t="n">
        <v>1.1465657440187</v>
      </c>
      <c r="D7726" s="0" t="n">
        <v>-0.426039039149136</v>
      </c>
      <c r="E7726" s="0" t="n">
        <f aca="false" t="array" ref="E7726:H7726">MMULT(A7726:D7726,'Root matrix of resiudals'!$B$19:E$22)</f>
        <v>0.0494555646914444</v>
      </c>
      <c r="F7726" s="0" t="n">
        <v>-0.0221508481839614</v>
      </c>
      <c r="G7726" s="0" t="n">
        <v>0.015804046158564</v>
      </c>
      <c r="H7726" s="0" t="n">
        <v>-0.00611434183040356</v>
      </c>
      <c r="I7726" s="3" t="n">
        <f aca="false" t="array" ref="I7726:L7726">MMULT('t+2'!I7726:L7726,'input - gretl'!$B$3:$E$6)+MMULT('Point forecasts'!$P$4:$T$4,'input - gretl'!$B$9:$E$13)+MMULT('t+2'!Q7726:S7726,'input - gretl'!$B$14:$E$16)+E7726:H7726</f>
        <v>-0.0270907431044318</v>
      </c>
      <c r="J7726" s="3" t="n">
        <v>-0.0793128109242631</v>
      </c>
      <c r="K7726" s="3" t="n">
        <v>0.0326135009896928</v>
      </c>
      <c r="L7726" s="3" t="n">
        <v>-0.045304561018954</v>
      </c>
      <c r="M7726" s="0" t="n">
        <f aca="false">'t+2'!M7726+I7726</f>
        <v>0.129840629618872</v>
      </c>
      <c r="N7726" s="0" t="n">
        <f aca="false">'t+2'!N7726+J7726</f>
        <v>-0.115063037168683</v>
      </c>
      <c r="O7726" s="0" t="n">
        <f aca="false">'t+2'!O7726+K7726</f>
        <v>2.44389331726858</v>
      </c>
      <c r="P7726" s="0" t="n">
        <f aca="false">'t+2'!P7726+L7726</f>
        <v>1.67366706225054</v>
      </c>
      <c r="Q7726" s="0" t="n">
        <f aca="false" t="array" ref="Q7726:S7726">MMULT(M7726:P7726,'input - gretl'!$B$19:$D$22)+MMULT('Point forecasts'!$J$5:$O$5,'input - gretl'!$B$23:$D$28)</f>
        <v>14.127883736658</v>
      </c>
      <c r="R7726" s="0" t="n">
        <v>6.76899207679437</v>
      </c>
      <c r="S7726" s="0" t="n">
        <v>9.79573665001146</v>
      </c>
      <c r="U7726" s="10" t="n">
        <f aca="false">NORMSDIST(-M7726/'rhos computation'!$B$11)-EXP(M7726+'rhos computation'!$B$11^2/2)*NORMSDIST(-M7726/'rhos computation'!$B$11-'rhos computation'!$B$11)</f>
        <v>0.0115572967236659</v>
      </c>
      <c r="V7726" s="10" t="n">
        <f aca="false">NORMSDIST(-N7726/'rhos computation'!$B$23)-EXP(N7726+'rhos computation'!$B$23^2/2)*NORMSDIST(-N7726/'rhos computation'!$B$23-'rhos computation'!$B$23)</f>
        <v>0.107709399574182</v>
      </c>
      <c r="W7726" s="0" t="n">
        <f aca="false">NORMSDIST(-O7726)</f>
        <v>0.00726486115326968</v>
      </c>
      <c r="X7726" s="0" t="n">
        <f aca="false">NORMSDIST(-P7726)</f>
        <v>0.0470980252768524</v>
      </c>
    </row>
    <row r="7727" customFormat="false" ht="12.8" hidden="false" customHeight="false" outlineLevel="0" collapsed="false">
      <c r="A7727" s="0" t="n">
        <v>0.103008496194697</v>
      </c>
      <c r="B7727" s="0" t="n">
        <v>-0.932559920070109</v>
      </c>
      <c r="C7727" s="0" t="n">
        <v>0.572172905457581</v>
      </c>
      <c r="D7727" s="0" t="n">
        <v>1.20982644207358</v>
      </c>
      <c r="E7727" s="0" t="n">
        <f aca="false" t="array" ref="E7727:H7727">MMULT(A7727:D7727,'Root matrix of resiudals'!$B$19:E$22)</f>
        <v>0.00255158985516731</v>
      </c>
      <c r="F7727" s="0" t="n">
        <v>-0.0242782279490823</v>
      </c>
      <c r="G7727" s="0" t="n">
        <v>0.00738540253462885</v>
      </c>
      <c r="H7727" s="0" t="n">
        <v>0.020186530984017</v>
      </c>
      <c r="I7727" s="3" t="n">
        <f aca="false" t="array" ref="I7727:L7727">MMULT('t+2'!I7727:L7727,'input - gretl'!$B$3:$E$6)+MMULT('Point forecasts'!$P$4:$T$4,'input - gretl'!$B$9:$E$13)+MMULT('t+2'!Q7727:S7727,'input - gretl'!$B$14:$E$16)+E7727:H7727</f>
        <v>-0.0845469086935897</v>
      </c>
      <c r="J7727" s="3" t="n">
        <v>-0.078703346007055</v>
      </c>
      <c r="K7727" s="3" t="n">
        <v>0.0202239110974474</v>
      </c>
      <c r="L7727" s="3" t="n">
        <v>-0.0244174381005986</v>
      </c>
      <c r="M7727" s="0" t="n">
        <f aca="false">'t+2'!M7727+I7727</f>
        <v>0.0639373434760832</v>
      </c>
      <c r="N7727" s="0" t="n">
        <f aca="false">'t+2'!N7727+J7727</f>
        <v>-0.13310513483485</v>
      </c>
      <c r="O7727" s="0" t="n">
        <f aca="false">'t+2'!O7727+K7727</f>
        <v>2.4194542904773</v>
      </c>
      <c r="P7727" s="0" t="n">
        <f aca="false">'t+2'!P7727+L7727</f>
        <v>1.69435595599639</v>
      </c>
      <c r="Q7727" s="0" t="n">
        <f aca="false" t="array" ref="Q7727:S7727">MMULT(M7727:P7727,'input - gretl'!$B$19:$D$22)+MMULT('Point forecasts'!$J$5:$O$5,'input - gretl'!$B$23:$D$28)</f>
        <v>14.0619804505152</v>
      </c>
      <c r="R7727" s="0" t="n">
        <v>6.7509499791282</v>
      </c>
      <c r="S7727" s="0" t="n">
        <v>9.7516214508232</v>
      </c>
      <c r="U7727" s="10" t="n">
        <f aca="false">NORMSDIST(-M7727/'rhos computation'!$B$11)-EXP(M7727+'rhos computation'!$B$11^2/2)*NORMSDIST(-M7727/'rhos computation'!$B$11-'rhos computation'!$B$11)</f>
        <v>0.0261705420464414</v>
      </c>
      <c r="V7727" s="10" t="n">
        <f aca="false">NORMSDIST(-N7727/'rhos computation'!$B$23)-EXP(N7727+'rhos computation'!$B$23^2/2)*NORMSDIST(-N7727/'rhos computation'!$B$23-'rhos computation'!$B$23)</f>
        <v>0.123408769385415</v>
      </c>
      <c r="W7727" s="0" t="n">
        <f aca="false">NORMSDIST(-O7727)</f>
        <v>0.007771907074545</v>
      </c>
      <c r="X7727" s="0" t="n">
        <f aca="false">NORMSDIST(-P7727)</f>
        <v>0.0450988317773763</v>
      </c>
    </row>
    <row r="7728" customFormat="false" ht="12.8" hidden="false" customHeight="false" outlineLevel="0" collapsed="false">
      <c r="A7728" s="0" t="n">
        <v>-0.6010458223584</v>
      </c>
      <c r="B7728" s="0" t="n">
        <v>1.25909536212372</v>
      </c>
      <c r="C7728" s="0" t="n">
        <v>0.622568988932845</v>
      </c>
      <c r="D7728" s="0" t="n">
        <v>-0.0241398697306494</v>
      </c>
      <c r="E7728" s="0" t="n">
        <f aca="false" t="array" ref="E7728:H7728">MMULT(A7728:D7728,'Root matrix of resiudals'!$B$19:E$22)</f>
        <v>-0.0221583911051368</v>
      </c>
      <c r="F7728" s="0" t="n">
        <v>0.0368478565464088</v>
      </c>
      <c r="G7728" s="0" t="n">
        <v>0.0137835869085547</v>
      </c>
      <c r="H7728" s="0" t="n">
        <v>0.000634088851276848</v>
      </c>
      <c r="I7728" s="3" t="n">
        <f aca="false" t="array" ref="I7728:L7728">MMULT('t+2'!I7728:L7728,'input - gretl'!$B$3:$E$6)+MMULT('Point forecasts'!$P$4:$T$4,'input - gretl'!$B$9:$E$13)+MMULT('t+2'!Q7728:S7728,'input - gretl'!$B$14:$E$16)+E7728:H7728</f>
        <v>-0.0975083478297891</v>
      </c>
      <c r="J7728" s="3" t="n">
        <v>-0.0187085917556704</v>
      </c>
      <c r="K7728" s="3" t="n">
        <v>0.0285063807607885</v>
      </c>
      <c r="L7728" s="3" t="n">
        <v>-0.0483992499345618</v>
      </c>
      <c r="M7728" s="0" t="n">
        <f aca="false">'t+2'!M7728+I7728</f>
        <v>0.0690227790047431</v>
      </c>
      <c r="N7728" s="0" t="n">
        <f aca="false">'t+2'!N7728+J7728</f>
        <v>-0.0709078156414613</v>
      </c>
      <c r="O7728" s="0" t="n">
        <f aca="false">'t+2'!O7728+K7728</f>
        <v>2.44712048709584</v>
      </c>
      <c r="P7728" s="0" t="n">
        <f aca="false">'t+2'!P7728+L7728</f>
        <v>1.69541859644228</v>
      </c>
      <c r="Q7728" s="0" t="n">
        <f aca="false" t="array" ref="Q7728:S7728">MMULT(M7728:P7728,'input - gretl'!$B$19:$D$22)+MMULT('Point forecasts'!$J$5:$O$5,'input - gretl'!$B$23:$D$28)</f>
        <v>14.0670658860439</v>
      </c>
      <c r="R7728" s="0" t="n">
        <v>6.81314729832159</v>
      </c>
      <c r="S7728" s="0" t="n">
        <v>9.77827702324568</v>
      </c>
      <c r="U7728" s="10" t="n">
        <f aca="false">NORMSDIST(-M7728/'rhos computation'!$B$11)-EXP(M7728+'rhos computation'!$B$11^2/2)*NORMSDIST(-M7728/'rhos computation'!$B$11-'rhos computation'!$B$11)</f>
        <v>0.0247123075467758</v>
      </c>
      <c r="V7728" s="10" t="n">
        <f aca="false">NORMSDIST(-N7728/'rhos computation'!$B$23)-EXP(N7728+'rhos computation'!$B$23^2/2)*NORMSDIST(-N7728/'rhos computation'!$B$23-'rhos computation'!$B$23)</f>
        <v>0.0698521123102331</v>
      </c>
      <c r="W7728" s="0" t="n">
        <f aca="false">NORMSDIST(-O7728)</f>
        <v>0.00720013454057801</v>
      </c>
      <c r="X7728" s="0" t="n">
        <f aca="false">NORMSDIST(-P7728)</f>
        <v>0.0449980203020398</v>
      </c>
    </row>
    <row r="7729" customFormat="false" ht="12.8" hidden="false" customHeight="false" outlineLevel="0" collapsed="false">
      <c r="A7729" s="0" t="n">
        <v>-0.139987635793421</v>
      </c>
      <c r="B7729" s="0" t="n">
        <v>-1.15788819899239</v>
      </c>
      <c r="C7729" s="0" t="n">
        <v>1.00377809717343</v>
      </c>
      <c r="D7729" s="0" t="n">
        <v>1.12523021411156</v>
      </c>
      <c r="E7729" s="0" t="n">
        <f aca="false" t="array" ref="E7729:H7729">MMULT(A7729:D7729,'Root matrix of resiudals'!$B$19:E$22)</f>
        <v>-0.0078186740487747</v>
      </c>
      <c r="F7729" s="0" t="n">
        <v>-0.0297224510824774</v>
      </c>
      <c r="G7729" s="0" t="n">
        <v>0.0131348710595635</v>
      </c>
      <c r="H7729" s="0" t="n">
        <v>0.0193863248358273</v>
      </c>
      <c r="I7729" s="3" t="n">
        <f aca="false" t="array" ref="I7729:L7729">MMULT('t+2'!I7729:L7729,'input - gretl'!$B$3:$E$6)+MMULT('Point forecasts'!$P$4:$T$4,'input - gretl'!$B$9:$E$13)+MMULT('t+2'!Q7729:S7729,'input - gretl'!$B$14:$E$16)+E7729:H7729</f>
        <v>-0.0642039194875024</v>
      </c>
      <c r="J7729" s="3" t="n">
        <v>-0.0909544104529787</v>
      </c>
      <c r="K7729" s="3" t="n">
        <v>0.0190445567904913</v>
      </c>
      <c r="L7729" s="3" t="n">
        <v>-0.0323181558006437</v>
      </c>
      <c r="M7729" s="0" t="n">
        <f aca="false">'t+2'!M7729+I7729</f>
        <v>0.00382112801320336</v>
      </c>
      <c r="N7729" s="0" t="n">
        <f aca="false">'t+2'!N7729+J7729</f>
        <v>-0.163747924163014</v>
      </c>
      <c r="O7729" s="0" t="n">
        <f aca="false">'t+2'!O7729+K7729</f>
        <v>2.4314185509422</v>
      </c>
      <c r="P7729" s="0" t="n">
        <f aca="false">'t+2'!P7729+L7729</f>
        <v>1.73522041855414</v>
      </c>
      <c r="Q7729" s="0" t="n">
        <f aca="false" t="array" ref="Q7729:S7729">MMULT(M7729:P7729,'input - gretl'!$B$19:$D$22)+MMULT('Point forecasts'!$J$5:$O$5,'input - gretl'!$B$23:$D$28)</f>
        <v>14.0018642350523</v>
      </c>
      <c r="R7729" s="0" t="n">
        <v>6.72030718980004</v>
      </c>
      <c r="S7729" s="0" t="n">
        <v>9.72472156417255</v>
      </c>
      <c r="U7729" s="10" t="n">
        <f aca="false">NORMSDIST(-M7729/'rhos computation'!$B$11)-EXP(M7729+'rhos computation'!$B$11^2/2)*NORMSDIST(-M7729/'rhos computation'!$B$11-'rhos computation'!$B$11)</f>
        <v>0.0481625439995414</v>
      </c>
      <c r="V7729" s="10" t="n">
        <f aca="false">NORMSDIST(-N7729/'rhos computation'!$B$23)-EXP(N7729+'rhos computation'!$B$23^2/2)*NORMSDIST(-N7729/'rhos computation'!$B$23-'rhos computation'!$B$23)</f>
        <v>0.149721909164012</v>
      </c>
      <c r="W7729" s="0" t="n">
        <f aca="false">NORMSDIST(-O7729)</f>
        <v>0.00751991469091089</v>
      </c>
      <c r="X7729" s="0" t="n">
        <f aca="false">NORMSDIST(-P7729)</f>
        <v>0.0413508856026339</v>
      </c>
    </row>
    <row r="7730" customFormat="false" ht="12.8" hidden="false" customHeight="false" outlineLevel="0" collapsed="false">
      <c r="A7730" s="0" t="n">
        <v>0.284613341477287</v>
      </c>
      <c r="B7730" s="0" t="n">
        <v>-1.63350903639476</v>
      </c>
      <c r="C7730" s="0" t="n">
        <v>-0.0713686507836268</v>
      </c>
      <c r="D7730" s="0" t="n">
        <v>-0.509619195263745</v>
      </c>
      <c r="E7730" s="0" t="n">
        <f aca="false" t="array" ref="E7730:H7730">MMULT(A7730:D7730,'Root matrix of resiudals'!$B$19:E$22)</f>
        <v>0.00861953467624175</v>
      </c>
      <c r="F7730" s="0" t="n">
        <v>-0.0463181424323774</v>
      </c>
      <c r="G7730" s="0" t="n">
        <v>-0.00724717618838113</v>
      </c>
      <c r="H7730" s="0" t="n">
        <v>-0.00856759194979425</v>
      </c>
      <c r="I7730" s="3" t="n">
        <f aca="false" t="array" ref="I7730:L7730">MMULT('t+2'!I7730:L7730,'input - gretl'!$B$3:$E$6)+MMULT('Point forecasts'!$P$4:$T$4,'input - gretl'!$B$9:$E$13)+MMULT('t+2'!Q7730:S7730,'input - gretl'!$B$14:$E$16)+E7730:H7730</f>
        <v>-0.0425570073868279</v>
      </c>
      <c r="J7730" s="3" t="n">
        <v>-0.0771154622597721</v>
      </c>
      <c r="K7730" s="3" t="n">
        <v>-0.00882402592427691</v>
      </c>
      <c r="L7730" s="3" t="n">
        <v>-0.0480428380935036</v>
      </c>
      <c r="M7730" s="0" t="n">
        <f aca="false">'t+2'!M7730+I7730</f>
        <v>0.00418871366604665</v>
      </c>
      <c r="N7730" s="0" t="n">
        <f aca="false">'t+2'!N7730+J7730</f>
        <v>-0.173104279467367</v>
      </c>
      <c r="O7730" s="0" t="n">
        <f aca="false">'t+2'!O7730+K7730</f>
        <v>2.3920553923195</v>
      </c>
      <c r="P7730" s="0" t="n">
        <f aca="false">'t+2'!P7730+L7730</f>
        <v>1.64402041594971</v>
      </c>
      <c r="Q7730" s="0" t="n">
        <f aca="false" t="array" ref="Q7730:S7730">MMULT(M7730:P7730,'input - gretl'!$B$19:$D$22)+MMULT('Point forecasts'!$J$5:$O$5,'input - gretl'!$B$23:$D$28)</f>
        <v>14.0022318207052</v>
      </c>
      <c r="R7730" s="0" t="n">
        <v>6.71095083449568</v>
      </c>
      <c r="S7730" s="0" t="n">
        <v>9.7720941680268</v>
      </c>
      <c r="U7730" s="10" t="n">
        <f aca="false">NORMSDIST(-M7730/'rhos computation'!$B$11)-EXP(M7730+'rhos computation'!$B$11^2/2)*NORMSDIST(-M7730/'rhos computation'!$B$11-'rhos computation'!$B$11)</f>
        <v>0.0480007507942373</v>
      </c>
      <c r="V7730" s="10" t="n">
        <f aca="false">NORMSDIST(-N7730/'rhos computation'!$B$23)-EXP(N7730+'rhos computation'!$B$23^2/2)*NORMSDIST(-N7730/'rhos computation'!$B$23-'rhos computation'!$B$23)</f>
        <v>0.157626941246454</v>
      </c>
      <c r="W7730" s="0" t="n">
        <f aca="false">NORMSDIST(-O7730)</f>
        <v>0.00837715678039531</v>
      </c>
      <c r="X7730" s="0" t="n">
        <f aca="false">NORMSDIST(-P7730)</f>
        <v>0.0500859926537303</v>
      </c>
    </row>
    <row r="7731" customFormat="false" ht="12.8" hidden="false" customHeight="false" outlineLevel="0" collapsed="false">
      <c r="A7731" s="0" t="n">
        <v>-1.36345754888677</v>
      </c>
      <c r="B7731" s="0" t="n">
        <v>-1.11371588307821</v>
      </c>
      <c r="C7731" s="0" t="n">
        <v>0.300903453179549</v>
      </c>
      <c r="D7731" s="0" t="n">
        <v>0.375956631124017</v>
      </c>
      <c r="E7731" s="0" t="n">
        <f aca="false" t="array" ref="E7731:H7731">MMULT(A7731:D7731,'Root matrix of resiudals'!$B$19:E$22)</f>
        <v>-0.0607924800038286</v>
      </c>
      <c r="F7731" s="0" t="n">
        <v>-0.0338033852122639</v>
      </c>
      <c r="G7731" s="0" t="n">
        <v>-0.000403254452812503</v>
      </c>
      <c r="H7731" s="0" t="n">
        <v>0.00689421858718781</v>
      </c>
      <c r="I7731" s="3" t="n">
        <f aca="false" t="array" ref="I7731:L7731">MMULT('t+2'!I7731:L7731,'input - gretl'!$B$3:$E$6)+MMULT('Point forecasts'!$P$4:$T$4,'input - gretl'!$B$9:$E$13)+MMULT('t+2'!Q7731:S7731,'input - gretl'!$B$14:$E$16)+E7731:H7731</f>
        <v>-0.145023337903606</v>
      </c>
      <c r="J7731" s="3" t="n">
        <v>-0.0994000297728777</v>
      </c>
      <c r="K7731" s="3" t="n">
        <v>0.00814375602751852</v>
      </c>
      <c r="L7731" s="3" t="n">
        <v>-0.0528964803243968</v>
      </c>
      <c r="M7731" s="0" t="n">
        <f aca="false">'t+2'!M7731+I7731</f>
        <v>-0.0475922333392916</v>
      </c>
      <c r="N7731" s="0" t="n">
        <f aca="false">'t+2'!N7731+J7731</f>
        <v>-0.172755750844527</v>
      </c>
      <c r="O7731" s="0" t="n">
        <f aca="false">'t+2'!O7731+K7731</f>
        <v>2.37677784000836</v>
      </c>
      <c r="P7731" s="0" t="n">
        <f aca="false">'t+2'!P7731+L7731</f>
        <v>1.68888806312391</v>
      </c>
      <c r="Q7731" s="0" t="n">
        <f aca="false" t="array" ref="Q7731:S7731">MMULT(M7731:P7731,'input - gretl'!$B$19:$D$22)+MMULT('Point forecasts'!$J$5:$O$5,'input - gretl'!$B$23:$D$28)</f>
        <v>13.9504508736998</v>
      </c>
      <c r="R7731" s="0" t="n">
        <v>6.71129936311852</v>
      </c>
      <c r="S7731" s="0" t="n">
        <v>9.71414523987063</v>
      </c>
      <c r="U7731" s="10" t="n">
        <f aca="false">NORMSDIST(-M7731/'rhos computation'!$B$11)-EXP(M7731+'rhos computation'!$B$11^2/2)*NORMSDIST(-M7731/'rhos computation'!$B$11-'rhos computation'!$B$11)</f>
        <v>0.0740280739724567</v>
      </c>
      <c r="V7731" s="10" t="n">
        <f aca="false">NORMSDIST(-N7731/'rhos computation'!$B$23)-EXP(N7731+'rhos computation'!$B$23^2/2)*NORMSDIST(-N7731/'rhos computation'!$B$23-'rhos computation'!$B$23)</f>
        <v>0.157333679283503</v>
      </c>
      <c r="W7731" s="0" t="n">
        <f aca="false">NORMSDIST(-O7731)</f>
        <v>0.00873230158035866</v>
      </c>
      <c r="X7731" s="0" t="n">
        <f aca="false">NORMSDIST(-P7731)</f>
        <v>0.0456204416198287</v>
      </c>
    </row>
    <row r="7732" customFormat="false" ht="12.8" hidden="false" customHeight="false" outlineLevel="0" collapsed="false">
      <c r="A7732" s="0" t="n">
        <v>0.265366833290023</v>
      </c>
      <c r="B7732" s="0" t="n">
        <v>-1.12195565235577</v>
      </c>
      <c r="C7732" s="0" t="n">
        <v>1.21968067439933</v>
      </c>
      <c r="D7732" s="0" t="n">
        <v>-0.98736657654921</v>
      </c>
      <c r="E7732" s="0" t="n">
        <f aca="false" t="array" ref="E7732:H7732">MMULT(A7732:D7732,'Root matrix of resiudals'!$B$19:E$22)</f>
        <v>0.0107298621620502</v>
      </c>
      <c r="F7732" s="0" t="n">
        <v>-0.0271414986343107</v>
      </c>
      <c r="G7732" s="0" t="n">
        <v>0.0148245822356224</v>
      </c>
      <c r="H7732" s="0" t="n">
        <v>-0.0148004997076417</v>
      </c>
      <c r="I7732" s="3" t="n">
        <f aca="false" t="array" ref="I7732:L7732">MMULT('t+2'!I7732:L7732,'input - gretl'!$B$3:$E$6)+MMULT('Point forecasts'!$P$4:$T$4,'input - gretl'!$B$9:$E$13)+MMULT('t+2'!Q7732:S7732,'input - gretl'!$B$14:$E$16)+E7732:H7732</f>
        <v>-0.0425497935957464</v>
      </c>
      <c r="J7732" s="3" t="n">
        <v>-0.0607081285800369</v>
      </c>
      <c r="K7732" s="3" t="n">
        <v>0.0277623643719637</v>
      </c>
      <c r="L7732" s="3" t="n">
        <v>-0.0593585632500449</v>
      </c>
      <c r="M7732" s="0" t="n">
        <f aca="false">'t+2'!M7732+I7732</f>
        <v>0.0846490279678159</v>
      </c>
      <c r="N7732" s="0" t="n">
        <f aca="false">'t+2'!N7732+J7732</f>
        <v>-0.133312092908153</v>
      </c>
      <c r="O7732" s="0" t="n">
        <f aca="false">'t+2'!O7732+K7732</f>
        <v>2.44985120240265</v>
      </c>
      <c r="P7732" s="0" t="n">
        <f aca="false">'t+2'!P7732+L7732</f>
        <v>1.67539884848683</v>
      </c>
      <c r="Q7732" s="0" t="n">
        <f aca="false" t="array" ref="Q7732:S7732">MMULT(M7732:P7732,'input - gretl'!$B$19:$D$22)+MMULT('Point forecasts'!$J$5:$O$5,'input - gretl'!$B$23:$D$28)</f>
        <v>14.0826921350069</v>
      </c>
      <c r="R7732" s="0" t="n">
        <v>6.7507430210549</v>
      </c>
      <c r="S7732" s="0" t="n">
        <v>9.80004751984552</v>
      </c>
      <c r="U7732" s="10" t="n">
        <f aca="false">NORMSDIST(-M7732/'rhos computation'!$B$11)-EXP(M7732+'rhos computation'!$B$11^2/2)*NORMSDIST(-M7732/'rhos computation'!$B$11-'rhos computation'!$B$11)</f>
        <v>0.0205994916575751</v>
      </c>
      <c r="V7732" s="10" t="n">
        <f aca="false">NORMSDIST(-N7732/'rhos computation'!$B$23)-EXP(N7732+'rhos computation'!$B$23^2/2)*NORMSDIST(-N7732/'rhos computation'!$B$23-'rhos computation'!$B$23)</f>
        <v>0.12358827947073</v>
      </c>
      <c r="W7732" s="0" t="n">
        <f aca="false">NORMSDIST(-O7732)</f>
        <v>0.00714576302403353</v>
      </c>
      <c r="X7732" s="0" t="n">
        <f aca="false">NORMSDIST(-P7732)</f>
        <v>0.0469280012019201</v>
      </c>
    </row>
    <row r="7733" customFormat="false" ht="12.8" hidden="false" customHeight="false" outlineLevel="0" collapsed="false">
      <c r="A7733" s="0" t="n">
        <v>1.15220240261903</v>
      </c>
      <c r="B7733" s="0" t="n">
        <v>-0.657639575472724</v>
      </c>
      <c r="C7733" s="0" t="n">
        <v>0.581033391219876</v>
      </c>
      <c r="D7733" s="0" t="n">
        <v>-0.041098254882439</v>
      </c>
      <c r="E7733" s="0" t="n">
        <f aca="false" t="array" ref="E7733:H7733">MMULT(A7733:D7733,'Root matrix of resiudals'!$B$19:E$22)</f>
        <v>0.0486791910905175</v>
      </c>
      <c r="F7733" s="0" t="n">
        <v>-0.0140978691765477</v>
      </c>
      <c r="G7733" s="0" t="n">
        <v>0.00837876974993273</v>
      </c>
      <c r="H7733" s="0" t="n">
        <v>-0.000485836039165979</v>
      </c>
      <c r="I7733" s="3" t="n">
        <f aca="false" t="array" ref="I7733:L7733">MMULT('t+2'!I7733:L7733,'input - gretl'!$B$3:$E$6)+MMULT('Point forecasts'!$P$4:$T$4,'input - gretl'!$B$9:$E$13)+MMULT('t+2'!Q7733:S7733,'input - gretl'!$B$14:$E$16)+E7733:H7733</f>
        <v>0.008727884453509</v>
      </c>
      <c r="J7733" s="3" t="n">
        <v>-0.063377335438386</v>
      </c>
      <c r="K7733" s="3" t="n">
        <v>0.0156461732016421</v>
      </c>
      <c r="L7733" s="3" t="n">
        <v>-0.0409458061901138</v>
      </c>
      <c r="M7733" s="0" t="n">
        <f aca="false">'t+2'!M7733+I7733</f>
        <v>0.0735008595459192</v>
      </c>
      <c r="N7733" s="0" t="n">
        <f aca="false">'t+2'!N7733+J7733</f>
        <v>-0.123083660906806</v>
      </c>
      <c r="O7733" s="0" t="n">
        <f aca="false">'t+2'!O7733+K7733</f>
        <v>2.40010642275045</v>
      </c>
      <c r="P7733" s="0" t="n">
        <f aca="false">'t+2'!P7733+L7733</f>
        <v>1.64812720589263</v>
      </c>
      <c r="Q7733" s="0" t="n">
        <f aca="false" t="array" ref="Q7733:S7733">MMULT(M7733:P7733,'input - gretl'!$B$19:$D$22)+MMULT('Point forecasts'!$J$5:$O$5,'input - gretl'!$B$23:$D$28)</f>
        <v>14.071543966585</v>
      </c>
      <c r="R7733" s="0" t="n">
        <v>6.76097145305625</v>
      </c>
      <c r="S7733" s="0" t="n">
        <v>9.77623943588253</v>
      </c>
      <c r="U7733" s="10" t="n">
        <f aca="false">NORMSDIST(-M7733/'rhos computation'!$B$11)-EXP(M7733+'rhos computation'!$B$11^2/2)*NORMSDIST(-M7733/'rhos computation'!$B$11-'rhos computation'!$B$11)</f>
        <v>0.0234775396991648</v>
      </c>
      <c r="V7733" s="10" t="n">
        <f aca="false">NORMSDIST(-N7733/'rhos computation'!$B$23)-EXP(N7733+'rhos computation'!$B$23^2/2)*NORMSDIST(-N7733/'rhos computation'!$B$23-'rhos computation'!$B$23)</f>
        <v>0.11469767020857</v>
      </c>
      <c r="W7733" s="0" t="n">
        <f aca="false">NORMSDIST(-O7733)</f>
        <v>0.00819515294142895</v>
      </c>
      <c r="X7733" s="0" t="n">
        <f aca="false">NORMSDIST(-P7733)</f>
        <v>0.0496632852853158</v>
      </c>
    </row>
    <row r="7734" customFormat="false" ht="12.8" hidden="false" customHeight="false" outlineLevel="0" collapsed="false">
      <c r="A7734" s="0" t="n">
        <v>-0.063792891210564</v>
      </c>
      <c r="B7734" s="0" t="n">
        <v>-1.08446925684346</v>
      </c>
      <c r="C7734" s="0" t="n">
        <v>0.442059564040153</v>
      </c>
      <c r="D7734" s="0" t="n">
        <v>-0.671288981440719</v>
      </c>
      <c r="E7734" s="0" t="n">
        <f aca="false" t="array" ref="E7734:H7734">MMULT(A7734:D7734,'Root matrix of resiudals'!$B$19:E$22)</f>
        <v>-0.00438936368875758</v>
      </c>
      <c r="F7734" s="0" t="n">
        <v>-0.0295869587129492</v>
      </c>
      <c r="G7734" s="0" t="n">
        <v>0.0023827379847086</v>
      </c>
      <c r="H7734" s="0" t="n">
        <v>-0.0104335607549175</v>
      </c>
      <c r="I7734" s="3" t="n">
        <f aca="false" t="array" ref="I7734:L7734">MMULT('t+2'!I7734:L7734,'input - gretl'!$B$3:$E$6)+MMULT('Point forecasts'!$P$4:$T$4,'input - gretl'!$B$9:$E$13)+MMULT('t+2'!Q7734:S7734,'input - gretl'!$B$14:$E$16)+E7734:H7734</f>
        <v>-0.0488043478572094</v>
      </c>
      <c r="J7734" s="3" t="n">
        <v>-0.06474339372666</v>
      </c>
      <c r="K7734" s="3" t="n">
        <v>0.00554235789452999</v>
      </c>
      <c r="L7734" s="3" t="n">
        <v>-0.0446701706703525</v>
      </c>
      <c r="M7734" s="0" t="n">
        <f aca="false">'t+2'!M7734+I7734</f>
        <v>0.0500413441593133</v>
      </c>
      <c r="N7734" s="0" t="n">
        <f aca="false">'t+2'!N7734+J7734</f>
        <v>-0.134627394048319</v>
      </c>
      <c r="O7734" s="0" t="n">
        <f aca="false">'t+2'!O7734+K7734</f>
        <v>2.40772422046465</v>
      </c>
      <c r="P7734" s="0" t="n">
        <f aca="false">'t+2'!P7734+L7734</f>
        <v>1.61924403785192</v>
      </c>
      <c r="Q7734" s="0" t="n">
        <f aca="false" t="array" ref="Q7734:S7734">MMULT(M7734:P7734,'input - gretl'!$B$19:$D$22)+MMULT('Point forecasts'!$J$5:$O$5,'input - gretl'!$B$23:$D$28)</f>
        <v>14.0480844511984</v>
      </c>
      <c r="R7734" s="0" t="n">
        <v>6.74942771991473</v>
      </c>
      <c r="S7734" s="0" t="n">
        <v>9.81132657056185</v>
      </c>
      <c r="U7734" s="10" t="n">
        <f aca="false">NORMSDIST(-M7734/'rhos computation'!$B$11)-EXP(M7734+'rhos computation'!$B$11^2/2)*NORMSDIST(-M7734/'rhos computation'!$B$11-'rhos computation'!$B$11)</f>
        <v>0.0304658889514178</v>
      </c>
      <c r="V7734" s="10" t="n">
        <f aca="false">NORMSDIST(-N7734/'rhos computation'!$B$23)-EXP(N7734+'rhos computation'!$B$23^2/2)*NORMSDIST(-N7734/'rhos computation'!$B$23-'rhos computation'!$B$23)</f>
        <v>0.124728697549135</v>
      </c>
      <c r="W7734" s="0" t="n">
        <f aca="false">NORMSDIST(-O7734)</f>
        <v>0.00802615083516335</v>
      </c>
      <c r="X7734" s="0" t="n">
        <f aca="false">NORMSDIST(-P7734)</f>
        <v>0.0526973831121094</v>
      </c>
    </row>
    <row r="7735" customFormat="false" ht="12.8" hidden="false" customHeight="false" outlineLevel="0" collapsed="false">
      <c r="A7735" s="0" t="n">
        <v>-0.779236970986766</v>
      </c>
      <c r="B7735" s="0" t="n">
        <v>0.0263941508829368</v>
      </c>
      <c r="C7735" s="0" t="n">
        <v>0.623051511786574</v>
      </c>
      <c r="D7735" s="0" t="n">
        <v>0.218969065616423</v>
      </c>
      <c r="E7735" s="0" t="n">
        <f aca="false" t="array" ref="E7735:H7735">MMULT(A7735:D7735,'Root matrix of resiudals'!$B$19:E$22)</f>
        <v>-0.0326872125519972</v>
      </c>
      <c r="F7735" s="0" t="n">
        <v>0.00124116052264919</v>
      </c>
      <c r="G7735" s="0" t="n">
        <v>0.00942373904454247</v>
      </c>
      <c r="H7735" s="0" t="n">
        <v>0.00456687381462286</v>
      </c>
      <c r="I7735" s="3" t="n">
        <f aca="false" t="array" ref="I7735:L7735">MMULT('t+2'!I7735:L7735,'input - gretl'!$B$3:$E$6)+MMULT('Point forecasts'!$P$4:$T$4,'input - gretl'!$B$9:$E$13)+MMULT('t+2'!Q7735:S7735,'input - gretl'!$B$14:$E$16)+E7735:H7735</f>
        <v>-0.110106229195931</v>
      </c>
      <c r="J7735" s="3" t="n">
        <v>-0.00481987019995581</v>
      </c>
      <c r="K7735" s="3" t="n">
        <v>0.0114863009167909</v>
      </c>
      <c r="L7735" s="3" t="n">
        <v>-0.0519848902061547</v>
      </c>
      <c r="M7735" s="0" t="n">
        <f aca="false">'t+2'!M7735+I7735</f>
        <v>0.0577653371552058</v>
      </c>
      <c r="N7735" s="0" t="n">
        <f aca="false">'t+2'!N7735+J7735</f>
        <v>-0.140270134973265</v>
      </c>
      <c r="O7735" s="0" t="n">
        <f aca="false">'t+2'!O7735+K7735</f>
        <v>2.39934427530253</v>
      </c>
      <c r="P7735" s="0" t="n">
        <f aca="false">'t+2'!P7735+L7735</f>
        <v>1.64219482904339</v>
      </c>
      <c r="Q7735" s="0" t="n">
        <f aca="false" t="array" ref="Q7735:S7735">MMULT(M7735:P7735,'input - gretl'!$B$19:$D$22)+MMULT('Point forecasts'!$J$5:$O$5,'input - gretl'!$B$23:$D$28)</f>
        <v>14.0558084441943</v>
      </c>
      <c r="R7735" s="0" t="n">
        <v>6.74378497898979</v>
      </c>
      <c r="S7735" s="0" t="n">
        <v>9.78111927543708</v>
      </c>
      <c r="U7735" s="10" t="n">
        <f aca="false">NORMSDIST(-M7735/'rhos computation'!$B$11)-EXP(M7735+'rhos computation'!$B$11^2/2)*NORMSDIST(-M7735/'rhos computation'!$B$11-'rhos computation'!$B$11)</f>
        <v>0.0280216277764935</v>
      </c>
      <c r="V7735" s="10" t="n">
        <f aca="false">NORMSDIST(-N7735/'rhos computation'!$B$23)-EXP(N7735+'rhos computation'!$B$23^2/2)*NORMSDIST(-N7735/'rhos computation'!$B$23-'rhos computation'!$B$23)</f>
        <v>0.129611772917137</v>
      </c>
      <c r="W7735" s="0" t="n">
        <f aca="false">NORMSDIST(-O7735)</f>
        <v>0.00821223213111144</v>
      </c>
      <c r="X7735" s="0" t="n">
        <f aca="false">NORMSDIST(-P7735)</f>
        <v>0.0502748169966023</v>
      </c>
    </row>
    <row r="7736" customFormat="false" ht="12.8" hidden="false" customHeight="false" outlineLevel="0" collapsed="false">
      <c r="A7736" s="0" t="n">
        <v>-1.86206216325388</v>
      </c>
      <c r="B7736" s="0" t="n">
        <v>-0.146226781815174</v>
      </c>
      <c r="C7736" s="0" t="n">
        <v>0.251632728122619</v>
      </c>
      <c r="D7736" s="0" t="n">
        <v>2.39702387419923</v>
      </c>
      <c r="E7736" s="0" t="n">
        <f aca="false" t="array" ref="E7736:H7736">MMULT(A7736:D7736,'Root matrix of resiudals'!$B$19:E$22)</f>
        <v>-0.0808290000426781</v>
      </c>
      <c r="F7736" s="0" t="n">
        <v>-0.00733329384410863</v>
      </c>
      <c r="G7736" s="0" t="n">
        <v>0.00397508656295037</v>
      </c>
      <c r="H7736" s="0" t="n">
        <v>0.0398882130738259</v>
      </c>
      <c r="I7736" s="3" t="n">
        <f aca="false" t="array" ref="I7736:L7736">MMULT('t+2'!I7736:L7736,'input - gretl'!$B$3:$E$6)+MMULT('Point forecasts'!$P$4:$T$4,'input - gretl'!$B$9:$E$13)+MMULT('t+2'!Q7736:S7736,'input - gretl'!$B$14:$E$16)+E7736:H7736</f>
        <v>-0.11371773941724</v>
      </c>
      <c r="J7736" s="3" t="n">
        <v>-0.0690141452097559</v>
      </c>
      <c r="K7736" s="3" t="n">
        <v>0.0148118224172766</v>
      </c>
      <c r="L7736" s="3" t="n">
        <v>0.00331018020313752</v>
      </c>
      <c r="M7736" s="0" t="n">
        <f aca="false">'t+2'!M7736+I7736</f>
        <v>-0.0610518636929538</v>
      </c>
      <c r="N7736" s="0" t="n">
        <f aca="false">'t+2'!N7736+J7736</f>
        <v>-0.0918621957780232</v>
      </c>
      <c r="O7736" s="0" t="n">
        <f aca="false">'t+2'!O7736+K7736</f>
        <v>2.45414349957853</v>
      </c>
      <c r="P7736" s="0" t="n">
        <f aca="false">'t+2'!P7736+L7736</f>
        <v>1.72533723682516</v>
      </c>
      <c r="Q7736" s="0" t="n">
        <f aca="false" t="array" ref="Q7736:S7736">MMULT(M7736:P7736,'input - gretl'!$B$19:$D$22)+MMULT('Point forecasts'!$J$5:$O$5,'input - gretl'!$B$23:$D$28)</f>
        <v>13.9369912433462</v>
      </c>
      <c r="R7736" s="0" t="n">
        <v>6.79219291818503</v>
      </c>
      <c r="S7736" s="0" t="n">
        <v>9.75684591279222</v>
      </c>
      <c r="U7736" s="10" t="n">
        <f aca="false">NORMSDIST(-M7736/'rhos computation'!$B$11)-EXP(M7736+'rhos computation'!$B$11^2/2)*NORMSDIST(-M7736/'rhos computation'!$B$11-'rhos computation'!$B$11)</f>
        <v>0.0818014285645048</v>
      </c>
      <c r="V7736" s="10" t="n">
        <f aca="false">NORMSDIST(-N7736/'rhos computation'!$B$23)-EXP(N7736+'rhos computation'!$B$23^2/2)*NORMSDIST(-N7736/'rhos computation'!$B$23-'rhos computation'!$B$23)</f>
        <v>0.0875700564000689</v>
      </c>
      <c r="W7736" s="0" t="n">
        <f aca="false">NORMSDIST(-O7736)</f>
        <v>0.00706103070066136</v>
      </c>
      <c r="X7736" s="0" t="n">
        <f aca="false">NORMSDIST(-P7736)</f>
        <v>0.0422333575026912</v>
      </c>
    </row>
    <row r="7737" customFormat="false" ht="12.8" hidden="false" customHeight="false" outlineLevel="0" collapsed="false">
      <c r="A7737" s="0" t="n">
        <v>0.0379549142618691</v>
      </c>
      <c r="B7737" s="0" t="n">
        <v>0.178227767731526</v>
      </c>
      <c r="C7737" s="0" t="n">
        <v>0.430180250626829</v>
      </c>
      <c r="D7737" s="0" t="n">
        <v>1.08199980772646</v>
      </c>
      <c r="E7737" s="0" t="n">
        <f aca="false" t="array" ref="E7737:H7737">MMULT(A7737:D7737,'Root matrix of resiudals'!$B$19:E$22)</f>
        <v>0.00214910999441133</v>
      </c>
      <c r="F7737" s="0" t="n">
        <v>0.00679386280623252</v>
      </c>
      <c r="G7737" s="0" t="n">
        <v>0.00885855109636492</v>
      </c>
      <c r="H7737" s="0" t="n">
        <v>0.0180475081777277</v>
      </c>
      <c r="I7737" s="3" t="n">
        <f aca="false" t="array" ref="I7737:L7737">MMULT('t+2'!I7737:L7737,'input - gretl'!$B$3:$E$6)+MMULT('Point forecasts'!$P$4:$T$4,'input - gretl'!$B$9:$E$13)+MMULT('t+2'!Q7737:S7737,'input - gretl'!$B$14:$E$16)+E7737:H7737</f>
        <v>-0.0878217737365776</v>
      </c>
      <c r="J7737" s="3" t="n">
        <v>-0.0271707265645233</v>
      </c>
      <c r="K7737" s="3" t="n">
        <v>0.0223672974371832</v>
      </c>
      <c r="L7737" s="3" t="n">
        <v>-0.0278257644641892</v>
      </c>
      <c r="M7737" s="0" t="n">
        <f aca="false">'t+2'!M7737+I7737</f>
        <v>0.128497638852403</v>
      </c>
      <c r="N7737" s="0" t="n">
        <f aca="false">'t+2'!N7737+J7737</f>
        <v>-0.0977588475106965</v>
      </c>
      <c r="O7737" s="0" t="n">
        <f aca="false">'t+2'!O7737+K7737</f>
        <v>2.39947520580278</v>
      </c>
      <c r="P7737" s="0" t="n">
        <f aca="false">'t+2'!P7737+L7737</f>
        <v>1.64002510631863</v>
      </c>
      <c r="Q7737" s="0" t="n">
        <f aca="false" t="array" ref="Q7737:S7737">MMULT(M7737:P7737,'input - gretl'!$B$19:$D$22)+MMULT('Point forecasts'!$J$5:$O$5,'input - gretl'!$B$23:$D$28)</f>
        <v>14.1265407458915</v>
      </c>
      <c r="R7737" s="0" t="n">
        <v>6.78629626645236</v>
      </c>
      <c r="S7737" s="0" t="n">
        <v>9.78331372073471</v>
      </c>
      <c r="U7737" s="10" t="n">
        <f aca="false">NORMSDIST(-M7737/'rhos computation'!$B$11)-EXP(M7737+'rhos computation'!$B$11^2/2)*NORMSDIST(-M7737/'rhos computation'!$B$11-'rhos computation'!$B$11)</f>
        <v>0.0117708582523204</v>
      </c>
      <c r="V7737" s="10" t="n">
        <f aca="false">NORMSDIST(-N7737/'rhos computation'!$B$23)-EXP(N7737+'rhos computation'!$B$23^2/2)*NORMSDIST(-N7737/'rhos computation'!$B$23-'rhos computation'!$B$23)</f>
        <v>0.0926608434533009</v>
      </c>
      <c r="W7737" s="0" t="n">
        <f aca="false">NORMSDIST(-O7737)</f>
        <v>0.00820929584789753</v>
      </c>
      <c r="X7737" s="0" t="n">
        <f aca="false">NORMSDIST(-P7737)</f>
        <v>0.0504999734474533</v>
      </c>
    </row>
    <row r="7738" customFormat="false" ht="12.8" hidden="false" customHeight="false" outlineLevel="0" collapsed="false">
      <c r="A7738" s="0" t="n">
        <v>0.0153834122741077</v>
      </c>
      <c r="B7738" s="0" t="n">
        <v>0.809807508556556</v>
      </c>
      <c r="C7738" s="0" t="n">
        <v>1.27500657083045</v>
      </c>
      <c r="D7738" s="0" t="n">
        <v>-0.137797628459906</v>
      </c>
      <c r="E7738" s="0" t="n">
        <f aca="false" t="array" ref="E7738:H7738">MMULT(A7738:D7738,'Root matrix of resiudals'!$B$19:E$22)</f>
        <v>0.00412144012669036</v>
      </c>
      <c r="F7738" s="0" t="n">
        <v>0.0277415370132112</v>
      </c>
      <c r="G7738" s="0" t="n">
        <v>0.0233161843750678</v>
      </c>
      <c r="H7738" s="0" t="n">
        <v>-0.000728571638729758</v>
      </c>
      <c r="I7738" s="3" t="n">
        <f aca="false" t="array" ref="I7738:L7738">MMULT('t+2'!I7738:L7738,'input - gretl'!$B$3:$E$6)+MMULT('Point forecasts'!$P$4:$T$4,'input - gretl'!$B$9:$E$13)+MMULT('t+2'!Q7738:S7738,'input - gretl'!$B$14:$E$16)+E7738:H7738</f>
        <v>-0.0559650810687679</v>
      </c>
      <c r="J7738" s="3" t="n">
        <v>-0.017881893242733</v>
      </c>
      <c r="K7738" s="3" t="n">
        <v>0.0425784417248126</v>
      </c>
      <c r="L7738" s="3" t="n">
        <v>-0.036606056337869</v>
      </c>
      <c r="M7738" s="0" t="n">
        <f aca="false">'t+2'!M7738+I7738</f>
        <v>0.0962370267562827</v>
      </c>
      <c r="N7738" s="0" t="n">
        <f aca="false">'t+2'!N7738+J7738</f>
        <v>-0.0504219604194395</v>
      </c>
      <c r="O7738" s="0" t="n">
        <f aca="false">'t+2'!O7738+K7738</f>
        <v>2.46755650183845</v>
      </c>
      <c r="P7738" s="0" t="n">
        <f aca="false">'t+2'!P7738+L7738</f>
        <v>1.67598886009576</v>
      </c>
      <c r="Q7738" s="0" t="n">
        <f aca="false" t="array" ref="Q7738:S7738">MMULT(M7738:P7738,'input - gretl'!$B$19:$D$22)+MMULT('Point forecasts'!$J$5:$O$5,'input - gretl'!$B$23:$D$28)</f>
        <v>14.0942801337954</v>
      </c>
      <c r="R7738" s="0" t="n">
        <v>6.83363315354361</v>
      </c>
      <c r="S7738" s="0" t="n">
        <v>9.81719168874064</v>
      </c>
      <c r="U7738" s="10" t="n">
        <f aca="false">NORMSDIST(-M7738/'rhos computation'!$B$11)-EXP(M7738+'rhos computation'!$B$11^2/2)*NORMSDIST(-M7738/'rhos computation'!$B$11-'rhos computation'!$B$11)</f>
        <v>0.0178939340336103</v>
      </c>
      <c r="V7738" s="10" t="n">
        <f aca="false">NORMSDIST(-N7738/'rhos computation'!$B$23)-EXP(N7738+'rhos computation'!$B$23^2/2)*NORMSDIST(-N7738/'rhos computation'!$B$23-'rhos computation'!$B$23)</f>
        <v>0.0535474589956966</v>
      </c>
      <c r="W7738" s="0" t="n">
        <f aca="false">NORMSDIST(-O7738)</f>
        <v>0.00680193750244364</v>
      </c>
      <c r="X7738" s="0" t="n">
        <f aca="false">NORMSDIST(-P7738)</f>
        <v>0.0468701873292059</v>
      </c>
    </row>
    <row r="7739" customFormat="false" ht="12.8" hidden="false" customHeight="false" outlineLevel="0" collapsed="false">
      <c r="A7739" s="0" t="n">
        <v>0.598619874692269</v>
      </c>
      <c r="B7739" s="0" t="n">
        <v>-3.22195177117278</v>
      </c>
      <c r="C7739" s="0" t="n">
        <v>-1.17799509817932</v>
      </c>
      <c r="D7739" s="0" t="n">
        <v>-0.308867972323513</v>
      </c>
      <c r="E7739" s="0" t="n">
        <f aca="false" t="array" ref="E7739:H7739">MMULT(A7739:D7739,'Root matrix of resiudals'!$B$19:E$22)</f>
        <v>0.0170513148165095</v>
      </c>
      <c r="F7739" s="0" t="n">
        <v>-0.0949524588349322</v>
      </c>
      <c r="G7739" s="0" t="n">
        <v>-0.0301664430691623</v>
      </c>
      <c r="H7739" s="0" t="n">
        <v>-0.00680188082428806</v>
      </c>
      <c r="I7739" s="3" t="n">
        <f aca="false" t="array" ref="I7739:L7739">MMULT('t+2'!I7739:L7739,'input - gretl'!$B$3:$E$6)+MMULT('Point forecasts'!$P$4:$T$4,'input - gretl'!$B$9:$E$13)+MMULT('t+2'!Q7739:S7739,'input - gretl'!$B$14:$E$16)+E7739:H7739</f>
        <v>-0.0354714767754349</v>
      </c>
      <c r="J7739" s="3" t="n">
        <v>-0.154748595509281</v>
      </c>
      <c r="K7739" s="3" t="n">
        <v>-0.0270282714977928</v>
      </c>
      <c r="L7739" s="3" t="n">
        <v>-0.0651142736776978</v>
      </c>
      <c r="M7739" s="0" t="n">
        <f aca="false">'t+2'!M7739+I7739</f>
        <v>0.0267287708203982</v>
      </c>
      <c r="N7739" s="0" t="n">
        <f aca="false">'t+2'!N7739+J7739</f>
        <v>-0.247331690511357</v>
      </c>
      <c r="O7739" s="0" t="n">
        <f aca="false">'t+2'!O7739+K7739</f>
        <v>2.35180394576952</v>
      </c>
      <c r="P7739" s="0" t="n">
        <f aca="false">'t+2'!P7739+L7739</f>
        <v>1.6913532793325</v>
      </c>
      <c r="Q7739" s="0" t="n">
        <f aca="false" t="array" ref="Q7739:S7739">MMULT(M7739:P7739,'input - gretl'!$B$19:$D$22)+MMULT('Point forecasts'!$J$5:$O$5,'input - gretl'!$B$23:$D$28)</f>
        <v>14.0247718778595</v>
      </c>
      <c r="R7739" s="0" t="n">
        <v>6.63672342345169</v>
      </c>
      <c r="S7739" s="0" t="n">
        <v>9.68682680175661</v>
      </c>
      <c r="U7739" s="10" t="n">
        <f aca="false">NORMSDIST(-M7739/'rhos computation'!$B$11)-EXP(M7739+'rhos computation'!$B$11^2/2)*NORMSDIST(-M7739/'rhos computation'!$B$11-'rhos computation'!$B$11)</f>
        <v>0.0387263168442573</v>
      </c>
      <c r="V7739" s="10" t="n">
        <f aca="false">NORMSDIST(-N7739/'rhos computation'!$B$23)-EXP(N7739+'rhos computation'!$B$23^2/2)*NORMSDIST(-N7739/'rhos computation'!$B$23-'rhos computation'!$B$23)</f>
        <v>0.217873946219897</v>
      </c>
      <c r="W7739" s="0" t="n">
        <f aca="false">NORMSDIST(-O7739)</f>
        <v>0.0093413095493189</v>
      </c>
      <c r="X7739" s="0" t="n">
        <f aca="false">NORMSDIST(-P7739)</f>
        <v>0.0453846749121631</v>
      </c>
    </row>
    <row r="7740" customFormat="false" ht="12.8" hidden="false" customHeight="false" outlineLevel="0" collapsed="false">
      <c r="A7740" s="0" t="n">
        <v>1.1147108773126</v>
      </c>
      <c r="B7740" s="0" t="n">
        <v>1.23256465010095</v>
      </c>
      <c r="C7740" s="0" t="n">
        <v>0.685038148759107</v>
      </c>
      <c r="D7740" s="0" t="n">
        <v>-0.800573748630773</v>
      </c>
      <c r="E7740" s="0" t="n">
        <f aca="false" t="array" ref="E7740:H7740">MMULT(A7740:D7740,'Root matrix of resiudals'!$B$19:E$22)</f>
        <v>0.0517697762895284</v>
      </c>
      <c r="F7740" s="0" t="n">
        <v>0.0401479953137922</v>
      </c>
      <c r="G7740" s="0" t="n">
        <v>0.0159253927906592</v>
      </c>
      <c r="H7740" s="0" t="n">
        <v>-0.0125523117294167</v>
      </c>
      <c r="I7740" s="3" t="n">
        <f aca="false" t="array" ref="I7740:L7740">MMULT('t+2'!I7740:L7740,'input - gretl'!$B$3:$E$6)+MMULT('Point forecasts'!$P$4:$T$4,'input - gretl'!$B$9:$E$13)+MMULT('t+2'!Q7740:S7740,'input - gretl'!$B$14:$E$16)+E7740:H7740</f>
        <v>-0.00145078573530057</v>
      </c>
      <c r="J7740" s="3" t="n">
        <v>-0.00971005704134727</v>
      </c>
      <c r="K7740" s="3" t="n">
        <v>0.0224627571779955</v>
      </c>
      <c r="L7740" s="3" t="n">
        <v>-0.0518381220009177</v>
      </c>
      <c r="M7740" s="0" t="n">
        <f aca="false">'t+2'!M7740+I7740</f>
        <v>0.117374664735324</v>
      </c>
      <c r="N7740" s="0" t="n">
        <f aca="false">'t+2'!N7740+J7740</f>
        <v>-0.0651420703310774</v>
      </c>
      <c r="O7740" s="0" t="n">
        <f aca="false">'t+2'!O7740+K7740</f>
        <v>2.42847180340803</v>
      </c>
      <c r="P7740" s="0" t="n">
        <f aca="false">'t+2'!P7740+L7740</f>
        <v>1.63640002523323</v>
      </c>
      <c r="Q7740" s="0" t="n">
        <f aca="false" t="array" ref="Q7740:S7740">MMULT(M7740:P7740,'input - gretl'!$B$19:$D$22)+MMULT('Point forecasts'!$J$5:$O$5,'input - gretl'!$B$23:$D$28)</f>
        <v>14.1154177717744</v>
      </c>
      <c r="R7740" s="0" t="n">
        <v>6.81891304363197</v>
      </c>
      <c r="S7740" s="0" t="n">
        <v>9.81575795170624</v>
      </c>
      <c r="U7740" s="10" t="n">
        <f aca="false">NORMSDIST(-M7740/'rhos computation'!$B$11)-EXP(M7740+'rhos computation'!$B$11^2/2)*NORMSDIST(-M7740/'rhos computation'!$B$11-'rhos computation'!$B$11)</f>
        <v>0.0136612490739472</v>
      </c>
      <c r="V7740" s="10" t="n">
        <f aca="false">NORMSDIST(-N7740/'rhos computation'!$B$23)-EXP(N7740+'rhos computation'!$B$23^2/2)*NORMSDIST(-N7740/'rhos computation'!$B$23-'rhos computation'!$B$23)</f>
        <v>0.0651335130006341</v>
      </c>
      <c r="W7740" s="0" t="n">
        <f aca="false">NORMSDIST(-O7740)</f>
        <v>0.00758130203978871</v>
      </c>
      <c r="X7740" s="0" t="n">
        <f aca="false">NORMSDIST(-P7740)</f>
        <v>0.050877946959351</v>
      </c>
    </row>
    <row r="7741" customFormat="false" ht="12.8" hidden="false" customHeight="false" outlineLevel="0" collapsed="false">
      <c r="A7741" s="0" t="n">
        <v>-2.29498843322752</v>
      </c>
      <c r="B7741" s="0" t="n">
        <v>-0.418695592119739</v>
      </c>
      <c r="C7741" s="0" t="n">
        <v>0.743027884223782</v>
      </c>
      <c r="D7741" s="0" t="n">
        <v>0.267190388248884</v>
      </c>
      <c r="E7741" s="0" t="n">
        <f aca="false" t="array" ref="E7741:H7741">MMULT(A7741:D7741,'Root matrix of resiudals'!$B$19:E$22)</f>
        <v>-0.0985978879522679</v>
      </c>
      <c r="F7741" s="0" t="n">
        <v>-0.0144740899284829</v>
      </c>
      <c r="G7741" s="0" t="n">
        <v>0.0079419206760577</v>
      </c>
      <c r="H7741" s="0" t="n">
        <v>0.00603792149869225</v>
      </c>
      <c r="I7741" s="3" t="n">
        <f aca="false" t="array" ref="I7741:L7741">MMULT('t+2'!I7741:L7741,'input - gretl'!$B$3:$E$6)+MMULT('Point forecasts'!$P$4:$T$4,'input - gretl'!$B$9:$E$13)+MMULT('t+2'!Q7741:S7741,'input - gretl'!$B$14:$E$16)+E7741:H7741</f>
        <v>-0.152317390151621</v>
      </c>
      <c r="J7741" s="3" t="n">
        <v>-0.0350478142459457</v>
      </c>
      <c r="K7741" s="3" t="n">
        <v>0.0111391566072943</v>
      </c>
      <c r="L7741" s="3" t="n">
        <v>-0.0556452214426553</v>
      </c>
      <c r="M7741" s="0" t="n">
        <f aca="false">'t+2'!M7741+I7741</f>
        <v>-0.0531039464635608</v>
      </c>
      <c r="N7741" s="0" t="n">
        <f aca="false">'t+2'!N7741+J7741</f>
        <v>-0.164182395785666</v>
      </c>
      <c r="O7741" s="0" t="n">
        <f aca="false">'t+2'!O7741+K7741</f>
        <v>2.39268515517119</v>
      </c>
      <c r="P7741" s="0" t="n">
        <f aca="false">'t+2'!P7741+L7741</f>
        <v>1.67588682318626</v>
      </c>
      <c r="Q7741" s="0" t="n">
        <f aca="false" t="array" ref="Q7741:S7741">MMULT(M7741:P7741,'input - gretl'!$B$19:$D$22)+MMULT('Point forecasts'!$J$5:$O$5,'input - gretl'!$B$23:$D$28)</f>
        <v>13.9449391605756</v>
      </c>
      <c r="R7741" s="0" t="n">
        <v>6.71987271817739</v>
      </c>
      <c r="S7741" s="0" t="n">
        <v>9.74241738427617</v>
      </c>
      <c r="U7741" s="10" t="n">
        <f aca="false">NORMSDIST(-M7741/'rhos computation'!$B$11)-EXP(M7741+'rhos computation'!$B$11^2/2)*NORMSDIST(-M7741/'rhos computation'!$B$11-'rhos computation'!$B$11)</f>
        <v>0.0771644165465392</v>
      </c>
      <c r="V7741" s="10" t="n">
        <f aca="false">NORMSDIST(-N7741/'rhos computation'!$B$23)-EXP(N7741+'rhos computation'!$B$23^2/2)*NORMSDIST(-N7741/'rhos computation'!$B$23-'rhos computation'!$B$23)</f>
        <v>0.150090454020326</v>
      </c>
      <c r="W7741" s="0" t="n">
        <f aca="false">NORMSDIST(-O7741)</f>
        <v>0.00836279332581813</v>
      </c>
      <c r="X7741" s="0" t="n">
        <f aca="false">NORMSDIST(-P7741)</f>
        <v>0.0468801816024043</v>
      </c>
    </row>
    <row r="7742" customFormat="false" ht="12.8" hidden="false" customHeight="false" outlineLevel="0" collapsed="false">
      <c r="A7742" s="0" t="n">
        <v>0.846699951214225</v>
      </c>
      <c r="B7742" s="0" t="n">
        <v>0.298449701214197</v>
      </c>
      <c r="C7742" s="0" t="n">
        <v>0.49837728467038</v>
      </c>
      <c r="D7742" s="0" t="n">
        <v>0.751452471854992</v>
      </c>
      <c r="E7742" s="0" t="n">
        <f aca="false" t="array" ref="E7742:H7742">MMULT(A7742:D7742,'Root matrix of resiudals'!$B$19:E$22)</f>
        <v>0.0373309765375329</v>
      </c>
      <c r="F7742" s="0" t="n">
        <v>0.0122831994693993</v>
      </c>
      <c r="G7742" s="0" t="n">
        <v>0.0110097497207914</v>
      </c>
      <c r="H7742" s="0" t="n">
        <v>0.012460025129582</v>
      </c>
      <c r="I7742" s="3" t="n">
        <f aca="false" t="array" ref="I7742:L7742">MMULT('t+2'!I7742:L7742,'input - gretl'!$B$3:$E$6)+MMULT('Point forecasts'!$P$4:$T$4,'input - gretl'!$B$9:$E$13)+MMULT('t+2'!Q7742:S7742,'input - gretl'!$B$14:$E$16)+E7742:H7742</f>
        <v>-0.0283352001862516</v>
      </c>
      <c r="J7742" s="3" t="n">
        <v>-0.053900360400448</v>
      </c>
      <c r="K7742" s="3" t="n">
        <v>0.0280044870873293</v>
      </c>
      <c r="L7742" s="3" t="n">
        <v>-0.0314591404445429</v>
      </c>
      <c r="M7742" s="0" t="n">
        <f aca="false">'t+2'!M7742+I7742</f>
        <v>0.103751287184175</v>
      </c>
      <c r="N7742" s="0" t="n">
        <f aca="false">'t+2'!N7742+J7742</f>
        <v>-0.0759497762518163</v>
      </c>
      <c r="O7742" s="0" t="n">
        <f aca="false">'t+2'!O7742+K7742</f>
        <v>2.43479979566598</v>
      </c>
      <c r="P7742" s="0" t="n">
        <f aca="false">'t+2'!P7742+L7742</f>
        <v>1.68266500924015</v>
      </c>
      <c r="Q7742" s="0" t="n">
        <f aca="false" t="array" ref="Q7742:S7742">MMULT(M7742:P7742,'input - gretl'!$B$19:$D$22)+MMULT('Point forecasts'!$J$5:$O$5,'input - gretl'!$B$23:$D$28)</f>
        <v>14.1017943942233</v>
      </c>
      <c r="R7742" s="0" t="n">
        <v>6.80810533771124</v>
      </c>
      <c r="S7742" s="0" t="n">
        <v>9.7780856309244</v>
      </c>
      <c r="U7742" s="10" t="n">
        <f aca="false">NORMSDIST(-M7742/'rhos computation'!$B$11)-EXP(M7742+'rhos computation'!$B$11^2/2)*NORMSDIST(-M7742/'rhos computation'!$B$11-'rhos computation'!$B$11)</f>
        <v>0.0162885895904626</v>
      </c>
      <c r="V7742" s="10" t="n">
        <f aca="false">NORMSDIST(-N7742/'rhos computation'!$B$23)-EXP(N7742+'rhos computation'!$B$23^2/2)*NORMSDIST(-N7742/'rhos computation'!$B$23-'rhos computation'!$B$23)</f>
        <v>0.0740438795991535</v>
      </c>
      <c r="W7742" s="0" t="n">
        <f aca="false">NORMSDIST(-O7742)</f>
        <v>0.00745001558430831</v>
      </c>
      <c r="X7742" s="0" t="n">
        <f aca="false">NORMSDIST(-P7742)</f>
        <v>0.0462199795350168</v>
      </c>
    </row>
    <row r="7743" customFormat="false" ht="12.8" hidden="false" customHeight="false" outlineLevel="0" collapsed="false">
      <c r="A7743" s="0" t="n">
        <v>1.73860998769955</v>
      </c>
      <c r="B7743" s="0" t="n">
        <v>0.072927331973644</v>
      </c>
      <c r="C7743" s="0" t="n">
        <v>-0.346871037243625</v>
      </c>
      <c r="D7743" s="0" t="n">
        <v>-0.259833828724051</v>
      </c>
      <c r="E7743" s="0" t="n">
        <f aca="false" t="array" ref="E7743:H7743">MMULT(A7743:D7743,'Root matrix of resiudals'!$B$19:E$22)</f>
        <v>0.0744303929474083</v>
      </c>
      <c r="F7743" s="0" t="n">
        <v>0.00475783079422755</v>
      </c>
      <c r="G7743" s="0" t="n">
        <v>-0.00347797778400256</v>
      </c>
      <c r="H7743" s="0" t="n">
        <v>-0.00527451568453421</v>
      </c>
      <c r="I7743" s="3" t="n">
        <f aca="false" t="array" ref="I7743:L7743">MMULT('t+2'!I7743:L7743,'input - gretl'!$B$3:$E$6)+MMULT('Point forecasts'!$P$4:$T$4,'input - gretl'!$B$9:$E$13)+MMULT('t+2'!Q7743:S7743,'input - gretl'!$B$14:$E$16)+E7743:H7743</f>
        <v>0.029704653081342</v>
      </c>
      <c r="J7743" s="3" t="n">
        <v>-0.0191966650799333</v>
      </c>
      <c r="K7743" s="3" t="n">
        <v>0.00341247146607708</v>
      </c>
      <c r="L7743" s="3" t="n">
        <v>-0.0489587263302416</v>
      </c>
      <c r="M7743" s="0" t="n">
        <f aca="false">'t+2'!M7743+I7743</f>
        <v>0.143694327072826</v>
      </c>
      <c r="N7743" s="0" t="n">
        <f aca="false">'t+2'!N7743+J7743</f>
        <v>-0.110938986213398</v>
      </c>
      <c r="O7743" s="0" t="n">
        <f aca="false">'t+2'!O7743+K7743</f>
        <v>2.4052094079506</v>
      </c>
      <c r="P7743" s="0" t="n">
        <f aca="false">'t+2'!P7743+L7743</f>
        <v>1.65040625018896</v>
      </c>
      <c r="Q7743" s="0" t="n">
        <f aca="false" t="array" ref="Q7743:S7743">MMULT(M7743:P7743,'input - gretl'!$B$19:$D$22)+MMULT('Point forecasts'!$J$5:$O$5,'input - gretl'!$B$23:$D$28)</f>
        <v>14.1417374341119</v>
      </c>
      <c r="R7743" s="0" t="n">
        <v>6.77311612774965</v>
      </c>
      <c r="S7743" s="0" t="n">
        <v>9.77917493600465</v>
      </c>
      <c r="U7743" s="10" t="n">
        <f aca="false">NORMSDIST(-M7743/'rhos computation'!$B$11)-EXP(M7743+'rhos computation'!$B$11^2/2)*NORMSDIST(-M7743/'rhos computation'!$B$11-'rhos computation'!$B$11)</f>
        <v>0.00952843649708945</v>
      </c>
      <c r="V7743" s="10" t="n">
        <f aca="false">NORMSDIST(-N7743/'rhos computation'!$B$23)-EXP(N7743+'rhos computation'!$B$23^2/2)*NORMSDIST(-N7743/'rhos computation'!$B$23-'rhos computation'!$B$23)</f>
        <v>0.104115537849644</v>
      </c>
      <c r="W7743" s="0" t="n">
        <f aca="false">NORMSDIST(-O7743)</f>
        <v>0.0080816004627748</v>
      </c>
      <c r="X7743" s="0" t="n">
        <f aca="false">NORMSDIST(-P7743)</f>
        <v>0.0494299368108728</v>
      </c>
    </row>
    <row r="7744" customFormat="false" ht="12.8" hidden="false" customHeight="false" outlineLevel="0" collapsed="false">
      <c r="A7744" s="0" t="n">
        <v>-0.48960661827846</v>
      </c>
      <c r="B7744" s="0" t="n">
        <v>1.21435966517313</v>
      </c>
      <c r="C7744" s="0" t="n">
        <v>0.242171457730192</v>
      </c>
      <c r="D7744" s="0" t="n">
        <v>0.0916034686179265</v>
      </c>
      <c r="E7744" s="0" t="n">
        <f aca="false" t="array" ref="E7744:H7744">MMULT(A7744:D7744,'Root matrix of resiudals'!$B$19:E$22)</f>
        <v>-0.0179926726690326</v>
      </c>
      <c r="F7744" s="0" t="n">
        <v>0.0344637979211683</v>
      </c>
      <c r="G7744" s="0" t="n">
        <v>0.00776286838459535</v>
      </c>
      <c r="H7744" s="0" t="n">
        <v>0.00203100680961755</v>
      </c>
      <c r="I7744" s="3" t="n">
        <f aca="false" t="array" ref="I7744:L7744">MMULT('t+2'!I7744:L7744,'input - gretl'!$B$3:$E$6)+MMULT('Point forecasts'!$P$4:$T$4,'input - gretl'!$B$9:$E$13)+MMULT('t+2'!Q7744:S7744,'input - gretl'!$B$14:$E$16)+E7744:H7744</f>
        <v>-0.0710486472495605</v>
      </c>
      <c r="J7744" s="3" t="n">
        <v>-0.0165108831367367</v>
      </c>
      <c r="K7744" s="3" t="n">
        <v>0.00572252591688611</v>
      </c>
      <c r="L7744" s="3" t="n">
        <v>-0.0541101619997256</v>
      </c>
      <c r="M7744" s="0" t="n">
        <f aca="false">'t+2'!M7744+I7744</f>
        <v>-0.00402841500492529</v>
      </c>
      <c r="N7744" s="0" t="n">
        <f aca="false">'t+2'!N7744+J7744</f>
        <v>-0.111488046582743</v>
      </c>
      <c r="O7744" s="0" t="n">
        <f aca="false">'t+2'!O7744+K7744</f>
        <v>2.38614660540762</v>
      </c>
      <c r="P7744" s="0" t="n">
        <f aca="false">'t+2'!P7744+L7744</f>
        <v>1.65738271044008</v>
      </c>
      <c r="Q7744" s="0" t="n">
        <f aca="false" t="array" ref="Q7744:S7744">MMULT(M7744:P7744,'input - gretl'!$B$19:$D$22)+MMULT('Point forecasts'!$J$5:$O$5,'input - gretl'!$B$23:$D$28)</f>
        <v>13.9940146920342</v>
      </c>
      <c r="R7744" s="0" t="n">
        <v>6.77256706738031</v>
      </c>
      <c r="S7744" s="0" t="n">
        <v>9.75347717093986</v>
      </c>
      <c r="U7744" s="10" t="n">
        <f aca="false">NORMSDIST(-M7744/'rhos computation'!$B$11)-EXP(M7744+'rhos computation'!$B$11^2/2)*NORMSDIST(-M7744/'rhos computation'!$B$11-'rhos computation'!$B$11)</f>
        <v>0.0516978768683372</v>
      </c>
      <c r="V7744" s="10" t="n">
        <f aca="false">NORMSDIST(-N7744/'rhos computation'!$B$23)-EXP(N7744+'rhos computation'!$B$23^2/2)*NORMSDIST(-N7744/'rhos computation'!$B$23-'rhos computation'!$B$23)</f>
        <v>0.104593914321243</v>
      </c>
      <c r="W7744" s="0" t="n">
        <f aca="false">NORMSDIST(-O7744)</f>
        <v>0.00851298110951038</v>
      </c>
      <c r="X7744" s="0" t="n">
        <f aca="false">NORMSDIST(-P7744)</f>
        <v>0.048721062347159</v>
      </c>
    </row>
    <row r="7745" customFormat="false" ht="12.8" hidden="false" customHeight="false" outlineLevel="0" collapsed="false">
      <c r="A7745" s="0" t="n">
        <v>0.0839420609139018</v>
      </c>
      <c r="B7745" s="0" t="n">
        <v>-1.49941663113851</v>
      </c>
      <c r="C7745" s="0" t="n">
        <v>1.32543025936613</v>
      </c>
      <c r="D7745" s="0" t="n">
        <v>0.273159298739563</v>
      </c>
      <c r="E7745" s="0" t="n">
        <f aca="false" t="array" ref="E7745:H7745">MMULT(A7745:D7745,'Root matrix of resiudals'!$B$19:E$22)</f>
        <v>0.00173923743936137</v>
      </c>
      <c r="F7745" s="0" t="n">
        <v>-0.0378747055231499</v>
      </c>
      <c r="G7745" s="0" t="n">
        <v>0.0163930428562296</v>
      </c>
      <c r="H7745" s="0" t="n">
        <v>0.00581992203455324</v>
      </c>
      <c r="I7745" s="3" t="n">
        <f aca="false" t="array" ref="I7745:L7745">MMULT('t+2'!I7745:L7745,'input - gretl'!$B$3:$E$6)+MMULT('Point forecasts'!$P$4:$T$4,'input - gretl'!$B$9:$E$13)+MMULT('t+2'!Q7745:S7745,'input - gretl'!$B$14:$E$16)+E7745:H7745</f>
        <v>-0.0417713964016853</v>
      </c>
      <c r="J7745" s="3" t="n">
        <v>-0.0996185625415381</v>
      </c>
      <c r="K7745" s="3" t="n">
        <v>0.0273662458213496</v>
      </c>
      <c r="L7745" s="3" t="n">
        <v>-0.0418336079305323</v>
      </c>
      <c r="M7745" s="0" t="n">
        <f aca="false">'t+2'!M7745+I7745</f>
        <v>0.0719567348122036</v>
      </c>
      <c r="N7745" s="0" t="n">
        <f aca="false">'t+2'!N7745+J7745</f>
        <v>-0.136838360819246</v>
      </c>
      <c r="O7745" s="0" t="n">
        <f aca="false">'t+2'!O7745+K7745</f>
        <v>2.42780077268839</v>
      </c>
      <c r="P7745" s="0" t="n">
        <f aca="false">'t+2'!P7745+L7745</f>
        <v>1.6572596498018</v>
      </c>
      <c r="Q7745" s="0" t="n">
        <f aca="false" t="array" ref="Q7745:S7745">MMULT(M7745:P7745,'input - gretl'!$B$19:$D$22)+MMULT('Point forecasts'!$J$5:$O$5,'input - gretl'!$B$23:$D$28)</f>
        <v>14.0699998418513</v>
      </c>
      <c r="R7745" s="0" t="n">
        <v>6.74721675314381</v>
      </c>
      <c r="S7745" s="0" t="n">
        <v>9.79524837504065</v>
      </c>
      <c r="U7745" s="10" t="n">
        <f aca="false">NORMSDIST(-M7745/'rhos computation'!$B$11)-EXP(M7745+'rhos computation'!$B$11^2/2)*NORMSDIST(-M7745/'rhos computation'!$B$11-'rhos computation'!$B$11)</f>
        <v>0.023898139211151</v>
      </c>
      <c r="V7745" s="10" t="n">
        <f aca="false">NORMSDIST(-N7745/'rhos computation'!$B$23)-EXP(N7745+'rhos computation'!$B$23^2/2)*NORMSDIST(-N7745/'rhos computation'!$B$23-'rhos computation'!$B$23)</f>
        <v>0.126643896743328</v>
      </c>
      <c r="W7745" s="0" t="n">
        <f aca="false">NORMSDIST(-O7745)</f>
        <v>0.00759534264578491</v>
      </c>
      <c r="X7745" s="0" t="n">
        <f aca="false">NORMSDIST(-P7745)</f>
        <v>0.0487334956918174</v>
      </c>
    </row>
    <row r="7746" customFormat="false" ht="12.8" hidden="false" customHeight="false" outlineLevel="0" collapsed="false">
      <c r="A7746" s="0" t="n">
        <v>-0.702349057415674</v>
      </c>
      <c r="B7746" s="0" t="n">
        <v>1.05481757355475</v>
      </c>
      <c r="C7746" s="0" t="n">
        <v>1.53555511262182</v>
      </c>
      <c r="D7746" s="0" t="n">
        <v>0.0422325945809592</v>
      </c>
      <c r="E7746" s="0" t="n">
        <f aca="false" t="array" ref="E7746:H7746">MMULT(A7746:D7746,'Root matrix of resiudals'!$B$19:E$22)</f>
        <v>-0.0258648576789454</v>
      </c>
      <c r="F7746" s="0" t="n">
        <v>0.0340641897125944</v>
      </c>
      <c r="G7746" s="0" t="n">
        <v>0.0277142934062915</v>
      </c>
      <c r="H7746" s="0" t="n">
        <v>0.00278208857577349</v>
      </c>
      <c r="I7746" s="3" t="n">
        <f aca="false" t="array" ref="I7746:L7746">MMULT('t+2'!I7746:L7746,'input - gretl'!$B$3:$E$6)+MMULT('Point forecasts'!$P$4:$T$4,'input - gretl'!$B$9:$E$13)+MMULT('t+2'!Q7746:S7746,'input - gretl'!$B$14:$E$16)+E7746:H7746</f>
        <v>-0.103157415000079</v>
      </c>
      <c r="J7746" s="3" t="n">
        <v>-0.065284296829673</v>
      </c>
      <c r="K7746" s="3" t="n">
        <v>0.0255745274135992</v>
      </c>
      <c r="L7746" s="3" t="n">
        <v>-0.044979858378652</v>
      </c>
      <c r="M7746" s="0" t="n">
        <f aca="false">'t+2'!M7746+I7746</f>
        <v>-0.0467152478305463</v>
      </c>
      <c r="N7746" s="0" t="n">
        <f aca="false">'t+2'!N7746+J7746</f>
        <v>-0.0975824958369567</v>
      </c>
      <c r="O7746" s="0" t="n">
        <f aca="false">'t+2'!O7746+K7746</f>
        <v>2.40998577805204</v>
      </c>
      <c r="P7746" s="0" t="n">
        <f aca="false">'t+2'!P7746+L7746</f>
        <v>1.65991109194994</v>
      </c>
      <c r="Q7746" s="0" t="n">
        <f aca="false" t="array" ref="Q7746:S7746">MMULT(M7746:P7746,'input - gretl'!$B$19:$D$22)+MMULT('Point forecasts'!$J$5:$O$5,'input - gretl'!$B$23:$D$28)</f>
        <v>13.9513278592086</v>
      </c>
      <c r="R7746" s="0" t="n">
        <v>6.7864726181261</v>
      </c>
      <c r="S7746" s="0" t="n">
        <v>9.77491172634932</v>
      </c>
      <c r="U7746" s="10" t="n">
        <f aca="false">NORMSDIST(-M7746/'rhos computation'!$B$11)-EXP(M7746+'rhos computation'!$B$11^2/2)*NORMSDIST(-M7746/'rhos computation'!$B$11-'rhos computation'!$B$11)</f>
        <v>0.0735351642272131</v>
      </c>
      <c r="V7746" s="10" t="n">
        <f aca="false">NORMSDIST(-N7746/'rhos computation'!$B$23)-EXP(N7746+'rhos computation'!$B$23^2/2)*NORMSDIST(-N7746/'rhos computation'!$B$23-'rhos computation'!$B$23)</f>
        <v>0.0925081824842937</v>
      </c>
      <c r="W7746" s="0" t="n">
        <f aca="false">NORMSDIST(-O7746)</f>
        <v>0.00797657119150452</v>
      </c>
      <c r="X7746" s="0" t="n">
        <f aca="false">NORMSDIST(-P7746)</f>
        <v>0.0484661698645555</v>
      </c>
    </row>
    <row r="7747" customFormat="false" ht="12.8" hidden="false" customHeight="false" outlineLevel="0" collapsed="false">
      <c r="A7747" s="0" t="n">
        <v>0.151530253645038</v>
      </c>
      <c r="B7747" s="0" t="n">
        <v>-1.8306422974648</v>
      </c>
      <c r="C7747" s="0" t="n">
        <v>-1.6670764974042</v>
      </c>
      <c r="D7747" s="0" t="n">
        <v>-0.160240113736379</v>
      </c>
      <c r="E7747" s="0" t="n">
        <f aca="false" t="array" ref="E7747:H7747">MMULT(A7747:D7747,'Root matrix of resiudals'!$B$19:E$22)</f>
        <v>0.000358288714082137</v>
      </c>
      <c r="F7747" s="0" t="n">
        <v>-0.0579583175203609</v>
      </c>
      <c r="G7747" s="0" t="n">
        <v>-0.033434968378085</v>
      </c>
      <c r="H7747" s="0" t="n">
        <v>-0.00468766138593625</v>
      </c>
      <c r="I7747" s="3" t="n">
        <f aca="false" t="array" ref="I7747:L7747">MMULT('t+2'!I7747:L7747,'input - gretl'!$B$3:$E$6)+MMULT('Point forecasts'!$P$4:$T$4,'input - gretl'!$B$9:$E$13)+MMULT('t+2'!Q7747:S7747,'input - gretl'!$B$14:$E$16)+E7747:H7747</f>
        <v>-0.104660531363854</v>
      </c>
      <c r="J7747" s="3" t="n">
        <v>-0.0601868280321061</v>
      </c>
      <c r="K7747" s="3" t="n">
        <v>-0.0400987223706482</v>
      </c>
      <c r="L7747" s="3" t="n">
        <v>-0.0687995240840399</v>
      </c>
      <c r="M7747" s="0" t="n">
        <f aca="false">'t+2'!M7747+I7747</f>
        <v>0.0489240420574013</v>
      </c>
      <c r="N7747" s="0" t="n">
        <f aca="false">'t+2'!N7747+J7747</f>
        <v>-0.237017172922715</v>
      </c>
      <c r="O7747" s="0" t="n">
        <f aca="false">'t+2'!O7747+K7747</f>
        <v>2.31599018901428</v>
      </c>
      <c r="P7747" s="0" t="n">
        <f aca="false">'t+2'!P7747+L7747</f>
        <v>1.62469355924509</v>
      </c>
      <c r="Q7747" s="0" t="n">
        <f aca="false" t="array" ref="Q7747:S7747">MMULT(M7747:P7747,'input - gretl'!$B$19:$D$22)+MMULT('Point forecasts'!$J$5:$O$5,'input - gretl'!$B$23:$D$28)</f>
        <v>14.0469671490965</v>
      </c>
      <c r="R7747" s="0" t="n">
        <v>6.64703794104034</v>
      </c>
      <c r="S7747" s="0" t="n">
        <v>9.7144097717905</v>
      </c>
      <c r="U7747" s="10" t="n">
        <f aca="false">NORMSDIST(-M7747/'rhos computation'!$B$11)-EXP(M7747+'rhos computation'!$B$11^2/2)*NORMSDIST(-M7747/'rhos computation'!$B$11-'rhos computation'!$B$11)</f>
        <v>0.0308313544491723</v>
      </c>
      <c r="V7747" s="10" t="n">
        <f aca="false">NORMSDIST(-N7747/'rhos computation'!$B$23)-EXP(N7747+'rhos computation'!$B$23^2/2)*NORMSDIST(-N7747/'rhos computation'!$B$23-'rhos computation'!$B$23)</f>
        <v>0.20976503948558</v>
      </c>
      <c r="W7747" s="0" t="n">
        <f aca="false">NORMSDIST(-O7747)</f>
        <v>0.0102794021891095</v>
      </c>
      <c r="X7747" s="0" t="n">
        <f aca="false">NORMSDIST(-P7747)</f>
        <v>0.0521139352120883</v>
      </c>
    </row>
    <row r="7748" customFormat="false" ht="12.8" hidden="false" customHeight="false" outlineLevel="0" collapsed="false">
      <c r="A7748" s="0" t="n">
        <v>0.585591500404139</v>
      </c>
      <c r="B7748" s="0" t="n">
        <v>0.551877002573161</v>
      </c>
      <c r="C7748" s="0" t="n">
        <v>-1.24486708750084</v>
      </c>
      <c r="D7748" s="0" t="n">
        <v>0.702754204920238</v>
      </c>
      <c r="E7748" s="0" t="n">
        <f aca="false" t="array" ref="E7748:H7748">MMULT(A7748:D7748,'Root matrix of resiudals'!$B$19:E$22)</f>
        <v>0.0245671983132983</v>
      </c>
      <c r="F7748" s="0" t="n">
        <v>0.0126707735304881</v>
      </c>
      <c r="G7748" s="0" t="n">
        <v>-0.0165520252604427</v>
      </c>
      <c r="H7748" s="0" t="n">
        <v>0.00978996988432897</v>
      </c>
      <c r="I7748" s="3" t="n">
        <f aca="false" t="array" ref="I7748:L7748">MMULT('t+2'!I7748:L7748,'input - gretl'!$B$3:$E$6)+MMULT('Point forecasts'!$P$4:$T$4,'input - gretl'!$B$9:$E$13)+MMULT('t+2'!Q7748:S7748,'input - gretl'!$B$14:$E$16)+E7748:H7748</f>
        <v>-0.0370424451638548</v>
      </c>
      <c r="J7748" s="3" t="n">
        <v>-0.0409753000789817</v>
      </c>
      <c r="K7748" s="3" t="n">
        <v>-0.0156434084706881</v>
      </c>
      <c r="L7748" s="3" t="n">
        <v>-0.0464199073952924</v>
      </c>
      <c r="M7748" s="0" t="n">
        <f aca="false">'t+2'!M7748+I7748</f>
        <v>0.0278720858333959</v>
      </c>
      <c r="N7748" s="0" t="n">
        <f aca="false">'t+2'!N7748+J7748</f>
        <v>-0.133324868616616</v>
      </c>
      <c r="O7748" s="0" t="n">
        <f aca="false">'t+2'!O7748+K7748</f>
        <v>2.33483154855564</v>
      </c>
      <c r="P7748" s="0" t="n">
        <f aca="false">'t+2'!P7748+L7748</f>
        <v>1.65149250583478</v>
      </c>
      <c r="Q7748" s="0" t="n">
        <f aca="false" t="array" ref="Q7748:S7748">MMULT(M7748:P7748,'input - gretl'!$B$19:$D$22)+MMULT('Point forecasts'!$J$5:$O$5,'input - gretl'!$B$23:$D$28)</f>
        <v>14.0259151928725</v>
      </c>
      <c r="R7748" s="0" t="n">
        <v>6.75073024534644</v>
      </c>
      <c r="S7748" s="0" t="n">
        <v>9.70776399317773</v>
      </c>
      <c r="U7748" s="10" t="n">
        <f aca="false">NORMSDIST(-M7748/'rhos computation'!$B$11)-EXP(M7748+'rhos computation'!$B$11^2/2)*NORMSDIST(-M7748/'rhos computation'!$B$11-'rhos computation'!$B$11)</f>
        <v>0.0382897951297166</v>
      </c>
      <c r="V7748" s="10" t="n">
        <f aca="false">NORMSDIST(-N7748/'rhos computation'!$B$23)-EXP(N7748+'rhos computation'!$B$23^2/2)*NORMSDIST(-N7748/'rhos computation'!$B$23-'rhos computation'!$B$23)</f>
        <v>0.123599360183737</v>
      </c>
      <c r="W7748" s="0" t="n">
        <f aca="false">NORMSDIST(-O7748)</f>
        <v>0.0097761111987135</v>
      </c>
      <c r="X7748" s="0" t="n">
        <f aca="false">NORMSDIST(-P7748)</f>
        <v>0.0493190248766147</v>
      </c>
    </row>
    <row r="7749" customFormat="false" ht="12.8" hidden="false" customHeight="false" outlineLevel="0" collapsed="false">
      <c r="A7749" s="0" t="n">
        <v>0.304284458026278</v>
      </c>
      <c r="B7749" s="0" t="n">
        <v>2.16211162907232</v>
      </c>
      <c r="C7749" s="0" t="n">
        <v>-0.0743777127121749</v>
      </c>
      <c r="D7749" s="0" t="n">
        <v>2.44531224748186</v>
      </c>
      <c r="E7749" s="0" t="n">
        <f aca="false" t="array" ref="E7749:H7749">MMULT(A7749:D7749,'Root matrix of resiudals'!$B$19:E$22)</f>
        <v>0.0169225181819032</v>
      </c>
      <c r="F7749" s="0" t="n">
        <v>0.0623586645574384</v>
      </c>
      <c r="G7749" s="0" t="n">
        <v>0.00974063298221589</v>
      </c>
      <c r="H7749" s="0" t="n">
        <v>0.0396205045614984</v>
      </c>
      <c r="I7749" s="3" t="n">
        <f aca="false" t="array" ref="I7749:L7749">MMULT('t+2'!I7749:L7749,'input - gretl'!$B$3:$E$6)+MMULT('Point forecasts'!$P$4:$T$4,'input - gretl'!$B$9:$E$13)+MMULT('t+2'!Q7749:S7749,'input - gretl'!$B$14:$E$16)+E7749:H7749</f>
        <v>-0.0326232118425743</v>
      </c>
      <c r="J7749" s="3" t="n">
        <v>0.0137586702197008</v>
      </c>
      <c r="K7749" s="3" t="n">
        <v>0.0183297263280705</v>
      </c>
      <c r="L7749" s="3" t="n">
        <v>-0.00922878638565699</v>
      </c>
      <c r="M7749" s="0" t="n">
        <f aca="false">'t+2'!M7749+I7749</f>
        <v>0.0909203407973357</v>
      </c>
      <c r="N7749" s="0" t="n">
        <f aca="false">'t+2'!N7749+J7749</f>
        <v>-0.0569137933509065</v>
      </c>
      <c r="O7749" s="0" t="n">
        <f aca="false">'t+2'!O7749+K7749</f>
        <v>2.42111364302736</v>
      </c>
      <c r="P7749" s="0" t="n">
        <f aca="false">'t+2'!P7749+L7749</f>
        <v>1.71511023132866</v>
      </c>
      <c r="Q7749" s="0" t="n">
        <f aca="false" t="array" ref="Q7749:S7749">MMULT(M7749:P7749,'input - gretl'!$B$19:$D$22)+MMULT('Point forecasts'!$J$5:$O$5,'input - gretl'!$B$23:$D$28)</f>
        <v>14.0889634478365</v>
      </c>
      <c r="R7749" s="0" t="n">
        <v>6.82714132061215</v>
      </c>
      <c r="S7749" s="0" t="n">
        <v>9.7335424498185</v>
      </c>
      <c r="U7749" s="10" t="n">
        <f aca="false">NORMSDIST(-M7749/'rhos computation'!$B$11)-EXP(M7749+'rhos computation'!$B$11^2/2)*NORMSDIST(-M7749/'rhos computation'!$B$11-'rhos computation'!$B$11)</f>
        <v>0.0190999494735609</v>
      </c>
      <c r="V7749" s="10" t="n">
        <f aca="false">NORMSDIST(-N7749/'rhos computation'!$B$23)-EXP(N7749+'rhos computation'!$B$23^2/2)*NORMSDIST(-N7749/'rhos computation'!$B$23-'rhos computation'!$B$23)</f>
        <v>0.0585657467549158</v>
      </c>
      <c r="W7749" s="0" t="n">
        <f aca="false">NORMSDIST(-O7749)</f>
        <v>0.00773651961315276</v>
      </c>
      <c r="X7749" s="0" t="n">
        <f aca="false">NORMSDIST(-P7749)</f>
        <v>0.0431625094219941</v>
      </c>
    </row>
    <row r="7750" customFormat="false" ht="12.8" hidden="false" customHeight="false" outlineLevel="0" collapsed="false">
      <c r="A7750" s="0" t="n">
        <v>0.127973839842808</v>
      </c>
      <c r="B7750" s="0" t="n">
        <v>-0.288007961972411</v>
      </c>
      <c r="C7750" s="0" t="n">
        <v>0.315371320983765</v>
      </c>
      <c r="D7750" s="0" t="n">
        <v>-0.0163452413208869</v>
      </c>
      <c r="E7750" s="0" t="n">
        <f aca="false" t="array" ref="E7750:H7750">MMULT(A7750:D7750,'Root matrix of resiudals'!$B$19:E$22)</f>
        <v>0.00523439354255906</v>
      </c>
      <c r="F7750" s="0" t="n">
        <v>-0.00680800205860006</v>
      </c>
      <c r="G7750" s="0" t="n">
        <v>0.0041876869970252</v>
      </c>
      <c r="H7750" s="0" t="n">
        <v>2.80306629399995E-005</v>
      </c>
      <c r="I7750" s="3" t="n">
        <f aca="false" t="array" ref="I7750:L7750">MMULT('t+2'!I7750:L7750,'input - gretl'!$B$3:$E$6)+MMULT('Point forecasts'!$P$4:$T$4,'input - gretl'!$B$9:$E$13)+MMULT('t+2'!Q7750:S7750,'input - gretl'!$B$14:$E$16)+E7750:H7750</f>
        <v>-0.0404589350694468</v>
      </c>
      <c r="J7750" s="3" t="n">
        <v>-0.0702070596021333</v>
      </c>
      <c r="K7750" s="3" t="n">
        <v>0.0142279620040957</v>
      </c>
      <c r="L7750" s="3" t="n">
        <v>-0.0361713745682147</v>
      </c>
      <c r="M7750" s="0" t="n">
        <f aca="false">'t+2'!M7750+I7750</f>
        <v>0.0990795283399513</v>
      </c>
      <c r="N7750" s="0" t="n">
        <f aca="false">'t+2'!N7750+J7750</f>
        <v>-0.0944865541308868</v>
      </c>
      <c r="O7750" s="0" t="n">
        <f aca="false">'t+2'!O7750+K7750</f>
        <v>2.45374605578946</v>
      </c>
      <c r="P7750" s="0" t="n">
        <f aca="false">'t+2'!P7750+L7750</f>
        <v>1.6699114035084</v>
      </c>
      <c r="Q7750" s="0" t="n">
        <f aca="false" t="array" ref="Q7750:S7750">MMULT(M7750:P7750,'input - gretl'!$B$19:$D$22)+MMULT('Point forecasts'!$J$5:$O$5,'input - gretl'!$B$23:$D$28)</f>
        <v>14.0971226353791</v>
      </c>
      <c r="R7750" s="0" t="n">
        <v>6.78956855983217</v>
      </c>
      <c r="S7750" s="0" t="n">
        <v>9.80916120777907</v>
      </c>
      <c r="U7750" s="10" t="n">
        <f aca="false">NORMSDIST(-M7750/'rhos computation'!$B$11)-EXP(M7750+'rhos computation'!$B$11^2/2)*NORMSDIST(-M7750/'rhos computation'!$B$11-'rhos computation'!$B$11)</f>
        <v>0.0172731850838331</v>
      </c>
      <c r="V7750" s="10" t="n">
        <f aca="false">NORMSDIST(-N7750/'rhos computation'!$B$23)-EXP(N7750+'rhos computation'!$B$23^2/2)*NORMSDIST(-N7750/'rhos computation'!$B$23-'rhos computation'!$B$23)</f>
        <v>0.0898320356385402</v>
      </c>
      <c r="W7750" s="0" t="n">
        <f aca="false">NORMSDIST(-O7750)</f>
        <v>0.00706883904170446</v>
      </c>
      <c r="X7750" s="0" t="n">
        <f aca="false">NORMSDIST(-P7750)</f>
        <v>0.0474684469009825</v>
      </c>
    </row>
    <row r="7751" customFormat="false" ht="12.8" hidden="false" customHeight="false" outlineLevel="0" collapsed="false">
      <c r="A7751" s="0" t="n">
        <v>1.44592880916422</v>
      </c>
      <c r="B7751" s="0" t="n">
        <v>-0.776368474848775</v>
      </c>
      <c r="C7751" s="0" t="n">
        <v>0.89815115675753</v>
      </c>
      <c r="D7751" s="0" t="n">
        <v>0.0982597334166942</v>
      </c>
      <c r="E7751" s="0" t="n">
        <f aca="false" t="array" ref="E7751:H7751">MMULT(A7751:D7751,'Root matrix of resiudals'!$B$19:E$22)</f>
        <v>0.0613509499257262</v>
      </c>
      <c r="F7751" s="0" t="n">
        <v>-0.0156774081339765</v>
      </c>
      <c r="G7751" s="0" t="n">
        <v>0.013585464330392</v>
      </c>
      <c r="H7751" s="0" t="n">
        <v>0.00201844894208362</v>
      </c>
      <c r="I7751" s="3" t="n">
        <f aca="false" t="array" ref="I7751:L7751">MMULT('t+2'!I7751:L7751,'input - gretl'!$B$3:$E$6)+MMULT('Point forecasts'!$P$4:$T$4,'input - gretl'!$B$9:$E$13)+MMULT('t+2'!Q7751:S7751,'input - gretl'!$B$14:$E$16)+E7751:H7751</f>
        <v>-0.0491991510733993</v>
      </c>
      <c r="J7751" s="3" t="n">
        <v>-0.0926584126754392</v>
      </c>
      <c r="K7751" s="3" t="n">
        <v>0.0228321594383139</v>
      </c>
      <c r="L7751" s="3" t="n">
        <v>-0.0517777835995536</v>
      </c>
      <c r="M7751" s="0" t="n">
        <f aca="false">'t+2'!M7751+I7751</f>
        <v>0.0507157037823335</v>
      </c>
      <c r="N7751" s="0" t="n">
        <f aca="false">'t+2'!N7751+J7751</f>
        <v>-0.150942021356752</v>
      </c>
      <c r="O7751" s="0" t="n">
        <f aca="false">'t+2'!O7751+K7751</f>
        <v>2.39335037802375</v>
      </c>
      <c r="P7751" s="0" t="n">
        <f aca="false">'t+2'!P7751+L7751</f>
        <v>1.69169546466522</v>
      </c>
      <c r="Q7751" s="0" t="n">
        <f aca="false" t="array" ref="Q7751:S7751">MMULT(M7751:P7751,'input - gretl'!$B$19:$D$22)+MMULT('Point forecasts'!$J$5:$O$5,'input - gretl'!$B$23:$D$28)</f>
        <v>14.0487588108215</v>
      </c>
      <c r="R7751" s="0" t="n">
        <v>6.7331130926063</v>
      </c>
      <c r="S7751" s="0" t="n">
        <v>9.72804779865016</v>
      </c>
      <c r="U7751" s="10" t="n">
        <f aca="false">NORMSDIST(-M7751/'rhos computation'!$B$11)-EXP(M7751+'rhos computation'!$B$11^2/2)*NORMSDIST(-M7751/'rhos computation'!$B$11-'rhos computation'!$B$11)</f>
        <v>0.0302467706753025</v>
      </c>
      <c r="V7751" s="10" t="n">
        <f aca="false">NORMSDIST(-N7751/'rhos computation'!$B$23)-EXP(N7751+'rhos computation'!$B$23^2/2)*NORMSDIST(-N7751/'rhos computation'!$B$23-'rhos computation'!$B$23)</f>
        <v>0.138798085347406</v>
      </c>
      <c r="W7751" s="0" t="n">
        <f aca="false">NORMSDIST(-O7751)</f>
        <v>0.00834764459673612</v>
      </c>
      <c r="X7751" s="0" t="n">
        <f aca="false">NORMSDIST(-P7751)</f>
        <v>0.0453520268133683</v>
      </c>
    </row>
    <row r="7752" customFormat="false" ht="12.8" hidden="false" customHeight="false" outlineLevel="0" collapsed="false">
      <c r="A7752" s="0" t="n">
        <v>0.153339272409737</v>
      </c>
      <c r="B7752" s="0" t="n">
        <v>0.100424815940083</v>
      </c>
      <c r="C7752" s="0" t="n">
        <v>1.14815055549036</v>
      </c>
      <c r="D7752" s="0" t="n">
        <v>-0.0968119228725056</v>
      </c>
      <c r="E7752" s="0" t="n">
        <f aca="false" t="array" ref="E7752:H7752">MMULT(A7752:D7752,'Root matrix of resiudals'!$B$19:E$22)</f>
        <v>0.00826176457326335</v>
      </c>
      <c r="F7752" s="0" t="n">
        <v>0.00733253599016078</v>
      </c>
      <c r="G7752" s="0" t="n">
        <v>0.0189422074004508</v>
      </c>
      <c r="H7752" s="0" t="n">
        <v>-0.000308177353489263</v>
      </c>
      <c r="I7752" s="3" t="n">
        <f aca="false" t="array" ref="I7752:L7752">MMULT('t+2'!I7752:L7752,'input - gretl'!$B$3:$E$6)+MMULT('Point forecasts'!$P$4:$T$4,'input - gretl'!$B$9:$E$13)+MMULT('t+2'!Q7752:S7752,'input - gretl'!$B$14:$E$16)+E7752:H7752</f>
        <v>-0.0553394462017408</v>
      </c>
      <c r="J7752" s="3" t="n">
        <v>-0.0386018304967133</v>
      </c>
      <c r="K7752" s="3" t="n">
        <v>0.0219484450812992</v>
      </c>
      <c r="L7752" s="3" t="n">
        <v>-0.0419238953889743</v>
      </c>
      <c r="M7752" s="0" t="n">
        <f aca="false">'t+2'!M7752+I7752</f>
        <v>0.0660309746171135</v>
      </c>
      <c r="N7752" s="0" t="n">
        <f aca="false">'t+2'!N7752+J7752</f>
        <v>-0.106753361872285</v>
      </c>
      <c r="O7752" s="0" t="n">
        <f aca="false">'t+2'!O7752+K7752</f>
        <v>2.42880833788924</v>
      </c>
      <c r="P7752" s="0" t="n">
        <f aca="false">'t+2'!P7752+L7752</f>
        <v>1.64421749572587</v>
      </c>
      <c r="Q7752" s="0" t="n">
        <f aca="false" t="array" ref="Q7752:S7752">MMULT(M7752:P7752,'input - gretl'!$B$19:$D$22)+MMULT('Point forecasts'!$J$5:$O$5,'input - gretl'!$B$23:$D$28)</f>
        <v>14.0640740816562</v>
      </c>
      <c r="R7752" s="0" t="n">
        <v>6.77730175209077</v>
      </c>
      <c r="S7752" s="0" t="n">
        <v>9.80865968087541</v>
      </c>
      <c r="U7752" s="10" t="n">
        <f aca="false">NORMSDIST(-M7752/'rhos computation'!$B$11)-EXP(M7752+'rhos computation'!$B$11^2/2)*NORMSDIST(-M7752/'rhos computation'!$B$11-'rhos computation'!$B$11)</f>
        <v>0.0255629305145909</v>
      </c>
      <c r="V7752" s="10" t="n">
        <f aca="false">NORMSDIST(-N7752/'rhos computation'!$B$23)-EXP(N7752+'rhos computation'!$B$23^2/2)*NORMSDIST(-N7752/'rhos computation'!$B$23-'rhos computation'!$B$23)</f>
        <v>0.100470709187246</v>
      </c>
      <c r="W7752" s="0" t="n">
        <f aca="false">NORMSDIST(-O7752)</f>
        <v>0.00757426902255642</v>
      </c>
      <c r="X7752" s="0" t="n">
        <f aca="false">NORMSDIST(-P7752)</f>
        <v>0.050065642132985</v>
      </c>
    </row>
    <row r="7753" customFormat="false" ht="12.8" hidden="false" customHeight="false" outlineLevel="0" collapsed="false">
      <c r="A7753" s="0" t="n">
        <v>-1.72886683771508</v>
      </c>
      <c r="B7753" s="0" t="n">
        <v>-1.67037645550543</v>
      </c>
      <c r="C7753" s="0" t="n">
        <v>1.20166666392607</v>
      </c>
      <c r="D7753" s="0" t="n">
        <v>-1.47748513339649</v>
      </c>
      <c r="E7753" s="0" t="n">
        <f aca="false" t="array" ref="E7753:H7753">MMULT(A7753:D7753,'Root matrix of resiudals'!$B$19:E$22)</f>
        <v>-0.0759081787353273</v>
      </c>
      <c r="F7753" s="0" t="n">
        <v>-0.0474233253496845</v>
      </c>
      <c r="G7753" s="0" t="n">
        <v>0.00954034930607332</v>
      </c>
      <c r="H7753" s="0" t="n">
        <v>-0.0220467331063445</v>
      </c>
      <c r="I7753" s="3" t="n">
        <f aca="false" t="array" ref="I7753:L7753">MMULT('t+2'!I7753:L7753,'input - gretl'!$B$3:$E$6)+MMULT('Point forecasts'!$P$4:$T$4,'input - gretl'!$B$9:$E$13)+MMULT('t+2'!Q7753:S7753,'input - gretl'!$B$14:$E$16)+E7753:H7753</f>
        <v>-0.0843213049710891</v>
      </c>
      <c r="J7753" s="3" t="n">
        <v>-0.106174596798245</v>
      </c>
      <c r="K7753" s="3" t="n">
        <v>0.0288873936534037</v>
      </c>
      <c r="L7753" s="3" t="n">
        <v>-0.0534707712194011</v>
      </c>
      <c r="M7753" s="0" t="n">
        <f aca="false">'t+2'!M7753+I7753</f>
        <v>0.00479276924999734</v>
      </c>
      <c r="N7753" s="0" t="n">
        <f aca="false">'t+2'!N7753+J7753</f>
        <v>-0.110630611773902</v>
      </c>
      <c r="O7753" s="0" t="n">
        <f aca="false">'t+2'!O7753+K7753</f>
        <v>2.46064494268129</v>
      </c>
      <c r="P7753" s="0" t="n">
        <f aca="false">'t+2'!P7753+L7753</f>
        <v>1.65368676451109</v>
      </c>
      <c r="Q7753" s="0" t="n">
        <f aca="false" t="array" ref="Q7753:S7753">MMULT(M7753:P7753,'input - gretl'!$B$19:$D$22)+MMULT('Point forecasts'!$J$5:$O$5,'input - gretl'!$B$23:$D$28)</f>
        <v>14.0028358762891</v>
      </c>
      <c r="R7753" s="0" t="n">
        <v>6.77342450218915</v>
      </c>
      <c r="S7753" s="0" t="n">
        <v>9.83149053758928</v>
      </c>
      <c r="U7753" s="10" t="n">
        <f aca="false">NORMSDIST(-M7753/'rhos computation'!$B$11)-EXP(M7753+'rhos computation'!$B$11^2/2)*NORMSDIST(-M7753/'rhos computation'!$B$11-'rhos computation'!$B$11)</f>
        <v>0.0477356080855978</v>
      </c>
      <c r="V7753" s="10" t="n">
        <f aca="false">NORMSDIST(-N7753/'rhos computation'!$B$23)-EXP(N7753+'rhos computation'!$B$23^2/2)*NORMSDIST(-N7753/'rhos computation'!$B$23-'rhos computation'!$B$23)</f>
        <v>0.103846882134141</v>
      </c>
      <c r="W7753" s="0" t="n">
        <f aca="false">NORMSDIST(-O7753)</f>
        <v>0.00693437699829297</v>
      </c>
      <c r="X7753" s="0" t="n">
        <f aca="false">NORMSDIST(-P7753)</f>
        <v>0.0490955866246081</v>
      </c>
    </row>
    <row r="7754" customFormat="false" ht="12.8" hidden="false" customHeight="false" outlineLevel="0" collapsed="false">
      <c r="A7754" s="0" t="n">
        <v>-0.109835726436254</v>
      </c>
      <c r="B7754" s="0" t="n">
        <v>1.26500143022109</v>
      </c>
      <c r="C7754" s="0" t="n">
        <v>0.29523684692892</v>
      </c>
      <c r="D7754" s="0" t="n">
        <v>0.528383703163441</v>
      </c>
      <c r="E7754" s="0" t="n">
        <f aca="false" t="array" ref="E7754:H7754">MMULT(A7754:D7754,'Root matrix of resiudals'!$B$19:E$22)</f>
        <v>-0.00168579696263386</v>
      </c>
      <c r="F7754" s="0" t="n">
        <v>0.0369898374819679</v>
      </c>
      <c r="G7754" s="0" t="n">
        <v>0.00976923954359519</v>
      </c>
      <c r="H7754" s="0" t="n">
        <v>0.0090373502268159</v>
      </c>
      <c r="I7754" s="3" t="n">
        <f aca="false" t="array" ref="I7754:L7754">MMULT('t+2'!I7754:L7754,'input - gretl'!$B$3:$E$6)+MMULT('Point forecasts'!$P$4:$T$4,'input - gretl'!$B$9:$E$13)+MMULT('t+2'!Q7754:S7754,'input - gretl'!$B$14:$E$16)+E7754:H7754</f>
        <v>-0.0709089059931694</v>
      </c>
      <c r="J7754" s="3" t="n">
        <v>0.0167046296178925</v>
      </c>
      <c r="K7754" s="3" t="n">
        <v>0.00466959982507618</v>
      </c>
      <c r="L7754" s="3" t="n">
        <v>-0.0488895883244796</v>
      </c>
      <c r="M7754" s="0" t="n">
        <f aca="false">'t+2'!M7754+I7754</f>
        <v>0.0170804423709184</v>
      </c>
      <c r="N7754" s="0" t="n">
        <f aca="false">'t+2'!N7754+J7754</f>
        <v>-0.127716434239303</v>
      </c>
      <c r="O7754" s="0" t="n">
        <f aca="false">'t+2'!O7754+K7754</f>
        <v>2.37234584087762</v>
      </c>
      <c r="P7754" s="0" t="n">
        <f aca="false">'t+2'!P7754+L7754</f>
        <v>1.65606868800258</v>
      </c>
      <c r="Q7754" s="0" t="n">
        <f aca="false" t="array" ref="Q7754:S7754">MMULT(M7754:P7754,'input - gretl'!$B$19:$D$22)+MMULT('Point forecasts'!$J$5:$O$5,'input - gretl'!$B$23:$D$28)</f>
        <v>14.01512354941</v>
      </c>
      <c r="R7754" s="0" t="n">
        <v>6.75633867972375</v>
      </c>
      <c r="S7754" s="0" t="n">
        <v>9.74092610744903</v>
      </c>
      <c r="U7754" s="10" t="n">
        <f aca="false">NORMSDIST(-M7754/'rhos computation'!$B$11)-EXP(M7754+'rhos computation'!$B$11^2/2)*NORMSDIST(-M7754/'rhos computation'!$B$11-'rhos computation'!$B$11)</f>
        <v>0.0425403755808151</v>
      </c>
      <c r="V7754" s="10" t="n">
        <f aca="false">NORMSDIST(-N7754/'rhos computation'!$B$23)-EXP(N7754+'rhos computation'!$B$23^2/2)*NORMSDIST(-N7754/'rhos computation'!$B$23-'rhos computation'!$B$23)</f>
        <v>0.118728763037348</v>
      </c>
      <c r="W7754" s="0" t="n">
        <f aca="false">NORMSDIST(-O7754)</f>
        <v>0.00883776870909631</v>
      </c>
      <c r="X7754" s="0" t="n">
        <f aca="false">NORMSDIST(-P7754)</f>
        <v>0.0488539547561263</v>
      </c>
    </row>
    <row r="7755" customFormat="false" ht="12.8" hidden="false" customHeight="false" outlineLevel="0" collapsed="false">
      <c r="A7755" s="0" t="n">
        <v>0.220188824813696</v>
      </c>
      <c r="B7755" s="0" t="n">
        <v>1.81926944936412</v>
      </c>
      <c r="C7755" s="0" t="n">
        <v>-1.1754788006138</v>
      </c>
      <c r="D7755" s="0" t="n">
        <v>0.543154582380848</v>
      </c>
      <c r="E7755" s="0" t="n">
        <f aca="false" t="array" ref="E7755:H7755">MMULT(A7755:D7755,'Root matrix of resiudals'!$B$19:E$22)</f>
        <v>0.0119062578855372</v>
      </c>
      <c r="F7755" s="0" t="n">
        <v>0.0482941998904724</v>
      </c>
      <c r="G7755" s="0" t="n">
        <v>-0.0115174992431479</v>
      </c>
      <c r="H7755" s="0" t="n">
        <v>0.00750273430265897</v>
      </c>
      <c r="I7755" s="3" t="n">
        <f aca="false" t="array" ref="I7755:L7755">MMULT('t+2'!I7755:L7755,'input - gretl'!$B$3:$E$6)+MMULT('Point forecasts'!$P$4:$T$4,'input - gretl'!$B$9:$E$13)+MMULT('t+2'!Q7755:S7755,'input - gretl'!$B$14:$E$16)+E7755:H7755</f>
        <v>-0.0421958458264268</v>
      </c>
      <c r="J7755" s="3" t="n">
        <v>0.0190360352119254</v>
      </c>
      <c r="K7755" s="3" t="n">
        <v>0.006015675780405</v>
      </c>
      <c r="L7755" s="3" t="n">
        <v>-0.0360607964706253</v>
      </c>
      <c r="M7755" s="0" t="n">
        <f aca="false">'t+2'!M7755+I7755</f>
        <v>0.150628754149347</v>
      </c>
      <c r="N7755" s="0" t="n">
        <f aca="false">'t+2'!N7755+J7755</f>
        <v>-0.0414820103861927</v>
      </c>
      <c r="O7755" s="0" t="n">
        <f aca="false">'t+2'!O7755+K7755</f>
        <v>2.42732615893224</v>
      </c>
      <c r="P7755" s="0" t="n">
        <f aca="false">'t+2'!P7755+L7755</f>
        <v>1.67276643517808</v>
      </c>
      <c r="Q7755" s="0" t="n">
        <f aca="false" t="array" ref="Q7755:S7755">MMULT(M7755:P7755,'input - gretl'!$B$19:$D$22)+MMULT('Point forecasts'!$J$5:$O$5,'input - gretl'!$B$23:$D$28)</f>
        <v>14.1486718611885</v>
      </c>
      <c r="R7755" s="0" t="n">
        <v>6.84257310357686</v>
      </c>
      <c r="S7755" s="0" t="n">
        <v>9.78002603305239</v>
      </c>
      <c r="U7755" s="10" t="n">
        <f aca="false">NORMSDIST(-M7755/'rhos computation'!$B$11)-EXP(M7755+'rhos computation'!$B$11^2/2)*NORMSDIST(-M7755/'rhos computation'!$B$11-'rhos computation'!$B$11)</f>
        <v>0.00862601912333806</v>
      </c>
      <c r="V7755" s="10" t="n">
        <f aca="false">NORMSDIST(-N7755/'rhos computation'!$B$23)-EXP(N7755+'rhos computation'!$B$23^2/2)*NORMSDIST(-N7755/'rhos computation'!$B$23-'rhos computation'!$B$23)</f>
        <v>0.0469157684618791</v>
      </c>
      <c r="W7755" s="0" t="n">
        <f aca="false">NORMSDIST(-O7755)</f>
        <v>0.00760528725533632</v>
      </c>
      <c r="X7755" s="0" t="n">
        <f aca="false">NORMSDIST(-P7755)</f>
        <v>0.0471866424486473</v>
      </c>
    </row>
    <row r="7756" customFormat="false" ht="12.8" hidden="false" customHeight="false" outlineLevel="0" collapsed="false">
      <c r="A7756" s="0" t="n">
        <v>0.427689430637965</v>
      </c>
      <c r="B7756" s="0" t="n">
        <v>-0.534299798170904</v>
      </c>
      <c r="C7756" s="0" t="n">
        <v>0.399636029797171</v>
      </c>
      <c r="D7756" s="0" t="n">
        <v>1.57448972560777</v>
      </c>
      <c r="E7756" s="0" t="n">
        <f aca="false" t="array" ref="E7756:H7756">MMULT(A7756:D7756,'Root matrix of resiudals'!$B$19:E$22)</f>
        <v>0.0170308615316687</v>
      </c>
      <c r="F7756" s="0" t="n">
        <v>-0.0127594629630105</v>
      </c>
      <c r="G7756" s="0" t="n">
        <v>0.00685351705460763</v>
      </c>
      <c r="H7756" s="0" t="n">
        <v>0.0258081769707872</v>
      </c>
      <c r="I7756" s="3" t="n">
        <f aca="false" t="array" ref="I7756:L7756">MMULT('t+2'!I7756:L7756,'input - gretl'!$B$3:$E$6)+MMULT('Point forecasts'!$P$4:$T$4,'input - gretl'!$B$9:$E$13)+MMULT('t+2'!Q7756:S7756,'input - gretl'!$B$14:$E$16)+E7756:H7756</f>
        <v>-0.0119721612854627</v>
      </c>
      <c r="J7756" s="3" t="n">
        <v>-0.0199593040482623</v>
      </c>
      <c r="K7756" s="3" t="n">
        <v>0.022531741346881</v>
      </c>
      <c r="L7756" s="3" t="n">
        <v>-0.0315073587314562</v>
      </c>
      <c r="M7756" s="0" t="n">
        <f aca="false">'t+2'!M7756+I7756</f>
        <v>0.122841359870367</v>
      </c>
      <c r="N7756" s="0" t="n">
        <f aca="false">'t+2'!N7756+J7756</f>
        <v>-0.119304494956204</v>
      </c>
      <c r="O7756" s="0" t="n">
        <f aca="false">'t+2'!O7756+K7756</f>
        <v>2.44755370846122</v>
      </c>
      <c r="P7756" s="0" t="n">
        <f aca="false">'t+2'!P7756+L7756</f>
        <v>1.71102389041171</v>
      </c>
      <c r="Q7756" s="0" t="n">
        <f aca="false" t="array" ref="Q7756:S7756">MMULT(M7756:P7756,'input - gretl'!$B$19:$D$22)+MMULT('Point forecasts'!$J$5:$O$5,'input - gretl'!$B$23:$D$28)</f>
        <v>14.1208844669095</v>
      </c>
      <c r="R7756" s="0" t="n">
        <v>6.76475061900685</v>
      </c>
      <c r="S7756" s="0" t="n">
        <v>9.76386882978143</v>
      </c>
      <c r="U7756" s="10" t="n">
        <f aca="false">NORMSDIST(-M7756/'rhos computation'!$B$11)-EXP(M7756+'rhos computation'!$B$11^2/2)*NORMSDIST(-M7756/'rhos computation'!$B$11-'rhos computation'!$B$11)</f>
        <v>0.0127046351427045</v>
      </c>
      <c r="V7756" s="10" t="n">
        <f aca="false">NORMSDIST(-N7756/'rhos computation'!$B$23)-EXP(N7756+'rhos computation'!$B$23^2/2)*NORMSDIST(-N7756/'rhos computation'!$B$23-'rhos computation'!$B$23)</f>
        <v>0.111405804431367</v>
      </c>
      <c r="W7756" s="0" t="n">
        <f aca="false">NORMSDIST(-O7756)</f>
        <v>0.00719148435387776</v>
      </c>
      <c r="X7756" s="0" t="n">
        <f aca="false">NORMSDIST(-P7756)</f>
        <v>0.0435383513469197</v>
      </c>
    </row>
    <row r="7757" customFormat="false" ht="12.8" hidden="false" customHeight="false" outlineLevel="0" collapsed="false">
      <c r="A7757" s="0" t="n">
        <v>0.297724702431766</v>
      </c>
      <c r="B7757" s="0" t="n">
        <v>-0.839231643249798</v>
      </c>
      <c r="C7757" s="0" t="n">
        <v>-0.241455672019264</v>
      </c>
      <c r="D7757" s="0" t="n">
        <v>0.703811635507453</v>
      </c>
      <c r="E7757" s="0" t="n">
        <f aca="false" t="array" ref="E7757:H7757">MMULT(A7757:D7757,'Root matrix of resiudals'!$B$19:E$22)</f>
        <v>0.0103057619376549</v>
      </c>
      <c r="F7757" s="0" t="n">
        <v>-0.0241252506694456</v>
      </c>
      <c r="G7757" s="0" t="n">
        <v>-0.00573055896054024</v>
      </c>
      <c r="H7757" s="0" t="n">
        <v>0.0109751644992094</v>
      </c>
      <c r="I7757" s="3" t="n">
        <f aca="false" t="array" ref="I7757:L7757">MMULT('t+2'!I7757:L7757,'input - gretl'!$B$3:$E$6)+MMULT('Point forecasts'!$P$4:$T$4,'input - gretl'!$B$9:$E$13)+MMULT('t+2'!Q7757:S7757,'input - gretl'!$B$14:$E$16)+E7757:H7757</f>
        <v>-0.0415776387275313</v>
      </c>
      <c r="J7757" s="3" t="n">
        <v>-0.0875687713793776</v>
      </c>
      <c r="K7757" s="3" t="n">
        <v>0.00856553784306542</v>
      </c>
      <c r="L7757" s="3" t="n">
        <v>-0.0173075888196862</v>
      </c>
      <c r="M7757" s="0" t="n">
        <f aca="false">'t+2'!M7757+I7757</f>
        <v>0.131794317635801</v>
      </c>
      <c r="N7757" s="0" t="n">
        <f aca="false">'t+2'!N7757+J7757</f>
        <v>-0.112126845966386</v>
      </c>
      <c r="O7757" s="0" t="n">
        <f aca="false">'t+2'!O7757+K7757</f>
        <v>2.42596226721045</v>
      </c>
      <c r="P7757" s="0" t="n">
        <f aca="false">'t+2'!P7757+L7757</f>
        <v>1.68244740131573</v>
      </c>
      <c r="Q7757" s="0" t="n">
        <f aca="false" t="array" ref="Q7757:S7757">MMULT(M7757:P7757,'input - gretl'!$B$19:$D$22)+MMULT('Point forecasts'!$J$5:$O$5,'input - gretl'!$B$23:$D$28)</f>
        <v>14.1298374246749</v>
      </c>
      <c r="R7757" s="0" t="n">
        <v>6.77192826799667</v>
      </c>
      <c r="S7757" s="0" t="n">
        <v>9.7694550584854</v>
      </c>
      <c r="U7757" s="10" t="n">
        <f aca="false">NORMSDIST(-M7757/'rhos computation'!$B$11)-EXP(M7757+'rhos computation'!$B$11^2/2)*NORMSDIST(-M7757/'rhos computation'!$B$11-'rhos computation'!$B$11)</f>
        <v>0.0112520964777694</v>
      </c>
      <c r="V7757" s="10" t="n">
        <f aca="false">NORMSDIST(-N7757/'rhos computation'!$B$23)-EXP(N7757+'rhos computation'!$B$23^2/2)*NORMSDIST(-N7757/'rhos computation'!$B$23-'rhos computation'!$B$23)</f>
        <v>0.105150527256564</v>
      </c>
      <c r="W7757" s="0" t="n">
        <f aca="false">NORMSDIST(-O7757)</f>
        <v>0.00763392879871868</v>
      </c>
      <c r="X7757" s="0" t="n">
        <f aca="false">NORMSDIST(-P7757)</f>
        <v>0.046241058143498</v>
      </c>
    </row>
    <row r="7758" customFormat="false" ht="12.8" hidden="false" customHeight="false" outlineLevel="0" collapsed="false">
      <c r="A7758" s="0" t="n">
        <v>-0.56960242370659</v>
      </c>
      <c r="B7758" s="0" t="n">
        <v>0.740358952678949</v>
      </c>
      <c r="C7758" s="0" t="n">
        <v>-0.854708470563322</v>
      </c>
      <c r="D7758" s="0" t="n">
        <v>0.957511842187138</v>
      </c>
      <c r="E7758" s="0" t="n">
        <f aca="false" t="array" ref="E7758:H7758">MMULT(A7758:D7758,'Root matrix of resiudals'!$B$19:E$22)</f>
        <v>-0.0241846802911827</v>
      </c>
      <c r="F7758" s="0" t="n">
        <v>0.0168580441712553</v>
      </c>
      <c r="G7758" s="0" t="n">
        <v>-0.0107229701153596</v>
      </c>
      <c r="H7758" s="0" t="n">
        <v>0.0148254637167971</v>
      </c>
      <c r="I7758" s="3" t="n">
        <f aca="false" t="array" ref="I7758:L7758">MMULT('t+2'!I7758:L7758,'input - gretl'!$B$3:$E$6)+MMULT('Point forecasts'!$P$4:$T$4,'input - gretl'!$B$9:$E$13)+MMULT('t+2'!Q7758:S7758,'input - gretl'!$B$14:$E$16)+E7758:H7758</f>
        <v>-0.0836679284974251</v>
      </c>
      <c r="J7758" s="3" t="n">
        <v>0.000603600894808907</v>
      </c>
      <c r="K7758" s="3" t="n">
        <v>-0.0173540440451573</v>
      </c>
      <c r="L7758" s="3" t="n">
        <v>-0.0520547538421652</v>
      </c>
      <c r="M7758" s="0" t="n">
        <f aca="false">'t+2'!M7758+I7758</f>
        <v>0.00225706444309114</v>
      </c>
      <c r="N7758" s="0" t="n">
        <f aca="false">'t+2'!N7758+J7758</f>
        <v>-0.152628479809746</v>
      </c>
      <c r="O7758" s="0" t="n">
        <f aca="false">'t+2'!O7758+K7758</f>
        <v>2.35041392820009</v>
      </c>
      <c r="P7758" s="0" t="n">
        <f aca="false">'t+2'!P7758+L7758</f>
        <v>1.6535862634706</v>
      </c>
      <c r="Q7758" s="0" t="n">
        <f aca="false" t="array" ref="Q7758:S7758">MMULT(M7758:P7758,'input - gretl'!$B$19:$D$22)+MMULT('Point forecasts'!$J$5:$O$5,'input - gretl'!$B$23:$D$28)</f>
        <v>14.0003001714822</v>
      </c>
      <c r="R7758" s="0" t="n">
        <v>6.73142663415331</v>
      </c>
      <c r="S7758" s="0" t="n">
        <v>9.72135510462265</v>
      </c>
      <c r="U7758" s="10" t="n">
        <f aca="false">NORMSDIST(-M7758/'rhos computation'!$B$11)-EXP(M7758+'rhos computation'!$B$11^2/2)*NORMSDIST(-M7758/'rhos computation'!$B$11-'rhos computation'!$B$11)</f>
        <v>0.0488547388279978</v>
      </c>
      <c r="V7758" s="10" t="n">
        <f aca="false">NORMSDIST(-N7758/'rhos computation'!$B$23)-EXP(N7758+'rhos computation'!$B$23^2/2)*NORMSDIST(-N7758/'rhos computation'!$B$23-'rhos computation'!$B$23)</f>
        <v>0.140243213421571</v>
      </c>
      <c r="W7758" s="0" t="n">
        <f aca="false">NORMSDIST(-O7758)</f>
        <v>0.00937627207805507</v>
      </c>
      <c r="X7758" s="0" t="n">
        <f aca="false">NORMSDIST(-P7758)</f>
        <v>0.0491058028040968</v>
      </c>
    </row>
    <row r="7759" customFormat="false" ht="12.8" hidden="false" customHeight="false" outlineLevel="0" collapsed="false">
      <c r="A7759" s="0" t="n">
        <v>-1.98491403150053</v>
      </c>
      <c r="B7759" s="0" t="n">
        <v>0.411402492045565</v>
      </c>
      <c r="C7759" s="0" t="n">
        <v>-0.530385635323008</v>
      </c>
      <c r="D7759" s="0" t="n">
        <v>-1.97185240905312</v>
      </c>
      <c r="E7759" s="0" t="n">
        <f aca="false" t="array" ref="E7759:H7759">MMULT(A7759:D7759,'Root matrix of resiudals'!$B$19:E$22)</f>
        <v>-0.0841305237594681</v>
      </c>
      <c r="F7759" s="0" t="n">
        <v>0.00522656943729094</v>
      </c>
      <c r="G7759" s="0" t="n">
        <v>-0.0117806547952889</v>
      </c>
      <c r="H7759" s="0" t="n">
        <v>-0.0318177553566754</v>
      </c>
      <c r="I7759" s="3" t="n">
        <f aca="false" t="array" ref="I7759:L7759">MMULT('t+2'!I7759:L7759,'input - gretl'!$B$3:$E$6)+MMULT('Point forecasts'!$P$4:$T$4,'input - gretl'!$B$9:$E$13)+MMULT('t+2'!Q7759:S7759,'input - gretl'!$B$14:$E$16)+E7759:H7759</f>
        <v>-0.166345680830248</v>
      </c>
      <c r="J7759" s="3" t="n">
        <v>-0.0509599505941615</v>
      </c>
      <c r="K7759" s="3" t="n">
        <v>0.00244462072761844</v>
      </c>
      <c r="L7759" s="3" t="n">
        <v>-0.0734736915459149</v>
      </c>
      <c r="M7759" s="0" t="n">
        <f aca="false">'t+2'!M7759+I7759</f>
        <v>-0.0139678920166022</v>
      </c>
      <c r="N7759" s="0" t="n">
        <f aca="false">'t+2'!N7759+J7759</f>
        <v>-0.0969487281791303</v>
      </c>
      <c r="O7759" s="0" t="n">
        <f aca="false">'t+2'!O7759+K7759</f>
        <v>2.43661586378519</v>
      </c>
      <c r="P7759" s="0" t="n">
        <f aca="false">'t+2'!P7759+L7759</f>
        <v>1.67545752648735</v>
      </c>
      <c r="Q7759" s="0" t="n">
        <f aca="false" t="array" ref="Q7759:S7759">MMULT(M7759:P7759,'input - gretl'!$B$19:$D$22)+MMULT('Point forecasts'!$J$5:$O$5,'input - gretl'!$B$23:$D$28)</f>
        <v>13.9840752150225</v>
      </c>
      <c r="R7759" s="0" t="n">
        <v>6.78710638578392</v>
      </c>
      <c r="S7759" s="0" t="n">
        <v>9.78675637551566</v>
      </c>
      <c r="U7759" s="10" t="n">
        <f aca="false">NORMSDIST(-M7759/'rhos computation'!$B$11)-EXP(M7759+'rhos computation'!$B$11^2/2)*NORMSDIST(-M7759/'rhos computation'!$B$11-'rhos computation'!$B$11)</f>
        <v>0.056393205118023</v>
      </c>
      <c r="V7759" s="10" t="n">
        <f aca="false">NORMSDIST(-N7759/'rhos computation'!$B$23)-EXP(N7759+'rhos computation'!$B$23^2/2)*NORMSDIST(-N7759/'rhos computation'!$B$23-'rhos computation'!$B$23)</f>
        <v>0.0919597405120043</v>
      </c>
      <c r="W7759" s="0" t="n">
        <f aca="false">NORMSDIST(-O7759)</f>
        <v>0.00741270955721789</v>
      </c>
      <c r="X7759" s="0" t="n">
        <f aca="false">NORMSDIST(-P7759)</f>
        <v>0.046922248920529</v>
      </c>
    </row>
    <row r="7760" customFormat="false" ht="12.8" hidden="false" customHeight="false" outlineLevel="0" collapsed="false">
      <c r="A7760" s="0" t="n">
        <v>0.458163315851782</v>
      </c>
      <c r="B7760" s="0" t="n">
        <v>0.139708527149066</v>
      </c>
      <c r="C7760" s="0" t="n">
        <v>1.14996735343892</v>
      </c>
      <c r="D7760" s="0" t="n">
        <v>-0.49325133792951</v>
      </c>
      <c r="E7760" s="0" t="n">
        <f aca="false" t="array" ref="E7760:H7760">MMULT(A7760:D7760,'Root matrix of resiudals'!$B$19:E$22)</f>
        <v>0.0215830916327314</v>
      </c>
      <c r="F7760" s="0" t="n">
        <v>0.00912564059560374</v>
      </c>
      <c r="G7760" s="0" t="n">
        <v>0.019035072145569</v>
      </c>
      <c r="H7760" s="0" t="n">
        <v>-0.00685328044064017</v>
      </c>
      <c r="I7760" s="3" t="n">
        <f aca="false" t="array" ref="I7760:L7760">MMULT('t+2'!I7760:L7760,'input - gretl'!$B$3:$E$6)+MMULT('Point forecasts'!$P$4:$T$4,'input - gretl'!$B$9:$E$13)+MMULT('t+2'!Q7760:S7760,'input - gretl'!$B$14:$E$16)+E7760:H7760</f>
        <v>0.00199154073570994</v>
      </c>
      <c r="J7760" s="3" t="n">
        <v>-0.0298672995718607</v>
      </c>
      <c r="K7760" s="3" t="n">
        <v>0.0188591376856945</v>
      </c>
      <c r="L7760" s="3" t="n">
        <v>-0.0661974087453504</v>
      </c>
      <c r="M7760" s="0" t="n">
        <f aca="false">'t+2'!M7760+I7760</f>
        <v>0.0419445171537328</v>
      </c>
      <c r="N7760" s="0" t="n">
        <f aca="false">'t+2'!N7760+J7760</f>
        <v>-0.144276359124294</v>
      </c>
      <c r="O7760" s="0" t="n">
        <f aca="false">'t+2'!O7760+K7760</f>
        <v>2.39575958216522</v>
      </c>
      <c r="P7760" s="0" t="n">
        <f aca="false">'t+2'!P7760+L7760</f>
        <v>1.66924694379856</v>
      </c>
      <c r="Q7760" s="0" t="n">
        <f aca="false" t="array" ref="Q7760:S7760">MMULT(M7760:P7760,'input - gretl'!$B$19:$D$22)+MMULT('Point forecasts'!$J$5:$O$5,'input - gretl'!$B$23:$D$28)</f>
        <v>14.0399876241929</v>
      </c>
      <c r="R7760" s="0" t="n">
        <v>6.73977875483876</v>
      </c>
      <c r="S7760" s="0" t="n">
        <v>9.75180666856187</v>
      </c>
      <c r="U7760" s="10" t="n">
        <f aca="false">NORMSDIST(-M7760/'rhos computation'!$B$11)-EXP(M7760+'rhos computation'!$B$11^2/2)*NORMSDIST(-M7760/'rhos computation'!$B$11-'rhos computation'!$B$11)</f>
        <v>0.0331831212681892</v>
      </c>
      <c r="V7760" s="10" t="n">
        <f aca="false">NORMSDIST(-N7760/'rhos computation'!$B$23)-EXP(N7760+'rhos computation'!$B$23^2/2)*NORMSDIST(-N7760/'rhos computation'!$B$23-'rhos computation'!$B$23)</f>
        <v>0.133068342667638</v>
      </c>
      <c r="W7760" s="0" t="n">
        <f aca="false">NORMSDIST(-O7760)</f>
        <v>0.008292982662011</v>
      </c>
      <c r="X7760" s="0" t="n">
        <f aca="false">NORMSDIST(-P7760)</f>
        <v>0.0475342250982659</v>
      </c>
    </row>
    <row r="7761" customFormat="false" ht="12.8" hidden="false" customHeight="false" outlineLevel="0" collapsed="false">
      <c r="A7761" s="0" t="n">
        <v>2.26649623345306</v>
      </c>
      <c r="B7761" s="0" t="n">
        <v>-1.04638463669663</v>
      </c>
      <c r="C7761" s="0" t="n">
        <v>-0.886682242330679</v>
      </c>
      <c r="D7761" s="0" t="n">
        <v>-0.304948475976651</v>
      </c>
      <c r="E7761" s="0" t="n">
        <f aca="false" t="array" ref="E7761:H7761">MMULT(A7761:D7761,'Root matrix of resiudals'!$B$19:E$22)</f>
        <v>0.0938951586370714</v>
      </c>
      <c r="F7761" s="0" t="n">
        <v>-0.0279691756636955</v>
      </c>
      <c r="G7761" s="0" t="n">
        <v>-0.015595686037306</v>
      </c>
      <c r="H7761" s="0" t="n">
        <v>-0.00690043269033728</v>
      </c>
      <c r="I7761" s="3" t="n">
        <f aca="false" t="array" ref="I7761:L7761">MMULT('t+2'!I7761:L7761,'input - gretl'!$B$3:$E$6)+MMULT('Point forecasts'!$P$4:$T$4,'input - gretl'!$B$9:$E$13)+MMULT('t+2'!Q7761:S7761,'input - gretl'!$B$14:$E$16)+E7761:H7761</f>
        <v>0.0378825207382226</v>
      </c>
      <c r="J7761" s="3" t="n">
        <v>-0.0719100203057568</v>
      </c>
      <c r="K7761" s="3" t="n">
        <v>-0.0115685276430668</v>
      </c>
      <c r="L7761" s="3" t="n">
        <v>-0.0417698470853632</v>
      </c>
      <c r="M7761" s="0" t="n">
        <f aca="false">'t+2'!M7761+I7761</f>
        <v>0.103910053131484</v>
      </c>
      <c r="N7761" s="0" t="n">
        <f aca="false">'t+2'!N7761+J7761</f>
        <v>-0.138254190770905</v>
      </c>
      <c r="O7761" s="0" t="n">
        <f aca="false">'t+2'!O7761+K7761</f>
        <v>2.42350240739258</v>
      </c>
      <c r="P7761" s="0" t="n">
        <f aca="false">'t+2'!P7761+L7761</f>
        <v>1.68304244593293</v>
      </c>
      <c r="Q7761" s="0" t="n">
        <f aca="false" t="array" ref="Q7761:S7761">MMULT(M7761:P7761,'input - gretl'!$B$19:$D$22)+MMULT('Point forecasts'!$J$5:$O$5,'input - gretl'!$B$23:$D$28)</f>
        <v>14.1019531601706</v>
      </c>
      <c r="R7761" s="0" t="n">
        <v>6.74580092319215</v>
      </c>
      <c r="S7761" s="0" t="n">
        <v>9.76642928148433</v>
      </c>
      <c r="U7761" s="10" t="n">
        <f aca="false">NORMSDIST(-M7761/'rhos computation'!$B$11)-EXP(M7761+'rhos computation'!$B$11^2/2)*NORMSDIST(-M7761/'rhos computation'!$B$11-'rhos computation'!$B$11)</f>
        <v>0.0162558972999569</v>
      </c>
      <c r="V7761" s="10" t="n">
        <f aca="false">NORMSDIST(-N7761/'rhos computation'!$B$23)-EXP(N7761+'rhos computation'!$B$23^2/2)*NORMSDIST(-N7761/'rhos computation'!$B$23-'rhos computation'!$B$23)</f>
        <v>0.12786907517896</v>
      </c>
      <c r="W7761" s="0" t="n">
        <f aca="false">NORMSDIST(-O7761)</f>
        <v>0.0076858256897799</v>
      </c>
      <c r="X7761" s="0" t="n">
        <f aca="false">NORMSDIST(-P7761)</f>
        <v>0.046183437399342</v>
      </c>
    </row>
    <row r="7762" customFormat="false" ht="12.8" hidden="false" customHeight="false" outlineLevel="0" collapsed="false">
      <c r="A7762" s="0" t="n">
        <v>-0.0602285500736611</v>
      </c>
      <c r="B7762" s="0" t="n">
        <v>-0.0245365995932685</v>
      </c>
      <c r="C7762" s="0" t="n">
        <v>-2.21142775744939</v>
      </c>
      <c r="D7762" s="0" t="n">
        <v>-0.417767642656695</v>
      </c>
      <c r="E7762" s="0" t="n">
        <f aca="false" t="array" ref="E7762:H7762">MMULT(A7762:D7762,'Root matrix of resiudals'!$B$19:E$22)</f>
        <v>-0.0052115403590054</v>
      </c>
      <c r="F7762" s="0" t="n">
        <v>-0.00880482312534692</v>
      </c>
      <c r="G7762" s="0" t="n">
        <v>-0.0362793392076727</v>
      </c>
      <c r="H7762" s="0" t="n">
        <v>-0.00929031960975288</v>
      </c>
      <c r="I7762" s="3" t="n">
        <f aca="false" t="array" ref="I7762:L7762">MMULT('t+2'!I7762:L7762,'input - gretl'!$B$3:$E$6)+MMULT('Point forecasts'!$P$4:$T$4,'input - gretl'!$B$9:$E$13)+MMULT('t+2'!Q7762:S7762,'input - gretl'!$B$14:$E$16)+E7762:H7762</f>
        <v>-0.0771969630733722</v>
      </c>
      <c r="J7762" s="3" t="n">
        <v>-0.0481665554614542</v>
      </c>
      <c r="K7762" s="3" t="n">
        <v>-0.0169536418866082</v>
      </c>
      <c r="L7762" s="3" t="n">
        <v>-0.0399520849197792</v>
      </c>
      <c r="M7762" s="0" t="n">
        <f aca="false">'t+2'!M7762+I7762</f>
        <v>0.113300118999485</v>
      </c>
      <c r="N7762" s="0" t="n">
        <f aca="false">'t+2'!N7762+J7762</f>
        <v>-0.0943844712204561</v>
      </c>
      <c r="O7762" s="0" t="n">
        <f aca="false">'t+2'!O7762+K7762</f>
        <v>2.40796648168214</v>
      </c>
      <c r="P7762" s="0" t="n">
        <f aca="false">'t+2'!P7762+L7762</f>
        <v>1.67795477533605</v>
      </c>
      <c r="Q7762" s="0" t="n">
        <f aca="false" t="array" ref="Q7762:S7762">MMULT(M7762:P7762,'input - gretl'!$B$19:$D$22)+MMULT('Point forecasts'!$J$5:$O$5,'input - gretl'!$B$23:$D$28)</f>
        <v>14.1113432260386</v>
      </c>
      <c r="R7762" s="0" t="n">
        <v>6.7896706427426</v>
      </c>
      <c r="S7762" s="0" t="n">
        <v>9.75573198489506</v>
      </c>
      <c r="U7762" s="10" t="n">
        <f aca="false">NORMSDIST(-M7762/'rhos computation'!$B$11)-EXP(M7762+'rhos computation'!$B$11^2/2)*NORMSDIST(-M7762/'rhos computation'!$B$11-'rhos computation'!$B$11)</f>
        <v>0.0144099601097725</v>
      </c>
      <c r="V7762" s="10" t="n">
        <f aca="false">NORMSDIST(-N7762/'rhos computation'!$B$23)-EXP(N7762+'rhos computation'!$B$23^2/2)*NORMSDIST(-N7762/'rhos computation'!$B$23-'rhos computation'!$B$23)</f>
        <v>0.0897439294656354</v>
      </c>
      <c r="W7762" s="0" t="n">
        <f aca="false">NORMSDIST(-O7762)</f>
        <v>0.00802082686968537</v>
      </c>
      <c r="X7762" s="0" t="n">
        <f aca="false">NORMSDIST(-P7762)</f>
        <v>0.0466779640311576</v>
      </c>
    </row>
    <row r="7763" customFormat="false" ht="12.8" hidden="false" customHeight="false" outlineLevel="0" collapsed="false">
      <c r="A7763" s="0" t="n">
        <v>0.248259735043156</v>
      </c>
      <c r="B7763" s="0" t="n">
        <v>-1.40654057391714</v>
      </c>
      <c r="C7763" s="0" t="n">
        <v>-0.435880725787759</v>
      </c>
      <c r="D7763" s="0" t="n">
        <v>-0.308728587115727</v>
      </c>
      <c r="E7763" s="0" t="n">
        <f aca="false" t="array" ref="E7763:H7763">MMULT(A7763:D7763,'Root matrix of resiudals'!$B$19:E$22)</f>
        <v>0.00704649083930376</v>
      </c>
      <c r="F7763" s="0" t="n">
        <v>-0.0412110394349996</v>
      </c>
      <c r="G7763" s="0" t="n">
        <v>-0.0121214192662384</v>
      </c>
      <c r="H7763" s="0" t="n">
        <v>-0.0056963612785541</v>
      </c>
      <c r="I7763" s="3" t="n">
        <f aca="false" t="array" ref="I7763:L7763">MMULT('t+2'!I7763:L7763,'input - gretl'!$B$3:$E$6)+MMULT('Point forecasts'!$P$4:$T$4,'input - gretl'!$B$9:$E$13)+MMULT('t+2'!Q7763:S7763,'input - gretl'!$B$14:$E$16)+E7763:H7763</f>
        <v>-0.0759045861764265</v>
      </c>
      <c r="J7763" s="3" t="n">
        <v>-0.114430719036118</v>
      </c>
      <c r="K7763" s="3" t="n">
        <v>0.00108356551102746</v>
      </c>
      <c r="L7763" s="3" t="n">
        <v>-0.057635470129961</v>
      </c>
      <c r="M7763" s="0" t="n">
        <f aca="false">'t+2'!M7763+I7763</f>
        <v>0.0621014935284289</v>
      </c>
      <c r="N7763" s="0" t="n">
        <f aca="false">'t+2'!N7763+J7763</f>
        <v>-0.161419553736473</v>
      </c>
      <c r="O7763" s="0" t="n">
        <f aca="false">'t+2'!O7763+K7763</f>
        <v>2.38443847378101</v>
      </c>
      <c r="P7763" s="0" t="n">
        <f aca="false">'t+2'!P7763+L7763</f>
        <v>1.67974326125601</v>
      </c>
      <c r="Q7763" s="0" t="n">
        <f aca="false" t="array" ref="Q7763:S7763">MMULT(M7763:P7763,'input - gretl'!$B$19:$D$22)+MMULT('Point forecasts'!$J$5:$O$5,'input - gretl'!$B$23:$D$28)</f>
        <v>14.0601446005676</v>
      </c>
      <c r="R7763" s="0" t="n">
        <v>6.72263556022658</v>
      </c>
      <c r="S7763" s="0" t="n">
        <v>9.73050303745975</v>
      </c>
      <c r="U7763" s="10" t="n">
        <f aca="false">NORMSDIST(-M7763/'rhos computation'!$B$11)-EXP(M7763+'rhos computation'!$B$11^2/2)*NORMSDIST(-M7763/'rhos computation'!$B$11-'rhos computation'!$B$11)</f>
        <v>0.0267117696176378</v>
      </c>
      <c r="V7763" s="10" t="n">
        <f aca="false">NORMSDIST(-N7763/'rhos computation'!$B$23)-EXP(N7763+'rhos computation'!$B$23^2/2)*NORMSDIST(-N7763/'rhos computation'!$B$23-'rhos computation'!$B$23)</f>
        <v>0.147744464474186</v>
      </c>
      <c r="W7763" s="0" t="n">
        <f aca="false">NORMSDIST(-O7763)</f>
        <v>0.00855260400908996</v>
      </c>
      <c r="X7763" s="0" t="n">
        <f aca="false">NORMSDIST(-P7763)</f>
        <v>0.0465036393782263</v>
      </c>
    </row>
    <row r="7764" customFormat="false" ht="12.8" hidden="false" customHeight="false" outlineLevel="0" collapsed="false">
      <c r="A7764" s="0" t="n">
        <v>0.735132720991274</v>
      </c>
      <c r="B7764" s="0" t="n">
        <v>0.539787207582358</v>
      </c>
      <c r="C7764" s="0" t="n">
        <v>-0.624732448682936</v>
      </c>
      <c r="D7764" s="0" t="n">
        <v>0.269506715590362</v>
      </c>
      <c r="E7764" s="0" t="n">
        <f aca="false" t="array" ref="E7764:H7764">MMULT(A7764:D7764,'Root matrix of resiudals'!$B$19:E$22)</f>
        <v>0.0318877912172605</v>
      </c>
      <c r="F7764" s="0" t="n">
        <v>0.0148620351227635</v>
      </c>
      <c r="G7764" s="0" t="n">
        <v>-0.00691305742757681</v>
      </c>
      <c r="H7764" s="0" t="n">
        <v>0.00341179052993547</v>
      </c>
      <c r="I7764" s="3" t="n">
        <f aca="false" t="array" ref="I7764:L7764">MMULT('t+2'!I7764:L7764,'input - gretl'!$B$3:$E$6)+MMULT('Point forecasts'!$P$4:$T$4,'input - gretl'!$B$9:$E$13)+MMULT('t+2'!Q7764:S7764,'input - gretl'!$B$14:$E$16)+E7764:H7764</f>
        <v>-0.0219959080367614</v>
      </c>
      <c r="J7764" s="3" t="n">
        <v>-0.0208593927733776</v>
      </c>
      <c r="K7764" s="3" t="n">
        <v>0.0105515950365253</v>
      </c>
      <c r="L7764" s="3" t="n">
        <v>-0.0384376258687281</v>
      </c>
      <c r="M7764" s="0" t="n">
        <f aca="false">'t+2'!M7764+I7764</f>
        <v>0.117730386715463</v>
      </c>
      <c r="N7764" s="0" t="n">
        <f aca="false">'t+2'!N7764+J7764</f>
        <v>-0.0802857966205764</v>
      </c>
      <c r="O7764" s="0" t="n">
        <f aca="false">'t+2'!O7764+K7764</f>
        <v>2.42508336779111</v>
      </c>
      <c r="P7764" s="0" t="n">
        <f aca="false">'t+2'!P7764+L7764</f>
        <v>1.68823637376011</v>
      </c>
      <c r="Q7764" s="0" t="n">
        <f aca="false" t="array" ref="Q7764:S7764">MMULT(M7764:P7764,'input - gretl'!$B$19:$D$22)+MMULT('Point forecasts'!$J$5:$O$5,'input - gretl'!$B$23:$D$28)</f>
        <v>14.1157734937546</v>
      </c>
      <c r="R7764" s="0" t="n">
        <v>6.80376931734248</v>
      </c>
      <c r="S7764" s="0" t="n">
        <v>9.76307055682283</v>
      </c>
      <c r="U7764" s="10" t="n">
        <f aca="false">NORMSDIST(-M7764/'rhos computation'!$B$11)-EXP(M7764+'rhos computation'!$B$11^2/2)*NORMSDIST(-M7764/'rhos computation'!$B$11-'rhos computation'!$B$11)</f>
        <v>0.0135973463729787</v>
      </c>
      <c r="V7764" s="10" t="n">
        <f aca="false">NORMSDIST(-N7764/'rhos computation'!$B$23)-EXP(N7764+'rhos computation'!$B$23^2/2)*NORMSDIST(-N7764/'rhos computation'!$B$23-'rhos computation'!$B$23)</f>
        <v>0.0776902062671642</v>
      </c>
      <c r="W7764" s="0" t="n">
        <f aca="false">NORMSDIST(-O7764)</f>
        <v>0.00765243584648275</v>
      </c>
      <c r="X7764" s="0" t="n">
        <f aca="false">NORMSDIST(-P7764)</f>
        <v>0.0456829317313954</v>
      </c>
    </row>
    <row r="7765" customFormat="false" ht="12.8" hidden="false" customHeight="false" outlineLevel="0" collapsed="false">
      <c r="A7765" s="0" t="n">
        <v>-0.932867919028857</v>
      </c>
      <c r="B7765" s="0" t="n">
        <v>-0.953442937722091</v>
      </c>
      <c r="C7765" s="0" t="n">
        <v>1.90738581736305</v>
      </c>
      <c r="D7765" s="0" t="n">
        <v>-0.895536717006809</v>
      </c>
      <c r="E7765" s="0" t="n">
        <f aca="false" t="array" ref="E7765:H7765">MMULT(A7765:D7765,'Root matrix of resiudals'!$B$19:E$22)</f>
        <v>-0.0394839224788649</v>
      </c>
      <c r="F7765" s="0" t="n">
        <v>-0.0225646269631982</v>
      </c>
      <c r="G7765" s="0" t="n">
        <v>0.0251373052642999</v>
      </c>
      <c r="H7765" s="0" t="n">
        <v>-0.0120529116369056</v>
      </c>
      <c r="I7765" s="3" t="n">
        <f aca="false" t="array" ref="I7765:L7765">MMULT('t+2'!I7765:L7765,'input - gretl'!$B$3:$E$6)+MMULT('Point forecasts'!$P$4:$T$4,'input - gretl'!$B$9:$E$13)+MMULT('t+2'!Q7765:S7765,'input - gretl'!$B$14:$E$16)+E7765:H7765</f>
        <v>-0.0880143996044859</v>
      </c>
      <c r="J7765" s="3" t="n">
        <v>-0.0956899263872045</v>
      </c>
      <c r="K7765" s="3" t="n">
        <v>0.0519752912065919</v>
      </c>
      <c r="L7765" s="3" t="n">
        <v>-0.05300211039766</v>
      </c>
      <c r="M7765" s="0" t="n">
        <f aca="false">'t+2'!M7765+I7765</f>
        <v>0.0782453708184854</v>
      </c>
      <c r="N7765" s="0" t="n">
        <f aca="false">'t+2'!N7765+J7765</f>
        <v>-0.0794665275040438</v>
      </c>
      <c r="O7765" s="0" t="n">
        <f aca="false">'t+2'!O7765+K7765</f>
        <v>2.4994008604012</v>
      </c>
      <c r="P7765" s="0" t="n">
        <f aca="false">'t+2'!P7765+L7765</f>
        <v>1.68727160938198</v>
      </c>
      <c r="Q7765" s="0" t="n">
        <f aca="false" t="array" ref="Q7765:S7765">MMULT(M7765:P7765,'input - gretl'!$B$19:$D$22)+MMULT('Point forecasts'!$J$5:$O$5,'input - gretl'!$B$23:$D$28)</f>
        <v>14.0762884778576</v>
      </c>
      <c r="R7765" s="0" t="n">
        <v>6.80458858645901</v>
      </c>
      <c r="S7765" s="0" t="n">
        <v>9.83830558859474</v>
      </c>
      <c r="U7765" s="10" t="n">
        <f aca="false">NORMSDIST(-M7765/'rhos computation'!$B$11)-EXP(M7765+'rhos computation'!$B$11^2/2)*NORMSDIST(-M7765/'rhos computation'!$B$11-'rhos computation'!$B$11)</f>
        <v>0.0222188946841666</v>
      </c>
      <c r="V7765" s="10" t="n">
        <f aca="false">NORMSDIST(-N7765/'rhos computation'!$B$23)-EXP(N7765+'rhos computation'!$B$23^2/2)*NORMSDIST(-N7765/'rhos computation'!$B$23-'rhos computation'!$B$23)</f>
        <v>0.0769985995103479</v>
      </c>
      <c r="W7765" s="0" t="n">
        <f aca="false">NORMSDIST(-O7765)</f>
        <v>0.00622017509313026</v>
      </c>
      <c r="X7765" s="0" t="n">
        <f aca="false">NORMSDIST(-P7765)</f>
        <v>0.0457755687355042</v>
      </c>
    </row>
    <row r="7766" customFormat="false" ht="12.8" hidden="false" customHeight="false" outlineLevel="0" collapsed="false">
      <c r="A7766" s="0" t="n">
        <v>0.420469681255452</v>
      </c>
      <c r="B7766" s="0" t="n">
        <v>0.280971997317009</v>
      </c>
      <c r="C7766" s="0" t="n">
        <v>0.348496734272304</v>
      </c>
      <c r="D7766" s="0" t="n">
        <v>0.0198600565744487</v>
      </c>
      <c r="E7766" s="0" t="n">
        <f aca="false" t="array" ref="E7766:H7766">MMULT(A7766:D7766,'Root matrix of resiudals'!$B$19:E$22)</f>
        <v>0.0190991566788622</v>
      </c>
      <c r="F7766" s="0" t="n">
        <v>0.0102325688811336</v>
      </c>
      <c r="G7766" s="0" t="n">
        <v>0.00716719543373492</v>
      </c>
      <c r="H7766" s="0" t="n">
        <v>0.000578836300054107</v>
      </c>
      <c r="I7766" s="3" t="n">
        <f aca="false" t="array" ref="I7766:L7766">MMULT('t+2'!I7766:L7766,'input - gretl'!$B$3:$E$6)+MMULT('Point forecasts'!$P$4:$T$4,'input - gretl'!$B$9:$E$13)+MMULT('t+2'!Q7766:S7766,'input - gretl'!$B$14:$E$16)+E7766:H7766</f>
        <v>-0.0291220081923319</v>
      </c>
      <c r="J7766" s="3" t="n">
        <v>-0.0245433932358815</v>
      </c>
      <c r="K7766" s="3" t="n">
        <v>0.0181166654773481</v>
      </c>
      <c r="L7766" s="3" t="n">
        <v>-0.0466303088310353</v>
      </c>
      <c r="M7766" s="0" t="n">
        <f aca="false">'t+2'!M7766+I7766</f>
        <v>0.0836544999564912</v>
      </c>
      <c r="N7766" s="0" t="n">
        <f aca="false">'t+2'!N7766+J7766</f>
        <v>-0.0941065630980888</v>
      </c>
      <c r="O7766" s="0" t="n">
        <f aca="false">'t+2'!O7766+K7766</f>
        <v>2.44800064789176</v>
      </c>
      <c r="P7766" s="0" t="n">
        <f aca="false">'t+2'!P7766+L7766</f>
        <v>1.68500385327001</v>
      </c>
      <c r="Q7766" s="0" t="n">
        <f aca="false" t="array" ref="Q7766:S7766">MMULT(M7766:P7766,'input - gretl'!$B$19:$D$22)+MMULT('Point forecasts'!$J$5:$O$5,'input - gretl'!$B$23:$D$28)</f>
        <v>14.0816976069956</v>
      </c>
      <c r="R7766" s="0" t="n">
        <v>6.78994855086496</v>
      </c>
      <c r="S7766" s="0" t="n">
        <v>9.78906212553558</v>
      </c>
      <c r="U7766" s="10" t="n">
        <f aca="false">NORMSDIST(-M7766/'rhos computation'!$B$11)-EXP(M7766+'rhos computation'!$B$11^2/2)*NORMSDIST(-M7766/'rhos computation'!$B$11-'rhos computation'!$B$11)</f>
        <v>0.0208450902604365</v>
      </c>
      <c r="V7766" s="10" t="n">
        <f aca="false">NORMSDIST(-N7766/'rhos computation'!$B$23)-EXP(N7766+'rhos computation'!$B$23^2/2)*NORMSDIST(-N7766/'rhos computation'!$B$23-'rhos computation'!$B$23)</f>
        <v>0.0895041180560934</v>
      </c>
      <c r="W7766" s="0" t="n">
        <f aca="false">NORMSDIST(-O7766)</f>
        <v>0.00718256986395004</v>
      </c>
      <c r="X7766" s="0" t="n">
        <f aca="false">NORMSDIST(-P7766)</f>
        <v>0.0459939140370896</v>
      </c>
    </row>
    <row r="7767" customFormat="false" ht="12.8" hidden="false" customHeight="false" outlineLevel="0" collapsed="false">
      <c r="A7767" s="0" t="n">
        <v>0.469906349705959</v>
      </c>
      <c r="B7767" s="0" t="n">
        <v>-0.557652596024165</v>
      </c>
      <c r="C7767" s="0" t="n">
        <v>0.410836550983302</v>
      </c>
      <c r="D7767" s="0" t="n">
        <v>0.351315981995971</v>
      </c>
      <c r="E7767" s="0" t="n">
        <f aca="false" t="array" ref="E7767:H7767">MMULT(A7767:D7767,'Root matrix of resiudals'!$B$19:E$22)</f>
        <v>0.0192714719980583</v>
      </c>
      <c r="F7767" s="0" t="n">
        <v>-0.0133712138607174</v>
      </c>
      <c r="G7767" s="0" t="n">
        <v>0.00560149054959415</v>
      </c>
      <c r="H7767" s="0" t="n">
        <v>0.00595479196502067</v>
      </c>
      <c r="I7767" s="3" t="n">
        <f aca="false" t="array" ref="I7767:L7767">MMULT('t+2'!I7767:L7767,'input - gretl'!$B$3:$E$6)+MMULT('Point forecasts'!$P$4:$T$4,'input - gretl'!$B$9:$E$13)+MMULT('t+2'!Q7767:S7767,'input - gretl'!$B$14:$E$16)+E7767:H7767</f>
        <v>-0.0301386989529004</v>
      </c>
      <c r="J7767" s="3" t="n">
        <v>-0.0780068188734342</v>
      </c>
      <c r="K7767" s="3" t="n">
        <v>0.00679897780832507</v>
      </c>
      <c r="L7767" s="3" t="n">
        <v>-0.0339736902766417</v>
      </c>
      <c r="M7767" s="0" t="n">
        <f aca="false">'t+2'!M7767+I7767</f>
        <v>0.0474803315276062</v>
      </c>
      <c r="N7767" s="0" t="n">
        <f aca="false">'t+2'!N7767+J7767</f>
        <v>-0.137004299773005</v>
      </c>
      <c r="O7767" s="0" t="n">
        <f aca="false">'t+2'!O7767+K7767</f>
        <v>2.41465157530678</v>
      </c>
      <c r="P7767" s="0" t="n">
        <f aca="false">'t+2'!P7767+L7767</f>
        <v>1.67979376053875</v>
      </c>
      <c r="Q7767" s="0" t="n">
        <f aca="false" t="array" ref="Q7767:S7767">MMULT(M7767:P7767,'input - gretl'!$B$19:$D$22)+MMULT('Point forecasts'!$J$5:$O$5,'input - gretl'!$B$23:$D$28)</f>
        <v>14.0455234385667</v>
      </c>
      <c r="R7767" s="0" t="n">
        <v>6.74705081419005</v>
      </c>
      <c r="S7767" s="0" t="n">
        <v>9.76066811164266</v>
      </c>
      <c r="U7767" s="10" t="n">
        <f aca="false">NORMSDIST(-M7767/'rhos computation'!$B$11)-EXP(M7767+'rhos computation'!$B$11^2/2)*NORMSDIST(-M7767/'rhos computation'!$B$11-'rhos computation'!$B$11)</f>
        <v>0.0313080717731566</v>
      </c>
      <c r="V7767" s="10" t="n">
        <f aca="false">NORMSDIST(-N7767/'rhos computation'!$B$23)-EXP(N7767+'rhos computation'!$B$23^2/2)*NORMSDIST(-N7767/'rhos computation'!$B$23-'rhos computation'!$B$23)</f>
        <v>0.126787542690096</v>
      </c>
      <c r="W7767" s="0" t="n">
        <f aca="false">NORMSDIST(-O7767)</f>
        <v>0.00787513406742904</v>
      </c>
      <c r="X7767" s="0" t="n">
        <f aca="false">NORMSDIST(-P7767)</f>
        <v>0.0464987247826088</v>
      </c>
    </row>
    <row r="7768" customFormat="false" ht="12.8" hidden="false" customHeight="false" outlineLevel="0" collapsed="false">
      <c r="A7768" s="0" t="n">
        <v>-1.44579541613683</v>
      </c>
      <c r="B7768" s="0" t="n">
        <v>1.38679294178914</v>
      </c>
      <c r="C7768" s="0" t="n">
        <v>0.928753926662742</v>
      </c>
      <c r="D7768" s="0" t="n">
        <v>0.676567738175965</v>
      </c>
      <c r="E7768" s="0" t="n">
        <f aca="false" t="array" ref="E7768:H7768">MMULT(A7768:D7768,'Root matrix of resiudals'!$B$19:E$22)</f>
        <v>-0.0580029146278522</v>
      </c>
      <c r="F7768" s="0" t="n">
        <v>0.0397290851305265</v>
      </c>
      <c r="G7768" s="0" t="n">
        <v>0.0189353449992593</v>
      </c>
      <c r="H7768" s="0" t="n">
        <v>0.0126870092310357</v>
      </c>
      <c r="I7768" s="3" t="n">
        <f aca="false" t="array" ref="I7768:L7768">MMULT('t+2'!I7768:L7768,'input - gretl'!$B$3:$E$6)+MMULT('Point forecasts'!$P$4:$T$4,'input - gretl'!$B$9:$E$13)+MMULT('t+2'!Q7768:S7768,'input - gretl'!$B$14:$E$16)+E7768:H7768</f>
        <v>-0.0966505900266496</v>
      </c>
      <c r="J7768" s="3" t="n">
        <v>0.00796999429203284</v>
      </c>
      <c r="K7768" s="3" t="n">
        <v>0.0340381437252156</v>
      </c>
      <c r="L7768" s="3" t="n">
        <v>-0.0346947085006549</v>
      </c>
      <c r="M7768" s="0" t="n">
        <f aca="false">'t+2'!M7768+I7768</f>
        <v>0.0822188163302572</v>
      </c>
      <c r="N7768" s="0" t="n">
        <f aca="false">'t+2'!N7768+J7768</f>
        <v>-0.0561522927508964</v>
      </c>
      <c r="O7768" s="0" t="n">
        <f aca="false">'t+2'!O7768+K7768</f>
        <v>2.453687204255</v>
      </c>
      <c r="P7768" s="0" t="n">
        <f aca="false">'t+2'!P7768+L7768</f>
        <v>1.67577743166821</v>
      </c>
      <c r="Q7768" s="0" t="n">
        <f aca="false" t="array" ref="Q7768:S7768">MMULT(M7768:P7768,'input - gretl'!$B$19:$D$22)+MMULT('Point forecasts'!$J$5:$O$5,'input - gretl'!$B$23:$D$28)</f>
        <v>14.0802619233694</v>
      </c>
      <c r="R7768" s="0" t="n">
        <v>6.82790282121216</v>
      </c>
      <c r="S7768" s="0" t="n">
        <v>9.80352347016322</v>
      </c>
      <c r="U7768" s="10" t="n">
        <f aca="false">NORMSDIST(-M7768/'rhos computation'!$B$11)-EXP(M7768+'rhos computation'!$B$11^2/2)*NORMSDIST(-M7768/'rhos computation'!$B$11-'rhos computation'!$B$11)</f>
        <v>0.0212034417682458</v>
      </c>
      <c r="V7768" s="10" t="n">
        <f aca="false">NORMSDIST(-N7768/'rhos computation'!$B$23)-EXP(N7768+'rhos computation'!$B$23^2/2)*NORMSDIST(-N7768/'rhos computation'!$B$23-'rhos computation'!$B$23)</f>
        <v>0.0579691124916298</v>
      </c>
      <c r="W7768" s="0" t="n">
        <f aca="false">NORMSDIST(-O7768)</f>
        <v>0.00706999591013388</v>
      </c>
      <c r="X7768" s="0" t="n">
        <f aca="false">NORMSDIST(-P7768)</f>
        <v>0.046890898140487</v>
      </c>
    </row>
    <row r="7769" customFormat="false" ht="12.8" hidden="false" customHeight="false" outlineLevel="0" collapsed="false">
      <c r="A7769" s="0" t="n">
        <v>0.187787787105964</v>
      </c>
      <c r="B7769" s="0" t="n">
        <v>1.73118215742928</v>
      </c>
      <c r="C7769" s="0" t="n">
        <v>0.268222692978066</v>
      </c>
      <c r="D7769" s="0" t="n">
        <v>0.154221093276806</v>
      </c>
      <c r="E7769" s="0" t="n">
        <f aca="false" t="array" ref="E7769:H7769">MMULT(A7769:D7769,'Root matrix of resiudals'!$B$19:E$22)</f>
        <v>0.0122490420905445</v>
      </c>
      <c r="F7769" s="0" t="n">
        <v>0.0508619519533431</v>
      </c>
      <c r="G7769" s="0" t="n">
        <v>0.0109468348669353</v>
      </c>
      <c r="H7769" s="0" t="n">
        <v>0.00285150317329278</v>
      </c>
      <c r="I7769" s="3" t="n">
        <f aca="false" t="array" ref="I7769:L7769">MMULT('t+2'!I7769:L7769,'input - gretl'!$B$3:$E$6)+MMULT('Point forecasts'!$P$4:$T$4,'input - gretl'!$B$9:$E$13)+MMULT('t+2'!Q7769:S7769,'input - gretl'!$B$14:$E$16)+E7769:H7769</f>
        <v>-0.00788885923190379</v>
      </c>
      <c r="J7769" s="3" t="n">
        <v>0.0420960833321252</v>
      </c>
      <c r="K7769" s="3" t="n">
        <v>0.0240593928502524</v>
      </c>
      <c r="L7769" s="3" t="n">
        <v>-0.0441258869960215</v>
      </c>
      <c r="M7769" s="0" t="n">
        <f aca="false">'t+2'!M7769+I7769</f>
        <v>0.0760049229727558</v>
      </c>
      <c r="N7769" s="0" t="n">
        <f aca="false">'t+2'!N7769+J7769</f>
        <v>-0.0432261803206346</v>
      </c>
      <c r="O7769" s="0" t="n">
        <f aca="false">'t+2'!O7769+K7769</f>
        <v>2.47430075346272</v>
      </c>
      <c r="P7769" s="0" t="n">
        <f aca="false">'t+2'!P7769+L7769</f>
        <v>1.69602845519541</v>
      </c>
      <c r="Q7769" s="0" t="n">
        <f aca="false" t="array" ref="Q7769:S7769">MMULT(M7769:P7769,'input - gretl'!$B$19:$D$22)+MMULT('Point forecasts'!$J$5:$O$5,'input - gretl'!$B$23:$D$28)</f>
        <v>14.0740480300119</v>
      </c>
      <c r="R7769" s="0" t="n">
        <v>6.84082893364242</v>
      </c>
      <c r="S7769" s="0" t="n">
        <v>9.8048772834454</v>
      </c>
      <c r="U7769" s="10" t="n">
        <f aca="false">NORMSDIST(-M7769/'rhos computation'!$B$11)-EXP(M7769+'rhos computation'!$B$11^2/2)*NORMSDIST(-M7769/'rhos computation'!$B$11-'rhos computation'!$B$11)</f>
        <v>0.0228069445793265</v>
      </c>
      <c r="V7769" s="10" t="n">
        <f aca="false">NORMSDIST(-N7769/'rhos computation'!$B$23)-EXP(N7769+'rhos computation'!$B$23^2/2)*NORMSDIST(-N7769/'rhos computation'!$B$23-'rhos computation'!$B$23)</f>
        <v>0.0481819778901527</v>
      </c>
      <c r="W7769" s="0" t="n">
        <f aca="false">NORMSDIST(-O7769)</f>
        <v>0.00667486309363095</v>
      </c>
      <c r="X7769" s="0" t="n">
        <f aca="false">NORMSDIST(-P7769)</f>
        <v>0.0449402456729657</v>
      </c>
    </row>
    <row r="7770" customFormat="false" ht="12.8" hidden="false" customHeight="false" outlineLevel="0" collapsed="false">
      <c r="A7770" s="0" t="n">
        <v>0.519728613826887</v>
      </c>
      <c r="B7770" s="0" t="n">
        <v>-1.89856122166461</v>
      </c>
      <c r="C7770" s="0" t="n">
        <v>-0.088772494704536</v>
      </c>
      <c r="D7770" s="0" t="n">
        <v>1.77384981871402</v>
      </c>
      <c r="E7770" s="0" t="n">
        <f aca="false" t="array" ref="E7770:H7770">MMULT(A7770:D7770,'Root matrix of resiudals'!$B$19:E$22)</f>
        <v>0.0172110728856524</v>
      </c>
      <c r="F7770" s="0" t="n">
        <v>-0.0532714508711877</v>
      </c>
      <c r="G7770" s="0" t="n">
        <v>-0.00557371610115977</v>
      </c>
      <c r="H7770" s="0" t="n">
        <v>0.0283590369103681</v>
      </c>
      <c r="I7770" s="3" t="n">
        <f aca="false" t="array" ref="I7770:L7770">MMULT('t+2'!I7770:L7770,'input - gretl'!$B$3:$E$6)+MMULT('Point forecasts'!$P$4:$T$4,'input - gretl'!$B$9:$E$13)+MMULT('t+2'!Q7770:S7770,'input - gretl'!$B$14:$E$16)+E7770:H7770</f>
        <v>-0.0331093382946744</v>
      </c>
      <c r="J7770" s="3" t="n">
        <v>-0.0789519486218938</v>
      </c>
      <c r="K7770" s="3" t="n">
        <v>-0.00838526978253818</v>
      </c>
      <c r="L7770" s="3" t="n">
        <v>-0.022215952003068</v>
      </c>
      <c r="M7770" s="0" t="n">
        <f aca="false">'t+2'!M7770+I7770</f>
        <v>0.0209217797426756</v>
      </c>
      <c r="N7770" s="0" t="n">
        <f aca="false">'t+2'!N7770+J7770</f>
        <v>-0.196337713288701</v>
      </c>
      <c r="O7770" s="0" t="n">
        <f aca="false">'t+2'!O7770+K7770</f>
        <v>2.37046723716749</v>
      </c>
      <c r="P7770" s="0" t="n">
        <f aca="false">'t+2'!P7770+L7770</f>
        <v>1.67081362190721</v>
      </c>
      <c r="Q7770" s="0" t="n">
        <f aca="false" t="array" ref="Q7770:S7770">MMULT(M7770:P7770,'input - gretl'!$B$19:$D$22)+MMULT('Point forecasts'!$J$5:$O$5,'input - gretl'!$B$23:$D$28)</f>
        <v>14.0189648867818</v>
      </c>
      <c r="R7770" s="0" t="n">
        <v>6.68771740067435</v>
      </c>
      <c r="S7770" s="0" t="n">
        <v>9.72502433434891</v>
      </c>
      <c r="U7770" s="10" t="n">
        <f aca="false">NORMSDIST(-M7770/'rhos computation'!$B$11)-EXP(M7770+'rhos computation'!$B$11^2/2)*NORMSDIST(-M7770/'rhos computation'!$B$11-'rhos computation'!$B$11)</f>
        <v>0.0409939224661896</v>
      </c>
      <c r="V7770" s="10" t="n">
        <f aca="false">NORMSDIST(-N7770/'rhos computation'!$B$23)-EXP(N7770+'rhos computation'!$B$23^2/2)*NORMSDIST(-N7770/'rhos computation'!$B$23-'rhos computation'!$B$23)</f>
        <v>0.176959367395816</v>
      </c>
      <c r="W7770" s="0" t="n">
        <f aca="false">NORMSDIST(-O7770)</f>
        <v>0.00888280919321998</v>
      </c>
      <c r="X7770" s="0" t="n">
        <f aca="false">NORMSDIST(-P7770)</f>
        <v>0.0473792485383194</v>
      </c>
    </row>
    <row r="7771" customFormat="false" ht="12.8" hidden="false" customHeight="false" outlineLevel="0" collapsed="false">
      <c r="A7771" s="0" t="n">
        <v>0.165408660483316</v>
      </c>
      <c r="B7771" s="0" t="n">
        <v>-1.89068551772058</v>
      </c>
      <c r="C7771" s="0" t="n">
        <v>-0.318844912064015</v>
      </c>
      <c r="D7771" s="0" t="n">
        <v>0.488946344656568</v>
      </c>
      <c r="E7771" s="0" t="n">
        <f aca="false" t="array" ref="E7771:H7771">MMULT(A7771:D7771,'Root matrix of resiudals'!$B$19:E$22)</f>
        <v>0.00223473690030647</v>
      </c>
      <c r="F7771" s="0" t="n">
        <v>-0.0547591119894075</v>
      </c>
      <c r="G7771" s="0" t="n">
        <v>-0.0111624212850259</v>
      </c>
      <c r="H7771" s="0" t="n">
        <v>0.00738152703073735</v>
      </c>
      <c r="I7771" s="3" t="n">
        <f aca="false" t="array" ref="I7771:L7771">MMULT('t+2'!I7771:L7771,'input - gretl'!$B$3:$E$6)+MMULT('Point forecasts'!$P$4:$T$4,'input - gretl'!$B$9:$E$13)+MMULT('t+2'!Q7771:S7771,'input - gretl'!$B$14:$E$16)+E7771:H7771</f>
        <v>-0.0590940460487303</v>
      </c>
      <c r="J7771" s="3" t="n">
        <v>-0.109753756912033</v>
      </c>
      <c r="K7771" s="3" t="n">
        <v>0.00719652196214952</v>
      </c>
      <c r="L7771" s="3" t="n">
        <v>-0.027003609615865</v>
      </c>
      <c r="M7771" s="0" t="n">
        <f aca="false">'t+2'!M7771+I7771</f>
        <v>0.0547378070438316</v>
      </c>
      <c r="N7771" s="0" t="n">
        <f aca="false">'t+2'!N7771+J7771</f>
        <v>-0.138828605865308</v>
      </c>
      <c r="O7771" s="0" t="n">
        <f aca="false">'t+2'!O7771+K7771</f>
        <v>2.45479793190539</v>
      </c>
      <c r="P7771" s="0" t="n">
        <f aca="false">'t+2'!P7771+L7771</f>
        <v>1.72868980049651</v>
      </c>
      <c r="Q7771" s="0" t="n">
        <f aca="false" t="array" ref="Q7771:S7771">MMULT(M7771:P7771,'input - gretl'!$B$19:$D$22)+MMULT('Point forecasts'!$J$5:$O$5,'input - gretl'!$B$23:$D$28)</f>
        <v>14.052780914083</v>
      </c>
      <c r="R7771" s="0" t="n">
        <v>6.74522650809774</v>
      </c>
      <c r="S7771" s="0" t="n">
        <v>9.75431188943945</v>
      </c>
      <c r="U7771" s="10" t="n">
        <f aca="false">NORMSDIST(-M7771/'rhos computation'!$B$11)-EXP(M7771+'rhos computation'!$B$11^2/2)*NORMSDIST(-M7771/'rhos computation'!$B$11-'rhos computation'!$B$11)</f>
        <v>0.0289626446587063</v>
      </c>
      <c r="V7771" s="10" t="n">
        <f aca="false">NORMSDIST(-N7771/'rhos computation'!$B$23)-EXP(N7771+'rhos computation'!$B$23^2/2)*NORMSDIST(-N7771/'rhos computation'!$B$23-'rhos computation'!$B$23)</f>
        <v>0.128365850205714</v>
      </c>
      <c r="W7771" s="0" t="n">
        <f aca="false">NORMSDIST(-O7771)</f>
        <v>0.00704819004330993</v>
      </c>
      <c r="X7771" s="0" t="n">
        <f aca="false">NORMSDIST(-P7771)</f>
        <v>0.0419323138873765</v>
      </c>
    </row>
    <row r="7772" customFormat="false" ht="12.8" hidden="false" customHeight="false" outlineLevel="0" collapsed="false">
      <c r="A7772" s="0" t="n">
        <v>-0.646358231958107</v>
      </c>
      <c r="B7772" s="0" t="n">
        <v>0.683491788191896</v>
      </c>
      <c r="C7772" s="0" t="n">
        <v>-0.527775599238806</v>
      </c>
      <c r="D7772" s="0" t="n">
        <v>-0.303220771411688</v>
      </c>
      <c r="E7772" s="0" t="n">
        <f aca="false" t="array" ref="E7772:H7772">MMULT(A7772:D7772,'Root matrix of resiudals'!$B$19:E$22)</f>
        <v>-0.0267200072196479</v>
      </c>
      <c r="F7772" s="0" t="n">
        <v>0.0161504800340726</v>
      </c>
      <c r="G7772" s="0" t="n">
        <v>-0.00719711029279279</v>
      </c>
      <c r="H7772" s="0" t="n">
        <v>-0.00523244610053173</v>
      </c>
      <c r="I7772" s="3" t="n">
        <f aca="false" t="array" ref="I7772:L7772">MMULT('t+2'!I7772:L7772,'input - gretl'!$B$3:$E$6)+MMULT('Point forecasts'!$P$4:$T$4,'input - gretl'!$B$9:$E$13)+MMULT('t+2'!Q7772:S7772,'input - gretl'!$B$14:$E$16)+E7772:H7772</f>
        <v>-0.0723511035845791</v>
      </c>
      <c r="J7772" s="3" t="n">
        <v>-0.0280643523964556</v>
      </c>
      <c r="K7772" s="3" t="n">
        <v>0.00281290040254046</v>
      </c>
      <c r="L7772" s="3" t="n">
        <v>-0.0372299256033981</v>
      </c>
      <c r="M7772" s="0" t="n">
        <f aca="false">'t+2'!M7772+I7772</f>
        <v>0.0422732135834683</v>
      </c>
      <c r="N7772" s="0" t="n">
        <f aca="false">'t+2'!N7772+J7772</f>
        <v>-0.0785027846499354</v>
      </c>
      <c r="O7772" s="0" t="n">
        <f aca="false">'t+2'!O7772+K7772</f>
        <v>2.44385109448933</v>
      </c>
      <c r="P7772" s="0" t="n">
        <f aca="false">'t+2'!P7772+L7772</f>
        <v>1.68346967791286</v>
      </c>
      <c r="Q7772" s="0" t="n">
        <f aca="false" t="array" ref="Q7772:S7772">MMULT(M7772:P7772,'input - gretl'!$B$19:$D$22)+MMULT('Point forecasts'!$J$5:$O$5,'input - gretl'!$B$23:$D$28)</f>
        <v>14.0403163206226</v>
      </c>
      <c r="R7772" s="0" t="n">
        <v>6.80555232931312</v>
      </c>
      <c r="S7772" s="0" t="n">
        <v>9.78637164960657</v>
      </c>
      <c r="U7772" s="10" t="n">
        <f aca="false">NORMSDIST(-M7772/'rhos computation'!$B$11)-EXP(M7772+'rhos computation'!$B$11^2/2)*NORMSDIST(-M7772/'rhos computation'!$B$11-'rhos computation'!$B$11)</f>
        <v>0.0330696926045953</v>
      </c>
      <c r="V7772" s="10" t="n">
        <f aca="false">NORMSDIST(-N7772/'rhos computation'!$B$23)-EXP(N7772+'rhos computation'!$B$23^2/2)*NORMSDIST(-N7772/'rhos computation'!$B$23-'rhos computation'!$B$23)</f>
        <v>0.0761865634148858</v>
      </c>
      <c r="W7772" s="0" t="n">
        <f aca="false">NORMSDIST(-O7772)</f>
        <v>0.00726571139520155</v>
      </c>
      <c r="X7772" s="0" t="n">
        <f aca="false">NORMSDIST(-P7772)</f>
        <v>0.046142102252964</v>
      </c>
    </row>
    <row r="7773" customFormat="false" ht="12.8" hidden="false" customHeight="false" outlineLevel="0" collapsed="false">
      <c r="A7773" s="0" t="n">
        <v>0.0261656756862212</v>
      </c>
      <c r="B7773" s="0" t="n">
        <v>-0.461018048861888</v>
      </c>
      <c r="C7773" s="0" t="n">
        <v>0.4115372882062</v>
      </c>
      <c r="D7773" s="0" t="n">
        <v>1.40417706783387</v>
      </c>
      <c r="E7773" s="0" t="n">
        <f aca="false" t="array" ref="E7773:H7773">MMULT(A7773:D7773,'Root matrix of resiudals'!$B$19:E$22)</f>
        <v>4.95061848937383E-005</v>
      </c>
      <c r="F7773" s="0" t="n">
        <v>-0.0115432405065859</v>
      </c>
      <c r="G7773" s="0" t="n">
        <v>0.00661735608859716</v>
      </c>
      <c r="H7773" s="0" t="n">
        <v>0.0232166878913638</v>
      </c>
      <c r="I7773" s="3" t="n">
        <f aca="false" t="array" ref="I7773:L7773">MMULT('t+2'!I7773:L7773,'input - gretl'!$B$3:$E$6)+MMULT('Point forecasts'!$P$4:$T$4,'input - gretl'!$B$9:$E$13)+MMULT('t+2'!Q7773:S7773,'input - gretl'!$B$14:$E$16)+E7773:H7773</f>
        <v>-0.100079801879857</v>
      </c>
      <c r="J7773" s="3" t="n">
        <v>-0.0344868384121867</v>
      </c>
      <c r="K7773" s="3" t="n">
        <v>0.00474391707844269</v>
      </c>
      <c r="L7773" s="3" t="n">
        <v>-0.0422955468552886</v>
      </c>
      <c r="M7773" s="0" t="n">
        <f aca="false">'t+2'!M7773+I7773</f>
        <v>0.0583012115452479</v>
      </c>
      <c r="N7773" s="0" t="n">
        <f aca="false">'t+2'!N7773+J7773</f>
        <v>-0.184948029703218</v>
      </c>
      <c r="O7773" s="0" t="n">
        <f aca="false">'t+2'!O7773+K7773</f>
        <v>2.36630965824046</v>
      </c>
      <c r="P7773" s="0" t="n">
        <f aca="false">'t+2'!P7773+L7773</f>
        <v>1.67813277546119</v>
      </c>
      <c r="Q7773" s="0" t="n">
        <f aca="false" t="array" ref="Q7773:S7773">MMULT(M7773:P7773,'input - gretl'!$B$19:$D$22)+MMULT('Point forecasts'!$J$5:$O$5,'input - gretl'!$B$23:$D$28)</f>
        <v>14.0563443185844</v>
      </c>
      <c r="R7773" s="0" t="n">
        <v>6.69910708425983</v>
      </c>
      <c r="S7773" s="0" t="n">
        <v>9.71390587443436</v>
      </c>
      <c r="U7773" s="10" t="n">
        <f aca="false">NORMSDIST(-M7773/'rhos computation'!$B$11)-EXP(M7773+'rhos computation'!$B$11^2/2)*NORMSDIST(-M7773/'rhos computation'!$B$11-'rhos computation'!$B$11)</f>
        <v>0.0278573415867487</v>
      </c>
      <c r="V7773" s="10" t="n">
        <f aca="false">NORMSDIST(-N7773/'rhos computation'!$B$23)-EXP(N7773+'rhos computation'!$B$23^2/2)*NORMSDIST(-N7773/'rhos computation'!$B$23-'rhos computation'!$B$23)</f>
        <v>0.167535871789476</v>
      </c>
      <c r="W7773" s="0" t="n">
        <f aca="false">NORMSDIST(-O7773)</f>
        <v>0.00898320506232517</v>
      </c>
      <c r="X7773" s="0" t="n">
        <f aca="false">NORMSDIST(-P7773)</f>
        <v>0.0466605908054888</v>
      </c>
    </row>
    <row r="7774" customFormat="false" ht="12.8" hidden="false" customHeight="false" outlineLevel="0" collapsed="false">
      <c r="A7774" s="0" t="n">
        <v>-1.21927930053586</v>
      </c>
      <c r="B7774" s="0" t="n">
        <v>-1.24202376107837</v>
      </c>
      <c r="C7774" s="0" t="n">
        <v>-1.02292722046283</v>
      </c>
      <c r="D7774" s="0" t="n">
        <v>-1.31478901353046</v>
      </c>
      <c r="E7774" s="0" t="n">
        <f aca="false" t="array" ref="E7774:H7774">MMULT(A7774:D7774,'Root matrix of resiudals'!$B$19:E$22)</f>
        <v>-0.0558850930285129</v>
      </c>
      <c r="F7774" s="0" t="n">
        <v>-0.0420070902007404</v>
      </c>
      <c r="G7774" s="0" t="n">
        <v>-0.0239564148298955</v>
      </c>
      <c r="H7774" s="0" t="n">
        <v>-0.0221213556169463</v>
      </c>
      <c r="I7774" s="3" t="n">
        <f aca="false" t="array" ref="I7774:L7774">MMULT('t+2'!I7774:L7774,'input - gretl'!$B$3:$E$6)+MMULT('Point forecasts'!$P$4:$T$4,'input - gretl'!$B$9:$E$13)+MMULT('t+2'!Q7774:S7774,'input - gretl'!$B$14:$E$16)+E7774:H7774</f>
        <v>-0.133780869863181</v>
      </c>
      <c r="J7774" s="3" t="n">
        <v>-0.0800448417297098</v>
      </c>
      <c r="K7774" s="3" t="n">
        <v>-0.0231416848558126</v>
      </c>
      <c r="L7774" s="3" t="n">
        <v>-0.0727394892702889</v>
      </c>
      <c r="M7774" s="0" t="n">
        <f aca="false">'t+2'!M7774+I7774</f>
        <v>-0.0216506184264172</v>
      </c>
      <c r="N7774" s="0" t="n">
        <f aca="false">'t+2'!N7774+J7774</f>
        <v>-0.187309647850913</v>
      </c>
      <c r="O7774" s="0" t="n">
        <f aca="false">'t+2'!O7774+K7774</f>
        <v>2.36602161701046</v>
      </c>
      <c r="P7774" s="0" t="n">
        <f aca="false">'t+2'!P7774+L7774</f>
        <v>1.64781520876426</v>
      </c>
      <c r="Q7774" s="0" t="n">
        <f aca="false" t="array" ref="Q7774:S7774">MMULT(M7774:P7774,'input - gretl'!$B$19:$D$22)+MMULT('Point forecasts'!$J$5:$O$5,'input - gretl'!$B$23:$D$28)</f>
        <v>13.9763924886127</v>
      </c>
      <c r="R7774" s="0" t="n">
        <v>6.69674546611214</v>
      </c>
      <c r="S7774" s="0" t="n">
        <v>9.74245135501148</v>
      </c>
      <c r="U7774" s="10" t="n">
        <f aca="false">NORMSDIST(-M7774/'rhos computation'!$B$11)-EXP(M7774+'rhos computation'!$B$11^2/2)*NORMSDIST(-M7774/'rhos computation'!$B$11-'rhos computation'!$B$11)</f>
        <v>0.0601877033122832</v>
      </c>
      <c r="V7774" s="10" t="n">
        <f aca="false">NORMSDIST(-N7774/'rhos computation'!$B$23)-EXP(N7774+'rhos computation'!$B$23^2/2)*NORMSDIST(-N7774/'rhos computation'!$B$23-'rhos computation'!$B$23)</f>
        <v>0.169498365747676</v>
      </c>
      <c r="W7774" s="0" t="n">
        <f aca="false">NORMSDIST(-O7774)</f>
        <v>0.00899019726203075</v>
      </c>
      <c r="X7774" s="0" t="n">
        <f aca="false">NORMSDIST(-P7774)</f>
        <v>0.0496952985682219</v>
      </c>
    </row>
    <row r="7775" customFormat="false" ht="12.8" hidden="false" customHeight="false" outlineLevel="0" collapsed="false">
      <c r="A7775" s="0" t="n">
        <v>-0.999629464007915</v>
      </c>
      <c r="B7775" s="0" t="n">
        <v>1.54725080199131</v>
      </c>
      <c r="C7775" s="0" t="n">
        <v>-0.437058905947317</v>
      </c>
      <c r="D7775" s="0" t="n">
        <v>-0.382714618884974</v>
      </c>
      <c r="E7775" s="0" t="n">
        <f aca="false" t="array" ref="E7775:H7775">MMULT(A7775:D7775,'Root matrix of resiudals'!$B$19:E$22)</f>
        <v>-0.0397786972825834</v>
      </c>
      <c r="F7775" s="0" t="n">
        <v>0.040350537095539</v>
      </c>
      <c r="G7775" s="0" t="n">
        <v>-0.00316135187766909</v>
      </c>
      <c r="H7775" s="0" t="n">
        <v>-0.00622652220277298</v>
      </c>
      <c r="I7775" s="3" t="n">
        <f aca="false" t="array" ref="I7775:L7775">MMULT('t+2'!I7775:L7775,'input - gretl'!$B$3:$E$6)+MMULT('Point forecasts'!$P$4:$T$4,'input - gretl'!$B$9:$E$13)+MMULT('t+2'!Q7775:S7775,'input - gretl'!$B$14:$E$16)+E7775:H7775</f>
        <v>-0.0829671261521211</v>
      </c>
      <c r="J7775" s="3" t="n">
        <v>-0.0159807435905057</v>
      </c>
      <c r="K7775" s="3" t="n">
        <v>0.00470839886543905</v>
      </c>
      <c r="L7775" s="3" t="n">
        <v>-0.0561182353634894</v>
      </c>
      <c r="M7775" s="0" t="n">
        <f aca="false">'t+2'!M7775+I7775</f>
        <v>0.0269555917755921</v>
      </c>
      <c r="N7775" s="0" t="n">
        <f aca="false">'t+2'!N7775+J7775</f>
        <v>-0.0739737496463551</v>
      </c>
      <c r="O7775" s="0" t="n">
        <f aca="false">'t+2'!O7775+K7775</f>
        <v>2.38658116018605</v>
      </c>
      <c r="P7775" s="0" t="n">
        <f aca="false">'t+2'!P7775+L7775</f>
        <v>1.63757893350788</v>
      </c>
      <c r="Q7775" s="0" t="n">
        <f aca="false" t="array" ref="Q7775:S7775">MMULT(M7775:P7775,'input - gretl'!$B$19:$D$22)+MMULT('Point forecasts'!$J$5:$O$5,'input - gretl'!$B$23:$D$28)</f>
        <v>14.0249986988147</v>
      </c>
      <c r="R7775" s="0" t="n">
        <v>6.8100813643167</v>
      </c>
      <c r="S7775" s="0" t="n">
        <v>9.77274610776964</v>
      </c>
      <c r="U7775" s="10" t="n">
        <f aca="false">NORMSDIST(-M7775/'rhos computation'!$B$11)-EXP(M7775+'rhos computation'!$B$11^2/2)*NORMSDIST(-M7775/'rhos computation'!$B$11-'rhos computation'!$B$11)</f>
        <v>0.0386394561365038</v>
      </c>
      <c r="V7775" s="10" t="n">
        <f aca="false">NORMSDIST(-N7775/'rhos computation'!$B$23)-EXP(N7775+'rhos computation'!$B$23^2/2)*NORMSDIST(-N7775/'rhos computation'!$B$23-'rhos computation'!$B$23)</f>
        <v>0.0723944298481182</v>
      </c>
      <c r="W7775" s="0" t="n">
        <f aca="false">NORMSDIST(-O7775)</f>
        <v>0.00850292664041016</v>
      </c>
      <c r="X7775" s="0" t="n">
        <f aca="false">NORMSDIST(-P7775)</f>
        <v>0.0507547803009615</v>
      </c>
    </row>
    <row r="7776" customFormat="false" ht="12.8" hidden="false" customHeight="false" outlineLevel="0" collapsed="false">
      <c r="A7776" s="0" t="n">
        <v>-0.598015534597001</v>
      </c>
      <c r="B7776" s="0" t="n">
        <v>0.410431907614034</v>
      </c>
      <c r="C7776" s="0" t="n">
        <v>-0.193945506454322</v>
      </c>
      <c r="D7776" s="0" t="n">
        <v>-0.737286122044821</v>
      </c>
      <c r="E7776" s="0" t="n">
        <f aca="false" t="array" ref="E7776:H7776">MMULT(A7776:D7776,'Root matrix of resiudals'!$B$19:E$22)</f>
        <v>-0.0246855587287881</v>
      </c>
      <c r="F7776" s="0" t="n">
        <v>0.00962812043737045</v>
      </c>
      <c r="G7776" s="0" t="n">
        <v>-0.00323504396550952</v>
      </c>
      <c r="H7776" s="0" t="n">
        <v>-0.0119301728320525</v>
      </c>
      <c r="I7776" s="3" t="n">
        <f aca="false" t="array" ref="I7776:L7776">MMULT('t+2'!I7776:L7776,'input - gretl'!$B$3:$E$6)+MMULT('Point forecasts'!$P$4:$T$4,'input - gretl'!$B$9:$E$13)+MMULT('t+2'!Q7776:S7776,'input - gretl'!$B$14:$E$16)+E7776:H7776</f>
        <v>-0.108457762388833</v>
      </c>
      <c r="J7776" s="3" t="n">
        <v>-0.0436431164921236</v>
      </c>
      <c r="K7776" s="3" t="n">
        <v>0.000235399545997191</v>
      </c>
      <c r="L7776" s="3" t="n">
        <v>-0.0598738199929344</v>
      </c>
      <c r="M7776" s="0" t="n">
        <f aca="false">'t+2'!M7776+I7776</f>
        <v>6.22958252935735E-005</v>
      </c>
      <c r="N7776" s="0" t="n">
        <f aca="false">'t+2'!N7776+J7776</f>
        <v>-0.124675778528998</v>
      </c>
      <c r="O7776" s="0" t="n">
        <f aca="false">'t+2'!O7776+K7776</f>
        <v>2.40189475705463</v>
      </c>
      <c r="P7776" s="0" t="n">
        <f aca="false">'t+2'!P7776+L7776</f>
        <v>1.67166295760417</v>
      </c>
      <c r="Q7776" s="0" t="n">
        <f aca="false" t="array" ref="Q7776:S7776">MMULT(M7776:P7776,'input - gretl'!$B$19:$D$22)+MMULT('Point forecasts'!$J$5:$O$5,'input - gretl'!$B$23:$D$28)</f>
        <v>13.9981054028644</v>
      </c>
      <c r="R7776" s="0" t="n">
        <v>6.75937933543405</v>
      </c>
      <c r="S7776" s="0" t="n">
        <v>9.75564409352144</v>
      </c>
      <c r="U7776" s="10" t="n">
        <f aca="false">NORMSDIST(-M7776/'rhos computation'!$B$11)-EXP(M7776+'rhos computation'!$B$11^2/2)*NORMSDIST(-M7776/'rhos computation'!$B$11-'rhos computation'!$B$11)</f>
        <v>0.0498363439220759</v>
      </c>
      <c r="V7776" s="10" t="n">
        <f aca="false">NORMSDIST(-N7776/'rhos computation'!$B$23)-EXP(N7776+'rhos computation'!$B$23^2/2)*NORMSDIST(-N7776/'rhos computation'!$B$23-'rhos computation'!$B$23)</f>
        <v>0.116083654420962</v>
      </c>
      <c r="W7776" s="0" t="n">
        <f aca="false">NORMSDIST(-O7776)</f>
        <v>0.00815520008800066</v>
      </c>
      <c r="X7776" s="0" t="n">
        <f aca="false">NORMSDIST(-P7776)</f>
        <v>0.0472954012354964</v>
      </c>
    </row>
    <row r="7777" customFormat="false" ht="12.8" hidden="false" customHeight="false" outlineLevel="0" collapsed="false">
      <c r="A7777" s="0" t="n">
        <v>0.56876015092323</v>
      </c>
      <c r="B7777" s="0" t="n">
        <v>-0.568103843828577</v>
      </c>
      <c r="C7777" s="0" t="n">
        <v>-0.0529107319902205</v>
      </c>
      <c r="D7777" s="0" t="n">
        <v>0.30379389623367</v>
      </c>
      <c r="E7777" s="0" t="n">
        <f aca="false" t="array" ref="E7777:H7777">MMULT(A7777:D7777,'Root matrix of resiudals'!$B$19:E$22)</f>
        <v>0.0229343960703466</v>
      </c>
      <c r="F7777" s="0" t="n">
        <v>-0.0151141691546106</v>
      </c>
      <c r="G7777" s="0" t="n">
        <v>-0.00184188650935529</v>
      </c>
      <c r="H7777" s="0" t="n">
        <v>0.00461400613148234</v>
      </c>
      <c r="I7777" s="3" t="n">
        <f aca="false" t="array" ref="I7777:L7777">MMULT('t+2'!I7777:L7777,'input - gretl'!$B$3:$E$6)+MMULT('Point forecasts'!$P$4:$T$4,'input - gretl'!$B$9:$E$13)+MMULT('t+2'!Q7777:S7777,'input - gretl'!$B$14:$E$16)+E7777:H7777</f>
        <v>-0.0203381515490239</v>
      </c>
      <c r="J7777" s="3" t="n">
        <v>-0.0637406316156601</v>
      </c>
      <c r="K7777" s="3" t="n">
        <v>0.00517780134334484</v>
      </c>
      <c r="L7777" s="3" t="n">
        <v>-0.0378654979347594</v>
      </c>
      <c r="M7777" s="0" t="n">
        <f aca="false">'t+2'!M7777+I7777</f>
        <v>0.0658957472104654</v>
      </c>
      <c r="N7777" s="0" t="n">
        <f aca="false">'t+2'!N7777+J7777</f>
        <v>-0.123211409581927</v>
      </c>
      <c r="O7777" s="0" t="n">
        <f aca="false">'t+2'!O7777+K7777</f>
        <v>2.41797244703223</v>
      </c>
      <c r="P7777" s="0" t="n">
        <f aca="false">'t+2'!P7777+L7777</f>
        <v>1.67280834718083</v>
      </c>
      <c r="Q7777" s="0" t="n">
        <f aca="false" t="array" ref="Q7777:S7777">MMULT(M7777:P7777,'input - gretl'!$B$19:$D$22)+MMULT('Point forecasts'!$J$5:$O$5,'input - gretl'!$B$23:$D$28)</f>
        <v>14.0639388542496</v>
      </c>
      <c r="R7777" s="0" t="n">
        <v>6.76084370438112</v>
      </c>
      <c r="S7777" s="0" t="n">
        <v>9.77063246074216</v>
      </c>
      <c r="U7777" s="10" t="n">
        <f aca="false">NORMSDIST(-M7777/'rhos computation'!$B$11)-EXP(M7777+'rhos computation'!$B$11^2/2)*NORMSDIST(-M7777/'rhos computation'!$B$11-'rhos computation'!$B$11)</f>
        <v>0.025601867787261</v>
      </c>
      <c r="V7777" s="10" t="n">
        <f aca="false">NORMSDIST(-N7777/'rhos computation'!$B$23)-EXP(N7777+'rhos computation'!$B$23^2/2)*NORMSDIST(-N7777/'rhos computation'!$B$23-'rhos computation'!$B$23)</f>
        <v>0.114808900584201</v>
      </c>
      <c r="W7777" s="0" t="n">
        <f aca="false">NORMSDIST(-O7777)</f>
        <v>0.00780362927904648</v>
      </c>
      <c r="X7777" s="0" t="n">
        <f aca="false">NORMSDIST(-P7777)</f>
        <v>0.0471825155553872</v>
      </c>
    </row>
    <row r="7778" customFormat="false" ht="12.8" hidden="false" customHeight="false" outlineLevel="0" collapsed="false">
      <c r="A7778" s="0" t="n">
        <v>0.55973897873691</v>
      </c>
      <c r="B7778" s="0" t="n">
        <v>-0.413649007551934</v>
      </c>
      <c r="C7778" s="0" t="n">
        <v>1.26458409888033</v>
      </c>
      <c r="D7778" s="0" t="n">
        <v>0.810332045318025</v>
      </c>
      <c r="E7778" s="0" t="n">
        <f aca="false" t="array" ref="E7778:H7778">MMULT(A7778:D7778,'Root matrix of resiudals'!$B$19:E$22)</f>
        <v>0.0243306706961235</v>
      </c>
      <c r="F7778" s="0" t="n">
        <v>-0.00595786696782762</v>
      </c>
      <c r="G7778" s="0" t="n">
        <v>0.0205138027961894</v>
      </c>
      <c r="H7778" s="0" t="n">
        <v>0.0143560830299352</v>
      </c>
      <c r="I7778" s="3" t="n">
        <f aca="false" t="array" ref="I7778:L7778">MMULT('t+2'!I7778:L7778,'input - gretl'!$B$3:$E$6)+MMULT('Point forecasts'!$P$4:$T$4,'input - gretl'!$B$9:$E$13)+MMULT('t+2'!Q7778:S7778,'input - gretl'!$B$14:$E$16)+E7778:H7778</f>
        <v>-0.0368869666275997</v>
      </c>
      <c r="J7778" s="3" t="n">
        <v>-0.0645288522399116</v>
      </c>
      <c r="K7778" s="3" t="n">
        <v>0.0277748440403008</v>
      </c>
      <c r="L7778" s="3" t="n">
        <v>-0.0168160019980328</v>
      </c>
      <c r="M7778" s="0" t="n">
        <f aca="false">'t+2'!M7778+I7778</f>
        <v>0.0548542314216773</v>
      </c>
      <c r="N7778" s="0" t="n">
        <f aca="false">'t+2'!N7778+J7778</f>
        <v>-0.107551105027056</v>
      </c>
      <c r="O7778" s="0" t="n">
        <f aca="false">'t+2'!O7778+K7778</f>
        <v>2.43514437807648</v>
      </c>
      <c r="P7778" s="0" t="n">
        <f aca="false">'t+2'!P7778+L7778</f>
        <v>1.67816669613677</v>
      </c>
      <c r="Q7778" s="0" t="n">
        <f aca="false" t="array" ref="Q7778:S7778">MMULT(M7778:P7778,'input - gretl'!$B$19:$D$22)+MMULT('Point forecasts'!$J$5:$O$5,'input - gretl'!$B$23:$D$28)</f>
        <v>14.0528973384608</v>
      </c>
      <c r="R7778" s="0" t="n">
        <v>6.776504008936</v>
      </c>
      <c r="S7778" s="0" t="n">
        <v>9.78270833401187</v>
      </c>
      <c r="U7778" s="10" t="n">
        <f aca="false">NORMSDIST(-M7778/'rhos computation'!$B$11)-EXP(M7778+'rhos computation'!$B$11^2/2)*NORMSDIST(-M7778/'rhos computation'!$B$11-'rhos computation'!$B$11)</f>
        <v>0.0289260528300432</v>
      </c>
      <c r="V7778" s="10" t="n">
        <f aca="false">NORMSDIST(-N7778/'rhos computation'!$B$23)-EXP(N7778+'rhos computation'!$B$23^2/2)*NORMSDIST(-N7778/'rhos computation'!$B$23-'rhos computation'!$B$23)</f>
        <v>0.101165048345229</v>
      </c>
      <c r="W7778" s="0" t="n">
        <f aca="false">NORMSDIST(-O7778)</f>
        <v>0.00744292441508328</v>
      </c>
      <c r="X7778" s="0" t="n">
        <f aca="false">NORMSDIST(-P7778)</f>
        <v>0.0466572806574055</v>
      </c>
    </row>
    <row r="7779" customFormat="false" ht="12.8" hidden="false" customHeight="false" outlineLevel="0" collapsed="false">
      <c r="A7779" s="0" t="n">
        <v>-0.166213660545798</v>
      </c>
      <c r="B7779" s="0" t="n">
        <v>0.738294466663935</v>
      </c>
      <c r="C7779" s="0" t="n">
        <v>0.653881932854927</v>
      </c>
      <c r="D7779" s="0" t="n">
        <v>-0.650839301919474</v>
      </c>
      <c r="E7779" s="0" t="n">
        <f aca="false" t="array" ref="E7779:H7779">MMULT(A7779:D7779,'Root matrix of resiudals'!$B$19:E$22)</f>
        <v>-0.00440268058406876</v>
      </c>
      <c r="F7779" s="0" t="n">
        <v>0.0230232919907055</v>
      </c>
      <c r="G7779" s="0" t="n">
        <v>0.0122377587717075</v>
      </c>
      <c r="H7779" s="0" t="n">
        <v>-0.00970023272313317</v>
      </c>
      <c r="I7779" s="3" t="n">
        <f aca="false" t="array" ref="I7779:L7779">MMULT('t+2'!I7779:L7779,'input - gretl'!$B$3:$E$6)+MMULT('Point forecasts'!$P$4:$T$4,'input - gretl'!$B$9:$E$13)+MMULT('t+2'!Q7779:S7779,'input - gretl'!$B$14:$E$16)+E7779:H7779</f>
        <v>-0.0690428556968986</v>
      </c>
      <c r="J7779" s="3" t="n">
        <v>-0.053502949978424</v>
      </c>
      <c r="K7779" s="3" t="n">
        <v>0.0279878804684329</v>
      </c>
      <c r="L7779" s="3" t="n">
        <v>-0.0562009172365476</v>
      </c>
      <c r="M7779" s="0" t="n">
        <f aca="false">'t+2'!M7779+I7779</f>
        <v>0.0610824881942877</v>
      </c>
      <c r="N7779" s="0" t="n">
        <f aca="false">'t+2'!N7779+J7779</f>
        <v>-0.0768064201985602</v>
      </c>
      <c r="O7779" s="0" t="n">
        <f aca="false">'t+2'!O7779+K7779</f>
        <v>2.43989159348077</v>
      </c>
      <c r="P7779" s="0" t="n">
        <f aca="false">'t+2'!P7779+L7779</f>
        <v>1.68514061046459</v>
      </c>
      <c r="Q7779" s="0" t="n">
        <f aca="false" t="array" ref="Q7779:S7779">MMULT(M7779:P7779,'input - gretl'!$B$19:$D$22)+MMULT('Point forecasts'!$J$5:$O$5,'input - gretl'!$B$23:$D$28)</f>
        <v>14.0591255952334</v>
      </c>
      <c r="R7779" s="0" t="n">
        <v>6.80724869376449</v>
      </c>
      <c r="S7779" s="0" t="n">
        <v>9.78082300819468</v>
      </c>
      <c r="U7779" s="10" t="n">
        <f aca="false">NORMSDIST(-M7779/'rhos computation'!$B$11)-EXP(M7779+'rhos computation'!$B$11^2/2)*NORMSDIST(-M7779/'rhos computation'!$B$11-'rhos computation'!$B$11)</f>
        <v>0.027015598156694</v>
      </c>
      <c r="V7779" s="10" t="n">
        <f aca="false">NORMSDIST(-N7779/'rhos computation'!$B$23)-EXP(N7779+'rhos computation'!$B$23^2/2)*NORMSDIST(-N7779/'rhos computation'!$B$23-'rhos computation'!$B$23)</f>
        <v>0.0747614308764244</v>
      </c>
      <c r="W7779" s="0" t="n">
        <f aca="false">NORMSDIST(-O7779)</f>
        <v>0.00734583497311301</v>
      </c>
      <c r="X7779" s="0" t="n">
        <f aca="false">NORMSDIST(-P7779)</f>
        <v>0.0459807230433268</v>
      </c>
    </row>
    <row r="7780" customFormat="false" ht="12.8" hidden="false" customHeight="false" outlineLevel="0" collapsed="false">
      <c r="A7780" s="0" t="n">
        <v>0.558548494695025</v>
      </c>
      <c r="B7780" s="0" t="n">
        <v>-1.08596504193329</v>
      </c>
      <c r="C7780" s="0" t="n">
        <v>-0.508426664444361</v>
      </c>
      <c r="D7780" s="0" t="n">
        <v>0.0722064029946528</v>
      </c>
      <c r="E7780" s="0" t="n">
        <f aca="false" t="array" ref="E7780:H7780">MMULT(A7780:D7780,'Root matrix of resiudals'!$B$19:E$22)</f>
        <v>0.0208496693688347</v>
      </c>
      <c r="F7780" s="0" t="n">
        <v>-0.0315843994933387</v>
      </c>
      <c r="G7780" s="0" t="n">
        <v>-0.0113199595191077</v>
      </c>
      <c r="H7780" s="0" t="n">
        <v>0.000304250825249052</v>
      </c>
      <c r="I7780" s="3" t="n">
        <f aca="false" t="array" ref="I7780:L7780">MMULT('t+2'!I7780:L7780,'input - gretl'!$B$3:$E$6)+MMULT('Point forecasts'!$P$4:$T$4,'input - gretl'!$B$9:$E$13)+MMULT('t+2'!Q7780:S7780,'input - gretl'!$B$14:$E$16)+E7780:H7780</f>
        <v>-0.100172747236345</v>
      </c>
      <c r="J7780" s="3" t="n">
        <v>-0.0981152587002408</v>
      </c>
      <c r="K7780" s="3" t="n">
        <v>0.00438082072159439</v>
      </c>
      <c r="L7780" s="3" t="n">
        <v>-0.0416961338487758</v>
      </c>
      <c r="M7780" s="0" t="n">
        <f aca="false">'t+2'!M7780+I7780</f>
        <v>0.131915274182956</v>
      </c>
      <c r="N7780" s="0" t="n">
        <f aca="false">'t+2'!N7780+J7780</f>
        <v>-0.138453693216839</v>
      </c>
      <c r="O7780" s="0" t="n">
        <f aca="false">'t+2'!O7780+K7780</f>
        <v>2.41248966719998</v>
      </c>
      <c r="P7780" s="0" t="n">
        <f aca="false">'t+2'!P7780+L7780</f>
        <v>1.68430411221864</v>
      </c>
      <c r="Q7780" s="0" t="n">
        <f aca="false" t="array" ref="Q7780:S7780">MMULT(M7780:P7780,'input - gretl'!$B$19:$D$22)+MMULT('Point forecasts'!$J$5:$O$5,'input - gretl'!$B$23:$D$28)</f>
        <v>14.1299583812221</v>
      </c>
      <c r="R7780" s="0" t="n">
        <v>6.74560142074621</v>
      </c>
      <c r="S7780" s="0" t="n">
        <v>9.7542166335707</v>
      </c>
      <c r="U7780" s="10" t="n">
        <f aca="false">NORMSDIST(-M7780/'rhos computation'!$B$11)-EXP(M7780+'rhos computation'!$B$11^2/2)*NORMSDIST(-M7780/'rhos computation'!$B$11-'rhos computation'!$B$11)</f>
        <v>0.0112334125942266</v>
      </c>
      <c r="V7780" s="10" t="n">
        <f aca="false">NORMSDIST(-N7780/'rhos computation'!$B$23)-EXP(N7780+'rhos computation'!$B$23^2/2)*NORMSDIST(-N7780/'rhos computation'!$B$23-'rhos computation'!$B$23)</f>
        <v>0.128041631475314</v>
      </c>
      <c r="W7780" s="0" t="n">
        <f aca="false">NORMSDIST(-O7780)</f>
        <v>0.00792199326589692</v>
      </c>
      <c r="X7780" s="0" t="n">
        <f aca="false">NORMSDIST(-P7780)</f>
        <v>0.0460614555438246</v>
      </c>
    </row>
    <row r="7781" customFormat="false" ht="12.8" hidden="false" customHeight="false" outlineLevel="0" collapsed="false">
      <c r="A7781" s="0" t="n">
        <v>1.29785933334557</v>
      </c>
      <c r="B7781" s="0" t="n">
        <v>0.368475002947353</v>
      </c>
      <c r="C7781" s="0" t="n">
        <v>1.99398698625498</v>
      </c>
      <c r="D7781" s="0" t="n">
        <v>1.12390444556261</v>
      </c>
      <c r="E7781" s="0" t="n">
        <f aca="false" t="array" ref="E7781:H7781">MMULT(A7781:D7781,'Root matrix of resiudals'!$B$19:E$22)</f>
        <v>0.0585512978340868</v>
      </c>
      <c r="F7781" s="0" t="n">
        <v>0.0206998263878991</v>
      </c>
      <c r="G7781" s="0" t="n">
        <v>0.0363476403006031</v>
      </c>
      <c r="H7781" s="0" t="n">
        <v>0.0200485165060243</v>
      </c>
      <c r="I7781" s="3" t="n">
        <f aca="false" t="array" ref="I7781:L7781">MMULT('t+2'!I7781:L7781,'input - gretl'!$B$3:$E$6)+MMULT('Point forecasts'!$P$4:$T$4,'input - gretl'!$B$9:$E$13)+MMULT('t+2'!Q7781:S7781,'input - gretl'!$B$14:$E$16)+E7781:H7781</f>
        <v>-0.0309731990997188</v>
      </c>
      <c r="J7781" s="3" t="n">
        <v>-0.0284262365925078</v>
      </c>
      <c r="K7781" s="3" t="n">
        <v>0.0320320222117933</v>
      </c>
      <c r="L7781" s="3" t="n">
        <v>-0.0356635370773262</v>
      </c>
      <c r="M7781" s="0" t="n">
        <f aca="false">'t+2'!M7781+I7781</f>
        <v>0.075330176087212</v>
      </c>
      <c r="N7781" s="0" t="n">
        <f aca="false">'t+2'!N7781+J7781</f>
        <v>-0.140211495802924</v>
      </c>
      <c r="O7781" s="0" t="n">
        <f aca="false">'t+2'!O7781+K7781</f>
        <v>2.3966425132699</v>
      </c>
      <c r="P7781" s="0" t="n">
        <f aca="false">'t+2'!P7781+L7781</f>
        <v>1.66894914411537</v>
      </c>
      <c r="Q7781" s="0" t="n">
        <f aca="false" t="array" ref="Q7781:S7781">MMULT(M7781:P7781,'input - gretl'!$B$19:$D$22)+MMULT('Point forecasts'!$J$5:$O$5,'input - gretl'!$B$23:$D$28)</f>
        <v>14.0733732831263</v>
      </c>
      <c r="R7781" s="0" t="n">
        <v>6.74384361816013</v>
      </c>
      <c r="S7781" s="0" t="n">
        <v>9.75297282205524</v>
      </c>
      <c r="U7781" s="10" t="n">
        <f aca="false">NORMSDIST(-M7781/'rhos computation'!$B$11)-EXP(M7781+'rhos computation'!$B$11^2/2)*NORMSDIST(-M7781/'rhos computation'!$B$11-'rhos computation'!$B$11)</f>
        <v>0.022986251394093</v>
      </c>
      <c r="V7781" s="10" t="n">
        <f aca="false">NORMSDIST(-N7781/'rhos computation'!$B$23)-EXP(N7781+'rhos computation'!$B$23^2/2)*NORMSDIST(-N7781/'rhos computation'!$B$23-'rhos computation'!$B$23)</f>
        <v>0.1295611124042</v>
      </c>
      <c r="W7781" s="0" t="n">
        <f aca="false">NORMSDIST(-O7781)</f>
        <v>0.00827302887274009</v>
      </c>
      <c r="X7781" s="0" t="n">
        <f aca="false">NORMSDIST(-P7781)</f>
        <v>0.0475637294683148</v>
      </c>
    </row>
    <row r="7782" customFormat="false" ht="12.8" hidden="false" customHeight="false" outlineLevel="0" collapsed="false">
      <c r="A7782" s="0" t="n">
        <v>0.52788582673022</v>
      </c>
      <c r="B7782" s="0" t="n">
        <v>0.885677450296026</v>
      </c>
      <c r="C7782" s="0" t="n">
        <v>-0.956096850258269</v>
      </c>
      <c r="D7782" s="0" t="n">
        <v>0.2769214818111</v>
      </c>
      <c r="E7782" s="0" t="n">
        <f aca="false" t="array" ref="E7782:H7782">MMULT(A7782:D7782,'Root matrix of resiudals'!$B$19:E$22)</f>
        <v>0.0233669441892466</v>
      </c>
      <c r="F7782" s="0" t="n">
        <v>0.0230863576923763</v>
      </c>
      <c r="G7782" s="0" t="n">
        <v>-0.0112588169315162</v>
      </c>
      <c r="H7782" s="0" t="n">
        <v>0.00325468267636688</v>
      </c>
      <c r="I7782" s="3" t="n">
        <f aca="false" t="array" ref="I7782:L7782">MMULT('t+2'!I7782:L7782,'input - gretl'!$B$3:$E$6)+MMULT('Point forecasts'!$P$4:$T$4,'input - gretl'!$B$9:$E$13)+MMULT('t+2'!Q7782:S7782,'input - gretl'!$B$14:$E$16)+E7782:H7782</f>
        <v>-0.070509850128013</v>
      </c>
      <c r="J7782" s="3" t="n">
        <v>-0.0365975703945169</v>
      </c>
      <c r="K7782" s="3" t="n">
        <v>-0.0141765883486974</v>
      </c>
      <c r="L7782" s="3" t="n">
        <v>-0.0584280221575912</v>
      </c>
      <c r="M7782" s="0" t="n">
        <f aca="false">'t+2'!M7782+I7782</f>
        <v>0.0661177766544971</v>
      </c>
      <c r="N7782" s="0" t="n">
        <f aca="false">'t+2'!N7782+J7782</f>
        <v>-0.139517438841904</v>
      </c>
      <c r="O7782" s="0" t="n">
        <f aca="false">'t+2'!O7782+K7782</f>
        <v>2.33386580210731</v>
      </c>
      <c r="P7782" s="0" t="n">
        <f aca="false">'t+2'!P7782+L7782</f>
        <v>1.63733939717189</v>
      </c>
      <c r="Q7782" s="0" t="n">
        <f aca="false" t="array" ref="Q7782:S7782">MMULT(M7782:P7782,'input - gretl'!$B$19:$D$22)+MMULT('Point forecasts'!$J$5:$O$5,'input - gretl'!$B$23:$D$28)</f>
        <v>14.0641608836936</v>
      </c>
      <c r="R7782" s="0" t="n">
        <v>6.74453767512115</v>
      </c>
      <c r="S7782" s="0" t="n">
        <v>9.72025856072326</v>
      </c>
      <c r="U7782" s="10" t="n">
        <f aca="false">NORMSDIST(-M7782/'rhos computation'!$B$11)-EXP(M7782+'rhos computation'!$B$11^2/2)*NORMSDIST(-M7782/'rhos computation'!$B$11-'rhos computation'!$B$11)</f>
        <v>0.0255379591910329</v>
      </c>
      <c r="V7782" s="10" t="n">
        <f aca="false">NORMSDIST(-N7782/'rhos computation'!$B$23)-EXP(N7782+'rhos computation'!$B$23^2/2)*NORMSDIST(-N7782/'rhos computation'!$B$23-'rhos computation'!$B$23)</f>
        <v>0.128961350757037</v>
      </c>
      <c r="W7782" s="0" t="n">
        <f aca="false">NORMSDIST(-O7782)</f>
        <v>0.00980137496216966</v>
      </c>
      <c r="X7782" s="0" t="n">
        <f aca="false">NORMSDIST(-P7782)</f>
        <v>0.0507797866644775</v>
      </c>
    </row>
    <row r="7783" customFormat="false" ht="12.8" hidden="false" customHeight="false" outlineLevel="0" collapsed="false">
      <c r="A7783" s="0" t="n">
        <v>1.7477415988622</v>
      </c>
      <c r="B7783" s="0" t="n">
        <v>0.151466705065547</v>
      </c>
      <c r="C7783" s="0" t="n">
        <v>1.02964489048696</v>
      </c>
      <c r="D7783" s="0" t="n">
        <v>-2.34917382666787</v>
      </c>
      <c r="E7783" s="0" t="n">
        <f aca="false" t="array" ref="E7783:H7783">MMULT(A7783:D7783,'Root matrix of resiudals'!$B$19:E$22)</f>
        <v>0.0775004850829228</v>
      </c>
      <c r="F7783" s="0" t="n">
        <v>0.0118276299465769</v>
      </c>
      <c r="G7783" s="0" t="n">
        <v>0.0166058062683838</v>
      </c>
      <c r="H7783" s="0" t="n">
        <v>-0.0376002518520775</v>
      </c>
      <c r="I7783" s="3" t="n">
        <f aca="false" t="array" ref="I7783:L7783">MMULT('t+2'!I7783:L7783,'input - gretl'!$B$3:$E$6)+MMULT('Point forecasts'!$P$4:$T$4,'input - gretl'!$B$9:$E$13)+MMULT('t+2'!Q7783:S7783,'input - gretl'!$B$14:$E$16)+E7783:H7783</f>
        <v>0.0239984165729915</v>
      </c>
      <c r="J7783" s="3" t="n">
        <v>-0.0327911087710135</v>
      </c>
      <c r="K7783" s="3" t="n">
        <v>0.0216588363768427</v>
      </c>
      <c r="L7783" s="3" t="n">
        <v>-0.0849002121741786</v>
      </c>
      <c r="M7783" s="0" t="n">
        <f aca="false">'t+2'!M7783+I7783</f>
        <v>0.175066702049656</v>
      </c>
      <c r="N7783" s="0" t="n">
        <f aca="false">'t+2'!N7783+J7783</f>
        <v>-0.104607938782253</v>
      </c>
      <c r="O7783" s="0" t="n">
        <f aca="false">'t+2'!O7783+K7783</f>
        <v>2.42362256606332</v>
      </c>
      <c r="P7783" s="0" t="n">
        <f aca="false">'t+2'!P7783+L7783</f>
        <v>1.60545218395619</v>
      </c>
      <c r="Q7783" s="0" t="n">
        <f aca="false" t="array" ref="Q7783:S7783">MMULT(M7783:P7783,'input - gretl'!$B$19:$D$22)+MMULT('Point forecasts'!$J$5:$O$5,'input - gretl'!$B$23:$D$28)</f>
        <v>14.1731098090888</v>
      </c>
      <c r="R7783" s="0" t="n">
        <v>6.7794471751808</v>
      </c>
      <c r="S7783" s="0" t="n">
        <v>9.84034165880806</v>
      </c>
      <c r="U7783" s="10" t="n">
        <f aca="false">NORMSDIST(-M7783/'rhos computation'!$B$11)-EXP(M7783+'rhos computation'!$B$11^2/2)*NORMSDIST(-M7783/'rhos computation'!$B$11-'rhos computation'!$B$11)</f>
        <v>0.00598101776377059</v>
      </c>
      <c r="V7783" s="10" t="n">
        <f aca="false">NORMSDIST(-N7783/'rhos computation'!$B$23)-EXP(N7783+'rhos computation'!$B$23^2/2)*NORMSDIST(-N7783/'rhos computation'!$B$23-'rhos computation'!$B$23)</f>
        <v>0.0986044167190623</v>
      </c>
      <c r="W7783" s="0" t="n">
        <f aca="false">NORMSDIST(-O7783)</f>
        <v>0.00768328344609469</v>
      </c>
      <c r="X7783" s="0" t="n">
        <f aca="false">NORMSDIST(-P7783)</f>
        <v>0.0541971640410467</v>
      </c>
    </row>
    <row r="7784" customFormat="false" ht="12.8" hidden="false" customHeight="false" outlineLevel="0" collapsed="false">
      <c r="A7784" s="0" t="n">
        <v>-0.867989830441973</v>
      </c>
      <c r="B7784" s="0" t="n">
        <v>-0.644530287355414</v>
      </c>
      <c r="C7784" s="0" t="n">
        <v>-2.09937057625171</v>
      </c>
      <c r="D7784" s="0" t="n">
        <v>-1.66460597837351</v>
      </c>
      <c r="E7784" s="0" t="n">
        <f aca="false" t="array" ref="E7784:H7784">MMULT(A7784:D7784,'Root matrix of resiudals'!$B$19:E$22)</f>
        <v>-0.040656142814857</v>
      </c>
      <c r="F7784" s="0" t="n">
        <v>-0.0280278704025589</v>
      </c>
      <c r="G7784" s="0" t="n">
        <v>-0.0391253113441212</v>
      </c>
      <c r="H7784" s="0" t="n">
        <v>-0.0291259257515074</v>
      </c>
      <c r="I7784" s="3" t="n">
        <f aca="false" t="array" ref="I7784:L7784">MMULT('t+2'!I7784:L7784,'input - gretl'!$B$3:$E$6)+MMULT('Point forecasts'!$P$4:$T$4,'input - gretl'!$B$9:$E$13)+MMULT('t+2'!Q7784:S7784,'input - gretl'!$B$14:$E$16)+E7784:H7784</f>
        <v>-0.0727154235839957</v>
      </c>
      <c r="J7784" s="3" t="n">
        <v>-0.06310412923174</v>
      </c>
      <c r="K7784" s="3" t="n">
        <v>-0.0157653661905854</v>
      </c>
      <c r="L7784" s="3" t="n">
        <v>-0.0626792738608953</v>
      </c>
      <c r="M7784" s="0" t="n">
        <f aca="false">'t+2'!M7784+I7784</f>
        <v>0.10042996016039</v>
      </c>
      <c r="N7784" s="0" t="n">
        <f aca="false">'t+2'!N7784+J7784</f>
        <v>-0.0964629558084156</v>
      </c>
      <c r="O7784" s="0" t="n">
        <f aca="false">'t+2'!O7784+K7784</f>
        <v>2.42941509900071</v>
      </c>
      <c r="P7784" s="0" t="n">
        <f aca="false">'t+2'!P7784+L7784</f>
        <v>1.66488234572783</v>
      </c>
      <c r="Q7784" s="0" t="n">
        <f aca="false" t="array" ref="Q7784:S7784">MMULT(M7784:P7784,'input - gretl'!$B$19:$D$22)+MMULT('Point forecasts'!$J$5:$O$5,'input - gretl'!$B$23:$D$28)</f>
        <v>14.0984730671995</v>
      </c>
      <c r="R7784" s="0" t="n">
        <v>6.78759215815464</v>
      </c>
      <c r="S7784" s="0" t="n">
        <v>9.78961313639252</v>
      </c>
      <c r="U7784" s="10" t="n">
        <f aca="false">NORMSDIST(-M7784/'rhos computation'!$B$11)-EXP(M7784+'rhos computation'!$B$11^2/2)*NORMSDIST(-M7784/'rhos computation'!$B$11-'rhos computation'!$B$11)</f>
        <v>0.0169840546627656</v>
      </c>
      <c r="V7784" s="10" t="n">
        <f aca="false">NORMSDIST(-N7784/'rhos computation'!$B$23)-EXP(N7784+'rhos computation'!$B$23^2/2)*NORMSDIST(-N7784/'rhos computation'!$B$23-'rhos computation'!$B$23)</f>
        <v>0.0915395724590917</v>
      </c>
      <c r="W7784" s="0" t="n">
        <f aca="false">NORMSDIST(-O7784)</f>
        <v>0.00756160323039026</v>
      </c>
      <c r="X7784" s="0" t="n">
        <f aca="false">NORMSDIST(-P7784)</f>
        <v>0.0479681155114554</v>
      </c>
    </row>
    <row r="7785" customFormat="false" ht="12.8" hidden="false" customHeight="false" outlineLevel="0" collapsed="false">
      <c r="A7785" s="0" t="n">
        <v>-0.445086259731686</v>
      </c>
      <c r="B7785" s="0" t="n">
        <v>-0.495752077701931</v>
      </c>
      <c r="C7785" s="0" t="n">
        <v>-1.21200454118993</v>
      </c>
      <c r="D7785" s="0" t="n">
        <v>1.45605436657418</v>
      </c>
      <c r="E7785" s="0" t="n">
        <f aca="false" t="array" ref="E7785:H7785">MMULT(A7785:D7785,'Root matrix of resiudals'!$B$19:E$22)</f>
        <v>-0.0222734846443307</v>
      </c>
      <c r="F7785" s="0" t="n">
        <v>-0.0194284824238256</v>
      </c>
      <c r="G7785" s="0" t="n">
        <v>-0.0201943812869339</v>
      </c>
      <c r="H7785" s="0" t="n">
        <v>0.0223773101279667</v>
      </c>
      <c r="I7785" s="3" t="n">
        <f aca="false" t="array" ref="I7785:L7785">MMULT('t+2'!I7785:L7785,'input - gretl'!$B$3:$E$6)+MMULT('Point forecasts'!$P$4:$T$4,'input - gretl'!$B$9:$E$13)+MMULT('t+2'!Q7785:S7785,'input - gretl'!$B$14:$E$16)+E7785:H7785</f>
        <v>-0.0923106120655042</v>
      </c>
      <c r="J7785" s="3" t="n">
        <v>-0.0809632663263198</v>
      </c>
      <c r="K7785" s="3" t="n">
        <v>-0.0203529368375948</v>
      </c>
      <c r="L7785" s="3" t="n">
        <v>-0.0262349234173021</v>
      </c>
      <c r="M7785" s="0" t="n">
        <f aca="false">'t+2'!M7785+I7785</f>
        <v>0.00278448783348369</v>
      </c>
      <c r="N7785" s="0" t="n">
        <f aca="false">'t+2'!N7785+J7785</f>
        <v>-0.16049622757013</v>
      </c>
      <c r="O7785" s="0" t="n">
        <f aca="false">'t+2'!O7785+K7785</f>
        <v>2.35448891663716</v>
      </c>
      <c r="P7785" s="0" t="n">
        <f aca="false">'t+2'!P7785+L7785</f>
        <v>1.67722721645384</v>
      </c>
      <c r="Q7785" s="0" t="n">
        <f aca="false" t="array" ref="Q7785:S7785">MMULT(M7785:P7785,'input - gretl'!$B$19:$D$22)+MMULT('Point forecasts'!$J$5:$O$5,'input - gretl'!$B$23:$D$28)</f>
        <v>14.0008275948726</v>
      </c>
      <c r="R7785" s="0" t="n">
        <v>6.72355888639292</v>
      </c>
      <c r="S7785" s="0" t="n">
        <v>9.702946364725</v>
      </c>
      <c r="U7785" s="10" t="n">
        <f aca="false">NORMSDIST(-M7785/'rhos computation'!$B$11)-EXP(M7785+'rhos computation'!$B$11^2/2)*NORMSDIST(-M7785/'rhos computation'!$B$11-'rhos computation'!$B$11)</f>
        <v>0.0486206392543559</v>
      </c>
      <c r="V7785" s="10" t="n">
        <f aca="false">NORMSDIST(-N7785/'rhos computation'!$B$23)-EXP(N7785+'rhos computation'!$B$23^2/2)*NORMSDIST(-N7785/'rhos computation'!$B$23-'rhos computation'!$B$23)</f>
        <v>0.146959197287269</v>
      </c>
      <c r="W7785" s="0" t="n">
        <f aca="false">NORMSDIST(-O7785)</f>
        <v>0.00927409841499153</v>
      </c>
      <c r="X7785" s="0" t="n">
        <f aca="false">NORMSDIST(-P7785)</f>
        <v>0.046749029437251</v>
      </c>
    </row>
    <row r="7786" customFormat="false" ht="12.8" hidden="false" customHeight="false" outlineLevel="0" collapsed="false">
      <c r="A7786" s="0" t="n">
        <v>0.721186766091889</v>
      </c>
      <c r="B7786" s="0" t="n">
        <v>-1.22392062405553</v>
      </c>
      <c r="C7786" s="0" t="n">
        <v>-1.1365819842187</v>
      </c>
      <c r="D7786" s="0" t="n">
        <v>0.410835176880885</v>
      </c>
      <c r="E7786" s="0" t="n">
        <f aca="false" t="array" ref="E7786:H7786">MMULT(A7786:D7786,'Root matrix of resiudals'!$B$19:E$22)</f>
        <v>0.0266095814958481</v>
      </c>
      <c r="F7786" s="0" t="n">
        <v>-0.0373909442626993</v>
      </c>
      <c r="G7786" s="0" t="n">
        <v>-0.0213496247715986</v>
      </c>
      <c r="H7786" s="0" t="n">
        <v>0.00500847556050678</v>
      </c>
      <c r="I7786" s="3" t="n">
        <f aca="false" t="array" ref="I7786:L7786">MMULT('t+2'!I7786:L7786,'input - gretl'!$B$3:$E$6)+MMULT('Point forecasts'!$P$4:$T$4,'input - gretl'!$B$9:$E$13)+MMULT('t+2'!Q7786:S7786,'input - gretl'!$B$14:$E$16)+E7786:H7786</f>
        <v>-0.0278339510496776</v>
      </c>
      <c r="J7786" s="3" t="n">
        <v>-0.0637471694844792</v>
      </c>
      <c r="K7786" s="3" t="n">
        <v>0.00413208009431871</v>
      </c>
      <c r="L7786" s="3" t="n">
        <v>-0.0217905945780846</v>
      </c>
      <c r="M7786" s="0" t="n">
        <f aca="false">'t+2'!M7786+I7786</f>
        <v>0.168729057257202</v>
      </c>
      <c r="N7786" s="0" t="n">
        <f aca="false">'t+2'!N7786+J7786</f>
        <v>-0.0926185099395101</v>
      </c>
      <c r="O7786" s="0" t="n">
        <f aca="false">'t+2'!O7786+K7786</f>
        <v>2.48061431985906</v>
      </c>
      <c r="P7786" s="0" t="n">
        <f aca="false">'t+2'!P7786+L7786</f>
        <v>1.71419926805771</v>
      </c>
      <c r="Q7786" s="0" t="n">
        <f aca="false" t="array" ref="Q7786:S7786">MMULT(M7786:P7786,'input - gretl'!$B$19:$D$22)+MMULT('Point forecasts'!$J$5:$O$5,'input - gretl'!$B$23:$D$28)</f>
        <v>14.1667721642963</v>
      </c>
      <c r="R7786" s="0" t="n">
        <v>6.79143660402354</v>
      </c>
      <c r="S7786" s="0" t="n">
        <v>9.79390949826904</v>
      </c>
      <c r="U7786" s="10" t="n">
        <f aca="false">NORMSDIST(-M7786/'rhos computation'!$B$11)-EXP(M7786+'rhos computation'!$B$11^2/2)*NORMSDIST(-M7786/'rhos computation'!$B$11-'rhos computation'!$B$11)</f>
        <v>0.00659231959501697</v>
      </c>
      <c r="V7786" s="10" t="n">
        <f aca="false">NORMSDIST(-N7786/'rhos computation'!$B$23)-EXP(N7786+'rhos computation'!$B$23^2/2)*NORMSDIST(-N7786/'rhos computation'!$B$23-'rhos computation'!$B$23)</f>
        <v>0.0882212602447394</v>
      </c>
      <c r="W7786" s="0" t="n">
        <f aca="false">NORMSDIST(-O7786)</f>
        <v>0.00655780994769458</v>
      </c>
      <c r="X7786" s="0" t="n">
        <f aca="false">NORMSDIST(-P7786)</f>
        <v>0.0432460676439419</v>
      </c>
    </row>
    <row r="7787" customFormat="false" ht="12.8" hidden="false" customHeight="false" outlineLevel="0" collapsed="false">
      <c r="A7787" s="0" t="n">
        <v>-0.145648105157401</v>
      </c>
      <c r="B7787" s="0" t="n">
        <v>-0.306793744404101</v>
      </c>
      <c r="C7787" s="0" t="n">
        <v>-1.05241987093196</v>
      </c>
      <c r="D7787" s="0" t="n">
        <v>-0.00216746090313614</v>
      </c>
      <c r="E7787" s="0" t="n">
        <f aca="false" t="array" ref="E7787:H7787">MMULT(A7787:D7787,'Root matrix of resiudals'!$B$19:E$22)</f>
        <v>-0.00824288618141363</v>
      </c>
      <c r="F7787" s="0" t="n">
        <v>-0.0128743112170161</v>
      </c>
      <c r="G7787" s="0" t="n">
        <v>-0.0182442599234408</v>
      </c>
      <c r="H7787" s="0" t="n">
        <v>-0.00120482718606421</v>
      </c>
      <c r="I7787" s="3" t="n">
        <f aca="false" t="array" ref="I7787:L7787">MMULT('t+2'!I7787:L7787,'input - gretl'!$B$3:$E$6)+MMULT('Point forecasts'!$P$4:$T$4,'input - gretl'!$B$9:$E$13)+MMULT('t+2'!Q7787:S7787,'input - gretl'!$B$14:$E$16)+E7787:H7787</f>
        <v>-0.0839080164753991</v>
      </c>
      <c r="J7787" s="3" t="n">
        <v>-0.0821526314028388</v>
      </c>
      <c r="K7787" s="3" t="n">
        <v>-0.000777257436736453</v>
      </c>
      <c r="L7787" s="3" t="n">
        <v>-0.0441591681950576</v>
      </c>
      <c r="M7787" s="0" t="n">
        <f aca="false">'t+2'!M7787+I7787</f>
        <v>0.0939329527403482</v>
      </c>
      <c r="N7787" s="0" t="n">
        <f aca="false">'t+2'!N7787+J7787</f>
        <v>-0.10129649796184</v>
      </c>
      <c r="O7787" s="0" t="n">
        <f aca="false">'t+2'!O7787+K7787</f>
        <v>2.40870969241701</v>
      </c>
      <c r="P7787" s="0" t="n">
        <f aca="false">'t+2'!P7787+L7787</f>
        <v>1.66693882996604</v>
      </c>
      <c r="Q7787" s="0" t="n">
        <f aca="false" t="array" ref="Q7787:S7787">MMULT(M7787:P7787,'input - gretl'!$B$19:$D$22)+MMULT('Point forecasts'!$J$5:$O$5,'input - gretl'!$B$23:$D$28)</f>
        <v>14.0919760597795</v>
      </c>
      <c r="R7787" s="0" t="n">
        <v>6.78275861600121</v>
      </c>
      <c r="S7787" s="0" t="n">
        <v>9.76695191047407</v>
      </c>
      <c r="U7787" s="10" t="n">
        <f aca="false">NORMSDIST(-M7787/'rhos computation'!$B$11)-EXP(M7787+'rhos computation'!$B$11^2/2)*NORMSDIST(-M7787/'rhos computation'!$B$11-'rhos computation'!$B$11)</f>
        <v>0.0184093298716032</v>
      </c>
      <c r="V7787" s="10" t="n">
        <f aca="false">NORMSDIST(-N7787/'rhos computation'!$B$23)-EXP(N7787+'rhos computation'!$B$23^2/2)*NORMSDIST(-N7787/'rhos computation'!$B$23-'rhos computation'!$B$23)</f>
        <v>0.0957275700455119</v>
      </c>
      <c r="W7787" s="0" t="n">
        <f aca="false">NORMSDIST(-O7787)</f>
        <v>0.00800451333620778</v>
      </c>
      <c r="X7787" s="0" t="n">
        <f aca="false">NORMSDIST(-P7787)</f>
        <v>0.0477632843863778</v>
      </c>
    </row>
    <row r="7788" customFormat="false" ht="12.8" hidden="false" customHeight="false" outlineLevel="0" collapsed="false">
      <c r="A7788" s="0" t="n">
        <v>-0.698153655656383</v>
      </c>
      <c r="B7788" s="0" t="n">
        <v>-0.0893955921676922</v>
      </c>
      <c r="C7788" s="0" t="n">
        <v>0.098748314907201</v>
      </c>
      <c r="D7788" s="0" t="n">
        <v>0.0435591099542595</v>
      </c>
      <c r="E7788" s="0" t="n">
        <f aca="false" t="array" ref="E7788:H7788">MMULT(A7788:D7788,'Root matrix of resiudals'!$B$19:E$22)</f>
        <v>-0.0300510729335232</v>
      </c>
      <c r="F7788" s="0" t="n">
        <v>-0.00377759713586678</v>
      </c>
      <c r="G7788" s="0" t="n">
        <v>0.000457844339066177</v>
      </c>
      <c r="H7788" s="0" t="n">
        <v>0.00108138005147972</v>
      </c>
      <c r="I7788" s="3" t="n">
        <f aca="false" t="array" ref="I7788:L7788">MMULT('t+2'!I7788:L7788,'input - gretl'!$B$3:$E$6)+MMULT('Point forecasts'!$P$4:$T$4,'input - gretl'!$B$9:$E$13)+MMULT('t+2'!Q7788:S7788,'input - gretl'!$B$14:$E$16)+E7788:H7788</f>
        <v>-0.0831708634310403</v>
      </c>
      <c r="J7788" s="3" t="n">
        <v>-0.0518204914226125</v>
      </c>
      <c r="K7788" s="3" t="n">
        <v>0.0186453262086276</v>
      </c>
      <c r="L7788" s="3" t="n">
        <v>-0.0522790636816986</v>
      </c>
      <c r="M7788" s="0" t="n">
        <f aca="false">'t+2'!M7788+I7788</f>
        <v>0.0850987039011505</v>
      </c>
      <c r="N7788" s="0" t="n">
        <f aca="false">'t+2'!N7788+J7788</f>
        <v>-0.0976682811790111</v>
      </c>
      <c r="O7788" s="0" t="n">
        <f aca="false">'t+2'!O7788+K7788</f>
        <v>2.43288802378547</v>
      </c>
      <c r="P7788" s="0" t="n">
        <f aca="false">'t+2'!P7788+L7788</f>
        <v>1.67371111321282</v>
      </c>
      <c r="Q7788" s="0" t="n">
        <f aca="false" t="array" ref="Q7788:S7788">MMULT(M7788:P7788,'input - gretl'!$B$19:$D$22)+MMULT('Point forecasts'!$J$5:$O$5,'input - gretl'!$B$23:$D$28)</f>
        <v>14.0831418109403</v>
      </c>
      <c r="R7788" s="0" t="n">
        <v>6.78638683278404</v>
      </c>
      <c r="S7788" s="0" t="n">
        <v>9.78468946186069</v>
      </c>
      <c r="U7788" s="10" t="n">
        <f aca="false">NORMSDIST(-M7788/'rhos computation'!$B$11)-EXP(M7788+'rhos computation'!$B$11^2/2)*NORMSDIST(-M7788/'rhos computation'!$B$11-'rhos computation'!$B$11)</f>
        <v>0.0204891505498196</v>
      </c>
      <c r="V7788" s="10" t="n">
        <f aca="false">NORMSDIST(-N7788/'rhos computation'!$B$23)-EXP(N7788+'rhos computation'!$B$23^2/2)*NORMSDIST(-N7788/'rhos computation'!$B$23-'rhos computation'!$B$23)</f>
        <v>0.0925824408287486</v>
      </c>
      <c r="W7788" s="0" t="n">
        <f aca="false">NORMSDIST(-O7788)</f>
        <v>0.00748946620991058</v>
      </c>
      <c r="X7788" s="0" t="n">
        <f aca="false">NORMSDIST(-P7788)</f>
        <v>0.0470936943088115</v>
      </c>
    </row>
    <row r="7789" customFormat="false" ht="12.8" hidden="false" customHeight="false" outlineLevel="0" collapsed="false">
      <c r="A7789" s="0" t="n">
        <v>-0.483086057693301</v>
      </c>
      <c r="B7789" s="0" t="n">
        <v>-0.899962688214576</v>
      </c>
      <c r="C7789" s="0" t="n">
        <v>-0.412614864895171</v>
      </c>
      <c r="D7789" s="0" t="n">
        <v>-0.132775895397858</v>
      </c>
      <c r="E7789" s="0" t="n">
        <f aca="false" t="array" ref="E7789:H7789">MMULT(A7789:D7789,'Root matrix of resiudals'!$B$19:E$22)</f>
        <v>-0.0232231943798519</v>
      </c>
      <c r="F7789" s="0" t="n">
        <v>-0.0282978676552438</v>
      </c>
      <c r="G7789" s="0" t="n">
        <v>-0.010629601298984</v>
      </c>
      <c r="H7789" s="0" t="n">
        <v>-0.0025012271956824</v>
      </c>
      <c r="I7789" s="3" t="n">
        <f aca="false" t="array" ref="I7789:L7789">MMULT('t+2'!I7789:L7789,'input - gretl'!$B$3:$E$6)+MMULT('Point forecasts'!$P$4:$T$4,'input - gretl'!$B$9:$E$13)+MMULT('t+2'!Q7789:S7789,'input - gretl'!$B$14:$E$16)+E7789:H7789</f>
        <v>-0.0681598529051392</v>
      </c>
      <c r="J7789" s="3" t="n">
        <v>-0.0695938468438641</v>
      </c>
      <c r="K7789" s="3" t="n">
        <v>0.0137222374210381</v>
      </c>
      <c r="L7789" s="3" t="n">
        <v>-0.0427237449500884</v>
      </c>
      <c r="M7789" s="0" t="n">
        <f aca="false">'t+2'!M7789+I7789</f>
        <v>0.133760229507427</v>
      </c>
      <c r="N7789" s="0" t="n">
        <f aca="false">'t+2'!N7789+J7789</f>
        <v>-0.0980917442309292</v>
      </c>
      <c r="O7789" s="0" t="n">
        <f aca="false">'t+2'!O7789+K7789</f>
        <v>2.44926090927609</v>
      </c>
      <c r="P7789" s="0" t="n">
        <f aca="false">'t+2'!P7789+L7789</f>
        <v>1.67906496352636</v>
      </c>
      <c r="Q7789" s="0" t="n">
        <f aca="false" t="array" ref="Q7789:S7789">MMULT(M7789:P7789,'input - gretl'!$B$19:$D$22)+MMULT('Point forecasts'!$J$5:$O$5,'input - gretl'!$B$23:$D$28)</f>
        <v>14.1318033365466</v>
      </c>
      <c r="R7789" s="0" t="n">
        <v>6.78596336973212</v>
      </c>
      <c r="S7789" s="0" t="n">
        <v>9.79597056801061</v>
      </c>
      <c r="U7789" s="10" t="n">
        <f aca="false">NORMSDIST(-M7789/'rhos computation'!$B$11)-EXP(M7789+'rhos computation'!$B$11^2/2)*NORMSDIST(-M7789/'rhos computation'!$B$11-'rhos computation'!$B$11)</f>
        <v>0.0109514584664329</v>
      </c>
      <c r="V7789" s="10" t="n">
        <f aca="false">NORMSDIST(-N7789/'rhos computation'!$B$23)-EXP(N7789+'rhos computation'!$B$23^2/2)*NORMSDIST(-N7789/'rhos computation'!$B$23-'rhos computation'!$B$23)</f>
        <v>0.092949079598486</v>
      </c>
      <c r="W7789" s="0" t="n">
        <f aca="false">NORMSDIST(-O7789)</f>
        <v>0.00715748562098227</v>
      </c>
      <c r="X7789" s="0" t="n">
        <f aca="false">NORMSDIST(-P7789)</f>
        <v>0.0465696918026487</v>
      </c>
    </row>
    <row r="7790" customFormat="false" ht="12.8" hidden="false" customHeight="false" outlineLevel="0" collapsed="false">
      <c r="A7790" s="0" t="n">
        <v>-0.952822574347263</v>
      </c>
      <c r="B7790" s="0" t="n">
        <v>-1.38171553395932</v>
      </c>
      <c r="C7790" s="0" t="n">
        <v>-0.0325965354637782</v>
      </c>
      <c r="D7790" s="0" t="n">
        <v>-0.569744860293327</v>
      </c>
      <c r="E7790" s="0" t="n">
        <f aca="false" t="array" ref="E7790:H7790">MMULT(A7790:D7790,'Root matrix of resiudals'!$B$19:E$22)</f>
        <v>-0.0438310614508625</v>
      </c>
      <c r="F7790" s="0" t="n">
        <v>-0.0417904404919252</v>
      </c>
      <c r="G7790" s="0" t="n">
        <v>-0.00731581135572423</v>
      </c>
      <c r="H7790" s="0" t="n">
        <v>-0.00900850504760512</v>
      </c>
      <c r="I7790" s="3" t="n">
        <f aca="false" t="array" ref="I7790:L7790">MMULT('t+2'!I7790:L7790,'input - gretl'!$B$3:$E$6)+MMULT('Point forecasts'!$P$4:$T$4,'input - gretl'!$B$9:$E$13)+MMULT('t+2'!Q7790:S7790,'input - gretl'!$B$14:$E$16)+E7790:H7790</f>
        <v>-0.0650567811462603</v>
      </c>
      <c r="J7790" s="3" t="n">
        <v>-0.0887501329341306</v>
      </c>
      <c r="K7790" s="3" t="n">
        <v>-0.00321421623595919</v>
      </c>
      <c r="L7790" s="3" t="n">
        <v>-0.0582332181985134</v>
      </c>
      <c r="M7790" s="0" t="n">
        <f aca="false">'t+2'!M7790+I7790</f>
        <v>-0.0224886688700036</v>
      </c>
      <c r="N7790" s="0" t="n">
        <f aca="false">'t+2'!N7790+J7790</f>
        <v>-0.157184679324421</v>
      </c>
      <c r="O7790" s="0" t="n">
        <f aca="false">'t+2'!O7790+K7790</f>
        <v>2.40706662080385</v>
      </c>
      <c r="P7790" s="0" t="n">
        <f aca="false">'t+2'!P7790+L7790</f>
        <v>1.65797836530328</v>
      </c>
      <c r="Q7790" s="0" t="n">
        <f aca="false" t="array" ref="Q7790:S7790">MMULT(M7790:P7790,'input - gretl'!$B$19:$D$22)+MMULT('Point forecasts'!$J$5:$O$5,'input - gretl'!$B$23:$D$28)</f>
        <v>13.9755544381691</v>
      </c>
      <c r="R7790" s="0" t="n">
        <v>6.72687043463863</v>
      </c>
      <c r="S7790" s="0" t="n">
        <v>9.77383068877843</v>
      </c>
      <c r="U7790" s="10" t="n">
        <f aca="false">NORMSDIST(-M7790/'rhos computation'!$B$11)-EXP(M7790+'rhos computation'!$B$11^2/2)*NORMSDIST(-M7790/'rhos computation'!$B$11-'rhos computation'!$B$11)</f>
        <v>0.0606102244410418</v>
      </c>
      <c r="V7790" s="10" t="n">
        <f aca="false">NORMSDIST(-N7790/'rhos computation'!$B$23)-EXP(N7790+'rhos computation'!$B$23^2/2)*NORMSDIST(-N7790/'rhos computation'!$B$23-'rhos computation'!$B$23)</f>
        <v>0.14413773856992</v>
      </c>
      <c r="W7790" s="0" t="n">
        <f aca="false">NORMSDIST(-O7790)</f>
        <v>0.008040617999102</v>
      </c>
      <c r="X7790" s="0" t="n">
        <f aca="false">NORMSDIST(-P7790)</f>
        <v>0.0486609166129574</v>
      </c>
    </row>
    <row r="7791" customFormat="false" ht="12.8" hidden="false" customHeight="false" outlineLevel="0" collapsed="false">
      <c r="A7791" s="0" t="n">
        <v>0.0673441876092957</v>
      </c>
      <c r="B7791" s="0" t="n">
        <v>0.549542196939687</v>
      </c>
      <c r="C7791" s="0" t="n">
        <v>-0.0350206003156908</v>
      </c>
      <c r="D7791" s="0" t="n">
        <v>-0.539608390431558</v>
      </c>
      <c r="E7791" s="0" t="n">
        <f aca="false" t="array" ref="E7791:H7791">MMULT(A7791:D7791,'Root matrix of resiudals'!$B$19:E$22)</f>
        <v>0.00429701569337483</v>
      </c>
      <c r="F7791" s="0" t="n">
        <v>0.0156929156342148</v>
      </c>
      <c r="G7791" s="0" t="n">
        <v>0.000873920088725362</v>
      </c>
      <c r="H7791" s="0" t="n">
        <v>-0.00878606773986942</v>
      </c>
      <c r="I7791" s="3" t="n">
        <f aca="false" t="array" ref="I7791:L7791">MMULT('t+2'!I7791:L7791,'input - gretl'!$B$3:$E$6)+MMULT('Point forecasts'!$P$4:$T$4,'input - gretl'!$B$9:$E$13)+MMULT('t+2'!Q7791:S7791,'input - gretl'!$B$14:$E$16)+E7791:H7791</f>
        <v>-0.0428086815508275</v>
      </c>
      <c r="J7791" s="3" t="n">
        <v>-0.0146333478777308</v>
      </c>
      <c r="K7791" s="3" t="n">
        <v>0.00512291663241307</v>
      </c>
      <c r="L7791" s="3" t="n">
        <v>-0.0677825488503223</v>
      </c>
      <c r="M7791" s="0" t="n">
        <f aca="false">'t+2'!M7791+I7791</f>
        <v>0.0159733386817828</v>
      </c>
      <c r="N7791" s="0" t="n">
        <f aca="false">'t+2'!N7791+J7791</f>
        <v>-0.115459338099678</v>
      </c>
      <c r="O7791" s="0" t="n">
        <f aca="false">'t+2'!O7791+K7791</f>
        <v>2.37556354493525</v>
      </c>
      <c r="P7791" s="0" t="n">
        <f aca="false">'t+2'!P7791+L7791</f>
        <v>1.63106468003766</v>
      </c>
      <c r="Q7791" s="0" t="n">
        <f aca="false" t="array" ref="Q7791:S7791">MMULT(M7791:P7791,'input - gretl'!$B$19:$D$22)+MMULT('Point forecasts'!$J$5:$O$5,'input - gretl'!$B$23:$D$28)</f>
        <v>14.0140164457209</v>
      </c>
      <c r="R7791" s="0" t="n">
        <v>6.76859577586337</v>
      </c>
      <c r="S7791" s="0" t="n">
        <v>9.7679238732817</v>
      </c>
      <c r="U7791" s="10" t="n">
        <f aca="false">NORMSDIST(-M7791/'rhos computation'!$B$11)-EXP(M7791+'rhos computation'!$B$11^2/2)*NORMSDIST(-M7791/'rhos computation'!$B$11-'rhos computation'!$B$11)</f>
        <v>0.0429929448384166</v>
      </c>
      <c r="V7791" s="10" t="n">
        <f aca="false">NORMSDIST(-N7791/'rhos computation'!$B$23)-EXP(N7791+'rhos computation'!$B$23^2/2)*NORMSDIST(-N7791/'rhos computation'!$B$23-'rhos computation'!$B$23)</f>
        <v>0.108054800136937</v>
      </c>
      <c r="W7791" s="0" t="n">
        <f aca="false">NORMSDIST(-O7791)</f>
        <v>0.00876108752322389</v>
      </c>
      <c r="X7791" s="0" t="n">
        <f aca="false">NORMSDIST(-P7791)</f>
        <v>0.0514383361984059</v>
      </c>
    </row>
    <row r="7792" customFormat="false" ht="12.8" hidden="false" customHeight="false" outlineLevel="0" collapsed="false">
      <c r="A7792" s="0" t="n">
        <v>-1.56397995430005</v>
      </c>
      <c r="B7792" s="0" t="n">
        <v>-0.880470807415173</v>
      </c>
      <c r="C7792" s="0" t="n">
        <v>-0.25625208068153</v>
      </c>
      <c r="D7792" s="0" t="n">
        <v>0.68806256390203</v>
      </c>
      <c r="E7792" s="0" t="n">
        <f aca="false" t="array" ref="E7792:H7792">MMULT(A7792:D7792,'Root matrix of resiudals'!$B$19:E$22)</f>
        <v>-0.069675465550075</v>
      </c>
      <c r="F7792" s="0" t="n">
        <v>-0.0295730305963639</v>
      </c>
      <c r="G7792" s="0" t="n">
        <v>-0.00843495427782854</v>
      </c>
      <c r="H7792" s="0" t="n">
        <v>0.0114127950704454</v>
      </c>
      <c r="I7792" s="3" t="n">
        <f aca="false" t="array" ref="I7792:L7792">MMULT('t+2'!I7792:L7792,'input - gretl'!$B$3:$E$6)+MMULT('Point forecasts'!$P$4:$T$4,'input - gretl'!$B$9:$E$13)+MMULT('t+2'!Q7792:S7792,'input - gretl'!$B$14:$E$16)+E7792:H7792</f>
        <v>-0.156352057381044</v>
      </c>
      <c r="J7792" s="3" t="n">
        <v>-0.0664651582748361</v>
      </c>
      <c r="K7792" s="3" t="n">
        <v>-0.000424873456791829</v>
      </c>
      <c r="L7792" s="3" t="n">
        <v>-0.046137160086881</v>
      </c>
      <c r="M7792" s="0" t="n">
        <f aca="false">'t+2'!M7792+I7792</f>
        <v>-0.00485983099439996</v>
      </c>
      <c r="N7792" s="0" t="n">
        <f aca="false">'t+2'!N7792+J7792</f>
        <v>-0.168397938398388</v>
      </c>
      <c r="O7792" s="0" t="n">
        <f aca="false">'t+2'!O7792+K7792</f>
        <v>2.37628662691887</v>
      </c>
      <c r="P7792" s="0" t="n">
        <f aca="false">'t+2'!P7792+L7792</f>
        <v>1.67854525135527</v>
      </c>
      <c r="Q7792" s="0" t="n">
        <f aca="false" t="array" ref="Q7792:S7792">MMULT(M7792:P7792,'input - gretl'!$B$19:$D$22)+MMULT('Point forecasts'!$J$5:$O$5,'input - gretl'!$B$23:$D$28)</f>
        <v>13.9931832760447</v>
      </c>
      <c r="R7792" s="0" t="n">
        <v>6.71565717556466</v>
      </c>
      <c r="S7792" s="0" t="n">
        <v>9.72349055791371</v>
      </c>
      <c r="U7792" s="10" t="n">
        <f aca="false">NORMSDIST(-M7792/'rhos computation'!$B$11)-EXP(M7792+'rhos computation'!$B$11^2/2)*NORMSDIST(-M7792/'rhos computation'!$B$11-'rhos computation'!$B$11)</f>
        <v>0.0520812992507318</v>
      </c>
      <c r="V7792" s="10" t="n">
        <f aca="false">NORMSDIST(-N7792/'rhos computation'!$B$23)-EXP(N7792+'rhos computation'!$B$23^2/2)*NORMSDIST(-N7792/'rhos computation'!$B$23-'rhos computation'!$B$23)</f>
        <v>0.153658970749606</v>
      </c>
      <c r="W7792" s="0" t="n">
        <f aca="false">NORMSDIST(-O7792)</f>
        <v>0.00874393621982924</v>
      </c>
      <c r="X7792" s="0" t="n">
        <f aca="false">NORMSDIST(-P7792)</f>
        <v>0.0466203521415401</v>
      </c>
    </row>
    <row r="7793" customFormat="false" ht="12.8" hidden="false" customHeight="false" outlineLevel="0" collapsed="false">
      <c r="A7793" s="0" t="n">
        <v>0.346620380468281</v>
      </c>
      <c r="B7793" s="0" t="n">
        <v>0.322252609461744</v>
      </c>
      <c r="C7793" s="0" t="n">
        <v>0.863976184336968</v>
      </c>
      <c r="D7793" s="0" t="n">
        <v>1.18068859518857</v>
      </c>
      <c r="E7793" s="0" t="n">
        <f aca="false" t="array" ref="E7793:H7793">MMULT(A7793:D7793,'Root matrix of resiudals'!$B$19:E$22)</f>
        <v>0.0162164671249738</v>
      </c>
      <c r="F7793" s="0" t="n">
        <v>0.0131718423460043</v>
      </c>
      <c r="G7793" s="0" t="n">
        <v>0.0168608547161076</v>
      </c>
      <c r="H7793" s="0" t="n">
        <v>0.0200370092985229</v>
      </c>
      <c r="I7793" s="3" t="n">
        <f aca="false" t="array" ref="I7793:L7793">MMULT('t+2'!I7793:L7793,'input - gretl'!$B$3:$E$6)+MMULT('Point forecasts'!$P$4:$T$4,'input - gretl'!$B$9:$E$13)+MMULT('t+2'!Q7793:S7793,'input - gretl'!$B$14:$E$16)+E7793:H7793</f>
        <v>-0.0756986995011646</v>
      </c>
      <c r="J7793" s="3" t="n">
        <v>-0.0625172577521169</v>
      </c>
      <c r="K7793" s="3" t="n">
        <v>0.0205594706722933</v>
      </c>
      <c r="L7793" s="3" t="n">
        <v>-0.0297553961993445</v>
      </c>
      <c r="M7793" s="0" t="n">
        <f aca="false">'t+2'!M7793+I7793</f>
        <v>0.0801959773133954</v>
      </c>
      <c r="N7793" s="0" t="n">
        <f aca="false">'t+2'!N7793+J7793</f>
        <v>-0.118814040813937</v>
      </c>
      <c r="O7793" s="0" t="n">
        <f aca="false">'t+2'!O7793+K7793</f>
        <v>2.40927560893061</v>
      </c>
      <c r="P7793" s="0" t="n">
        <f aca="false">'t+2'!P7793+L7793</f>
        <v>1.68237630063519</v>
      </c>
      <c r="Q7793" s="0" t="n">
        <f aca="false" t="array" ref="Q7793:S7793">MMULT(M7793:P7793,'input - gretl'!$B$19:$D$22)+MMULT('Point forecasts'!$J$5:$O$5,'input - gretl'!$B$23:$D$28)</f>
        <v>14.0782390843525</v>
      </c>
      <c r="R7793" s="0" t="n">
        <v>6.76524107314912</v>
      </c>
      <c r="S7793" s="0" t="n">
        <v>9.75283602050778</v>
      </c>
      <c r="U7793" s="10" t="n">
        <f aca="false">NORMSDIST(-M7793/'rhos computation'!$B$11)-EXP(M7793+'rhos computation'!$B$11^2/2)*NORMSDIST(-M7793/'rhos computation'!$B$11-'rhos computation'!$B$11)</f>
        <v>0.0217160335301554</v>
      </c>
      <c r="V7793" s="10" t="n">
        <f aca="false">NORMSDIST(-N7793/'rhos computation'!$B$23)-EXP(N7793+'rhos computation'!$B$23^2/2)*NORMSDIST(-N7793/'rhos computation'!$B$23-'rhos computation'!$B$23)</f>
        <v>0.110978439788889</v>
      </c>
      <c r="W7793" s="0" t="n">
        <f aca="false">NORMSDIST(-O7793)</f>
        <v>0.00799211099452413</v>
      </c>
      <c r="X7793" s="0" t="n">
        <f aca="false">NORMSDIST(-P7793)</f>
        <v>0.0462479469893289</v>
      </c>
    </row>
    <row r="7794" customFormat="false" ht="12.8" hidden="false" customHeight="false" outlineLevel="0" collapsed="false">
      <c r="A7794" s="0" t="n">
        <v>0.816144055485363</v>
      </c>
      <c r="B7794" s="0" t="n">
        <v>1.50377396652976</v>
      </c>
      <c r="C7794" s="0" t="n">
        <v>1.28074912790529</v>
      </c>
      <c r="D7794" s="0" t="n">
        <v>-0.158676323563424</v>
      </c>
      <c r="E7794" s="0" t="n">
        <f aca="false" t="array" ref="E7794:H7794">MMULT(A7794:D7794,'Root matrix of resiudals'!$B$19:E$22)</f>
        <v>0.0400641053752267</v>
      </c>
      <c r="F7794" s="0" t="n">
        <v>0.0494020056847313</v>
      </c>
      <c r="G7794" s="0" t="n">
        <v>0.0268656621917433</v>
      </c>
      <c r="H7794" s="0" t="n">
        <v>-0.00132183892554352</v>
      </c>
      <c r="I7794" s="3" t="n">
        <f aca="false" t="array" ref="I7794:L7794">MMULT('t+2'!I7794:L7794,'input - gretl'!$B$3:$E$6)+MMULT('Point forecasts'!$P$4:$T$4,'input - gretl'!$B$9:$E$13)+MMULT('t+2'!Q7794:S7794,'input - gretl'!$B$14:$E$16)+E7794:H7794</f>
        <v>0.00760793439394242</v>
      </c>
      <c r="J7794" s="3" t="n">
        <v>0.0132301157617749</v>
      </c>
      <c r="K7794" s="3" t="n">
        <v>0.0364463062850933</v>
      </c>
      <c r="L7794" s="3" t="n">
        <v>-0.0534326199191132</v>
      </c>
      <c r="M7794" s="0" t="n">
        <f aca="false">'t+2'!M7794+I7794</f>
        <v>0.0905337137589336</v>
      </c>
      <c r="N7794" s="0" t="n">
        <f aca="false">'t+2'!N7794+J7794</f>
        <v>-0.063718027918111</v>
      </c>
      <c r="O7794" s="0" t="n">
        <f aca="false">'t+2'!O7794+K7794</f>
        <v>2.43431119716202</v>
      </c>
      <c r="P7794" s="0" t="n">
        <f aca="false">'t+2'!P7794+L7794</f>
        <v>1.6625585000986</v>
      </c>
      <c r="Q7794" s="0" t="n">
        <f aca="false" t="array" ref="Q7794:S7794">MMULT(M7794:P7794,'input - gretl'!$B$19:$D$22)+MMULT('Point forecasts'!$J$5:$O$5,'input - gretl'!$B$23:$D$28)</f>
        <v>14.0885768207981</v>
      </c>
      <c r="R7794" s="0" t="n">
        <v>6.82033708604494</v>
      </c>
      <c r="S7794" s="0" t="n">
        <v>9.79671932793951</v>
      </c>
      <c r="U7794" s="10" t="n">
        <f aca="false">NORMSDIST(-M7794/'rhos computation'!$B$11)-EXP(M7794+'rhos computation'!$B$11^2/2)*NORMSDIST(-M7794/'rhos computation'!$B$11-'rhos computation'!$B$11)</f>
        <v>0.0191899658303132</v>
      </c>
      <c r="V7794" s="10" t="n">
        <f aca="false">NORMSDIST(-N7794/'rhos computation'!$B$23)-EXP(N7794+'rhos computation'!$B$23^2/2)*NORMSDIST(-N7794/'rhos computation'!$B$23-'rhos computation'!$B$23)</f>
        <v>0.0639819712612753</v>
      </c>
      <c r="W7794" s="0" t="n">
        <f aca="false">NORMSDIST(-O7794)</f>
        <v>0.00746008066806043</v>
      </c>
      <c r="X7794" s="0" t="n">
        <f aca="false">NORMSDIST(-P7794)</f>
        <v>0.048200422037594</v>
      </c>
    </row>
    <row r="7795" customFormat="false" ht="12.8" hidden="false" customHeight="false" outlineLevel="0" collapsed="false">
      <c r="A7795" s="0" t="n">
        <v>-1.3402784774615</v>
      </c>
      <c r="B7795" s="0" t="n">
        <v>-0.421813892348574</v>
      </c>
      <c r="C7795" s="0" t="n">
        <v>1.8065323030771</v>
      </c>
      <c r="D7795" s="0" t="n">
        <v>-0.166140447192392</v>
      </c>
      <c r="E7795" s="0" t="n">
        <f aca="false" t="array" ref="E7795:H7795">MMULT(A7795:D7795,'Root matrix of resiudals'!$B$19:E$22)</f>
        <v>-0.056163832818689</v>
      </c>
      <c r="F7795" s="0" t="n">
        <v>-0.00861152681674337</v>
      </c>
      <c r="G7795" s="0" t="n">
        <v>0.0257528141056741</v>
      </c>
      <c r="H7795" s="0" t="n">
        <v>-0.000141552073828016</v>
      </c>
      <c r="I7795" s="3" t="n">
        <f aca="false" t="array" ref="I7795:L7795">MMULT('t+2'!I7795:L7795,'input - gretl'!$B$3:$E$6)+MMULT('Point forecasts'!$P$4:$T$4,'input - gretl'!$B$9:$E$13)+MMULT('t+2'!Q7795:S7795,'input - gretl'!$B$14:$E$16)+E7795:H7795</f>
        <v>-0.0731874137601444</v>
      </c>
      <c r="J7795" s="3" t="n">
        <v>-0.0663185190958709</v>
      </c>
      <c r="K7795" s="3" t="n">
        <v>0.0465059641974906</v>
      </c>
      <c r="L7795" s="3" t="n">
        <v>-0.0389127843295606</v>
      </c>
      <c r="M7795" s="0" t="n">
        <f aca="false">'t+2'!M7795+I7795</f>
        <v>0.0429572398103343</v>
      </c>
      <c r="N7795" s="0" t="n">
        <f aca="false">'t+2'!N7795+J7795</f>
        <v>-0.08196886162322</v>
      </c>
      <c r="O7795" s="0" t="n">
        <f aca="false">'t+2'!O7795+K7795</f>
        <v>2.47668699262559</v>
      </c>
      <c r="P7795" s="0" t="n">
        <f aca="false">'t+2'!P7795+L7795</f>
        <v>1.68957852875399</v>
      </c>
      <c r="Q7795" s="0" t="n">
        <f aca="false" t="array" ref="Q7795:S7795">MMULT(M7795:P7795,'input - gretl'!$B$19:$D$22)+MMULT('Point forecasts'!$J$5:$O$5,'input - gretl'!$B$23:$D$28)</f>
        <v>14.0410003468495</v>
      </c>
      <c r="R7795" s="0" t="n">
        <v>6.80208625233983</v>
      </c>
      <c r="S7795" s="0" t="n">
        <v>9.81339772515037</v>
      </c>
      <c r="U7795" s="10" t="n">
        <f aca="false">NORMSDIST(-M7795/'rhos computation'!$B$11)-EXP(M7795+'rhos computation'!$B$11^2/2)*NORMSDIST(-M7795/'rhos computation'!$B$11-'rhos computation'!$B$11)</f>
        <v>0.0328344945888657</v>
      </c>
      <c r="V7795" s="10" t="n">
        <f aca="false">NORMSDIST(-N7795/'rhos computation'!$B$23)-EXP(N7795+'rhos computation'!$B$23^2/2)*NORMSDIST(-N7795/'rhos computation'!$B$23-'rhos computation'!$B$23)</f>
        <v>0.0791146002796917</v>
      </c>
      <c r="W7795" s="0" t="n">
        <f aca="false">NORMSDIST(-O7795)</f>
        <v>0.00663040702146637</v>
      </c>
      <c r="X7795" s="0" t="n">
        <f aca="false">NORMSDIST(-P7795)</f>
        <v>0.0455543082713127</v>
      </c>
    </row>
    <row r="7796" customFormat="false" ht="12.8" hidden="false" customHeight="false" outlineLevel="0" collapsed="false">
      <c r="A7796" s="0" t="n">
        <v>-0.110933270759943</v>
      </c>
      <c r="B7796" s="0" t="n">
        <v>-0.235741473870456</v>
      </c>
      <c r="C7796" s="0" t="n">
        <v>-0.565560791585943</v>
      </c>
      <c r="D7796" s="0" t="n">
        <v>-1.79217340293453</v>
      </c>
      <c r="E7796" s="0" t="n">
        <f aca="false" t="array" ref="E7796:H7796">MMULT(A7796:D7796,'Root matrix of resiudals'!$B$19:E$22)</f>
        <v>-0.00530575430749761</v>
      </c>
      <c r="F7796" s="0" t="n">
        <v>-0.00913509675084506</v>
      </c>
      <c r="G7796" s="0" t="n">
        <v>-0.0121502593013856</v>
      </c>
      <c r="H7796" s="0" t="n">
        <v>-0.0297024150791467</v>
      </c>
      <c r="I7796" s="3" t="n">
        <f aca="false" t="array" ref="I7796:L7796">MMULT('t+2'!I7796:L7796,'input - gretl'!$B$3:$E$6)+MMULT('Point forecasts'!$P$4:$T$4,'input - gretl'!$B$9:$E$13)+MMULT('t+2'!Q7796:S7796,'input - gretl'!$B$14:$E$16)+E7796:H7796</f>
        <v>-0.0773731839162549</v>
      </c>
      <c r="J7796" s="3" t="n">
        <v>-0.0450794526227907</v>
      </c>
      <c r="K7796" s="3" t="n">
        <v>0.00351462740563071</v>
      </c>
      <c r="L7796" s="3" t="n">
        <v>-0.0699720327798958</v>
      </c>
      <c r="M7796" s="0" t="n">
        <f aca="false">'t+2'!M7796+I7796</f>
        <v>0.121728065703766</v>
      </c>
      <c r="N7796" s="0" t="n">
        <f aca="false">'t+2'!N7796+J7796</f>
        <v>-0.103442703594612</v>
      </c>
      <c r="O7796" s="0" t="n">
        <f aca="false">'t+2'!O7796+K7796</f>
        <v>2.42798841678454</v>
      </c>
      <c r="P7796" s="0" t="n">
        <f aca="false">'t+2'!P7796+L7796</f>
        <v>1.6424696468807</v>
      </c>
      <c r="Q7796" s="0" t="n">
        <f aca="false" t="array" ref="Q7796:S7796">MMULT(M7796:P7796,'input - gretl'!$B$19:$D$22)+MMULT('Point forecasts'!$J$5:$O$5,'input - gretl'!$B$23:$D$28)</f>
        <v>14.1197711727429</v>
      </c>
      <c r="R7796" s="0" t="n">
        <v>6.78061241036844</v>
      </c>
      <c r="S7796" s="0" t="n">
        <v>9.80950205141491</v>
      </c>
      <c r="U7796" s="10" t="n">
        <f aca="false">NORMSDIST(-M7796/'rhos computation'!$B$11)-EXP(M7796+'rhos computation'!$B$11^2/2)*NORMSDIST(-M7796/'rhos computation'!$B$11-'rhos computation'!$B$11)</f>
        <v>0.0128950736468331</v>
      </c>
      <c r="V7796" s="10" t="n">
        <f aca="false">NORMSDIST(-N7796/'rhos computation'!$B$23)-EXP(N7796+'rhos computation'!$B$23^2/2)*NORMSDIST(-N7796/'rhos computation'!$B$23-'rhos computation'!$B$23)</f>
        <v>0.0975915281914634</v>
      </c>
      <c r="W7796" s="0" t="n">
        <f aca="false">NORMSDIST(-O7796)</f>
        <v>0.0075914140877141</v>
      </c>
      <c r="X7796" s="0" t="n">
        <f aca="false">NORMSDIST(-P7796)</f>
        <v>0.0502463557796856</v>
      </c>
    </row>
    <row r="7797" customFormat="false" ht="12.8" hidden="false" customHeight="false" outlineLevel="0" collapsed="false">
      <c r="A7797" s="0" t="n">
        <v>-0.649053267115947</v>
      </c>
      <c r="B7797" s="0" t="n">
        <v>2.04503154942678</v>
      </c>
      <c r="C7797" s="0" t="n">
        <v>-0.920237617910093</v>
      </c>
      <c r="D7797" s="0" t="n">
        <v>0.715683081045415</v>
      </c>
      <c r="E7797" s="0" t="n">
        <f aca="false" t="array" ref="E7797:H7797">MMULT(A7797:D7797,'Root matrix of resiudals'!$B$19:E$22)</f>
        <v>-0.0246277582104445</v>
      </c>
      <c r="F7797" s="0" t="n">
        <v>0.0537042958614958</v>
      </c>
      <c r="G7797" s="0" t="n">
        <v>-0.00746978696418296</v>
      </c>
      <c r="H7797" s="0" t="n">
        <v>0.0109423344097851</v>
      </c>
      <c r="I7797" s="3" t="n">
        <f aca="false" t="array" ref="I7797:L7797">MMULT('t+2'!I7797:L7797,'input - gretl'!$B$3:$E$6)+MMULT('Point forecasts'!$P$4:$T$4,'input - gretl'!$B$9:$E$13)+MMULT('t+2'!Q7797:S7797,'input - gretl'!$B$14:$E$16)+E7797:H7797</f>
        <v>-0.0756092013376105</v>
      </c>
      <c r="J7797" s="3" t="n">
        <v>0.0142269232993808</v>
      </c>
      <c r="K7797" s="3" t="n">
        <v>-0.0189906276811763</v>
      </c>
      <c r="L7797" s="3" t="n">
        <v>-0.0489022920086054</v>
      </c>
      <c r="M7797" s="0" t="n">
        <f aca="false">'t+2'!M7797+I7797</f>
        <v>-0.0134883982989303</v>
      </c>
      <c r="N7797" s="0" t="n">
        <f aca="false">'t+2'!N7797+J7797</f>
        <v>-0.118320302379185</v>
      </c>
      <c r="O7797" s="0" t="n">
        <f aca="false">'t+2'!O7797+K7797</f>
        <v>2.33432921670915</v>
      </c>
      <c r="P7797" s="0" t="n">
        <f aca="false">'t+2'!P7797+L7797</f>
        <v>1.63347521379459</v>
      </c>
      <c r="Q7797" s="0" t="n">
        <f aca="false" t="array" ref="Q7797:S7797">MMULT(M7797:P7797,'input - gretl'!$B$19:$D$22)+MMULT('Point forecasts'!$J$5:$O$5,'input - gretl'!$B$23:$D$28)</f>
        <v>13.9845547087402</v>
      </c>
      <c r="R7797" s="0" t="n">
        <v>6.76573481158387</v>
      </c>
      <c r="S7797" s="0" t="n">
        <v>9.72439700692607</v>
      </c>
      <c r="U7797" s="10" t="n">
        <f aca="false">NORMSDIST(-M7797/'rhos computation'!$B$11)-EXP(M7797+'rhos computation'!$B$11^2/2)*NORMSDIST(-M7797/'rhos computation'!$B$11-'rhos computation'!$B$11)</f>
        <v>0.0561611318810015</v>
      </c>
      <c r="V7797" s="10" t="n">
        <f aca="false">NORMSDIST(-N7797/'rhos computation'!$B$23)-EXP(N7797+'rhos computation'!$B$23^2/2)*NORMSDIST(-N7797/'rhos computation'!$B$23-'rhos computation'!$B$23)</f>
        <v>0.110548188866553</v>
      </c>
      <c r="W7797" s="0" t="n">
        <f aca="false">NORMSDIST(-O7797)</f>
        <v>0.00978924500688489</v>
      </c>
      <c r="X7797" s="0" t="n">
        <f aca="false">NORMSDIST(-P7797)</f>
        <v>0.0511845447760599</v>
      </c>
    </row>
    <row r="7798" customFormat="false" ht="12.8" hidden="false" customHeight="false" outlineLevel="0" collapsed="false">
      <c r="A7798" s="0" t="n">
        <v>2.249513262729</v>
      </c>
      <c r="B7798" s="0" t="n">
        <v>0.805180716750937</v>
      </c>
      <c r="C7798" s="0" t="n">
        <v>-0.51740582982715</v>
      </c>
      <c r="D7798" s="0" t="n">
        <v>-0.808548412415617</v>
      </c>
      <c r="E7798" s="0" t="n">
        <f aca="false" t="array" ref="E7798:H7798">MMULT(A7798:D7798,'Root matrix of resiudals'!$B$19:E$22)</f>
        <v>0.0980078933349343</v>
      </c>
      <c r="F7798" s="0" t="n">
        <v>0.026188367249663</v>
      </c>
      <c r="G7798" s="0" t="n">
        <v>-0.00359441644676128</v>
      </c>
      <c r="H7798" s="0" t="n">
        <v>-0.0145213886830198</v>
      </c>
      <c r="I7798" s="3" t="n">
        <f aca="false" t="array" ref="I7798:L7798">MMULT('t+2'!I7798:L7798,'input - gretl'!$B$3:$E$6)+MMULT('Point forecasts'!$P$4:$T$4,'input - gretl'!$B$9:$E$13)+MMULT('t+2'!Q7798:S7798,'input - gretl'!$B$14:$E$16)+E7798:H7798</f>
        <v>0.0259231432514101</v>
      </c>
      <c r="J7798" s="3" t="n">
        <v>-0.0460510223021829</v>
      </c>
      <c r="K7798" s="3" t="n">
        <v>-0.00268214780105413</v>
      </c>
      <c r="L7798" s="3" t="n">
        <v>-0.0632987066343032</v>
      </c>
      <c r="M7798" s="0" t="n">
        <f aca="false">'t+2'!M7798+I7798</f>
        <v>0.113116430362965</v>
      </c>
      <c r="N7798" s="0" t="n">
        <f aca="false">'t+2'!N7798+J7798</f>
        <v>-0.119121612098663</v>
      </c>
      <c r="O7798" s="0" t="n">
        <f aca="false">'t+2'!O7798+K7798</f>
        <v>2.35105822357981</v>
      </c>
      <c r="P7798" s="0" t="n">
        <f aca="false">'t+2'!P7798+L7798</f>
        <v>1.63855038431164</v>
      </c>
      <c r="Q7798" s="0" t="n">
        <f aca="false" t="array" ref="Q7798:S7798">MMULT(M7798:P7798,'input - gretl'!$B$19:$D$22)+MMULT('Point forecasts'!$J$5:$O$5,'input - gretl'!$B$23:$D$28)</f>
        <v>14.1111595374021</v>
      </c>
      <c r="R7798" s="0" t="n">
        <v>6.76493350186439</v>
      </c>
      <c r="S7798" s="0" t="n">
        <v>9.7362992728765</v>
      </c>
      <c r="U7798" s="10" t="n">
        <f aca="false">NORMSDIST(-M7798/'rhos computation'!$B$11)-EXP(M7798+'rhos computation'!$B$11^2/2)*NORMSDIST(-M7798/'rhos computation'!$B$11-'rhos computation'!$B$11)</f>
        <v>0.0144444459034127</v>
      </c>
      <c r="V7798" s="10" t="n">
        <f aca="false">NORMSDIST(-N7798/'rhos computation'!$B$23)-EXP(N7798+'rhos computation'!$B$23^2/2)*NORMSDIST(-N7798/'rhos computation'!$B$23-'rhos computation'!$B$23)</f>
        <v>0.111246449730881</v>
      </c>
      <c r="W7798" s="0" t="n">
        <f aca="false">NORMSDIST(-O7798)</f>
        <v>0.00936005217971757</v>
      </c>
      <c r="X7798" s="0" t="n">
        <f aca="false">NORMSDIST(-P7798)</f>
        <v>0.0506534663371706</v>
      </c>
    </row>
    <row r="7799" customFormat="false" ht="12.8" hidden="false" customHeight="false" outlineLevel="0" collapsed="false">
      <c r="A7799" s="0" t="n">
        <v>1.24018950587898</v>
      </c>
      <c r="B7799" s="0" t="n">
        <v>-2.03480183717757</v>
      </c>
      <c r="C7799" s="0" t="n">
        <v>-0.703704165987897</v>
      </c>
      <c r="D7799" s="0" t="n">
        <v>0.180407245698218</v>
      </c>
      <c r="E7799" s="0" t="n">
        <f aca="false" t="array" ref="E7799:H7799">MMULT(A7799:D7799,'Root matrix of resiudals'!$B$19:E$22)</f>
        <v>0.0476641218078243</v>
      </c>
      <c r="F7799" s="0" t="n">
        <v>-0.0578453392786472</v>
      </c>
      <c r="G7799" s="0" t="n">
        <v>-0.0169077135307404</v>
      </c>
      <c r="H7799" s="0" t="n">
        <v>0.001513090429904</v>
      </c>
      <c r="I7799" s="3" t="n">
        <f aca="false" t="array" ref="I7799:L7799">MMULT('t+2'!I7799:L7799,'input - gretl'!$B$3:$E$6)+MMULT('Point forecasts'!$P$4:$T$4,'input - gretl'!$B$9:$E$13)+MMULT('t+2'!Q7799:S7799,'input - gretl'!$B$14:$E$16)+E7799:H7799</f>
        <v>-0.04037170937881</v>
      </c>
      <c r="J7799" s="3" t="n">
        <v>-0.105454383588839</v>
      </c>
      <c r="K7799" s="3" t="n">
        <v>0.00170796410910434</v>
      </c>
      <c r="L7799" s="3" t="n">
        <v>-0.0349223170057838</v>
      </c>
      <c r="M7799" s="0" t="n">
        <f aca="false">'t+2'!M7799+I7799</f>
        <v>0.151554352979733</v>
      </c>
      <c r="N7799" s="0" t="n">
        <f aca="false">'t+2'!N7799+J7799</f>
        <v>-0.14813964011816</v>
      </c>
      <c r="O7799" s="0" t="n">
        <f aca="false">'t+2'!O7799+K7799</f>
        <v>2.4468683117035</v>
      </c>
      <c r="P7799" s="0" t="n">
        <f aca="false">'t+2'!P7799+L7799</f>
        <v>1.71300820423157</v>
      </c>
      <c r="Q7799" s="0" t="n">
        <f aca="false" t="array" ref="Q7799:S7799">MMULT(M7799:P7799,'input - gretl'!$B$19:$D$22)+MMULT('Point forecasts'!$J$5:$O$5,'input - gretl'!$B$23:$D$28)</f>
        <v>14.1495974600189</v>
      </c>
      <c r="R7799" s="0" t="n">
        <v>6.73591547384489</v>
      </c>
      <c r="S7799" s="0" t="n">
        <v>9.76129625136533</v>
      </c>
      <c r="U7799" s="10" t="n">
        <f aca="false">NORMSDIST(-M7799/'rhos computation'!$B$11)-EXP(M7799+'rhos computation'!$B$11^2/2)*NORMSDIST(-M7799/'rhos computation'!$B$11-'rhos computation'!$B$11)</f>
        <v>0.00851097105945599</v>
      </c>
      <c r="V7799" s="10" t="n">
        <f aca="false">NORMSDIST(-N7799/'rhos computation'!$B$23)-EXP(N7799+'rhos computation'!$B$23^2/2)*NORMSDIST(-N7799/'rhos computation'!$B$23-'rhos computation'!$B$23)</f>
        <v>0.136392593581563</v>
      </c>
      <c r="W7799" s="0" t="n">
        <f aca="false">NORMSDIST(-O7799)</f>
        <v>0.00720517398343345</v>
      </c>
      <c r="X7799" s="0" t="n">
        <f aca="false">NORMSDIST(-P7799)</f>
        <v>0.0433555151302681</v>
      </c>
    </row>
    <row r="7800" customFormat="false" ht="12.8" hidden="false" customHeight="false" outlineLevel="0" collapsed="false">
      <c r="A7800" s="0" t="n">
        <v>0.427591038147981</v>
      </c>
      <c r="B7800" s="0" t="n">
        <v>1.66598004135384</v>
      </c>
      <c r="C7800" s="0" t="n">
        <v>-0.125402986144853</v>
      </c>
      <c r="D7800" s="0" t="n">
        <v>-1.04238152194106</v>
      </c>
      <c r="E7800" s="0" t="n">
        <f aca="false" t="array" ref="E7800:H7800">MMULT(A7800:D7800,'Root matrix of resiudals'!$B$19:E$22)</f>
        <v>0.0223619765646929</v>
      </c>
      <c r="F7800" s="0" t="n">
        <v>0.0480501051122655</v>
      </c>
      <c r="G7800" s="0" t="n">
        <v>0.00329506847262402</v>
      </c>
      <c r="H7800" s="0" t="n">
        <v>-0.0171127396837675</v>
      </c>
      <c r="I7800" s="3" t="n">
        <f aca="false" t="array" ref="I7800:L7800">MMULT('t+2'!I7800:L7800,'input - gretl'!$B$3:$E$6)+MMULT('Point forecasts'!$P$4:$T$4,'input - gretl'!$B$9:$E$13)+MMULT('t+2'!Q7800:S7800,'input - gretl'!$B$14:$E$16)+E7800:H7800</f>
        <v>-0.0723073423647648</v>
      </c>
      <c r="J7800" s="3" t="n">
        <v>-0.000100008863508354</v>
      </c>
      <c r="K7800" s="3" t="n">
        <v>0.0228194735827512</v>
      </c>
      <c r="L7800" s="3" t="n">
        <v>-0.0546165710744803</v>
      </c>
      <c r="M7800" s="0" t="n">
        <f aca="false">'t+2'!M7800+I7800</f>
        <v>0.116674998242531</v>
      </c>
      <c r="N7800" s="0" t="n">
        <f aca="false">'t+2'!N7800+J7800</f>
        <v>-0.0397983505173719</v>
      </c>
      <c r="O7800" s="0" t="n">
        <f aca="false">'t+2'!O7800+K7800</f>
        <v>2.45346322749032</v>
      </c>
      <c r="P7800" s="0" t="n">
        <f aca="false">'t+2'!P7800+L7800</f>
        <v>1.67876356030159</v>
      </c>
      <c r="Q7800" s="0" t="n">
        <f aca="false" t="array" ref="Q7800:S7800">MMULT(M7800:P7800,'input - gretl'!$B$19:$D$22)+MMULT('Point forecasts'!$J$5:$O$5,'input - gretl'!$B$23:$D$28)</f>
        <v>14.1147181052817</v>
      </c>
      <c r="R7800" s="0" t="n">
        <v>6.84425676344568</v>
      </c>
      <c r="S7800" s="0" t="n">
        <v>9.80045953576176</v>
      </c>
      <c r="U7800" s="10" t="n">
        <f aca="false">NORMSDIST(-M7800/'rhos computation'!$B$11)-EXP(M7800+'rhos computation'!$B$11^2/2)*NORMSDIST(-M7800/'rhos computation'!$B$11-'rhos computation'!$B$11)</f>
        <v>0.0137876193836819</v>
      </c>
      <c r="V7800" s="10" t="n">
        <f aca="false">NORMSDIST(-N7800/'rhos computation'!$B$23)-EXP(N7800+'rhos computation'!$B$23^2/2)*NORMSDIST(-N7800/'rhos computation'!$B$23-'rhos computation'!$B$23)</f>
        <v>0.0457069691389067</v>
      </c>
      <c r="W7800" s="0" t="n">
        <f aca="false">NORMSDIST(-O7800)</f>
        <v>0.00707440024003154</v>
      </c>
      <c r="X7800" s="0" t="n">
        <f aca="false">NORMSDIST(-P7800)</f>
        <v>0.0465990665070558</v>
      </c>
    </row>
    <row r="7801" customFormat="false" ht="12.8" hidden="false" customHeight="false" outlineLevel="0" collapsed="false">
      <c r="A7801" s="0" t="n">
        <v>-0.30294946593662</v>
      </c>
      <c r="B7801" s="0" t="n">
        <v>0.374781754306173</v>
      </c>
      <c r="C7801" s="0" t="n">
        <v>0.559923141930363</v>
      </c>
      <c r="D7801" s="0" t="n">
        <v>0.49786485543296</v>
      </c>
      <c r="E7801" s="0" t="n">
        <f aca="false" t="array" ref="E7801:H7801">MMULT(A7801:D7801,'Root matrix of resiudals'!$B$19:E$22)</f>
        <v>-0.011648254648927</v>
      </c>
      <c r="F7801" s="0" t="n">
        <v>0.0120654236872775</v>
      </c>
      <c r="G7801" s="0" t="n">
        <v>0.0105650303020642</v>
      </c>
      <c r="H7801" s="0" t="n">
        <v>0.0088607404852976</v>
      </c>
      <c r="I7801" s="3" t="n">
        <f aca="false" t="array" ref="I7801:L7801">MMULT('t+2'!I7801:L7801,'input - gretl'!$B$3:$E$6)+MMULT('Point forecasts'!$P$4:$T$4,'input - gretl'!$B$9:$E$13)+MMULT('t+2'!Q7801:S7801,'input - gretl'!$B$14:$E$16)+E7801:H7801</f>
        <v>-0.0603736394737287</v>
      </c>
      <c r="J7801" s="3" t="n">
        <v>-0.0366539400291421</v>
      </c>
      <c r="K7801" s="3" t="n">
        <v>0.0239338788036198</v>
      </c>
      <c r="L7801" s="3" t="n">
        <v>-0.0313227389016133</v>
      </c>
      <c r="M7801" s="0" t="n">
        <f aca="false">'t+2'!M7801+I7801</f>
        <v>0.0576141415051525</v>
      </c>
      <c r="N7801" s="0" t="n">
        <f aca="false">'t+2'!N7801+J7801</f>
        <v>-0.0855547463005395</v>
      </c>
      <c r="O7801" s="0" t="n">
        <f aca="false">'t+2'!O7801+K7801</f>
        <v>2.42923750415612</v>
      </c>
      <c r="P7801" s="0" t="n">
        <f aca="false">'t+2'!P7801+L7801</f>
        <v>1.67765008787105</v>
      </c>
      <c r="Q7801" s="0" t="n">
        <f aca="false" t="array" ref="Q7801:S7801">MMULT(M7801:P7801,'input - gretl'!$B$19:$D$22)+MMULT('Point forecasts'!$J$5:$O$5,'input - gretl'!$B$23:$D$28)</f>
        <v>14.0556572485443</v>
      </c>
      <c r="R7801" s="0" t="n">
        <v>6.79850036766251</v>
      </c>
      <c r="S7801" s="0" t="n">
        <v>9.77729278038263</v>
      </c>
      <c r="U7801" s="10" t="n">
        <f aca="false">NORMSDIST(-M7801/'rhos computation'!$B$11)-EXP(M7801+'rhos computation'!$B$11^2/2)*NORMSDIST(-M7801/'rhos computation'!$B$11-'rhos computation'!$B$11)</f>
        <v>0.0280681041519287</v>
      </c>
      <c r="V7801" s="10" t="n">
        <f aca="false">NORMSDIST(-N7801/'rhos computation'!$B$23)-EXP(N7801+'rhos computation'!$B$23^2/2)*NORMSDIST(-N7801/'rhos computation'!$B$23-'rhos computation'!$B$23)</f>
        <v>0.0821642353431295</v>
      </c>
      <c r="W7801" s="0" t="n">
        <f aca="false">NORMSDIST(-O7801)</f>
        <v>0.00756530848929226</v>
      </c>
      <c r="X7801" s="0" t="n">
        <f aca="false">NORMSDIST(-P7801)</f>
        <v>0.0467077142807137</v>
      </c>
    </row>
    <row r="7802" customFormat="false" ht="12.8" hidden="false" customHeight="false" outlineLevel="0" collapsed="false">
      <c r="A7802" s="0" t="n">
        <v>0.0142118571394385</v>
      </c>
      <c r="B7802" s="0" t="n">
        <v>-2.22796793356273</v>
      </c>
      <c r="C7802" s="0" t="n">
        <v>0.911985119138165</v>
      </c>
      <c r="D7802" s="0" t="n">
        <v>-2.02964875772803</v>
      </c>
      <c r="E7802" s="0" t="n">
        <f aca="false" t="array" ref="E7802:H7802">MMULT(A7802:D7802,'Root matrix of resiudals'!$B$19:E$22)</f>
        <v>-0.00253111661227789</v>
      </c>
      <c r="F7802" s="0" t="n">
        <v>-0.0604845153874279</v>
      </c>
      <c r="G7802" s="0" t="n">
        <v>0.00439091473390806</v>
      </c>
      <c r="H7802" s="0" t="n">
        <v>-0.0320425174647932</v>
      </c>
      <c r="I7802" s="3" t="n">
        <f aca="false" t="array" ref="I7802:L7802">MMULT('t+2'!I7802:L7802,'input - gretl'!$B$3:$E$6)+MMULT('Point forecasts'!$P$4:$T$4,'input - gretl'!$B$9:$E$13)+MMULT('t+2'!Q7802:S7802,'input - gretl'!$B$14:$E$16)+E7802:H7802</f>
        <v>-0.0428127615949738</v>
      </c>
      <c r="J7802" s="3" t="n">
        <v>-0.0820550442744055</v>
      </c>
      <c r="K7802" s="3" t="n">
        <v>0.0215268573627795</v>
      </c>
      <c r="L7802" s="3" t="n">
        <v>-0.0788897159586222</v>
      </c>
      <c r="M7802" s="0" t="n">
        <f aca="false">'t+2'!M7802+I7802</f>
        <v>0.124860877466145</v>
      </c>
      <c r="N7802" s="0" t="n">
        <f aca="false">'t+2'!N7802+J7802</f>
        <v>-0.14683664755229</v>
      </c>
      <c r="O7802" s="0" t="n">
        <f aca="false">'t+2'!O7802+K7802</f>
        <v>2.43219591260972</v>
      </c>
      <c r="P7802" s="0" t="n">
        <f aca="false">'t+2'!P7802+L7802</f>
        <v>1.6119846561548</v>
      </c>
      <c r="Q7802" s="0" t="n">
        <f aca="false" t="array" ref="Q7802:S7802">MMULT(M7802:P7802,'input - gretl'!$B$19:$D$22)+MMULT('Point forecasts'!$J$5:$O$5,'input - gretl'!$B$23:$D$28)</f>
        <v>14.1229039845053</v>
      </c>
      <c r="R7802" s="0" t="n">
        <v>6.73721846641076</v>
      </c>
      <c r="S7802" s="0" t="n">
        <v>9.84270229766996</v>
      </c>
      <c r="U7802" s="10" t="n">
        <f aca="false">NORMSDIST(-M7802/'rhos computation'!$B$11)-EXP(M7802+'rhos computation'!$B$11^2/2)*NORMSDIST(-M7802/'rhos computation'!$B$11-'rhos computation'!$B$11)</f>
        <v>0.012364803750272</v>
      </c>
      <c r="V7802" s="10" t="n">
        <f aca="false">NORMSDIST(-N7802/'rhos computation'!$B$23)-EXP(N7802+'rhos computation'!$B$23^2/2)*NORMSDIST(-N7802/'rhos computation'!$B$23-'rhos computation'!$B$23)</f>
        <v>0.13527243057471</v>
      </c>
      <c r="W7802" s="0" t="n">
        <f aca="false">NORMSDIST(-O7802)</f>
        <v>0.00750379366958295</v>
      </c>
      <c r="X7802" s="0" t="n">
        <f aca="false">NORMSDIST(-P7802)</f>
        <v>0.0534826393496937</v>
      </c>
    </row>
    <row r="7803" customFormat="false" ht="12.8" hidden="false" customHeight="false" outlineLevel="0" collapsed="false">
      <c r="A7803" s="0" t="n">
        <v>-1.94482553286422</v>
      </c>
      <c r="B7803" s="0" t="n">
        <v>0.313997462322799</v>
      </c>
      <c r="C7803" s="0" t="n">
        <v>-1.08922132553694</v>
      </c>
      <c r="D7803" s="0" t="n">
        <v>0.580012071754821</v>
      </c>
      <c r="E7803" s="0" t="n">
        <f aca="false" t="array" ref="E7803:H7803">MMULT(A7803:D7803,'Root matrix of resiudals'!$B$19:E$22)</f>
        <v>-0.0842985514890751</v>
      </c>
      <c r="F7803" s="0" t="n">
        <v>0.000695369897737587</v>
      </c>
      <c r="G7803" s="0" t="n">
        <v>-0.0181642929655634</v>
      </c>
      <c r="H7803" s="0" t="n">
        <v>0.00892975362107645</v>
      </c>
      <c r="I7803" s="3" t="n">
        <f aca="false" t="array" ref="I7803:L7803">MMULT('t+2'!I7803:L7803,'input - gretl'!$B$3:$E$6)+MMULT('Point forecasts'!$P$4:$T$4,'input - gretl'!$B$9:$E$13)+MMULT('t+2'!Q7803:S7803,'input - gretl'!$B$14:$E$16)+E7803:H7803</f>
        <v>-0.164719592400623</v>
      </c>
      <c r="J7803" s="3" t="n">
        <v>-0.026067908613136</v>
      </c>
      <c r="K7803" s="3" t="n">
        <v>-0.0035456323356724</v>
      </c>
      <c r="L7803" s="3" t="n">
        <v>-0.0510251226472515</v>
      </c>
      <c r="M7803" s="0" t="n">
        <f aca="false">'t+2'!M7803+I7803</f>
        <v>0.0591374586173227</v>
      </c>
      <c r="N7803" s="0" t="n">
        <f aca="false">'t+2'!N7803+J7803</f>
        <v>-0.128780794937111</v>
      </c>
      <c r="O7803" s="0" t="n">
        <f aca="false">'t+2'!O7803+K7803</f>
        <v>2.38954935746392</v>
      </c>
      <c r="P7803" s="0" t="n">
        <f aca="false">'t+2'!P7803+L7803</f>
        <v>1.68825720014815</v>
      </c>
      <c r="Q7803" s="0" t="n">
        <f aca="false" t="array" ref="Q7803:S7803">MMULT(M7803:P7803,'input - gretl'!$B$19:$D$22)+MMULT('Point forecasts'!$J$5:$O$5,'input - gretl'!$B$23:$D$28)</f>
        <v>14.0571805656564</v>
      </c>
      <c r="R7803" s="0" t="n">
        <v>6.75527431902594</v>
      </c>
      <c r="S7803" s="0" t="n">
        <v>9.72751673955929</v>
      </c>
      <c r="U7803" s="10" t="n">
        <f aca="false">NORMSDIST(-M7803/'rhos computation'!$B$11)-EXP(M7803+'rhos computation'!$B$11^2/2)*NORMSDIST(-M7803/'rhos computation'!$B$11-'rhos computation'!$B$11)</f>
        <v>0.0276023299203685</v>
      </c>
      <c r="V7803" s="10" t="n">
        <f aca="false">NORMSDIST(-N7803/'rhos computation'!$B$23)-EXP(N7803+'rhos computation'!$B$23^2/2)*NORMSDIST(-N7803/'rhos computation'!$B$23-'rhos computation'!$B$23)</f>
        <v>0.119653990655916</v>
      </c>
      <c r="W7803" s="0" t="n">
        <f aca="false">NORMSDIST(-O7803)</f>
        <v>0.008434528514633</v>
      </c>
      <c r="X7803" s="0" t="n">
        <f aca="false">NORMSDIST(-P7803)</f>
        <v>0.0456809336374506</v>
      </c>
    </row>
    <row r="7804" customFormat="false" ht="12.8" hidden="false" customHeight="false" outlineLevel="0" collapsed="false">
      <c r="A7804" s="0" t="n">
        <v>0.663853552373486</v>
      </c>
      <c r="B7804" s="0" t="n">
        <v>-0.207169630697904</v>
      </c>
      <c r="C7804" s="0" t="n">
        <v>-0.721066878570143</v>
      </c>
      <c r="D7804" s="0" t="n">
        <v>0.0202962394752061</v>
      </c>
      <c r="E7804" s="0" t="n">
        <f aca="false" t="array" ref="E7804:H7804">MMULT(A7804:D7804,'Root matrix of resiudals'!$B$19:E$22)</f>
        <v>0.0271147243917272</v>
      </c>
      <c r="F7804" s="0" t="n">
        <v>-0.00700376563283058</v>
      </c>
      <c r="G7804" s="0" t="n">
        <v>-0.0115208917425431</v>
      </c>
      <c r="H7804" s="0" t="n">
        <v>-0.000764242660732072</v>
      </c>
      <c r="I7804" s="3" t="n">
        <f aca="false" t="array" ref="I7804:L7804">MMULT('t+2'!I7804:L7804,'input - gretl'!$B$3:$E$6)+MMULT('Point forecasts'!$P$4:$T$4,'input - gretl'!$B$9:$E$13)+MMULT('t+2'!Q7804:S7804,'input - gretl'!$B$14:$E$16)+E7804:H7804</f>
        <v>-0.0226425331817538</v>
      </c>
      <c r="J7804" s="3" t="n">
        <v>-0.024116154000857</v>
      </c>
      <c r="K7804" s="3" t="n">
        <v>-0.00485734140245838</v>
      </c>
      <c r="L7804" s="3" t="n">
        <v>-0.054542716857659</v>
      </c>
      <c r="M7804" s="0" t="n">
        <f aca="false">'t+2'!M7804+I7804</f>
        <v>0.0848686877007205</v>
      </c>
      <c r="N7804" s="0" t="n">
        <f aca="false">'t+2'!N7804+J7804</f>
        <v>-0.13796809374547</v>
      </c>
      <c r="O7804" s="0" t="n">
        <f aca="false">'t+2'!O7804+K7804</f>
        <v>2.36423864951914</v>
      </c>
      <c r="P7804" s="0" t="n">
        <f aca="false">'t+2'!P7804+L7804</f>
        <v>1.64039975558141</v>
      </c>
      <c r="Q7804" s="0" t="n">
        <f aca="false" t="array" ref="Q7804:S7804">MMULT(M7804:P7804,'input - gretl'!$B$19:$D$22)+MMULT('Point forecasts'!$J$5:$O$5,'input - gretl'!$B$23:$D$28)</f>
        <v>14.0829117947398</v>
      </c>
      <c r="R7804" s="0" t="n">
        <v>6.74608702021758</v>
      </c>
      <c r="S7804" s="0" t="n">
        <v>9.74772085426971</v>
      </c>
      <c r="U7804" s="10" t="n">
        <f aca="false">NORMSDIST(-M7804/'rhos computation'!$B$11)-EXP(M7804+'rhos computation'!$B$11^2/2)*NORMSDIST(-M7804/'rhos computation'!$B$11-'rhos computation'!$B$11)</f>
        <v>0.0205455368736205</v>
      </c>
      <c r="V7804" s="10" t="n">
        <f aca="false">NORMSDIST(-N7804/'rhos computation'!$B$23)-EXP(N7804+'rhos computation'!$B$23^2/2)*NORMSDIST(-N7804/'rhos computation'!$B$23-'rhos computation'!$B$23)</f>
        <v>0.127621584725191</v>
      </c>
      <c r="W7804" s="0" t="n">
        <f aca="false">NORMSDIST(-O7804)</f>
        <v>0.00903358497053334</v>
      </c>
      <c r="X7804" s="0" t="n">
        <f aca="false">NORMSDIST(-P7804)</f>
        <v>0.0504610380671579</v>
      </c>
    </row>
    <row r="7805" customFormat="false" ht="12.8" hidden="false" customHeight="false" outlineLevel="0" collapsed="false">
      <c r="A7805" s="0" t="n">
        <v>-0.360248786120972</v>
      </c>
      <c r="B7805" s="0" t="n">
        <v>-0.0536212724611857</v>
      </c>
      <c r="C7805" s="0" t="n">
        <v>-0.774385126993828</v>
      </c>
      <c r="D7805" s="0" t="n">
        <v>-0.229724060529547</v>
      </c>
      <c r="E7805" s="0" t="n">
        <f aca="false" t="array" ref="E7805:H7805">MMULT(A7805:D7805,'Root matrix of resiudals'!$B$19:E$22)</f>
        <v>-0.0164463923843854</v>
      </c>
      <c r="F7805" s="0" t="n">
        <v>-0.00514321422126714</v>
      </c>
      <c r="G7805" s="0" t="n">
        <v>-0.0133802923508942</v>
      </c>
      <c r="H7805" s="0" t="n">
        <v>-0.00448018969875958</v>
      </c>
      <c r="I7805" s="3" t="n">
        <f aca="false" t="array" ref="I7805:L7805">MMULT('t+2'!I7805:L7805,'input - gretl'!$B$3:$E$6)+MMULT('Point forecasts'!$P$4:$T$4,'input - gretl'!$B$9:$E$13)+MMULT('t+2'!Q7805:S7805,'input - gretl'!$B$14:$E$16)+E7805:H7805</f>
        <v>-0.08062570401024</v>
      </c>
      <c r="J7805" s="3" t="n">
        <v>-0.0847002886083822</v>
      </c>
      <c r="K7805" s="3" t="n">
        <v>0.000486000137569097</v>
      </c>
      <c r="L7805" s="3" t="n">
        <v>-0.0524853121281709</v>
      </c>
      <c r="M7805" s="0" t="n">
        <f aca="false">'t+2'!M7805+I7805</f>
        <v>0.0827475271523527</v>
      </c>
      <c r="N7805" s="0" t="n">
        <f aca="false">'t+2'!N7805+J7805</f>
        <v>-0.0967081140720341</v>
      </c>
      <c r="O7805" s="0" t="n">
        <f aca="false">'t+2'!O7805+K7805</f>
        <v>2.42495472658538</v>
      </c>
      <c r="P7805" s="0" t="n">
        <f aca="false">'t+2'!P7805+L7805</f>
        <v>1.66794887479571</v>
      </c>
      <c r="Q7805" s="0" t="n">
        <f aca="false" t="array" ref="Q7805:S7805">MMULT(M7805:P7805,'input - gretl'!$B$19:$D$22)+MMULT('Point forecasts'!$J$5:$O$5,'input - gretl'!$B$23:$D$28)</f>
        <v>14.0807906341915</v>
      </c>
      <c r="R7805" s="0" t="n">
        <v>6.78734699989102</v>
      </c>
      <c r="S7805" s="0" t="n">
        <v>9.78223634150718</v>
      </c>
      <c r="U7805" s="10" t="n">
        <f aca="false">NORMSDIST(-M7805/'rhos computation'!$B$11)-EXP(M7805+'rhos computation'!$B$11^2/2)*NORMSDIST(-M7805/'rhos computation'!$B$11-'rhos computation'!$B$11)</f>
        <v>0.0210709488292246</v>
      </c>
      <c r="V7805" s="10" t="n">
        <f aca="false">NORMSDIST(-N7805/'rhos computation'!$B$23)-EXP(N7805+'rhos computation'!$B$23^2/2)*NORMSDIST(-N7805/'rhos computation'!$B$23-'rhos computation'!$B$23)</f>
        <v>0.0917515992028483</v>
      </c>
      <c r="W7805" s="0" t="n">
        <f aca="false">NORMSDIST(-O7805)</f>
        <v>0.00765514796469815</v>
      </c>
      <c r="X7805" s="0" t="n">
        <f aca="false">NORMSDIST(-P7805)</f>
        <v>0.0476629381031251</v>
      </c>
    </row>
    <row r="7806" customFormat="false" ht="12.8" hidden="false" customHeight="false" outlineLevel="0" collapsed="false">
      <c r="A7806" s="0" t="n">
        <v>-0.268764319536415</v>
      </c>
      <c r="B7806" s="0" t="n">
        <v>2.16490765504858</v>
      </c>
      <c r="C7806" s="0" t="n">
        <v>-0.282460314484806</v>
      </c>
      <c r="D7806" s="0" t="n">
        <v>-0.19167931321817</v>
      </c>
      <c r="E7806" s="0" t="n">
        <f aca="false" t="array" ref="E7806:H7806">MMULT(A7806:D7806,'Root matrix of resiudals'!$B$19:E$22)</f>
        <v>-0.0069049033368208</v>
      </c>
      <c r="F7806" s="0" t="n">
        <v>0.0602207870036426</v>
      </c>
      <c r="G7806" s="0" t="n">
        <v>0.00266938931714521</v>
      </c>
      <c r="H7806" s="0" t="n">
        <v>-0.00318881903254565</v>
      </c>
      <c r="I7806" s="3" t="n">
        <f aca="false" t="array" ref="I7806:L7806">MMULT('t+2'!I7806:L7806,'input - gretl'!$B$3:$E$6)+MMULT('Point forecasts'!$P$4:$T$4,'input - gretl'!$B$9:$E$13)+MMULT('t+2'!Q7806:S7806,'input - gretl'!$B$14:$E$16)+E7806:H7806</f>
        <v>-0.0297557895967152</v>
      </c>
      <c r="J7806" s="3" t="n">
        <v>0.00316119212923494</v>
      </c>
      <c r="K7806" s="3" t="n">
        <v>0.0289765072700152</v>
      </c>
      <c r="L7806" s="3" t="n">
        <v>-0.0460188148906174</v>
      </c>
      <c r="M7806" s="0" t="n">
        <f aca="false">'t+2'!M7806+I7806</f>
        <v>0.0779578793482136</v>
      </c>
      <c r="N7806" s="0" t="n">
        <f aca="false">'t+2'!N7806+J7806</f>
        <v>-0.0097521349355762</v>
      </c>
      <c r="O7806" s="0" t="n">
        <f aca="false">'t+2'!O7806+K7806</f>
        <v>2.48475670654733</v>
      </c>
      <c r="P7806" s="0" t="n">
        <f aca="false">'t+2'!P7806+L7806</f>
        <v>1.73468123382409</v>
      </c>
      <c r="Q7806" s="0" t="n">
        <f aca="false" t="array" ref="Q7806:S7806">MMULT(M7806:P7806,'input - gretl'!$B$19:$D$22)+MMULT('Point forecasts'!$J$5:$O$5,'input - gretl'!$B$23:$D$28)</f>
        <v>14.0760009863873</v>
      </c>
      <c r="R7806" s="0" t="n">
        <v>6.87430297902748</v>
      </c>
      <c r="S7806" s="0" t="n">
        <v>9.7785725114152</v>
      </c>
      <c r="U7806" s="10" t="n">
        <f aca="false">NORMSDIST(-M7806/'rhos computation'!$B$11)-EXP(M7806+'rhos computation'!$B$11^2/2)*NORMSDIST(-M7806/'rhos computation'!$B$11-'rhos computation'!$B$11)</f>
        <v>0.0222937248184477</v>
      </c>
      <c r="V7806" s="10" t="n">
        <f aca="false">NORMSDIST(-N7806/'rhos computation'!$B$23)-EXP(N7806+'rhos computation'!$B$23^2/2)*NORMSDIST(-N7806/'rhos computation'!$B$23-'rhos computation'!$B$23)</f>
        <v>0.0267167577715675</v>
      </c>
      <c r="W7806" s="0" t="n">
        <f aca="false">NORMSDIST(-O7806)</f>
        <v>0.0064820000488724</v>
      </c>
      <c r="X7806" s="0" t="n">
        <f aca="false">NORMSDIST(-P7806)</f>
        <v>0.04139864102157</v>
      </c>
    </row>
    <row r="7807" customFormat="false" ht="12.8" hidden="false" customHeight="false" outlineLevel="0" collapsed="false">
      <c r="A7807" s="0" t="n">
        <v>0.994881747046746</v>
      </c>
      <c r="B7807" s="0" t="n">
        <v>0.676262848295983</v>
      </c>
      <c r="C7807" s="0" t="n">
        <v>-1.09348717538548</v>
      </c>
      <c r="D7807" s="0" t="n">
        <v>1.72306442616535</v>
      </c>
      <c r="E7807" s="0" t="n">
        <f aca="false" t="array" ref="E7807:H7807">MMULT(A7807:D7807,'Root matrix of resiudals'!$B$19:E$22)</f>
        <v>0.0422055811942266</v>
      </c>
      <c r="F7807" s="0" t="n">
        <v>0.0177619843925456</v>
      </c>
      <c r="G7807" s="0" t="n">
        <v>-0.0119917363909106</v>
      </c>
      <c r="H7807" s="0" t="n">
        <v>0.0263714231201147</v>
      </c>
      <c r="I7807" s="3" t="n">
        <f aca="false" t="array" ref="I7807:L7807">MMULT('t+2'!I7807:L7807,'input - gretl'!$B$3:$E$6)+MMULT('Point forecasts'!$P$4:$T$4,'input - gretl'!$B$9:$E$13)+MMULT('t+2'!Q7807:S7807,'input - gretl'!$B$14:$E$16)+E7807:H7807</f>
        <v>-0.0229921983231653</v>
      </c>
      <c r="J7807" s="3" t="n">
        <v>-0.00427451848362442</v>
      </c>
      <c r="K7807" s="3" t="n">
        <v>-0.00909857887055144</v>
      </c>
      <c r="L7807" s="3" t="n">
        <v>-0.0247824170615089</v>
      </c>
      <c r="M7807" s="0" t="n">
        <f aca="false">'t+2'!M7807+I7807</f>
        <v>0.0963975242955737</v>
      </c>
      <c r="N7807" s="0" t="n">
        <f aca="false">'t+2'!N7807+J7807</f>
        <v>-0.118816108785367</v>
      </c>
      <c r="O7807" s="0" t="n">
        <f aca="false">'t+2'!O7807+K7807</f>
        <v>2.37541216510385</v>
      </c>
      <c r="P7807" s="0" t="n">
        <f aca="false">'t+2'!P7807+L7807</f>
        <v>1.67651169280151</v>
      </c>
      <c r="Q7807" s="0" t="n">
        <f aca="false" t="array" ref="Q7807:S7807">MMULT(M7807:P7807,'input - gretl'!$B$19:$D$22)+MMULT('Point forecasts'!$J$5:$O$5,'input - gretl'!$B$23:$D$28)</f>
        <v>14.0944406313347</v>
      </c>
      <c r="R7807" s="0" t="n">
        <v>6.76523900517769</v>
      </c>
      <c r="S7807" s="0" t="n">
        <v>9.72455011196124</v>
      </c>
      <c r="U7807" s="10" t="n">
        <f aca="false">NORMSDIST(-M7807/'rhos computation'!$B$11)-EXP(M7807+'rhos computation'!$B$11^2/2)*NORMSDIST(-M7807/'rhos computation'!$B$11-'rhos computation'!$B$11)</f>
        <v>0.0178584422013177</v>
      </c>
      <c r="V7807" s="10" t="n">
        <f aca="false">NORMSDIST(-N7807/'rhos computation'!$B$23)-EXP(N7807+'rhos computation'!$B$23^2/2)*NORMSDIST(-N7807/'rhos computation'!$B$23-'rhos computation'!$B$23)</f>
        <v>0.110980241800337</v>
      </c>
      <c r="W7807" s="0" t="n">
        <f aca="false">NORMSDIST(-O7807)</f>
        <v>0.00876468194204388</v>
      </c>
      <c r="X7807" s="0" t="n">
        <f aca="false">NORMSDIST(-P7807)</f>
        <v>0.0468190039153539</v>
      </c>
    </row>
    <row r="7808" customFormat="false" ht="12.8" hidden="false" customHeight="false" outlineLevel="0" collapsed="false">
      <c r="A7808" s="0" t="n">
        <v>-0.301528421389188</v>
      </c>
      <c r="B7808" s="0" t="n">
        <v>1.00859328691745</v>
      </c>
      <c r="C7808" s="0" t="n">
        <v>0.423122405259141</v>
      </c>
      <c r="D7808" s="0" t="n">
        <v>0.147832360163898</v>
      </c>
      <c r="E7808" s="0" t="n">
        <f aca="false" t="array" ref="E7808:H7808">MMULT(A7808:D7808,'Root matrix of resiudals'!$B$19:E$22)</f>
        <v>-0.0101871582869099</v>
      </c>
      <c r="F7808" s="0" t="n">
        <v>0.0296638444627295</v>
      </c>
      <c r="G7808" s="0" t="n">
        <v>0.0102369425926581</v>
      </c>
      <c r="H7808" s="0" t="n">
        <v>0.00306514403715493</v>
      </c>
      <c r="I7808" s="3" t="n">
        <f aca="false" t="array" ref="I7808:L7808">MMULT('t+2'!I7808:L7808,'input - gretl'!$B$3:$E$6)+MMULT('Point forecasts'!$P$4:$T$4,'input - gretl'!$B$9:$E$13)+MMULT('t+2'!Q7808:S7808,'input - gretl'!$B$14:$E$16)+E7808:H7808</f>
        <v>-0.0415439496284675</v>
      </c>
      <c r="J7808" s="3" t="n">
        <v>-0.0177562859707486</v>
      </c>
      <c r="K7808" s="3" t="n">
        <v>0.013115402042554</v>
      </c>
      <c r="L7808" s="3" t="n">
        <v>-0.0436918265152895</v>
      </c>
      <c r="M7808" s="0" t="n">
        <f aca="false">'t+2'!M7808+I7808</f>
        <v>-0.00658927566879417</v>
      </c>
      <c r="N7808" s="0" t="n">
        <f aca="false">'t+2'!N7808+J7808</f>
        <v>-0.101410044806575</v>
      </c>
      <c r="O7808" s="0" t="n">
        <f aca="false">'t+2'!O7808+K7808</f>
        <v>2.4283029632531</v>
      </c>
      <c r="P7808" s="0" t="n">
        <f aca="false">'t+2'!P7808+L7808</f>
        <v>1.70590256525543</v>
      </c>
      <c r="Q7808" s="0" t="n">
        <f aca="false" t="array" ref="Q7808:S7808">MMULT(M7808:P7808,'input - gretl'!$B$19:$D$22)+MMULT('Point forecasts'!$J$5:$O$5,'input - gretl'!$B$23:$D$28)</f>
        <v>13.9914538313703</v>
      </c>
      <c r="R7808" s="0" t="n">
        <v>6.78264506915648</v>
      </c>
      <c r="S7808" s="0" t="n">
        <v>9.7494887208632</v>
      </c>
      <c r="U7808" s="10" t="n">
        <f aca="false">NORMSDIST(-M7808/'rhos computation'!$B$11)-EXP(M7808+'rhos computation'!$B$11^2/2)*NORMSDIST(-M7808/'rhos computation'!$B$11-'rhos computation'!$B$11)</f>
        <v>0.0528843412054387</v>
      </c>
      <c r="V7808" s="10" t="n">
        <f aca="false">NORMSDIST(-N7808/'rhos computation'!$B$23)-EXP(N7808+'rhos computation'!$B$23^2/2)*NORMSDIST(-N7808/'rhos computation'!$B$23-'rhos computation'!$B$23)</f>
        <v>0.0958261254917495</v>
      </c>
      <c r="W7808" s="0" t="n">
        <f aca="false">NORMSDIST(-O7808)</f>
        <v>0.00758483268724445</v>
      </c>
      <c r="X7808" s="0" t="n">
        <f aca="false">NORMSDIST(-P7808)</f>
        <v>0.0440131110403592</v>
      </c>
    </row>
    <row r="7809" customFormat="false" ht="12.8" hidden="false" customHeight="false" outlineLevel="0" collapsed="false">
      <c r="A7809" s="0" t="n">
        <v>-0.575468894697818</v>
      </c>
      <c r="B7809" s="0" t="n">
        <v>2.72128653941407</v>
      </c>
      <c r="C7809" s="0" t="n">
        <v>-1.159780161129</v>
      </c>
      <c r="D7809" s="0" t="n">
        <v>0.464598261299173</v>
      </c>
      <c r="E7809" s="0" t="n">
        <f aca="false" t="array" ref="E7809:H7809">MMULT(A7809:D7809,'Root matrix of resiudals'!$B$19:E$22)</f>
        <v>-0.0201392329763591</v>
      </c>
      <c r="F7809" s="0" t="n">
        <v>0.0723164225589365</v>
      </c>
      <c r="G7809" s="0" t="n">
        <v>-0.00909876057092033</v>
      </c>
      <c r="H7809" s="0" t="n">
        <v>0.00660985880406959</v>
      </c>
      <c r="I7809" s="3" t="n">
        <f aca="false" t="array" ref="I7809:L7809">MMULT('t+2'!I7809:L7809,'input - gretl'!$B$3:$E$6)+MMULT('Point forecasts'!$P$4:$T$4,'input - gretl'!$B$9:$E$13)+MMULT('t+2'!Q7809:S7809,'input - gretl'!$B$14:$E$16)+E7809:H7809</f>
        <v>-0.0760316758562266</v>
      </c>
      <c r="J7809" s="3" t="n">
        <v>0.0222187781065201</v>
      </c>
      <c r="K7809" s="3" t="n">
        <v>-0.0064568666589511</v>
      </c>
      <c r="L7809" s="3" t="n">
        <v>-0.0396815294606162</v>
      </c>
      <c r="M7809" s="0" t="n">
        <f aca="false">'t+2'!M7809+I7809</f>
        <v>0.0533826026700578</v>
      </c>
      <c r="N7809" s="0" t="n">
        <f aca="false">'t+2'!N7809+J7809</f>
        <v>-0.0466706397051107</v>
      </c>
      <c r="O7809" s="0" t="n">
        <f aca="false">'t+2'!O7809+K7809</f>
        <v>2.40423884070245</v>
      </c>
      <c r="P7809" s="0" t="n">
        <f aca="false">'t+2'!P7809+L7809</f>
        <v>1.65860601096592</v>
      </c>
      <c r="Q7809" s="0" t="n">
        <f aca="false" t="array" ref="Q7809:S7809">MMULT(M7809:P7809,'input - gretl'!$B$19:$D$22)+MMULT('Point forecasts'!$J$5:$O$5,'input - gretl'!$B$23:$D$28)</f>
        <v>14.0514257097092</v>
      </c>
      <c r="R7809" s="0" t="n">
        <v>6.83738447425794</v>
      </c>
      <c r="S7809" s="0" t="n">
        <v>9.77040598626958</v>
      </c>
      <c r="U7809" s="10" t="n">
        <f aca="false">NORMSDIST(-M7809/'rhos computation'!$B$11)-EXP(M7809+'rhos computation'!$B$11^2/2)*NORMSDIST(-M7809/'rhos computation'!$B$11-'rhos computation'!$B$11)</f>
        <v>0.0293909716240505</v>
      </c>
      <c r="V7809" s="10" t="n">
        <f aca="false">NORMSDIST(-N7809/'rhos computation'!$B$23)-EXP(N7809+'rhos computation'!$B$23^2/2)*NORMSDIST(-N7809/'rhos computation'!$B$23-'rhos computation'!$B$23)</f>
        <v>0.0507227387047875</v>
      </c>
      <c r="W7809" s="0" t="n">
        <f aca="false">NORMSDIST(-O7809)</f>
        <v>0.0081030905826739</v>
      </c>
      <c r="X7809" s="0" t="n">
        <f aca="false">NORMSDIST(-P7809)</f>
        <v>0.0485976048727875</v>
      </c>
    </row>
    <row r="7810" customFormat="false" ht="12.8" hidden="false" customHeight="false" outlineLevel="0" collapsed="false">
      <c r="A7810" s="0" t="n">
        <v>-0.711205197501307</v>
      </c>
      <c r="B7810" s="0" t="n">
        <v>1.558400838103</v>
      </c>
      <c r="C7810" s="0" t="n">
        <v>-0.333720241942485</v>
      </c>
      <c r="D7810" s="0" t="n">
        <v>1.9327330570196</v>
      </c>
      <c r="E7810" s="0" t="n">
        <f aca="false" t="array" ref="E7810:H7810">MMULT(A7810:D7810,'Root matrix of resiudals'!$B$19:E$22)</f>
        <v>-0.0281376614221764</v>
      </c>
      <c r="F7810" s="0" t="n">
        <v>0.0418452403639508</v>
      </c>
      <c r="G7810" s="0" t="n">
        <v>0.00155210171082719</v>
      </c>
      <c r="H7810" s="0" t="n">
        <v>0.0313550299466562</v>
      </c>
      <c r="I7810" s="3" t="n">
        <f aca="false" t="array" ref="I7810:L7810">MMULT('t+2'!I7810:L7810,'input - gretl'!$B$3:$E$6)+MMULT('Point forecasts'!$P$4:$T$4,'input - gretl'!$B$9:$E$13)+MMULT('t+2'!Q7810:S7810,'input - gretl'!$B$14:$E$16)+E7810:H7810</f>
        <v>-0.0735554387657142</v>
      </c>
      <c r="J7810" s="3" t="n">
        <v>-0.0206582891190402</v>
      </c>
      <c r="K7810" s="3" t="n">
        <v>0.0166981454454891</v>
      </c>
      <c r="L7810" s="3" t="n">
        <v>-0.0180534858079895</v>
      </c>
      <c r="M7810" s="0" t="n">
        <f aca="false">'t+2'!M7810+I7810</f>
        <v>0.0596059214794124</v>
      </c>
      <c r="N7810" s="0" t="n">
        <f aca="false">'t+2'!N7810+J7810</f>
        <v>-0.0564709458121016</v>
      </c>
      <c r="O7810" s="0" t="n">
        <f aca="false">'t+2'!O7810+K7810</f>
        <v>2.41727878543257</v>
      </c>
      <c r="P7810" s="0" t="n">
        <f aca="false">'t+2'!P7810+L7810</f>
        <v>1.69902418514435</v>
      </c>
      <c r="Q7810" s="0" t="n">
        <f aca="false" t="array" ref="Q7810:S7810">MMULT(M7810:P7810,'input - gretl'!$B$19:$D$22)+MMULT('Point forecasts'!$J$5:$O$5,'input - gretl'!$B$23:$D$28)</f>
        <v>14.0576490285185</v>
      </c>
      <c r="R7810" s="0" t="n">
        <v>6.82758416815095</v>
      </c>
      <c r="S7810" s="0" t="n">
        <v>9.7450062264473</v>
      </c>
      <c r="U7810" s="10" t="n">
        <f aca="false">NORMSDIST(-M7810/'rhos computation'!$B$11)-EXP(M7810+'rhos computation'!$B$11^2/2)*NORMSDIST(-M7810/'rhos computation'!$B$11-'rhos computation'!$B$11)</f>
        <v>0.0274601973363013</v>
      </c>
      <c r="V7810" s="10" t="n">
        <f aca="false">NORMSDIST(-N7810/'rhos computation'!$B$23)-EXP(N7810+'rhos computation'!$B$23^2/2)*NORMSDIST(-N7810/'rhos computation'!$B$23-'rhos computation'!$B$23)</f>
        <v>0.0582185297248298</v>
      </c>
      <c r="W7810" s="0" t="n">
        <f aca="false">NORMSDIST(-O7810)</f>
        <v>0.00781851777731876</v>
      </c>
      <c r="X7810" s="0" t="n">
        <f aca="false">NORMSDIST(-P7810)</f>
        <v>0.0446573133946061</v>
      </c>
    </row>
    <row r="7811" customFormat="false" ht="12.8" hidden="false" customHeight="false" outlineLevel="0" collapsed="false">
      <c r="A7811" s="0" t="n">
        <v>0.894701325854618</v>
      </c>
      <c r="B7811" s="0" t="n">
        <v>-0.889966537224658</v>
      </c>
      <c r="C7811" s="0" t="n">
        <v>1.92909525062854</v>
      </c>
      <c r="D7811" s="0" t="n">
        <v>-0.14040482838197</v>
      </c>
      <c r="E7811" s="0" t="n">
        <f aca="false" t="array" ref="E7811:H7811">MMULT(A7811:D7811,'Root matrix of resiudals'!$B$19:E$22)</f>
        <v>0.0388085216193299</v>
      </c>
      <c r="F7811" s="0" t="n">
        <v>-0.0164854026101239</v>
      </c>
      <c r="G7811" s="0" t="n">
        <v>0.0288375553556471</v>
      </c>
      <c r="H7811" s="0" t="n">
        <v>-0.000470084953492706</v>
      </c>
      <c r="I7811" s="3" t="n">
        <f aca="false" t="array" ref="I7811:L7811">MMULT('t+2'!I7811:L7811,'input - gretl'!$B$3:$E$6)+MMULT('Point forecasts'!$P$4:$T$4,'input - gretl'!$B$9:$E$13)+MMULT('t+2'!Q7811:S7811,'input - gretl'!$B$14:$E$16)+E7811:H7811</f>
        <v>-0.022042135046137</v>
      </c>
      <c r="J7811" s="3" t="n">
        <v>-0.0573666155881477</v>
      </c>
      <c r="K7811" s="3" t="n">
        <v>0.0365549681910493</v>
      </c>
      <c r="L7811" s="3" t="n">
        <v>-0.0597513107338022</v>
      </c>
      <c r="M7811" s="0" t="n">
        <f aca="false">'t+2'!M7811+I7811</f>
        <v>0.115224603040871</v>
      </c>
      <c r="N7811" s="0" t="n">
        <f aca="false">'t+2'!N7811+J7811</f>
        <v>-0.148238465675619</v>
      </c>
      <c r="O7811" s="0" t="n">
        <f aca="false">'t+2'!O7811+K7811</f>
        <v>2.41836108999515</v>
      </c>
      <c r="P7811" s="0" t="n">
        <f aca="false">'t+2'!P7811+L7811</f>
        <v>1.65827083988435</v>
      </c>
      <c r="Q7811" s="0" t="n">
        <f aca="false" t="array" ref="Q7811:S7811">MMULT(M7811:P7811,'input - gretl'!$B$19:$D$22)+MMULT('Point forecasts'!$J$5:$O$5,'input - gretl'!$B$23:$D$28)</f>
        <v>14.11326771008</v>
      </c>
      <c r="R7811" s="0" t="n">
        <v>6.73581664828743</v>
      </c>
      <c r="S7811" s="0" t="n">
        <v>9.78484700001941</v>
      </c>
      <c r="U7811" s="10" t="n">
        <f aca="false">NORMSDIST(-M7811/'rhos computation'!$B$11)-EXP(M7811+'rhos computation'!$B$11^2/2)*NORMSDIST(-M7811/'rhos computation'!$B$11-'rhos computation'!$B$11)</f>
        <v>0.0140524713718886</v>
      </c>
      <c r="V7811" s="10" t="n">
        <f aca="false">NORMSDIST(-N7811/'rhos computation'!$B$23)-EXP(N7811+'rhos computation'!$B$23^2/2)*NORMSDIST(-N7811/'rhos computation'!$B$23-'rhos computation'!$B$23)</f>
        <v>0.136477508795117</v>
      </c>
      <c r="W7811" s="0" t="n">
        <f aca="false">NORMSDIST(-O7811)</f>
        <v>0.00779529849707259</v>
      </c>
      <c r="X7811" s="0" t="n">
        <f aca="false">NORMSDIST(-P7811)</f>
        <v>0.0486314059800861</v>
      </c>
    </row>
    <row r="7812" customFormat="false" ht="12.8" hidden="false" customHeight="false" outlineLevel="0" collapsed="false">
      <c r="A7812" s="0" t="n">
        <v>-0.358166510150725</v>
      </c>
      <c r="B7812" s="0" t="n">
        <v>-1.03982762869648</v>
      </c>
      <c r="C7812" s="0" t="n">
        <v>-0.539019571580692</v>
      </c>
      <c r="D7812" s="0" t="n">
        <v>-1.24222615962939</v>
      </c>
      <c r="E7812" s="0" t="n">
        <f aca="false" t="array" ref="E7812:H7812">MMULT(A7812:D7812,'Root matrix of resiudals'!$B$19:E$22)</f>
        <v>-0.0179116090832078</v>
      </c>
      <c r="F7812" s="0" t="n">
        <v>-0.0325379568350814</v>
      </c>
      <c r="G7812" s="0" t="n">
        <v>-0.0142851332092796</v>
      </c>
      <c r="H7812" s="0" t="n">
        <v>-0.0207061233513279</v>
      </c>
      <c r="I7812" s="3" t="n">
        <f aca="false" t="array" ref="I7812:L7812">MMULT('t+2'!I7812:L7812,'input - gretl'!$B$3:$E$6)+MMULT('Point forecasts'!$P$4:$T$4,'input - gretl'!$B$9:$E$13)+MMULT('t+2'!Q7812:S7812,'input - gretl'!$B$14:$E$16)+E7812:H7812</f>
        <v>-0.093904945700075</v>
      </c>
      <c r="J7812" s="3" t="n">
        <v>-0.100491178122036</v>
      </c>
      <c r="K7812" s="3" t="n">
        <v>0.0130291447904989</v>
      </c>
      <c r="L7812" s="3" t="n">
        <v>-0.0554793467737471</v>
      </c>
      <c r="M7812" s="0" t="n">
        <f aca="false">'t+2'!M7812+I7812</f>
        <v>0.119182009868485</v>
      </c>
      <c r="N7812" s="0" t="n">
        <f aca="false">'t+2'!N7812+J7812</f>
        <v>-0.0922284355765245</v>
      </c>
      <c r="O7812" s="0" t="n">
        <f aca="false">'t+2'!O7812+K7812</f>
        <v>2.45144497979111</v>
      </c>
      <c r="P7812" s="0" t="n">
        <f aca="false">'t+2'!P7812+L7812</f>
        <v>1.67172548957259</v>
      </c>
      <c r="Q7812" s="0" t="n">
        <f aca="false" t="array" ref="Q7812:S7812">MMULT(M7812:P7812,'input - gretl'!$B$19:$D$22)+MMULT('Point forecasts'!$J$5:$O$5,'input - gretl'!$B$23:$D$28)</f>
        <v>14.1172251169076</v>
      </c>
      <c r="R7812" s="0" t="n">
        <v>6.79182667838653</v>
      </c>
      <c r="S7812" s="0" t="n">
        <v>9.80513484522937</v>
      </c>
      <c r="U7812" s="10" t="n">
        <f aca="false">NORMSDIST(-M7812/'rhos computation'!$B$11)-EXP(M7812+'rhos computation'!$B$11^2/2)*NORMSDIST(-M7812/'rhos computation'!$B$11-'rhos computation'!$B$11)</f>
        <v>0.0133389796820697</v>
      </c>
      <c r="V7812" s="10" t="n">
        <f aca="false">NORMSDIST(-N7812/'rhos computation'!$B$23)-EXP(N7812+'rhos computation'!$B$23^2/2)*NORMSDIST(-N7812/'rhos computation'!$B$23-'rhos computation'!$B$23)</f>
        <v>0.0878853259729403</v>
      </c>
      <c r="W7812" s="0" t="n">
        <f aca="false">NORMSDIST(-O7812)</f>
        <v>0.0071141968483655</v>
      </c>
      <c r="X7812" s="0" t="n">
        <f aca="false">NORMSDIST(-P7812)</f>
        <v>0.0472892327175921</v>
      </c>
    </row>
    <row r="7813" customFormat="false" ht="12.8" hidden="false" customHeight="false" outlineLevel="0" collapsed="false">
      <c r="A7813" s="0" t="n">
        <v>0.390284378332998</v>
      </c>
      <c r="B7813" s="0" t="n">
        <v>-0.66621382613156</v>
      </c>
      <c r="C7813" s="0" t="n">
        <v>0.269633228859318</v>
      </c>
      <c r="D7813" s="0" t="n">
        <v>0.705777702333866</v>
      </c>
      <c r="E7813" s="0" t="n">
        <f aca="false" t="array" ref="E7813:H7813">MMULT(A7813:D7813,'Root matrix of resiudals'!$B$19:E$22)</f>
        <v>0.0152993619686624</v>
      </c>
      <c r="F7813" s="0" t="n">
        <v>-0.0171370294022271</v>
      </c>
      <c r="G7813" s="0" t="n">
        <v>0.00324372526646615</v>
      </c>
      <c r="H7813" s="0" t="n">
        <v>0.0115683100866497</v>
      </c>
      <c r="I7813" s="3" t="n">
        <f aca="false" t="array" ref="I7813:L7813">MMULT('t+2'!I7813:L7813,'input - gretl'!$B$3:$E$6)+MMULT('Point forecasts'!$P$4:$T$4,'input - gretl'!$B$9:$E$13)+MMULT('t+2'!Q7813:S7813,'input - gretl'!$B$14:$E$16)+E7813:H7813</f>
        <v>-0.0582972164399553</v>
      </c>
      <c r="J7813" s="3" t="n">
        <v>-0.058299078310375</v>
      </c>
      <c r="K7813" s="3" t="n">
        <v>0.0177253156698182</v>
      </c>
      <c r="L7813" s="3" t="n">
        <v>-0.0389547511733954</v>
      </c>
      <c r="M7813" s="0" t="n">
        <f aca="false">'t+2'!M7813+I7813</f>
        <v>0.123247770493839</v>
      </c>
      <c r="N7813" s="0" t="n">
        <f aca="false">'t+2'!N7813+J7813</f>
        <v>-0.126359112215086</v>
      </c>
      <c r="O7813" s="0" t="n">
        <f aca="false">'t+2'!O7813+K7813</f>
        <v>2.4376893917319</v>
      </c>
      <c r="P7813" s="0" t="n">
        <f aca="false">'t+2'!P7813+L7813</f>
        <v>1.69948880110748</v>
      </c>
      <c r="Q7813" s="0" t="n">
        <f aca="false" t="array" ref="Q7813:S7813">MMULT(M7813:P7813,'input - gretl'!$B$19:$D$22)+MMULT('Point forecasts'!$J$5:$O$5,'input - gretl'!$B$23:$D$28)</f>
        <v>14.121290877533</v>
      </c>
      <c r="R7813" s="0" t="n">
        <v>6.75769600174797</v>
      </c>
      <c r="S7813" s="0" t="n">
        <v>9.7649749597349</v>
      </c>
      <c r="U7813" s="10" t="n">
        <f aca="false">NORMSDIST(-M7813/'rhos computation'!$B$11)-EXP(M7813+'rhos computation'!$B$11^2/2)*NORMSDIST(-M7813/'rhos computation'!$B$11-'rhos computation'!$B$11)</f>
        <v>0.0126356660473305</v>
      </c>
      <c r="V7813" s="10" t="n">
        <f aca="false">NORMSDIST(-N7813/'rhos computation'!$B$23)-EXP(N7813+'rhos computation'!$B$23^2/2)*NORMSDIST(-N7813/'rhos computation'!$B$23-'rhos computation'!$B$23)</f>
        <v>0.117548342038043</v>
      </c>
      <c r="W7813" s="0" t="n">
        <f aca="false">NORMSDIST(-O7813)</f>
        <v>0.00739073443755979</v>
      </c>
      <c r="X7813" s="0" t="n">
        <f aca="false">NORMSDIST(-P7813)</f>
        <v>0.0446135614374118</v>
      </c>
    </row>
    <row r="7814" customFormat="false" ht="12.8" hidden="false" customHeight="false" outlineLevel="0" collapsed="false">
      <c r="A7814" s="0" t="n">
        <v>-1.03069582457587</v>
      </c>
      <c r="B7814" s="0" t="n">
        <v>0.965809073716842</v>
      </c>
      <c r="C7814" s="0" t="n">
        <v>0.121914944242892</v>
      </c>
      <c r="D7814" s="0" t="n">
        <v>-0.309636273518951</v>
      </c>
      <c r="E7814" s="0" t="n">
        <f aca="false" t="array" ref="E7814:H7814">MMULT(A7814:D7814,'Root matrix of resiudals'!$B$19:E$22)</f>
        <v>-0.0417655620081999</v>
      </c>
      <c r="F7814" s="0" t="n">
        <v>0.0256789047468335</v>
      </c>
      <c r="G7814" s="0" t="n">
        <v>0.00380451813712255</v>
      </c>
      <c r="H7814" s="0" t="n">
        <v>-0.00442679550093485</v>
      </c>
      <c r="I7814" s="3" t="n">
        <f aca="false" t="array" ref="I7814:L7814">MMULT('t+2'!I7814:L7814,'input - gretl'!$B$3:$E$6)+MMULT('Point forecasts'!$P$4:$T$4,'input - gretl'!$B$9:$E$13)+MMULT('t+2'!Q7814:S7814,'input - gretl'!$B$14:$E$16)+E7814:H7814</f>
        <v>-0.0707469329239249</v>
      </c>
      <c r="J7814" s="3" t="n">
        <v>-0.00735735962886593</v>
      </c>
      <c r="K7814" s="3" t="n">
        <v>0.0162179390188507</v>
      </c>
      <c r="L7814" s="3" t="n">
        <v>-0.0540928986926338</v>
      </c>
      <c r="M7814" s="0" t="n">
        <f aca="false">'t+2'!M7814+I7814</f>
        <v>0.0079327678602376</v>
      </c>
      <c r="N7814" s="0" t="n">
        <f aca="false">'t+2'!N7814+J7814</f>
        <v>-0.0807114370776059</v>
      </c>
      <c r="O7814" s="0" t="n">
        <f aca="false">'t+2'!O7814+K7814</f>
        <v>2.42486186638262</v>
      </c>
      <c r="P7814" s="0" t="n">
        <f aca="false">'t+2'!P7814+L7814</f>
        <v>1.6745042404866</v>
      </c>
      <c r="Q7814" s="0" t="n">
        <f aca="false" t="array" ref="Q7814:S7814">MMULT(M7814:P7814,'input - gretl'!$B$19:$D$22)+MMULT('Point forecasts'!$J$5:$O$5,'input - gretl'!$B$23:$D$28)</f>
        <v>14.0059758748994</v>
      </c>
      <c r="R7814" s="0" t="n">
        <v>6.80334367688545</v>
      </c>
      <c r="S7814" s="0" t="n">
        <v>9.7759090007641</v>
      </c>
      <c r="U7814" s="10" t="n">
        <f aca="false">NORMSDIST(-M7814/'rhos computation'!$B$11)-EXP(M7814+'rhos computation'!$B$11^2/2)*NORMSDIST(-M7814/'rhos computation'!$B$11-'rhos computation'!$B$11)</f>
        <v>0.0463720399921167</v>
      </c>
      <c r="V7814" s="10" t="n">
        <f aca="false">NORMSDIST(-N7814/'rhos computation'!$B$23)-EXP(N7814+'rhos computation'!$B$23^2/2)*NORMSDIST(-N7814/'rhos computation'!$B$23-'rhos computation'!$B$23)</f>
        <v>0.0780499807251013</v>
      </c>
      <c r="W7814" s="0" t="n">
        <f aca="false">NORMSDIST(-O7814)</f>
        <v>0.00765710624464818</v>
      </c>
      <c r="X7814" s="0" t="n">
        <f aca="false">NORMSDIST(-P7814)</f>
        <v>0.0470157708566302</v>
      </c>
    </row>
    <row r="7815" customFormat="false" ht="12.8" hidden="false" customHeight="false" outlineLevel="0" collapsed="false">
      <c r="A7815" s="0" t="n">
        <v>0.453232278616817</v>
      </c>
      <c r="B7815" s="0" t="n">
        <v>-0.605226996913473</v>
      </c>
      <c r="C7815" s="0" t="n">
        <v>-0.0375262650923388</v>
      </c>
      <c r="D7815" s="0" t="n">
        <v>-1.43920952170012</v>
      </c>
      <c r="E7815" s="0" t="n">
        <f aca="false" t="array" ref="E7815:H7815">MMULT(A7815:D7815,'Root matrix of resiudals'!$B$19:E$22)</f>
        <v>0.0185800685906755</v>
      </c>
      <c r="F7815" s="0" t="n">
        <v>-0.0164956496694136</v>
      </c>
      <c r="G7815" s="0" t="n">
        <v>-0.00386612935897572</v>
      </c>
      <c r="H7815" s="0" t="n">
        <v>-0.0236103985661262</v>
      </c>
      <c r="I7815" s="3" t="n">
        <f aca="false" t="array" ref="I7815:L7815">MMULT('t+2'!I7815:L7815,'input - gretl'!$B$3:$E$6)+MMULT('Point forecasts'!$P$4:$T$4,'input - gretl'!$B$9:$E$13)+MMULT('t+2'!Q7815:S7815,'input - gretl'!$B$14:$E$16)+E7815:H7815</f>
        <v>-0.00886071207089849</v>
      </c>
      <c r="J7815" s="3" t="n">
        <v>-0.0541126988920431</v>
      </c>
      <c r="K7815" s="3" t="n">
        <v>0.0142906440118955</v>
      </c>
      <c r="L7815" s="3" t="n">
        <v>-0.0589582603105552</v>
      </c>
      <c r="M7815" s="0" t="n">
        <f aca="false">'t+2'!M7815+I7815</f>
        <v>0.141444232280432</v>
      </c>
      <c r="N7815" s="0" t="n">
        <f aca="false">'t+2'!N7815+J7815</f>
        <v>-0.0773632445074203</v>
      </c>
      <c r="O7815" s="0" t="n">
        <f aca="false">'t+2'!O7815+K7815</f>
        <v>2.46712043715435</v>
      </c>
      <c r="P7815" s="0" t="n">
        <f aca="false">'t+2'!P7815+L7815</f>
        <v>1.63766278115938</v>
      </c>
      <c r="Q7815" s="0" t="n">
        <f aca="false" t="array" ref="Q7815:S7815">MMULT(M7815:P7815,'input - gretl'!$B$19:$D$22)+MMULT('Point forecasts'!$J$5:$O$5,'input - gretl'!$B$23:$D$28)</f>
        <v>14.1394873393196</v>
      </c>
      <c r="R7815" s="0" t="n">
        <v>6.80669186945563</v>
      </c>
      <c r="S7815" s="0" t="n">
        <v>9.85320564142898</v>
      </c>
      <c r="U7815" s="10" t="n">
        <f aca="false">NORMSDIST(-M7815/'rhos computation'!$B$11)-EXP(M7815+'rhos computation'!$B$11^2/2)*NORMSDIST(-M7815/'rhos computation'!$B$11-'rhos computation'!$B$11)</f>
        <v>0.00983701100708653</v>
      </c>
      <c r="V7815" s="10" t="n">
        <f aca="false">NORMSDIST(-N7815/'rhos computation'!$B$23)-EXP(N7815+'rhos computation'!$B$23^2/2)*NORMSDIST(-N7815/'rhos computation'!$B$23-'rhos computation'!$B$23)</f>
        <v>0.0752286186517452</v>
      </c>
      <c r="W7815" s="0" t="n">
        <f aca="false">NORMSDIST(-O7815)</f>
        <v>0.00681022686054729</v>
      </c>
      <c r="X7815" s="0" t="n">
        <f aca="false">NORMSDIST(-P7815)</f>
        <v>0.0507460293540704</v>
      </c>
    </row>
    <row r="7816" customFormat="false" ht="12.8" hidden="false" customHeight="false" outlineLevel="0" collapsed="false">
      <c r="A7816" s="0" t="n">
        <v>-0.344125595283729</v>
      </c>
      <c r="B7816" s="0" t="n">
        <v>0.100841090395473</v>
      </c>
      <c r="C7816" s="0" t="n">
        <v>1.38057288829754</v>
      </c>
      <c r="D7816" s="0" t="n">
        <v>-0.442690168925082</v>
      </c>
      <c r="E7816" s="0" t="n">
        <f aca="false" t="array" ref="E7816:H7816">MMULT(A7816:D7816,'Root matrix of resiudals'!$B$19:E$22)</f>
        <v>-0.0126612428111644</v>
      </c>
      <c r="F7816" s="0" t="n">
        <v>0.00702983804654423</v>
      </c>
      <c r="G7816" s="0" t="n">
        <v>0.0216786630756157</v>
      </c>
      <c r="H7816" s="0" t="n">
        <v>-0.00546407755668969</v>
      </c>
      <c r="I7816" s="3" t="n">
        <f aca="false" t="array" ref="I7816:L7816">MMULT('t+2'!I7816:L7816,'input - gretl'!$B$3:$E$6)+MMULT('Point forecasts'!$P$4:$T$4,'input - gretl'!$B$9:$E$13)+MMULT('t+2'!Q7816:S7816,'input - gretl'!$B$14:$E$16)+E7816:H7816</f>
        <v>-0.0829949066153824</v>
      </c>
      <c r="J7816" s="3" t="n">
        <v>-0.0478284684933493</v>
      </c>
      <c r="K7816" s="3" t="n">
        <v>0.0244966154170122</v>
      </c>
      <c r="L7816" s="3" t="n">
        <v>-0.0554944056041256</v>
      </c>
      <c r="M7816" s="0" t="n">
        <f aca="false">'t+2'!M7816+I7816</f>
        <v>0.0798124412321674</v>
      </c>
      <c r="N7816" s="0" t="n">
        <f aca="false">'t+2'!N7816+J7816</f>
        <v>-0.126054466637765</v>
      </c>
      <c r="O7816" s="0" t="n">
        <f aca="false">'t+2'!O7816+K7816</f>
        <v>2.40618348632472</v>
      </c>
      <c r="P7816" s="0" t="n">
        <f aca="false">'t+2'!P7816+L7816</f>
        <v>1.63753789113896</v>
      </c>
      <c r="Q7816" s="0" t="n">
        <f aca="false" t="array" ref="Q7816:S7816">MMULT(M7816:P7816,'input - gretl'!$B$19:$D$22)+MMULT('Point forecasts'!$J$5:$O$5,'input - gretl'!$B$23:$D$28)</f>
        <v>14.0778555482713</v>
      </c>
      <c r="R7816" s="0" t="n">
        <v>6.75800064732529</v>
      </c>
      <c r="S7816" s="0" t="n">
        <v>9.79238746725328</v>
      </c>
      <c r="U7816" s="10" t="n">
        <f aca="false">NORMSDIST(-M7816/'rhos computation'!$B$11)-EXP(M7816+'rhos computation'!$B$11^2/2)*NORMSDIST(-M7816/'rhos computation'!$B$11-'rhos computation'!$B$11)</f>
        <v>0.0218142412354684</v>
      </c>
      <c r="V7816" s="10" t="n">
        <f aca="false">NORMSDIST(-N7816/'rhos computation'!$B$23)-EXP(N7816+'rhos computation'!$B$23^2/2)*NORMSDIST(-N7816/'rhos computation'!$B$23-'rhos computation'!$B$23)</f>
        <v>0.117283324926987</v>
      </c>
      <c r="W7816" s="0" t="n">
        <f aca="false">NORMSDIST(-O7816)</f>
        <v>0.00806008298069264</v>
      </c>
      <c r="X7816" s="0" t="n">
        <f aca="false">NORMSDIST(-P7816)</f>
        <v>0.050759064217248</v>
      </c>
    </row>
    <row r="7817" customFormat="false" ht="12.8" hidden="false" customHeight="false" outlineLevel="0" collapsed="false">
      <c r="A7817" s="0" t="n">
        <v>-0.457721147004904</v>
      </c>
      <c r="B7817" s="0" t="n">
        <v>0.703437193409778</v>
      </c>
      <c r="C7817" s="0" t="n">
        <v>-0.155279712468758</v>
      </c>
      <c r="D7817" s="0" t="n">
        <v>0.0551954348192789</v>
      </c>
      <c r="E7817" s="0" t="n">
        <f aca="false" t="array" ref="E7817:H7817">MMULT(A7817:D7817,'Root matrix of resiudals'!$B$19:E$22)</f>
        <v>-0.0182585343470597</v>
      </c>
      <c r="F7817" s="0" t="n">
        <v>0.0185084321443077</v>
      </c>
      <c r="G7817" s="0" t="n">
        <v>-0.000479012768091878</v>
      </c>
      <c r="H7817" s="0" t="n">
        <v>0.000939275472195139</v>
      </c>
      <c r="I7817" s="3" t="n">
        <f aca="false" t="array" ref="I7817:L7817">MMULT('t+2'!I7817:L7817,'input - gretl'!$B$3:$E$6)+MMULT('Point forecasts'!$P$4:$T$4,'input - gretl'!$B$9:$E$13)+MMULT('t+2'!Q7817:S7817,'input - gretl'!$B$14:$E$16)+E7817:H7817</f>
        <v>-0.0852949718053898</v>
      </c>
      <c r="J7817" s="3" t="n">
        <v>-0.0486130874477425</v>
      </c>
      <c r="K7817" s="3" t="n">
        <v>0.00119987546319949</v>
      </c>
      <c r="L7817" s="3" t="n">
        <v>-0.0447564784265397</v>
      </c>
      <c r="M7817" s="0" t="n">
        <f aca="false">'t+2'!M7817+I7817</f>
        <v>0.0300886450281313</v>
      </c>
      <c r="N7817" s="0" t="n">
        <f aca="false">'t+2'!N7817+J7817</f>
        <v>-0.109490433674538</v>
      </c>
      <c r="O7817" s="0" t="n">
        <f aca="false">'t+2'!O7817+K7817</f>
        <v>2.3990878930432</v>
      </c>
      <c r="P7817" s="0" t="n">
        <f aca="false">'t+2'!P7817+L7817</f>
        <v>1.66309212221488</v>
      </c>
      <c r="Q7817" s="0" t="n">
        <f aca="false" t="array" ref="Q7817:S7817">MMULT(M7817:P7817,'input - gretl'!$B$19:$D$22)+MMULT('Point forecasts'!$J$5:$O$5,'input - gretl'!$B$23:$D$28)</f>
        <v>14.0281317520673</v>
      </c>
      <c r="R7817" s="0" t="n">
        <v>6.77456468028851</v>
      </c>
      <c r="S7817" s="0" t="n">
        <v>9.76098852250701</v>
      </c>
      <c r="U7817" s="10" t="n">
        <f aca="false">NORMSDIST(-M7817/'rhos computation'!$B$11)-EXP(M7817+'rhos computation'!$B$11^2/2)*NORMSDIST(-M7817/'rhos computation'!$B$11-'rhos computation'!$B$11)</f>
        <v>0.0374528003290866</v>
      </c>
      <c r="V7817" s="10" t="n">
        <f aca="false">NORMSDIST(-N7817/'rhos computation'!$B$23)-EXP(N7817+'rhos computation'!$B$23^2/2)*NORMSDIST(-N7817/'rhos computation'!$B$23-'rhos computation'!$B$23)</f>
        <v>0.102853702844672</v>
      </c>
      <c r="W7817" s="0" t="n">
        <f aca="false">NORMSDIST(-O7817)</f>
        <v>0.00821798450202054</v>
      </c>
      <c r="X7817" s="0" t="n">
        <f aca="false">NORMSDIST(-P7817)</f>
        <v>0.0481469982866639</v>
      </c>
    </row>
    <row r="7818" customFormat="false" ht="12.8" hidden="false" customHeight="false" outlineLevel="0" collapsed="false">
      <c r="A7818" s="0" t="n">
        <v>-0.250876654588293</v>
      </c>
      <c r="B7818" s="0" t="n">
        <v>-1.95396813050231</v>
      </c>
      <c r="C7818" s="0" t="n">
        <v>-0.947108092953502</v>
      </c>
      <c r="D7818" s="0" t="n">
        <v>-2.30820180824362</v>
      </c>
      <c r="E7818" s="0" t="n">
        <f aca="false" t="array" ref="E7818:H7818">MMULT(A7818:D7818,'Root matrix of resiudals'!$B$19:E$22)</f>
        <v>-0.0154741783276094</v>
      </c>
      <c r="F7818" s="0" t="n">
        <v>-0.0599491910855687</v>
      </c>
      <c r="G7818" s="0" t="n">
        <v>-0.0252321220765343</v>
      </c>
      <c r="H7818" s="0" t="n">
        <v>-0.0385722408308295</v>
      </c>
      <c r="I7818" s="3" t="n">
        <f aca="false" t="array" ref="I7818:L7818">MMULT('t+2'!I7818:L7818,'input - gretl'!$B$3:$E$6)+MMULT('Point forecasts'!$P$4:$T$4,'input - gretl'!$B$9:$E$13)+MMULT('t+2'!Q7818:S7818,'input - gretl'!$B$14:$E$16)+E7818:H7818</f>
        <v>-0.0577032828149749</v>
      </c>
      <c r="J7818" s="3" t="n">
        <v>-0.0766135965081125</v>
      </c>
      <c r="K7818" s="3" t="n">
        <v>-0.0123047205786881</v>
      </c>
      <c r="L7818" s="3" t="n">
        <v>-0.0903389532958221</v>
      </c>
      <c r="M7818" s="0" t="n">
        <f aca="false">'t+2'!M7818+I7818</f>
        <v>0.0642681719459829</v>
      </c>
      <c r="N7818" s="0" t="n">
        <f aca="false">'t+2'!N7818+J7818</f>
        <v>-0.172089016568779</v>
      </c>
      <c r="O7818" s="0" t="n">
        <f aca="false">'t+2'!O7818+K7818</f>
        <v>2.39957138127437</v>
      </c>
      <c r="P7818" s="0" t="n">
        <f aca="false">'t+2'!P7818+L7818</f>
        <v>1.64120857588524</v>
      </c>
      <c r="Q7818" s="0" t="n">
        <f aca="false" t="array" ref="Q7818:S7818">MMULT(M7818:P7818,'input - gretl'!$B$19:$D$22)+MMULT('Point forecasts'!$J$5:$O$5,'input - gretl'!$B$23:$D$28)</f>
        <v>14.0623112789851</v>
      </c>
      <c r="R7818" s="0" t="n">
        <v>6.71196609739427</v>
      </c>
      <c r="S7818" s="0" t="n">
        <v>9.78228435747499</v>
      </c>
      <c r="U7818" s="10" t="n">
        <f aca="false">NORMSDIST(-M7818/'rhos computation'!$B$11)-EXP(M7818+'rhos computation'!$B$11^2/2)*NORMSDIST(-M7818/'rhos computation'!$B$11-'rhos computation'!$B$11)</f>
        <v>0.0260738493564484</v>
      </c>
      <c r="V7818" s="10" t="n">
        <f aca="false">NORMSDIST(-N7818/'rhos computation'!$B$23)-EXP(N7818+'rhos computation'!$B$23^2/2)*NORMSDIST(-N7818/'rhos computation'!$B$23-'rhos computation'!$B$23)</f>
        <v>0.156772407323059</v>
      </c>
      <c r="W7818" s="0" t="n">
        <f aca="false">NORMSDIST(-O7818)</f>
        <v>0.00820713957805811</v>
      </c>
      <c r="X7818" s="0" t="n">
        <f aca="false">NORMSDIST(-P7818)</f>
        <v>0.0503770630677195</v>
      </c>
    </row>
    <row r="7819" customFormat="false" ht="12.8" hidden="false" customHeight="false" outlineLevel="0" collapsed="false">
      <c r="A7819" s="0" t="n">
        <v>0.650498608811647</v>
      </c>
      <c r="B7819" s="0" t="n">
        <v>-0.897830339724883</v>
      </c>
      <c r="C7819" s="0" t="n">
        <v>-0.299121788471679</v>
      </c>
      <c r="D7819" s="0" t="n">
        <v>1.67448823511241</v>
      </c>
      <c r="E7819" s="0" t="n">
        <f aca="false" t="array" ref="E7819:H7819">MMULT(A7819:D7819,'Root matrix of resiudals'!$B$19:E$22)</f>
        <v>0.0248657788461835</v>
      </c>
      <c r="F7819" s="0" t="n">
        <v>-0.0251440901478404</v>
      </c>
      <c r="G7819" s="0" t="n">
        <v>-0.00532281482320378</v>
      </c>
      <c r="H7819" s="0" t="n">
        <v>0.0265214259226009</v>
      </c>
      <c r="I7819" s="3" t="n">
        <f aca="false" t="array" ref="I7819:L7819">MMULT('t+2'!I7819:L7819,'input - gretl'!$B$3:$E$6)+MMULT('Point forecasts'!$P$4:$T$4,'input - gretl'!$B$9:$E$13)+MMULT('t+2'!Q7819:S7819,'input - gretl'!$B$14:$E$16)+E7819:H7819</f>
        <v>-0.0879197785476746</v>
      </c>
      <c r="J7819" s="3" t="n">
        <v>-0.0711422372037095</v>
      </c>
      <c r="K7819" s="3" t="n">
        <v>-0.00550380553587009</v>
      </c>
      <c r="L7819" s="3" t="n">
        <v>-0.0301323461292316</v>
      </c>
      <c r="M7819" s="0" t="n">
        <f aca="false">'t+2'!M7819+I7819</f>
        <v>0.0621821195363299</v>
      </c>
      <c r="N7819" s="0" t="n">
        <f aca="false">'t+2'!N7819+J7819</f>
        <v>-0.191256449808459</v>
      </c>
      <c r="O7819" s="0" t="n">
        <f aca="false">'t+2'!O7819+K7819</f>
        <v>2.35731528766969</v>
      </c>
      <c r="P7819" s="0" t="n">
        <f aca="false">'t+2'!P7819+L7819</f>
        <v>1.69583618737591</v>
      </c>
      <c r="Q7819" s="0" t="n">
        <f aca="false" t="array" ref="Q7819:S7819">MMULT(M7819:P7819,'input - gretl'!$B$19:$D$22)+MMULT('Point forecasts'!$J$5:$O$5,'input - gretl'!$B$23:$D$28)</f>
        <v>14.0602252265755</v>
      </c>
      <c r="R7819" s="0" t="n">
        <v>6.69279866415459</v>
      </c>
      <c r="S7819" s="0" t="n">
        <v>9.6880746739621</v>
      </c>
      <c r="U7819" s="10" t="n">
        <f aca="false">NORMSDIST(-M7819/'rhos computation'!$B$11)-EXP(M7819+'rhos computation'!$B$11^2/2)*NORMSDIST(-M7819/'rhos computation'!$B$11-'rhos computation'!$B$11)</f>
        <v>0.0266878342702091</v>
      </c>
      <c r="V7819" s="10" t="n">
        <f aca="false">NORMSDIST(-N7819/'rhos computation'!$B$23)-EXP(N7819+'rhos computation'!$B$23^2/2)*NORMSDIST(-N7819/'rhos computation'!$B$23-'rhos computation'!$B$23)</f>
        <v>0.172768158949236</v>
      </c>
      <c r="W7819" s="0" t="n">
        <f aca="false">NORMSDIST(-O7819)</f>
        <v>0.00920380525680537</v>
      </c>
      <c r="X7819" s="0" t="n">
        <f aca="false">NORMSDIST(-P7819)</f>
        <v>0.0449584536089796</v>
      </c>
    </row>
    <row r="7820" customFormat="false" ht="12.8" hidden="false" customHeight="false" outlineLevel="0" collapsed="false">
      <c r="A7820" s="0" t="n">
        <v>0.469431484643965</v>
      </c>
      <c r="B7820" s="0" t="n">
        <v>0.122760353819346</v>
      </c>
      <c r="C7820" s="0" t="n">
        <v>0.236525771744784</v>
      </c>
      <c r="D7820" s="0" t="n">
        <v>-0.67600325943651</v>
      </c>
      <c r="E7820" s="0" t="n">
        <f aca="false" t="array" ref="E7820:H7820">MMULT(A7820:D7820,'Root matrix of resiudals'!$B$19:E$22)</f>
        <v>0.0209697363535925</v>
      </c>
      <c r="F7820" s="0" t="n">
        <v>0.00537526877714028</v>
      </c>
      <c r="G7820" s="0" t="n">
        <v>0.00405822412406815</v>
      </c>
      <c r="H7820" s="0" t="n">
        <v>-0.0108703497988754</v>
      </c>
      <c r="I7820" s="3" t="n">
        <f aca="false" t="array" ref="I7820:L7820">MMULT('t+2'!I7820:L7820,'input - gretl'!$B$3:$E$6)+MMULT('Point forecasts'!$P$4:$T$4,'input - gretl'!$B$9:$E$13)+MMULT('t+2'!Q7820:S7820,'input - gretl'!$B$14:$E$16)+E7820:H7820</f>
        <v>-0.0617647679830025</v>
      </c>
      <c r="J7820" s="3" t="n">
        <v>-0.0357779162988156</v>
      </c>
      <c r="K7820" s="3" t="n">
        <v>0.0100781956499048</v>
      </c>
      <c r="L7820" s="3" t="n">
        <v>-0.0562904011501808</v>
      </c>
      <c r="M7820" s="0" t="n">
        <f aca="false">'t+2'!M7820+I7820</f>
        <v>0.0883332727176511</v>
      </c>
      <c r="N7820" s="0" t="n">
        <f aca="false">'t+2'!N7820+J7820</f>
        <v>-0.1210947347646</v>
      </c>
      <c r="O7820" s="0" t="n">
        <f aca="false">'t+2'!O7820+K7820</f>
        <v>2.39899059478458</v>
      </c>
      <c r="P7820" s="0" t="n">
        <f aca="false">'t+2'!P7820+L7820</f>
        <v>1.64588765962056</v>
      </c>
      <c r="Q7820" s="0" t="n">
        <f aca="false" t="array" ref="Q7820:S7820">MMULT(M7820:P7820,'input - gretl'!$B$19:$D$22)+MMULT('Point forecasts'!$J$5:$O$5,'input - gretl'!$B$23:$D$28)</f>
        <v>14.0863763797568</v>
      </c>
      <c r="R7820" s="0" t="n">
        <v>6.76296037919845</v>
      </c>
      <c r="S7820" s="0" t="n">
        <v>9.77725352839871</v>
      </c>
      <c r="U7820" s="10" t="n">
        <f aca="false">NORMSDIST(-M7820/'rhos computation'!$B$11)-EXP(M7820+'rhos computation'!$B$11^2/2)*NORMSDIST(-M7820/'rhos computation'!$B$11-'rhos computation'!$B$11)</f>
        <v>0.0197083320790965</v>
      </c>
      <c r="V7820" s="10" t="n">
        <f aca="false">NORMSDIST(-N7820/'rhos computation'!$B$23)-EXP(N7820+'rhos computation'!$B$23^2/2)*NORMSDIST(-N7820/'rhos computation'!$B$23-'rhos computation'!$B$23)</f>
        <v>0.11296549828175</v>
      </c>
      <c r="W7820" s="0" t="n">
        <f aca="false">NORMSDIST(-O7820)</f>
        <v>0.00822016847986586</v>
      </c>
      <c r="X7820" s="0" t="n">
        <f aca="false">NORMSDIST(-P7820)</f>
        <v>0.0498934450392525</v>
      </c>
    </row>
    <row r="7821" customFormat="false" ht="12.8" hidden="false" customHeight="false" outlineLevel="0" collapsed="false">
      <c r="A7821" s="0" t="n">
        <v>-3.05075603434822</v>
      </c>
      <c r="B7821" s="0" t="n">
        <v>0.362959909086232</v>
      </c>
      <c r="C7821" s="0" t="n">
        <v>1.15173232728066</v>
      </c>
      <c r="D7821" s="0" t="n">
        <v>-0.0249508363333599</v>
      </c>
      <c r="E7821" s="0" t="n">
        <f aca="false" t="array" ref="E7821:H7821">MMULT(A7821:D7821,'Root matrix of resiudals'!$B$19:E$22)</f>
        <v>-0.128637159849094</v>
      </c>
      <c r="F7821" s="0" t="n">
        <v>0.00759649590316083</v>
      </c>
      <c r="G7821" s="0" t="n">
        <v>0.0160666890664155</v>
      </c>
      <c r="H7821" s="0" t="n">
        <v>0.00210610233967105</v>
      </c>
      <c r="I7821" s="3" t="n">
        <f aca="false" t="array" ref="I7821:L7821">MMULT('t+2'!I7821:L7821,'input - gretl'!$B$3:$E$6)+MMULT('Point forecasts'!$P$4:$T$4,'input - gretl'!$B$9:$E$13)+MMULT('t+2'!Q7821:S7821,'input - gretl'!$B$14:$E$16)+E7821:H7821</f>
        <v>-0.227337821193885</v>
      </c>
      <c r="J7821" s="3" t="n">
        <v>-0.0336964459332386</v>
      </c>
      <c r="K7821" s="3" t="n">
        <v>0.028003505757332</v>
      </c>
      <c r="L7821" s="3" t="n">
        <v>-0.0495917996301135</v>
      </c>
      <c r="M7821" s="0" t="n">
        <f aca="false">'t+2'!M7821+I7821</f>
        <v>-0.0522197265673931</v>
      </c>
      <c r="N7821" s="0" t="n">
        <f aca="false">'t+2'!N7821+J7821</f>
        <v>-0.108729712432509</v>
      </c>
      <c r="O7821" s="0" t="n">
        <f aca="false">'t+2'!O7821+K7821</f>
        <v>2.4305201636467</v>
      </c>
      <c r="P7821" s="0" t="n">
        <f aca="false">'t+2'!P7821+L7821</f>
        <v>1.67286134689916</v>
      </c>
      <c r="Q7821" s="0" t="n">
        <f aca="false" t="array" ref="Q7821:S7821">MMULT(M7821:P7821,'input - gretl'!$B$19:$D$22)+MMULT('Point forecasts'!$J$5:$O$5,'input - gretl'!$B$23:$D$28)</f>
        <v>13.9458233804717</v>
      </c>
      <c r="R7821" s="0" t="n">
        <v>6.77532540153054</v>
      </c>
      <c r="S7821" s="0" t="n">
        <v>9.78312977197452</v>
      </c>
      <c r="U7821" s="10" t="n">
        <f aca="false">NORMSDIST(-M7821/'rhos computation'!$B$11)-EXP(M7821+'rhos computation'!$B$11^2/2)*NORMSDIST(-M7821/'rhos computation'!$B$11-'rhos computation'!$B$11)</f>
        <v>0.0766568311490886</v>
      </c>
      <c r="V7821" s="10" t="n">
        <f aca="false">NORMSDIST(-N7821/'rhos computation'!$B$23)-EXP(N7821+'rhos computation'!$B$23^2/2)*NORMSDIST(-N7821/'rhos computation'!$B$23-'rhos computation'!$B$23)</f>
        <v>0.102191203720708</v>
      </c>
      <c r="W7821" s="0" t="n">
        <f aca="false">NORMSDIST(-O7821)</f>
        <v>0.00753858355073843</v>
      </c>
      <c r="X7821" s="0" t="n">
        <f aca="false">NORMSDIST(-P7821)</f>
        <v>0.0471772973170936</v>
      </c>
    </row>
    <row r="7822" customFormat="false" ht="12.8" hidden="false" customHeight="false" outlineLevel="0" collapsed="false">
      <c r="A7822" s="0" t="n">
        <v>-0.270496500788065</v>
      </c>
      <c r="B7822" s="0" t="n">
        <v>-0.532880919726286</v>
      </c>
      <c r="C7822" s="0" t="n">
        <v>0.757016459861684</v>
      </c>
      <c r="D7822" s="0" t="n">
        <v>-0.349539655424413</v>
      </c>
      <c r="E7822" s="0" t="n">
        <f aca="false" t="array" ref="E7822:H7822">MMULT(A7822:D7822,'Root matrix of resiudals'!$B$19:E$22)</f>
        <v>-0.0117430845064934</v>
      </c>
      <c r="F7822" s="0" t="n">
        <v>-0.0131429637226854</v>
      </c>
      <c r="G7822" s="0" t="n">
        <v>0.00955201142847809</v>
      </c>
      <c r="H7822" s="0" t="n">
        <v>-0.00473644743337946</v>
      </c>
      <c r="I7822" s="3" t="n">
        <f aca="false" t="array" ref="I7822:L7822">MMULT('t+2'!I7822:L7822,'input - gretl'!$B$3:$E$6)+MMULT('Point forecasts'!$P$4:$T$4,'input - gretl'!$B$9:$E$13)+MMULT('t+2'!Q7822:S7822,'input - gretl'!$B$14:$E$16)+E7822:H7822</f>
        <v>-0.0679101246458169</v>
      </c>
      <c r="J7822" s="3" t="n">
        <v>-0.025235649488923</v>
      </c>
      <c r="K7822" s="3" t="n">
        <v>0.0130600575062814</v>
      </c>
      <c r="L7822" s="3" t="n">
        <v>-0.0650675872301191</v>
      </c>
      <c r="M7822" s="0" t="n">
        <f aca="false">'t+2'!M7822+I7822</f>
        <v>0.080313868507591</v>
      </c>
      <c r="N7822" s="0" t="n">
        <f aca="false">'t+2'!N7822+J7822</f>
        <v>-0.161946658206009</v>
      </c>
      <c r="O7822" s="0" t="n">
        <f aca="false">'t+2'!O7822+K7822</f>
        <v>2.37937482711035</v>
      </c>
      <c r="P7822" s="0" t="n">
        <f aca="false">'t+2'!P7822+L7822</f>
        <v>1.63642943510464</v>
      </c>
      <c r="Q7822" s="0" t="n">
        <f aca="false" t="array" ref="Q7822:S7822">MMULT(M7822:P7822,'input - gretl'!$B$19:$D$22)+MMULT('Point forecasts'!$J$5:$O$5,'input - gretl'!$B$23:$D$28)</f>
        <v>14.0783569755467</v>
      </c>
      <c r="R7822" s="0" t="n">
        <v>6.72210845575704</v>
      </c>
      <c r="S7822" s="0" t="n">
        <v>9.76663300515035</v>
      </c>
      <c r="U7822" s="10" t="n">
        <f aca="false">NORMSDIST(-M7822/'rhos computation'!$B$11)-EXP(M7822+'rhos computation'!$B$11^2/2)*NORMSDIST(-M7822/'rhos computation'!$B$11-'rhos computation'!$B$11)</f>
        <v>0.0216859118954822</v>
      </c>
      <c r="V7822" s="10" t="n">
        <f aca="false">NORMSDIST(-N7822/'rhos computation'!$B$23)-EXP(N7822+'rhos computation'!$B$23^2/2)*NORMSDIST(-N7822/'rhos computation'!$B$23-'rhos computation'!$B$23)</f>
        <v>0.148192474924802</v>
      </c>
      <c r="W7822" s="0" t="n">
        <f aca="false">NORMSDIST(-O7822)</f>
        <v>0.00867101588285657</v>
      </c>
      <c r="X7822" s="0" t="n">
        <f aca="false">NORMSDIST(-P7822)</f>
        <v>0.0508748714662001</v>
      </c>
    </row>
    <row r="7823" customFormat="false" ht="12.8" hidden="false" customHeight="false" outlineLevel="0" collapsed="false">
      <c r="A7823" s="0" t="n">
        <v>-0.32954998929115</v>
      </c>
      <c r="B7823" s="0" t="n">
        <v>0.226939186163558</v>
      </c>
      <c r="C7823" s="0" t="n">
        <v>-0.834414293366084</v>
      </c>
      <c r="D7823" s="0" t="n">
        <v>0.614681704783662</v>
      </c>
      <c r="E7823" s="0" t="n">
        <f aca="false" t="array" ref="E7823:H7823">MMULT(A7823:D7823,'Root matrix of resiudals'!$B$19:E$22)</f>
        <v>-0.0148914993617367</v>
      </c>
      <c r="F7823" s="0" t="n">
        <v>0.00278242519941004</v>
      </c>
      <c r="G7823" s="0" t="n">
        <v>-0.012335389652568</v>
      </c>
      <c r="H7823" s="0" t="n">
        <v>0.00915995275771163</v>
      </c>
      <c r="I7823" s="3" t="n">
        <f aca="false" t="array" ref="I7823:L7823">MMULT('t+2'!I7823:L7823,'input - gretl'!$B$3:$E$6)+MMULT('Point forecasts'!$P$4:$T$4,'input - gretl'!$B$9:$E$13)+MMULT('t+2'!Q7823:S7823,'input - gretl'!$B$14:$E$16)+E7823:H7823</f>
        <v>-0.088987821442675</v>
      </c>
      <c r="J7823" s="3" t="n">
        <v>-0.0694572648739319</v>
      </c>
      <c r="K7823" s="3" t="n">
        <v>0.0037446355231804</v>
      </c>
      <c r="L7823" s="3" t="n">
        <v>-0.0183295679936065</v>
      </c>
      <c r="M7823" s="0" t="n">
        <f aca="false">'t+2'!M7823+I7823</f>
        <v>0.0498323825088476</v>
      </c>
      <c r="N7823" s="0" t="n">
        <f aca="false">'t+2'!N7823+J7823</f>
        <v>-0.0688293799520088</v>
      </c>
      <c r="O7823" s="0" t="n">
        <f aca="false">'t+2'!O7823+K7823</f>
        <v>2.45399584076234</v>
      </c>
      <c r="P7823" s="0" t="n">
        <f aca="false">'t+2'!P7823+L7823</f>
        <v>1.70197679117104</v>
      </c>
      <c r="Q7823" s="0" t="n">
        <f aca="false" t="array" ref="Q7823:S7823">MMULT(M7823:P7823,'input - gretl'!$B$19:$D$22)+MMULT('Point forecasts'!$J$5:$O$5,'input - gretl'!$B$23:$D$28)</f>
        <v>14.047875489548</v>
      </c>
      <c r="R7823" s="0" t="n">
        <v>6.81522573401104</v>
      </c>
      <c r="S7823" s="0" t="n">
        <v>9.77891520581538</v>
      </c>
      <c r="U7823" s="10" t="n">
        <f aca="false">NORMSDIST(-M7823/'rhos computation'!$B$11)-EXP(M7823+'rhos computation'!$B$11^2/2)*NORMSDIST(-M7823/'rhos computation'!$B$11-'rhos computation'!$B$11)</f>
        <v>0.0305340096878033</v>
      </c>
      <c r="V7823" s="10" t="n">
        <f aca="false">NORMSDIST(-N7823/'rhos computation'!$B$23)-EXP(N7823+'rhos computation'!$B$23^2/2)*NORMSDIST(-N7823/'rhos computation'!$B$23-'rhos computation'!$B$23)</f>
        <v>0.0681412639823048</v>
      </c>
      <c r="W7823" s="0" t="n">
        <f aca="false">NORMSDIST(-O7823)</f>
        <v>0.00706393077628808</v>
      </c>
      <c r="X7823" s="0" t="n">
        <f aca="false">NORMSDIST(-P7823)</f>
        <v>0.0443798595323896</v>
      </c>
    </row>
    <row r="7824" customFormat="false" ht="12.8" hidden="false" customHeight="false" outlineLevel="0" collapsed="false">
      <c r="A7824" s="0" t="n">
        <v>-1.15566433083643</v>
      </c>
      <c r="B7824" s="0" t="n">
        <v>0.166682643973733</v>
      </c>
      <c r="C7824" s="0" t="n">
        <v>0.915178482040975</v>
      </c>
      <c r="D7824" s="0" t="n">
        <v>-0.264014871487106</v>
      </c>
      <c r="E7824" s="0" t="n">
        <f aca="false" t="array" ref="E7824:H7824">MMULT(A7824:D7824,'Root matrix of resiudals'!$B$19:E$22)</f>
        <v>-0.0479742036761158</v>
      </c>
      <c r="F7824" s="0" t="n">
        <v>0.00541433192028527</v>
      </c>
      <c r="G7824" s="0" t="n">
        <v>0.0136170713240282</v>
      </c>
      <c r="H7824" s="0" t="n">
        <v>-0.00278263322513992</v>
      </c>
      <c r="I7824" s="3" t="n">
        <f aca="false" t="array" ref="I7824:L7824">MMULT('t+2'!I7824:L7824,'input - gretl'!$B$3:$E$6)+MMULT('Point forecasts'!$P$4:$T$4,'input - gretl'!$B$9:$E$13)+MMULT('t+2'!Q7824:S7824,'input - gretl'!$B$14:$E$16)+E7824:H7824</f>
        <v>-0.144941373868841</v>
      </c>
      <c r="J7824" s="3" t="n">
        <v>-0.0339121166635457</v>
      </c>
      <c r="K7824" s="3" t="n">
        <v>0.0150927852528651</v>
      </c>
      <c r="L7824" s="3" t="n">
        <v>-0.0517355051150836</v>
      </c>
      <c r="M7824" s="0" t="n">
        <f aca="false">'t+2'!M7824+I7824</f>
        <v>-0.0255507825063514</v>
      </c>
      <c r="N7824" s="0" t="n">
        <f aca="false">'t+2'!N7824+J7824</f>
        <v>-0.141505227278742</v>
      </c>
      <c r="O7824" s="0" t="n">
        <f aca="false">'t+2'!O7824+K7824</f>
        <v>2.39622583858317</v>
      </c>
      <c r="P7824" s="0" t="n">
        <f aca="false">'t+2'!P7824+L7824</f>
        <v>1.66635173451926</v>
      </c>
      <c r="Q7824" s="0" t="n">
        <f aca="false" t="array" ref="Q7824:S7824">MMULT(M7824:P7824,'input - gretl'!$B$19:$D$22)+MMULT('Point forecasts'!$J$5:$O$5,'input - gretl'!$B$23:$D$28)</f>
        <v>13.9724923245328</v>
      </c>
      <c r="R7824" s="0" t="n">
        <v>6.74254988668431</v>
      </c>
      <c r="S7824" s="0" t="n">
        <v>9.75502641376488</v>
      </c>
      <c r="U7824" s="10" t="n">
        <f aca="false">NORMSDIST(-M7824/'rhos computation'!$B$11)-EXP(M7824+'rhos computation'!$B$11^2/2)*NORMSDIST(-M7824/'rhos computation'!$B$11-'rhos computation'!$B$11)</f>
        <v>0.0621683200490674</v>
      </c>
      <c r="V7824" s="10" t="n">
        <f aca="false">NORMSDIST(-N7824/'rhos computation'!$B$23)-EXP(N7824+'rhos computation'!$B$23^2/2)*NORMSDIST(-N7824/'rhos computation'!$B$23-'rhos computation'!$B$23)</f>
        <v>0.130678376913059</v>
      </c>
      <c r="W7824" s="0" t="n">
        <f aca="false">NORMSDIST(-O7824)</f>
        <v>0.00828244024629886</v>
      </c>
      <c r="X7824" s="0" t="n">
        <f aca="false">NORMSDIST(-P7824)</f>
        <v>0.0478216890446455</v>
      </c>
    </row>
    <row r="7825" customFormat="false" ht="12.8" hidden="false" customHeight="false" outlineLevel="0" collapsed="false">
      <c r="A7825" s="0" t="n">
        <v>0.291566555900801</v>
      </c>
      <c r="B7825" s="0" t="n">
        <v>-1.327823726031</v>
      </c>
      <c r="C7825" s="0" t="n">
        <v>-1.26805571335516</v>
      </c>
      <c r="D7825" s="0" t="n">
        <v>-1.68836844197002</v>
      </c>
      <c r="E7825" s="0" t="n">
        <f aca="false" t="array" ref="E7825:H7825">MMULT(A7825:D7825,'Root matrix of resiudals'!$B$19:E$22)</f>
        <v>0.00858302653267885</v>
      </c>
      <c r="F7825" s="0" t="n">
        <v>-0.0419423203055678</v>
      </c>
      <c r="G7825" s="0" t="n">
        <v>-0.0267762857049969</v>
      </c>
      <c r="H7825" s="0" t="n">
        <v>-0.0290483192457146</v>
      </c>
      <c r="I7825" s="3" t="n">
        <f aca="false" t="array" ref="I7825:L7825">MMULT('t+2'!I7825:L7825,'input - gretl'!$B$3:$E$6)+MMULT('Point forecasts'!$P$4:$T$4,'input - gretl'!$B$9:$E$13)+MMULT('t+2'!Q7825:S7825,'input - gretl'!$B$14:$E$16)+E7825:H7825</f>
        <v>-0.0930817595039643</v>
      </c>
      <c r="J7825" s="3" t="n">
        <v>-0.102057121393975</v>
      </c>
      <c r="K7825" s="3" t="n">
        <v>-0.00359944735630686</v>
      </c>
      <c r="L7825" s="3" t="n">
        <v>-0.0764502941809048</v>
      </c>
      <c r="M7825" s="0" t="n">
        <f aca="false">'t+2'!M7825+I7825</f>
        <v>0.0643732027812963</v>
      </c>
      <c r="N7825" s="0" t="n">
        <f aca="false">'t+2'!N7825+J7825</f>
        <v>-0.142352556655368</v>
      </c>
      <c r="O7825" s="0" t="n">
        <f aca="false">'t+2'!O7825+K7825</f>
        <v>2.41632277443767</v>
      </c>
      <c r="P7825" s="0" t="n">
        <f aca="false">'t+2'!P7825+L7825</f>
        <v>1.70380699220265</v>
      </c>
      <c r="Q7825" s="0" t="n">
        <f aca="false" t="array" ref="Q7825:S7825">MMULT(M7825:P7825,'input - gretl'!$B$19:$D$22)+MMULT('Point forecasts'!$J$5:$O$5,'input - gretl'!$B$23:$D$28)</f>
        <v>14.0624163098204</v>
      </c>
      <c r="R7825" s="0" t="n">
        <v>6.74170255730768</v>
      </c>
      <c r="S7825" s="0" t="n">
        <v>9.73950152679961</v>
      </c>
      <c r="U7825" s="10" t="n">
        <f aca="false">NORMSDIST(-M7825/'rhos computation'!$B$11)-EXP(M7825+'rhos computation'!$B$11^2/2)*NORMSDIST(-M7825/'rhos computation'!$B$11-'rhos computation'!$B$11)</f>
        <v>0.026043204996845</v>
      </c>
      <c r="V7825" s="10" t="n">
        <f aca="false">NORMSDIST(-N7825/'rhos computation'!$B$23)-EXP(N7825+'rhos computation'!$B$23^2/2)*NORMSDIST(-N7825/'rhos computation'!$B$23-'rhos computation'!$B$23)</f>
        <v>0.13140962457051</v>
      </c>
      <c r="W7825" s="0" t="n">
        <f aca="false">NORMSDIST(-O7825)</f>
        <v>0.00783907820126066</v>
      </c>
      <c r="X7825" s="0" t="n">
        <f aca="false">NORMSDIST(-P7825)</f>
        <v>0.0442085756300008</v>
      </c>
    </row>
    <row r="7826" customFormat="false" ht="12.8" hidden="false" customHeight="false" outlineLevel="0" collapsed="false">
      <c r="A7826" s="0" t="n">
        <v>-0.408706040914284</v>
      </c>
      <c r="B7826" s="0" t="n">
        <v>-0.0692181889416179</v>
      </c>
      <c r="C7826" s="0" t="n">
        <v>0.473386105250287</v>
      </c>
      <c r="D7826" s="0" t="n">
        <v>0.489126597329965</v>
      </c>
      <c r="E7826" s="0" t="n">
        <f aca="false" t="array" ref="E7826:H7826">MMULT(A7826:D7826,'Root matrix of resiudals'!$B$19:E$22)</f>
        <v>-0.0172945683148722</v>
      </c>
      <c r="F7826" s="0" t="n">
        <v>-0.00117134528023454</v>
      </c>
      <c r="G7826" s="0" t="n">
        <v>0.00743563787594504</v>
      </c>
      <c r="H7826" s="0" t="n">
        <v>0.00863117870322004</v>
      </c>
      <c r="I7826" s="3" t="n">
        <f aca="false" t="array" ref="I7826:L7826">MMULT('t+2'!I7826:L7826,'input - gretl'!$B$3:$E$6)+MMULT('Point forecasts'!$P$4:$T$4,'input - gretl'!$B$9:$E$13)+MMULT('t+2'!Q7826:S7826,'input - gretl'!$B$14:$E$16)+E7826:H7826</f>
        <v>-0.0643791283613701</v>
      </c>
      <c r="J7826" s="3" t="n">
        <v>-0.0688998565255802</v>
      </c>
      <c r="K7826" s="3" t="n">
        <v>0.0246209775079727</v>
      </c>
      <c r="L7826" s="3" t="n">
        <v>-0.027062612140921</v>
      </c>
      <c r="M7826" s="0" t="n">
        <f aca="false">'t+2'!M7826+I7826</f>
        <v>0.111360100790361</v>
      </c>
      <c r="N7826" s="0" t="n">
        <f aca="false">'t+2'!N7826+J7826</f>
        <v>-0.0698126461293087</v>
      </c>
      <c r="O7826" s="0" t="n">
        <f aca="false">'t+2'!O7826+K7826</f>
        <v>2.45729438107695</v>
      </c>
      <c r="P7826" s="0" t="n">
        <f aca="false">'t+2'!P7826+L7826</f>
        <v>1.66488210227334</v>
      </c>
      <c r="Q7826" s="0" t="n">
        <f aca="false" t="array" ref="Q7826:S7826">MMULT(M7826:P7826,'input - gretl'!$B$19:$D$22)+MMULT('Point forecasts'!$J$5:$O$5,'input - gretl'!$B$23:$D$28)</f>
        <v>14.1094032078295</v>
      </c>
      <c r="R7826" s="0" t="n">
        <v>6.81424246783374</v>
      </c>
      <c r="S7826" s="0" t="n">
        <v>9.81749265000616</v>
      </c>
      <c r="U7826" s="10" t="n">
        <f aca="false">NORMSDIST(-M7826/'rhos computation'!$B$11)-EXP(M7826+'rhos computation'!$B$11^2/2)*NORMSDIST(-M7826/'rhos computation'!$B$11-'rhos computation'!$B$11)</f>
        <v>0.014777407716404</v>
      </c>
      <c r="V7826" s="10" t="n">
        <f aca="false">NORMSDIST(-N7826/'rhos computation'!$B$23)-EXP(N7826+'rhos computation'!$B$23^2/2)*NORMSDIST(-N7826/'rhos computation'!$B$23-'rhos computation'!$B$23)</f>
        <v>0.0689493056949564</v>
      </c>
      <c r="W7826" s="0" t="n">
        <f aca="false">NORMSDIST(-O7826)</f>
        <v>0.00699939610540025</v>
      </c>
      <c r="X7826" s="0" t="n">
        <f aca="false">NORMSDIST(-P7826)</f>
        <v>0.0479681398017067</v>
      </c>
    </row>
    <row r="7827" customFormat="false" ht="12.8" hidden="false" customHeight="false" outlineLevel="0" collapsed="false">
      <c r="A7827" s="0" t="n">
        <v>-1.98193857476129</v>
      </c>
      <c r="B7827" s="0" t="n">
        <v>0.0892848517094625</v>
      </c>
      <c r="C7827" s="0" t="n">
        <v>0.914743158260474</v>
      </c>
      <c r="D7827" s="0" t="n">
        <v>0.0229301985667355</v>
      </c>
      <c r="E7827" s="0" t="n">
        <f aca="false" t="array" ref="E7827:H7827">MMULT(A7827:D7827,'Root matrix of resiudals'!$B$19:E$22)</f>
        <v>-0.0837107851569624</v>
      </c>
      <c r="F7827" s="0" t="n">
        <v>0.00134931305136372</v>
      </c>
      <c r="G7827" s="0" t="n">
        <v>0.0126400573192298</v>
      </c>
      <c r="H7827" s="0" t="n">
        <v>0.00218444085241025</v>
      </c>
      <c r="I7827" s="3" t="n">
        <f aca="false" t="array" ref="I7827:L7827">MMULT('t+2'!I7827:L7827,'input - gretl'!$B$3:$E$6)+MMULT('Point forecasts'!$P$4:$T$4,'input - gretl'!$B$9:$E$13)+MMULT('t+2'!Q7827:S7827,'input - gretl'!$B$14:$E$16)+E7827:H7827</f>
        <v>-0.0970510770263689</v>
      </c>
      <c r="J7827" s="3" t="n">
        <v>-0.0742519262501314</v>
      </c>
      <c r="K7827" s="3" t="n">
        <v>0.0140819017873758</v>
      </c>
      <c r="L7827" s="3" t="n">
        <v>-0.0422927745906568</v>
      </c>
      <c r="M7827" s="0" t="n">
        <f aca="false">'t+2'!M7827+I7827</f>
        <v>-0.0778234889277068</v>
      </c>
      <c r="N7827" s="0" t="n">
        <f aca="false">'t+2'!N7827+J7827</f>
        <v>-0.105426185649932</v>
      </c>
      <c r="O7827" s="0" t="n">
        <f aca="false">'t+2'!O7827+K7827</f>
        <v>2.42704598760258</v>
      </c>
      <c r="P7827" s="0" t="n">
        <f aca="false">'t+2'!P7827+L7827</f>
        <v>1.65932621712614</v>
      </c>
      <c r="Q7827" s="0" t="n">
        <f aca="false" t="array" ref="Q7827:S7827">MMULT(M7827:P7827,'input - gretl'!$B$19:$D$22)+MMULT('Point forecasts'!$J$5:$O$5,'input - gretl'!$B$23:$D$28)</f>
        <v>13.9202196181114</v>
      </c>
      <c r="R7827" s="0" t="n">
        <v>6.77862892831312</v>
      </c>
      <c r="S7827" s="0" t="n">
        <v>9.79252818110103</v>
      </c>
      <c r="U7827" s="10" t="n">
        <f aca="false">NORMSDIST(-M7827/'rhos computation'!$B$11)-EXP(M7827+'rhos computation'!$B$11^2/2)*NORMSDIST(-M7827/'rhos computation'!$B$11-'rhos computation'!$B$11)</f>
        <v>0.0920073349791003</v>
      </c>
      <c r="V7827" s="10" t="n">
        <f aca="false">NORMSDIST(-N7827/'rhos computation'!$B$23)-EXP(N7827+'rhos computation'!$B$23^2/2)*NORMSDIST(-N7827/'rhos computation'!$B$23-'rhos computation'!$B$23)</f>
        <v>0.0993160110701651</v>
      </c>
      <c r="W7827" s="0" t="n">
        <f aca="false">NORMSDIST(-O7827)</f>
        <v>0.00761116308149765</v>
      </c>
      <c r="X7827" s="0" t="n">
        <f aca="false">NORMSDIST(-P7827)</f>
        <v>0.0485250375496818</v>
      </c>
    </row>
    <row r="7828" customFormat="false" ht="12.8" hidden="false" customHeight="false" outlineLevel="0" collapsed="false">
      <c r="A7828" s="0" t="n">
        <v>-0.31048973552113</v>
      </c>
      <c r="B7828" s="0" t="n">
        <v>-1.07145757178267</v>
      </c>
      <c r="C7828" s="0" t="n">
        <v>1.13769682433318</v>
      </c>
      <c r="D7828" s="0" t="n">
        <v>0.170533741175522</v>
      </c>
      <c r="E7828" s="0" t="n">
        <f aca="false" t="array" ref="E7828:H7828">MMULT(A7828:D7828,'Root matrix of resiudals'!$B$19:E$22)</f>
        <v>-0.0144073036312173</v>
      </c>
      <c r="F7828" s="0" t="n">
        <v>-0.0272208597812559</v>
      </c>
      <c r="G7828" s="0" t="n">
        <v>0.0142993777147941</v>
      </c>
      <c r="H7828" s="0" t="n">
        <v>0.00411873766283768</v>
      </c>
      <c r="I7828" s="3" t="n">
        <f aca="false" t="array" ref="I7828:L7828">MMULT('t+2'!I7828:L7828,'input - gretl'!$B$3:$E$6)+MMULT('Point forecasts'!$P$4:$T$4,'input - gretl'!$B$9:$E$13)+MMULT('t+2'!Q7828:S7828,'input - gretl'!$B$14:$E$16)+E7828:H7828</f>
        <v>-0.060244028085999</v>
      </c>
      <c r="J7828" s="3" t="n">
        <v>-0.0758406343894022</v>
      </c>
      <c r="K7828" s="3" t="n">
        <v>0.0224814281996865</v>
      </c>
      <c r="L7828" s="3" t="n">
        <v>-0.034581337552816</v>
      </c>
      <c r="M7828" s="0" t="n">
        <f aca="false">'t+2'!M7828+I7828</f>
        <v>0.0296801212206805</v>
      </c>
      <c r="N7828" s="0" t="n">
        <f aca="false">'t+2'!N7828+J7828</f>
        <v>-0.117400971464504</v>
      </c>
      <c r="O7828" s="0" t="n">
        <f aca="false">'t+2'!O7828+K7828</f>
        <v>2.45409881673825</v>
      </c>
      <c r="P7828" s="0" t="n">
        <f aca="false">'t+2'!P7828+L7828</f>
        <v>1.66361267560081</v>
      </c>
      <c r="Q7828" s="0" t="n">
        <f aca="false" t="array" ref="Q7828:S7828">MMULT(M7828:P7828,'input - gretl'!$B$19:$D$22)+MMULT('Point forecasts'!$J$5:$O$5,'input - gretl'!$B$23:$D$28)</f>
        <v>14.0277232282598</v>
      </c>
      <c r="R7828" s="0" t="n">
        <v>6.76665414249855</v>
      </c>
      <c r="S7828" s="0" t="n">
        <v>9.81550437390436</v>
      </c>
      <c r="U7828" s="10" t="n">
        <f aca="false">NORMSDIST(-M7828/'rhos computation'!$B$11)-EXP(M7828+'rhos computation'!$B$11^2/2)*NORMSDIST(-M7828/'rhos computation'!$B$11-'rhos computation'!$B$11)</f>
        <v>0.0376061417888232</v>
      </c>
      <c r="V7828" s="10" t="n">
        <f aca="false">NORMSDIST(-N7828/'rhos computation'!$B$23)-EXP(N7828+'rhos computation'!$B$23^2/2)*NORMSDIST(-N7828/'rhos computation'!$B$23-'rhos computation'!$B$23)</f>
        <v>0.109747016945695</v>
      </c>
      <c r="W7828" s="0" t="n">
        <f aca="false">NORMSDIST(-O7828)</f>
        <v>0.0070619081778493</v>
      </c>
      <c r="X7828" s="0" t="n">
        <f aca="false">NORMSDIST(-P7828)</f>
        <v>0.0480949285799459</v>
      </c>
    </row>
    <row r="7829" customFormat="false" ht="12.8" hidden="false" customHeight="false" outlineLevel="0" collapsed="false">
      <c r="A7829" s="0" t="n">
        <v>0.715950221967979</v>
      </c>
      <c r="B7829" s="0" t="n">
        <v>-1.1173775881948</v>
      </c>
      <c r="C7829" s="0" t="n">
        <v>-1.41478028057719</v>
      </c>
      <c r="D7829" s="0" t="n">
        <v>0.207843341709653</v>
      </c>
      <c r="E7829" s="0" t="n">
        <f aca="false" t="array" ref="E7829:H7829">MMULT(A7829:D7829,'Root matrix of resiudals'!$B$19:E$22)</f>
        <v>0.0263602035144145</v>
      </c>
      <c r="F7829" s="0" t="n">
        <v>-0.0353708149963554</v>
      </c>
      <c r="G7829" s="0" t="n">
        <v>-0.0256893557822009</v>
      </c>
      <c r="H7829" s="0" t="n">
        <v>0.00140491003552015</v>
      </c>
      <c r="I7829" s="3" t="n">
        <f aca="false" t="array" ref="I7829:L7829">MMULT('t+2'!I7829:L7829,'input - gretl'!$B$3:$E$6)+MMULT('Point forecasts'!$P$4:$T$4,'input - gretl'!$B$9:$E$13)+MMULT('t+2'!Q7829:S7829,'input - gretl'!$B$14:$E$16)+E7829:H7829</f>
        <v>-0.0218688874956848</v>
      </c>
      <c r="J7829" s="3" t="n">
        <v>-0.0733192552754649</v>
      </c>
      <c r="K7829" s="3" t="n">
        <v>-0.00843700438875972</v>
      </c>
      <c r="L7829" s="3" t="n">
        <v>-0.0413825679289151</v>
      </c>
      <c r="M7829" s="0" t="n">
        <f aca="false">'t+2'!M7829+I7829</f>
        <v>0.120134990549737</v>
      </c>
      <c r="N7829" s="0" t="n">
        <f aca="false">'t+2'!N7829+J7829</f>
        <v>-0.11969043616851</v>
      </c>
      <c r="O7829" s="0" t="n">
        <f aca="false">'t+2'!O7829+K7829</f>
        <v>2.42882430604613</v>
      </c>
      <c r="P7829" s="0" t="n">
        <f aca="false">'t+2'!P7829+L7829</f>
        <v>1.68541379314502</v>
      </c>
      <c r="Q7829" s="0" t="n">
        <f aca="false" t="array" ref="Q7829:S7829">MMULT(M7829:P7829,'input - gretl'!$B$19:$D$22)+MMULT('Point forecasts'!$J$5:$O$5,'input - gretl'!$B$23:$D$28)</f>
        <v>14.1181780975889</v>
      </c>
      <c r="R7829" s="0" t="n">
        <v>6.76436467779454</v>
      </c>
      <c r="S7829" s="0" t="n">
        <v>9.76949591037183</v>
      </c>
      <c r="U7829" s="10" t="n">
        <f aca="false">NORMSDIST(-M7829/'rhos computation'!$B$11)-EXP(M7829+'rhos computation'!$B$11^2/2)*NORMSDIST(-M7829/'rhos computation'!$B$11-'rhos computation'!$B$11)</f>
        <v>0.0131714536784487</v>
      </c>
      <c r="V7829" s="10" t="n">
        <f aca="false">NORMSDIST(-N7829/'rhos computation'!$B$23)-EXP(N7829+'rhos computation'!$B$23^2/2)*NORMSDIST(-N7829/'rhos computation'!$B$23-'rhos computation'!$B$23)</f>
        <v>0.111742080924712</v>
      </c>
      <c r="W7829" s="0" t="n">
        <f aca="false">NORMSDIST(-O7829)</f>
        <v>0.00757393545716321</v>
      </c>
      <c r="X7829" s="0" t="n">
        <f aca="false">NORMSDIST(-P7829)</f>
        <v>0.0459543821508277</v>
      </c>
    </row>
    <row r="7830" customFormat="false" ht="12.8" hidden="false" customHeight="false" outlineLevel="0" collapsed="false">
      <c r="A7830" s="0" t="n">
        <v>1.0376368531432</v>
      </c>
      <c r="B7830" s="0" t="n">
        <v>-0.280678707140106</v>
      </c>
      <c r="C7830" s="0" t="n">
        <v>0.786352831280764</v>
      </c>
      <c r="D7830" s="0" t="n">
        <v>-0.483187204096058</v>
      </c>
      <c r="E7830" s="0" t="n">
        <f aca="false" t="array" ref="E7830:H7830">MMULT(A7830:D7830,'Root matrix of resiudals'!$B$19:E$22)</f>
        <v>0.0450402489094804</v>
      </c>
      <c r="F7830" s="0" t="n">
        <v>-0.00287853374870467</v>
      </c>
      <c r="G7830" s="0" t="n">
        <v>0.0123932272631436</v>
      </c>
      <c r="H7830" s="0" t="n">
        <v>-0.00735588017070488</v>
      </c>
      <c r="I7830" s="3" t="n">
        <f aca="false" t="array" ref="I7830:L7830">MMULT('t+2'!I7830:L7830,'input - gretl'!$B$3:$E$6)+MMULT('Point forecasts'!$P$4:$T$4,'input - gretl'!$B$9:$E$13)+MMULT('t+2'!Q7830:S7830,'input - gretl'!$B$14:$E$16)+E7830:H7830</f>
        <v>-0.0365594353042929</v>
      </c>
      <c r="J7830" s="3" t="n">
        <v>-0.0671560757834588</v>
      </c>
      <c r="K7830" s="3" t="n">
        <v>0.0312330895344743</v>
      </c>
      <c r="L7830" s="3" t="n">
        <v>-0.0589532365126765</v>
      </c>
      <c r="M7830" s="0" t="n">
        <f aca="false">'t+2'!M7830+I7830</f>
        <v>0.138064270849759</v>
      </c>
      <c r="N7830" s="0" t="n">
        <f aca="false">'t+2'!N7830+J7830</f>
        <v>-0.107291958123062</v>
      </c>
      <c r="O7830" s="0" t="n">
        <f aca="false">'t+2'!O7830+K7830</f>
        <v>2.4218791093494</v>
      </c>
      <c r="P7830" s="0" t="n">
        <f aca="false">'t+2'!P7830+L7830</f>
        <v>1.67267281106008</v>
      </c>
      <c r="Q7830" s="0" t="n">
        <f aca="false" t="array" ref="Q7830:S7830">MMULT(M7830:P7830,'input - gretl'!$B$19:$D$22)+MMULT('Point forecasts'!$J$5:$O$5,'input - gretl'!$B$23:$D$28)</f>
        <v>14.1361073778889</v>
      </c>
      <c r="R7830" s="0" t="n">
        <v>6.77676315583999</v>
      </c>
      <c r="S7830" s="0" t="n">
        <v>9.77466802468698</v>
      </c>
      <c r="U7830" s="10" t="n">
        <f aca="false">NORMSDIST(-M7830/'rhos computation'!$B$11)-EXP(M7830+'rhos computation'!$B$11^2/2)*NORMSDIST(-M7830/'rhos computation'!$B$11-'rhos computation'!$B$11)</f>
        <v>0.0103155022191437</v>
      </c>
      <c r="V7830" s="10" t="n">
        <f aca="false">NORMSDIST(-N7830/'rhos computation'!$B$23)-EXP(N7830+'rhos computation'!$B$23^2/2)*NORMSDIST(-N7830/'rhos computation'!$B$23-'rhos computation'!$B$23)</f>
        <v>0.100939471762355</v>
      </c>
      <c r="W7830" s="0" t="n">
        <f aca="false">NORMSDIST(-O7830)</f>
        <v>0.00772024307888659</v>
      </c>
      <c r="X7830" s="0" t="n">
        <f aca="false">NORMSDIST(-P7830)</f>
        <v>0.0471958622548669</v>
      </c>
    </row>
    <row r="7831" customFormat="false" ht="12.8" hidden="false" customHeight="false" outlineLevel="0" collapsed="false">
      <c r="A7831" s="0" t="n">
        <v>-0.11216346712028</v>
      </c>
      <c r="B7831" s="0" t="n">
        <v>-1.71252479724122</v>
      </c>
      <c r="C7831" s="0" t="n">
        <v>-1.39785399086702</v>
      </c>
      <c r="D7831" s="0" t="n">
        <v>-0.0816408431838812</v>
      </c>
      <c r="E7831" s="0" t="n">
        <f aca="false" t="array" ref="E7831:H7831">MMULT(A7831:D7831,'Root matrix of resiudals'!$B$19:E$22)</f>
        <v>-0.0103854409075348</v>
      </c>
      <c r="F7831" s="0" t="n">
        <v>-0.054208726743489</v>
      </c>
      <c r="G7831" s="0" t="n">
        <v>-0.0289079419892457</v>
      </c>
      <c r="H7831" s="0" t="n">
        <v>-0.00299517644071251</v>
      </c>
      <c r="I7831" s="3" t="n">
        <f aca="false" t="array" ref="I7831:L7831">MMULT('t+2'!I7831:L7831,'input - gretl'!$B$3:$E$6)+MMULT('Point forecasts'!$P$4:$T$4,'input - gretl'!$B$9:$E$13)+MMULT('t+2'!Q7831:S7831,'input - gretl'!$B$14:$E$16)+E7831:H7831</f>
        <v>-0.0657228161732213</v>
      </c>
      <c r="J7831" s="3" t="n">
        <v>-0.135744487388176</v>
      </c>
      <c r="K7831" s="3" t="n">
        <v>-0.00358490453290002</v>
      </c>
      <c r="L7831" s="3" t="n">
        <v>-0.0263744676714101</v>
      </c>
      <c r="M7831" s="0" t="n">
        <f aca="false">'t+2'!M7831+I7831</f>
        <v>0.0863914237972469</v>
      </c>
      <c r="N7831" s="0" t="n">
        <f aca="false">'t+2'!N7831+J7831</f>
        <v>-0.10148687073714</v>
      </c>
      <c r="O7831" s="0" t="n">
        <f aca="false">'t+2'!O7831+K7831</f>
        <v>2.46040199162933</v>
      </c>
      <c r="P7831" s="0" t="n">
        <f aca="false">'t+2'!P7831+L7831</f>
        <v>1.70870873470145</v>
      </c>
      <c r="Q7831" s="0" t="n">
        <f aca="false" t="array" ref="Q7831:S7831">MMULT(M7831:P7831,'input - gretl'!$B$19:$D$22)+MMULT('Point forecasts'!$J$5:$O$5,'input - gretl'!$B$23:$D$28)</f>
        <v>14.0844345308364</v>
      </c>
      <c r="R7831" s="0" t="n">
        <v>6.78256824322591</v>
      </c>
      <c r="S7831" s="0" t="n">
        <v>9.77891894178779</v>
      </c>
      <c r="U7831" s="10" t="n">
        <f aca="false">NORMSDIST(-M7831/'rhos computation'!$B$11)-EXP(M7831+'rhos computation'!$B$11^2/2)*NORMSDIST(-M7831/'rhos computation'!$B$11-'rhos computation'!$B$11)</f>
        <v>0.0201743845796658</v>
      </c>
      <c r="V7831" s="10" t="n">
        <f aca="false">NORMSDIST(-N7831/'rhos computation'!$B$23)-EXP(N7831+'rhos computation'!$B$23^2/2)*NORMSDIST(-N7831/'rhos computation'!$B$23-'rhos computation'!$B$23)</f>
        <v>0.0958928121673457</v>
      </c>
      <c r="W7831" s="0" t="n">
        <f aca="false">NORMSDIST(-O7831)</f>
        <v>0.0069390735736881</v>
      </c>
      <c r="X7831" s="0" t="n">
        <f aca="false">NORMSDIST(-P7831)</f>
        <v>0.0437524576679118</v>
      </c>
    </row>
    <row r="7832" customFormat="false" ht="12.8" hidden="false" customHeight="false" outlineLevel="0" collapsed="false">
      <c r="A7832" s="0" t="n">
        <v>-0.996496582494566</v>
      </c>
      <c r="B7832" s="0" t="n">
        <v>-0.622384694326723</v>
      </c>
      <c r="C7832" s="0" t="n">
        <v>0.982786648834068</v>
      </c>
      <c r="D7832" s="0" t="n">
        <v>-0.0358716163280156</v>
      </c>
      <c r="E7832" s="0" t="n">
        <f aca="false" t="array" ref="E7832:H7832">MMULT(A7832:D7832,'Root matrix of resiudals'!$B$19:E$22)</f>
        <v>-0.042935649940061</v>
      </c>
      <c r="F7832" s="0" t="n">
        <v>-0.0165129049621233</v>
      </c>
      <c r="G7832" s="0" t="n">
        <v>0.0123314371452165</v>
      </c>
      <c r="H7832" s="0" t="n">
        <v>0.000884133102028685</v>
      </c>
      <c r="I7832" s="3" t="n">
        <f aca="false" t="array" ref="I7832:L7832">MMULT('t+2'!I7832:L7832,'input - gretl'!$B$3:$E$6)+MMULT('Point forecasts'!$P$4:$T$4,'input - gretl'!$B$9:$E$13)+MMULT('t+2'!Q7832:S7832,'input - gretl'!$B$14:$E$16)+E7832:H7832</f>
        <v>-0.069415164580109</v>
      </c>
      <c r="J7832" s="3" t="n">
        <v>-0.0500089410672189</v>
      </c>
      <c r="K7832" s="3" t="n">
        <v>0.0264440743158776</v>
      </c>
      <c r="L7832" s="3" t="n">
        <v>-0.0448633249763896</v>
      </c>
      <c r="M7832" s="0" t="n">
        <f aca="false">'t+2'!M7832+I7832</f>
        <v>0.0463630349983114</v>
      </c>
      <c r="N7832" s="0" t="n">
        <f aca="false">'t+2'!N7832+J7832</f>
        <v>-0.11331233035123</v>
      </c>
      <c r="O7832" s="0" t="n">
        <f aca="false">'t+2'!O7832+K7832</f>
        <v>2.44599574781434</v>
      </c>
      <c r="P7832" s="0" t="n">
        <f aca="false">'t+2'!P7832+L7832</f>
        <v>1.67639318605455</v>
      </c>
      <c r="Q7832" s="0" t="n">
        <f aca="false" t="array" ref="Q7832:S7832">MMULT(M7832:P7832,'input - gretl'!$B$19:$D$22)+MMULT('Point forecasts'!$J$5:$O$5,'input - gretl'!$B$23:$D$28)</f>
        <v>14.0444061420374</v>
      </c>
      <c r="R7832" s="0" t="n">
        <v>6.77074278361182</v>
      </c>
      <c r="S7832" s="0" t="n">
        <v>9.79524640051343</v>
      </c>
      <c r="U7832" s="10" t="n">
        <f aca="false">NORMSDIST(-M7832/'rhos computation'!$B$11)-EXP(M7832+'rhos computation'!$B$11^2/2)*NORMSDIST(-M7832/'rhos computation'!$B$11-'rhos computation'!$B$11)</f>
        <v>0.0316804854731191</v>
      </c>
      <c r="V7832" s="10" t="n">
        <f aca="false">NORMSDIST(-N7832/'rhos computation'!$B$23)-EXP(N7832+'rhos computation'!$B$23^2/2)*NORMSDIST(-N7832/'rhos computation'!$B$23-'rhos computation'!$B$23)</f>
        <v>0.106183602957304</v>
      </c>
      <c r="W7832" s="0" t="n">
        <f aca="false">NORMSDIST(-O7832)</f>
        <v>0.00722263520765284</v>
      </c>
      <c r="X7832" s="0" t="n">
        <f aca="false">NORMSDIST(-P7832)</f>
        <v>0.0468306013621755</v>
      </c>
    </row>
    <row r="7833" customFormat="false" ht="12.8" hidden="false" customHeight="false" outlineLevel="0" collapsed="false">
      <c r="A7833" s="0" t="n">
        <v>-0.444271006228528</v>
      </c>
      <c r="B7833" s="0" t="n">
        <v>-0.7593738296317</v>
      </c>
      <c r="C7833" s="0" t="n">
        <v>1.83665101422863</v>
      </c>
      <c r="D7833" s="0" t="n">
        <v>-0.137002252065855</v>
      </c>
      <c r="E7833" s="0" t="n">
        <f aca="false" t="array" ref="E7833:H7833">MMULT(A7833:D7833,'Root matrix of resiudals'!$B$19:E$22)</f>
        <v>-0.0184592973844521</v>
      </c>
      <c r="F7833" s="0" t="n">
        <v>-0.016117520640806</v>
      </c>
      <c r="G7833" s="0" t="n">
        <v>0.0261664568713212</v>
      </c>
      <c r="H7833" s="0" t="n">
        <v>5.23580640982881E-007</v>
      </c>
      <c r="I7833" s="3" t="n">
        <f aca="false" t="array" ref="I7833:L7833">MMULT('t+2'!I7833:L7833,'input - gretl'!$B$3:$E$6)+MMULT('Point forecasts'!$P$4:$T$4,'input - gretl'!$B$9:$E$13)+MMULT('t+2'!Q7833:S7833,'input - gretl'!$B$14:$E$16)+E7833:H7833</f>
        <v>-0.0772964471627801</v>
      </c>
      <c r="J7833" s="3" t="n">
        <v>-0.0682072603217081</v>
      </c>
      <c r="K7833" s="3" t="n">
        <v>0.028061197975644</v>
      </c>
      <c r="L7833" s="3" t="n">
        <v>-0.045512919999462</v>
      </c>
      <c r="M7833" s="0" t="n">
        <f aca="false">'t+2'!M7833+I7833</f>
        <v>0.0161924237603888</v>
      </c>
      <c r="N7833" s="0" t="n">
        <f aca="false">'t+2'!N7833+J7833</f>
        <v>-0.140365395898005</v>
      </c>
      <c r="O7833" s="0" t="n">
        <f aca="false">'t+2'!O7833+K7833</f>
        <v>2.41324376081245</v>
      </c>
      <c r="P7833" s="0" t="n">
        <f aca="false">'t+2'!P7833+L7833</f>
        <v>1.64152348056421</v>
      </c>
      <c r="Q7833" s="0" t="n">
        <f aca="false" t="array" ref="Q7833:S7833">MMULT(M7833:P7833,'input - gretl'!$B$19:$D$22)+MMULT('Point forecasts'!$J$5:$O$5,'input - gretl'!$B$23:$D$28)</f>
        <v>14.0142355307995</v>
      </c>
      <c r="R7833" s="0" t="n">
        <v>6.74368971806505</v>
      </c>
      <c r="S7833" s="0" t="n">
        <v>9.79565724691813</v>
      </c>
      <c r="U7833" s="10" t="n">
        <f aca="false">NORMSDIST(-M7833/'rhos computation'!$B$11)-EXP(M7833+'rhos computation'!$B$11^2/2)*NORMSDIST(-M7833/'rhos computation'!$B$11-'rhos computation'!$B$11)</f>
        <v>0.0429031417886871</v>
      </c>
      <c r="V7833" s="10" t="n">
        <f aca="false">NORMSDIST(-N7833/'rhos computation'!$B$23)-EXP(N7833+'rhos computation'!$B$23^2/2)*NORMSDIST(-N7833/'rhos computation'!$B$23-'rhos computation'!$B$23)</f>
        <v>0.129694068322523</v>
      </c>
      <c r="W7833" s="0" t="n">
        <f aca="false">NORMSDIST(-O7833)</f>
        <v>0.00790562056765875</v>
      </c>
      <c r="X7833" s="0" t="n">
        <f aca="false">NORMSDIST(-P7833)</f>
        <v>0.050344398522649</v>
      </c>
    </row>
    <row r="7834" customFormat="false" ht="12.8" hidden="false" customHeight="false" outlineLevel="0" collapsed="false">
      <c r="A7834" s="0" t="n">
        <v>1.03818290814595</v>
      </c>
      <c r="B7834" s="0" t="n">
        <v>-1.78200029773347</v>
      </c>
      <c r="C7834" s="0" t="n">
        <v>-0.63462288517444</v>
      </c>
      <c r="D7834" s="0" t="n">
        <v>0.290935726167739</v>
      </c>
      <c r="E7834" s="0" t="n">
        <f aca="false" t="array" ref="E7834:H7834">MMULT(A7834:D7834,'Root matrix of resiudals'!$B$19:E$22)</f>
        <v>0.0396125379399208</v>
      </c>
      <c r="F7834" s="0" t="n">
        <v>-0.0508243567182239</v>
      </c>
      <c r="G7834" s="0" t="n">
        <v>-0.0150097308315536</v>
      </c>
      <c r="H7834" s="0" t="n">
        <v>0.0034797051437257</v>
      </c>
      <c r="I7834" s="3" t="n">
        <f aca="false" t="array" ref="I7834:L7834">MMULT('t+2'!I7834:L7834,'input - gretl'!$B$3:$E$6)+MMULT('Point forecasts'!$P$4:$T$4,'input - gretl'!$B$9:$E$13)+MMULT('t+2'!Q7834:S7834,'input - gretl'!$B$14:$E$16)+E7834:H7834</f>
        <v>-0.0151177284728803</v>
      </c>
      <c r="J7834" s="3" t="n">
        <v>-0.0843836159485053</v>
      </c>
      <c r="K7834" s="3" t="n">
        <v>-0.0021785717682576</v>
      </c>
      <c r="L7834" s="3" t="n">
        <v>-0.0407358089997638</v>
      </c>
      <c r="M7834" s="0" t="n">
        <f aca="false">'t+2'!M7834+I7834</f>
        <v>0.15601283086155</v>
      </c>
      <c r="N7834" s="0" t="n">
        <f aca="false">'t+2'!N7834+J7834</f>
        <v>-0.143480773811994</v>
      </c>
      <c r="O7834" s="0" t="n">
        <f aca="false">'t+2'!O7834+K7834</f>
        <v>2.40619383400606</v>
      </c>
      <c r="P7834" s="0" t="n">
        <f aca="false">'t+2'!P7834+L7834</f>
        <v>1.64079086025546</v>
      </c>
      <c r="Q7834" s="0" t="n">
        <f aca="false" t="array" ref="Q7834:S7834">MMULT(M7834:P7834,'input - gretl'!$B$19:$D$22)+MMULT('Point forecasts'!$J$5:$O$5,'input - gretl'!$B$23:$D$28)</f>
        <v>14.1540559379007</v>
      </c>
      <c r="R7834" s="0" t="n">
        <v>6.74057434015106</v>
      </c>
      <c r="S7834" s="0" t="n">
        <v>9.78930407865637</v>
      </c>
      <c r="U7834" s="10" t="n">
        <f aca="false">NORMSDIST(-M7834/'rhos computation'!$B$11)-EXP(M7834+'rhos computation'!$B$11^2/2)*NORMSDIST(-M7834/'rhos computation'!$B$11-'rhos computation'!$B$11)</f>
        <v>0.00797406903409659</v>
      </c>
      <c r="V7834" s="10" t="n">
        <f aca="false">NORMSDIST(-N7834/'rhos computation'!$B$23)-EXP(N7834+'rhos computation'!$B$23^2/2)*NORMSDIST(-N7834/'rhos computation'!$B$23-'rhos computation'!$B$23)</f>
        <v>0.132382643603217</v>
      </c>
      <c r="W7834" s="0" t="n">
        <f aca="false">NORMSDIST(-O7834)</f>
        <v>0.00805985467002467</v>
      </c>
      <c r="X7834" s="0" t="n">
        <f aca="false">NORMSDIST(-P7834)</f>
        <v>0.0504204180804828</v>
      </c>
    </row>
    <row r="7835" customFormat="false" ht="12.8" hidden="false" customHeight="false" outlineLevel="0" collapsed="false">
      <c r="A7835" s="0" t="n">
        <v>-0.700001455225008</v>
      </c>
      <c r="B7835" s="0" t="n">
        <v>-0.347146106495548</v>
      </c>
      <c r="C7835" s="0" t="n">
        <v>1.09110728274821</v>
      </c>
      <c r="D7835" s="0" t="n">
        <v>0.738928177793732</v>
      </c>
      <c r="E7835" s="0" t="n">
        <f aca="false" t="array" ref="E7835:H7835">MMULT(A7835:D7835,'Root matrix of resiudals'!$B$19:E$22)</f>
        <v>-0.0297543128862466</v>
      </c>
      <c r="F7835" s="0" t="n">
        <v>-0.00753762230140672</v>
      </c>
      <c r="G7835" s="0" t="n">
        <v>0.0163189162743342</v>
      </c>
      <c r="H7835" s="0" t="n">
        <v>0.0134854546154324</v>
      </c>
      <c r="I7835" s="3" t="n">
        <f aca="false" t="array" ref="I7835:L7835">MMULT('t+2'!I7835:L7835,'input - gretl'!$B$3:$E$6)+MMULT('Point forecasts'!$P$4:$T$4,'input - gretl'!$B$9:$E$13)+MMULT('t+2'!Q7835:S7835,'input - gretl'!$B$14:$E$16)+E7835:H7835</f>
        <v>-0.0572035647863305</v>
      </c>
      <c r="J7835" s="3" t="n">
        <v>-0.0458322996175402</v>
      </c>
      <c r="K7835" s="3" t="n">
        <v>0.0408866793254964</v>
      </c>
      <c r="L7835" s="3" t="n">
        <v>-0.0152696391916443</v>
      </c>
      <c r="M7835" s="0" t="n">
        <f aca="false">'t+2'!M7835+I7835</f>
        <v>0.0964892896757998</v>
      </c>
      <c r="N7835" s="0" t="n">
        <f aca="false">'t+2'!N7835+J7835</f>
        <v>-0.0589063512246027</v>
      </c>
      <c r="O7835" s="0" t="n">
        <f aca="false">'t+2'!O7835+K7835</f>
        <v>2.52071019048548</v>
      </c>
      <c r="P7835" s="0" t="n">
        <f aca="false">'t+2'!P7835+L7835</f>
        <v>1.72474540016551</v>
      </c>
      <c r="Q7835" s="0" t="n">
        <f aca="false" t="array" ref="Q7835:S7835">MMULT(M7835:P7835,'input - gretl'!$B$19:$D$22)+MMULT('Point forecasts'!$J$5:$O$5,'input - gretl'!$B$23:$D$28)</f>
        <v>14.0945323967149</v>
      </c>
      <c r="R7835" s="0" t="n">
        <v>6.82514876273845</v>
      </c>
      <c r="S7835" s="0" t="n">
        <v>9.82397546995435</v>
      </c>
      <c r="U7835" s="10" t="n">
        <f aca="false">NORMSDIST(-M7835/'rhos computation'!$B$11)-EXP(M7835+'rhos computation'!$B$11^2/2)*NORMSDIST(-M7835/'rhos computation'!$B$11-'rhos computation'!$B$11)</f>
        <v>0.017838173423517</v>
      </c>
      <c r="V7835" s="10" t="n">
        <f aca="false">NORMSDIST(-N7835/'rhos computation'!$B$23)-EXP(N7835+'rhos computation'!$B$23^2/2)*NORMSDIST(-N7835/'rhos computation'!$B$23-'rhos computation'!$B$23)</f>
        <v>0.060136333821592</v>
      </c>
      <c r="W7835" s="0" t="n">
        <f aca="false">NORMSDIST(-O7835)</f>
        <v>0.00585591335696605</v>
      </c>
      <c r="X7835" s="0" t="n">
        <f aca="false">NORMSDIST(-P7835)</f>
        <v>0.0422866826701367</v>
      </c>
    </row>
    <row r="7836" customFormat="false" ht="12.8" hidden="false" customHeight="false" outlineLevel="0" collapsed="false">
      <c r="A7836" s="0" t="n">
        <v>-2.19527587918972</v>
      </c>
      <c r="B7836" s="0" t="n">
        <v>1.56223757431523</v>
      </c>
      <c r="C7836" s="0" t="n">
        <v>1.19293104944214</v>
      </c>
      <c r="D7836" s="0" t="n">
        <v>-0.961063371694093</v>
      </c>
      <c r="E7836" s="0" t="n">
        <f aca="false" t="array" ref="E7836:H7836">MMULT(A7836:D7836,'Root matrix of resiudals'!$B$19:E$22)</f>
        <v>-0.0888083946295277</v>
      </c>
      <c r="F7836" s="0" t="n">
        <v>0.0438858978910998</v>
      </c>
      <c r="G7836" s="0" t="n">
        <v>0.0210212721051205</v>
      </c>
      <c r="H7836" s="0" t="n">
        <v>-0.0132858865574716</v>
      </c>
      <c r="I7836" s="3" t="n">
        <f aca="false" t="array" ref="I7836:L7836">MMULT('t+2'!I7836:L7836,'input - gretl'!$B$3:$E$6)+MMULT('Point forecasts'!$P$4:$T$4,'input - gretl'!$B$9:$E$13)+MMULT('t+2'!Q7836:S7836,'input - gretl'!$B$14:$E$16)+E7836:H7836</f>
        <v>-0.123955384255264</v>
      </c>
      <c r="J7836" s="3" t="n">
        <v>-0.00851963628036106</v>
      </c>
      <c r="K7836" s="3" t="n">
        <v>0.0232707727856158</v>
      </c>
      <c r="L7836" s="3" t="n">
        <v>-0.0604366373823155</v>
      </c>
      <c r="M7836" s="0" t="n">
        <f aca="false">'t+2'!M7836+I7836</f>
        <v>-0.0358954776479814</v>
      </c>
      <c r="N7836" s="0" t="n">
        <f aca="false">'t+2'!N7836+J7836</f>
        <v>-0.0779843560600317</v>
      </c>
      <c r="O7836" s="0" t="n">
        <f aca="false">'t+2'!O7836+K7836</f>
        <v>2.4362112681986</v>
      </c>
      <c r="P7836" s="0" t="n">
        <f aca="false">'t+2'!P7836+L7836</f>
        <v>1.65402880924256</v>
      </c>
      <c r="Q7836" s="0" t="n">
        <f aca="false" t="array" ref="Q7836:S7836">MMULT(M7836:P7836,'input - gretl'!$B$19:$D$22)+MMULT('Point forecasts'!$J$5:$O$5,'input - gretl'!$B$23:$D$28)</f>
        <v>13.9621476293911</v>
      </c>
      <c r="R7836" s="0" t="n">
        <v>6.80607075790302</v>
      </c>
      <c r="S7836" s="0" t="n">
        <v>9.80673156146473</v>
      </c>
      <c r="U7836" s="10" t="n">
        <f aca="false">NORMSDIST(-M7836/'rhos computation'!$B$11)-EXP(M7836+'rhos computation'!$B$11^2/2)*NORMSDIST(-M7836/'rhos computation'!$B$11-'rhos computation'!$B$11)</f>
        <v>0.0675955336045712</v>
      </c>
      <c r="V7836" s="10" t="n">
        <f aca="false">NORMSDIST(-N7836/'rhos computation'!$B$23)-EXP(N7836+'rhos computation'!$B$23^2/2)*NORMSDIST(-N7836/'rhos computation'!$B$23-'rhos computation'!$B$23)</f>
        <v>0.0757504477218629</v>
      </c>
      <c r="W7836" s="0" t="n">
        <f aca="false">NORMSDIST(-O7836)</f>
        <v>0.00742100655706114</v>
      </c>
      <c r="X7836" s="0" t="n">
        <f aca="false">NORMSDIST(-P7836)</f>
        <v>0.0490608296518105</v>
      </c>
    </row>
    <row r="7837" customFormat="false" ht="12.8" hidden="false" customHeight="false" outlineLevel="0" collapsed="false">
      <c r="A7837" s="0" t="n">
        <v>-0.523697021860331</v>
      </c>
      <c r="B7837" s="0" t="n">
        <v>3.38978878701235</v>
      </c>
      <c r="C7837" s="0" t="n">
        <v>1.08692926592003</v>
      </c>
      <c r="D7837" s="0" t="n">
        <v>-2.72975747003804</v>
      </c>
      <c r="E7837" s="0" t="n">
        <f aca="false" t="array" ref="E7837:H7837">MMULT(A7837:D7837,'Root matrix of resiudals'!$B$19:E$22)</f>
        <v>-0.0124057720823215</v>
      </c>
      <c r="F7837" s="0" t="n">
        <v>0.0993910825284301</v>
      </c>
      <c r="G7837" s="0" t="n">
        <v>0.0259140530128442</v>
      </c>
      <c r="H7837" s="0" t="n">
        <v>-0.0426280380202266</v>
      </c>
      <c r="I7837" s="3" t="n">
        <f aca="false" t="array" ref="I7837:L7837">MMULT('t+2'!I7837:L7837,'input - gretl'!$B$3:$E$6)+MMULT('Point forecasts'!$P$4:$T$4,'input - gretl'!$B$9:$E$13)+MMULT('t+2'!Q7837:S7837,'input - gretl'!$B$14:$E$16)+E7837:H7837</f>
        <v>-0.114359647205898</v>
      </c>
      <c r="J7837" s="3" t="n">
        <v>0.0569851789605318</v>
      </c>
      <c r="K7837" s="3" t="n">
        <v>0.0164644905807879</v>
      </c>
      <c r="L7837" s="3" t="n">
        <v>-0.102844396159536</v>
      </c>
      <c r="M7837" s="0" t="n">
        <f aca="false">'t+2'!M7837+I7837</f>
        <v>-0.0516197213897163</v>
      </c>
      <c r="N7837" s="0" t="n">
        <f aca="false">'t+2'!N7837+J7837</f>
        <v>-0.0872762826210352</v>
      </c>
      <c r="O7837" s="0" t="n">
        <f aca="false">'t+2'!O7837+K7837</f>
        <v>2.36320877991151</v>
      </c>
      <c r="P7837" s="0" t="n">
        <f aca="false">'t+2'!P7837+L7837</f>
        <v>1.61604750465401</v>
      </c>
      <c r="Q7837" s="0" t="n">
        <f aca="false" t="array" ref="Q7837:S7837">MMULT(M7837:P7837,'input - gretl'!$B$19:$D$22)+MMULT('Point forecasts'!$J$5:$O$5,'input - gretl'!$B$23:$D$28)</f>
        <v>13.9464233856494</v>
      </c>
      <c r="R7837" s="0" t="n">
        <v>6.79677883134202</v>
      </c>
      <c r="S7837" s="0" t="n">
        <v>9.76985119290658</v>
      </c>
      <c r="U7837" s="10" t="n">
        <f aca="false">NORMSDIST(-M7837/'rhos computation'!$B$11)-EXP(M7837+'rhos computation'!$B$11^2/2)*NORMSDIST(-M7837/'rhos computation'!$B$11-'rhos computation'!$B$11)</f>
        <v>0.0763133584627315</v>
      </c>
      <c r="V7837" s="10" t="n">
        <f aca="false">NORMSDIST(-N7837/'rhos computation'!$B$23)-EXP(N7837+'rhos computation'!$B$23^2/2)*NORMSDIST(-N7837/'rhos computation'!$B$23-'rhos computation'!$B$23)</f>
        <v>0.0836348410160255</v>
      </c>
      <c r="W7837" s="0" t="n">
        <f aca="false">NORMSDIST(-O7837)</f>
        <v>0.00905872984930493</v>
      </c>
      <c r="X7837" s="0" t="n">
        <f aca="false">NORMSDIST(-P7837)</f>
        <v>0.0530420213773307</v>
      </c>
    </row>
    <row r="7838" customFormat="false" ht="12.8" hidden="false" customHeight="false" outlineLevel="0" collapsed="false">
      <c r="A7838" s="0" t="n">
        <v>-1.80389494661735</v>
      </c>
      <c r="B7838" s="0" t="n">
        <v>1.00716350945618</v>
      </c>
      <c r="C7838" s="0" t="n">
        <v>-1.14546966361768</v>
      </c>
      <c r="D7838" s="0" t="n">
        <v>-0.503278530406288</v>
      </c>
      <c r="E7838" s="0" t="n">
        <f aca="false" t="array" ref="E7838:H7838">MMULT(A7838:D7838,'Root matrix of resiudals'!$B$19:E$22)</f>
        <v>-0.0763371948676056</v>
      </c>
      <c r="F7838" s="0" t="n">
        <v>0.0205466293018191</v>
      </c>
      <c r="G7838" s="0" t="n">
        <v>-0.0176485452628209</v>
      </c>
      <c r="H7838" s="0" t="n">
        <v>-0.00872173487144947</v>
      </c>
      <c r="I7838" s="3" t="n">
        <f aca="false" t="array" ref="I7838:L7838">MMULT('t+2'!I7838:L7838,'input - gretl'!$B$3:$E$6)+MMULT('Point forecasts'!$P$4:$T$4,'input - gretl'!$B$9:$E$13)+MMULT('t+2'!Q7838:S7838,'input - gretl'!$B$14:$E$16)+E7838:H7838</f>
        <v>-0.126853488875288</v>
      </c>
      <c r="J7838" s="3" t="n">
        <v>0.00150016134021036</v>
      </c>
      <c r="K7838" s="3" t="n">
        <v>-0.00482848811283031</v>
      </c>
      <c r="L7838" s="3" t="n">
        <v>-0.0614672281105078</v>
      </c>
      <c r="M7838" s="0" t="n">
        <f aca="false">'t+2'!M7838+I7838</f>
        <v>-0.00221678966016214</v>
      </c>
      <c r="N7838" s="0" t="n">
        <f aca="false">'t+2'!N7838+J7838</f>
        <v>-0.0872702247631618</v>
      </c>
      <c r="O7838" s="0" t="n">
        <f aca="false">'t+2'!O7838+K7838</f>
        <v>2.4000951350961</v>
      </c>
      <c r="P7838" s="0" t="n">
        <f aca="false">'t+2'!P7838+L7838</f>
        <v>1.65331446404766</v>
      </c>
      <c r="Q7838" s="0" t="n">
        <f aca="false" t="array" ref="Q7838:S7838">MMULT(M7838:P7838,'input - gretl'!$B$19:$D$22)+MMULT('Point forecasts'!$J$5:$O$5,'input - gretl'!$B$23:$D$28)</f>
        <v>13.995826317379</v>
      </c>
      <c r="R7838" s="0" t="n">
        <v>6.79678488919989</v>
      </c>
      <c r="S7838" s="0" t="n">
        <v>9.77129480635984</v>
      </c>
      <c r="U7838" s="10" t="n">
        <f aca="false">NORMSDIST(-M7838/'rhos computation'!$B$11)-EXP(M7838+'rhos computation'!$B$11^2/2)*NORMSDIST(-M7838/'rhos computation'!$B$11-'rhos computation'!$B$11)</f>
        <v>0.050868346445902</v>
      </c>
      <c r="V7838" s="10" t="n">
        <f aca="false">NORMSDIST(-N7838/'rhos computation'!$B$23)-EXP(N7838+'rhos computation'!$B$23^2/2)*NORMSDIST(-N7838/'rhos computation'!$B$23-'rhos computation'!$B$23)</f>
        <v>0.08362965930451</v>
      </c>
      <c r="W7838" s="0" t="n">
        <f aca="false">NORMSDIST(-O7838)</f>
        <v>0.00819540566201208</v>
      </c>
      <c r="X7838" s="0" t="n">
        <f aca="false">NORMSDIST(-P7838)</f>
        <v>0.0491334403939695</v>
      </c>
    </row>
    <row r="7839" customFormat="false" ht="12.8" hidden="false" customHeight="false" outlineLevel="0" collapsed="false">
      <c r="A7839" s="0" t="n">
        <v>-0.323432190385198</v>
      </c>
      <c r="B7839" s="0" t="n">
        <v>-0.814065530291461</v>
      </c>
      <c r="C7839" s="0" t="n">
        <v>0.135003004056682</v>
      </c>
      <c r="D7839" s="0" t="n">
        <v>1.80103320478933</v>
      </c>
      <c r="E7839" s="0" t="n">
        <f aca="false" t="array" ref="E7839:H7839">MMULT(A7839:D7839,'Root matrix of resiudals'!$B$19:E$22)</f>
        <v>-0.0162427846193487</v>
      </c>
      <c r="F7839" s="0" t="n">
        <v>-0.0233889534090355</v>
      </c>
      <c r="G7839" s="0" t="n">
        <v>0.000915887861686206</v>
      </c>
      <c r="H7839" s="0" t="n">
        <v>0.0294504758469229</v>
      </c>
      <c r="I7839" s="3" t="n">
        <f aca="false" t="array" ref="I7839:L7839">MMULT('t+2'!I7839:L7839,'input - gretl'!$B$3:$E$6)+MMULT('Point forecasts'!$P$4:$T$4,'input - gretl'!$B$9:$E$13)+MMULT('t+2'!Q7839:S7839,'input - gretl'!$B$14:$E$16)+E7839:H7839</f>
        <v>-0.0860654365275859</v>
      </c>
      <c r="J7839" s="3" t="n">
        <v>-0.0875583072296633</v>
      </c>
      <c r="K7839" s="3" t="n">
        <v>0.0146190961703078</v>
      </c>
      <c r="L7839" s="3" t="n">
        <v>-0.015786389679342</v>
      </c>
      <c r="M7839" s="0" t="n">
        <f aca="false">'t+2'!M7839+I7839</f>
        <v>0.024985061667085</v>
      </c>
      <c r="N7839" s="0" t="n">
        <f aca="false">'t+2'!N7839+J7839</f>
        <v>-0.134328227922541</v>
      </c>
      <c r="O7839" s="0" t="n">
        <f aca="false">'t+2'!O7839+K7839</f>
        <v>2.42950548891607</v>
      </c>
      <c r="P7839" s="0" t="n">
        <f aca="false">'t+2'!P7839+L7839</f>
        <v>1.74048238021263</v>
      </c>
      <c r="Q7839" s="0" t="n">
        <f aca="false" t="array" ref="Q7839:S7839">MMULT(M7839:P7839,'input - gretl'!$B$19:$D$22)+MMULT('Point forecasts'!$J$5:$O$5,'input - gretl'!$B$23:$D$28)</f>
        <v>14.0230281687062</v>
      </c>
      <c r="R7839" s="0" t="n">
        <v>6.74972688604051</v>
      </c>
      <c r="S7839" s="0" t="n">
        <v>9.71780411351111</v>
      </c>
      <c r="U7839" s="10" t="n">
        <f aca="false">NORMSDIST(-M7839/'rhos computation'!$B$11)-EXP(M7839+'rhos computation'!$B$11^2/2)*NORMSDIST(-M7839/'rhos computation'!$B$11-'rhos computation'!$B$11)</f>
        <v>0.039398362102931</v>
      </c>
      <c r="V7839" s="10" t="n">
        <f aca="false">NORMSDIST(-N7839/'rhos computation'!$B$23)-EXP(N7839+'rhos computation'!$B$23^2/2)*NORMSDIST(-N7839/'rhos computation'!$B$23-'rhos computation'!$B$23)</f>
        <v>0.124469376597381</v>
      </c>
      <c r="W7839" s="0" t="n">
        <f aca="false">NORMSDIST(-O7839)</f>
        <v>0.0075597179896736</v>
      </c>
      <c r="X7839" s="0" t="n">
        <f aca="false">NORMSDIST(-P7839)</f>
        <v>0.0408871756617819</v>
      </c>
    </row>
    <row r="7840" customFormat="false" ht="12.8" hidden="false" customHeight="false" outlineLevel="0" collapsed="false">
      <c r="A7840" s="0" t="n">
        <v>0.338916077376403</v>
      </c>
      <c r="B7840" s="0" t="n">
        <v>-2.55132641483461</v>
      </c>
      <c r="C7840" s="0" t="n">
        <v>0.443865525631661</v>
      </c>
      <c r="D7840" s="0" t="n">
        <v>-1.27966567511578</v>
      </c>
      <c r="E7840" s="0" t="n">
        <f aca="false" t="array" ref="E7840:H7840">MMULT(A7840:D7840,'Root matrix of resiudals'!$B$19:E$22)</f>
        <v>0.00980255902700163</v>
      </c>
      <c r="F7840" s="0" t="n">
        <v>-0.0706198595523368</v>
      </c>
      <c r="G7840" s="0" t="n">
        <v>-0.00305405127700607</v>
      </c>
      <c r="H7840" s="0" t="n">
        <v>-0.0205541698474832</v>
      </c>
      <c r="I7840" s="3" t="n">
        <f aca="false" t="array" ref="I7840:L7840">MMULT('t+2'!I7840:L7840,'input - gretl'!$B$3:$E$6)+MMULT('Point forecasts'!$P$4:$T$4,'input - gretl'!$B$9:$E$13)+MMULT('t+2'!Q7840:S7840,'input - gretl'!$B$14:$E$16)+E7840:H7840</f>
        <v>-0.0287390224169764</v>
      </c>
      <c r="J7840" s="3" t="n">
        <v>-0.154071680673124</v>
      </c>
      <c r="K7840" s="3" t="n">
        <v>0.0118538651380412</v>
      </c>
      <c r="L7840" s="3" t="n">
        <v>-0.0530453441509947</v>
      </c>
      <c r="M7840" s="0" t="n">
        <f aca="false">'t+2'!M7840+I7840</f>
        <v>0.0798563865933138</v>
      </c>
      <c r="N7840" s="0" t="n">
        <f aca="false">'t+2'!N7840+J7840</f>
        <v>-0.152515482203676</v>
      </c>
      <c r="O7840" s="0" t="n">
        <f aca="false">'t+2'!O7840+K7840</f>
        <v>2.44629796745836</v>
      </c>
      <c r="P7840" s="0" t="n">
        <f aca="false">'t+2'!P7840+L7840</f>
        <v>1.67661435745895</v>
      </c>
      <c r="Q7840" s="0" t="n">
        <f aca="false" t="array" ref="Q7840:S7840">MMULT(M7840:P7840,'input - gretl'!$B$19:$D$22)+MMULT('Point forecasts'!$J$5:$O$5,'input - gretl'!$B$23:$D$28)</f>
        <v>14.0778994936324</v>
      </c>
      <c r="R7840" s="0" t="n">
        <v>6.73153963175938</v>
      </c>
      <c r="S7840" s="0" t="n">
        <v>9.7953382750933</v>
      </c>
      <c r="U7840" s="10" t="n">
        <f aca="false">NORMSDIST(-M7840/'rhos computation'!$B$11)-EXP(M7840+'rhos computation'!$B$11^2/2)*NORMSDIST(-M7840/'rhos computation'!$B$11-'rhos computation'!$B$11)</f>
        <v>0.0218029721241151</v>
      </c>
      <c r="V7840" s="10" t="n">
        <f aca="false">NORMSDIST(-N7840/'rhos computation'!$B$23)-EXP(N7840+'rhos computation'!$B$23^2/2)*NORMSDIST(-N7840/'rhos computation'!$B$23-'rhos computation'!$B$23)</f>
        <v>0.140146445123119</v>
      </c>
      <c r="W7840" s="0" t="n">
        <f aca="false">NORMSDIST(-O7840)</f>
        <v>0.00721658315005948</v>
      </c>
      <c r="X7840" s="0" t="n">
        <f aca="false">NORMSDIST(-P7840)</f>
        <v>0.0468089586882896</v>
      </c>
    </row>
    <row r="7841" customFormat="false" ht="12.8" hidden="false" customHeight="false" outlineLevel="0" collapsed="false">
      <c r="A7841" s="0" t="n">
        <v>-0.0881594753135888</v>
      </c>
      <c r="B7841" s="0" t="n">
        <v>-1.09368163266217</v>
      </c>
      <c r="C7841" s="0" t="n">
        <v>1.45493609938651</v>
      </c>
      <c r="D7841" s="0" t="n">
        <v>-0.778831348254386</v>
      </c>
      <c r="E7841" s="0" t="n">
        <f aca="false" t="array" ref="E7841:H7841">MMULT(A7841:D7841,'Root matrix of resiudals'!$B$19:E$22)</f>
        <v>-0.00416323405598217</v>
      </c>
      <c r="F7841" s="0" t="n">
        <v>-0.0262757554939138</v>
      </c>
      <c r="G7841" s="0" t="n">
        <v>0.018519468962041</v>
      </c>
      <c r="H7841" s="0" t="n">
        <v>-0.0110099391881073</v>
      </c>
      <c r="I7841" s="3" t="n">
        <f aca="false" t="array" ref="I7841:L7841">MMULT('t+2'!I7841:L7841,'input - gretl'!$B$3:$E$6)+MMULT('Point forecasts'!$P$4:$T$4,'input - gretl'!$B$9:$E$13)+MMULT('t+2'!Q7841:S7841,'input - gretl'!$B$14:$E$16)+E7841:H7841</f>
        <v>-0.0851693089889339</v>
      </c>
      <c r="J7841" s="3" t="n">
        <v>-0.0708103089943232</v>
      </c>
      <c r="K7841" s="3" t="n">
        <v>0.0463177876258706</v>
      </c>
      <c r="L7841" s="3" t="n">
        <v>-0.0605191623008201</v>
      </c>
      <c r="M7841" s="0" t="n">
        <f aca="false">'t+2'!M7841+I7841</f>
        <v>0.125638913233908</v>
      </c>
      <c r="N7841" s="0" t="n">
        <f aca="false">'t+2'!N7841+J7841</f>
        <v>-0.103016188466002</v>
      </c>
      <c r="O7841" s="0" t="n">
        <f aca="false">'t+2'!O7841+K7841</f>
        <v>2.46887769286202</v>
      </c>
      <c r="P7841" s="0" t="n">
        <f aca="false">'t+2'!P7841+L7841</f>
        <v>1.68070578890157</v>
      </c>
      <c r="Q7841" s="0" t="n">
        <f aca="false" t="array" ref="Q7841:S7841">MMULT(M7841:P7841,'input - gretl'!$B$19:$D$22)+MMULT('Point forecasts'!$J$5:$O$5,'input - gretl'!$B$23:$D$28)</f>
        <v>14.123682020273</v>
      </c>
      <c r="R7841" s="0" t="n">
        <v>6.78103892549705</v>
      </c>
      <c r="S7841" s="0" t="n">
        <v>9.81402684462346</v>
      </c>
      <c r="U7841" s="10" t="n">
        <f aca="false">NORMSDIST(-M7841/'rhos computation'!$B$11)-EXP(M7841+'rhos computation'!$B$11^2/2)*NORMSDIST(-M7841/'rhos computation'!$B$11-'rhos computation'!$B$11)</f>
        <v>0.0122357999045276</v>
      </c>
      <c r="V7841" s="10" t="n">
        <f aca="false">NORMSDIST(-N7841/'rhos computation'!$B$23)-EXP(N7841+'rhos computation'!$B$23^2/2)*NORMSDIST(-N7841/'rhos computation'!$B$23-'rhos computation'!$B$23)</f>
        <v>0.0972209257528971</v>
      </c>
      <c r="W7841" s="0" t="n">
        <f aca="false">NORMSDIST(-O7841)</f>
        <v>0.00677687675145422</v>
      </c>
      <c r="X7841" s="0" t="n">
        <f aca="false">NORMSDIST(-P7841)</f>
        <v>0.0464100378137117</v>
      </c>
    </row>
    <row r="7842" customFormat="false" ht="12.8" hidden="false" customHeight="false" outlineLevel="0" collapsed="false">
      <c r="A7842" s="0" t="n">
        <v>0.582772847136937</v>
      </c>
      <c r="B7842" s="0" t="n">
        <v>-0.263587197301587</v>
      </c>
      <c r="C7842" s="0" t="n">
        <v>-0.231857990405127</v>
      </c>
      <c r="D7842" s="0" t="n">
        <v>0.929013033545389</v>
      </c>
      <c r="E7842" s="0" t="n">
        <f aca="false" t="array" ref="E7842:H7842">MMULT(A7842:D7842,'Root matrix of resiudals'!$B$19:E$22)</f>
        <v>0.0237646437068723</v>
      </c>
      <c r="F7842" s="0" t="n">
        <v>-0.00698318913258475</v>
      </c>
      <c r="G7842" s="0" t="n">
        <v>-0.00289903812184898</v>
      </c>
      <c r="H7842" s="0" t="n">
        <v>0.0145691655294058</v>
      </c>
      <c r="I7842" s="3" t="n">
        <f aca="false" t="array" ref="I7842:L7842">MMULT('t+2'!I7842:L7842,'input - gretl'!$B$3:$E$6)+MMULT('Point forecasts'!$P$4:$T$4,'input - gretl'!$B$9:$E$13)+MMULT('t+2'!Q7842:S7842,'input - gretl'!$B$14:$E$16)+E7842:H7842</f>
        <v>-0.0402352554374535</v>
      </c>
      <c r="J7842" s="3" t="n">
        <v>-0.0664418471012827</v>
      </c>
      <c r="K7842" s="3" t="n">
        <v>0.0126086243905421</v>
      </c>
      <c r="L7842" s="3" t="n">
        <v>-0.0174727705400992</v>
      </c>
      <c r="M7842" s="0" t="n">
        <f aca="false">'t+2'!M7842+I7842</f>
        <v>0.084723904868098</v>
      </c>
      <c r="N7842" s="0" t="n">
        <f aca="false">'t+2'!N7842+J7842</f>
        <v>-0.0953647781531876</v>
      </c>
      <c r="O7842" s="0" t="n">
        <f aca="false">'t+2'!O7842+K7842</f>
        <v>2.44417856345327</v>
      </c>
      <c r="P7842" s="0" t="n">
        <f aca="false">'t+2'!P7842+L7842</f>
        <v>1.71385344332398</v>
      </c>
      <c r="Q7842" s="0" t="n">
        <f aca="false" t="array" ref="Q7842:S7842">MMULT(M7842:P7842,'input - gretl'!$B$19:$D$22)+MMULT('Point forecasts'!$J$5:$O$5,'input - gretl'!$B$23:$D$28)</f>
        <v>14.0827670119072</v>
      </c>
      <c r="R7842" s="0" t="n">
        <v>6.78869033580986</v>
      </c>
      <c r="S7842" s="0" t="n">
        <v>9.75780263847627</v>
      </c>
      <c r="U7842" s="10" t="n">
        <f aca="false">NORMSDIST(-M7842/'rhos computation'!$B$11)-EXP(M7842+'rhos computation'!$B$11^2/2)*NORMSDIST(-M7842/'rhos computation'!$B$11-'rhos computation'!$B$11)</f>
        <v>0.0205810879478948</v>
      </c>
      <c r="V7842" s="10" t="n">
        <f aca="false">NORMSDIST(-N7842/'rhos computation'!$B$23)-EXP(N7842+'rhos computation'!$B$23^2/2)*NORMSDIST(-N7842/'rhos computation'!$B$23-'rhos computation'!$B$23)</f>
        <v>0.0905903889724368</v>
      </c>
      <c r="W7842" s="0" t="n">
        <f aca="false">NORMSDIST(-O7842)</f>
        <v>0.00725911943647869</v>
      </c>
      <c r="X7842" s="0" t="n">
        <f aca="false">NORMSDIST(-P7842)</f>
        <v>0.0432778226504839</v>
      </c>
    </row>
    <row r="7843" customFormat="false" ht="12.8" hidden="false" customHeight="false" outlineLevel="0" collapsed="false">
      <c r="A7843" s="0" t="n">
        <v>0.0018676638498994</v>
      </c>
      <c r="B7843" s="0" t="n">
        <v>0.583459258875184</v>
      </c>
      <c r="C7843" s="0" t="n">
        <v>0.279343006823571</v>
      </c>
      <c r="D7843" s="0" t="n">
        <v>0.412655511922461</v>
      </c>
      <c r="E7843" s="0" t="n">
        <f aca="false" t="array" ref="E7843:H7843">MMULT(A7843:D7843,'Root matrix of resiudals'!$B$19:E$22)</f>
        <v>0.00158829614260593</v>
      </c>
      <c r="F7843" s="0" t="n">
        <v>0.0177049693807086</v>
      </c>
      <c r="G7843" s="0" t="n">
        <v>0.00707153241999518</v>
      </c>
      <c r="H7843" s="0" t="n">
        <v>0.0070536977369042</v>
      </c>
      <c r="I7843" s="3" t="n">
        <f aca="false" t="array" ref="I7843:L7843">MMULT('t+2'!I7843:L7843,'input - gretl'!$B$3:$E$6)+MMULT('Point forecasts'!$P$4:$T$4,'input - gretl'!$B$9:$E$13)+MMULT('t+2'!Q7843:S7843,'input - gretl'!$B$14:$E$16)+E7843:H7843</f>
        <v>-0.00884301631147342</v>
      </c>
      <c r="J7843" s="3" t="n">
        <v>-0.0271804096725824</v>
      </c>
      <c r="K7843" s="3" t="n">
        <v>0.0261398540802749</v>
      </c>
      <c r="L7843" s="3" t="n">
        <v>-0.0315599290670328</v>
      </c>
      <c r="M7843" s="0" t="n">
        <f aca="false">'t+2'!M7843+I7843</f>
        <v>0.0641568614229347</v>
      </c>
      <c r="N7843" s="0" t="n">
        <f aca="false">'t+2'!N7843+J7843</f>
        <v>-0.0619320197286596</v>
      </c>
      <c r="O7843" s="0" t="n">
        <f aca="false">'t+2'!O7843+K7843</f>
        <v>2.46467513993031</v>
      </c>
      <c r="P7843" s="0" t="n">
        <f aca="false">'t+2'!P7843+L7843</f>
        <v>1.71439375690198</v>
      </c>
      <c r="Q7843" s="0" t="n">
        <f aca="false" t="array" ref="Q7843:S7843">MMULT(M7843:P7843,'input - gretl'!$B$19:$D$22)+MMULT('Point forecasts'!$J$5:$O$5,'input - gretl'!$B$23:$D$28)</f>
        <v>14.0621999684621</v>
      </c>
      <c r="R7843" s="0" t="n">
        <v>6.82212309423439</v>
      </c>
      <c r="S7843" s="0" t="n">
        <v>9.77778534972495</v>
      </c>
      <c r="U7843" s="10" t="n">
        <f aca="false">NORMSDIST(-M7843/'rhos computation'!$B$11)-EXP(M7843+'rhos computation'!$B$11^2/2)*NORMSDIST(-M7843/'rhos computation'!$B$11-'rhos computation'!$B$11)</f>
        <v>0.0261063540291909</v>
      </c>
      <c r="V7843" s="10" t="n">
        <f aca="false">NORMSDIST(-N7843/'rhos computation'!$B$23)-EXP(N7843+'rhos computation'!$B$23^2/2)*NORMSDIST(-N7843/'rhos computation'!$B$23-'rhos computation'!$B$23)</f>
        <v>0.0625461565754442</v>
      </c>
      <c r="W7843" s="0" t="n">
        <f aca="false">NORMSDIST(-O7843)</f>
        <v>0.00685687619868629</v>
      </c>
      <c r="X7843" s="0" t="n">
        <f aca="false">NORMSDIST(-P7843)</f>
        <v>0.0432282171708976</v>
      </c>
    </row>
    <row r="7844" customFormat="false" ht="12.8" hidden="false" customHeight="false" outlineLevel="0" collapsed="false">
      <c r="A7844" s="0" t="n">
        <v>-0.0638644492287178</v>
      </c>
      <c r="B7844" s="0" t="n">
        <v>-0.916340663864336</v>
      </c>
      <c r="C7844" s="0" t="n">
        <v>-1.86070370116418</v>
      </c>
      <c r="D7844" s="0" t="n">
        <v>-0.0811206128311876</v>
      </c>
      <c r="E7844" s="0" t="n">
        <f aca="false" t="array" ref="E7844:H7844">MMULT(A7844:D7844,'Root matrix of resiudals'!$B$19:E$22)</f>
        <v>-0.00708242511377801</v>
      </c>
      <c r="F7844" s="0" t="n">
        <v>-0.0330124645125094</v>
      </c>
      <c r="G7844" s="0" t="n">
        <v>-0.0334481254179498</v>
      </c>
      <c r="H7844" s="0" t="n">
        <v>-0.00348302700061466</v>
      </c>
      <c r="I7844" s="3" t="n">
        <f aca="false" t="array" ref="I7844:L7844">MMULT('t+2'!I7844:L7844,'input - gretl'!$B$3:$E$6)+MMULT('Point forecasts'!$P$4:$T$4,'input - gretl'!$B$9:$E$13)+MMULT('t+2'!Q7844:S7844,'input - gretl'!$B$14:$E$16)+E7844:H7844</f>
        <v>-0.0616309967926918</v>
      </c>
      <c r="J7844" s="3" t="n">
        <v>-0.11229364125386</v>
      </c>
      <c r="K7844" s="3" t="n">
        <v>-0.0198517105479171</v>
      </c>
      <c r="L7844" s="3" t="n">
        <v>-0.0373424896227673</v>
      </c>
      <c r="M7844" s="0" t="n">
        <f aca="false">'t+2'!M7844+I7844</f>
        <v>0.0539492954730609</v>
      </c>
      <c r="N7844" s="0" t="n">
        <f aca="false">'t+2'!N7844+J7844</f>
        <v>-0.117437536785546</v>
      </c>
      <c r="O7844" s="0" t="n">
        <f aca="false">'t+2'!O7844+K7844</f>
        <v>2.39013537062495</v>
      </c>
      <c r="P7844" s="0" t="n">
        <f aca="false">'t+2'!P7844+L7844</f>
        <v>1.66161433633598</v>
      </c>
      <c r="Q7844" s="0" t="n">
        <f aca="false" t="array" ref="Q7844:S7844">MMULT(M7844:P7844,'input - gretl'!$B$19:$D$22)+MMULT('Point forecasts'!$J$5:$O$5,'input - gretl'!$B$23:$D$28)</f>
        <v>14.0519924025122</v>
      </c>
      <c r="R7844" s="0" t="n">
        <v>6.76661757717751</v>
      </c>
      <c r="S7844" s="0" t="n">
        <v>9.75344144834889</v>
      </c>
      <c r="U7844" s="10" t="n">
        <f aca="false">NORMSDIST(-M7844/'rhos computation'!$B$11)-EXP(M7844+'rhos computation'!$B$11^2/2)*NORMSDIST(-M7844/'rhos computation'!$B$11-'rhos computation'!$B$11)</f>
        <v>0.0292113263064753</v>
      </c>
      <c r="V7844" s="10" t="n">
        <f aca="false">NORMSDIST(-N7844/'rhos computation'!$B$23)-EXP(N7844+'rhos computation'!$B$23^2/2)*NORMSDIST(-N7844/'rhos computation'!$B$23-'rhos computation'!$B$23)</f>
        <v>0.109778883740744</v>
      </c>
      <c r="W7844" s="0" t="n">
        <f aca="false">NORMSDIST(-O7844)</f>
        <v>0.00842108185769792</v>
      </c>
      <c r="X7844" s="0" t="n">
        <f aca="false">NORMSDIST(-P7844)</f>
        <v>0.0482950634865657</v>
      </c>
    </row>
    <row r="7845" customFormat="false" ht="12.8" hidden="false" customHeight="false" outlineLevel="0" collapsed="false">
      <c r="A7845" s="0" t="n">
        <v>-0.0958600612718806</v>
      </c>
      <c r="B7845" s="0" t="n">
        <v>2.08738528225739</v>
      </c>
      <c r="C7845" s="0" t="n">
        <v>-0.805926748314162</v>
      </c>
      <c r="D7845" s="0" t="n">
        <v>-1.24158607898081</v>
      </c>
      <c r="E7845" s="0" t="n">
        <f aca="false" t="array" ref="E7845:H7845">MMULT(A7845:D7845,'Root matrix of resiudals'!$B$19:E$22)</f>
        <v>9.32965839034407E-005</v>
      </c>
      <c r="F7845" s="0" t="n">
        <v>0.0564488983355807</v>
      </c>
      <c r="G7845" s="0" t="n">
        <v>-0.00703370845344182</v>
      </c>
      <c r="H7845" s="0" t="n">
        <v>-0.0208965125097708</v>
      </c>
      <c r="I7845" s="3" t="n">
        <f aca="false" t="array" ref="I7845:L7845">MMULT('t+2'!I7845:L7845,'input - gretl'!$B$3:$E$6)+MMULT('Point forecasts'!$P$4:$T$4,'input - gretl'!$B$9:$E$13)+MMULT('t+2'!Q7845:S7845,'input - gretl'!$B$14:$E$16)+E7845:H7845</f>
        <v>-0.0726453584710017</v>
      </c>
      <c r="J7845" s="3" t="n">
        <v>-0.0257109923215814</v>
      </c>
      <c r="K7845" s="3" t="n">
        <v>0.00106360479627925</v>
      </c>
      <c r="L7845" s="3" t="n">
        <v>-0.0478891014915643</v>
      </c>
      <c r="M7845" s="0" t="n">
        <f aca="false">'t+2'!M7845+I7845</f>
        <v>0.0356087530469598</v>
      </c>
      <c r="N7845" s="0" t="n">
        <f aca="false">'t+2'!N7845+J7845</f>
        <v>-0.0284298997073071</v>
      </c>
      <c r="O7845" s="0" t="n">
        <f aca="false">'t+2'!O7845+K7845</f>
        <v>2.42165749243228</v>
      </c>
      <c r="P7845" s="0" t="n">
        <f aca="false">'t+2'!P7845+L7845</f>
        <v>1.63529668144351</v>
      </c>
      <c r="Q7845" s="0" t="n">
        <f aca="false" t="array" ref="Q7845:S7845">MMULT(M7845:P7845,'input - gretl'!$B$19:$D$22)+MMULT('Point forecasts'!$J$5:$O$5,'input - gretl'!$B$23:$D$28)</f>
        <v>14.0336518600861</v>
      </c>
      <c r="R7845" s="0" t="n">
        <v>6.85562521425574</v>
      </c>
      <c r="S7845" s="0" t="n">
        <v>9.8099929758417</v>
      </c>
      <c r="U7845" s="10" t="n">
        <f aca="false">NORMSDIST(-M7845/'rhos computation'!$B$11)-EXP(M7845+'rhos computation'!$B$11^2/2)*NORMSDIST(-M7845/'rhos computation'!$B$11-'rhos computation'!$B$11)</f>
        <v>0.0354215190201728</v>
      </c>
      <c r="V7845" s="10" t="n">
        <f aca="false">NORMSDIST(-N7845/'rhos computation'!$B$23)-EXP(N7845+'rhos computation'!$B$23^2/2)*NORMSDIST(-N7845/'rhos computation'!$B$23-'rhos computation'!$B$23)</f>
        <v>0.0379179225519288</v>
      </c>
      <c r="W7845" s="0" t="n">
        <f aca="false">NORMSDIST(-O7845)</f>
        <v>0.00772495233952107</v>
      </c>
      <c r="X7845" s="0" t="n">
        <f aca="false">NORMSDIST(-P7845)</f>
        <v>0.0509934344584267</v>
      </c>
    </row>
    <row r="7846" customFormat="false" ht="12.8" hidden="false" customHeight="false" outlineLevel="0" collapsed="false">
      <c r="A7846" s="0" t="n">
        <v>-0.803973159989613</v>
      </c>
      <c r="B7846" s="0" t="n">
        <v>0.0932268384427383</v>
      </c>
      <c r="C7846" s="0" t="n">
        <v>0.886061374057891</v>
      </c>
      <c r="D7846" s="0" t="n">
        <v>0.0622374227998734</v>
      </c>
      <c r="E7846" s="0" t="n">
        <f aca="false" t="array" ref="E7846:H7846">MMULT(A7846:D7846,'Root matrix of resiudals'!$B$19:E$22)</f>
        <v>-0.0332122637213984</v>
      </c>
      <c r="F7846" s="0" t="n">
        <v>0.00402873081598928</v>
      </c>
      <c r="G7846" s="0" t="n">
        <v>0.0136921933604961</v>
      </c>
      <c r="H7846" s="0" t="n">
        <v>0.00233865078603503</v>
      </c>
      <c r="I7846" s="3" t="n">
        <f aca="false" t="array" ref="I7846:L7846">MMULT('t+2'!I7846:L7846,'input - gretl'!$B$3:$E$6)+MMULT('Point forecasts'!$P$4:$T$4,'input - gretl'!$B$9:$E$13)+MMULT('t+2'!Q7846:S7846,'input - gretl'!$B$14:$E$16)+E7846:H7846</f>
        <v>-0.0887173272600498</v>
      </c>
      <c r="J7846" s="3" t="n">
        <v>-0.0622246013611526</v>
      </c>
      <c r="K7846" s="3" t="n">
        <v>0.0373521267620874</v>
      </c>
      <c r="L7846" s="3" t="n">
        <v>-0.0394154645660898</v>
      </c>
      <c r="M7846" s="0" t="n">
        <f aca="false">'t+2'!M7846+I7846</f>
        <v>0.12146621808961</v>
      </c>
      <c r="N7846" s="0" t="n">
        <f aca="false">'t+2'!N7846+J7846</f>
        <v>-0.0786980495991727</v>
      </c>
      <c r="O7846" s="0" t="n">
        <f aca="false">'t+2'!O7846+K7846</f>
        <v>2.46775554629248</v>
      </c>
      <c r="P7846" s="0" t="n">
        <f aca="false">'t+2'!P7846+L7846</f>
        <v>1.70783188996991</v>
      </c>
      <c r="Q7846" s="0" t="n">
        <f aca="false" t="array" ref="Q7846:S7846">MMULT(M7846:P7846,'input - gretl'!$B$19:$D$22)+MMULT('Point forecasts'!$J$5:$O$5,'input - gretl'!$B$23:$D$28)</f>
        <v>14.1195093251287</v>
      </c>
      <c r="R7846" s="0" t="n">
        <v>6.80535706436388</v>
      </c>
      <c r="S7846" s="0" t="n">
        <v>9.78710641963287</v>
      </c>
      <c r="U7846" s="10" t="n">
        <f aca="false">NORMSDIST(-M7846/'rhos computation'!$B$11)-EXP(M7846+'rhos computation'!$B$11^2/2)*NORMSDIST(-M7846/'rhos computation'!$B$11-'rhos computation'!$B$11)</f>
        <v>0.0129401873134583</v>
      </c>
      <c r="V7846" s="10" t="n">
        <f aca="false">NORMSDIST(-N7846/'rhos computation'!$B$23)-EXP(N7846+'rhos computation'!$B$23^2/2)*NORMSDIST(-N7846/'rhos computation'!$B$23-'rhos computation'!$B$23)</f>
        <v>0.0763509544544546</v>
      </c>
      <c r="W7846" s="0" t="n">
        <f aca="false">NORMSDIST(-O7846)</f>
        <v>0.00679815673681815</v>
      </c>
      <c r="X7846" s="0" t="n">
        <f aca="false">NORMSDIST(-P7846)</f>
        <v>0.0438337700031457</v>
      </c>
    </row>
    <row r="7847" customFormat="false" ht="12.8" hidden="false" customHeight="false" outlineLevel="0" collapsed="false">
      <c r="A7847" s="0" t="n">
        <v>0.125888851757507</v>
      </c>
      <c r="B7847" s="0" t="n">
        <v>0.812061150060306</v>
      </c>
      <c r="C7847" s="0" t="n">
        <v>-0.875673435918131</v>
      </c>
      <c r="D7847" s="0" t="n">
        <v>-0.263738101510472</v>
      </c>
      <c r="E7847" s="0" t="n">
        <f aca="false" t="array" ref="E7847:H7847">MMULT(A7847:D7847,'Root matrix of resiudals'!$B$19:E$22)</f>
        <v>0.00625912821871416</v>
      </c>
      <c r="F7847" s="0" t="n">
        <v>0.0203260214961588</v>
      </c>
      <c r="G7847" s="0" t="n">
        <v>-0.0113428539845512</v>
      </c>
      <c r="H7847" s="0" t="n">
        <v>-0.0052774378411768</v>
      </c>
      <c r="I7847" s="3" t="n">
        <f aca="false" t="array" ref="I7847:L7847">MMULT('t+2'!I7847:L7847,'input - gretl'!$B$3:$E$6)+MMULT('Point forecasts'!$P$4:$T$4,'input - gretl'!$B$9:$E$13)+MMULT('t+2'!Q7847:S7847,'input - gretl'!$B$14:$E$16)+E7847:H7847</f>
        <v>-0.0186955780722424</v>
      </c>
      <c r="J7847" s="3" t="n">
        <v>-0.0145747353152369</v>
      </c>
      <c r="K7847" s="3" t="n">
        <v>0.0182048991147053</v>
      </c>
      <c r="L7847" s="3" t="n">
        <v>-0.0470207171560883</v>
      </c>
      <c r="M7847" s="0" t="n">
        <f aca="false">'t+2'!M7847+I7847</f>
        <v>0.174791992285112</v>
      </c>
      <c r="N7847" s="0" t="n">
        <f aca="false">'t+2'!N7847+J7847</f>
        <v>-0.0351494798314944</v>
      </c>
      <c r="O7847" s="0" t="n">
        <f aca="false">'t+2'!O7847+K7847</f>
        <v>2.45376058456693</v>
      </c>
      <c r="P7847" s="0" t="n">
        <f aca="false">'t+2'!P7847+L7847</f>
        <v>1.6728456378453</v>
      </c>
      <c r="Q7847" s="0" t="n">
        <f aca="false" t="array" ref="Q7847:S7847">MMULT(M7847:P7847,'input - gretl'!$B$19:$D$22)+MMULT('Point forecasts'!$J$5:$O$5,'input - gretl'!$B$23:$D$28)</f>
        <v>14.1728350993242</v>
      </c>
      <c r="R7847" s="0" t="n">
        <v>6.84890563413156</v>
      </c>
      <c r="S7847" s="0" t="n">
        <v>9.80638513299042</v>
      </c>
      <c r="U7847" s="10" t="n">
        <f aca="false">NORMSDIST(-M7847/'rhos computation'!$B$11)-EXP(M7847+'rhos computation'!$B$11^2/2)*NORMSDIST(-M7847/'rhos computation'!$B$11-'rhos computation'!$B$11)</f>
        <v>0.00600650645032014</v>
      </c>
      <c r="V7847" s="10" t="n">
        <f aca="false">NORMSDIST(-N7847/'rhos computation'!$B$23)-EXP(N7847+'rhos computation'!$B$23^2/2)*NORMSDIST(-N7847/'rhos computation'!$B$23-'rhos computation'!$B$23)</f>
        <v>0.0424409608708605</v>
      </c>
      <c r="W7847" s="0" t="n">
        <f aca="false">NORMSDIST(-O7847)</f>
        <v>0.00706855346935694</v>
      </c>
      <c r="X7847" s="0" t="n">
        <f aca="false">NORMSDIST(-P7847)</f>
        <v>0.0471788439485137</v>
      </c>
    </row>
    <row r="7848" customFormat="false" ht="12.8" hidden="false" customHeight="false" outlineLevel="0" collapsed="false">
      <c r="A7848" s="0" t="n">
        <v>-0.452890526685928</v>
      </c>
      <c r="B7848" s="0" t="n">
        <v>-0.769790617164798</v>
      </c>
      <c r="C7848" s="0" t="n">
        <v>-0.10001778782271</v>
      </c>
      <c r="D7848" s="0" t="n">
        <v>-0.719034786184441</v>
      </c>
      <c r="E7848" s="0" t="n">
        <f aca="false" t="array" ref="E7848:H7848">MMULT(A7848:D7848,'Root matrix of resiudals'!$B$19:E$22)</f>
        <v>-0.0210222870119145</v>
      </c>
      <c r="F7848" s="0" t="n">
        <v>-0.0234263409771451</v>
      </c>
      <c r="G7848" s="0" t="n">
        <v>-0.0057586612909359</v>
      </c>
      <c r="H7848" s="0" t="n">
        <v>-0.0116594996232242</v>
      </c>
      <c r="I7848" s="3" t="n">
        <f aca="false" t="array" ref="I7848:L7848">MMULT('t+2'!I7848:L7848,'input - gretl'!$B$3:$E$6)+MMULT('Point forecasts'!$P$4:$T$4,'input - gretl'!$B$9:$E$13)+MMULT('t+2'!Q7848:S7848,'input - gretl'!$B$14:$E$16)+E7848:H7848</f>
        <v>-0.0811965001612872</v>
      </c>
      <c r="J7848" s="3" t="n">
        <v>-0.0599443147412474</v>
      </c>
      <c r="K7848" s="3" t="n">
        <v>-0.00289924880874044</v>
      </c>
      <c r="L7848" s="3" t="n">
        <v>-0.0724798954866179</v>
      </c>
      <c r="M7848" s="0" t="n">
        <f aca="false">'t+2'!M7848+I7848</f>
        <v>0.0144633944327422</v>
      </c>
      <c r="N7848" s="0" t="n">
        <f aca="false">'t+2'!N7848+J7848</f>
        <v>-0.168273929048617</v>
      </c>
      <c r="O7848" s="0" t="n">
        <f aca="false">'t+2'!O7848+K7848</f>
        <v>2.37384332215592</v>
      </c>
      <c r="P7848" s="0" t="n">
        <f aca="false">'t+2'!P7848+L7848</f>
        <v>1.64845578625815</v>
      </c>
      <c r="Q7848" s="0" t="n">
        <f aca="false" t="array" ref="Q7848:S7848">MMULT(M7848:P7848,'input - gretl'!$B$19:$D$22)+MMULT('Point forecasts'!$J$5:$O$5,'input - gretl'!$B$23:$D$28)</f>
        <v>14.0125065014719</v>
      </c>
      <c r="R7848" s="0" t="n">
        <v>6.71578118491443</v>
      </c>
      <c r="S7848" s="0" t="n">
        <v>9.74966383893137</v>
      </c>
      <c r="U7848" s="10" t="n">
        <f aca="false">NORMSDIST(-M7848/'rhos computation'!$B$11)-EXP(M7848+'rhos computation'!$B$11^2/2)*NORMSDIST(-M7848/'rhos computation'!$B$11-'rhos computation'!$B$11)</f>
        <v>0.0436151456177134</v>
      </c>
      <c r="V7848" s="10" t="n">
        <f aca="false">NORMSDIST(-N7848/'rhos computation'!$B$23)-EXP(N7848+'rhos computation'!$B$23^2/2)*NORMSDIST(-N7848/'rhos computation'!$B$23-'rhos computation'!$B$23)</f>
        <v>0.15355418711895</v>
      </c>
      <c r="W7848" s="0" t="n">
        <f aca="false">NORMSDIST(-O7848)</f>
        <v>0.00880200932306257</v>
      </c>
      <c r="X7848" s="0" t="n">
        <f aca="false">NORMSDIST(-P7848)</f>
        <v>0.0496295882285097</v>
      </c>
    </row>
    <row r="7849" customFormat="false" ht="12.8" hidden="false" customHeight="false" outlineLevel="0" collapsed="false">
      <c r="A7849" s="0" t="n">
        <v>0.935593249830064</v>
      </c>
      <c r="B7849" s="0" t="n">
        <v>-1.31927287547612</v>
      </c>
      <c r="C7849" s="0" t="n">
        <v>-1.41507433761547</v>
      </c>
      <c r="D7849" s="0" t="n">
        <v>0.509317465072138</v>
      </c>
      <c r="E7849" s="0" t="n">
        <f aca="false" t="array" ref="E7849:H7849">MMULT(A7849:D7849,'Root matrix of resiudals'!$B$19:E$22)</f>
        <v>0.0352109542775625</v>
      </c>
      <c r="F7849" s="0" t="n">
        <v>-0.040623335910118</v>
      </c>
      <c r="G7849" s="0" t="n">
        <v>-0.0258023876548296</v>
      </c>
      <c r="H7849" s="0" t="n">
        <v>0.00619925432664978</v>
      </c>
      <c r="I7849" s="3" t="n">
        <f aca="false" t="array" ref="I7849:L7849">MMULT('t+2'!I7849:L7849,'input - gretl'!$B$3:$E$6)+MMULT('Point forecasts'!$P$4:$T$4,'input - gretl'!$B$9:$E$13)+MMULT('t+2'!Q7849:S7849,'input - gretl'!$B$14:$E$16)+E7849:H7849</f>
        <v>-0.0476627315708411</v>
      </c>
      <c r="J7849" s="3" t="n">
        <v>-0.070641307417129</v>
      </c>
      <c r="K7849" s="3" t="n">
        <v>-0.0147400311315534</v>
      </c>
      <c r="L7849" s="3" t="n">
        <v>-0.0474576488200651</v>
      </c>
      <c r="M7849" s="0" t="n">
        <f aca="false">'t+2'!M7849+I7849</f>
        <v>0.173479442295555</v>
      </c>
      <c r="N7849" s="0" t="n">
        <f aca="false">'t+2'!N7849+J7849</f>
        <v>-0.167246324596417</v>
      </c>
      <c r="O7849" s="0" t="n">
        <f aca="false">'t+2'!O7849+K7849</f>
        <v>2.39155120495928</v>
      </c>
      <c r="P7849" s="0" t="n">
        <f aca="false">'t+2'!P7849+L7849</f>
        <v>1.68169681347875</v>
      </c>
      <c r="Q7849" s="0" t="n">
        <f aca="false" t="array" ref="Q7849:S7849">MMULT(M7849:P7849,'input - gretl'!$B$19:$D$22)+MMULT('Point forecasts'!$J$5:$O$5,'input - gretl'!$B$23:$D$28)</f>
        <v>14.1715225493347</v>
      </c>
      <c r="R7849" s="0" t="n">
        <v>6.71680878936663</v>
      </c>
      <c r="S7849" s="0" t="n">
        <v>9.73575784279657</v>
      </c>
      <c r="U7849" s="10" t="n">
        <f aca="false">NORMSDIST(-M7849/'rhos computation'!$B$11)-EXP(M7849+'rhos computation'!$B$11^2/2)*NORMSDIST(-M7849/'rhos computation'!$B$11-'rhos computation'!$B$11)</f>
        <v>0.00612953360961833</v>
      </c>
      <c r="V7849" s="10" t="n">
        <f aca="false">NORMSDIST(-N7849/'rhos computation'!$B$23)-EXP(N7849+'rhos computation'!$B$23^2/2)*NORMSDIST(-N7849/'rhos computation'!$B$23-'rhos computation'!$B$23)</f>
        <v>0.152685446471033</v>
      </c>
      <c r="W7849" s="0" t="n">
        <f aca="false">NORMSDIST(-O7849)</f>
        <v>0.0083886717506787</v>
      </c>
      <c r="X7849" s="0" t="n">
        <f aca="false">NORMSDIST(-P7849)</f>
        <v>0.0463138231314404</v>
      </c>
    </row>
    <row r="7850" customFormat="false" ht="12.8" hidden="false" customHeight="false" outlineLevel="0" collapsed="false">
      <c r="A7850" s="0" t="n">
        <v>-2.31662962422513</v>
      </c>
      <c r="B7850" s="0" t="n">
        <v>-1.44210364442313</v>
      </c>
      <c r="C7850" s="0" t="n">
        <v>-1.55531545967315</v>
      </c>
      <c r="D7850" s="0" t="n">
        <v>0.610970094498589</v>
      </c>
      <c r="E7850" s="0" t="n">
        <f aca="false" t="array" ref="E7850:H7850">MMULT(A7850:D7850,'Root matrix of resiudals'!$B$19:E$22)</f>
        <v>-0.104814496571998</v>
      </c>
      <c r="F7850" s="0" t="n">
        <v>-0.0519935082274274</v>
      </c>
      <c r="G7850" s="0" t="n">
        <v>-0.0324046533355768</v>
      </c>
      <c r="H7850" s="0" t="n">
        <v>0.00892537510458675</v>
      </c>
      <c r="I7850" s="3" t="n">
        <f aca="false" t="array" ref="I7850:L7850">MMULT('t+2'!I7850:L7850,'input - gretl'!$B$3:$E$6)+MMULT('Point forecasts'!$P$4:$T$4,'input - gretl'!$B$9:$E$13)+MMULT('t+2'!Q7850:S7850,'input - gretl'!$B$14:$E$16)+E7850:H7850</f>
        <v>-0.160015287241023</v>
      </c>
      <c r="J7850" s="3" t="n">
        <v>-0.115379717361665</v>
      </c>
      <c r="K7850" s="3" t="n">
        <v>-0.0142125690386909</v>
      </c>
      <c r="L7850" s="3" t="n">
        <v>-0.0211145044207413</v>
      </c>
      <c r="M7850" s="0" t="n">
        <f aca="false">'t+2'!M7850+I7850</f>
        <v>-0.0198477347098467</v>
      </c>
      <c r="N7850" s="0" t="n">
        <f aca="false">'t+2'!N7850+J7850</f>
        <v>-0.137302771513736</v>
      </c>
      <c r="O7850" s="0" t="n">
        <f aca="false">'t+2'!O7850+K7850</f>
        <v>2.41376235307479</v>
      </c>
      <c r="P7850" s="0" t="n">
        <f aca="false">'t+2'!P7850+L7850</f>
        <v>1.71294906444693</v>
      </c>
      <c r="Q7850" s="0" t="n">
        <f aca="false" t="array" ref="Q7850:S7850">MMULT(M7850:P7850,'input - gretl'!$B$19:$D$22)+MMULT('Point forecasts'!$J$5:$O$5,'input - gretl'!$B$23:$D$28)</f>
        <v>13.9781953723293</v>
      </c>
      <c r="R7850" s="0" t="n">
        <v>6.74675234244932</v>
      </c>
      <c r="S7850" s="0" t="n">
        <v>9.7282465376288</v>
      </c>
      <c r="U7850" s="10" t="n">
        <f aca="false">NORMSDIST(-M7850/'rhos computation'!$B$11)-EXP(M7850+'rhos computation'!$B$11^2/2)*NORMSDIST(-M7850/'rhos computation'!$B$11-'rhos computation'!$B$11)</f>
        <v>0.0592844547657773</v>
      </c>
      <c r="V7850" s="10" t="n">
        <f aca="false">NORMSDIST(-N7850/'rhos computation'!$B$23)-EXP(N7850+'rhos computation'!$B$23^2/2)*NORMSDIST(-N7850/'rhos computation'!$B$23-'rhos computation'!$B$23)</f>
        <v>0.127045882041348</v>
      </c>
      <c r="W7850" s="0" t="n">
        <f aca="false">NORMSDIST(-O7850)</f>
        <v>0.00789437829553085</v>
      </c>
      <c r="X7850" s="0" t="n">
        <f aca="false">NORMSDIST(-P7850)</f>
        <v>0.0433609553390492</v>
      </c>
    </row>
    <row r="7851" customFormat="false" ht="12.8" hidden="false" customHeight="false" outlineLevel="0" collapsed="false">
      <c r="A7851" s="0" t="n">
        <v>1.60782086458201</v>
      </c>
      <c r="B7851" s="0" t="n">
        <v>0.592281108352451</v>
      </c>
      <c r="C7851" s="0" t="n">
        <v>0.877844857675489</v>
      </c>
      <c r="D7851" s="0" t="n">
        <v>0.665610067942418</v>
      </c>
      <c r="E7851" s="0" t="n">
        <f aca="false" t="array" ref="E7851:H7851">MMULT(A7851:D7851,'Root matrix of resiudals'!$B$19:E$22)</f>
        <v>0.0711534713078583</v>
      </c>
      <c r="F7851" s="0" t="n">
        <v>0.0237587601761624</v>
      </c>
      <c r="G7851" s="0" t="n">
        <v>0.019021993358185</v>
      </c>
      <c r="H7851" s="0" t="n">
        <v>0.0112294997676838</v>
      </c>
      <c r="I7851" s="3" t="n">
        <f aca="false" t="array" ref="I7851:L7851">MMULT('t+2'!I7851:L7851,'input - gretl'!$B$3:$E$6)+MMULT('Point forecasts'!$P$4:$T$4,'input - gretl'!$B$9:$E$13)+MMULT('t+2'!Q7851:S7851,'input - gretl'!$B$14:$E$16)+E7851:H7851</f>
        <v>0.0165002833141266</v>
      </c>
      <c r="J7851" s="3" t="n">
        <v>-0.0610171894956528</v>
      </c>
      <c r="K7851" s="3" t="n">
        <v>0.0274032688333847</v>
      </c>
      <c r="L7851" s="3" t="n">
        <v>-0.0365367726757704</v>
      </c>
      <c r="M7851" s="0" t="n">
        <f aca="false">'t+2'!M7851+I7851</f>
        <v>0.107165225045139</v>
      </c>
      <c r="N7851" s="0" t="n">
        <f aca="false">'t+2'!N7851+J7851</f>
        <v>-0.0902596337771933</v>
      </c>
      <c r="O7851" s="0" t="n">
        <f aca="false">'t+2'!O7851+K7851</f>
        <v>2.40925392128882</v>
      </c>
      <c r="P7851" s="0" t="n">
        <f aca="false">'t+2'!P7851+L7851</f>
        <v>1.67396261334878</v>
      </c>
      <c r="Q7851" s="0" t="n">
        <f aca="false" t="array" ref="Q7851:S7851">MMULT(M7851:P7851,'input - gretl'!$B$19:$D$22)+MMULT('Point forecasts'!$J$5:$O$5,'input - gretl'!$B$23:$D$28)</f>
        <v>14.1052083320843</v>
      </c>
      <c r="R7851" s="0" t="n">
        <v>6.79379548018586</v>
      </c>
      <c r="S7851" s="0" t="n">
        <v>9.76081617015973</v>
      </c>
      <c r="U7851" s="10" t="n">
        <f aca="false">NORMSDIST(-M7851/'rhos computation'!$B$11)-EXP(M7851+'rhos computation'!$B$11^2/2)*NORMSDIST(-M7851/'rhos computation'!$B$11-'rhos computation'!$B$11)</f>
        <v>0.0155965878380125</v>
      </c>
      <c r="V7851" s="10" t="n">
        <f aca="false">NORMSDIST(-N7851/'rhos computation'!$B$23)-EXP(N7851+'rhos computation'!$B$23^2/2)*NORMSDIST(-N7851/'rhos computation'!$B$23-'rhos computation'!$B$23)</f>
        <v>0.0861921689745898</v>
      </c>
      <c r="W7851" s="0" t="n">
        <f aca="false">NORMSDIST(-O7851)</f>
        <v>0.00799258597846151</v>
      </c>
      <c r="X7851" s="0" t="n">
        <f aca="false">NORMSDIST(-P7851)</f>
        <v>0.0470689736303215</v>
      </c>
    </row>
    <row r="7852" customFormat="false" ht="12.8" hidden="false" customHeight="false" outlineLevel="0" collapsed="false">
      <c r="A7852" s="0" t="n">
        <v>-0.878548213447593</v>
      </c>
      <c r="B7852" s="0" t="n">
        <v>0.535589348640513</v>
      </c>
      <c r="C7852" s="0" t="n">
        <v>0.631993464703695</v>
      </c>
      <c r="D7852" s="0" t="n">
        <v>-0.504127957074229</v>
      </c>
      <c r="E7852" s="0" t="n">
        <f aca="false" t="array" ref="E7852:H7852">MMULT(A7852:D7852,'Root matrix of resiudals'!$B$19:E$22)</f>
        <v>-0.0355072619501078</v>
      </c>
      <c r="F7852" s="0" t="n">
        <v>0.0155497253179943</v>
      </c>
      <c r="G7852" s="0" t="n">
        <v>0.0104452615253734</v>
      </c>
      <c r="H7852" s="0" t="n">
        <v>-0.00708516409577931</v>
      </c>
      <c r="I7852" s="3" t="n">
        <f aca="false" t="array" ref="I7852:L7852">MMULT('t+2'!I7852:L7852,'input - gretl'!$B$3:$E$6)+MMULT('Point forecasts'!$P$4:$T$4,'input - gretl'!$B$9:$E$13)+MMULT('t+2'!Q7852:S7852,'input - gretl'!$B$14:$E$16)+E7852:H7852</f>
        <v>-0.123367710422564</v>
      </c>
      <c r="J7852" s="3" t="n">
        <v>-0.010407109245852</v>
      </c>
      <c r="K7852" s="3" t="n">
        <v>0.0204973332169328</v>
      </c>
      <c r="L7852" s="3" t="n">
        <v>-0.0614842896303812</v>
      </c>
      <c r="M7852" s="0" t="n">
        <f aca="false">'t+2'!M7852+I7852</f>
        <v>0.0508348785650499</v>
      </c>
      <c r="N7852" s="0" t="n">
        <f aca="false">'t+2'!N7852+J7852</f>
        <v>-0.120312358439352</v>
      </c>
      <c r="O7852" s="0" t="n">
        <f aca="false">'t+2'!O7852+K7852</f>
        <v>2.39575087416703</v>
      </c>
      <c r="P7852" s="0" t="n">
        <f aca="false">'t+2'!P7852+L7852</f>
        <v>1.65776121771541</v>
      </c>
      <c r="Q7852" s="0" t="n">
        <f aca="false" t="array" ref="Q7852:S7852">MMULT(M7852:P7852,'input - gretl'!$B$19:$D$22)+MMULT('Point forecasts'!$J$5:$O$5,'input - gretl'!$B$23:$D$28)</f>
        <v>14.0488779856042</v>
      </c>
      <c r="R7852" s="0" t="n">
        <v>6.7637427555237</v>
      </c>
      <c r="S7852" s="0" t="n">
        <v>9.76272146035506</v>
      </c>
      <c r="U7852" s="10" t="n">
        <f aca="false">NORMSDIST(-M7852/'rhos computation'!$B$11)-EXP(M7852+'rhos computation'!$B$11^2/2)*NORMSDIST(-M7852/'rhos computation'!$B$11-'rhos computation'!$B$11)</f>
        <v>0.0302081617663993</v>
      </c>
      <c r="V7852" s="10" t="n">
        <f aca="false">NORMSDIST(-N7852/'rhos computation'!$B$23)-EXP(N7852+'rhos computation'!$B$23^2/2)*NORMSDIST(-N7852/'rhos computation'!$B$23-'rhos computation'!$B$23)</f>
        <v>0.112283931314565</v>
      </c>
      <c r="W7852" s="0" t="n">
        <f aca="false">NORMSDIST(-O7852)</f>
        <v>0.00829317966859006</v>
      </c>
      <c r="X7852" s="0" t="n">
        <f aca="false">NORMSDIST(-P7852)</f>
        <v>0.0486828360241098</v>
      </c>
    </row>
    <row r="7853" customFormat="false" ht="12.8" hidden="false" customHeight="false" outlineLevel="0" collapsed="false">
      <c r="A7853" s="0" t="n">
        <v>-0.971888764470729</v>
      </c>
      <c r="B7853" s="0" t="n">
        <v>-1.12035193633763</v>
      </c>
      <c r="C7853" s="0" t="n">
        <v>-0.417296883183886</v>
      </c>
      <c r="D7853" s="0" t="n">
        <v>1.15637548513853</v>
      </c>
      <c r="E7853" s="0" t="n">
        <f aca="false" t="array" ref="E7853:H7853">MMULT(A7853:D7853,'Root matrix of resiudals'!$B$19:E$22)</f>
        <v>-0.0451934664127676</v>
      </c>
      <c r="F7853" s="0" t="n">
        <v>-0.0356337882759766</v>
      </c>
      <c r="G7853" s="0" t="n">
        <v>-0.0106237872876409</v>
      </c>
      <c r="H7853" s="0" t="n">
        <v>0.0185852391772272</v>
      </c>
      <c r="I7853" s="3" t="n">
        <f aca="false" t="array" ref="I7853:L7853">MMULT('t+2'!I7853:L7853,'input - gretl'!$B$3:$E$6)+MMULT('Point forecasts'!$P$4:$T$4,'input - gretl'!$B$9:$E$13)+MMULT('t+2'!Q7853:S7853,'input - gretl'!$B$14:$E$16)+E7853:H7853</f>
        <v>-0.123117730176062</v>
      </c>
      <c r="J7853" s="3" t="n">
        <v>-0.0761071044466343</v>
      </c>
      <c r="K7853" s="3" t="n">
        <v>0.0015092178376066</v>
      </c>
      <c r="L7853" s="3" t="n">
        <v>-0.0204465536103955</v>
      </c>
      <c r="M7853" s="0" t="n">
        <f aca="false">'t+2'!M7853+I7853</f>
        <v>0.104125994016707</v>
      </c>
      <c r="N7853" s="0" t="n">
        <f aca="false">'t+2'!N7853+J7853</f>
        <v>-0.140437326981582</v>
      </c>
      <c r="O7853" s="0" t="n">
        <f aca="false">'t+2'!O7853+K7853</f>
        <v>2.41715939240853</v>
      </c>
      <c r="P7853" s="0" t="n">
        <f aca="false">'t+2'!P7853+L7853</f>
        <v>1.6808133981848</v>
      </c>
      <c r="Q7853" s="0" t="n">
        <f aca="false" t="array" ref="Q7853:S7853">MMULT(M7853:P7853,'input - gretl'!$B$19:$D$22)+MMULT('Point forecasts'!$J$5:$O$5,'input - gretl'!$B$23:$D$28)</f>
        <v>14.1021691010558</v>
      </c>
      <c r="R7853" s="0" t="n">
        <v>6.74361778698147</v>
      </c>
      <c r="S7853" s="0" t="n">
        <v>9.76220620236115</v>
      </c>
      <c r="U7853" s="10" t="n">
        <f aca="false">NORMSDIST(-M7853/'rhos computation'!$B$11)-EXP(M7853+'rhos computation'!$B$11^2/2)*NORMSDIST(-M7853/'rhos computation'!$B$11-'rhos computation'!$B$11)</f>
        <v>0.0162115122003188</v>
      </c>
      <c r="V7853" s="10" t="n">
        <f aca="false">NORMSDIST(-N7853/'rhos computation'!$B$23)-EXP(N7853+'rhos computation'!$B$23^2/2)*NORMSDIST(-N7853/'rhos computation'!$B$23-'rhos computation'!$B$23)</f>
        <v>0.12975620593657</v>
      </c>
      <c r="W7853" s="0" t="n">
        <f aca="false">NORMSDIST(-O7853)</f>
        <v>0.00782108290481066</v>
      </c>
      <c r="X7853" s="0" t="n">
        <f aca="false">NORMSDIST(-P7853)</f>
        <v>0.0463995826919255</v>
      </c>
    </row>
    <row r="7854" customFormat="false" ht="12.8" hidden="false" customHeight="false" outlineLevel="0" collapsed="false">
      <c r="A7854" s="0" t="n">
        <v>0.47369981695036</v>
      </c>
      <c r="B7854" s="0" t="n">
        <v>1.11926415790716</v>
      </c>
      <c r="C7854" s="0" t="n">
        <v>-0.523966848020182</v>
      </c>
      <c r="D7854" s="0" t="n">
        <v>-0.00521590273612844</v>
      </c>
      <c r="E7854" s="0" t="n">
        <f aca="false" t="array" ref="E7854:H7854">MMULT(A7854:D7854,'Root matrix of resiudals'!$B$19:E$22)</f>
        <v>0.0222128700426197</v>
      </c>
      <c r="F7854" s="0" t="n">
        <v>0.0311707461720549</v>
      </c>
      <c r="G7854" s="0" t="n">
        <v>-0.00384618098153061</v>
      </c>
      <c r="H7854" s="0" t="n">
        <v>-0.000792597172007973</v>
      </c>
      <c r="I7854" s="3" t="n">
        <f aca="false" t="array" ref="I7854:L7854">MMULT('t+2'!I7854:L7854,'input - gretl'!$B$3:$E$6)+MMULT('Point forecasts'!$P$4:$T$4,'input - gretl'!$B$9:$E$13)+MMULT('t+2'!Q7854:S7854,'input - gretl'!$B$14:$E$16)+E7854:H7854</f>
        <v>-0.000100050205967737</v>
      </c>
      <c r="J7854" s="3" t="n">
        <v>-0.0102983470656373</v>
      </c>
      <c r="K7854" s="3" t="n">
        <v>0.0127592270337424</v>
      </c>
      <c r="L7854" s="3" t="n">
        <v>-0.0448970850141852</v>
      </c>
      <c r="M7854" s="0" t="n">
        <f aca="false">'t+2'!M7854+I7854</f>
        <v>0.124767583341595</v>
      </c>
      <c r="N7854" s="0" t="n">
        <f aca="false">'t+2'!N7854+J7854</f>
        <v>-0.0574362491294002</v>
      </c>
      <c r="O7854" s="0" t="n">
        <f aca="false">'t+2'!O7854+K7854</f>
        <v>2.4198207727777</v>
      </c>
      <c r="P7854" s="0" t="n">
        <f aca="false">'t+2'!P7854+L7854</f>
        <v>1.6606647426083</v>
      </c>
      <c r="Q7854" s="0" t="n">
        <f aca="false" t="array" ref="Q7854:S7854">MMULT(M7854:P7854,'input - gretl'!$B$19:$D$22)+MMULT('Point forecasts'!$J$5:$O$5,'input - gretl'!$B$23:$D$28)</f>
        <v>14.1228106903807</v>
      </c>
      <c r="R7854" s="0" t="n">
        <v>6.82661886483365</v>
      </c>
      <c r="S7854" s="0" t="n">
        <v>9.78402996161634</v>
      </c>
      <c r="U7854" s="10" t="n">
        <f aca="false">NORMSDIST(-M7854/'rhos computation'!$B$11)-EXP(M7854+'rhos computation'!$B$11^2/2)*NORMSDIST(-M7854/'rhos computation'!$B$11-'rhos computation'!$B$11)</f>
        <v>0.0123803439524474</v>
      </c>
      <c r="V7854" s="10" t="n">
        <f aca="false">NORMSDIST(-N7854/'rhos computation'!$B$23)-EXP(N7854+'rhos computation'!$B$23^2/2)*NORMSDIST(-N7854/'rhos computation'!$B$23-'rhos computation'!$B$23)</f>
        <v>0.0589762546303848</v>
      </c>
      <c r="W7854" s="0" t="n">
        <f aca="false">NORMSDIST(-O7854)</f>
        <v>0.00776407921717961</v>
      </c>
      <c r="X7854" s="0" t="n">
        <f aca="false">NORMSDIST(-P7854)</f>
        <v>0.0483903991044944</v>
      </c>
    </row>
    <row r="7855" customFormat="false" ht="12.8" hidden="false" customHeight="false" outlineLevel="0" collapsed="false">
      <c r="A7855" s="0" t="n">
        <v>1.06666696605302</v>
      </c>
      <c r="B7855" s="0" t="n">
        <v>-0.471285284483683</v>
      </c>
      <c r="C7855" s="0" t="n">
        <v>0.808327318350248</v>
      </c>
      <c r="D7855" s="0" t="n">
        <v>0.329517322074499</v>
      </c>
      <c r="E7855" s="0" t="n">
        <f aca="false" t="array" ref="E7855:H7855">MMULT(A7855:D7855,'Root matrix of resiudals'!$B$19:E$22)</f>
        <v>0.0455701577886041</v>
      </c>
      <c r="F7855" s="0" t="n">
        <v>-0.00812658225857795</v>
      </c>
      <c r="G7855" s="0" t="n">
        <v>0.0130296093273517</v>
      </c>
      <c r="H7855" s="0" t="n">
        <v>0.00583346043270539</v>
      </c>
      <c r="I7855" s="3" t="n">
        <f aca="false" t="array" ref="I7855:L7855">MMULT('t+2'!I7855:L7855,'input - gretl'!$B$3:$E$6)+MMULT('Point forecasts'!$P$4:$T$4,'input - gretl'!$B$9:$E$13)+MMULT('t+2'!Q7855:S7855,'input - gretl'!$B$14:$E$16)+E7855:H7855</f>
        <v>0.00255481335309436</v>
      </c>
      <c r="J7855" s="3" t="n">
        <v>-0.0568664352850002</v>
      </c>
      <c r="K7855" s="3" t="n">
        <v>0.0459805079578029</v>
      </c>
      <c r="L7855" s="3" t="n">
        <v>-0.0341322456569894</v>
      </c>
      <c r="M7855" s="0" t="n">
        <f aca="false">'t+2'!M7855+I7855</f>
        <v>0.197153521549237</v>
      </c>
      <c r="N7855" s="0" t="n">
        <f aca="false">'t+2'!N7855+J7855</f>
        <v>-0.060137148843458</v>
      </c>
      <c r="O7855" s="0" t="n">
        <f aca="false">'t+2'!O7855+K7855</f>
        <v>2.49771650278092</v>
      </c>
      <c r="P7855" s="0" t="n">
        <f aca="false">'t+2'!P7855+L7855</f>
        <v>1.71914052671101</v>
      </c>
      <c r="Q7855" s="0" t="n">
        <f aca="false" t="array" ref="Q7855:S7855">MMULT(M7855:P7855,'input - gretl'!$B$19:$D$22)+MMULT('Point forecasts'!$J$5:$O$5,'input - gretl'!$B$23:$D$28)</f>
        <v>14.1951966285884</v>
      </c>
      <c r="R7855" s="0" t="n">
        <v>6.82391796511959</v>
      </c>
      <c r="S7855" s="0" t="n">
        <v>9.80631229714868</v>
      </c>
      <c r="U7855" s="10" t="n">
        <f aca="false">NORMSDIST(-M7855/'rhos computation'!$B$11)-EXP(M7855+'rhos computation'!$B$11^2/2)*NORMSDIST(-M7855/'rhos computation'!$B$11-'rhos computation'!$B$11)</f>
        <v>0.00420550381841128</v>
      </c>
      <c r="V7855" s="10" t="n">
        <f aca="false">NORMSDIST(-N7855/'rhos computation'!$B$23)-EXP(N7855+'rhos computation'!$B$23^2/2)*NORMSDIST(-N7855/'rhos computation'!$B$23-'rhos computation'!$B$23)</f>
        <v>0.0611130838335293</v>
      </c>
      <c r="W7855" s="0" t="n">
        <f aca="false">NORMSDIST(-O7855)</f>
        <v>0.0062498055825665</v>
      </c>
      <c r="X7855" s="0" t="n">
        <f aca="false">NORMSDIST(-P7855)</f>
        <v>0.0427943934793638</v>
      </c>
    </row>
    <row r="7856" customFormat="false" ht="12.8" hidden="false" customHeight="false" outlineLevel="0" collapsed="false">
      <c r="A7856" s="0" t="n">
        <v>-0.241713205896097</v>
      </c>
      <c r="B7856" s="0" t="n">
        <v>-0.459538239523442</v>
      </c>
      <c r="C7856" s="0" t="n">
        <v>-1.32325956763984</v>
      </c>
      <c r="D7856" s="0" t="n">
        <v>0.665843972740659</v>
      </c>
      <c r="E7856" s="0" t="n">
        <f aca="false" t="array" ref="E7856:H7856">MMULT(A7856:D7856,'Root matrix of resiudals'!$B$19:E$22)</f>
        <v>-0.013300725467235</v>
      </c>
      <c r="F7856" s="0" t="n">
        <v>-0.0183846299780752</v>
      </c>
      <c r="G7856" s="0" t="n">
        <v>-0.0225110455504009</v>
      </c>
      <c r="H7856" s="0" t="n">
        <v>0.00935161044401732</v>
      </c>
      <c r="I7856" s="3" t="n">
        <f aca="false" t="array" ref="I7856:L7856">MMULT('t+2'!I7856:L7856,'input - gretl'!$B$3:$E$6)+MMULT('Point forecasts'!$P$4:$T$4,'input - gretl'!$B$9:$E$13)+MMULT('t+2'!Q7856:S7856,'input - gretl'!$B$14:$E$16)+E7856:H7856</f>
        <v>-0.0573605141114328</v>
      </c>
      <c r="J7856" s="3" t="n">
        <v>-0.0669697010035879</v>
      </c>
      <c r="K7856" s="3" t="n">
        <v>-0.0144118189332396</v>
      </c>
      <c r="L7856" s="3" t="n">
        <v>-0.039416651054862</v>
      </c>
      <c r="M7856" s="0" t="n">
        <f aca="false">'t+2'!M7856+I7856</f>
        <v>0.0573967799126069</v>
      </c>
      <c r="N7856" s="0" t="n">
        <f aca="false">'t+2'!N7856+J7856</f>
        <v>-0.139329276041678</v>
      </c>
      <c r="O7856" s="0" t="n">
        <f aca="false">'t+2'!O7856+K7856</f>
        <v>2.38592038204801</v>
      </c>
      <c r="P7856" s="0" t="n">
        <f aca="false">'t+2'!P7856+L7856</f>
        <v>1.68507989147336</v>
      </c>
      <c r="Q7856" s="0" t="n">
        <f aca="false" t="array" ref="Q7856:S7856">MMULT(M7856:P7856,'input - gretl'!$B$19:$D$22)+MMULT('Point forecasts'!$J$5:$O$5,'input - gretl'!$B$23:$D$28)</f>
        <v>14.0554398869517</v>
      </c>
      <c r="R7856" s="0" t="n">
        <v>6.74472583792137</v>
      </c>
      <c r="S7856" s="0" t="n">
        <v>9.72690954355854</v>
      </c>
      <c r="U7856" s="10" t="n">
        <f aca="false">NORMSDIST(-M7856/'rhos computation'!$B$11)-EXP(M7856+'rhos computation'!$B$11^2/2)*NORMSDIST(-M7856/'rhos computation'!$B$11-'rhos computation'!$B$11)</f>
        <v>0.0281350146837576</v>
      </c>
      <c r="V7856" s="10" t="n">
        <f aca="false">NORMSDIST(-N7856/'rhos computation'!$B$23)-EXP(N7856+'rhos computation'!$B$23^2/2)*NORMSDIST(-N7856/'rhos computation'!$B$23-'rhos computation'!$B$23)</f>
        <v>0.128798707643695</v>
      </c>
      <c r="W7856" s="0" t="n">
        <f aca="false">NORMSDIST(-O7856)</f>
        <v>0.00851821945859386</v>
      </c>
      <c r="X7856" s="0" t="n">
        <f aca="false">NORMSDIST(-P7856)</f>
        <v>0.0459865793532982</v>
      </c>
    </row>
    <row r="7857" customFormat="false" ht="12.8" hidden="false" customHeight="false" outlineLevel="0" collapsed="false">
      <c r="A7857" s="0" t="n">
        <v>-0.217930805788205</v>
      </c>
      <c r="B7857" s="0" t="n">
        <v>0.547876914884937</v>
      </c>
      <c r="C7857" s="0" t="n">
        <v>1.18281845200614</v>
      </c>
      <c r="D7857" s="0" t="n">
        <v>-1.50003236440349</v>
      </c>
      <c r="E7857" s="0" t="n">
        <f aca="false" t="array" ref="E7857:H7857">MMULT(A7857:D7857,'Root matrix of resiudals'!$B$19:E$22)</f>
        <v>-0.0060741584850701</v>
      </c>
      <c r="F7857" s="0" t="n">
        <v>0.0193088995604638</v>
      </c>
      <c r="G7857" s="0" t="n">
        <v>0.0190417633867178</v>
      </c>
      <c r="H7857" s="0" t="n">
        <v>-0.0228670778108104</v>
      </c>
      <c r="I7857" s="3" t="n">
        <f aca="false" t="array" ref="I7857:L7857">MMULT('t+2'!I7857:L7857,'input - gretl'!$B$3:$E$6)+MMULT('Point forecasts'!$P$4:$T$4,'input - gretl'!$B$9:$E$13)+MMULT('t+2'!Q7857:S7857,'input - gretl'!$B$14:$E$16)+E7857:H7857</f>
        <v>-0.0423348383411004</v>
      </c>
      <c r="J7857" s="3" t="n">
        <v>-0.0371470544045907</v>
      </c>
      <c r="K7857" s="3" t="n">
        <v>0.0317328499340627</v>
      </c>
      <c r="L7857" s="3" t="n">
        <v>-0.0560047383727155</v>
      </c>
      <c r="M7857" s="0" t="n">
        <f aca="false">'t+2'!M7857+I7857</f>
        <v>0.059305192842603</v>
      </c>
      <c r="N7857" s="0" t="n">
        <f aca="false">'t+2'!N7857+J7857</f>
        <v>-0.0623468295082474</v>
      </c>
      <c r="O7857" s="0" t="n">
        <f aca="false">'t+2'!O7857+K7857</f>
        <v>2.44784981113126</v>
      </c>
      <c r="P7857" s="0" t="n">
        <f aca="false">'t+2'!P7857+L7857</f>
        <v>1.63320011521308</v>
      </c>
      <c r="Q7857" s="0" t="n">
        <f aca="false" t="array" ref="Q7857:S7857">MMULT(M7857:P7857,'input - gretl'!$B$19:$D$22)+MMULT('Point forecasts'!$J$5:$O$5,'input - gretl'!$B$23:$D$28)</f>
        <v>14.0573482998817</v>
      </c>
      <c r="R7857" s="0" t="n">
        <v>6.8217082844548</v>
      </c>
      <c r="S7857" s="0" t="n">
        <v>9.83817923385413</v>
      </c>
      <c r="U7857" s="10" t="n">
        <f aca="false">NORMSDIST(-M7857/'rhos computation'!$B$11)-EXP(M7857+'rhos computation'!$B$11^2/2)*NORMSDIST(-M7857/'rhos computation'!$B$11-'rhos computation'!$B$11)</f>
        <v>0.0275513793075268</v>
      </c>
      <c r="V7857" s="10" t="n">
        <f aca="false">NORMSDIST(-N7857/'rhos computation'!$B$23)-EXP(N7857+'rhos computation'!$B$23^2/2)*NORMSDIST(-N7857/'rhos computation'!$B$23-'rhos computation'!$B$23)</f>
        <v>0.0628787752940707</v>
      </c>
      <c r="W7857" s="0" t="n">
        <f aca="false">NORMSDIST(-O7857)</f>
        <v>0.00718557730841335</v>
      </c>
      <c r="X7857" s="0" t="n">
        <f aca="false">NORMSDIST(-P7857)</f>
        <v>0.0512134578830262</v>
      </c>
    </row>
    <row r="7858" customFormat="false" ht="12.8" hidden="false" customHeight="false" outlineLevel="0" collapsed="false">
      <c r="A7858" s="0" t="n">
        <v>-0.088372027268511</v>
      </c>
      <c r="B7858" s="0" t="n">
        <v>-1.10713189038958</v>
      </c>
      <c r="C7858" s="0" t="n">
        <v>-1.50189556575472</v>
      </c>
      <c r="D7858" s="0" t="n">
        <v>-0.79903140479557</v>
      </c>
      <c r="E7858" s="0" t="n">
        <f aca="false" t="array" ref="E7858:H7858">MMULT(A7858:D7858,'Root matrix of resiudals'!$B$19:E$22)</f>
        <v>-0.00784776926884658</v>
      </c>
      <c r="F7858" s="0" t="n">
        <v>-0.0372781373635714</v>
      </c>
      <c r="G7858" s="0" t="n">
        <v>-0.0292032127143687</v>
      </c>
      <c r="H7858" s="0" t="n">
        <v>-0.0147248286978437</v>
      </c>
      <c r="I7858" s="3" t="n">
        <f aca="false" t="array" ref="I7858:L7858">MMULT('t+2'!I7858:L7858,'input - gretl'!$B$3:$E$6)+MMULT('Point forecasts'!$P$4:$T$4,'input - gretl'!$B$9:$E$13)+MMULT('t+2'!Q7858:S7858,'input - gretl'!$B$14:$E$16)+E7858:H7858</f>
        <v>-0.0729139064064666</v>
      </c>
      <c r="J7858" s="3" t="n">
        <v>-0.0585199004980615</v>
      </c>
      <c r="K7858" s="3" t="n">
        <v>-0.0132534540934565</v>
      </c>
      <c r="L7858" s="3" t="n">
        <v>-0.0455723148567702</v>
      </c>
      <c r="M7858" s="0" t="n">
        <f aca="false">'t+2'!M7858+I7858</f>
        <v>0.0705726617986709</v>
      </c>
      <c r="N7858" s="0" t="n">
        <f aca="false">'t+2'!N7858+J7858</f>
        <v>-0.117318337740112</v>
      </c>
      <c r="O7858" s="0" t="n">
        <f aca="false">'t+2'!O7858+K7858</f>
        <v>2.422241746253</v>
      </c>
      <c r="P7858" s="0" t="n">
        <f aca="false">'t+2'!P7858+L7858</f>
        <v>1.65663322365725</v>
      </c>
      <c r="Q7858" s="0" t="n">
        <f aca="false" t="array" ref="Q7858:S7858">MMULT(M7858:P7858,'input - gretl'!$B$19:$D$22)+MMULT('Point forecasts'!$J$5:$O$5,'input - gretl'!$B$23:$D$28)</f>
        <v>14.0686157688378</v>
      </c>
      <c r="R7858" s="0" t="n">
        <v>6.76673677622294</v>
      </c>
      <c r="S7858" s="0" t="n">
        <v>9.79028511119003</v>
      </c>
      <c r="U7858" s="10" t="n">
        <f aca="false">NORMSDIST(-M7858/'rhos computation'!$B$11)-EXP(M7858+'rhos computation'!$B$11^2/2)*NORMSDIST(-M7858/'rhos computation'!$B$11-'rhos computation'!$B$11)</f>
        <v>0.0242797608461534</v>
      </c>
      <c r="V7858" s="10" t="n">
        <f aca="false">NORMSDIST(-N7858/'rhos computation'!$B$23)-EXP(N7858+'rhos computation'!$B$23^2/2)*NORMSDIST(-N7858/'rhos computation'!$B$23-'rhos computation'!$B$23)</f>
        <v>0.109675001098575</v>
      </c>
      <c r="W7858" s="0" t="n">
        <f aca="false">NORMSDIST(-O7858)</f>
        <v>0.00771254265633959</v>
      </c>
      <c r="X7858" s="0" t="n">
        <f aca="false">NORMSDIST(-P7858)</f>
        <v>0.0487968255321819</v>
      </c>
    </row>
    <row r="7859" customFormat="false" ht="12.8" hidden="false" customHeight="false" outlineLevel="0" collapsed="false">
      <c r="A7859" s="0" t="n">
        <v>0.920150332768941</v>
      </c>
      <c r="B7859" s="0" t="n">
        <v>0.588018108418008</v>
      </c>
      <c r="C7859" s="0" t="n">
        <v>-0.580917492418935</v>
      </c>
      <c r="D7859" s="0" t="n">
        <v>0.164250702735047</v>
      </c>
      <c r="E7859" s="0" t="n">
        <f aca="false" t="array" ref="E7859:H7859">MMULT(A7859:D7859,'Root matrix of resiudals'!$B$19:E$22)</f>
        <v>0.0400295236955715</v>
      </c>
      <c r="F7859" s="0" t="n">
        <v>0.0168094212219284</v>
      </c>
      <c r="G7859" s="0" t="n">
        <v>-0.00592576986887759</v>
      </c>
      <c r="H7859" s="0" t="n">
        <v>0.00168629757362188</v>
      </c>
      <c r="I7859" s="3" t="n">
        <f aca="false" t="array" ref="I7859:L7859">MMULT('t+2'!I7859:L7859,'input - gretl'!$B$3:$E$6)+MMULT('Point forecasts'!$P$4:$T$4,'input - gretl'!$B$9:$E$13)+MMULT('t+2'!Q7859:S7859,'input - gretl'!$B$14:$E$16)+E7859:H7859</f>
        <v>-0.0122562109260646</v>
      </c>
      <c r="J7859" s="3" t="n">
        <v>-0.016536562152689</v>
      </c>
      <c r="K7859" s="3" t="n">
        <v>0.00945949463846741</v>
      </c>
      <c r="L7859" s="3" t="n">
        <v>-0.0411292655153558</v>
      </c>
      <c r="M7859" s="0" t="n">
        <f aca="false">'t+2'!M7859+I7859</f>
        <v>0.118936125290162</v>
      </c>
      <c r="N7859" s="0" t="n">
        <f aca="false">'t+2'!N7859+J7859</f>
        <v>-0.0707974519044163</v>
      </c>
      <c r="O7859" s="0" t="n">
        <f aca="false">'t+2'!O7859+K7859</f>
        <v>2.44448074032393</v>
      </c>
      <c r="P7859" s="0" t="n">
        <f aca="false">'t+2'!P7859+L7859</f>
        <v>1.6805791790028</v>
      </c>
      <c r="Q7859" s="0" t="n">
        <f aca="false" t="array" ref="Q7859:S7859">MMULT(M7859:P7859,'input - gretl'!$B$19:$D$22)+MMULT('Point forecasts'!$J$5:$O$5,'input - gretl'!$B$23:$D$28)</f>
        <v>14.1169792323293</v>
      </c>
      <c r="R7859" s="0" t="n">
        <v>6.81325766205864</v>
      </c>
      <c r="S7859" s="0" t="n">
        <v>9.78975030442958</v>
      </c>
      <c r="U7859" s="10" t="n">
        <f aca="false">NORMSDIST(-M7859/'rhos computation'!$B$11)-EXP(M7859+'rhos computation'!$B$11^2/2)*NORMSDIST(-M7859/'rhos computation'!$B$11-'rhos computation'!$B$11)</f>
        <v>0.0133824723210678</v>
      </c>
      <c r="V7859" s="10" t="n">
        <f aca="false">NORMSDIST(-N7859/'rhos computation'!$B$23)-EXP(N7859+'rhos computation'!$B$23^2/2)*NORMSDIST(-N7859/'rhos computation'!$B$23-'rhos computation'!$B$23)</f>
        <v>0.0697610023884891</v>
      </c>
      <c r="W7859" s="0" t="n">
        <f aca="false">NORMSDIST(-O7859)</f>
        <v>0.00725304128709148</v>
      </c>
      <c r="X7859" s="0" t="n">
        <f aca="false">NORMSDIST(-P7859)</f>
        <v>0.0464223414221033</v>
      </c>
    </row>
    <row r="7860" customFormat="false" ht="12.8" hidden="false" customHeight="false" outlineLevel="0" collapsed="false">
      <c r="A7860" s="0" t="n">
        <v>0.371115259808455</v>
      </c>
      <c r="B7860" s="0" t="n">
        <v>-0.864577428112855</v>
      </c>
      <c r="C7860" s="0" t="n">
        <v>1.91697285913236</v>
      </c>
      <c r="D7860" s="0" t="n">
        <v>-0.916100680985171</v>
      </c>
      <c r="E7860" s="0" t="n">
        <f aca="false" t="array" ref="E7860:H7860">MMULT(A7860:D7860,'Root matrix of resiudals'!$B$19:E$22)</f>
        <v>0.0166838207926799</v>
      </c>
      <c r="F7860" s="0" t="n">
        <v>-0.0170399581595625</v>
      </c>
      <c r="G7860" s="0" t="n">
        <v>0.0271981837080733</v>
      </c>
      <c r="H7860" s="0" t="n">
        <v>-0.0128690837966831</v>
      </c>
      <c r="I7860" s="3" t="n">
        <f aca="false" t="array" ref="I7860:L7860">MMULT('t+2'!I7860:L7860,'input - gretl'!$B$3:$E$6)+MMULT('Point forecasts'!$P$4:$T$4,'input - gretl'!$B$9:$E$13)+MMULT('t+2'!Q7860:S7860,'input - gretl'!$B$14:$E$16)+E7860:H7860</f>
        <v>-0.0384413300327983</v>
      </c>
      <c r="J7860" s="3" t="n">
        <v>-0.0754884934653123</v>
      </c>
      <c r="K7860" s="3" t="n">
        <v>0.0394589329007484</v>
      </c>
      <c r="L7860" s="3" t="n">
        <v>-0.0440952305138147</v>
      </c>
      <c r="M7860" s="0" t="n">
        <f aca="false">'t+2'!M7860+I7860</f>
        <v>0.114266313910717</v>
      </c>
      <c r="N7860" s="0" t="n">
        <f aca="false">'t+2'!N7860+J7860</f>
        <v>-0.0864650858734682</v>
      </c>
      <c r="O7860" s="0" t="n">
        <f aca="false">'t+2'!O7860+K7860</f>
        <v>2.48362665323995</v>
      </c>
      <c r="P7860" s="0" t="n">
        <f aca="false">'t+2'!P7860+L7860</f>
        <v>1.63588509241806</v>
      </c>
      <c r="Q7860" s="0" t="n">
        <f aca="false" t="array" ref="Q7860:S7860">MMULT(M7860:P7860,'input - gretl'!$B$19:$D$22)+MMULT('Point forecasts'!$J$5:$O$5,'input - gretl'!$B$23:$D$28)</f>
        <v>14.1123094209498</v>
      </c>
      <c r="R7860" s="0" t="n">
        <v>6.79759002808958</v>
      </c>
      <c r="S7860" s="0" t="n">
        <v>9.87140252839202</v>
      </c>
      <c r="U7860" s="10" t="n">
        <f aca="false">NORMSDIST(-M7860/'rhos computation'!$B$11)-EXP(M7860+'rhos computation'!$B$11^2/2)*NORMSDIST(-M7860/'rhos computation'!$B$11-'rhos computation'!$B$11)</f>
        <v>0.0142296127979633</v>
      </c>
      <c r="V7860" s="10" t="n">
        <f aca="false">NORMSDIST(-N7860/'rhos computation'!$B$23)-EXP(N7860+'rhos computation'!$B$23^2/2)*NORMSDIST(-N7860/'rhos computation'!$B$23-'rhos computation'!$B$23)</f>
        <v>0.0829413916551465</v>
      </c>
      <c r="W7860" s="0" t="n">
        <f aca="false">NORMSDIST(-O7860)</f>
        <v>0.006502603893195</v>
      </c>
      <c r="X7860" s="0" t="n">
        <f aca="false">NORMSDIST(-P7860)</f>
        <v>0.0509318192730305</v>
      </c>
    </row>
    <row r="7861" customFormat="false" ht="12.8" hidden="false" customHeight="false" outlineLevel="0" collapsed="false">
      <c r="A7861" s="0" t="n">
        <v>-0.777558735306958</v>
      </c>
      <c r="B7861" s="0" t="n">
        <v>1.46983860629245</v>
      </c>
      <c r="C7861" s="0" t="n">
        <v>-0.160448547785419</v>
      </c>
      <c r="D7861" s="0" t="n">
        <v>-1.30391094450611</v>
      </c>
      <c r="E7861" s="0" t="n">
        <f aca="false" t="array" ref="E7861:H7861">MMULT(A7861:D7861,'Root matrix of resiudals'!$B$19:E$22)</f>
        <v>-0.0297316978276848</v>
      </c>
      <c r="F7861" s="0" t="n">
        <v>0.0395741846689422</v>
      </c>
      <c r="G7861" s="0" t="n">
        <v>0.000237772595874139</v>
      </c>
      <c r="H7861" s="0" t="n">
        <v>-0.0209481572623154</v>
      </c>
      <c r="I7861" s="3" t="n">
        <f aca="false" t="array" ref="I7861:L7861">MMULT('t+2'!I7861:L7861,'input - gretl'!$B$3:$E$6)+MMULT('Point forecasts'!$P$4:$T$4,'input - gretl'!$B$9:$E$13)+MMULT('t+2'!Q7861:S7861,'input - gretl'!$B$14:$E$16)+E7861:H7861</f>
        <v>-0.0833122224712201</v>
      </c>
      <c r="J7861" s="3" t="n">
        <v>-0.0192309743613594</v>
      </c>
      <c r="K7861" s="3" t="n">
        <v>0.00348688446516991</v>
      </c>
      <c r="L7861" s="3" t="n">
        <v>-0.0717168167367635</v>
      </c>
      <c r="M7861" s="0" t="n">
        <f aca="false">'t+2'!M7861+I7861</f>
        <v>-0.00934139811934853</v>
      </c>
      <c r="N7861" s="0" t="n">
        <f aca="false">'t+2'!N7861+J7861</f>
        <v>-0.0877908227770147</v>
      </c>
      <c r="O7861" s="0" t="n">
        <f aca="false">'t+2'!O7861+K7861</f>
        <v>2.39936275874577</v>
      </c>
      <c r="P7861" s="0" t="n">
        <f aca="false">'t+2'!P7861+L7861</f>
        <v>1.64741275488365</v>
      </c>
      <c r="Q7861" s="0" t="n">
        <f aca="false" t="array" ref="Q7861:S7861">MMULT(M7861:P7861,'input - gretl'!$B$19:$D$22)+MMULT('Point forecasts'!$J$5:$O$5,'input - gretl'!$B$23:$D$28)</f>
        <v>13.9887017089198</v>
      </c>
      <c r="R7861" s="0" t="n">
        <v>6.79626429118604</v>
      </c>
      <c r="S7861" s="0" t="n">
        <v>9.77617525050994</v>
      </c>
      <c r="U7861" s="10" t="n">
        <f aca="false">NORMSDIST(-M7861/'rhos computation'!$B$11)-EXP(M7861+'rhos computation'!$B$11^2/2)*NORMSDIST(-M7861/'rhos computation'!$B$11-'rhos computation'!$B$11)</f>
        <v>0.0541774649041397</v>
      </c>
      <c r="V7861" s="10" t="n">
        <f aca="false">NORMSDIST(-N7861/'rhos computation'!$B$23)-EXP(N7861+'rhos computation'!$B$23^2/2)*NORMSDIST(-N7861/'rhos computation'!$B$23-'rhos computation'!$B$23)</f>
        <v>0.0840751338054186</v>
      </c>
      <c r="W7861" s="0" t="n">
        <f aca="false">NORMSDIST(-O7861)</f>
        <v>0.00821181756043615</v>
      </c>
      <c r="X7861" s="0" t="n">
        <f aca="false">NORMSDIST(-P7861)</f>
        <v>0.0497366177180928</v>
      </c>
    </row>
    <row r="7862" customFormat="false" ht="12.8" hidden="false" customHeight="false" outlineLevel="0" collapsed="false">
      <c r="A7862" s="0" t="n">
        <v>0.935362007152191</v>
      </c>
      <c r="B7862" s="0" t="n">
        <v>-0.113908459676396</v>
      </c>
      <c r="C7862" s="0" t="n">
        <v>0.545488448670609</v>
      </c>
      <c r="D7862" s="0" t="n">
        <v>-0.338542532022314</v>
      </c>
      <c r="E7862" s="0" t="n">
        <f aca="false" t="array" ref="E7862:H7862">MMULT(A7862:D7862,'Root matrix of resiudals'!$B$19:E$22)</f>
        <v>0.0406768647791667</v>
      </c>
      <c r="F7862" s="0" t="n">
        <v>0.000799570007424422</v>
      </c>
      <c r="G7862" s="0" t="n">
        <v>0.00914964815673324</v>
      </c>
      <c r="H7862" s="0" t="n">
        <v>-0.0052344601349958</v>
      </c>
      <c r="I7862" s="3" t="n">
        <f aca="false" t="array" ref="I7862:L7862">MMULT('t+2'!I7862:L7862,'input - gretl'!$B$3:$E$6)+MMULT('Point forecasts'!$P$4:$T$4,'input - gretl'!$B$9:$E$13)+MMULT('t+2'!Q7862:S7862,'input - gretl'!$B$14:$E$16)+E7862:H7862</f>
        <v>-0.0580117281439043</v>
      </c>
      <c r="J7862" s="3" t="n">
        <v>-0.0427041926730942</v>
      </c>
      <c r="K7862" s="3" t="n">
        <v>0.00604848391498157</v>
      </c>
      <c r="L7862" s="3" t="n">
        <v>-0.0618995771319068</v>
      </c>
      <c r="M7862" s="0" t="n">
        <f aca="false">'t+2'!M7862+I7862</f>
        <v>0.0904946806968585</v>
      </c>
      <c r="N7862" s="0" t="n">
        <f aca="false">'t+2'!N7862+J7862</f>
        <v>-0.159017024106425</v>
      </c>
      <c r="O7862" s="0" t="n">
        <f aca="false">'t+2'!O7862+K7862</f>
        <v>2.38128043691058</v>
      </c>
      <c r="P7862" s="0" t="n">
        <f aca="false">'t+2'!P7862+L7862</f>
        <v>1.64701457034296</v>
      </c>
      <c r="Q7862" s="0" t="n">
        <f aca="false" t="array" ref="Q7862:S7862">MMULT(M7862:P7862,'input - gretl'!$B$19:$D$22)+MMULT('Point forecasts'!$J$5:$O$5,'input - gretl'!$B$23:$D$28)</f>
        <v>14.088537787736</v>
      </c>
      <c r="R7862" s="0" t="n">
        <v>6.72503808985663</v>
      </c>
      <c r="S7862" s="0" t="n">
        <v>9.75847162208218</v>
      </c>
      <c r="U7862" s="10" t="n">
        <f aca="false">NORMSDIST(-M7862/'rhos computation'!$B$11)-EXP(M7862+'rhos computation'!$B$11^2/2)*NORMSDIST(-M7862/'rhos computation'!$B$11-'rhos computation'!$B$11)</f>
        <v>0.0191990712931622</v>
      </c>
      <c r="V7862" s="10" t="n">
        <f aca="false">NORMSDIST(-N7862/'rhos computation'!$B$23)-EXP(N7862+'rhos computation'!$B$23^2/2)*NORMSDIST(-N7862/'rhos computation'!$B$23-'rhos computation'!$B$23)</f>
        <v>0.145699879761599</v>
      </c>
      <c r="W7862" s="0" t="n">
        <f aca="false">NORMSDIST(-O7862)</f>
        <v>0.00862628609402955</v>
      </c>
      <c r="X7862" s="0" t="n">
        <f aca="false">NORMSDIST(-P7862)</f>
        <v>0.0497775255126506</v>
      </c>
    </row>
    <row r="7863" customFormat="false" ht="12.8" hidden="false" customHeight="false" outlineLevel="0" collapsed="false">
      <c r="A7863" s="0" t="n">
        <v>-0.209325524201242</v>
      </c>
      <c r="B7863" s="0" t="n">
        <v>-0.92475187620979</v>
      </c>
      <c r="C7863" s="0" t="n">
        <v>-1.25043154875035</v>
      </c>
      <c r="D7863" s="0" t="n">
        <v>-0.235072561538936</v>
      </c>
      <c r="E7863" s="0" t="n">
        <f aca="false" t="array" ref="E7863:H7863">MMULT(A7863:D7863,'Root matrix of resiudals'!$B$19:E$22)</f>
        <v>-0.0125295699177893</v>
      </c>
      <c r="F7863" s="0" t="n">
        <v>-0.0314011228487385</v>
      </c>
      <c r="G7863" s="0" t="n">
        <v>-0.0239994557220313</v>
      </c>
      <c r="H7863" s="0" t="n">
        <v>-0.00522715808025707</v>
      </c>
      <c r="I7863" s="3" t="n">
        <f aca="false" t="array" ref="I7863:L7863">MMULT('t+2'!I7863:L7863,'input - gretl'!$B$3:$E$6)+MMULT('Point forecasts'!$P$4:$T$4,'input - gretl'!$B$9:$E$13)+MMULT('t+2'!Q7863:S7863,'input - gretl'!$B$14:$E$16)+E7863:H7863</f>
        <v>-0.140992206724488</v>
      </c>
      <c r="J7863" s="3" t="n">
        <v>-0.0700551223814001</v>
      </c>
      <c r="K7863" s="3" t="n">
        <v>-0.0251891251015079</v>
      </c>
      <c r="L7863" s="3" t="n">
        <v>-0.0773248794089337</v>
      </c>
      <c r="M7863" s="0" t="n">
        <f aca="false">'t+2'!M7863+I7863</f>
        <v>0.0273194310668516</v>
      </c>
      <c r="N7863" s="0" t="n">
        <f aca="false">'t+2'!N7863+J7863</f>
        <v>-0.220990951770812</v>
      </c>
      <c r="O7863" s="0" t="n">
        <f aca="false">'t+2'!O7863+K7863</f>
        <v>2.31892518758501</v>
      </c>
      <c r="P7863" s="0" t="n">
        <f aca="false">'t+2'!P7863+L7863</f>
        <v>1.66638330181321</v>
      </c>
      <c r="Q7863" s="0" t="n">
        <f aca="false" t="array" ref="Q7863:S7863">MMULT(M7863:P7863,'input - gretl'!$B$19:$D$22)+MMULT('Point forecasts'!$J$5:$O$5,'input - gretl'!$B$23:$D$28)</f>
        <v>14.025362538106</v>
      </c>
      <c r="R7863" s="0" t="n">
        <v>6.66306416219224</v>
      </c>
      <c r="S7863" s="0" t="n">
        <v>9.67769574069183</v>
      </c>
      <c r="U7863" s="10" t="n">
        <f aca="false">NORMSDIST(-M7863/'rhos computation'!$B$11)-EXP(M7863+'rhos computation'!$B$11^2/2)*NORMSDIST(-M7863/'rhos computation'!$B$11-'rhos computation'!$B$11)</f>
        <v>0.0385003929599556</v>
      </c>
      <c r="V7863" s="10" t="n">
        <f aca="false">NORMSDIST(-N7863/'rhos computation'!$B$23)-EXP(N7863+'rhos computation'!$B$23^2/2)*NORMSDIST(-N7863/'rhos computation'!$B$23-'rhos computation'!$B$23)</f>
        <v>0.196998956070755</v>
      </c>
      <c r="W7863" s="0" t="n">
        <f aca="false">NORMSDIST(-O7863)</f>
        <v>0.0101995465724534</v>
      </c>
      <c r="X7863" s="0" t="n">
        <f aca="false">NORMSDIST(-P7863)</f>
        <v>0.047818547254659</v>
      </c>
    </row>
    <row r="7864" customFormat="false" ht="12.8" hidden="false" customHeight="false" outlineLevel="0" collapsed="false">
      <c r="A7864" s="0" t="n">
        <v>1.05365103009593</v>
      </c>
      <c r="B7864" s="0" t="n">
        <v>-1.20439889448946</v>
      </c>
      <c r="C7864" s="0" t="n">
        <v>0.329916420808458</v>
      </c>
      <c r="D7864" s="0" t="n">
        <v>-0.74284753887051</v>
      </c>
      <c r="E7864" s="0" t="n">
        <f aca="false" t="array" ref="E7864:H7864">MMULT(A7864:D7864,'Root matrix of resiudals'!$B$19:E$22)</f>
        <v>0.043171383404993</v>
      </c>
      <c r="F7864" s="0" t="n">
        <v>-0.0308907953377359</v>
      </c>
      <c r="G7864" s="0" t="n">
        <v>0.00144336300442262</v>
      </c>
      <c r="H7864" s="0" t="n">
        <v>-0.0121589202505367</v>
      </c>
      <c r="I7864" s="3" t="n">
        <f aca="false" t="array" ref="I7864:L7864">MMULT('t+2'!I7864:L7864,'input - gretl'!$B$3:$E$6)+MMULT('Point forecasts'!$P$4:$T$4,'input - gretl'!$B$9:$E$13)+MMULT('t+2'!Q7864:S7864,'input - gretl'!$B$14:$E$16)+E7864:H7864</f>
        <v>-0.0541537694208297</v>
      </c>
      <c r="J7864" s="3" t="n">
        <v>-0.0782396503062329</v>
      </c>
      <c r="K7864" s="3" t="n">
        <v>0.00900240411689181</v>
      </c>
      <c r="L7864" s="3" t="n">
        <v>-0.0680015514478287</v>
      </c>
      <c r="M7864" s="0" t="n">
        <f aca="false">'t+2'!M7864+I7864</f>
        <v>0.124293394797266</v>
      </c>
      <c r="N7864" s="0" t="n">
        <f aca="false">'t+2'!N7864+J7864</f>
        <v>-0.175500148732698</v>
      </c>
      <c r="O7864" s="0" t="n">
        <f aca="false">'t+2'!O7864+K7864</f>
        <v>2.38157350851453</v>
      </c>
      <c r="P7864" s="0" t="n">
        <f aca="false">'t+2'!P7864+L7864</f>
        <v>1.65999431043377</v>
      </c>
      <c r="Q7864" s="0" t="n">
        <f aca="false" t="array" ref="Q7864:S7864">MMULT(M7864:P7864,'input - gretl'!$B$19:$D$22)+MMULT('Point forecasts'!$J$5:$O$5,'input - gretl'!$B$23:$D$28)</f>
        <v>14.1223365018364</v>
      </c>
      <c r="R7864" s="0" t="n">
        <v>6.70855496523035</v>
      </c>
      <c r="S7864" s="0" t="n">
        <v>9.74642031187276</v>
      </c>
      <c r="U7864" s="10" t="n">
        <f aca="false">NORMSDIST(-M7864/'rhos computation'!$B$11)-EXP(M7864+'rhos computation'!$B$11^2/2)*NORMSDIST(-M7864/'rhos computation'!$B$11-'rhos computation'!$B$11)</f>
        <v>0.0124595675072582</v>
      </c>
      <c r="V7864" s="10" t="n">
        <f aca="false">NORMSDIST(-N7864/'rhos computation'!$B$23)-EXP(N7864+'rhos computation'!$B$23^2/2)*NORMSDIST(-N7864/'rhos computation'!$B$23-'rhos computation'!$B$23)</f>
        <v>0.159640333041532</v>
      </c>
      <c r="W7864" s="0" t="n">
        <f aca="false">NORMSDIST(-O7864)</f>
        <v>0.00861942490172775</v>
      </c>
      <c r="X7864" s="0" t="n">
        <f aca="false">NORMSDIST(-P7864)</f>
        <v>0.0484577985622309</v>
      </c>
    </row>
    <row r="7865" customFormat="false" ht="12.8" hidden="false" customHeight="false" outlineLevel="0" collapsed="false">
      <c r="A7865" s="0" t="n">
        <v>0.0241098168376596</v>
      </c>
      <c r="B7865" s="0" t="n">
        <v>0.375636447149392</v>
      </c>
      <c r="C7865" s="0" t="n">
        <v>0.663126002652078</v>
      </c>
      <c r="D7865" s="0" t="n">
        <v>0.345155635634619</v>
      </c>
      <c r="E7865" s="0" t="n">
        <f aca="false" t="array" ref="E7865:H7865">MMULT(A7865:D7865,'Root matrix of resiudals'!$B$19:E$22)</f>
        <v>0.00257197553270798</v>
      </c>
      <c r="F7865" s="0" t="n">
        <v>0.0131908965022359</v>
      </c>
      <c r="G7865" s="0" t="n">
        <v>0.012460410866171</v>
      </c>
      <c r="H7865" s="0" t="n">
        <v>0.00637573685542811</v>
      </c>
      <c r="I7865" s="3" t="n">
        <f aca="false" t="array" ref="I7865:L7865">MMULT('t+2'!I7865:L7865,'input - gretl'!$B$3:$E$6)+MMULT('Point forecasts'!$P$4:$T$4,'input - gretl'!$B$9:$E$13)+MMULT('t+2'!Q7865:S7865,'input - gretl'!$B$14:$E$16)+E7865:H7865</f>
        <v>-0.0395564318084512</v>
      </c>
      <c r="J7865" s="3" t="n">
        <v>-0.0310146208554513</v>
      </c>
      <c r="K7865" s="3" t="n">
        <v>0.0247831384308259</v>
      </c>
      <c r="L7865" s="3" t="n">
        <v>-0.0336789961155749</v>
      </c>
      <c r="M7865" s="0" t="n">
        <f aca="false">'t+2'!M7865+I7865</f>
        <v>0.129562764220595</v>
      </c>
      <c r="N7865" s="0" t="n">
        <f aca="false">'t+2'!N7865+J7865</f>
        <v>-0.0787218902329572</v>
      </c>
      <c r="O7865" s="0" t="n">
        <f aca="false">'t+2'!O7865+K7865</f>
        <v>2.44761891917141</v>
      </c>
      <c r="P7865" s="0" t="n">
        <f aca="false">'t+2'!P7865+L7865</f>
        <v>1.66299717707088</v>
      </c>
      <c r="Q7865" s="0" t="n">
        <f aca="false" t="array" ref="Q7865:S7865">MMULT(M7865:P7865,'input - gretl'!$B$19:$D$22)+MMULT('Point forecasts'!$J$5:$O$5,'input - gretl'!$B$23:$D$28)</f>
        <v>14.1276058712597</v>
      </c>
      <c r="R7865" s="0" t="n">
        <v>6.80533322373009</v>
      </c>
      <c r="S7865" s="0" t="n">
        <v>9.80960984621441</v>
      </c>
      <c r="U7865" s="10" t="n">
        <f aca="false">NORMSDIST(-M7865/'rhos computation'!$B$11)-EXP(M7865+'rhos computation'!$B$11^2/2)*NORMSDIST(-M7865/'rhos computation'!$B$11-'rhos computation'!$B$11)</f>
        <v>0.0116012299064039</v>
      </c>
      <c r="V7865" s="10" t="n">
        <f aca="false">NORMSDIST(-N7865/'rhos computation'!$B$23)-EXP(N7865+'rhos computation'!$B$23^2/2)*NORMSDIST(-N7865/'rhos computation'!$B$23-'rhos computation'!$B$23)</f>
        <v>0.0763710303699029</v>
      </c>
      <c r="W7865" s="0" t="n">
        <f aca="false">NORMSDIST(-O7865)</f>
        <v>0.0071901830772447</v>
      </c>
      <c r="X7865" s="0" t="n">
        <f aca="false">NORMSDIST(-P7865)</f>
        <v>0.0481565002838563</v>
      </c>
    </row>
    <row r="7866" customFormat="false" ht="12.8" hidden="false" customHeight="false" outlineLevel="0" collapsed="false">
      <c r="A7866" s="0" t="n">
        <v>-0.212326237092443</v>
      </c>
      <c r="B7866" s="0" t="n">
        <v>0.137821246657979</v>
      </c>
      <c r="C7866" s="0" t="n">
        <v>0.976530087847959</v>
      </c>
      <c r="D7866" s="0" t="n">
        <v>0.495500057718255</v>
      </c>
      <c r="E7866" s="0" t="n">
        <f aca="false" t="array" ref="E7866:H7866">MMULT(A7866:D7866,'Root matrix of resiudals'!$B$19:E$22)</f>
        <v>-0.00778108168817418</v>
      </c>
      <c r="F7866" s="0" t="n">
        <v>0.00699578332460944</v>
      </c>
      <c r="G7866" s="0" t="n">
        <v>0.0165373380819613</v>
      </c>
      <c r="H7866" s="0" t="n">
        <v>0.0092492257004474</v>
      </c>
      <c r="I7866" s="3" t="n">
        <f aca="false" t="array" ref="I7866:L7866">MMULT('t+2'!I7866:L7866,'input - gretl'!$B$3:$E$6)+MMULT('Point forecasts'!$P$4:$T$4,'input - gretl'!$B$9:$E$13)+MMULT('t+2'!Q7866:S7866,'input - gretl'!$B$14:$E$16)+E7866:H7866</f>
        <v>-0.0536707987357034</v>
      </c>
      <c r="J7866" s="3" t="n">
        <v>-0.0187531626394395</v>
      </c>
      <c r="K7866" s="3" t="n">
        <v>0.0369457229763822</v>
      </c>
      <c r="L7866" s="3" t="n">
        <v>-0.0348589375743326</v>
      </c>
      <c r="M7866" s="0" t="n">
        <f aca="false">'t+2'!M7866+I7866</f>
        <v>0.11186447385129</v>
      </c>
      <c r="N7866" s="0" t="n">
        <f aca="false">'t+2'!N7866+J7866</f>
        <v>-0.0708546568307509</v>
      </c>
      <c r="O7866" s="0" t="n">
        <f aca="false">'t+2'!O7866+K7866</f>
        <v>2.47464267304697</v>
      </c>
      <c r="P7866" s="0" t="n">
        <f aca="false">'t+2'!P7866+L7866</f>
        <v>1.68661590440888</v>
      </c>
      <c r="Q7866" s="0" t="n">
        <f aca="false" t="array" ref="Q7866:S7866">MMULT(M7866:P7866,'input - gretl'!$B$19:$D$22)+MMULT('Point forecasts'!$J$5:$O$5,'input - gretl'!$B$23:$D$28)</f>
        <v>14.1099075808904</v>
      </c>
      <c r="R7866" s="0" t="n">
        <v>6.8132004571323</v>
      </c>
      <c r="S7866" s="0" t="n">
        <v>9.81417100945516</v>
      </c>
      <c r="U7866" s="10" t="n">
        <f aca="false">NORMSDIST(-M7866/'rhos computation'!$B$11)-EXP(M7866+'rhos computation'!$B$11^2/2)*NORMSDIST(-M7866/'rhos computation'!$B$11-'rhos computation'!$B$11)</f>
        <v>0.0146811897824217</v>
      </c>
      <c r="V7866" s="10" t="n">
        <f aca="false">NORMSDIST(-N7866/'rhos computation'!$B$23)-EXP(N7866+'rhos computation'!$B$23^2/2)*NORMSDIST(-N7866/'rhos computation'!$B$23-'rhos computation'!$B$23)</f>
        <v>0.0698082238369567</v>
      </c>
      <c r="W7866" s="0" t="n">
        <f aca="false">NORMSDIST(-O7866)</f>
        <v>0.00666847694136626</v>
      </c>
      <c r="X7866" s="0" t="n">
        <f aca="false">NORMSDIST(-P7866)</f>
        <v>0.0458386158837941</v>
      </c>
    </row>
    <row r="7867" customFormat="false" ht="12.8" hidden="false" customHeight="false" outlineLevel="0" collapsed="false">
      <c r="A7867" s="0" t="n">
        <v>1.16223859870249</v>
      </c>
      <c r="B7867" s="0" t="n">
        <v>0.994420467354109</v>
      </c>
      <c r="C7867" s="0" t="n">
        <v>-1.03173088207623</v>
      </c>
      <c r="D7867" s="0" t="n">
        <v>1.0584072456454</v>
      </c>
      <c r="E7867" s="0" t="n">
        <f aca="false" t="array" ref="E7867:H7867">MMULT(A7867:D7867,'Root matrix of resiudals'!$B$19:E$22)</f>
        <v>0.0504371209123633</v>
      </c>
      <c r="F7867" s="0" t="n">
        <v>0.0274094556424317</v>
      </c>
      <c r="G7867" s="0" t="n">
        <v>-0.0104086326462478</v>
      </c>
      <c r="H7867" s="0" t="n">
        <v>0.015613526810203</v>
      </c>
      <c r="I7867" s="3" t="n">
        <f aca="false" t="array" ref="I7867:L7867">MMULT('t+2'!I7867:L7867,'input - gretl'!$B$3:$E$6)+MMULT('Point forecasts'!$P$4:$T$4,'input - gretl'!$B$9:$E$13)+MMULT('t+2'!Q7867:S7867,'input - gretl'!$B$14:$E$16)+E7867:H7867</f>
        <v>0.00327166560534195</v>
      </c>
      <c r="J7867" s="3" t="n">
        <v>-0.0473658582106627</v>
      </c>
      <c r="K7867" s="3" t="n">
        <v>-0.0101826673027761</v>
      </c>
      <c r="L7867" s="3" t="n">
        <v>-0.0304332789698642</v>
      </c>
      <c r="M7867" s="0" t="n">
        <f aca="false">'t+2'!M7867+I7867</f>
        <v>0.064533792318473</v>
      </c>
      <c r="N7867" s="0" t="n">
        <f aca="false">'t+2'!N7867+J7867</f>
        <v>-0.0910182133488125</v>
      </c>
      <c r="O7867" s="0" t="n">
        <f aca="false">'t+2'!O7867+K7867</f>
        <v>2.38324475952188</v>
      </c>
      <c r="P7867" s="0" t="n">
        <f aca="false">'t+2'!P7867+L7867</f>
        <v>1.65904797788707</v>
      </c>
      <c r="Q7867" s="0" t="n">
        <f aca="false" t="array" ref="Q7867:S7867">MMULT(M7867:P7867,'input - gretl'!$B$19:$D$22)+MMULT('Point forecasts'!$J$5:$O$5,'input - gretl'!$B$23:$D$28)</f>
        <v>14.0625768993576</v>
      </c>
      <c r="R7867" s="0" t="n">
        <v>6.79303690061424</v>
      </c>
      <c r="S7867" s="0" t="n">
        <v>9.74899157244865</v>
      </c>
      <c r="U7867" s="10" t="n">
        <f aca="false">NORMSDIST(-M7867/'rhos computation'!$B$11)-EXP(M7867+'rhos computation'!$B$11^2/2)*NORMSDIST(-M7867/'rhos computation'!$B$11-'rhos computation'!$B$11)</f>
        <v>0.0259964003204644</v>
      </c>
      <c r="V7867" s="10" t="n">
        <f aca="false">NORMSDIST(-N7867/'rhos computation'!$B$23)-EXP(N7867+'rhos computation'!$B$23^2/2)*NORMSDIST(-N7867/'rhos computation'!$B$23-'rhos computation'!$B$23)</f>
        <v>0.086844057231943</v>
      </c>
      <c r="W7867" s="0" t="n">
        <f aca="false">NORMSDIST(-O7867)</f>
        <v>0.00858039011947867</v>
      </c>
      <c r="X7867" s="0" t="n">
        <f aca="false">NORMSDIST(-P7867)</f>
        <v>0.0485530624069515</v>
      </c>
    </row>
    <row r="7868" customFormat="false" ht="12.8" hidden="false" customHeight="false" outlineLevel="0" collapsed="false">
      <c r="A7868" s="0" t="n">
        <v>-0.412378234092777</v>
      </c>
      <c r="B7868" s="0" t="n">
        <v>0.302048008384468</v>
      </c>
      <c r="C7868" s="0" t="n">
        <v>-1.4946044057466</v>
      </c>
      <c r="D7868" s="0" t="n">
        <v>-0.00221382760063691</v>
      </c>
      <c r="E7868" s="0" t="n">
        <f aca="false" t="array" ref="E7868:H7868">MMULT(A7868:D7868,'Root matrix of resiudals'!$B$19:E$22)</f>
        <v>-0.0188544956697868</v>
      </c>
      <c r="F7868" s="0" t="n">
        <v>0.00233003700945244</v>
      </c>
      <c r="G7868" s="0" t="n">
        <v>-0.0235138679554331</v>
      </c>
      <c r="H7868" s="0" t="n">
        <v>-0.00156988192540941</v>
      </c>
      <c r="I7868" s="3" t="n">
        <f aca="false" t="array" ref="I7868:L7868">MMULT('t+2'!I7868:L7868,'input - gretl'!$B$3:$E$6)+MMULT('Point forecasts'!$P$4:$T$4,'input - gretl'!$B$9:$E$13)+MMULT('t+2'!Q7868:S7868,'input - gretl'!$B$14:$E$16)+E7868:H7868</f>
        <v>-0.103346537208402</v>
      </c>
      <c r="J7868" s="3" t="n">
        <v>-0.0366227147941619</v>
      </c>
      <c r="K7868" s="3" t="n">
        <v>-0.00499186853146406</v>
      </c>
      <c r="L7868" s="3" t="n">
        <v>-0.045014789826136</v>
      </c>
      <c r="M7868" s="0" t="n">
        <f aca="false">'t+2'!M7868+I7868</f>
        <v>0.101205995807214</v>
      </c>
      <c r="N7868" s="0" t="n">
        <f aca="false">'t+2'!N7868+J7868</f>
        <v>-0.101674585514487</v>
      </c>
      <c r="O7868" s="0" t="n">
        <f aca="false">'t+2'!O7868+K7868</f>
        <v>2.40805189995755</v>
      </c>
      <c r="P7868" s="0" t="n">
        <f aca="false">'t+2'!P7868+L7868</f>
        <v>1.69170677082171</v>
      </c>
      <c r="Q7868" s="0" t="n">
        <f aca="false" t="array" ref="Q7868:S7868">MMULT(M7868:P7868,'input - gretl'!$B$19:$D$22)+MMULT('Point forecasts'!$J$5:$O$5,'input - gretl'!$B$23:$D$28)</f>
        <v>14.0992491028463</v>
      </c>
      <c r="R7868" s="0" t="n">
        <v>6.78238052844857</v>
      </c>
      <c r="S7868" s="0" t="n">
        <v>9.74273856786383</v>
      </c>
      <c r="U7868" s="10" t="n">
        <f aca="false">NORMSDIST(-M7868/'rhos computation'!$B$11)-EXP(M7868+'rhos computation'!$B$11^2/2)*NORMSDIST(-M7868/'rhos computation'!$B$11-'rhos computation'!$B$11)</f>
        <v>0.016819574045988</v>
      </c>
      <c r="V7868" s="10" t="n">
        <f aca="false">NORMSDIST(-N7868/'rhos computation'!$B$23)-EXP(N7868+'rhos computation'!$B$23^2/2)*NORMSDIST(-N7868/'rhos computation'!$B$23-'rhos computation'!$B$23)</f>
        <v>0.0960557661601164</v>
      </c>
      <c r="W7868" s="0" t="n">
        <f aca="false">NORMSDIST(-O7868)</f>
        <v>0.00801895044648367</v>
      </c>
      <c r="X7868" s="0" t="n">
        <f aca="false">NORMSDIST(-P7868)</f>
        <v>0.0453509484089801</v>
      </c>
    </row>
    <row r="7869" customFormat="false" ht="12.8" hidden="false" customHeight="false" outlineLevel="0" collapsed="false">
      <c r="A7869" s="0" t="n">
        <v>0.949834447716684</v>
      </c>
      <c r="B7869" s="0" t="n">
        <v>1.42713083840802</v>
      </c>
      <c r="C7869" s="0" t="n">
        <v>-1.9086638853921</v>
      </c>
      <c r="D7869" s="0" t="n">
        <v>-0.0545067716878599</v>
      </c>
      <c r="E7869" s="0" t="n">
        <f aca="false" t="array" ref="E7869:H7869">MMULT(A7869:D7869,'Root matrix of resiudals'!$B$19:E$22)</f>
        <v>0.0416465944285914</v>
      </c>
      <c r="F7869" s="0" t="n">
        <v>0.0360703559137827</v>
      </c>
      <c r="G7869" s="0" t="n">
        <v>-0.0245242371419034</v>
      </c>
      <c r="H7869" s="0" t="n">
        <v>-0.00334035881123542</v>
      </c>
      <c r="I7869" s="3" t="n">
        <f aca="false" t="array" ref="I7869:L7869">MMULT('t+2'!I7869:L7869,'input - gretl'!$B$3:$E$6)+MMULT('Point forecasts'!$P$4:$T$4,'input - gretl'!$B$9:$E$13)+MMULT('t+2'!Q7869:S7869,'input - gretl'!$B$14:$E$16)+E7869:H7869</f>
        <v>-0.025472268473642</v>
      </c>
      <c r="J7869" s="3" t="n">
        <v>0.0502237282405362</v>
      </c>
      <c r="K7869" s="3" t="n">
        <v>0.00239357564636694</v>
      </c>
      <c r="L7869" s="3" t="n">
        <v>-0.0408154561608497</v>
      </c>
      <c r="M7869" s="0" t="n">
        <f aca="false">'t+2'!M7869+I7869</f>
        <v>0.161625738964965</v>
      </c>
      <c r="N7869" s="0" t="n">
        <f aca="false">'t+2'!N7869+J7869</f>
        <v>-0.0288312776385943</v>
      </c>
      <c r="O7869" s="0" t="n">
        <f aca="false">'t+2'!O7869+K7869</f>
        <v>2.46050825001816</v>
      </c>
      <c r="P7869" s="0" t="n">
        <f aca="false">'t+2'!P7869+L7869</f>
        <v>1.69154553610281</v>
      </c>
      <c r="Q7869" s="0" t="n">
        <f aca="false" t="array" ref="Q7869:S7869">MMULT(M7869:P7869,'input - gretl'!$B$19:$D$22)+MMULT('Point forecasts'!$J$5:$O$5,'input - gretl'!$B$23:$D$28)</f>
        <v>14.1596688460041</v>
      </c>
      <c r="R7869" s="0" t="n">
        <v>6.85522383632446</v>
      </c>
      <c r="S7869" s="0" t="n">
        <v>9.79534826020386</v>
      </c>
      <c r="U7869" s="10" t="n">
        <f aca="false">NORMSDIST(-M7869/'rhos computation'!$B$11)-EXP(M7869+'rhos computation'!$B$11^2/2)*NORMSDIST(-M7869/'rhos computation'!$B$11-'rhos computation'!$B$11)</f>
        <v>0.00733762488760246</v>
      </c>
      <c r="V7869" s="10" t="n">
        <f aca="false">NORMSDIST(-N7869/'rhos computation'!$B$23)-EXP(N7869+'rhos computation'!$B$23^2/2)*NORMSDIST(-N7869/'rhos computation'!$B$23-'rhos computation'!$B$23)</f>
        <v>0.0381812211231244</v>
      </c>
      <c r="W7869" s="0" t="n">
        <f aca="false">NORMSDIST(-O7869)</f>
        <v>0.00693701910857848</v>
      </c>
      <c r="X7869" s="0" t="n">
        <f aca="false">NORMSDIST(-P7869)</f>
        <v>0.0453663292574857</v>
      </c>
    </row>
    <row r="7870" customFormat="false" ht="12.8" hidden="false" customHeight="false" outlineLevel="0" collapsed="false">
      <c r="A7870" s="0" t="n">
        <v>1.95593732185388</v>
      </c>
      <c r="B7870" s="0" t="n">
        <v>0.594949517341486</v>
      </c>
      <c r="C7870" s="0" t="n">
        <v>0.471114126408862</v>
      </c>
      <c r="D7870" s="0" t="n">
        <v>-0.757010425578113</v>
      </c>
      <c r="E7870" s="0" t="n">
        <f aca="false" t="array" ref="E7870:H7870">MMULT(A7870:D7870,'Root matrix of resiudals'!$B$19:E$22)</f>
        <v>0.0861375627267015</v>
      </c>
      <c r="F7870" s="0" t="n">
        <v>0.0230694731342769</v>
      </c>
      <c r="G7870" s="0" t="n">
        <v>0.0112776731604291</v>
      </c>
      <c r="H7870" s="0" t="n">
        <v>-0.0124543739461309</v>
      </c>
      <c r="I7870" s="3" t="n">
        <f aca="false" t="array" ref="I7870:L7870">MMULT('t+2'!I7870:L7870,'input - gretl'!$B$3:$E$6)+MMULT('Point forecasts'!$P$4:$T$4,'input - gretl'!$B$9:$E$13)+MMULT('t+2'!Q7870:S7870,'input - gretl'!$B$14:$E$16)+E7870:H7870</f>
        <v>0.0447952075394648</v>
      </c>
      <c r="J7870" s="3" t="n">
        <v>-0.000569819005862029</v>
      </c>
      <c r="K7870" s="3" t="n">
        <v>0.0235106751978471</v>
      </c>
      <c r="L7870" s="3" t="n">
        <v>-0.0606624155204755</v>
      </c>
      <c r="M7870" s="0" t="n">
        <f aca="false">'t+2'!M7870+I7870</f>
        <v>0.215901419068132</v>
      </c>
      <c r="N7870" s="0" t="n">
        <f aca="false">'t+2'!N7870+J7870</f>
        <v>-0.0773774978087544</v>
      </c>
      <c r="O7870" s="0" t="n">
        <f aca="false">'t+2'!O7870+K7870</f>
        <v>2.45049100762511</v>
      </c>
      <c r="P7870" s="0" t="n">
        <f aca="false">'t+2'!P7870+L7870</f>
        <v>1.64996681087534</v>
      </c>
      <c r="Q7870" s="0" t="n">
        <f aca="false" t="array" ref="Q7870:S7870">MMULT(M7870:P7870,'input - gretl'!$B$19:$D$22)+MMULT('Point forecasts'!$J$5:$O$5,'input - gretl'!$B$23:$D$28)</f>
        <v>14.2139445261073</v>
      </c>
      <c r="R7870" s="0" t="n">
        <v>6.8066776161543</v>
      </c>
      <c r="S7870" s="0" t="n">
        <v>9.82487446443839</v>
      </c>
      <c r="U7870" s="10" t="n">
        <f aca="false">NORMSDIST(-M7870/'rhos computation'!$B$11)-EXP(M7870+'rhos computation'!$B$11^2/2)*NORMSDIST(-M7870/'rhos computation'!$B$11-'rhos computation'!$B$11)</f>
        <v>0.00306878581179464</v>
      </c>
      <c r="V7870" s="10" t="n">
        <f aca="false">NORMSDIST(-N7870/'rhos computation'!$B$23)-EXP(N7870+'rhos computation'!$B$23^2/2)*NORMSDIST(-N7870/'rhos computation'!$B$23-'rhos computation'!$B$23)</f>
        <v>0.0752405853601713</v>
      </c>
      <c r="W7870" s="0" t="n">
        <f aca="false">NORMSDIST(-O7870)</f>
        <v>0.00713307629967876</v>
      </c>
      <c r="X7870" s="0" t="n">
        <f aca="false">NORMSDIST(-P7870)</f>
        <v>0.0494748622099128</v>
      </c>
    </row>
    <row r="7871" customFormat="false" ht="12.8" hidden="false" customHeight="false" outlineLevel="0" collapsed="false">
      <c r="A7871" s="0" t="n">
        <v>0.0843147863757131</v>
      </c>
      <c r="B7871" s="0" t="n">
        <v>0.864589386783854</v>
      </c>
      <c r="C7871" s="0" t="n">
        <v>-1.8288546228137</v>
      </c>
      <c r="D7871" s="0" t="n">
        <v>0.368968169879799</v>
      </c>
      <c r="E7871" s="0" t="n">
        <f aca="false" t="array" ref="E7871:H7871">MMULT(A7871:D7871,'Root matrix of resiudals'!$B$19:E$22)</f>
        <v>0.00317458100034968</v>
      </c>
      <c r="F7871" s="0" t="n">
        <v>0.0183519549343909</v>
      </c>
      <c r="G7871" s="0" t="n">
        <v>-0.0258420561423453</v>
      </c>
      <c r="H7871" s="0" t="n">
        <v>0.00391726561634099</v>
      </c>
      <c r="I7871" s="3" t="n">
        <f aca="false" t="array" ref="I7871:L7871">MMULT('t+2'!I7871:L7871,'input - gretl'!$B$3:$E$6)+MMULT('Point forecasts'!$P$4:$T$4,'input - gretl'!$B$9:$E$13)+MMULT('t+2'!Q7871:S7871,'input - gretl'!$B$14:$E$16)+E7871:H7871</f>
        <v>-0.0826581559935905</v>
      </c>
      <c r="J7871" s="3" t="n">
        <v>-0.0139269322994511</v>
      </c>
      <c r="K7871" s="3" t="n">
        <v>-0.0184825514434554</v>
      </c>
      <c r="L7871" s="3" t="n">
        <v>-0.0421374976397429</v>
      </c>
      <c r="M7871" s="0" t="n">
        <f aca="false">'t+2'!M7871+I7871</f>
        <v>0.0999176491935059</v>
      </c>
      <c r="N7871" s="0" t="n">
        <f aca="false">'t+2'!N7871+J7871</f>
        <v>-0.107322479297151</v>
      </c>
      <c r="O7871" s="0" t="n">
        <f aca="false">'t+2'!O7871+K7871</f>
        <v>2.39263125185565</v>
      </c>
      <c r="P7871" s="0" t="n">
        <f aca="false">'t+2'!P7871+L7871</f>
        <v>1.67878307763576</v>
      </c>
      <c r="Q7871" s="0" t="n">
        <f aca="false" t="array" ref="Q7871:S7871">MMULT(M7871:P7871,'input - gretl'!$B$19:$D$22)+MMULT('Point forecasts'!$J$5:$O$5,'input - gretl'!$B$23:$D$28)</f>
        <v>14.0979607562326</v>
      </c>
      <c r="R7871" s="0" t="n">
        <v>6.7767326346659</v>
      </c>
      <c r="S7871" s="0" t="n">
        <v>9.73960899816642</v>
      </c>
      <c r="U7871" s="10" t="n">
        <f aca="false">NORMSDIST(-M7871/'rhos computation'!$B$11)-EXP(M7871+'rhos computation'!$B$11^2/2)*NORMSDIST(-M7871/'rhos computation'!$B$11-'rhos computation'!$B$11)</f>
        <v>0.0170933060218877</v>
      </c>
      <c r="V7871" s="10" t="n">
        <f aca="false">NORMSDIST(-N7871/'rhos computation'!$B$23)-EXP(N7871+'rhos computation'!$B$23^2/2)*NORMSDIST(-N7871/'rhos computation'!$B$23-'rhos computation'!$B$23)</f>
        <v>0.100966038175372</v>
      </c>
      <c r="W7871" s="0" t="n">
        <f aca="false">NORMSDIST(-O7871)</f>
        <v>0.00836402189081224</v>
      </c>
      <c r="X7871" s="0" t="n">
        <f aca="false">NORMSDIST(-P7871)</f>
        <v>0.0465971639010259</v>
      </c>
    </row>
    <row r="7872" customFormat="false" ht="12.8" hidden="false" customHeight="false" outlineLevel="0" collapsed="false">
      <c r="A7872" s="0" t="n">
        <v>0.137424669950777</v>
      </c>
      <c r="B7872" s="0" t="n">
        <v>0.899193324336305</v>
      </c>
      <c r="C7872" s="0" t="n">
        <v>1.83932778630989</v>
      </c>
      <c r="D7872" s="0" t="n">
        <v>-1.36743410947129</v>
      </c>
      <c r="E7872" s="0" t="n">
        <f aca="false" t="array" ref="E7872:H7872">MMULT(A7872:D7872,'Root matrix of resiudals'!$B$19:E$22)</f>
        <v>0.010727911645748</v>
      </c>
      <c r="F7872" s="0" t="n">
        <v>0.032517223530874</v>
      </c>
      <c r="G7872" s="0" t="n">
        <v>0.0314739946330255</v>
      </c>
      <c r="H7872" s="0" t="n">
        <v>-0.0200765306569427</v>
      </c>
      <c r="I7872" s="3" t="n">
        <f aca="false" t="array" ref="I7872:L7872">MMULT('t+2'!I7872:L7872,'input - gretl'!$B$3:$E$6)+MMULT('Point forecasts'!$P$4:$T$4,'input - gretl'!$B$9:$E$13)+MMULT('t+2'!Q7872:S7872,'input - gretl'!$B$14:$E$16)+E7872:H7872</f>
        <v>-0.0471935113416699</v>
      </c>
      <c r="J7872" s="3" t="n">
        <v>-0.0129451769767883</v>
      </c>
      <c r="K7872" s="3" t="n">
        <v>0.0582977077070324</v>
      </c>
      <c r="L7872" s="3" t="n">
        <v>-0.0537018182773358</v>
      </c>
      <c r="M7872" s="0" t="n">
        <f aca="false">'t+2'!M7872+I7872</f>
        <v>0.124070534872942</v>
      </c>
      <c r="N7872" s="0" t="n">
        <f aca="false">'t+2'!N7872+J7872</f>
        <v>-0.020007480180906</v>
      </c>
      <c r="O7872" s="0" t="n">
        <f aca="false">'t+2'!O7872+K7872</f>
        <v>2.50989132602682</v>
      </c>
      <c r="P7872" s="0" t="n">
        <f aca="false">'t+2'!P7872+L7872</f>
        <v>1.67038575017027</v>
      </c>
      <c r="Q7872" s="0" t="n">
        <f aca="false" t="array" ref="Q7872:S7872">MMULT(M7872:P7872,'input - gretl'!$B$19:$D$22)+MMULT('Point forecasts'!$J$5:$O$5,'input - gretl'!$B$23:$D$28)</f>
        <v>14.1221136419121</v>
      </c>
      <c r="R7872" s="0" t="n">
        <v>6.86404763378215</v>
      </c>
      <c r="S7872" s="0" t="n">
        <v>9.86485535062366</v>
      </c>
      <c r="U7872" s="10" t="n">
        <f aca="false">NORMSDIST(-M7872/'rhos computation'!$B$11)-EXP(M7872+'rhos computation'!$B$11^2/2)*NORMSDIST(-M7872/'rhos computation'!$B$11-'rhos computation'!$B$11)</f>
        <v>0.0124969381464551</v>
      </c>
      <c r="V7872" s="10" t="n">
        <f aca="false">NORMSDIST(-N7872/'rhos computation'!$B$23)-EXP(N7872+'rhos computation'!$B$23^2/2)*NORMSDIST(-N7872/'rhos computation'!$B$23-'rhos computation'!$B$23)</f>
        <v>0.0326057361282021</v>
      </c>
      <c r="W7872" s="0" t="n">
        <f aca="false">NORMSDIST(-O7872)</f>
        <v>0.00603841607956099</v>
      </c>
      <c r="X7872" s="0" t="n">
        <f aca="false">NORMSDIST(-P7872)</f>
        <v>0.0474215335756294</v>
      </c>
    </row>
    <row r="7873" customFormat="false" ht="12.8" hidden="false" customHeight="false" outlineLevel="0" collapsed="false">
      <c r="A7873" s="0" t="n">
        <v>-0.173404181410654</v>
      </c>
      <c r="B7873" s="0" t="n">
        <v>-0.0235632152433845</v>
      </c>
      <c r="C7873" s="0" t="n">
        <v>0.903590968470064</v>
      </c>
      <c r="D7873" s="0" t="n">
        <v>-0.473934849814037</v>
      </c>
      <c r="E7873" s="0" t="n">
        <f aca="false" t="array" ref="E7873:H7873">MMULT(A7873:D7873,'Root matrix of resiudals'!$B$19:E$22)</f>
        <v>-0.00619546892497374</v>
      </c>
      <c r="F7873" s="0" t="n">
        <v>0.00214727447944466</v>
      </c>
      <c r="G7873" s="0" t="n">
        <v>0.0137202856229705</v>
      </c>
      <c r="H7873" s="0" t="n">
        <v>-0.0065908861782215</v>
      </c>
      <c r="I7873" s="3" t="n">
        <f aca="false" t="array" ref="I7873:L7873">MMULT('t+2'!I7873:L7873,'input - gretl'!$B$3:$E$6)+MMULT('Point forecasts'!$P$4:$T$4,'input - gretl'!$B$9:$E$13)+MMULT('t+2'!Q7873:S7873,'input - gretl'!$B$14:$E$16)+E7873:H7873</f>
        <v>-0.121589987020163</v>
      </c>
      <c r="J7873" s="3" t="n">
        <v>-0.0621643159958165</v>
      </c>
      <c r="K7873" s="3" t="n">
        <v>0.0126661466681829</v>
      </c>
      <c r="L7873" s="3" t="n">
        <v>-0.0522933278434995</v>
      </c>
      <c r="M7873" s="0" t="n">
        <f aca="false">'t+2'!M7873+I7873</f>
        <v>0.0029145713023169</v>
      </c>
      <c r="N7873" s="0" t="n">
        <f aca="false">'t+2'!N7873+J7873</f>
        <v>-0.148484112399109</v>
      </c>
      <c r="O7873" s="0" t="n">
        <f aca="false">'t+2'!O7873+K7873</f>
        <v>2.38193209150982</v>
      </c>
      <c r="P7873" s="0" t="n">
        <f aca="false">'t+2'!P7873+L7873</f>
        <v>1.65515180061931</v>
      </c>
      <c r="Q7873" s="0" t="n">
        <f aca="false" t="array" ref="Q7873:S7873">MMULT(M7873:P7873,'input - gretl'!$B$19:$D$22)+MMULT('Point forecasts'!$J$5:$O$5,'input - gretl'!$B$23:$D$28)</f>
        <v>14.0009576783414</v>
      </c>
      <c r="R7873" s="0" t="n">
        <v>6.73557100156394</v>
      </c>
      <c r="S7873" s="0" t="n">
        <v>9.75138436382709</v>
      </c>
      <c r="U7873" s="10" t="n">
        <f aca="false">NORMSDIST(-M7873/'rhos computation'!$B$11)-EXP(M7873+'rhos computation'!$B$11^2/2)*NORMSDIST(-M7873/'rhos computation'!$B$11-'rhos computation'!$B$11)</f>
        <v>0.0485630077211225</v>
      </c>
      <c r="V7873" s="10" t="n">
        <f aca="false">NORMSDIST(-N7873/'rhos computation'!$B$23)-EXP(N7873+'rhos computation'!$B$23^2/2)*NORMSDIST(-N7873/'rhos computation'!$B$23-'rhos computation'!$B$23)</f>
        <v>0.136688552257919</v>
      </c>
      <c r="W7873" s="0" t="n">
        <f aca="false">NORMSDIST(-O7873)</f>
        <v>0.00861103651319553</v>
      </c>
      <c r="X7873" s="0" t="n">
        <f aca="false">NORMSDIST(-P7873)</f>
        <v>0.0489468547464821</v>
      </c>
    </row>
    <row r="7874" customFormat="false" ht="12.8" hidden="false" customHeight="false" outlineLevel="0" collapsed="false">
      <c r="A7874" s="0" t="n">
        <v>0.0886603330909956</v>
      </c>
      <c r="B7874" s="0" t="n">
        <v>2.26079447649635</v>
      </c>
      <c r="C7874" s="0" t="n">
        <v>-0.121910780773532</v>
      </c>
      <c r="D7874" s="0" t="n">
        <v>-0.0154525232363571</v>
      </c>
      <c r="E7874" s="0" t="n">
        <f aca="false" t="array" ref="E7874:H7874">MMULT(A7874:D7874,'Root matrix of resiudals'!$B$19:E$22)</f>
        <v>0.00877820750128246</v>
      </c>
      <c r="F7874" s="0" t="n">
        <v>0.0643577833108908</v>
      </c>
      <c r="G7874" s="0" t="n">
        <v>0.00624437321535481</v>
      </c>
      <c r="H7874" s="0" t="n">
        <v>-0.000275869096452045</v>
      </c>
      <c r="I7874" s="3" t="n">
        <f aca="false" t="array" ref="I7874:L7874">MMULT('t+2'!I7874:L7874,'input - gretl'!$B$3:$E$6)+MMULT('Point forecasts'!$P$4:$T$4,'input - gretl'!$B$9:$E$13)+MMULT('t+2'!Q7874:S7874,'input - gretl'!$B$14:$E$16)+E7874:H7874</f>
        <v>-0.055530737581705</v>
      </c>
      <c r="J7874" s="3" t="n">
        <v>0.0384524349953368</v>
      </c>
      <c r="K7874" s="3" t="n">
        <v>0.0350321373592322</v>
      </c>
      <c r="L7874" s="3" t="n">
        <v>-0.0213367008765349</v>
      </c>
      <c r="M7874" s="0" t="n">
        <f aca="false">'t+2'!M7874+I7874</f>
        <v>0.187990169676004</v>
      </c>
      <c r="N7874" s="0" t="n">
        <f aca="false">'t+2'!N7874+J7874</f>
        <v>0.0312916665254611</v>
      </c>
      <c r="O7874" s="0" t="n">
        <f aca="false">'t+2'!O7874+K7874</f>
        <v>2.50883425407837</v>
      </c>
      <c r="P7874" s="0" t="n">
        <f aca="false">'t+2'!P7874+L7874</f>
        <v>1.67285609654854</v>
      </c>
      <c r="Q7874" s="0" t="n">
        <f aca="false" t="array" ref="Q7874:S7874">MMULT(M7874:P7874,'input - gretl'!$B$19:$D$22)+MMULT('Point forecasts'!$J$5:$O$5,'input - gretl'!$B$23:$D$28)</f>
        <v>14.1860332767151</v>
      </c>
      <c r="R7874" s="0" t="n">
        <v>6.91534678048851</v>
      </c>
      <c r="S7874" s="0" t="n">
        <v>9.86144885575215</v>
      </c>
      <c r="U7874" s="10" t="n">
        <f aca="false">NORMSDIST(-M7874/'rhos computation'!$B$11)-EXP(M7874+'rhos computation'!$B$11^2/2)*NORMSDIST(-M7874/'rhos computation'!$B$11-'rhos computation'!$B$11)</f>
        <v>0.00487924658304725</v>
      </c>
      <c r="V7874" s="10" t="n">
        <f aca="false">NORMSDIST(-N7874/'rhos computation'!$B$23)-EXP(N7874+'rhos computation'!$B$23^2/2)*NORMSDIST(-N7874/'rhos computation'!$B$23-'rhos computation'!$B$23)</f>
        <v>0.00994978005303909</v>
      </c>
      <c r="W7874" s="0" t="n">
        <f aca="false">NORMSDIST(-O7874)</f>
        <v>0.00605651530166124</v>
      </c>
      <c r="X7874" s="0" t="n">
        <f aca="false">NORMSDIST(-P7874)</f>
        <v>0.0471778142346799</v>
      </c>
    </row>
    <row r="7875" customFormat="false" ht="12.8" hidden="false" customHeight="false" outlineLevel="0" collapsed="false">
      <c r="A7875" s="0" t="n">
        <v>0.544767078207957</v>
      </c>
      <c r="B7875" s="0" t="n">
        <v>0.169176419440081</v>
      </c>
      <c r="C7875" s="0" t="n">
        <v>0.394618649180652</v>
      </c>
      <c r="D7875" s="0" t="n">
        <v>-0.507397803117813</v>
      </c>
      <c r="E7875" s="0" t="n">
        <f aca="false" t="array" ref="E7875:H7875">MMULT(A7875:D7875,'Root matrix of resiudals'!$B$19:E$22)</f>
        <v>0.0244378126854327</v>
      </c>
      <c r="F7875" s="0" t="n">
        <v>0.00745074360545776</v>
      </c>
      <c r="G7875" s="0" t="n">
        <v>0.00705879224926587</v>
      </c>
      <c r="H7875" s="0" t="n">
        <v>-0.00797912182689996</v>
      </c>
      <c r="I7875" s="3" t="n">
        <f aca="false" t="array" ref="I7875:L7875">MMULT('t+2'!I7875:L7875,'input - gretl'!$B$3:$E$6)+MMULT('Point forecasts'!$P$4:$T$4,'input - gretl'!$B$9:$E$13)+MMULT('t+2'!Q7875:S7875,'input - gretl'!$B$14:$E$16)+E7875:H7875</f>
        <v>-0.0647918270848778</v>
      </c>
      <c r="J7875" s="3" t="n">
        <v>-0.0427799483951395</v>
      </c>
      <c r="K7875" s="3" t="n">
        <v>0.0196114944725749</v>
      </c>
      <c r="L7875" s="3" t="n">
        <v>-0.0528204963995896</v>
      </c>
      <c r="M7875" s="0" t="n">
        <f aca="false">'t+2'!M7875+I7875</f>
        <v>0.072886531737676</v>
      </c>
      <c r="N7875" s="0" t="n">
        <f aca="false">'t+2'!N7875+J7875</f>
        <v>-0.100109622009511</v>
      </c>
      <c r="O7875" s="0" t="n">
        <f aca="false">'t+2'!O7875+K7875</f>
        <v>2.44478230395616</v>
      </c>
      <c r="P7875" s="0" t="n">
        <f aca="false">'t+2'!P7875+L7875</f>
        <v>1.68978947282744</v>
      </c>
      <c r="Q7875" s="0" t="n">
        <f aca="false" t="array" ref="Q7875:S7875">MMULT(M7875:P7875,'input - gretl'!$B$19:$D$22)+MMULT('Point forecasts'!$J$5:$O$5,'input - gretl'!$B$23:$D$28)</f>
        <v>14.0709296387768</v>
      </c>
      <c r="R7875" s="0" t="n">
        <v>6.78394549195354</v>
      </c>
      <c r="S7875" s="0" t="n">
        <v>9.78129241811989</v>
      </c>
      <c r="U7875" s="10" t="n">
        <f aca="false">NORMSDIST(-M7875/'rhos computation'!$B$11)-EXP(M7875+'rhos computation'!$B$11^2/2)*NORMSDIST(-M7875/'rhos computation'!$B$11-'rhos computation'!$B$11)</f>
        <v>0.0236442254401458</v>
      </c>
      <c r="V7875" s="10" t="n">
        <f aca="false">NORMSDIST(-N7875/'rhos computation'!$B$23)-EXP(N7875+'rhos computation'!$B$23^2/2)*NORMSDIST(-N7875/'rhos computation'!$B$23-'rhos computation'!$B$23)</f>
        <v>0.0946978276258283</v>
      </c>
      <c r="W7875" s="0" t="n">
        <f aca="false">NORMSDIST(-O7875)</f>
        <v>0.00724697994712508</v>
      </c>
      <c r="X7875" s="0" t="n">
        <f aca="false">NORMSDIST(-P7875)</f>
        <v>0.0455341192591805</v>
      </c>
    </row>
    <row r="7876" customFormat="false" ht="12.8" hidden="false" customHeight="false" outlineLevel="0" collapsed="false">
      <c r="A7876" s="0" t="n">
        <v>-1.44512206618606</v>
      </c>
      <c r="B7876" s="0" t="n">
        <v>-0.57824939345975</v>
      </c>
      <c r="C7876" s="0" t="n">
        <v>1.24629036967204</v>
      </c>
      <c r="D7876" s="0" t="n">
        <v>0.320980281596876</v>
      </c>
      <c r="E7876" s="0" t="n">
        <f aca="false" t="array" ref="E7876:H7876">MMULT(A7876:D7876,'Root matrix of resiudals'!$B$19:E$22)</f>
        <v>-0.0618949140947752</v>
      </c>
      <c r="F7876" s="0" t="n">
        <v>-0.0152981354844543</v>
      </c>
      <c r="G7876" s="0" t="n">
        <v>0.0165908887869477</v>
      </c>
      <c r="H7876" s="0" t="n">
        <v>0.00715124328020726</v>
      </c>
      <c r="I7876" s="3" t="n">
        <f aca="false" t="array" ref="I7876:L7876">MMULT('t+2'!I7876:L7876,'input - gretl'!$B$3:$E$6)+MMULT('Point forecasts'!$P$4:$T$4,'input - gretl'!$B$9:$E$13)+MMULT('t+2'!Q7876:S7876,'input - gretl'!$B$14:$E$16)+E7876:H7876</f>
        <v>-0.103480652434601</v>
      </c>
      <c r="J7876" s="3" t="n">
        <v>-0.0578780443505795</v>
      </c>
      <c r="K7876" s="3" t="n">
        <v>0.0360732679513104</v>
      </c>
      <c r="L7876" s="3" t="n">
        <v>-0.0171703942070336</v>
      </c>
      <c r="M7876" s="0" t="n">
        <f aca="false">'t+2'!M7876+I7876</f>
        <v>0.0938576980750072</v>
      </c>
      <c r="N7876" s="0" t="n">
        <f aca="false">'t+2'!N7876+J7876</f>
        <v>-0.0615946045093007</v>
      </c>
      <c r="O7876" s="0" t="n">
        <f aca="false">'t+2'!O7876+K7876</f>
        <v>2.48118805196476</v>
      </c>
      <c r="P7876" s="0" t="n">
        <f aca="false">'t+2'!P7876+L7876</f>
        <v>1.63938942113408</v>
      </c>
      <c r="Q7876" s="0" t="n">
        <f aca="false" t="array" ref="Q7876:S7876">MMULT(M7876:P7876,'input - gretl'!$B$19:$D$22)+MMULT('Point forecasts'!$J$5:$O$5,'input - gretl'!$B$23:$D$28)</f>
        <v>14.0919008051141</v>
      </c>
      <c r="R7876" s="0" t="n">
        <v>6.82246050945375</v>
      </c>
      <c r="S7876" s="0" t="n">
        <v>9.86563113529146</v>
      </c>
      <c r="U7876" s="10" t="n">
        <f aca="false">NORMSDIST(-M7876/'rhos computation'!$B$11)-EXP(M7876+'rhos computation'!$B$11^2/2)*NORMSDIST(-M7876/'rhos computation'!$B$11-'rhos computation'!$B$11)</f>
        <v>0.0184263497013311</v>
      </c>
      <c r="V7876" s="10" t="n">
        <f aca="false">NORMSDIST(-N7876/'rhos computation'!$B$23)-EXP(N7876+'rhos computation'!$B$23^2/2)*NORMSDIST(-N7876/'rhos computation'!$B$23-'rhos computation'!$B$23)</f>
        <v>0.062275986686078</v>
      </c>
      <c r="W7876" s="0" t="n">
        <f aca="false">NORMSDIST(-O7876)</f>
        <v>0.00654726350346843</v>
      </c>
      <c r="X7876" s="0" t="n">
        <f aca="false">NORMSDIST(-P7876)</f>
        <v>0.0505660917095023</v>
      </c>
    </row>
    <row r="7877" customFormat="false" ht="12.8" hidden="false" customHeight="false" outlineLevel="0" collapsed="false">
      <c r="A7877" s="0" t="n">
        <v>-0.25253883594292</v>
      </c>
      <c r="B7877" s="0" t="n">
        <v>2.47109922582965</v>
      </c>
      <c r="C7877" s="0" t="n">
        <v>0.188169908056287</v>
      </c>
      <c r="D7877" s="0" t="n">
        <v>-0.144986464447897</v>
      </c>
      <c r="E7877" s="0" t="n">
        <f aca="false" t="array" ref="E7877:H7877">MMULT(A7877:D7877,'Root matrix of resiudals'!$B$19:E$22)</f>
        <v>-0.00495195763934569</v>
      </c>
      <c r="F7877" s="0" t="n">
        <v>0.0706989037689382</v>
      </c>
      <c r="G7877" s="0" t="n">
        <v>0.011426733647586</v>
      </c>
      <c r="H7877" s="0" t="n">
        <v>-0.0018782518027477</v>
      </c>
      <c r="I7877" s="3" t="n">
        <f aca="false" t="array" ref="I7877:L7877">MMULT('t+2'!I7877:L7877,'input - gretl'!$B$3:$E$6)+MMULT('Point forecasts'!$P$4:$T$4,'input - gretl'!$B$9:$E$13)+MMULT('t+2'!Q7877:S7877,'input - gretl'!$B$14:$E$16)+E7877:H7877</f>
        <v>-0.0866741791842355</v>
      </c>
      <c r="J7877" s="3" t="n">
        <v>0.0211328466513882</v>
      </c>
      <c r="K7877" s="3" t="n">
        <v>0.0190312835503123</v>
      </c>
      <c r="L7877" s="3" t="n">
        <v>-0.058669868024957</v>
      </c>
      <c r="M7877" s="0" t="n">
        <f aca="false">'t+2'!M7877+I7877</f>
        <v>0.0503221473742942</v>
      </c>
      <c r="N7877" s="0" t="n">
        <f aca="false">'t+2'!N7877+J7877</f>
        <v>-0.0687765322318297</v>
      </c>
      <c r="O7877" s="0" t="n">
        <f aca="false">'t+2'!O7877+K7877</f>
        <v>2.39462130679448</v>
      </c>
      <c r="P7877" s="0" t="n">
        <f aca="false">'t+2'!P7877+L7877</f>
        <v>1.67177169318266</v>
      </c>
      <c r="Q7877" s="0" t="n">
        <f aca="false" t="array" ref="Q7877:S7877">MMULT(M7877:P7877,'input - gretl'!$B$19:$D$22)+MMULT('Point forecasts'!$J$5:$O$5,'input - gretl'!$B$23:$D$28)</f>
        <v>14.0483652544134</v>
      </c>
      <c r="R7877" s="0" t="n">
        <v>6.81527858173122</v>
      </c>
      <c r="S7877" s="0" t="n">
        <v>9.74826723028938</v>
      </c>
      <c r="U7877" s="10" t="n">
        <f aca="false">NORMSDIST(-M7877/'rhos computation'!$B$11)-EXP(M7877+'rhos computation'!$B$11^2/2)*NORMSDIST(-M7877/'rhos computation'!$B$11-'rhos computation'!$B$11)</f>
        <v>0.0303745145196009</v>
      </c>
      <c r="V7877" s="10" t="n">
        <f aca="false">NORMSDIST(-N7877/'rhos computation'!$B$23)-EXP(N7877+'rhos computation'!$B$23^2/2)*NORMSDIST(-N7877/'rhos computation'!$B$23-'rhos computation'!$B$23)</f>
        <v>0.0680979029637143</v>
      </c>
      <c r="W7877" s="0" t="n">
        <f aca="false">NORMSDIST(-O7877)</f>
        <v>0.00831876945994751</v>
      </c>
      <c r="X7877" s="0" t="n">
        <f aca="false">NORMSDIST(-P7877)</f>
        <v>0.0472846753383724</v>
      </c>
    </row>
    <row r="7878" customFormat="false" ht="12.8" hidden="false" customHeight="false" outlineLevel="0" collapsed="false">
      <c r="A7878" s="0" t="n">
        <v>0.00890332441093026</v>
      </c>
      <c r="B7878" s="0" t="n">
        <v>-0.123245008937865</v>
      </c>
      <c r="C7878" s="0" t="n">
        <v>-0.747536828453467</v>
      </c>
      <c r="D7878" s="0" t="n">
        <v>-0.898087111355379</v>
      </c>
      <c r="E7878" s="0" t="n">
        <f aca="false" t="array" ref="E7878:H7878">MMULT(A7878:D7878,'Root matrix of resiudals'!$B$19:E$22)</f>
        <v>-0.000476648256423446</v>
      </c>
      <c r="F7878" s="0" t="n">
        <v>-0.00624415720128171</v>
      </c>
      <c r="G7878" s="0" t="n">
        <v>-0.0135070070208519</v>
      </c>
      <c r="H7878" s="0" t="n">
        <v>-0.0154409289250908</v>
      </c>
      <c r="I7878" s="3" t="n">
        <f aca="false" t="array" ref="I7878:L7878">MMULT('t+2'!I7878:L7878,'input - gretl'!$B$3:$E$6)+MMULT('Point forecasts'!$P$4:$T$4,'input - gretl'!$B$9:$E$13)+MMULT('t+2'!Q7878:S7878,'input - gretl'!$B$14:$E$16)+E7878:H7878</f>
        <v>-0.135321275070137</v>
      </c>
      <c r="J7878" s="3" t="n">
        <v>-0.0632846260449123</v>
      </c>
      <c r="K7878" s="3" t="n">
        <v>0.000350534030527629</v>
      </c>
      <c r="L7878" s="3" t="n">
        <v>-0.0683893502133003</v>
      </c>
      <c r="M7878" s="0" t="n">
        <f aca="false">'t+2'!M7878+I7878</f>
        <v>0.0762057620538754</v>
      </c>
      <c r="N7878" s="0" t="n">
        <f aca="false">'t+2'!N7878+J7878</f>
        <v>-0.134559892458421</v>
      </c>
      <c r="O7878" s="0" t="n">
        <f aca="false">'t+2'!O7878+K7878</f>
        <v>2.37971515377664</v>
      </c>
      <c r="P7878" s="0" t="n">
        <f aca="false">'t+2'!P7878+L7878</f>
        <v>1.66355984265569</v>
      </c>
      <c r="Q7878" s="0" t="n">
        <f aca="false" t="array" ref="Q7878:S7878">MMULT(M7878:P7878,'input - gretl'!$B$19:$D$22)+MMULT('Point forecasts'!$J$5:$O$5,'input - gretl'!$B$23:$D$28)</f>
        <v>14.074248869093</v>
      </c>
      <c r="R7878" s="0" t="n">
        <v>6.74949522150463</v>
      </c>
      <c r="S7878" s="0" t="n">
        <v>9.74117095771521</v>
      </c>
      <c r="U7878" s="10" t="n">
        <f aca="false">NORMSDIST(-M7878/'rhos computation'!$B$11)-EXP(M7878+'rhos computation'!$B$11^2/2)*NORMSDIST(-M7878/'rhos computation'!$B$11-'rhos computation'!$B$11)</f>
        <v>0.022753771444367</v>
      </c>
      <c r="V7878" s="10" t="n">
        <f aca="false">NORMSDIST(-N7878/'rhos computation'!$B$23)-EXP(N7878+'rhos computation'!$B$23^2/2)*NORMSDIST(-N7878/'rhos computation'!$B$23-'rhos computation'!$B$23)</f>
        <v>0.124670189872921</v>
      </c>
      <c r="W7878" s="0" t="n">
        <f aca="false">NORMSDIST(-O7878)</f>
        <v>0.00866301261253711</v>
      </c>
      <c r="X7878" s="0" t="n">
        <f aca="false">NORMSDIST(-P7878)</f>
        <v>0.0481002112771582</v>
      </c>
    </row>
    <row r="7879" customFormat="false" ht="12.8" hidden="false" customHeight="false" outlineLevel="0" collapsed="false">
      <c r="A7879" s="0" t="n">
        <v>-0.00226094181642743</v>
      </c>
      <c r="B7879" s="0" t="n">
        <v>1.20019156835528</v>
      </c>
      <c r="C7879" s="0" t="n">
        <v>0.691079663281657</v>
      </c>
      <c r="D7879" s="0" t="n">
        <v>1.67666339450228</v>
      </c>
      <c r="E7879" s="0" t="n">
        <f aca="false" t="array" ref="E7879:H7879">MMULT(A7879:D7879,'Root matrix of resiudals'!$B$19:E$22)</f>
        <v>0.00283223215961032</v>
      </c>
      <c r="F7879" s="0" t="n">
        <v>0.0368782939821389</v>
      </c>
      <c r="G7879" s="0" t="n">
        <v>0.017363727306052</v>
      </c>
      <c r="H7879" s="0" t="n">
        <v>0.0280784458112769</v>
      </c>
      <c r="I7879" s="3" t="n">
        <f aca="false" t="array" ref="I7879:L7879">MMULT('t+2'!I7879:L7879,'input - gretl'!$B$3:$E$6)+MMULT('Point forecasts'!$P$4:$T$4,'input - gretl'!$B$9:$E$13)+MMULT('t+2'!Q7879:S7879,'input - gretl'!$B$14:$E$16)+E7879:H7879</f>
        <v>-0.0857369030892359</v>
      </c>
      <c r="J7879" s="3" t="n">
        <v>-0.00765788202173828</v>
      </c>
      <c r="K7879" s="3" t="n">
        <v>0.0217574319017775</v>
      </c>
      <c r="L7879" s="3" t="n">
        <v>-0.0359970649413733</v>
      </c>
      <c r="M7879" s="0" t="n">
        <f aca="false">'t+2'!M7879+I7879</f>
        <v>0.0135245164937267</v>
      </c>
      <c r="N7879" s="0" t="n">
        <f aca="false">'t+2'!N7879+J7879</f>
        <v>-0.111804332468328</v>
      </c>
      <c r="O7879" s="0" t="n">
        <f aca="false">'t+2'!O7879+K7879</f>
        <v>2.39863142015263</v>
      </c>
      <c r="P7879" s="0" t="n">
        <f aca="false">'t+2'!P7879+L7879</f>
        <v>1.7038623650885</v>
      </c>
      <c r="Q7879" s="0" t="n">
        <f aca="false" t="array" ref="Q7879:S7879">MMULT(M7879:P7879,'input - gretl'!$B$19:$D$22)+MMULT('Point forecasts'!$J$5:$O$5,'input - gretl'!$B$23:$D$28)</f>
        <v>14.0115676235328</v>
      </c>
      <c r="R7879" s="0" t="n">
        <v>6.77225078149472</v>
      </c>
      <c r="S7879" s="0" t="n">
        <v>9.72175751013148</v>
      </c>
      <c r="U7879" s="10" t="n">
        <f aca="false">NORMSDIST(-M7879/'rhos computation'!$B$11)-EXP(M7879+'rhos computation'!$B$11^2/2)*NORMSDIST(-M7879/'rhos computation'!$B$11-'rhos computation'!$B$11)</f>
        <v>0.0440049110528842</v>
      </c>
      <c r="V7879" s="10" t="n">
        <f aca="false">NORMSDIST(-N7879/'rhos computation'!$B$23)-EXP(N7879+'rhos computation'!$B$23^2/2)*NORMSDIST(-N7879/'rhos computation'!$B$23-'rhos computation'!$B$23)</f>
        <v>0.104869501380412</v>
      </c>
      <c r="W7879" s="0" t="n">
        <f aca="false">NORMSDIST(-O7879)</f>
        <v>0.0082282350072488</v>
      </c>
      <c r="X7879" s="0" t="n">
        <f aca="false">NORMSDIST(-P7879)</f>
        <v>0.0442034017380013</v>
      </c>
    </row>
    <row r="7880" customFormat="false" ht="12.8" hidden="false" customHeight="false" outlineLevel="0" collapsed="false">
      <c r="A7880" s="0" t="n">
        <v>0.95765805896705</v>
      </c>
      <c r="B7880" s="0" t="n">
        <v>0.748575811602581</v>
      </c>
      <c r="C7880" s="0" t="n">
        <v>-0.0727507545098795</v>
      </c>
      <c r="D7880" s="0" t="n">
        <v>0.0368071849554746</v>
      </c>
      <c r="E7880" s="0" t="n">
        <f aca="false" t="array" ref="E7880:H7880">MMULT(A7880:D7880,'Root matrix of resiudals'!$B$19:E$22)</f>
        <v>0.0426788728621172</v>
      </c>
      <c r="F7880" s="0" t="n">
        <v>0.0232979909719209</v>
      </c>
      <c r="G7880" s="0" t="n">
        <v>0.00274047123842968</v>
      </c>
      <c r="H7880" s="0" t="n">
        <v>0.00019642062380642</v>
      </c>
      <c r="I7880" s="3" t="n">
        <f aca="false" t="array" ref="I7880:L7880">MMULT('t+2'!I7880:L7880,'input - gretl'!$B$3:$E$6)+MMULT('Point forecasts'!$P$4:$T$4,'input - gretl'!$B$9:$E$13)+MMULT('t+2'!Q7880:S7880,'input - gretl'!$B$14:$E$16)+E7880:H7880</f>
        <v>0.0174839552442583</v>
      </c>
      <c r="J7880" s="3" t="n">
        <v>-0.058187799781205</v>
      </c>
      <c r="K7880" s="3" t="n">
        <v>0.0241041412872916</v>
      </c>
      <c r="L7880" s="3" t="n">
        <v>-0.0307291843119465</v>
      </c>
      <c r="M7880" s="0" t="n">
        <f aca="false">'t+2'!M7880+I7880</f>
        <v>0.123519630755069</v>
      </c>
      <c r="N7880" s="0" t="n">
        <f aca="false">'t+2'!N7880+J7880</f>
        <v>-0.0318980734989889</v>
      </c>
      <c r="O7880" s="0" t="n">
        <f aca="false">'t+2'!O7880+K7880</f>
        <v>2.47645260581019</v>
      </c>
      <c r="P7880" s="0" t="n">
        <f aca="false">'t+2'!P7880+L7880</f>
        <v>1.69694851376702</v>
      </c>
      <c r="Q7880" s="0" t="n">
        <f aca="false" t="array" ref="Q7880:S7880">MMULT(M7880:P7880,'input - gretl'!$B$19:$D$22)+MMULT('Point forecasts'!$J$5:$O$5,'input - gretl'!$B$23:$D$28)</f>
        <v>14.1215627377942</v>
      </c>
      <c r="R7880" s="0" t="n">
        <v>6.85215704046406</v>
      </c>
      <c r="S7880" s="0" t="n">
        <v>9.80615411408834</v>
      </c>
      <c r="U7880" s="10" t="n">
        <f aca="false">NORMSDIST(-M7880/'rhos computation'!$B$11)-EXP(M7880+'rhos computation'!$B$11^2/2)*NORMSDIST(-M7880/'rhos computation'!$B$11-'rhos computation'!$B$11)</f>
        <v>0.0125896944128165</v>
      </c>
      <c r="V7880" s="10" t="n">
        <f aca="false">NORMSDIST(-N7880/'rhos computation'!$B$23)-EXP(N7880+'rhos computation'!$B$23^2/2)*NORMSDIST(-N7880/'rhos computation'!$B$23-'rhos computation'!$B$23)</f>
        <v>0.0402222020889246</v>
      </c>
      <c r="W7880" s="0" t="n">
        <f aca="false">NORMSDIST(-O7880)</f>
        <v>0.00663476206802526</v>
      </c>
      <c r="X7880" s="0" t="n">
        <f aca="false">NORMSDIST(-P7880)</f>
        <v>0.044853197447841</v>
      </c>
    </row>
    <row r="7881" customFormat="false" ht="12.8" hidden="false" customHeight="false" outlineLevel="0" collapsed="false">
      <c r="A7881" s="0" t="n">
        <v>1.26980769703535</v>
      </c>
      <c r="B7881" s="0" t="n">
        <v>0.603244132445564</v>
      </c>
      <c r="C7881" s="0" t="n">
        <v>-0.855219588679423</v>
      </c>
      <c r="D7881" s="0" t="n">
        <v>0.298164499289001</v>
      </c>
      <c r="E7881" s="0" t="n">
        <f aca="false" t="array" ref="E7881:H7881">MMULT(A7881:D7881,'Root matrix of resiudals'!$B$19:E$22)</f>
        <v>0.0546757593414585</v>
      </c>
      <c r="F7881" s="0" t="n">
        <v>0.0170600992267594</v>
      </c>
      <c r="G7881" s="0" t="n">
        <v>-0.00970632304146846</v>
      </c>
      <c r="H7881" s="0" t="n">
        <v>0.00341229766704584</v>
      </c>
      <c r="I7881" s="3" t="n">
        <f aca="false" t="array" ref="I7881:L7881">MMULT('t+2'!I7881:L7881,'input - gretl'!$B$3:$E$6)+MMULT('Point forecasts'!$P$4:$T$4,'input - gretl'!$B$9:$E$13)+MMULT('t+2'!Q7881:S7881,'input - gretl'!$B$14:$E$16)+E7881:H7881</f>
        <v>0.0267311123701486</v>
      </c>
      <c r="J7881" s="3" t="n">
        <v>-0.00610448957881037</v>
      </c>
      <c r="K7881" s="3" t="n">
        <v>0.00350112637593125</v>
      </c>
      <c r="L7881" s="3" t="n">
        <v>-0.0353940323485171</v>
      </c>
      <c r="M7881" s="0" t="n">
        <f aca="false">'t+2'!M7881+I7881</f>
        <v>0.110108592679627</v>
      </c>
      <c r="N7881" s="0" t="n">
        <f aca="false">'t+2'!N7881+J7881</f>
        <v>-0.0734083990276645</v>
      </c>
      <c r="O7881" s="0" t="n">
        <f aca="false">'t+2'!O7881+K7881</f>
        <v>2.43882561484594</v>
      </c>
      <c r="P7881" s="0" t="n">
        <f aca="false">'t+2'!P7881+L7881</f>
        <v>1.68732895814567</v>
      </c>
      <c r="Q7881" s="0" t="n">
        <f aca="false" t="array" ref="Q7881:S7881">MMULT(M7881:P7881,'input - gretl'!$B$19:$D$22)+MMULT('Point forecasts'!$J$5:$O$5,'input - gretl'!$B$23:$D$28)</f>
        <v>14.1081516997187</v>
      </c>
      <c r="R7881" s="0" t="n">
        <v>6.81064671493539</v>
      </c>
      <c r="S7881" s="0" t="n">
        <v>9.77767580149777</v>
      </c>
      <c r="U7881" s="10" t="n">
        <f aca="false">NORMSDIST(-M7881/'rhos computation'!$B$11)-EXP(M7881+'rhos computation'!$B$11^2/2)*NORMSDIST(-M7881/'rhos computation'!$B$11-'rhos computation'!$B$11)</f>
        <v>0.015018253859809</v>
      </c>
      <c r="V7881" s="10" t="n">
        <f aca="false">NORMSDIST(-N7881/'rhos computation'!$B$23)-EXP(N7881+'rhos computation'!$B$23^2/2)*NORMSDIST(-N7881/'rhos computation'!$B$23-'rhos computation'!$B$23)</f>
        <v>0.0719240431143223</v>
      </c>
      <c r="W7881" s="0" t="n">
        <f aca="false">NORMSDIST(-O7881)</f>
        <v>0.00736753850622419</v>
      </c>
      <c r="X7881" s="0" t="n">
        <f aca="false">NORMSDIST(-P7881)</f>
        <v>0.0457700578703324</v>
      </c>
    </row>
    <row r="7882" customFormat="false" ht="12.8" hidden="false" customHeight="false" outlineLevel="0" collapsed="false">
      <c r="A7882" s="0" t="n">
        <v>0.164971474262337</v>
      </c>
      <c r="B7882" s="0" t="n">
        <v>0.712342020553842</v>
      </c>
      <c r="C7882" s="0" t="n">
        <v>0.0509432293170874</v>
      </c>
      <c r="D7882" s="0" t="n">
        <v>-0.38614659402757</v>
      </c>
      <c r="E7882" s="0" t="n">
        <f aca="false" t="array" ref="E7882:H7882">MMULT(A7882:D7882,'Root matrix of resiudals'!$B$19:E$22)</f>
        <v>0.00890172132082274</v>
      </c>
      <c r="F7882" s="0" t="n">
        <v>0.0208842303090345</v>
      </c>
      <c r="G7882" s="0" t="n">
        <v>0.00314014969490623</v>
      </c>
      <c r="H7882" s="0" t="n">
        <v>-0.00622407597826118</v>
      </c>
      <c r="I7882" s="3" t="n">
        <f aca="false" t="array" ref="I7882:L7882">MMULT('t+2'!I7882:L7882,'input - gretl'!$B$3:$E$6)+MMULT('Point forecasts'!$P$4:$T$4,'input - gretl'!$B$9:$E$13)+MMULT('t+2'!Q7882:S7882,'input - gretl'!$B$14:$E$16)+E7882:H7882</f>
        <v>-0.0498038053814151</v>
      </c>
      <c r="J7882" s="3" t="n">
        <v>-0.0703384116628547</v>
      </c>
      <c r="K7882" s="3" t="n">
        <v>0.00339069520707786</v>
      </c>
      <c r="L7882" s="3" t="n">
        <v>-0.0526035929404355</v>
      </c>
      <c r="M7882" s="0" t="n">
        <f aca="false">'t+2'!M7882+I7882</f>
        <v>-0.00391299237438224</v>
      </c>
      <c r="N7882" s="0" t="n">
        <f aca="false">'t+2'!N7882+J7882</f>
        <v>-0.126649554328878</v>
      </c>
      <c r="O7882" s="0" t="n">
        <f aca="false">'t+2'!O7882+K7882</f>
        <v>2.37293783666817</v>
      </c>
      <c r="P7882" s="0" t="n">
        <f aca="false">'t+2'!P7882+L7882</f>
        <v>1.68288788279219</v>
      </c>
      <c r="Q7882" s="0" t="n">
        <f aca="false" t="array" ref="Q7882:S7882">MMULT(M7882:P7882,'input - gretl'!$B$19:$D$22)+MMULT('Point forecasts'!$J$5:$O$5,'input - gretl'!$B$23:$D$28)</f>
        <v>13.9941301146647</v>
      </c>
      <c r="R7882" s="0" t="n">
        <v>6.75740555963417</v>
      </c>
      <c r="S7882" s="0" t="n">
        <v>9.71601170803492</v>
      </c>
      <c r="U7882" s="10" t="n">
        <f aca="false">NORMSDIST(-M7882/'rhos computation'!$B$11)-EXP(M7882+'rhos computation'!$B$11^2/2)*NORMSDIST(-M7882/'rhos computation'!$B$11-'rhos computation'!$B$11)</f>
        <v>0.051644782976115</v>
      </c>
      <c r="V7882" s="10" t="n">
        <f aca="false">NORMSDIST(-N7882/'rhos computation'!$B$23)-EXP(N7882+'rhos computation'!$B$23^2/2)*NORMSDIST(-N7882/'rhos computation'!$B$23-'rhos computation'!$B$23)</f>
        <v>0.117800977929532</v>
      </c>
      <c r="W7882" s="0" t="n">
        <f aca="false">NORMSDIST(-O7882)</f>
        <v>0.00882361684418659</v>
      </c>
      <c r="X7882" s="0" t="n">
        <f aca="false">NORMSDIST(-P7882)</f>
        <v>0.0461983988702013</v>
      </c>
    </row>
    <row r="7883" customFormat="false" ht="12.8" hidden="false" customHeight="false" outlineLevel="0" collapsed="false">
      <c r="A7883" s="0" t="n">
        <v>0.421274166995778</v>
      </c>
      <c r="B7883" s="0" t="n">
        <v>1.44144889074249</v>
      </c>
      <c r="C7883" s="0" t="n">
        <v>1.12343867373306</v>
      </c>
      <c r="D7883" s="0" t="n">
        <v>0.519025164067316</v>
      </c>
      <c r="E7883" s="0" t="n">
        <f aca="false" t="array" ref="E7883:H7883">MMULT(A7883:D7883,'Root matrix of resiudals'!$B$19:E$22)</f>
        <v>0.0225274480036448</v>
      </c>
      <c r="F7883" s="0" t="n">
        <v>0.0462068553357719</v>
      </c>
      <c r="G7883" s="0" t="n">
        <v>0.0243950791422414</v>
      </c>
      <c r="H7883" s="0" t="n">
        <v>0.00964220783086139</v>
      </c>
      <c r="I7883" s="3" t="n">
        <f aca="false" t="array" ref="I7883:L7883">MMULT('t+2'!I7883:L7883,'input - gretl'!$B$3:$E$6)+MMULT('Point forecasts'!$P$4:$T$4,'input - gretl'!$B$9:$E$13)+MMULT('t+2'!Q7883:S7883,'input - gretl'!$B$14:$E$16)+E7883:H7883</f>
        <v>-0.0411733348460017</v>
      </c>
      <c r="J7883" s="3" t="n">
        <v>-0.00434287995870027</v>
      </c>
      <c r="K7883" s="3" t="n">
        <v>0.0385911520817053</v>
      </c>
      <c r="L7883" s="3" t="n">
        <v>-0.0233917783103083</v>
      </c>
      <c r="M7883" s="0" t="n">
        <f aca="false">'t+2'!M7883+I7883</f>
        <v>0.15485394981802</v>
      </c>
      <c r="N7883" s="0" t="n">
        <f aca="false">'t+2'!N7883+J7883</f>
        <v>-0.0461442206192102</v>
      </c>
      <c r="O7883" s="0" t="n">
        <f aca="false">'t+2'!O7883+K7883</f>
        <v>2.46564652213357</v>
      </c>
      <c r="P7883" s="0" t="n">
        <f aca="false">'t+2'!P7883+L7883</f>
        <v>1.68548789682975</v>
      </c>
      <c r="Q7883" s="0" t="n">
        <f aca="false" t="array" ref="Q7883:S7883">MMULT(M7883:P7883,'input - gretl'!$B$19:$D$22)+MMULT('Point forecasts'!$J$5:$O$5,'input - gretl'!$B$23:$D$28)</f>
        <v>14.1528970568571</v>
      </c>
      <c r="R7883" s="0" t="n">
        <v>6.83791089334384</v>
      </c>
      <c r="S7883" s="0" t="n">
        <v>9.8062476501499</v>
      </c>
      <c r="U7883" s="10" t="n">
        <f aca="false">NORMSDIST(-M7883/'rhos computation'!$B$11)-EXP(M7883+'rhos computation'!$B$11^2/2)*NORMSDIST(-M7883/'rhos computation'!$B$11-'rhos computation'!$B$11)</f>
        <v>0.00811090484814402</v>
      </c>
      <c r="V7883" s="10" t="n">
        <f aca="false">NORMSDIST(-N7883/'rhos computation'!$B$23)-EXP(N7883+'rhos computation'!$B$23^2/2)*NORMSDIST(-N7883/'rhos computation'!$B$23-'rhos computation'!$B$23)</f>
        <v>0.0503310690613144</v>
      </c>
      <c r="W7883" s="0" t="n">
        <f aca="false">NORMSDIST(-O7883)</f>
        <v>0.00683831129844719</v>
      </c>
      <c r="X7883" s="0" t="n">
        <f aca="false">NORMSDIST(-P7883)</f>
        <v>0.0459472389965861</v>
      </c>
    </row>
    <row r="7884" customFormat="false" ht="12.8" hidden="false" customHeight="false" outlineLevel="0" collapsed="false">
      <c r="A7884" s="0" t="n">
        <v>0.283563799064854</v>
      </c>
      <c r="B7884" s="0" t="n">
        <v>0.505773929606419</v>
      </c>
      <c r="C7884" s="0" t="n">
        <v>-0.219422233945166</v>
      </c>
      <c r="D7884" s="0" t="n">
        <v>-0.0951300679714137</v>
      </c>
      <c r="E7884" s="0" t="n">
        <f aca="false" t="array" ref="E7884:H7884">MMULT(A7884:D7884,'Root matrix of resiudals'!$B$19:E$22)</f>
        <v>0.0130767305173004</v>
      </c>
      <c r="F7884" s="0" t="n">
        <v>0.0142990384474172</v>
      </c>
      <c r="G7884" s="0" t="n">
        <v>-0.00147881961006515</v>
      </c>
      <c r="H7884" s="0" t="n">
        <v>-0.00187034059642557</v>
      </c>
      <c r="I7884" s="3" t="n">
        <f aca="false" t="array" ref="I7884:L7884">MMULT('t+2'!I7884:L7884,'input - gretl'!$B$3:$E$6)+MMULT('Point forecasts'!$P$4:$T$4,'input - gretl'!$B$9:$E$13)+MMULT('t+2'!Q7884:S7884,'input - gretl'!$B$14:$E$16)+E7884:H7884</f>
        <v>-0.0455154223405144</v>
      </c>
      <c r="J7884" s="3" t="n">
        <v>-0.0122917207082111</v>
      </c>
      <c r="K7884" s="3" t="n">
        <v>0.0104584871897297</v>
      </c>
      <c r="L7884" s="3" t="n">
        <v>-0.0515750631923275</v>
      </c>
      <c r="M7884" s="0" t="n">
        <f aca="false">'t+2'!M7884+I7884</f>
        <v>0.0890397703789546</v>
      </c>
      <c r="N7884" s="0" t="n">
        <f aca="false">'t+2'!N7884+J7884</f>
        <v>-0.0963303683557918</v>
      </c>
      <c r="O7884" s="0" t="n">
        <f aca="false">'t+2'!O7884+K7884</f>
        <v>2.41442394106116</v>
      </c>
      <c r="P7884" s="0" t="n">
        <f aca="false">'t+2'!P7884+L7884</f>
        <v>1.66384084522511</v>
      </c>
      <c r="Q7884" s="0" t="n">
        <f aca="false" t="array" ref="Q7884:S7884">MMULT(M7884:P7884,'input - gretl'!$B$19:$D$22)+MMULT('Point forecasts'!$J$5:$O$5,'input - gretl'!$B$23:$D$28)</f>
        <v>14.0870828774181</v>
      </c>
      <c r="R7884" s="0" t="n">
        <v>6.78772474560726</v>
      </c>
      <c r="S7884" s="0" t="n">
        <v>9.77561249750609</v>
      </c>
      <c r="U7884" s="10" t="n">
        <f aca="false">NORMSDIST(-M7884/'rhos computation'!$B$11)-EXP(M7884+'rhos computation'!$B$11^2/2)*NORMSDIST(-M7884/'rhos computation'!$B$11-'rhos computation'!$B$11)</f>
        <v>0.0195407751062113</v>
      </c>
      <c r="V7884" s="10" t="n">
        <f aca="false">NORMSDIST(-N7884/'rhos computation'!$B$23)-EXP(N7884+'rhos computation'!$B$23^2/2)*NORMSDIST(-N7884/'rhos computation'!$B$23-'rhos computation'!$B$23)</f>
        <v>0.0914249226994046</v>
      </c>
      <c r="W7884" s="0" t="n">
        <f aca="false">NORMSDIST(-O7884)</f>
        <v>0.00788005651233588</v>
      </c>
      <c r="X7884" s="0" t="n">
        <f aca="false">NORMSDIST(-P7884)</f>
        <v>0.0480721195291361</v>
      </c>
    </row>
    <row r="7885" customFormat="false" ht="12.8" hidden="false" customHeight="false" outlineLevel="0" collapsed="false">
      <c r="A7885" s="0" t="n">
        <v>1.5715951428834</v>
      </c>
      <c r="B7885" s="0" t="n">
        <v>1.35727838828259</v>
      </c>
      <c r="C7885" s="0" t="n">
        <v>-1.75734124803018</v>
      </c>
      <c r="D7885" s="0" t="n">
        <v>-1.14606738066569</v>
      </c>
      <c r="E7885" s="0" t="n">
        <f aca="false" t="array" ref="E7885:H7885">MMULT(A7885:D7885,'Root matrix of resiudals'!$B$19:E$22)</f>
        <v>0.0687696890821113</v>
      </c>
      <c r="F7885" s="0" t="n">
        <v>0.0359539700043567</v>
      </c>
      <c r="G7885" s="0" t="n">
        <v>-0.0228184071400959</v>
      </c>
      <c r="H7885" s="0" t="n">
        <v>-0.0211225352147722</v>
      </c>
      <c r="I7885" s="3" t="n">
        <f aca="false" t="array" ref="I7885:L7885">MMULT('t+2'!I7885:L7885,'input - gretl'!$B$3:$E$6)+MMULT('Point forecasts'!$P$4:$T$4,'input - gretl'!$B$9:$E$13)+MMULT('t+2'!Q7885:S7885,'input - gretl'!$B$14:$E$16)+E7885:H7885</f>
        <v>-0.000365109531527741</v>
      </c>
      <c r="J7885" s="3" t="n">
        <v>0.00232178683871707</v>
      </c>
      <c r="K7885" s="3" t="n">
        <v>-0.0232641399839487</v>
      </c>
      <c r="L7885" s="3" t="n">
        <v>-0.0719204601980966</v>
      </c>
      <c r="M7885" s="0" t="n">
        <f aca="false">'t+2'!M7885+I7885</f>
        <v>0.0974956925001806</v>
      </c>
      <c r="N7885" s="0" t="n">
        <f aca="false">'t+2'!N7885+J7885</f>
        <v>-0.106729642815597</v>
      </c>
      <c r="O7885" s="0" t="n">
        <f aca="false">'t+2'!O7885+K7885</f>
        <v>2.35865090089166</v>
      </c>
      <c r="P7885" s="0" t="n">
        <f aca="false">'t+2'!P7885+L7885</f>
        <v>1.6299793952194</v>
      </c>
      <c r="Q7885" s="0" t="n">
        <f aca="false" t="array" ref="Q7885:S7885">MMULT(M7885:P7885,'input - gretl'!$B$19:$D$22)+MMULT('Point forecasts'!$J$5:$O$5,'input - gretl'!$B$23:$D$28)</f>
        <v>14.0955387995393</v>
      </c>
      <c r="R7885" s="0" t="n">
        <v>6.77732547114745</v>
      </c>
      <c r="S7885" s="0" t="n">
        <v>9.75204338936451</v>
      </c>
      <c r="U7885" s="10" t="n">
        <f aca="false">NORMSDIST(-M7885/'rhos computation'!$B$11)-EXP(M7885+'rhos computation'!$B$11^2/2)*NORMSDIST(-M7885/'rhos computation'!$B$11-'rhos computation'!$B$11)</f>
        <v>0.0176170208662519</v>
      </c>
      <c r="V7885" s="10" t="n">
        <f aca="false">NORMSDIST(-N7885/'rhos computation'!$B$23)-EXP(N7885+'rhos computation'!$B$23^2/2)*NORMSDIST(-N7885/'rhos computation'!$B$23-'rhos computation'!$B$23)</f>
        <v>0.100450067540581</v>
      </c>
      <c r="W7885" s="0" t="n">
        <f aca="false">NORMSDIST(-O7885)</f>
        <v>0.00917075050021628</v>
      </c>
      <c r="X7885" s="0" t="n">
        <f aca="false">NORMSDIST(-P7885)</f>
        <v>0.0515529259333595</v>
      </c>
    </row>
    <row r="7886" customFormat="false" ht="12.8" hidden="false" customHeight="false" outlineLevel="0" collapsed="false">
      <c r="A7886" s="0" t="n">
        <v>-0.701853151451082</v>
      </c>
      <c r="B7886" s="0" t="n">
        <v>0.390005610773708</v>
      </c>
      <c r="C7886" s="0" t="n">
        <v>-0.0227766488232109</v>
      </c>
      <c r="D7886" s="0" t="n">
        <v>0.568617648686594</v>
      </c>
      <c r="E7886" s="0" t="n">
        <f aca="false" t="array" ref="E7886:H7886">MMULT(A7886:D7886,'Root matrix of resiudals'!$B$19:E$22)</f>
        <v>-0.0294754924491026</v>
      </c>
      <c r="F7886" s="0" t="n">
        <v>0.00950969997917187</v>
      </c>
      <c r="G7886" s="0" t="n">
        <v>0.000817405158258315</v>
      </c>
      <c r="H7886" s="0" t="n">
        <v>0.0094952550902245</v>
      </c>
      <c r="I7886" s="3" t="n">
        <f aca="false" t="array" ref="I7886:L7886">MMULT('t+2'!I7886:L7886,'input - gretl'!$B$3:$E$6)+MMULT('Point forecasts'!$P$4:$T$4,'input - gretl'!$B$9:$E$13)+MMULT('t+2'!Q7886:S7886,'input - gretl'!$B$14:$E$16)+E7886:H7886</f>
        <v>-0.0593553455621916</v>
      </c>
      <c r="J7886" s="3" t="n">
        <v>-0.0386835243578739</v>
      </c>
      <c r="K7886" s="3" t="n">
        <v>0.0124274527588897</v>
      </c>
      <c r="L7886" s="3" t="n">
        <v>-0.0315707793127478</v>
      </c>
      <c r="M7886" s="0" t="n">
        <f aca="false">'t+2'!M7886+I7886</f>
        <v>0.0237860161927343</v>
      </c>
      <c r="N7886" s="0" t="n">
        <f aca="false">'t+2'!N7886+J7886</f>
        <v>-0.0915279046644953</v>
      </c>
      <c r="O7886" s="0" t="n">
        <f aca="false">'t+2'!O7886+K7886</f>
        <v>2.4161170280291</v>
      </c>
      <c r="P7886" s="0" t="n">
        <f aca="false">'t+2'!P7886+L7886</f>
        <v>1.68060203895006</v>
      </c>
      <c r="Q7886" s="0" t="n">
        <f aca="false" t="array" ref="Q7886:S7886">MMULT(M7886:P7886,'input - gretl'!$B$19:$D$22)+MMULT('Point forecasts'!$J$5:$O$5,'input - gretl'!$B$23:$D$28)</f>
        <v>14.0218291232319</v>
      </c>
      <c r="R7886" s="0" t="n">
        <v>6.79252720929856</v>
      </c>
      <c r="S7886" s="0" t="n">
        <v>9.76136485118191</v>
      </c>
      <c r="U7886" s="10" t="n">
        <f aca="false">NORMSDIST(-M7886/'rhos computation'!$B$11)-EXP(M7886+'rhos computation'!$B$11^2/2)*NORMSDIST(-M7886/'rhos computation'!$B$11-'rhos computation'!$B$11)</f>
        <v>0.0398649009374889</v>
      </c>
      <c r="V7886" s="10" t="n">
        <f aca="false">NORMSDIST(-N7886/'rhos computation'!$B$23)-EXP(N7886+'rhos computation'!$B$23^2/2)*NORMSDIST(-N7886/'rhos computation'!$B$23-'rhos computation'!$B$23)</f>
        <v>0.0872824083710246</v>
      </c>
      <c r="W7886" s="0" t="n">
        <f aca="false">NORMSDIST(-O7886)</f>
        <v>0.00784350929547216</v>
      </c>
      <c r="X7886" s="0" t="n">
        <f aca="false">NORMSDIST(-P7886)</f>
        <v>0.0464201197604227</v>
      </c>
    </row>
    <row r="7887" customFormat="false" ht="12.8" hidden="false" customHeight="false" outlineLevel="0" collapsed="false">
      <c r="A7887" s="0" t="n">
        <v>1.64083753522563</v>
      </c>
      <c r="B7887" s="0" t="n">
        <v>0.618216747308263</v>
      </c>
      <c r="C7887" s="0" t="n">
        <v>-0.35646163669259</v>
      </c>
      <c r="D7887" s="0" t="n">
        <v>-0.964565121601792</v>
      </c>
      <c r="E7887" s="0" t="n">
        <f aca="false" t="array" ref="E7887:H7887">MMULT(A7887:D7887,'Root matrix of resiudals'!$B$19:E$22)</f>
        <v>0.0717281640339454</v>
      </c>
      <c r="F7887" s="0" t="n">
        <v>0.020035835445017</v>
      </c>
      <c r="G7887" s="0" t="n">
        <v>-0.00260259006950714</v>
      </c>
      <c r="H7887" s="0" t="n">
        <v>-0.0166479753469178</v>
      </c>
      <c r="I7887" s="3" t="n">
        <f aca="false" t="array" ref="I7887:L7887">MMULT('t+2'!I7887:L7887,'input - gretl'!$B$3:$E$6)+MMULT('Point forecasts'!$P$4:$T$4,'input - gretl'!$B$9:$E$13)+MMULT('t+2'!Q7887:S7887,'input - gretl'!$B$14:$E$16)+E7887:H7887</f>
        <v>0.0184967879077177</v>
      </c>
      <c r="J7887" s="3" t="n">
        <v>-0.0442677339053505</v>
      </c>
      <c r="K7887" s="3" t="n">
        <v>0.0207434534405744</v>
      </c>
      <c r="L7887" s="3" t="n">
        <v>-0.0633262225780263</v>
      </c>
      <c r="M7887" s="0" t="n">
        <f aca="false">'t+2'!M7887+I7887</f>
        <v>0.180366633579732</v>
      </c>
      <c r="N7887" s="0" t="n">
        <f aca="false">'t+2'!N7887+J7887</f>
        <v>-0.0481888864456929</v>
      </c>
      <c r="O7887" s="0" t="n">
        <f aca="false">'t+2'!O7887+K7887</f>
        <v>2.47212176225466</v>
      </c>
      <c r="P7887" s="0" t="n">
        <f aca="false">'t+2'!P7887+L7887</f>
        <v>1.68340146271034</v>
      </c>
      <c r="Q7887" s="0" t="n">
        <f aca="false" t="array" ref="Q7887:S7887">MMULT(M7887:P7887,'input - gretl'!$B$19:$D$22)+MMULT('Point forecasts'!$J$5:$O$5,'input - gretl'!$B$23:$D$28)</f>
        <v>14.1784097406189</v>
      </c>
      <c r="R7887" s="0" t="n">
        <v>6.83586622751736</v>
      </c>
      <c r="S7887" s="0" t="n">
        <v>9.81470719344026</v>
      </c>
      <c r="U7887" s="10" t="n">
        <f aca="false">NORMSDIST(-M7887/'rhos computation'!$B$11)-EXP(M7887+'rhos computation'!$B$11^2/2)*NORMSDIST(-M7887/'rhos computation'!$B$11-'rhos computation'!$B$11)</f>
        <v>0.00550653170284753</v>
      </c>
      <c r="V7887" s="10" t="n">
        <f aca="false">NORMSDIST(-N7887/'rhos computation'!$B$23)-EXP(N7887+'rhos computation'!$B$23^2/2)*NORMSDIST(-N7887/'rhos computation'!$B$23-'rhos computation'!$B$23)</f>
        <v>0.0518589521151444</v>
      </c>
      <c r="W7887" s="0" t="n">
        <f aca="false">NORMSDIST(-O7887)</f>
        <v>0.00671568801921905</v>
      </c>
      <c r="X7887" s="0" t="n">
        <f aca="false">NORMSDIST(-P7887)</f>
        <v>0.0461487001519199</v>
      </c>
    </row>
    <row r="7888" customFormat="false" ht="12.8" hidden="false" customHeight="false" outlineLevel="0" collapsed="false">
      <c r="A7888" s="0" t="n">
        <v>-0.342056907945984</v>
      </c>
      <c r="B7888" s="0" t="n">
        <v>-1.2777704683734</v>
      </c>
      <c r="C7888" s="0" t="n">
        <v>-1.15235027025339</v>
      </c>
      <c r="D7888" s="0" t="n">
        <v>0.232617449483046</v>
      </c>
      <c r="E7888" s="0" t="n">
        <f aca="false" t="array" ref="E7888:H7888">MMULT(A7888:D7888,'Root matrix of resiudals'!$B$19:E$22)</f>
        <v>-0.0190815802507955</v>
      </c>
      <c r="F7888" s="0" t="n">
        <v>-0.0414052958560768</v>
      </c>
      <c r="G7888" s="0" t="n">
        <v>-0.0233146549817513</v>
      </c>
      <c r="H7888" s="0" t="n">
        <v>0.00250204638804655</v>
      </c>
      <c r="I7888" s="3" t="n">
        <f aca="false" t="array" ref="I7888:L7888">MMULT('t+2'!I7888:L7888,'input - gretl'!$B$3:$E$6)+MMULT('Point forecasts'!$P$4:$T$4,'input - gretl'!$B$9:$E$13)+MMULT('t+2'!Q7888:S7888,'input - gretl'!$B$14:$E$16)+E7888:H7888</f>
        <v>-0.0579381803073553</v>
      </c>
      <c r="J7888" s="3" t="n">
        <v>-0.0760230458167369</v>
      </c>
      <c r="K7888" s="3" t="n">
        <v>-0.0133699453517985</v>
      </c>
      <c r="L7888" s="3" t="n">
        <v>-0.0396477698603266</v>
      </c>
      <c r="M7888" s="0" t="n">
        <f aca="false">'t+2'!M7888+I7888</f>
        <v>0.0271956390817997</v>
      </c>
      <c r="N7888" s="0" t="n">
        <f aca="false">'t+2'!N7888+J7888</f>
        <v>-0.146520005008993</v>
      </c>
      <c r="O7888" s="0" t="n">
        <f aca="false">'t+2'!O7888+K7888</f>
        <v>2.39375703078411</v>
      </c>
      <c r="P7888" s="0" t="n">
        <f aca="false">'t+2'!P7888+L7888</f>
        <v>1.67011053341788</v>
      </c>
      <c r="Q7888" s="0" t="n">
        <f aca="false" t="array" ref="Q7888:S7888">MMULT(M7888:P7888,'input - gretl'!$B$19:$D$22)+MMULT('Point forecasts'!$J$5:$O$5,'input - gretl'!$B$23:$D$28)</f>
        <v>14.0252387461209</v>
      </c>
      <c r="R7888" s="0" t="n">
        <v>6.73753510895406</v>
      </c>
      <c r="S7888" s="0" t="n">
        <v>9.7489828002733</v>
      </c>
      <c r="U7888" s="10" t="n">
        <f aca="false">NORMSDIST(-M7888/'rhos computation'!$B$11)-EXP(M7888+'rhos computation'!$B$11^2/2)*NORMSDIST(-M7888/'rhos computation'!$B$11-'rhos computation'!$B$11)</f>
        <v>0.0385476704300792</v>
      </c>
      <c r="V7888" s="10" t="n">
        <f aca="false">NORMSDIST(-N7888/'rhos computation'!$B$23)-EXP(N7888+'rhos computation'!$B$23^2/2)*NORMSDIST(-N7888/'rhos computation'!$B$23-'rhos computation'!$B$23)</f>
        <v>0.13500005776873</v>
      </c>
      <c r="W7888" s="0" t="n">
        <f aca="false">NORMSDIST(-O7888)</f>
        <v>0.00833839600325297</v>
      </c>
      <c r="X7888" s="0" t="n">
        <f aca="false">NORMSDIST(-P7888)</f>
        <v>0.0474487482417225</v>
      </c>
    </row>
    <row r="7889" customFormat="false" ht="12.8" hidden="false" customHeight="false" outlineLevel="0" collapsed="false">
      <c r="A7889" s="0" t="n">
        <v>1.46957285840629</v>
      </c>
      <c r="B7889" s="0" t="n">
        <v>1.07996878882391</v>
      </c>
      <c r="C7889" s="0" t="n">
        <v>0.421172384162039</v>
      </c>
      <c r="D7889" s="0" t="n">
        <v>0.173827901413734</v>
      </c>
      <c r="E7889" s="0" t="n">
        <f aca="false" t="array" ref="E7889:H7889">MMULT(A7889:D7889,'Root matrix of resiudals'!$B$19:E$22)</f>
        <v>0.0659503966097336</v>
      </c>
      <c r="F7889" s="0" t="n">
        <v>0.0357080834927297</v>
      </c>
      <c r="G7889" s="0" t="n">
        <v>0.0126794706444663</v>
      </c>
      <c r="H7889" s="0" t="n">
        <v>0.00281127549233012</v>
      </c>
      <c r="I7889" s="3" t="n">
        <f aca="false" t="array" ref="I7889:L7889">MMULT('t+2'!I7889:L7889,'input - gretl'!$B$3:$E$6)+MMULT('Point forecasts'!$P$4:$T$4,'input - gretl'!$B$9:$E$13)+MMULT('t+2'!Q7889:S7889,'input - gretl'!$B$14:$E$16)+E7889:H7889</f>
        <v>-0.0338863441964979</v>
      </c>
      <c r="J7889" s="3" t="n">
        <v>-0.0224925720808962</v>
      </c>
      <c r="K7889" s="3" t="n">
        <v>0.0172406425353373</v>
      </c>
      <c r="L7889" s="3" t="n">
        <v>-0.0545264698080535</v>
      </c>
      <c r="M7889" s="0" t="n">
        <f aca="false">'t+2'!M7889+I7889</f>
        <v>0.0835397846615511</v>
      </c>
      <c r="N7889" s="0" t="n">
        <f aca="false">'t+2'!N7889+J7889</f>
        <v>-0.104803889051425</v>
      </c>
      <c r="O7889" s="0" t="n">
        <f aca="false">'t+2'!O7889+K7889</f>
        <v>2.42101089125341</v>
      </c>
      <c r="P7889" s="0" t="n">
        <f aca="false">'t+2'!P7889+L7889</f>
        <v>1.69828173334641</v>
      </c>
      <c r="Q7889" s="0" t="n">
        <f aca="false" t="array" ref="Q7889:S7889">MMULT(M7889:P7889,'input - gretl'!$B$19:$D$22)+MMULT('Point forecasts'!$J$5:$O$5,'input - gretl'!$B$23:$D$28)</f>
        <v>14.0815828917007</v>
      </c>
      <c r="R7889" s="0" t="n">
        <v>6.77925122491163</v>
      </c>
      <c r="S7889" s="0" t="n">
        <v>9.74944444105057</v>
      </c>
      <c r="U7889" s="10" t="n">
        <f aca="false">NORMSDIST(-M7889/'rhos computation'!$B$11)-EXP(M7889+'rhos computation'!$B$11^2/2)*NORMSDIST(-M7889/'rhos computation'!$B$11-'rhos computation'!$B$11)</f>
        <v>0.020873557882535</v>
      </c>
      <c r="V7889" s="10" t="n">
        <f aca="false">NORMSDIST(-N7889/'rhos computation'!$B$23)-EXP(N7889+'rhos computation'!$B$23^2/2)*NORMSDIST(-N7889/'rhos computation'!$B$23-'rhos computation'!$B$23)</f>
        <v>0.098774802837943</v>
      </c>
      <c r="W7889" s="0" t="n">
        <f aca="false">NORMSDIST(-O7889)</f>
        <v>0.00773870677848425</v>
      </c>
      <c r="X7889" s="0" t="n">
        <f aca="false">NORMSDIST(-P7889)</f>
        <v>0.0447273003254288</v>
      </c>
    </row>
    <row r="7890" customFormat="false" ht="12.8" hidden="false" customHeight="false" outlineLevel="0" collapsed="false">
      <c r="A7890" s="0" t="n">
        <v>-0.658892851422065</v>
      </c>
      <c r="B7890" s="0" t="n">
        <v>-1.18030273821406</v>
      </c>
      <c r="C7890" s="0" t="n">
        <v>-1.22974907377932</v>
      </c>
      <c r="D7890" s="0" t="n">
        <v>0.537345767480026</v>
      </c>
      <c r="E7890" s="0" t="n">
        <f aca="false" t="array" ref="E7890:H7890">MMULT(A7890:D7890,'Root matrix of resiudals'!$B$19:E$22)</f>
        <v>-0.032666889152515</v>
      </c>
      <c r="F7890" s="0" t="n">
        <v>-0.0395957083939092</v>
      </c>
      <c r="G7890" s="0" t="n">
        <v>-0.0242544412297771</v>
      </c>
      <c r="H7890" s="0" t="n">
        <v>0.00748596652843847</v>
      </c>
      <c r="I7890" s="3" t="n">
        <f aca="false" t="array" ref="I7890:L7890">MMULT('t+2'!I7890:L7890,'input - gretl'!$B$3:$E$6)+MMULT('Point forecasts'!$P$4:$T$4,'input - gretl'!$B$9:$E$13)+MMULT('t+2'!Q7890:S7890,'input - gretl'!$B$14:$E$16)+E7890:H7890</f>
        <v>-0.07413363793575</v>
      </c>
      <c r="J7890" s="3" t="n">
        <v>-0.0770107343276657</v>
      </c>
      <c r="K7890" s="3" t="n">
        <v>-0.0181989811604997</v>
      </c>
      <c r="L7890" s="3" t="n">
        <v>-0.0411316833670911</v>
      </c>
      <c r="M7890" s="0" t="n">
        <f aca="false">'t+2'!M7890+I7890</f>
        <v>0.0196418437494703</v>
      </c>
      <c r="N7890" s="0" t="n">
        <f aca="false">'t+2'!N7890+J7890</f>
        <v>-0.152031698255849</v>
      </c>
      <c r="O7890" s="0" t="n">
        <f aca="false">'t+2'!O7890+K7890</f>
        <v>2.36114309457672</v>
      </c>
      <c r="P7890" s="0" t="n">
        <f aca="false">'t+2'!P7890+L7890</f>
        <v>1.6324379810599</v>
      </c>
      <c r="Q7890" s="0" t="n">
        <f aca="false" t="array" ref="Q7890:S7890">MMULT(M7890:P7890,'input - gretl'!$B$19:$D$22)+MMULT('Point forecasts'!$J$5:$O$5,'input - gretl'!$B$23:$D$28)</f>
        <v>14.0176849507886</v>
      </c>
      <c r="R7890" s="0" t="n">
        <v>6.7320234157072</v>
      </c>
      <c r="S7890" s="0" t="n">
        <v>9.75219734498596</v>
      </c>
      <c r="U7890" s="10" t="n">
        <f aca="false">NORMSDIST(-M7890/'rhos computation'!$B$11)-EXP(M7890+'rhos computation'!$B$11^2/2)*NORMSDIST(-M7890/'rhos computation'!$B$11-'rhos computation'!$B$11)</f>
        <v>0.0415050916552895</v>
      </c>
      <c r="V7890" s="10" t="n">
        <f aca="false">NORMSDIST(-N7890/'rhos computation'!$B$23)-EXP(N7890+'rhos computation'!$B$23^2/2)*NORMSDIST(-N7890/'rhos computation'!$B$23-'rhos computation'!$B$23)</f>
        <v>0.13973204774973</v>
      </c>
      <c r="W7890" s="0" t="n">
        <f aca="false">NORMSDIST(-O7890)</f>
        <v>0.00910934961029273</v>
      </c>
      <c r="X7890" s="0" t="n">
        <f aca="false">NORMSDIST(-P7890)</f>
        <v>0.0512936267365485</v>
      </c>
    </row>
    <row r="7891" customFormat="false" ht="12.8" hidden="false" customHeight="false" outlineLevel="0" collapsed="false">
      <c r="A7891" s="0" t="n">
        <v>0.206290719291479</v>
      </c>
      <c r="B7891" s="0" t="n">
        <v>-0.482023012474524</v>
      </c>
      <c r="C7891" s="0" t="n">
        <v>1.05194145221794</v>
      </c>
      <c r="D7891" s="0" t="n">
        <v>0.367484622372116</v>
      </c>
      <c r="E7891" s="0" t="n">
        <f aca="false" t="array" ref="E7891:H7891">MMULT(A7891:D7891,'Root matrix of resiudals'!$B$19:E$22)</f>
        <v>0.00891819662373244</v>
      </c>
      <c r="F7891" s="0" t="n">
        <v>-0.00950430221877607</v>
      </c>
      <c r="G7891" s="0" t="n">
        <v>0.0158976578419052</v>
      </c>
      <c r="H7891" s="0" t="n">
        <v>0.0070572885072876</v>
      </c>
      <c r="I7891" s="3" t="n">
        <f aca="false" t="array" ref="I7891:L7891">MMULT('t+2'!I7891:L7891,'input - gretl'!$B$3:$E$6)+MMULT('Point forecasts'!$P$4:$T$4,'input - gretl'!$B$9:$E$13)+MMULT('t+2'!Q7891:S7891,'input - gretl'!$B$14:$E$16)+E7891:H7891</f>
        <v>-0.0371034669232876</v>
      </c>
      <c r="J7891" s="3" t="n">
        <v>-0.0161670635049939</v>
      </c>
      <c r="K7891" s="3" t="n">
        <v>0.0266047112024654</v>
      </c>
      <c r="L7891" s="3" t="n">
        <v>-0.050052273313962</v>
      </c>
      <c r="M7891" s="0" t="n">
        <f aca="false">'t+2'!M7891+I7891</f>
        <v>0.0979326537676482</v>
      </c>
      <c r="N7891" s="0" t="n">
        <f aca="false">'t+2'!N7891+J7891</f>
        <v>-0.129593292790019</v>
      </c>
      <c r="O7891" s="0" t="n">
        <f aca="false">'t+2'!O7891+K7891</f>
        <v>2.44553147128779</v>
      </c>
      <c r="P7891" s="0" t="n">
        <f aca="false">'t+2'!P7891+L7891</f>
        <v>1.68687748888834</v>
      </c>
      <c r="Q7891" s="0" t="n">
        <f aca="false" t="array" ref="Q7891:S7891">MMULT(M7891:P7891,'input - gretl'!$B$19:$D$22)+MMULT('Point forecasts'!$J$5:$O$5,'input - gretl'!$B$23:$D$28)</f>
        <v>14.0959757608068</v>
      </c>
      <c r="R7891" s="0" t="n">
        <v>6.75446182117303</v>
      </c>
      <c r="S7891" s="0" t="n">
        <v>9.7848110277768</v>
      </c>
      <c r="U7891" s="10" t="n">
        <f aca="false">NORMSDIST(-M7891/'rhos computation'!$B$11)-EXP(M7891+'rhos computation'!$B$11^2/2)*NORMSDIST(-M7891/'rhos computation'!$B$11-'rhos computation'!$B$11)</f>
        <v>0.0175216482367075</v>
      </c>
      <c r="V7891" s="10" t="n">
        <f aca="false">NORMSDIST(-N7891/'rhos computation'!$B$23)-EXP(N7891+'rhos computation'!$B$23^2/2)*NORMSDIST(-N7891/'rhos computation'!$B$23-'rhos computation'!$B$23)</f>
        <v>0.120360016488488</v>
      </c>
      <c r="W7891" s="0" t="n">
        <f aca="false">NORMSDIST(-O7891)</f>
        <v>0.00723194123257734</v>
      </c>
      <c r="X7891" s="0" t="n">
        <f aca="false">NORMSDIST(-P7891)</f>
        <v>0.0458134557298289</v>
      </c>
    </row>
    <row r="7892" customFormat="false" ht="12.8" hidden="false" customHeight="false" outlineLevel="0" collapsed="false">
      <c r="A7892" s="0" t="n">
        <v>1.66039071689468</v>
      </c>
      <c r="B7892" s="0" t="n">
        <v>-1.1285029153716</v>
      </c>
      <c r="C7892" s="0" t="n">
        <v>-0.857823594876323</v>
      </c>
      <c r="D7892" s="0" t="n">
        <v>1.2260598025216</v>
      </c>
      <c r="E7892" s="0" t="n">
        <f aca="false" t="array" ref="E7892:H7892">MMULT(A7892:D7892,'Root matrix of resiudals'!$B$19:E$22)</f>
        <v>0.0671539668572793</v>
      </c>
      <c r="F7892" s="0" t="n">
        <v>-0.0314836922089836</v>
      </c>
      <c r="G7892" s="0" t="n">
        <v>-0.0144208177342848</v>
      </c>
      <c r="H7892" s="0" t="n">
        <v>0.0182030666187044</v>
      </c>
      <c r="I7892" s="3" t="n">
        <f aca="false" t="array" ref="I7892:L7892">MMULT('t+2'!I7892:L7892,'input - gretl'!$B$3:$E$6)+MMULT('Point forecasts'!$P$4:$T$4,'input - gretl'!$B$9:$E$13)+MMULT('t+2'!Q7892:S7892,'input - gretl'!$B$14:$E$16)+E7892:H7892</f>
        <v>0.0277304018189381</v>
      </c>
      <c r="J7892" s="3" t="n">
        <v>-0.114212917460182</v>
      </c>
      <c r="K7892" s="3" t="n">
        <v>-0.00865597073494262</v>
      </c>
      <c r="L7892" s="3" t="n">
        <v>-0.0395320990282758</v>
      </c>
      <c r="M7892" s="0" t="n">
        <f aca="false">'t+2'!M7892+I7892</f>
        <v>0.0298441164339815</v>
      </c>
      <c r="N7892" s="0" t="n">
        <f aca="false">'t+2'!N7892+J7892</f>
        <v>-0.16456329607755</v>
      </c>
      <c r="O7892" s="0" t="n">
        <f aca="false">'t+2'!O7892+K7892</f>
        <v>2.37024899814173</v>
      </c>
      <c r="P7892" s="0" t="n">
        <f aca="false">'t+2'!P7892+L7892</f>
        <v>1.71230600513249</v>
      </c>
      <c r="Q7892" s="0" t="n">
        <f aca="false" t="array" ref="Q7892:S7892">MMULT(M7892:P7892,'input - gretl'!$B$19:$D$22)+MMULT('Point forecasts'!$J$5:$O$5,'input - gretl'!$B$23:$D$28)</f>
        <v>14.0278872234731</v>
      </c>
      <c r="R7892" s="0" t="n">
        <v>6.7194918178855</v>
      </c>
      <c r="S7892" s="0" t="n">
        <v>9.68534476425675</v>
      </c>
      <c r="U7892" s="10" t="n">
        <f aca="false">NORMSDIST(-M7892/'rhos computation'!$B$11)-EXP(M7892+'rhos computation'!$B$11^2/2)*NORMSDIST(-M7892/'rhos computation'!$B$11-'rhos computation'!$B$11)</f>
        <v>0.0375445353770306</v>
      </c>
      <c r="V7892" s="10" t="n">
        <f aca="false">NORMSDIST(-N7892/'rhos computation'!$B$23)-EXP(N7892+'rhos computation'!$B$23^2/2)*NORMSDIST(-N7892/'rhos computation'!$B$23-'rhos computation'!$B$23)</f>
        <v>0.15041344072339</v>
      </c>
      <c r="W7892" s="0" t="n">
        <f aca="false">NORMSDIST(-O7892)</f>
        <v>0.00888805460413848</v>
      </c>
      <c r="X7892" s="0" t="n">
        <f aca="false">NORMSDIST(-P7892)</f>
        <v>0.0434201452988797</v>
      </c>
    </row>
    <row r="7893" customFormat="false" ht="12.8" hidden="false" customHeight="false" outlineLevel="0" collapsed="false">
      <c r="A7893" s="0" t="n">
        <v>-0.732216337421926</v>
      </c>
      <c r="B7893" s="0" t="n">
        <v>1.91492661441128</v>
      </c>
      <c r="C7893" s="0" t="n">
        <v>0.493971508756873</v>
      </c>
      <c r="D7893" s="0" t="n">
        <v>2.53587914495701</v>
      </c>
      <c r="E7893" s="0" t="n">
        <f aca="false" t="array" ref="E7893:H7893">MMULT(A7893:D7893,'Root matrix of resiudals'!$B$19:E$22)</f>
        <v>-0.0274403407610887</v>
      </c>
      <c r="F7893" s="0" t="n">
        <v>0.0549957398840045</v>
      </c>
      <c r="G7893" s="0" t="n">
        <v>0.01683568892543</v>
      </c>
      <c r="H7893" s="0" t="n">
        <v>0.0421216836916849</v>
      </c>
      <c r="I7893" s="3" t="n">
        <f aca="false" t="array" ref="I7893:L7893">MMULT('t+2'!I7893:L7893,'input - gretl'!$B$3:$E$6)+MMULT('Point forecasts'!$P$4:$T$4,'input - gretl'!$B$9:$E$13)+MMULT('t+2'!Q7893:S7893,'input - gretl'!$B$14:$E$16)+E7893:H7893</f>
        <v>-0.0983042855927291</v>
      </c>
      <c r="J7893" s="3" t="n">
        <v>0.00962733039983985</v>
      </c>
      <c r="K7893" s="3" t="n">
        <v>0.0364517508532958</v>
      </c>
      <c r="L7893" s="3" t="n">
        <v>0.00697453472326169</v>
      </c>
      <c r="M7893" s="0" t="n">
        <f aca="false">'t+2'!M7893+I7893</f>
        <v>0.050591715385274</v>
      </c>
      <c r="N7893" s="0" t="n">
        <f aca="false">'t+2'!N7893+J7893</f>
        <v>-0.0309228523245252</v>
      </c>
      <c r="O7893" s="0" t="n">
        <f aca="false">'t+2'!O7893+K7893</f>
        <v>2.46408608864761</v>
      </c>
      <c r="P7893" s="0" t="n">
        <f aca="false">'t+2'!P7893+L7893</f>
        <v>1.74136923335838</v>
      </c>
      <c r="Q7893" s="0" t="n">
        <f aca="false" t="array" ref="Q7893:S7893">MMULT(M7893:P7893,'input - gretl'!$B$19:$D$22)+MMULT('Point forecasts'!$J$5:$O$5,'input - gretl'!$B$23:$D$28)</f>
        <v>14.0486348224244</v>
      </c>
      <c r="R7893" s="0" t="n">
        <v>6.85313226163853</v>
      </c>
      <c r="S7893" s="0" t="n">
        <v>9.75154127155839</v>
      </c>
      <c r="U7893" s="10" t="n">
        <f aca="false">NORMSDIST(-M7893/'rhos computation'!$B$11)-EXP(M7893+'rhos computation'!$B$11^2/2)*NORMSDIST(-M7893/'rhos computation'!$B$11-'rhos computation'!$B$11)</f>
        <v>0.0302869754726461</v>
      </c>
      <c r="V7893" s="10" t="n">
        <f aca="false">NORMSDIST(-N7893/'rhos computation'!$B$23)-EXP(N7893+'rhos computation'!$B$23^2/2)*NORMSDIST(-N7893/'rhos computation'!$B$23-'rhos computation'!$B$23)</f>
        <v>0.0395676365047034</v>
      </c>
      <c r="W7893" s="0" t="n">
        <f aca="false">NORMSDIST(-O7893)</f>
        <v>0.00686815572082246</v>
      </c>
      <c r="X7893" s="0" t="n">
        <f aca="false">NORMSDIST(-P7893)</f>
        <v>0.0408094387960937</v>
      </c>
    </row>
    <row r="7894" customFormat="false" ht="12.8" hidden="false" customHeight="false" outlineLevel="0" collapsed="false">
      <c r="A7894" s="0" t="n">
        <v>0.295374720695764</v>
      </c>
      <c r="B7894" s="0" t="n">
        <v>1.03451312871629</v>
      </c>
      <c r="C7894" s="0" t="n">
        <v>-0.88611973515442</v>
      </c>
      <c r="D7894" s="0" t="n">
        <v>0.285201048562328</v>
      </c>
      <c r="E7894" s="0" t="n">
        <f aca="false" t="array" ref="E7894:H7894">MMULT(A7894:D7894,'Root matrix of resiudals'!$B$19:E$22)</f>
        <v>0.0138114330423544</v>
      </c>
      <c r="F7894" s="0" t="n">
        <v>0.0270642453793754</v>
      </c>
      <c r="G7894" s="0" t="n">
        <v>-0.00987446226040415</v>
      </c>
      <c r="H7894" s="0" t="n">
        <v>0.00356797770490201</v>
      </c>
      <c r="I7894" s="3" t="n">
        <f aca="false" t="array" ref="I7894:L7894">MMULT('t+2'!I7894:L7894,'input - gretl'!$B$3:$E$6)+MMULT('Point forecasts'!$P$4:$T$4,'input - gretl'!$B$9:$E$13)+MMULT('t+2'!Q7894:S7894,'input - gretl'!$B$14:$E$16)+E7894:H7894</f>
        <v>0.0176175621681011</v>
      </c>
      <c r="J7894" s="3" t="n">
        <v>-0.0583463922015148</v>
      </c>
      <c r="K7894" s="3" t="n">
        <v>-0.00869430474027514</v>
      </c>
      <c r="L7894" s="3" t="n">
        <v>-0.0294857248405978</v>
      </c>
      <c r="M7894" s="0" t="n">
        <f aca="false">'t+2'!M7894+I7894</f>
        <v>-0.0401529503757902</v>
      </c>
      <c r="N7894" s="0" t="n">
        <f aca="false">'t+2'!N7894+J7894</f>
        <v>-0.0741351299416508</v>
      </c>
      <c r="O7894" s="0" t="n">
        <f aca="false">'t+2'!O7894+K7894</f>
        <v>2.39598022551187</v>
      </c>
      <c r="P7894" s="0" t="n">
        <f aca="false">'t+2'!P7894+L7894</f>
        <v>1.67060630567342</v>
      </c>
      <c r="Q7894" s="0" t="n">
        <f aca="false" t="array" ref="Q7894:S7894">MMULT(M7894:P7894,'input - gretl'!$B$19:$D$22)+MMULT('Point forecasts'!$J$5:$O$5,'input - gretl'!$B$23:$D$28)</f>
        <v>13.9578901566633</v>
      </c>
      <c r="R7894" s="0" t="n">
        <v>6.8099199840214</v>
      </c>
      <c r="S7894" s="0" t="n">
        <v>9.75073449079742</v>
      </c>
      <c r="U7894" s="10" t="n">
        <f aca="false">NORMSDIST(-M7894/'rhos computation'!$B$11)-EXP(M7894+'rhos computation'!$B$11^2/2)*NORMSDIST(-M7894/'rhos computation'!$B$11-'rhos computation'!$B$11)</f>
        <v>0.0699011532710478</v>
      </c>
      <c r="V7894" s="10" t="n">
        <f aca="false">NORMSDIST(-N7894/'rhos computation'!$B$23)-EXP(N7894+'rhos computation'!$B$23^2/2)*NORMSDIST(-N7894/'rhos computation'!$B$23-'rhos computation'!$B$23)</f>
        <v>0.0725288298573585</v>
      </c>
      <c r="W7894" s="0" t="n">
        <f aca="false">NORMSDIST(-O7894)</f>
        <v>0.00828799227851264</v>
      </c>
      <c r="X7894" s="0" t="n">
        <f aca="false">NORMSDIST(-P7894)</f>
        <v>0.0473997330875399</v>
      </c>
    </row>
    <row r="7895" customFormat="false" ht="12.8" hidden="false" customHeight="false" outlineLevel="0" collapsed="false">
      <c r="A7895" s="0" t="n">
        <v>0.677518282192345</v>
      </c>
      <c r="B7895" s="0" t="n">
        <v>0.541983450706868</v>
      </c>
      <c r="C7895" s="0" t="n">
        <v>-1.12071845092603</v>
      </c>
      <c r="D7895" s="0" t="n">
        <v>-0.00220173851249694</v>
      </c>
      <c r="E7895" s="0" t="n">
        <f aca="false" t="array" ref="E7895:H7895">MMULT(A7895:D7895,'Root matrix of resiudals'!$B$19:E$22)</f>
        <v>0.0289121673331268</v>
      </c>
      <c r="F7895" s="0" t="n">
        <v>0.0129956947988379</v>
      </c>
      <c r="G7895" s="0" t="n">
        <v>-0.0152806098659924</v>
      </c>
      <c r="H7895" s="0" t="n">
        <v>-0.00154306031252012</v>
      </c>
      <c r="I7895" s="3" t="n">
        <f aca="false" t="array" ref="I7895:L7895">MMULT('t+2'!I7895:L7895,'input - gretl'!$B$3:$E$6)+MMULT('Point forecasts'!$P$4:$T$4,'input - gretl'!$B$9:$E$13)+MMULT('t+2'!Q7895:S7895,'input - gretl'!$B$14:$E$16)+E7895:H7895</f>
        <v>-0.031409120964468</v>
      </c>
      <c r="J7895" s="3" t="n">
        <v>0.0225875929008419</v>
      </c>
      <c r="K7895" s="3" t="n">
        <v>-0.00836831469350359</v>
      </c>
      <c r="L7895" s="3" t="n">
        <v>-0.0430897170396296</v>
      </c>
      <c r="M7895" s="0" t="n">
        <f aca="false">'t+2'!M7895+I7895</f>
        <v>0.0518543709876288</v>
      </c>
      <c r="N7895" s="0" t="n">
        <f aca="false">'t+2'!N7895+J7895</f>
        <v>-0.103370236985612</v>
      </c>
      <c r="O7895" s="0" t="n">
        <f aca="false">'t+2'!O7895+K7895</f>
        <v>2.42228539571381</v>
      </c>
      <c r="P7895" s="0" t="n">
        <f aca="false">'t+2'!P7895+L7895</f>
        <v>1.68259301363985</v>
      </c>
      <c r="Q7895" s="0" t="n">
        <f aca="false" t="array" ref="Q7895:S7895">MMULT(M7895:P7895,'input - gretl'!$B$19:$D$22)+MMULT('Point forecasts'!$J$5:$O$5,'input - gretl'!$B$23:$D$28)</f>
        <v>14.0498974780268</v>
      </c>
      <c r="R7895" s="0" t="n">
        <v>6.78068487697744</v>
      </c>
      <c r="S7895" s="0" t="n">
        <v>9.76563970238789</v>
      </c>
      <c r="U7895" s="10" t="n">
        <f aca="false">NORMSDIST(-M7895/'rhos computation'!$B$11)-EXP(M7895+'rhos computation'!$B$11^2/2)*NORMSDIST(-M7895/'rhos computation'!$B$11-'rhos computation'!$B$11)</f>
        <v>0.0298792793880225</v>
      </c>
      <c r="V7895" s="10" t="n">
        <f aca="false">NORMSDIST(-N7895/'rhos computation'!$B$23)-EXP(N7895+'rhos computation'!$B$23^2/2)*NORMSDIST(-N7895/'rhos computation'!$B$23-'rhos computation'!$B$23)</f>
        <v>0.0975285555220668</v>
      </c>
      <c r="W7895" s="0" t="n">
        <f aca="false">NORMSDIST(-O7895)</f>
        <v>0.00771161623673181</v>
      </c>
      <c r="X7895" s="0" t="n">
        <f aca="false">NORMSDIST(-P7895)</f>
        <v>0.0462269525401355</v>
      </c>
    </row>
    <row r="7896" customFormat="false" ht="12.8" hidden="false" customHeight="false" outlineLevel="0" collapsed="false">
      <c r="A7896" s="0" t="n">
        <v>0.685718283491106</v>
      </c>
      <c r="B7896" s="0" t="n">
        <v>1.31222796686244</v>
      </c>
      <c r="C7896" s="0" t="n">
        <v>-0.251599295634498</v>
      </c>
      <c r="D7896" s="0" t="n">
        <v>-0.691354890707231</v>
      </c>
      <c r="E7896" s="0" t="n">
        <f aca="false" t="array" ref="E7896:H7896">MMULT(A7896:D7896,'Root matrix of resiudals'!$B$19:E$22)</f>
        <v>0.0323455307903802</v>
      </c>
      <c r="F7896" s="0" t="n">
        <v>0.0380970577942777</v>
      </c>
      <c r="G7896" s="0" t="n">
        <v>0.000712112627553142</v>
      </c>
      <c r="H7896" s="0" t="n">
        <v>-0.0116831995534698</v>
      </c>
      <c r="I7896" s="3" t="n">
        <f aca="false" t="array" ref="I7896:L7896">MMULT('t+2'!I7896:L7896,'input - gretl'!$B$3:$E$6)+MMULT('Point forecasts'!$P$4:$T$4,'input - gretl'!$B$9:$E$13)+MMULT('t+2'!Q7896:S7896,'input - gretl'!$B$14:$E$16)+E7896:H7896</f>
        <v>-0.0502730800781732</v>
      </c>
      <c r="J7896" s="3" t="n">
        <v>-0.0143488478237525</v>
      </c>
      <c r="K7896" s="3" t="n">
        <v>0.0187845730676582</v>
      </c>
      <c r="L7896" s="3" t="n">
        <v>-0.0611575839980664</v>
      </c>
      <c r="M7896" s="0" t="n">
        <f aca="false">'t+2'!M7896+I7896</f>
        <v>0.118846172183347</v>
      </c>
      <c r="N7896" s="0" t="n">
        <f aca="false">'t+2'!N7896+J7896</f>
        <v>-0.0669209013814479</v>
      </c>
      <c r="O7896" s="0" t="n">
        <f aca="false">'t+2'!O7896+K7896</f>
        <v>2.4279919687935</v>
      </c>
      <c r="P7896" s="0" t="n">
        <f aca="false">'t+2'!P7896+L7896</f>
        <v>1.68387390877339</v>
      </c>
      <c r="Q7896" s="0" t="n">
        <f aca="false" t="array" ref="Q7896:S7896">MMULT(M7896:P7896,'input - gretl'!$B$19:$D$22)+MMULT('Point forecasts'!$J$5:$O$5,'input - gretl'!$B$23:$D$28)</f>
        <v>14.1168892792225</v>
      </c>
      <c r="R7896" s="0" t="n">
        <v>6.8171342125816</v>
      </c>
      <c r="S7896" s="0" t="n">
        <v>9.77012808015084</v>
      </c>
      <c r="U7896" s="10" t="n">
        <f aca="false">NORMSDIST(-M7896/'rhos computation'!$B$11)-EXP(M7896+'rhos computation'!$B$11^2/2)*NORMSDIST(-M7896/'rhos computation'!$B$11-'rhos computation'!$B$11)</f>
        <v>0.0133984109938103</v>
      </c>
      <c r="V7896" s="10" t="n">
        <f aca="false">NORMSDIST(-N7896/'rhos computation'!$B$23)-EXP(N7896+'rhos computation'!$B$23^2/2)*NORMSDIST(-N7896/'rhos computation'!$B$23-'rhos computation'!$B$23)</f>
        <v>0.0665799608723966</v>
      </c>
      <c r="W7896" s="0" t="n">
        <f aca="false">NORMSDIST(-O7896)</f>
        <v>0.00759133973933241</v>
      </c>
      <c r="X7896" s="0" t="n">
        <f aca="false">NORMSDIST(-P7896)</f>
        <v>0.0461030198514256</v>
      </c>
    </row>
    <row r="7897" customFormat="false" ht="12.8" hidden="false" customHeight="false" outlineLevel="0" collapsed="false">
      <c r="A7897" s="0" t="n">
        <v>0.599400119107376</v>
      </c>
      <c r="B7897" s="0" t="n">
        <v>1.27040630902712</v>
      </c>
      <c r="C7897" s="0" t="n">
        <v>0.626698411757779</v>
      </c>
      <c r="D7897" s="0" t="n">
        <v>0.208859131318866</v>
      </c>
      <c r="E7897" s="0" t="n">
        <f aca="false" t="array" ref="E7897:H7897">MMULT(A7897:D7897,'Root matrix of resiudals'!$B$19:E$22)</f>
        <v>0.0292877009098148</v>
      </c>
      <c r="F7897" s="0" t="n">
        <v>0.0399192464832781</v>
      </c>
      <c r="G7897" s="0" t="n">
        <v>0.0156405474297044</v>
      </c>
      <c r="H7897" s="0" t="n">
        <v>0.00396079992834779</v>
      </c>
      <c r="I7897" s="3" t="n">
        <f aca="false" t="array" ref="I7897:L7897">MMULT('t+2'!I7897:L7897,'input - gretl'!$B$3:$E$6)+MMULT('Point forecasts'!$P$4:$T$4,'input - gretl'!$B$9:$E$13)+MMULT('t+2'!Q7897:S7897,'input - gretl'!$B$14:$E$16)+E7897:H7897</f>
        <v>0.00610141702312407</v>
      </c>
      <c r="J7897" s="3" t="n">
        <v>-0.00388704728706134</v>
      </c>
      <c r="K7897" s="3" t="n">
        <v>0.0379727253142737</v>
      </c>
      <c r="L7897" s="3" t="n">
        <v>-0.0199413105952315</v>
      </c>
      <c r="M7897" s="0" t="n">
        <f aca="false">'t+2'!M7897+I7897</f>
        <v>0.175709784746328</v>
      </c>
      <c r="N7897" s="0" t="n">
        <f aca="false">'t+2'!N7897+J7897</f>
        <v>-0.00795181899578792</v>
      </c>
      <c r="O7897" s="0" t="n">
        <f aca="false">'t+2'!O7897+K7897</f>
        <v>2.52342416992793</v>
      </c>
      <c r="P7897" s="0" t="n">
        <f aca="false">'t+2'!P7897+L7897</f>
        <v>1.70470870832831</v>
      </c>
      <c r="Q7897" s="0" t="n">
        <f aca="false" t="array" ref="Q7897:S7897">MMULT(M7897:P7897,'input - gretl'!$B$19:$D$22)+MMULT('Point forecasts'!$J$5:$O$5,'input - gretl'!$B$23:$D$28)</f>
        <v>14.1737528917855</v>
      </c>
      <c r="R7897" s="0" t="n">
        <v>6.87610329496726</v>
      </c>
      <c r="S7897" s="0" t="n">
        <v>9.84574534516856</v>
      </c>
      <c r="U7897" s="10" t="n">
        <f aca="false">NORMSDIST(-M7897/'rhos computation'!$B$11)-EXP(M7897+'rhos computation'!$B$11^2/2)*NORMSDIST(-M7897/'rhos computation'!$B$11-'rhos computation'!$B$11)</f>
        <v>0.00592169980238358</v>
      </c>
      <c r="V7897" s="10" t="n">
        <f aca="false">NORMSDIST(-N7897/'rhos computation'!$B$23)-EXP(N7897+'rhos computation'!$B$23^2/2)*NORMSDIST(-N7897/'rhos computation'!$B$23-'rhos computation'!$B$23)</f>
        <v>0.0257516353288568</v>
      </c>
      <c r="W7897" s="0" t="n">
        <f aca="false">NORMSDIST(-O7897)</f>
        <v>0.00581090613580933</v>
      </c>
      <c r="X7897" s="0" t="n">
        <f aca="false">NORMSDIST(-P7897)</f>
        <v>0.0441243824538019</v>
      </c>
    </row>
    <row r="7898" customFormat="false" ht="12.8" hidden="false" customHeight="false" outlineLevel="0" collapsed="false">
      <c r="A7898" s="0" t="n">
        <v>0.831338277530825</v>
      </c>
      <c r="B7898" s="0" t="n">
        <v>0.106409497766947</v>
      </c>
      <c r="C7898" s="0" t="n">
        <v>1.29739933776363</v>
      </c>
      <c r="D7898" s="0" t="n">
        <v>1.31537331085063</v>
      </c>
      <c r="E7898" s="0" t="n">
        <f aca="false" t="array" ref="E7898:H7898">MMULT(A7898:D7898,'Root matrix of resiudals'!$B$19:E$22)</f>
        <v>0.0370082075340238</v>
      </c>
      <c r="F7898" s="0" t="n">
        <v>0.00966726872432992</v>
      </c>
      <c r="G7898" s="0" t="n">
        <v>0.0238237822149168</v>
      </c>
      <c r="H7898" s="0" t="n">
        <v>0.0225191520308737</v>
      </c>
      <c r="I7898" s="3" t="n">
        <f aca="false" t="array" ref="I7898:L7898">MMULT('t+2'!I7898:L7898,'input - gretl'!$B$3:$E$6)+MMULT('Point forecasts'!$P$4:$T$4,'input - gretl'!$B$9:$E$13)+MMULT('t+2'!Q7898:S7898,'input - gretl'!$B$14:$E$16)+E7898:H7898</f>
        <v>-0.0313353785716511</v>
      </c>
      <c r="J7898" s="3" t="n">
        <v>-0.0492180540272643</v>
      </c>
      <c r="K7898" s="3" t="n">
        <v>0.0495231629618964</v>
      </c>
      <c r="L7898" s="3" t="n">
        <v>-0.0120275081317351</v>
      </c>
      <c r="M7898" s="0" t="n">
        <f aca="false">'t+2'!M7898+I7898</f>
        <v>0.157234585162398</v>
      </c>
      <c r="N7898" s="0" t="n">
        <f aca="false">'t+2'!N7898+J7898</f>
        <v>-0.058591749729879</v>
      </c>
      <c r="O7898" s="0" t="n">
        <f aca="false">'t+2'!O7898+K7898</f>
        <v>2.46631983506954</v>
      </c>
      <c r="P7898" s="0" t="n">
        <f aca="false">'t+2'!P7898+L7898</f>
        <v>1.70365396271015</v>
      </c>
      <c r="Q7898" s="0" t="n">
        <f aca="false" t="array" ref="Q7898:S7898">MMULT(M7898:P7898,'input - gretl'!$B$19:$D$22)+MMULT('Point forecasts'!$J$5:$O$5,'input - gretl'!$B$23:$D$28)</f>
        <v>14.1552776922015</v>
      </c>
      <c r="R7898" s="0" t="n">
        <v>6.82546336423317</v>
      </c>
      <c r="S7898" s="0" t="n">
        <v>9.78964412613032</v>
      </c>
      <c r="U7898" s="10" t="n">
        <f aca="false">NORMSDIST(-M7898/'rhos computation'!$B$11)-EXP(M7898+'rhos computation'!$B$11^2/2)*NORMSDIST(-M7898/'rhos computation'!$B$11-'rhos computation'!$B$11)</f>
        <v>0.00783184660624529</v>
      </c>
      <c r="V7898" s="10" t="n">
        <f aca="false">NORMSDIST(-N7898/'rhos computation'!$B$23)-EXP(N7898+'rhos computation'!$B$23^2/2)*NORMSDIST(-N7898/'rhos computation'!$B$23-'rhos computation'!$B$23)</f>
        <v>0.0598874672537511</v>
      </c>
      <c r="W7898" s="0" t="n">
        <f aca="false">NORMSDIST(-O7898)</f>
        <v>0.00682546911605116</v>
      </c>
      <c r="X7898" s="0" t="n">
        <f aca="false">NORMSDIST(-P7898)</f>
        <v>0.044222876828759</v>
      </c>
    </row>
    <row r="7899" customFormat="false" ht="12.8" hidden="false" customHeight="false" outlineLevel="0" collapsed="false">
      <c r="A7899" s="0" t="n">
        <v>-2.5612807347318</v>
      </c>
      <c r="B7899" s="0" t="n">
        <v>0.166810847794912</v>
      </c>
      <c r="C7899" s="0" t="n">
        <v>-0.191933589974458</v>
      </c>
      <c r="D7899" s="0" t="n">
        <v>0.0916748394056604</v>
      </c>
      <c r="E7899" s="0" t="n">
        <f aca="false" t="array" ref="E7899:H7899">MMULT(A7899:D7899,'Root matrix of resiudals'!$B$19:E$22)</f>
        <v>-0.10978510982761</v>
      </c>
      <c r="F7899" s="0" t="n">
        <v>-0.0017162887368977</v>
      </c>
      <c r="G7899" s="0" t="n">
        <v>-0.00555326098421986</v>
      </c>
      <c r="H7899" s="0" t="n">
        <v>0.00225946697457778</v>
      </c>
      <c r="I7899" s="3" t="n">
        <f aca="false" t="array" ref="I7899:L7899">MMULT('t+2'!I7899:L7899,'input - gretl'!$B$3:$E$6)+MMULT('Point forecasts'!$P$4:$T$4,'input - gretl'!$B$9:$E$13)+MMULT('t+2'!Q7899:S7899,'input - gretl'!$B$14:$E$16)+E7899:H7899</f>
        <v>-0.192623865431057</v>
      </c>
      <c r="J7899" s="3" t="n">
        <v>-0.0535724074816854</v>
      </c>
      <c r="K7899" s="3" t="n">
        <v>0.00615472271426739</v>
      </c>
      <c r="L7899" s="3" t="n">
        <v>-0.0478633251260238</v>
      </c>
      <c r="M7899" s="0" t="n">
        <f aca="false">'t+2'!M7899+I7899</f>
        <v>-0.0424489308433127</v>
      </c>
      <c r="N7899" s="0" t="n">
        <f aca="false">'t+2'!N7899+J7899</f>
        <v>-0.12418742540252</v>
      </c>
      <c r="O7899" s="0" t="n">
        <f aca="false">'t+2'!O7899+K7899</f>
        <v>2.42085049347252</v>
      </c>
      <c r="P7899" s="0" t="n">
        <f aca="false">'t+2'!P7899+L7899</f>
        <v>1.70845627154962</v>
      </c>
      <c r="Q7899" s="0" t="n">
        <f aca="false" t="array" ref="Q7899:S7899">MMULT(M7899:P7899,'input - gretl'!$B$19:$D$22)+MMULT('Point forecasts'!$J$5:$O$5,'input - gretl'!$B$23:$D$28)</f>
        <v>13.9555941761958</v>
      </c>
      <c r="R7899" s="0" t="n">
        <v>6.75986768856053</v>
      </c>
      <c r="S7899" s="0" t="n">
        <v>9.73960754871152</v>
      </c>
      <c r="U7899" s="10" t="n">
        <f aca="false">NORMSDIST(-M7899/'rhos computation'!$B$11)-EXP(M7899+'rhos computation'!$B$11^2/2)*NORMSDIST(-M7899/'rhos computation'!$B$11-'rhos computation'!$B$11)</f>
        <v>0.071161625199584</v>
      </c>
      <c r="V7899" s="10" t="n">
        <f aca="false">NORMSDIST(-N7899/'rhos computation'!$B$23)-EXP(N7899+'rhos computation'!$B$23^2/2)*NORMSDIST(-N7899/'rhos computation'!$B$23-'rhos computation'!$B$23)</f>
        <v>0.115658593006437</v>
      </c>
      <c r="W7899" s="0" t="n">
        <f aca="false">NORMSDIST(-O7899)</f>
        <v>0.00774212207946425</v>
      </c>
      <c r="X7899" s="0" t="n">
        <f aca="false">NORMSDIST(-P7899)</f>
        <v>0.0437758568177873</v>
      </c>
    </row>
    <row r="7900" customFormat="false" ht="12.8" hidden="false" customHeight="false" outlineLevel="0" collapsed="false">
      <c r="A7900" s="0" t="n">
        <v>-0.771935496606732</v>
      </c>
      <c r="B7900" s="0" t="n">
        <v>-1.04110905078873</v>
      </c>
      <c r="C7900" s="0" t="n">
        <v>0.428963619418931</v>
      </c>
      <c r="D7900" s="0" t="n">
        <v>0.242325667805705</v>
      </c>
      <c r="E7900" s="0" t="n">
        <f aca="false" t="array" ref="E7900:H7900">MMULT(A7900:D7900,'Root matrix of resiudals'!$B$19:E$22)</f>
        <v>-0.0350397275806539</v>
      </c>
      <c r="F7900" s="0" t="n">
        <v>-0.0299384938031068</v>
      </c>
      <c r="G7900" s="0" t="n">
        <v>0.00249888692330005</v>
      </c>
      <c r="H7900" s="0" t="n">
        <v>0.00465071546342704</v>
      </c>
      <c r="I7900" s="3" t="n">
        <f aca="false" t="array" ref="I7900:L7900">MMULT('t+2'!I7900:L7900,'input - gretl'!$B$3:$E$6)+MMULT('Point forecasts'!$P$4:$T$4,'input - gretl'!$B$9:$E$13)+MMULT('t+2'!Q7900:S7900,'input - gretl'!$B$14:$E$16)+E7900:H7900</f>
        <v>-0.0672707788816164</v>
      </c>
      <c r="J7900" s="3" t="n">
        <v>-0.0815905933532432</v>
      </c>
      <c r="K7900" s="3" t="n">
        <v>0.012078220665949</v>
      </c>
      <c r="L7900" s="3" t="n">
        <v>-0.0500084820112998</v>
      </c>
      <c r="M7900" s="0" t="n">
        <f aca="false">'t+2'!M7900+I7900</f>
        <v>-0.0355704855419759</v>
      </c>
      <c r="N7900" s="0" t="n">
        <f aca="false">'t+2'!N7900+J7900</f>
        <v>-0.151428785932971</v>
      </c>
      <c r="O7900" s="0" t="n">
        <f aca="false">'t+2'!O7900+K7900</f>
        <v>2.42218315107254</v>
      </c>
      <c r="P7900" s="0" t="n">
        <f aca="false">'t+2'!P7900+L7900</f>
        <v>1.71343863265577</v>
      </c>
      <c r="Q7900" s="0" t="n">
        <f aca="false" t="array" ref="Q7900:S7900">MMULT(M7900:P7900,'input - gretl'!$B$19:$D$22)+MMULT('Point forecasts'!$J$5:$O$5,'input - gretl'!$B$23:$D$28)</f>
        <v>13.9624726214971</v>
      </c>
      <c r="R7900" s="0" t="n">
        <v>6.73262632803008</v>
      </c>
      <c r="S7900" s="0" t="n">
        <v>9.73620173178154</v>
      </c>
      <c r="U7900" s="10" t="n">
        <f aca="false">NORMSDIST(-M7900/'rhos computation'!$B$11)-EXP(M7900+'rhos computation'!$B$11^2/2)*NORMSDIST(-M7900/'rhos computation'!$B$11-'rhos computation'!$B$11)</f>
        <v>0.0674212408890833</v>
      </c>
      <c r="V7900" s="10" t="n">
        <f aca="false">NORMSDIST(-N7900/'rhos computation'!$B$23)-EXP(N7900+'rhos computation'!$B$23^2/2)*NORMSDIST(-N7900/'rhos computation'!$B$23-'rhos computation'!$B$23)</f>
        <v>0.139215388891936</v>
      </c>
      <c r="W7900" s="0" t="n">
        <f aca="false">NORMSDIST(-O7900)</f>
        <v>0.00771378643909187</v>
      </c>
      <c r="X7900" s="0" t="n">
        <f aca="false">NORMSDIST(-P7900)</f>
        <v>0.0433159370558343</v>
      </c>
    </row>
    <row r="7901" customFormat="false" ht="12.8" hidden="false" customHeight="false" outlineLevel="0" collapsed="false">
      <c r="A7901" s="0" t="n">
        <v>-1.76005960547476</v>
      </c>
      <c r="B7901" s="0" t="n">
        <v>-1.35259469845569</v>
      </c>
      <c r="C7901" s="0" t="n">
        <v>-0.954071721878087</v>
      </c>
      <c r="D7901" s="0" t="n">
        <v>0.130274888776511</v>
      </c>
      <c r="E7901" s="0" t="n">
        <f aca="false" t="array" ref="E7901:H7901">MMULT(A7901:D7901,'Root matrix of resiudals'!$B$19:E$22)</f>
        <v>-0.0798056414741732</v>
      </c>
      <c r="F7901" s="0" t="n">
        <v>-0.0460486866976581</v>
      </c>
      <c r="G7901" s="0" t="n">
        <v>-0.0222568605213117</v>
      </c>
      <c r="H7901" s="0" t="n">
        <v>0.00160644416175654</v>
      </c>
      <c r="I7901" s="3" t="n">
        <f aca="false" t="array" ref="I7901:L7901">MMULT('t+2'!I7901:L7901,'input - gretl'!$B$3:$E$6)+MMULT('Point forecasts'!$P$4:$T$4,'input - gretl'!$B$9:$E$13)+MMULT('t+2'!Q7901:S7901,'input - gretl'!$B$14:$E$16)+E7901:H7901</f>
        <v>-0.151683335885533</v>
      </c>
      <c r="J7901" s="3" t="n">
        <v>-0.0753414148644549</v>
      </c>
      <c r="K7901" s="3" t="n">
        <v>-0.00695300982869619</v>
      </c>
      <c r="L7901" s="3" t="n">
        <v>-0.0515147076707735</v>
      </c>
      <c r="M7901" s="0" t="n">
        <f aca="false">'t+2'!M7901+I7901</f>
        <v>-0.0117781326498159</v>
      </c>
      <c r="N7901" s="0" t="n">
        <f aca="false">'t+2'!N7901+J7901</f>
        <v>-0.165647168426811</v>
      </c>
      <c r="O7901" s="0" t="n">
        <f aca="false">'t+2'!O7901+K7901</f>
        <v>2.3740323052156</v>
      </c>
      <c r="P7901" s="0" t="n">
        <f aca="false">'t+2'!P7901+L7901</f>
        <v>1.67723526250765</v>
      </c>
      <c r="Q7901" s="0" t="n">
        <f aca="false" t="array" ref="Q7901:S7901">MMULT(M7901:P7901,'input - gretl'!$B$19:$D$22)+MMULT('Point forecasts'!$J$5:$O$5,'input - gretl'!$B$23:$D$28)</f>
        <v>13.9862649743893</v>
      </c>
      <c r="R7901" s="0" t="n">
        <v>6.71840794553624</v>
      </c>
      <c r="S7901" s="0" t="n">
        <v>9.72248210110396</v>
      </c>
      <c r="U7901" s="10" t="n">
        <f aca="false">NORMSDIST(-M7901/'rhos computation'!$B$11)-EXP(M7901+'rhos computation'!$B$11^2/2)*NORMSDIST(-M7901/'rhos computation'!$B$11-'rhos computation'!$B$11)</f>
        <v>0.0553379433383139</v>
      </c>
      <c r="V7901" s="10" t="n">
        <f aca="false">NORMSDIST(-N7901/'rhos computation'!$B$23)-EXP(N7901+'rhos computation'!$B$23^2/2)*NORMSDIST(-N7901/'rhos computation'!$B$23-'rhos computation'!$B$23)</f>
        <v>0.151331922928605</v>
      </c>
      <c r="W7901" s="0" t="n">
        <f aca="false">NORMSDIST(-O7901)</f>
        <v>0.00879750549154988</v>
      </c>
      <c r="X7901" s="0" t="n">
        <f aca="false">NORMSDIST(-P7901)</f>
        <v>0.0467482430524889</v>
      </c>
    </row>
    <row r="7902" customFormat="false" ht="12.8" hidden="false" customHeight="false" outlineLevel="0" collapsed="false">
      <c r="A7902" s="0" t="n">
        <v>-0.858592546225351</v>
      </c>
      <c r="B7902" s="0" t="n">
        <v>-2.29497294568651</v>
      </c>
      <c r="C7902" s="0" t="n">
        <v>-1.45017652758479</v>
      </c>
      <c r="D7902" s="0" t="n">
        <v>-0.807874845980673</v>
      </c>
      <c r="E7902" s="0" t="n">
        <f aca="false" t="array" ref="E7902:H7902">MMULT(A7902:D7902,'Root matrix of resiudals'!$B$19:E$22)</f>
        <v>-0.0435160049458091</v>
      </c>
      <c r="F7902" s="0" t="n">
        <v>-0.0727761560482731</v>
      </c>
      <c r="G7902" s="0" t="n">
        <v>-0.0335961944198487</v>
      </c>
      <c r="H7902" s="0" t="n">
        <v>-0.0145921786633591</v>
      </c>
      <c r="I7902" s="3" t="n">
        <f aca="false" t="array" ref="I7902:L7902">MMULT('t+2'!I7902:L7902,'input - gretl'!$B$3:$E$6)+MMULT('Point forecasts'!$P$4:$T$4,'input - gretl'!$B$9:$E$13)+MMULT('t+2'!Q7902:S7902,'input - gretl'!$B$14:$E$16)+E7902:H7902</f>
        <v>-0.130713297185825</v>
      </c>
      <c r="J7902" s="3" t="n">
        <v>-0.12863537778152</v>
      </c>
      <c r="K7902" s="3" t="n">
        <v>-0.0174103882468637</v>
      </c>
      <c r="L7902" s="3" t="n">
        <v>-0.0642466080870649</v>
      </c>
      <c r="M7902" s="0" t="n">
        <f aca="false">'t+2'!M7902+I7902</f>
        <v>0.0690797236009701</v>
      </c>
      <c r="N7902" s="0" t="n">
        <f aca="false">'t+2'!N7902+J7902</f>
        <v>-0.174593296654734</v>
      </c>
      <c r="O7902" s="0" t="n">
        <f aca="false">'t+2'!O7902+K7902</f>
        <v>2.39259375284869</v>
      </c>
      <c r="P7902" s="0" t="n">
        <f aca="false">'t+2'!P7902+L7902</f>
        <v>1.65890792827191</v>
      </c>
      <c r="Q7902" s="0" t="n">
        <f aca="false" t="array" ref="Q7902:S7902">MMULT(M7902:P7902,'input - gretl'!$B$19:$D$22)+MMULT('Point forecasts'!$J$5:$O$5,'input - gretl'!$B$23:$D$28)</f>
        <v>14.0671228306401</v>
      </c>
      <c r="R7902" s="0" t="n">
        <v>6.70946181730832</v>
      </c>
      <c r="S7902" s="0" t="n">
        <v>9.75847375996195</v>
      </c>
      <c r="U7902" s="10" t="n">
        <f aca="false">NORMSDIST(-M7902/'rhos computation'!$B$11)-EXP(M7902+'rhos computation'!$B$11^2/2)*NORMSDIST(-M7902/'rhos computation'!$B$11-'rhos computation'!$B$11)</f>
        <v>0.0246963175886742</v>
      </c>
      <c r="V7902" s="10" t="n">
        <f aca="false">NORMSDIST(-N7902/'rhos computation'!$B$23)-EXP(N7902+'rhos computation'!$B$23^2/2)*NORMSDIST(-N7902/'rhos computation'!$B$23-'rhos computation'!$B$23)</f>
        <v>0.158878778208301</v>
      </c>
      <c r="W7902" s="0" t="n">
        <f aca="false">NORMSDIST(-O7902)</f>
        <v>0.00836487666207526</v>
      </c>
      <c r="X7902" s="0" t="n">
        <f aca="false">NORMSDIST(-P7902)</f>
        <v>0.0485671734021902</v>
      </c>
    </row>
    <row r="7903" customFormat="false" ht="12.8" hidden="false" customHeight="false" outlineLevel="0" collapsed="false">
      <c r="A7903" s="0" t="n">
        <v>0.416668701974913</v>
      </c>
      <c r="B7903" s="0" t="n">
        <v>0.699605878891684</v>
      </c>
      <c r="C7903" s="0" t="n">
        <v>0.406344684750095</v>
      </c>
      <c r="D7903" s="0" t="n">
        <v>-0.722565418469781</v>
      </c>
      <c r="E7903" s="0" t="n">
        <f aca="false" t="array" ref="E7903:H7903">MMULT(A7903:D7903,'Root matrix of resiudals'!$B$19:E$22)</f>
        <v>0.0202396970567609</v>
      </c>
      <c r="F7903" s="0" t="n">
        <v>0.0223441833441614</v>
      </c>
      <c r="G7903" s="0" t="n">
        <v>0.00874756401018728</v>
      </c>
      <c r="H7903" s="0" t="n">
        <v>-0.011373353295329</v>
      </c>
      <c r="I7903" s="3" t="n">
        <f aca="false" t="array" ref="I7903:L7903">MMULT('t+2'!I7903:L7903,'input - gretl'!$B$3:$E$6)+MMULT('Point forecasts'!$P$4:$T$4,'input - gretl'!$B$9:$E$13)+MMULT('t+2'!Q7903:S7903,'input - gretl'!$B$14:$E$16)+E7903:H7903</f>
        <v>-0.0295539737321186</v>
      </c>
      <c r="J7903" s="3" t="n">
        <v>-0.00834790362675187</v>
      </c>
      <c r="K7903" s="3" t="n">
        <v>0.0133122135941928</v>
      </c>
      <c r="L7903" s="3" t="n">
        <v>-0.0574102923795656</v>
      </c>
      <c r="M7903" s="0" t="n">
        <f aca="false">'t+2'!M7903+I7903</f>
        <v>0.0712168840484276</v>
      </c>
      <c r="N7903" s="0" t="n">
        <f aca="false">'t+2'!N7903+J7903</f>
        <v>-0.101086762998822</v>
      </c>
      <c r="O7903" s="0" t="n">
        <f aca="false">'t+2'!O7903+K7903</f>
        <v>2.42023910878899</v>
      </c>
      <c r="P7903" s="0" t="n">
        <f aca="false">'t+2'!P7903+L7903</f>
        <v>1.65615906986249</v>
      </c>
      <c r="Q7903" s="0" t="n">
        <f aca="false" t="array" ref="Q7903:S7903">MMULT(M7903:P7903,'input - gretl'!$B$19:$D$22)+MMULT('Point forecasts'!$J$5:$O$5,'input - gretl'!$B$23:$D$28)</f>
        <v>14.0692599910875</v>
      </c>
      <c r="R7903" s="0" t="n">
        <v>6.78296835096423</v>
      </c>
      <c r="S7903" s="0" t="n">
        <v>9.78873341769254</v>
      </c>
      <c r="U7903" s="10" t="n">
        <f aca="false">NORMSDIST(-M7903/'rhos computation'!$B$11)-EXP(M7903+'rhos computation'!$B$11^2/2)*NORMSDIST(-M7903/'rhos computation'!$B$11-'rhos computation'!$B$11)</f>
        <v>0.0241015890479792</v>
      </c>
      <c r="V7903" s="10" t="n">
        <f aca="false">NORMSDIST(-N7903/'rhos computation'!$B$23)-EXP(N7903+'rhos computation'!$B$23^2/2)*NORMSDIST(-N7903/'rhos computation'!$B$23-'rhos computation'!$B$23)</f>
        <v>0.0955455445216691</v>
      </c>
      <c r="W7903" s="0" t="n">
        <f aca="false">NORMSDIST(-O7903)</f>
        <v>0.00775515227415831</v>
      </c>
      <c r="X7903" s="0" t="n">
        <f aca="false">NORMSDIST(-P7903)</f>
        <v>0.0488448048057131</v>
      </c>
    </row>
    <row r="7904" customFormat="false" ht="12.8" hidden="false" customHeight="false" outlineLevel="0" collapsed="false">
      <c r="A7904" s="0" t="n">
        <v>-1.12866020944798</v>
      </c>
      <c r="B7904" s="0" t="n">
        <v>1.04884759658089</v>
      </c>
      <c r="C7904" s="0" t="n">
        <v>0.860948386039527</v>
      </c>
      <c r="D7904" s="0" t="n">
        <v>0.30326650792127</v>
      </c>
      <c r="E7904" s="0" t="n">
        <f aca="false" t="array" ref="E7904:H7904">MMULT(A7904:D7904,'Root matrix of resiudals'!$B$19:E$22)</f>
        <v>-0.045102383169688</v>
      </c>
      <c r="F7904" s="0" t="n">
        <v>0.0305233651675652</v>
      </c>
      <c r="G7904" s="0" t="n">
        <v>0.0165935030484969</v>
      </c>
      <c r="H7904" s="0" t="n">
        <v>0.00640815302299746</v>
      </c>
      <c r="I7904" s="3" t="n">
        <f aca="false" t="array" ref="I7904:L7904">MMULT('t+2'!I7904:L7904,'input - gretl'!$B$3:$E$6)+MMULT('Point forecasts'!$P$4:$T$4,'input - gretl'!$B$9:$E$13)+MMULT('t+2'!Q7904:S7904,'input - gretl'!$B$14:$E$16)+E7904:H7904</f>
        <v>-0.14638140719282</v>
      </c>
      <c r="J7904" s="3" t="n">
        <v>-0.00809048971806243</v>
      </c>
      <c r="K7904" s="3" t="n">
        <v>0.037888722906232</v>
      </c>
      <c r="L7904" s="3" t="n">
        <v>-0.0306364059494756</v>
      </c>
      <c r="M7904" s="0" t="n">
        <f aca="false">'t+2'!M7904+I7904</f>
        <v>0.130708302009058</v>
      </c>
      <c r="N7904" s="0" t="n">
        <f aca="false">'t+2'!N7904+J7904</f>
        <v>-0.0528388845809383</v>
      </c>
      <c r="O7904" s="0" t="n">
        <f aca="false">'t+2'!O7904+K7904</f>
        <v>2.47102416530833</v>
      </c>
      <c r="P7904" s="0" t="n">
        <f aca="false">'t+2'!P7904+L7904</f>
        <v>1.68293048179711</v>
      </c>
      <c r="Q7904" s="0" t="n">
        <f aca="false" t="array" ref="Q7904:S7904">MMULT(M7904:P7904,'input - gretl'!$B$19:$D$22)+MMULT('Point forecasts'!$J$5:$O$5,'input - gretl'!$B$23:$D$28)</f>
        <v>14.1287514090482</v>
      </c>
      <c r="R7904" s="0" t="n">
        <v>6.83121622938211</v>
      </c>
      <c r="S7904" s="0" t="n">
        <v>9.81405752289146</v>
      </c>
      <c r="U7904" s="10" t="n">
        <f aca="false">NORMSDIST(-M7904/'rhos computation'!$B$11)-EXP(M7904+'rhos computation'!$B$11^2/2)*NORMSDIST(-M7904/'rhos computation'!$B$11-'rhos computation'!$B$11)</f>
        <v>0.0114209542080361</v>
      </c>
      <c r="V7904" s="10" t="n">
        <f aca="false">NORMSDIST(-N7904/'rhos computation'!$B$23)-EXP(N7904+'rhos computation'!$B$23^2/2)*NORMSDIST(-N7904/'rhos computation'!$B$23-'rhos computation'!$B$23)</f>
        <v>0.0553973301643614</v>
      </c>
      <c r="W7904" s="0" t="n">
        <f aca="false">NORMSDIST(-O7904)</f>
        <v>0.00673633571524146</v>
      </c>
      <c r="X7904" s="0" t="n">
        <f aca="false">NORMSDIST(-P7904)</f>
        <v>0.046194274964487</v>
      </c>
    </row>
    <row r="7905" customFormat="false" ht="12.8" hidden="false" customHeight="false" outlineLevel="0" collapsed="false">
      <c r="A7905" s="0" t="n">
        <v>-0.968999147214462</v>
      </c>
      <c r="B7905" s="0" t="n">
        <v>0.989571617606287</v>
      </c>
      <c r="C7905" s="0" t="n">
        <v>1.00001497131365</v>
      </c>
      <c r="D7905" s="0" t="n">
        <v>0.422736200153944</v>
      </c>
      <c r="E7905" s="0" t="n">
        <f aca="false" t="array" ref="E7905:H7905">MMULT(A7905:D7905,'Root matrix of resiudals'!$B$19:E$22)</f>
        <v>-0.0382603614799804</v>
      </c>
      <c r="F7905" s="0" t="n">
        <v>0.0296983845331497</v>
      </c>
      <c r="G7905" s="0" t="n">
        <v>0.0189558710592133</v>
      </c>
      <c r="H7905" s="0" t="n">
        <v>0.00844103421795386</v>
      </c>
      <c r="I7905" s="3" t="n">
        <f aca="false" t="array" ref="I7905:L7905">MMULT('t+2'!I7905:L7905,'input - gretl'!$B$3:$E$6)+MMULT('Point forecasts'!$P$4:$T$4,'input - gretl'!$B$9:$E$13)+MMULT('t+2'!Q7905:S7905,'input - gretl'!$B$14:$E$16)+E7905:H7905</f>
        <v>-0.109597222551372</v>
      </c>
      <c r="J7905" s="3" t="n">
        <v>-0.0205270341199853</v>
      </c>
      <c r="K7905" s="3" t="n">
        <v>0.0304658333298035</v>
      </c>
      <c r="L7905" s="3" t="n">
        <v>-0.0248026271392428</v>
      </c>
      <c r="M7905" s="0" t="n">
        <f aca="false">'t+2'!M7905+I7905</f>
        <v>0.0603148962943824</v>
      </c>
      <c r="N7905" s="0" t="n">
        <f aca="false">'t+2'!N7905+J7905</f>
        <v>-0.0589040427322342</v>
      </c>
      <c r="O7905" s="0" t="n">
        <f aca="false">'t+2'!O7905+K7905</f>
        <v>2.47715333612017</v>
      </c>
      <c r="P7905" s="0" t="n">
        <f aca="false">'t+2'!P7905+L7905</f>
        <v>1.68746451508314</v>
      </c>
      <c r="Q7905" s="0" t="n">
        <f aca="false" t="array" ref="Q7905:S7905">MMULT(M7905:P7905,'input - gretl'!$B$19:$D$22)+MMULT('Point forecasts'!$J$5:$O$5,'input - gretl'!$B$23:$D$28)</f>
        <v>14.0583580033335</v>
      </c>
      <c r="R7905" s="0" t="n">
        <v>6.82515107123082</v>
      </c>
      <c r="S7905" s="0" t="n">
        <v>9.81587460134661</v>
      </c>
      <c r="U7905" s="10" t="n">
        <f aca="false">NORMSDIST(-M7905/'rhos computation'!$B$11)-EXP(M7905+'rhos computation'!$B$11^2/2)*NORMSDIST(-M7905/'rhos computation'!$B$11-'rhos computation'!$B$11)</f>
        <v>0.0272460801682738</v>
      </c>
      <c r="V7905" s="10" t="n">
        <f aca="false">NORMSDIST(-N7905/'rhos computation'!$B$23)-EXP(N7905+'rhos computation'!$B$23^2/2)*NORMSDIST(-N7905/'rhos computation'!$B$23-'rhos computation'!$B$23)</f>
        <v>0.060134506485396</v>
      </c>
      <c r="W7905" s="0" t="n">
        <f aca="false">NORMSDIST(-O7905)</f>
        <v>0.00662174959729602</v>
      </c>
      <c r="X7905" s="0" t="n">
        <f aca="false">NORMSDIST(-P7905)</f>
        <v>0.0457570337981739</v>
      </c>
    </row>
    <row r="7906" customFormat="false" ht="12.8" hidden="false" customHeight="false" outlineLevel="0" collapsed="false">
      <c r="A7906" s="0" t="n">
        <v>-0.365779784582422</v>
      </c>
      <c r="B7906" s="0" t="n">
        <v>-0.0282586820178883</v>
      </c>
      <c r="C7906" s="0" t="n">
        <v>-0.694351789847401</v>
      </c>
      <c r="D7906" s="0" t="n">
        <v>0.476614844440108</v>
      </c>
      <c r="E7906" s="0" t="n">
        <f aca="false" t="array" ref="E7906:H7906">MMULT(A7906:D7906,'Root matrix of resiudals'!$B$19:E$22)</f>
        <v>-0.016797858694421</v>
      </c>
      <c r="F7906" s="0" t="n">
        <v>-0.00409734167690369</v>
      </c>
      <c r="G7906" s="0" t="n">
        <v>-0.011197348786998</v>
      </c>
      <c r="H7906" s="0" t="n">
        <v>0.00707705536917223</v>
      </c>
      <c r="I7906" s="3" t="n">
        <f aca="false" t="array" ref="I7906:L7906">MMULT('t+2'!I7906:L7906,'input - gretl'!$B$3:$E$6)+MMULT('Point forecasts'!$P$4:$T$4,'input - gretl'!$B$9:$E$13)+MMULT('t+2'!Q7906:S7906,'input - gretl'!$B$14:$E$16)+E7906:H7906</f>
        <v>-0.0707058450359929</v>
      </c>
      <c r="J7906" s="3" t="n">
        <v>-0.101085006208419</v>
      </c>
      <c r="K7906" s="3" t="n">
        <v>0.000289302899350028</v>
      </c>
      <c r="L7906" s="3" t="n">
        <v>-0.0226577115478411</v>
      </c>
      <c r="M7906" s="0" t="n">
        <f aca="false">'t+2'!M7906+I7906</f>
        <v>0.0291480426181858</v>
      </c>
      <c r="N7906" s="0" t="n">
        <f aca="false">'t+2'!N7906+J7906</f>
        <v>-0.0904145668502671</v>
      </c>
      <c r="O7906" s="0" t="n">
        <f aca="false">'t+2'!O7906+K7906</f>
        <v>2.40753235248359</v>
      </c>
      <c r="P7906" s="0" t="n">
        <f aca="false">'t+2'!P7906+L7906</f>
        <v>1.67562699872471</v>
      </c>
      <c r="Q7906" s="0" t="n">
        <f aca="false" t="array" ref="Q7906:S7906">MMULT(M7906:P7906,'input - gretl'!$B$19:$D$22)+MMULT('Point forecasts'!$J$5:$O$5,'input - gretl'!$B$23:$D$28)</f>
        <v>14.0271911496573</v>
      </c>
      <c r="R7906" s="0" t="n">
        <v>6.79364054711278</v>
      </c>
      <c r="S7906" s="0" t="n">
        <v>9.75751168764272</v>
      </c>
      <c r="U7906" s="10" t="n">
        <f aca="false">NORMSDIST(-M7906/'rhos computation'!$B$11)-EXP(M7906+'rhos computation'!$B$11^2/2)*NORMSDIST(-M7906/'rhos computation'!$B$11-'rhos computation'!$B$11)</f>
        <v>0.0378064841198821</v>
      </c>
      <c r="V7906" s="10" t="n">
        <f aca="false">NORMSDIST(-N7906/'rhos computation'!$B$23)-EXP(N7906+'rhos computation'!$B$23^2/2)*NORMSDIST(-N7906/'rhos computation'!$B$23-'rhos computation'!$B$23)</f>
        <v>0.086325260273617</v>
      </c>
      <c r="W7906" s="0" t="n">
        <f aca="false">NORMSDIST(-O7906)</f>
        <v>0.00803036955627563</v>
      </c>
      <c r="X7906" s="0" t="n">
        <f aca="false">NORMSDIST(-P7906)</f>
        <v>0.0469056385097508</v>
      </c>
    </row>
    <row r="7907" customFormat="false" ht="12.8" hidden="false" customHeight="false" outlineLevel="0" collapsed="false">
      <c r="A7907" s="0" t="n">
        <v>-0.397820563310155</v>
      </c>
      <c r="B7907" s="0" t="n">
        <v>0.514299035849202</v>
      </c>
      <c r="C7907" s="0" t="n">
        <v>0.0331069097991395</v>
      </c>
      <c r="D7907" s="0" t="n">
        <v>0.6481337930186</v>
      </c>
      <c r="E7907" s="0" t="n">
        <f aca="false" t="array" ref="E7907:H7907">MMULT(A7907:D7907,'Root matrix of resiudals'!$B$19:E$22)</f>
        <v>-0.0161110928803581</v>
      </c>
      <c r="F7907" s="0" t="n">
        <v>0.0139552970531538</v>
      </c>
      <c r="G7907" s="0" t="n">
        <v>0.00263091519857475</v>
      </c>
      <c r="H7907" s="0" t="n">
        <v>0.0107413162080438</v>
      </c>
      <c r="I7907" s="3" t="n">
        <f aca="false" t="array" ref="I7907:L7907">MMULT('t+2'!I7907:L7907,'input - gretl'!$B$3:$E$6)+MMULT('Point forecasts'!$P$4:$T$4,'input - gretl'!$B$9:$E$13)+MMULT('t+2'!Q7907:S7907,'input - gretl'!$B$14:$E$16)+E7907:H7907</f>
        <v>-0.109699935829224</v>
      </c>
      <c r="J7907" s="3" t="n">
        <v>-0.0295895423115183</v>
      </c>
      <c r="K7907" s="3" t="n">
        <v>-0.00324437701151146</v>
      </c>
      <c r="L7907" s="3" t="n">
        <v>-0.0420302322975691</v>
      </c>
      <c r="M7907" s="0" t="n">
        <f aca="false">'t+2'!M7907+I7907</f>
        <v>0.018235274221121</v>
      </c>
      <c r="N7907" s="0" t="n">
        <f aca="false">'t+2'!N7907+J7907</f>
        <v>-0.147017222014764</v>
      </c>
      <c r="O7907" s="0" t="n">
        <f aca="false">'t+2'!O7907+K7907</f>
        <v>2.3552850999668</v>
      </c>
      <c r="P7907" s="0" t="n">
        <f aca="false">'t+2'!P7907+L7907</f>
        <v>1.64087763858945</v>
      </c>
      <c r="Q7907" s="0" t="n">
        <f aca="false" t="array" ref="Q7907:S7907">MMULT(M7907:P7907,'input - gretl'!$B$19:$D$22)+MMULT('Point forecasts'!$J$5:$O$5,'input - gretl'!$B$23:$D$28)</f>
        <v>14.0162783812602</v>
      </c>
      <c r="R7907" s="0" t="n">
        <v>6.73703789194829</v>
      </c>
      <c r="S7907" s="0" t="n">
        <v>9.73831281408257</v>
      </c>
      <c r="U7907" s="10" t="n">
        <f aca="false">NORMSDIST(-M7907/'rhos computation'!$B$11)-EXP(M7907+'rhos computation'!$B$11^2/2)*NORMSDIST(-M7907/'rhos computation'!$B$11-'rhos computation'!$B$11)</f>
        <v>0.0420715714119867</v>
      </c>
      <c r="V7907" s="10" t="n">
        <f aca="false">NORMSDIST(-N7907/'rhos computation'!$B$23)-EXP(N7907+'rhos computation'!$B$23^2/2)*NORMSDIST(-N7907/'rhos computation'!$B$23-'rhos computation'!$B$23)</f>
        <v>0.135427731115429</v>
      </c>
      <c r="W7907" s="0" t="n">
        <f aca="false">NORMSDIST(-O7907)</f>
        <v>0.00925424959321841</v>
      </c>
      <c r="X7907" s="0" t="n">
        <f aca="false">NORMSDIST(-P7907)</f>
        <v>0.050411408847555</v>
      </c>
    </row>
    <row r="7908" customFormat="false" ht="12.8" hidden="false" customHeight="false" outlineLevel="0" collapsed="false">
      <c r="A7908" s="0" t="n">
        <v>0.749687531784732</v>
      </c>
      <c r="B7908" s="0" t="n">
        <v>-0.0395626289096611</v>
      </c>
      <c r="C7908" s="0" t="n">
        <v>-0.0421691551627871</v>
      </c>
      <c r="D7908" s="0" t="n">
        <v>-0.478662842731158</v>
      </c>
      <c r="E7908" s="0" t="n">
        <f aca="false" t="array" ref="E7908:H7908">MMULT(A7908:D7908,'Root matrix of resiudals'!$B$19:E$22)</f>
        <v>0.0322066150282894</v>
      </c>
      <c r="F7908" s="0" t="n">
        <v>0.000384241661463691</v>
      </c>
      <c r="G7908" s="0" t="n">
        <v>-0.000443692914633977</v>
      </c>
      <c r="H7908" s="0" t="n">
        <v>-0.00810523730586598</v>
      </c>
      <c r="I7908" s="3" t="n">
        <f aca="false" t="array" ref="I7908:L7908">MMULT('t+2'!I7908:L7908,'input - gretl'!$B$3:$E$6)+MMULT('Point forecasts'!$P$4:$T$4,'input - gretl'!$B$9:$E$13)+MMULT('t+2'!Q7908:S7908,'input - gretl'!$B$14:$E$16)+E7908:H7908</f>
        <v>-0.0258602910003163</v>
      </c>
      <c r="J7908" s="3" t="n">
        <v>-0.022183904751909</v>
      </c>
      <c r="K7908" s="3" t="n">
        <v>0.0162248037636391</v>
      </c>
      <c r="L7908" s="3" t="n">
        <v>-0.0474837822052344</v>
      </c>
      <c r="M7908" s="0" t="n">
        <f aca="false">'t+2'!M7908+I7908</f>
        <v>0.15109328595647</v>
      </c>
      <c r="N7908" s="0" t="n">
        <f aca="false">'t+2'!N7908+J7908</f>
        <v>-0.0869107361844683</v>
      </c>
      <c r="O7908" s="0" t="n">
        <f aca="false">'t+2'!O7908+K7908</f>
        <v>2.45420107037362</v>
      </c>
      <c r="P7908" s="0" t="n">
        <f aca="false">'t+2'!P7908+L7908</f>
        <v>1.66983693042684</v>
      </c>
      <c r="Q7908" s="0" t="n">
        <f aca="false" t="array" ref="Q7908:S7908">MMULT(M7908:P7908,'input - gretl'!$B$19:$D$22)+MMULT('Point forecasts'!$J$5:$O$5,'input - gretl'!$B$23:$D$28)</f>
        <v>14.1491363929956</v>
      </c>
      <c r="R7908" s="0" t="n">
        <v>6.79714437777858</v>
      </c>
      <c r="S7908" s="0" t="n">
        <v>9.80968704998744</v>
      </c>
      <c r="U7908" s="10" t="n">
        <f aca="false">NORMSDIST(-M7908/'rhos computation'!$B$11)-EXP(M7908+'rhos computation'!$B$11^2/2)*NORMSDIST(-M7908/'rhos computation'!$B$11-'rhos computation'!$B$11)</f>
        <v>0.00856812366992339</v>
      </c>
      <c r="V7908" s="10" t="n">
        <f aca="false">NORMSDIST(-N7908/'rhos computation'!$B$23)-EXP(N7908+'rhos computation'!$B$23^2/2)*NORMSDIST(-N7908/'rhos computation'!$B$23-'rhos computation'!$B$23)</f>
        <v>0.0833222482285489</v>
      </c>
      <c r="W7908" s="0" t="n">
        <f aca="false">NORMSDIST(-O7908)</f>
        <v>0.00705990027294101</v>
      </c>
      <c r="X7908" s="0" t="n">
        <f aca="false">NORMSDIST(-P7908)</f>
        <v>0.0474758157339101</v>
      </c>
    </row>
    <row r="7909" customFormat="false" ht="12.8" hidden="false" customHeight="false" outlineLevel="0" collapsed="false">
      <c r="A7909" s="0" t="n">
        <v>-0.0286762293676525</v>
      </c>
      <c r="B7909" s="0" t="n">
        <v>-1.3796442403139</v>
      </c>
      <c r="C7909" s="0" t="n">
        <v>0.695974746875395</v>
      </c>
      <c r="D7909" s="0" t="n">
        <v>1.0067784624947</v>
      </c>
      <c r="E7909" s="0" t="n">
        <f aca="false" t="array" ref="E7909:H7909">MMULT(A7909:D7909,'Root matrix of resiudals'!$B$19:E$22)</f>
        <v>-0.00387990194474293</v>
      </c>
      <c r="F7909" s="0" t="n">
        <v>-0.0369193848715666</v>
      </c>
      <c r="G7909" s="0" t="n">
        <v>0.00738010176033201</v>
      </c>
      <c r="H7909" s="0" t="n">
        <v>0.0170545087637044</v>
      </c>
      <c r="I7909" s="3" t="n">
        <f aca="false" t="array" ref="I7909:L7909">MMULT('t+2'!I7909:L7909,'input - gretl'!$B$3:$E$6)+MMULT('Point forecasts'!$P$4:$T$4,'input - gretl'!$B$9:$E$13)+MMULT('t+2'!Q7909:S7909,'input - gretl'!$B$14:$E$16)+E7909:H7909</f>
        <v>-0.100109604367937</v>
      </c>
      <c r="J7909" s="3" t="n">
        <v>-0.0546506594623255</v>
      </c>
      <c r="K7909" s="3" t="n">
        <v>0.0037489400483254</v>
      </c>
      <c r="L7909" s="3" t="n">
        <v>-0.0298197977334644</v>
      </c>
      <c r="M7909" s="0" t="n">
        <f aca="false">'t+2'!M7909+I7909</f>
        <v>0.0369822063877006</v>
      </c>
      <c r="N7909" s="0" t="n">
        <f aca="false">'t+2'!N7909+J7909</f>
        <v>-0.197133669601915</v>
      </c>
      <c r="O7909" s="0" t="n">
        <f aca="false">'t+2'!O7909+K7909</f>
        <v>2.36683514332578</v>
      </c>
      <c r="P7909" s="0" t="n">
        <f aca="false">'t+2'!P7909+L7909</f>
        <v>1.65728076606776</v>
      </c>
      <c r="Q7909" s="0" t="n">
        <f aca="false" t="array" ref="Q7909:S7909">MMULT(M7909:P7909,'input - gretl'!$B$19:$D$22)+MMULT('Point forecasts'!$J$5:$O$5,'input - gretl'!$B$23:$D$28)</f>
        <v>14.0350253134268</v>
      </c>
      <c r="R7909" s="0" t="n">
        <v>6.68692144436114</v>
      </c>
      <c r="S7909" s="0" t="n">
        <v>9.7342626630533</v>
      </c>
      <c r="U7909" s="10" t="n">
        <f aca="false">NORMSDIST(-M7909/'rhos computation'!$B$11)-EXP(M7909+'rhos computation'!$B$11^2/2)*NORMSDIST(-M7909/'rhos computation'!$B$11-'rhos computation'!$B$11)</f>
        <v>0.0349278674634876</v>
      </c>
      <c r="V7909" s="10" t="n">
        <f aca="false">NORMSDIST(-N7909/'rhos computation'!$B$23)-EXP(N7909+'rhos computation'!$B$23^2/2)*NORMSDIST(-N7909/'rhos computation'!$B$23-'rhos computation'!$B$23)</f>
        <v>0.177614016131401</v>
      </c>
      <c r="W7909" s="0" t="n">
        <f aca="false">NORMSDIST(-O7909)</f>
        <v>0.00897046118605501</v>
      </c>
      <c r="X7909" s="0" t="n">
        <f aca="false">NORMSDIST(-P7909)</f>
        <v>0.0487313620445705</v>
      </c>
    </row>
    <row r="7910" customFormat="false" ht="12.8" hidden="false" customHeight="false" outlineLevel="0" collapsed="false">
      <c r="A7910" s="0" t="n">
        <v>-0.43032400766479</v>
      </c>
      <c r="B7910" s="0" t="n">
        <v>-1.03355646243049</v>
      </c>
      <c r="C7910" s="0" t="n">
        <v>0.496042683713803</v>
      </c>
      <c r="D7910" s="0" t="n">
        <v>-0.998187295672464</v>
      </c>
      <c r="E7910" s="0" t="n">
        <f aca="false" t="array" ref="E7910:H7910">MMULT(A7910:D7910,'Root matrix of resiudals'!$B$19:E$22)</f>
        <v>-0.0198080820708603</v>
      </c>
      <c r="F7910" s="0" t="n">
        <v>-0.0287898239504912</v>
      </c>
      <c r="G7910" s="0" t="n">
        <v>0.00260833445312281</v>
      </c>
      <c r="H7910" s="0" t="n">
        <v>-0.0155326480576342</v>
      </c>
      <c r="I7910" s="3" t="n">
        <f aca="false" t="array" ref="I7910:L7910">MMULT('t+2'!I7910:L7910,'input - gretl'!$B$3:$E$6)+MMULT('Point forecasts'!$P$4:$T$4,'input - gretl'!$B$9:$E$13)+MMULT('t+2'!Q7910:S7910,'input - gretl'!$B$14:$E$16)+E7910:H7910</f>
        <v>-0.0938068412064324</v>
      </c>
      <c r="J7910" s="3" t="n">
        <v>-0.0633792646278476</v>
      </c>
      <c r="K7910" s="3" t="n">
        <v>0.0176926678081601</v>
      </c>
      <c r="L7910" s="3" t="n">
        <v>-0.0442789709366595</v>
      </c>
      <c r="M7910" s="0" t="n">
        <f aca="false">'t+2'!M7910+I7910</f>
        <v>0.0679179065161984</v>
      </c>
      <c r="N7910" s="0" t="n">
        <f aca="false">'t+2'!N7910+J7910</f>
        <v>-0.110098088880345</v>
      </c>
      <c r="O7910" s="0" t="n">
        <f aca="false">'t+2'!O7910+K7910</f>
        <v>2.43517786431451</v>
      </c>
      <c r="P7910" s="0" t="n">
        <f aca="false">'t+2'!P7910+L7910</f>
        <v>1.6377636984856</v>
      </c>
      <c r="Q7910" s="0" t="n">
        <f aca="false" t="array" ref="Q7910:S7910">MMULT(M7910:P7910,'input - gretl'!$B$19:$D$22)+MMULT('Point forecasts'!$J$5:$O$5,'input - gretl'!$B$23:$D$28)</f>
        <v>14.0659610135553</v>
      </c>
      <c r="R7910" s="0" t="n">
        <v>6.77395702508271</v>
      </c>
      <c r="S7910" s="0" t="n">
        <v>9.82116709116604</v>
      </c>
      <c r="U7910" s="10" t="n">
        <f aca="false">NORMSDIST(-M7910/'rhos computation'!$B$11)-EXP(M7910+'rhos computation'!$B$11^2/2)*NORMSDIST(-M7910/'rhos computation'!$B$11-'rhos computation'!$B$11)</f>
        <v>0.0250240329098455</v>
      </c>
      <c r="V7910" s="10" t="n">
        <f aca="false">NORMSDIST(-N7910/'rhos computation'!$B$23)-EXP(N7910+'rhos computation'!$B$23^2/2)*NORMSDIST(-N7910/'rhos computation'!$B$23-'rhos computation'!$B$23)</f>
        <v>0.10338298561374</v>
      </c>
      <c r="W7910" s="0" t="n">
        <f aca="false">NORMSDIST(-O7910)</f>
        <v>0.00744223561818342</v>
      </c>
      <c r="X7910" s="0" t="n">
        <f aca="false">NORMSDIST(-P7910)</f>
        <v>0.0507354984859117</v>
      </c>
    </row>
    <row r="7911" customFormat="false" ht="12.8" hidden="false" customHeight="false" outlineLevel="0" collapsed="false">
      <c r="A7911" s="0" t="n">
        <v>0.0217861684746311</v>
      </c>
      <c r="B7911" s="0" t="n">
        <v>-0.671366925397045</v>
      </c>
      <c r="C7911" s="0" t="n">
        <v>-0.859814591993535</v>
      </c>
      <c r="D7911" s="0" t="n">
        <v>-0.307967208648783</v>
      </c>
      <c r="E7911" s="0" t="n">
        <f aca="false" t="array" ref="E7911:H7911">MMULT(A7911:D7911,'Root matrix of resiudals'!$B$19:E$22)</f>
        <v>-0.00152964780172847</v>
      </c>
      <c r="F7911" s="0" t="n">
        <v>-0.0222403864139451</v>
      </c>
      <c r="G7911" s="0" t="n">
        <v>-0.0165926671974236</v>
      </c>
      <c r="H7911" s="0" t="n">
        <v>-0.00603452631795907</v>
      </c>
      <c r="I7911" s="3" t="n">
        <f aca="false" t="array" ref="I7911:L7911">MMULT('t+2'!I7911:L7911,'input - gretl'!$B$3:$E$6)+MMULT('Point forecasts'!$P$4:$T$4,'input - gretl'!$B$9:$E$13)+MMULT('t+2'!Q7911:S7911,'input - gretl'!$B$14:$E$16)+E7911:H7911</f>
        <v>-0.0431641187319166</v>
      </c>
      <c r="J7911" s="3" t="n">
        <v>-0.0576762940904227</v>
      </c>
      <c r="K7911" s="3" t="n">
        <v>0.00202407354439024</v>
      </c>
      <c r="L7911" s="3" t="n">
        <v>-0.0559786983128942</v>
      </c>
      <c r="M7911" s="0" t="n">
        <f aca="false">'t+2'!M7911+I7911</f>
        <v>0.0938457871393926</v>
      </c>
      <c r="N7911" s="0" t="n">
        <f aca="false">'t+2'!N7911+J7911</f>
        <v>-0.119452359703026</v>
      </c>
      <c r="O7911" s="0" t="n">
        <f aca="false">'t+2'!O7911+K7911</f>
        <v>2.42097295355981</v>
      </c>
      <c r="P7911" s="0" t="n">
        <f aca="false">'t+2'!P7911+L7911</f>
        <v>1.68659647609793</v>
      </c>
      <c r="Q7911" s="0" t="n">
        <f aca="false" t="array" ref="Q7911:S7911">MMULT(M7911:P7911,'input - gretl'!$B$19:$D$22)+MMULT('Point forecasts'!$J$5:$O$5,'input - gretl'!$B$23:$D$28)</f>
        <v>14.0918888941785</v>
      </c>
      <c r="R7911" s="0" t="n">
        <v>6.76460275426003</v>
      </c>
      <c r="S7911" s="0" t="n">
        <v>9.76051976726314</v>
      </c>
      <c r="U7911" s="10" t="n">
        <f aca="false">NORMSDIST(-M7911/'rhos computation'!$B$11)-EXP(M7911+'rhos computation'!$B$11^2/2)*NORMSDIST(-M7911/'rhos computation'!$B$11-'rhos computation'!$B$11)</f>
        <v>0.0184290445993125</v>
      </c>
      <c r="V7911" s="10" t="n">
        <f aca="false">NORMSDIST(-N7911/'rhos computation'!$B$23)-EXP(N7911+'rhos computation'!$B$23^2/2)*NORMSDIST(-N7911/'rhos computation'!$B$23-'rhos computation'!$B$23)</f>
        <v>0.111534643358118</v>
      </c>
      <c r="W7911" s="0" t="n">
        <f aca="false">NORMSDIST(-O7911)</f>
        <v>0.00773951445447274</v>
      </c>
      <c r="X7911" s="0" t="n">
        <f aca="false">NORMSDIST(-P7911)</f>
        <v>0.0458404850128488</v>
      </c>
    </row>
    <row r="7912" customFormat="false" ht="12.8" hidden="false" customHeight="false" outlineLevel="0" collapsed="false">
      <c r="A7912" s="0" t="n">
        <v>0.712332841503016</v>
      </c>
      <c r="B7912" s="0" t="n">
        <v>2.14489189293159</v>
      </c>
      <c r="C7912" s="0" t="n">
        <v>-0.176150828196661</v>
      </c>
      <c r="D7912" s="0" t="n">
        <v>-0.389891199049266</v>
      </c>
      <c r="E7912" s="0" t="n">
        <f aca="false" t="array" ref="E7912:H7912">MMULT(A7912:D7912,'Root matrix of resiudals'!$B$19:E$22)</f>
        <v>0.0353505341307879</v>
      </c>
      <c r="F7912" s="0" t="n">
        <v>0.0622390050229962</v>
      </c>
      <c r="G7912" s="0" t="n">
        <v>0.00529574931728203</v>
      </c>
      <c r="H7912" s="0" t="n">
        <v>-0.00666044020705223</v>
      </c>
      <c r="I7912" s="3" t="n">
        <f aca="false" t="array" ref="I7912:L7912">MMULT('t+2'!I7912:L7912,'input - gretl'!$B$3:$E$6)+MMULT('Point forecasts'!$P$4:$T$4,'input - gretl'!$B$9:$E$13)+MMULT('t+2'!Q7912:S7912,'input - gretl'!$B$14:$E$16)+E7912:H7912</f>
        <v>0.012957748858836</v>
      </c>
      <c r="J7912" s="3" t="n">
        <v>0.00202398964242952</v>
      </c>
      <c r="K7912" s="3" t="n">
        <v>0.0190407304301251</v>
      </c>
      <c r="L7912" s="3" t="n">
        <v>-0.0445432761651512</v>
      </c>
      <c r="M7912" s="0" t="n">
        <f aca="false">'t+2'!M7912+I7912</f>
        <v>0.100200041905428</v>
      </c>
      <c r="N7912" s="0" t="n">
        <f aca="false">'t+2'!N7912+J7912</f>
        <v>-0.0152174014810483</v>
      </c>
      <c r="O7912" s="0" t="n">
        <f aca="false">'t+2'!O7912+K7912</f>
        <v>2.45899646471411</v>
      </c>
      <c r="P7912" s="0" t="n">
        <f aca="false">'t+2'!P7912+L7912</f>
        <v>1.67122132003401</v>
      </c>
      <c r="Q7912" s="0" t="n">
        <f aca="false" t="array" ref="Q7912:S7912">MMULT(M7912:P7912,'input - gretl'!$B$19:$D$22)+MMULT('Point forecasts'!$J$5:$O$5,'input - gretl'!$B$23:$D$28)</f>
        <v>14.0982431489446</v>
      </c>
      <c r="R7912" s="0" t="n">
        <v>6.868837712482</v>
      </c>
      <c r="S7912" s="0" t="n">
        <v>9.81316582059203</v>
      </c>
      <c r="U7912" s="10" t="n">
        <f aca="false">NORMSDIST(-M7912/'rhos computation'!$B$11)-EXP(M7912+'rhos computation'!$B$11^2/2)*NORMSDIST(-M7912/'rhos computation'!$B$11-'rhos computation'!$B$11)</f>
        <v>0.0170330194628772</v>
      </c>
      <c r="V7912" s="10" t="n">
        <f aca="false">NORMSDIST(-N7912/'rhos computation'!$B$23)-EXP(N7912+'rhos computation'!$B$23^2/2)*NORMSDIST(-N7912/'rhos computation'!$B$23-'rhos computation'!$B$23)</f>
        <v>0.0297733658558587</v>
      </c>
      <c r="W7912" s="0" t="n">
        <f aca="false">NORMSDIST(-O7912)</f>
        <v>0.00696629948865994</v>
      </c>
      <c r="X7912" s="0" t="n">
        <f aca="false">NORMSDIST(-P7912)</f>
        <v>0.0473389853020856</v>
      </c>
    </row>
    <row r="7913" customFormat="false" ht="12.8" hidden="false" customHeight="false" outlineLevel="0" collapsed="false">
      <c r="A7913" s="0" t="n">
        <v>0.355258230104028</v>
      </c>
      <c r="B7913" s="0" t="n">
        <v>-0.25083164694096</v>
      </c>
      <c r="C7913" s="0" t="n">
        <v>-1.2409694299671</v>
      </c>
      <c r="D7913" s="0" t="n">
        <v>2.11900323228163</v>
      </c>
      <c r="E7913" s="0" t="n">
        <f aca="false" t="array" ref="E7913:H7913">MMULT(A7913:D7913,'Root matrix of resiudals'!$B$19:E$22)</f>
        <v>0.0123298694314879</v>
      </c>
      <c r="F7913" s="0" t="n">
        <v>-0.0106788806285741</v>
      </c>
      <c r="G7913" s="0" t="n">
        <v>-0.0180338609479476</v>
      </c>
      <c r="H7913" s="0" t="n">
        <v>0.0328114799679167</v>
      </c>
      <c r="I7913" s="3" t="n">
        <f aca="false" t="array" ref="I7913:L7913">MMULT('t+2'!I7913:L7913,'input - gretl'!$B$3:$E$6)+MMULT('Point forecasts'!$P$4:$T$4,'input - gretl'!$B$9:$E$13)+MMULT('t+2'!Q7913:S7913,'input - gretl'!$B$14:$E$16)+E7913:H7913</f>
        <v>-0.0591012070395858</v>
      </c>
      <c r="J7913" s="3" t="n">
        <v>-0.0888518123427196</v>
      </c>
      <c r="K7913" s="3" t="n">
        <v>-0.0246879257734606</v>
      </c>
      <c r="L7913" s="3" t="n">
        <v>-0.0302561133901458</v>
      </c>
      <c r="M7913" s="0" t="n">
        <f aca="false">'t+2'!M7913+I7913</f>
        <v>0.0345541748067359</v>
      </c>
      <c r="N7913" s="0" t="n">
        <f aca="false">'t+2'!N7913+J7913</f>
        <v>-0.185328377196323</v>
      </c>
      <c r="O7913" s="0" t="n">
        <f aca="false">'t+2'!O7913+K7913</f>
        <v>2.32667609839492</v>
      </c>
      <c r="P7913" s="0" t="n">
        <f aca="false">'t+2'!P7913+L7913</f>
        <v>1.68991997421216</v>
      </c>
      <c r="Q7913" s="0" t="n">
        <f aca="false" t="array" ref="Q7913:S7913">MMULT(M7913:P7913,'input - gretl'!$B$19:$D$22)+MMULT('Point forecasts'!$J$5:$O$5,'input - gretl'!$B$23:$D$28)</f>
        <v>14.0325972818459</v>
      </c>
      <c r="R7913" s="0" t="n">
        <v>6.69872673676673</v>
      </c>
      <c r="S7913" s="0" t="n">
        <v>9.66306209921671</v>
      </c>
      <c r="U7913" s="10" t="n">
        <f aca="false">NORMSDIST(-M7913/'rhos computation'!$B$11)-EXP(M7913+'rhos computation'!$B$11^2/2)*NORMSDIST(-M7913/'rhos computation'!$B$11-'rhos computation'!$B$11)</f>
        <v>0.0358037316215171</v>
      </c>
      <c r="V7913" s="10" t="n">
        <f aca="false">NORMSDIST(-N7913/'rhos computation'!$B$23)-EXP(N7913+'rhos computation'!$B$23^2/2)*NORMSDIST(-N7913/'rhos computation'!$B$23-'rhos computation'!$B$23)</f>
        <v>0.167852240258989</v>
      </c>
      <c r="W7913" s="0" t="n">
        <f aca="false">NORMSDIST(-O7913)</f>
        <v>0.00999125545693171</v>
      </c>
      <c r="X7913" s="0" t="n">
        <f aca="false">NORMSDIST(-P7913)</f>
        <v>0.0455216328496861</v>
      </c>
    </row>
    <row r="7914" customFormat="false" ht="12.8" hidden="false" customHeight="false" outlineLevel="0" collapsed="false">
      <c r="A7914" s="0" t="n">
        <v>-0.473651600781797</v>
      </c>
      <c r="B7914" s="0" t="n">
        <v>-0.776863125448214</v>
      </c>
      <c r="C7914" s="0" t="n">
        <v>-0.381489123740589</v>
      </c>
      <c r="D7914" s="0" t="n">
        <v>-1.61552196470139</v>
      </c>
      <c r="E7914" s="0" t="n">
        <f aca="false" t="array" ref="E7914:H7914">MMULT(A7914:D7914,'Root matrix of resiudals'!$B$19:E$22)</f>
        <v>-0.0219334943782041</v>
      </c>
      <c r="F7914" s="0" t="n">
        <v>-0.0247448904353179</v>
      </c>
      <c r="G7914" s="0" t="n">
        <v>-0.0113724678249193</v>
      </c>
      <c r="H7914" s="0" t="n">
        <v>-0.0265217201514378</v>
      </c>
      <c r="I7914" s="3" t="n">
        <f aca="false" t="array" ref="I7914:L7914">MMULT('t+2'!I7914:L7914,'input - gretl'!$B$3:$E$6)+MMULT('Point forecasts'!$P$4:$T$4,'input - gretl'!$B$9:$E$13)+MMULT('t+2'!Q7914:S7914,'input - gretl'!$B$14:$E$16)+E7914:H7914</f>
        <v>-0.0548391735513198</v>
      </c>
      <c r="J7914" s="3" t="n">
        <v>-0.0338372135248167</v>
      </c>
      <c r="K7914" s="3" t="n">
        <v>0.0095534321504074</v>
      </c>
      <c r="L7914" s="3" t="n">
        <v>-0.0577259683069883</v>
      </c>
      <c r="M7914" s="0" t="n">
        <f aca="false">'t+2'!M7914+I7914</f>
        <v>0.143521166587389</v>
      </c>
      <c r="N7914" s="0" t="n">
        <f aca="false">'t+2'!N7914+J7914</f>
        <v>-0.0842117554085035</v>
      </c>
      <c r="O7914" s="0" t="n">
        <f aca="false">'t+2'!O7914+K7914</f>
        <v>2.4621394973874</v>
      </c>
      <c r="P7914" s="0" t="n">
        <f aca="false">'t+2'!P7914+L7914</f>
        <v>1.6300906727654</v>
      </c>
      <c r="Q7914" s="0" t="n">
        <f aca="false" t="array" ref="Q7914:S7914">MMULT(M7914:P7914,'input - gretl'!$B$19:$D$22)+MMULT('Point forecasts'!$J$5:$O$5,'input - gretl'!$B$23:$D$28)</f>
        <v>14.1415642736265</v>
      </c>
      <c r="R7914" s="0" t="n">
        <v>6.79984335855455</v>
      </c>
      <c r="S7914" s="0" t="n">
        <v>9.85542615535013</v>
      </c>
      <c r="U7914" s="10" t="n">
        <f aca="false">NORMSDIST(-M7914/'rhos computation'!$B$11)-EXP(M7914+'rhos computation'!$B$11^2/2)*NORMSDIST(-M7914/'rhos computation'!$B$11-'rhos computation'!$B$11)</f>
        <v>0.00955190433548145</v>
      </c>
      <c r="V7914" s="10" t="n">
        <f aca="false">NORMSDIST(-N7914/'rhos computation'!$B$23)-EXP(N7914+'rhos computation'!$B$23^2/2)*NORMSDIST(-N7914/'rhos computation'!$B$23-'rhos computation'!$B$23)</f>
        <v>0.0810198374788436</v>
      </c>
      <c r="W7914" s="0" t="n">
        <f aca="false">NORMSDIST(-O7914)</f>
        <v>0.00690554690656932</v>
      </c>
      <c r="X7914" s="0" t="n">
        <f aca="false">NORMSDIST(-P7914)</f>
        <v>0.0515411673690023</v>
      </c>
    </row>
    <row r="7915" customFormat="false" ht="12.8" hidden="false" customHeight="false" outlineLevel="0" collapsed="false">
      <c r="A7915" s="0" t="n">
        <v>-0.460076856032501</v>
      </c>
      <c r="B7915" s="0" t="n">
        <v>-0.00607735937487193</v>
      </c>
      <c r="C7915" s="0" t="n">
        <v>-0.937152894297703</v>
      </c>
      <c r="D7915" s="0" t="n">
        <v>0.276127333933882</v>
      </c>
      <c r="E7915" s="0" t="n">
        <f aca="false" t="array" ref="E7915:H7915">MMULT(A7915:D7915,'Root matrix of resiudals'!$B$19:E$22)</f>
        <v>-0.021016584376281</v>
      </c>
      <c r="F7915" s="0" t="n">
        <v>-0.00456200634614169</v>
      </c>
      <c r="G7915" s="0" t="n">
        <v>-0.0153766804498438</v>
      </c>
      <c r="H7915" s="0" t="n">
        <v>0.00358322810251473</v>
      </c>
      <c r="I7915" s="3" t="n">
        <f aca="false" t="array" ref="I7915:L7915">MMULT('t+2'!I7915:L7915,'input - gretl'!$B$3:$E$6)+MMULT('Point forecasts'!$P$4:$T$4,'input - gretl'!$B$9:$E$13)+MMULT('t+2'!Q7915:S7915,'input - gretl'!$B$14:$E$16)+E7915:H7915</f>
        <v>-0.0468374934266115</v>
      </c>
      <c r="J7915" s="3" t="n">
        <v>-0.0270754827815595</v>
      </c>
      <c r="K7915" s="3" t="n">
        <v>-0.0136288994584464</v>
      </c>
      <c r="L7915" s="3" t="n">
        <v>-0.0392291848015954</v>
      </c>
      <c r="M7915" s="0" t="n">
        <f aca="false">'t+2'!M7915+I7915</f>
        <v>0.0283661975074331</v>
      </c>
      <c r="N7915" s="0" t="n">
        <f aca="false">'t+2'!N7915+J7915</f>
        <v>-0.124628081477085</v>
      </c>
      <c r="O7915" s="0" t="n">
        <f aca="false">'t+2'!O7915+K7915</f>
        <v>2.40133140396372</v>
      </c>
      <c r="P7915" s="0" t="n">
        <f aca="false">'t+2'!P7915+L7915</f>
        <v>1.66262145338505</v>
      </c>
      <c r="Q7915" s="0" t="n">
        <f aca="false" t="array" ref="Q7915:S7915">MMULT(M7915:P7915,'input - gretl'!$B$19:$D$22)+MMULT('Point forecasts'!$J$5:$O$5,'input - gretl'!$B$23:$D$28)</f>
        <v>14.0264093045466</v>
      </c>
      <c r="R7915" s="0" t="n">
        <v>6.75942703248597</v>
      </c>
      <c r="S7915" s="0" t="n">
        <v>9.76367966301813</v>
      </c>
      <c r="U7915" s="10" t="n">
        <f aca="false">NORMSDIST(-M7915/'rhos computation'!$B$11)-EXP(M7915+'rhos computation'!$B$11^2/2)*NORMSDIST(-M7915/'rhos computation'!$B$11-'rhos computation'!$B$11)</f>
        <v>0.0381021518234754</v>
      </c>
      <c r="V7915" s="10" t="n">
        <f aca="false">NORMSDIST(-N7915/'rhos computation'!$B$23)-EXP(N7915+'rhos computation'!$B$23^2/2)*NORMSDIST(-N7915/'rhos computation'!$B$23-'rhos computation'!$B$23)</f>
        <v>0.11604214164727</v>
      </c>
      <c r="W7915" s="0" t="n">
        <f aca="false">NORMSDIST(-O7915)</f>
        <v>0.00816776735311959</v>
      </c>
      <c r="X7915" s="0" t="n">
        <f aca="false">NORMSDIST(-P7915)</f>
        <v>0.0481941169824329</v>
      </c>
    </row>
    <row r="7916" customFormat="false" ht="12.8" hidden="false" customHeight="false" outlineLevel="0" collapsed="false">
      <c r="A7916" s="0" t="n">
        <v>-1.16248365555016</v>
      </c>
      <c r="B7916" s="0" t="n">
        <v>0.59969958368889</v>
      </c>
      <c r="C7916" s="0" t="n">
        <v>0.202311978626107</v>
      </c>
      <c r="D7916" s="0" t="n">
        <v>1.29896702235613</v>
      </c>
      <c r="E7916" s="0" t="n">
        <f aca="false" t="array" ref="E7916:H7916">MMULT(A7916:D7916,'Root matrix of resiudals'!$B$19:E$22)</f>
        <v>-0.0487654311897291</v>
      </c>
      <c r="F7916" s="0" t="n">
        <v>0.0153142525286202</v>
      </c>
      <c r="G7916" s="0" t="n">
        <v>0.00546511777601846</v>
      </c>
      <c r="H7916" s="0" t="n">
        <v>0.0217946040533462</v>
      </c>
      <c r="I7916" s="3" t="n">
        <f aca="false" t="array" ref="I7916:L7916">MMULT('t+2'!I7916:L7916,'input - gretl'!$B$3:$E$6)+MMULT('Point forecasts'!$P$4:$T$4,'input - gretl'!$B$9:$E$13)+MMULT('t+2'!Q7916:S7916,'input - gretl'!$B$14:$E$16)+E7916:H7916</f>
        <v>-0.126060017250078</v>
      </c>
      <c r="J7916" s="3" t="n">
        <v>-0.0206113472286964</v>
      </c>
      <c r="K7916" s="3" t="n">
        <v>0.00483198621281214</v>
      </c>
      <c r="L7916" s="3" t="n">
        <v>-0.026586092194275</v>
      </c>
      <c r="M7916" s="0" t="n">
        <f aca="false">'t+2'!M7916+I7916</f>
        <v>0.00880327394801597</v>
      </c>
      <c r="N7916" s="0" t="n">
        <f aca="false">'t+2'!N7916+J7916</f>
        <v>-0.123115999014645</v>
      </c>
      <c r="O7916" s="0" t="n">
        <f aca="false">'t+2'!O7916+K7916</f>
        <v>2.3927323604093</v>
      </c>
      <c r="P7916" s="0" t="n">
        <f aca="false">'t+2'!P7916+L7916</f>
        <v>1.66430738743126</v>
      </c>
      <c r="Q7916" s="0" t="n">
        <f aca="false" t="array" ref="Q7916:S7916">MMULT(M7916:P7916,'input - gretl'!$B$19:$D$22)+MMULT('Point forecasts'!$J$5:$O$5,'input - gretl'!$B$23:$D$28)</f>
        <v>14.0068463809871</v>
      </c>
      <c r="R7916" s="0" t="n">
        <v>6.76093911494841</v>
      </c>
      <c r="S7916" s="0" t="n">
        <v>9.75347721188907</v>
      </c>
      <c r="U7916" s="10" t="n">
        <f aca="false">NORMSDIST(-M7916/'rhos computation'!$B$11)-EXP(M7916+'rhos computation'!$B$11^2/2)*NORMSDIST(-M7916/'rhos computation'!$B$11-'rhos computation'!$B$11)</f>
        <v>0.0459983840683491</v>
      </c>
      <c r="V7916" s="10" t="n">
        <f aca="false">NORMSDIST(-N7916/'rhos computation'!$B$23)-EXP(N7916+'rhos computation'!$B$23^2/2)*NORMSDIST(-N7916/'rhos computation'!$B$23-'rhos computation'!$B$23)</f>
        <v>0.11472582723324</v>
      </c>
      <c r="W7916" s="0" t="n">
        <f aca="false">NORMSDIST(-O7916)</f>
        <v>0.00836171755361656</v>
      </c>
      <c r="X7916" s="0" t="n">
        <f aca="false">NORMSDIST(-P7916)</f>
        <v>0.0480255084323715</v>
      </c>
    </row>
    <row r="7917" customFormat="false" ht="12.8" hidden="false" customHeight="false" outlineLevel="0" collapsed="false">
      <c r="A7917" s="0" t="n">
        <v>-0.01992347931495</v>
      </c>
      <c r="B7917" s="0" t="n">
        <v>0.536003645811262</v>
      </c>
      <c r="C7917" s="0" t="n">
        <v>0.0927092084180772</v>
      </c>
      <c r="D7917" s="0" t="n">
        <v>-0.166409997096369</v>
      </c>
      <c r="E7917" s="0" t="n">
        <f aca="false" t="array" ref="E7917:H7917">MMULT(A7917:D7917,'Root matrix of resiudals'!$B$19:E$22)</f>
        <v>0.000537073700650269</v>
      </c>
      <c r="F7917" s="0" t="n">
        <v>0.0155916043360373</v>
      </c>
      <c r="G7917" s="0" t="n">
        <v>0.00320334685820972</v>
      </c>
      <c r="H7917" s="0" t="n">
        <v>-0.00255134704815691</v>
      </c>
      <c r="I7917" s="3" t="n">
        <f aca="false" t="array" ref="I7917:L7917">MMULT('t+2'!I7917:L7917,'input - gretl'!$B$3:$E$6)+MMULT('Point forecasts'!$P$4:$T$4,'input - gretl'!$B$9:$E$13)+MMULT('t+2'!Q7917:S7917,'input - gretl'!$B$14:$E$16)+E7917:H7917</f>
        <v>-0.0560439713193224</v>
      </c>
      <c r="J7917" s="3" t="n">
        <v>-0.0252713819206083</v>
      </c>
      <c r="K7917" s="3" t="n">
        <v>0.011072540848708</v>
      </c>
      <c r="L7917" s="3" t="n">
        <v>-0.0586291069826986</v>
      </c>
      <c r="M7917" s="0" t="n">
        <f aca="false">'t+2'!M7917+I7917</f>
        <v>0.0406855029950523</v>
      </c>
      <c r="N7917" s="0" t="n">
        <f aca="false">'t+2'!N7917+J7917</f>
        <v>-0.114306520343273</v>
      </c>
      <c r="O7917" s="0" t="n">
        <f aca="false">'t+2'!O7917+K7917</f>
        <v>2.40206063319598</v>
      </c>
      <c r="P7917" s="0" t="n">
        <f aca="false">'t+2'!P7917+L7917</f>
        <v>1.67482972740894</v>
      </c>
      <c r="Q7917" s="0" t="n">
        <f aca="false" t="array" ref="Q7917:S7917">MMULT(M7917:P7917,'input - gretl'!$B$19:$D$22)+MMULT('Point forecasts'!$J$5:$O$5,'input - gretl'!$B$23:$D$28)</f>
        <v>14.0387286100342</v>
      </c>
      <c r="R7917" s="0" t="n">
        <v>6.76974859361978</v>
      </c>
      <c r="S7917" s="0" t="n">
        <v>9.75279821323997</v>
      </c>
      <c r="U7917" s="10" t="n">
        <f aca="false">NORMSDIST(-M7917/'rhos computation'!$B$11)-EXP(M7917+'rhos computation'!$B$11^2/2)*NORMSDIST(-M7917/'rhos computation'!$B$11-'rhos computation'!$B$11)</f>
        <v>0.0336200460176012</v>
      </c>
      <c r="V7917" s="10" t="n">
        <f aca="false">NORMSDIST(-N7917/'rhos computation'!$B$23)-EXP(N7917+'rhos computation'!$B$23^2/2)*NORMSDIST(-N7917/'rhos computation'!$B$23-'rhos computation'!$B$23)</f>
        <v>0.107050056083917</v>
      </c>
      <c r="W7917" s="0" t="n">
        <f aca="false">NORMSDIST(-O7917)</f>
        <v>0.00815150296695232</v>
      </c>
      <c r="X7917" s="0" t="n">
        <f aca="false">NORMSDIST(-P7917)</f>
        <v>0.0469838222360717</v>
      </c>
    </row>
    <row r="7918" customFormat="false" ht="12.8" hidden="false" customHeight="false" outlineLevel="0" collapsed="false">
      <c r="A7918" s="0" t="n">
        <v>-0.257051016392067</v>
      </c>
      <c r="B7918" s="0" t="n">
        <v>0.64390513510479</v>
      </c>
      <c r="C7918" s="0" t="n">
        <v>-0.0817363613146117</v>
      </c>
      <c r="D7918" s="0" t="n">
        <v>0.36915912062445</v>
      </c>
      <c r="E7918" s="0" t="n">
        <f aca="false" t="array" ref="E7918:H7918">MMULT(A7918:D7918,'Root matrix of resiudals'!$B$19:E$22)</f>
        <v>-0.00981303189769722</v>
      </c>
      <c r="F7918" s="0" t="n">
        <v>0.0175465033940972</v>
      </c>
      <c r="G7918" s="0" t="n">
        <v>0.00109989600847001</v>
      </c>
      <c r="H7918" s="0" t="n">
        <v>0.00603746305739804</v>
      </c>
      <c r="I7918" s="3" t="n">
        <f aca="false" t="array" ref="I7918:L7918">MMULT('t+2'!I7918:L7918,'input - gretl'!$B$3:$E$6)+MMULT('Point forecasts'!$P$4:$T$4,'input - gretl'!$B$9:$E$13)+MMULT('t+2'!Q7918:S7918,'input - gretl'!$B$14:$E$16)+E7918:H7918</f>
        <v>-0.069986766436005</v>
      </c>
      <c r="J7918" s="3" t="n">
        <v>-0.00763143116011573</v>
      </c>
      <c r="K7918" s="3" t="n">
        <v>0.0129375914769733</v>
      </c>
      <c r="L7918" s="3" t="n">
        <v>-0.0362856758964309</v>
      </c>
      <c r="M7918" s="0" t="n">
        <f aca="false">'t+2'!M7918+I7918</f>
        <v>0.077253306110138</v>
      </c>
      <c r="N7918" s="0" t="n">
        <f aca="false">'t+2'!N7918+J7918</f>
        <v>-0.0820537970605091</v>
      </c>
      <c r="O7918" s="0" t="n">
        <f aca="false">'t+2'!O7918+K7918</f>
        <v>2.42593763507779</v>
      </c>
      <c r="P7918" s="0" t="n">
        <f aca="false">'t+2'!P7918+L7918</f>
        <v>1.66144289835496</v>
      </c>
      <c r="Q7918" s="0" t="n">
        <f aca="false" t="array" ref="Q7918:S7918">MMULT(M7918:P7918,'input - gretl'!$B$19:$D$22)+MMULT('Point forecasts'!$J$5:$O$5,'input - gretl'!$B$23:$D$28)</f>
        <v>14.0752964131493</v>
      </c>
      <c r="R7918" s="0" t="n">
        <v>6.80200131690254</v>
      </c>
      <c r="S7918" s="0" t="n">
        <v>9.78940675889357</v>
      </c>
      <c r="U7918" s="10" t="n">
        <f aca="false">NORMSDIST(-M7918/'rhos computation'!$B$11)-EXP(M7918+'rhos computation'!$B$11^2/2)*NORMSDIST(-M7918/'rhos computation'!$B$11-'rhos computation'!$B$11)</f>
        <v>0.0224778959274763</v>
      </c>
      <c r="V7918" s="10" t="n">
        <f aca="false">NORMSDIST(-N7918/'rhos computation'!$B$23)-EXP(N7918+'rhos computation'!$B$23^2/2)*NORMSDIST(-N7918/'rhos computation'!$B$23-'rhos computation'!$B$23)</f>
        <v>0.0791866057625981</v>
      </c>
      <c r="W7918" s="0" t="n">
        <f aca="false">NORMSDIST(-O7918)</f>
        <v>0.00763444694207806</v>
      </c>
      <c r="X7918" s="0" t="n">
        <f aca="false">NORMSDIST(-P7918)</f>
        <v>0.0483122640883443</v>
      </c>
    </row>
    <row r="7919" customFormat="false" ht="12.8" hidden="false" customHeight="false" outlineLevel="0" collapsed="false">
      <c r="A7919" s="0" t="n">
        <v>-1.53642731396263</v>
      </c>
      <c r="B7919" s="0" t="n">
        <v>-0.137493673055883</v>
      </c>
      <c r="C7919" s="0" t="n">
        <v>-0.868855774884106</v>
      </c>
      <c r="D7919" s="0" t="n">
        <v>0.741530990692848</v>
      </c>
      <c r="E7919" s="0" t="n">
        <f aca="false" t="array" ref="E7919:H7919">MMULT(A7919:D7919,'Root matrix of resiudals'!$B$19:E$22)</f>
        <v>-0.0675883077885666</v>
      </c>
      <c r="F7919" s="0" t="n">
        <v>-0.0104781846415915</v>
      </c>
      <c r="G7919" s="0" t="n">
        <v>-0.0155445324367354</v>
      </c>
      <c r="H7919" s="0" t="n">
        <v>0.0116170830616762</v>
      </c>
      <c r="I7919" s="3" t="n">
        <f aca="false" t="array" ref="I7919:L7919">MMULT('t+2'!I7919:L7919,'input - gretl'!$B$3:$E$6)+MMULT('Point forecasts'!$P$4:$T$4,'input - gretl'!$B$9:$E$13)+MMULT('t+2'!Q7919:S7919,'input - gretl'!$B$14:$E$16)+E7919:H7919</f>
        <v>-0.103810332345126</v>
      </c>
      <c r="J7919" s="3" t="n">
        <v>-0.108739619664011</v>
      </c>
      <c r="K7919" s="3" t="n">
        <v>-0.0134332540810856</v>
      </c>
      <c r="L7919" s="3" t="n">
        <v>-0.0311340289693567</v>
      </c>
      <c r="M7919" s="0" t="n">
        <f aca="false">'t+2'!M7919+I7919</f>
        <v>-0.0528826114394772</v>
      </c>
      <c r="N7919" s="0" t="n">
        <f aca="false">'t+2'!N7919+J7919</f>
        <v>-0.125527673798798</v>
      </c>
      <c r="O7919" s="0" t="n">
        <f aca="false">'t+2'!O7919+K7919</f>
        <v>2.38969231377742</v>
      </c>
      <c r="P7919" s="0" t="n">
        <f aca="false">'t+2'!P7919+L7919</f>
        <v>1.6827293771246</v>
      </c>
      <c r="Q7919" s="0" t="n">
        <f aca="false" t="array" ref="Q7919:S7919">MMULT(M7919:P7919,'input - gretl'!$B$19:$D$22)+MMULT('Point forecasts'!$J$5:$O$5,'input - gretl'!$B$23:$D$28)</f>
        <v>13.9451604955996</v>
      </c>
      <c r="R7919" s="0" t="n">
        <v>6.75852744016425</v>
      </c>
      <c r="S7919" s="0" t="n">
        <v>9.73291693195933</v>
      </c>
      <c r="U7919" s="10" t="n">
        <f aca="false">NORMSDIST(-M7919/'rhos computation'!$B$11)-EXP(M7919+'rhos computation'!$B$11^2/2)*NORMSDIST(-M7919/'rhos computation'!$B$11-'rhos computation'!$B$11)</f>
        <v>0.077037201646558</v>
      </c>
      <c r="V7919" s="10" t="n">
        <f aca="false">NORMSDIST(-N7919/'rhos computation'!$B$23)-EXP(N7919+'rhos computation'!$B$23^2/2)*NORMSDIST(-N7919/'rhos computation'!$B$23-'rhos computation'!$B$23)</f>
        <v>0.116824995214159</v>
      </c>
      <c r="W7919" s="0" t="n">
        <f aca="false">NORMSDIST(-O7919)</f>
        <v>0.00843124650251365</v>
      </c>
      <c r="X7919" s="0" t="n">
        <f aca="false">NORMSDIST(-P7919)</f>
        <v>0.0462137460138703</v>
      </c>
    </row>
    <row r="7920" customFormat="false" ht="12.8" hidden="false" customHeight="false" outlineLevel="0" collapsed="false">
      <c r="A7920" s="0" t="n">
        <v>-0.265347244304987</v>
      </c>
      <c r="B7920" s="0" t="n">
        <v>-0.287926172801183</v>
      </c>
      <c r="C7920" s="0" t="n">
        <v>0.558609294189886</v>
      </c>
      <c r="D7920" s="0" t="n">
        <v>-0.960914589307584</v>
      </c>
      <c r="E7920" s="0" t="n">
        <f aca="false" t="array" ref="E7920:H7920">MMULT(A7920:D7920,'Root matrix of resiudals'!$B$19:E$22)</f>
        <v>-0.0109785295303866</v>
      </c>
      <c r="F7920" s="0" t="n">
        <v>-0.00688492929088826</v>
      </c>
      <c r="G7920" s="0" t="n">
        <v>0.00654024621030107</v>
      </c>
      <c r="H7920" s="0" t="n">
        <v>-0.0148703781439356</v>
      </c>
      <c r="I7920" s="3" t="n">
        <f aca="false" t="array" ref="I7920:L7920">MMULT('t+2'!I7920:L7920,'input - gretl'!$B$3:$E$6)+MMULT('Point forecasts'!$P$4:$T$4,'input - gretl'!$B$9:$E$13)+MMULT('t+2'!Q7920:S7920,'input - gretl'!$B$14:$E$16)+E7920:H7920</f>
        <v>-0.0837329340106441</v>
      </c>
      <c r="J7920" s="3" t="n">
        <v>-0.0855587013007108</v>
      </c>
      <c r="K7920" s="3" t="n">
        <v>0.0119184519514404</v>
      </c>
      <c r="L7920" s="3" t="n">
        <v>-0.0579181629866149</v>
      </c>
      <c r="M7920" s="0" t="n">
        <f aca="false">'t+2'!M7920+I7920</f>
        <v>0.0314178737663096</v>
      </c>
      <c r="N7920" s="0" t="n">
        <f aca="false">'t+2'!N7920+J7920</f>
        <v>-0.137307772419229</v>
      </c>
      <c r="O7920" s="0" t="n">
        <f aca="false">'t+2'!O7920+K7920</f>
        <v>2.40144409060313</v>
      </c>
      <c r="P7920" s="0" t="n">
        <f aca="false">'t+2'!P7920+L7920</f>
        <v>1.67109484499412</v>
      </c>
      <c r="Q7920" s="0" t="n">
        <f aca="false" t="array" ref="Q7920:S7920">MMULT(M7920:P7920,'input - gretl'!$B$19:$D$22)+MMULT('Point forecasts'!$J$5:$O$5,'input - gretl'!$B$23:$D$28)</f>
        <v>14.0294609808054</v>
      </c>
      <c r="R7920" s="0" t="n">
        <v>6.74674734154382</v>
      </c>
      <c r="S7920" s="0" t="n">
        <v>9.75573373056773</v>
      </c>
      <c r="U7920" s="10" t="n">
        <f aca="false">NORMSDIST(-M7920/'rhos computation'!$B$11)-EXP(M7920+'rhos computation'!$B$11^2/2)*NORMSDIST(-M7920/'rhos computation'!$B$11-'rhos computation'!$B$11)</f>
        <v>0.0369567455432983</v>
      </c>
      <c r="V7920" s="10" t="n">
        <f aca="false">NORMSDIST(-N7920/'rhos computation'!$B$23)-EXP(N7920+'rhos computation'!$B$23^2/2)*NORMSDIST(-N7920/'rhos computation'!$B$23-'rhos computation'!$B$23)</f>
        <v>0.127050210149583</v>
      </c>
      <c r="W7920" s="0" t="n">
        <f aca="false">NORMSDIST(-O7920)</f>
        <v>0.00816525218216103</v>
      </c>
      <c r="X7920" s="0" t="n">
        <f aca="false">NORMSDIST(-P7920)</f>
        <v>0.0473514727225559</v>
      </c>
    </row>
    <row r="7921" customFormat="false" ht="12.8" hidden="false" customHeight="false" outlineLevel="0" collapsed="false">
      <c r="A7921" s="0" t="n">
        <v>-0.194567233052816</v>
      </c>
      <c r="B7921" s="0" t="n">
        <v>0.182117784363806</v>
      </c>
      <c r="C7921" s="0" t="n">
        <v>-0.892855638454338</v>
      </c>
      <c r="D7921" s="0" t="n">
        <v>0.911243703962578</v>
      </c>
      <c r="E7921" s="0" t="n">
        <f aca="false" t="array" ref="E7921:H7921">MMULT(A7921:D7921,'Root matrix of resiudals'!$B$19:E$22)</f>
        <v>-0.00938735899762135</v>
      </c>
      <c r="F7921" s="0" t="n">
        <v>0.00161705690304428</v>
      </c>
      <c r="G7921" s="0" t="n">
        <v>-0.0129317460159968</v>
      </c>
      <c r="H7921" s="0" t="n">
        <v>0.0138507247040238</v>
      </c>
      <c r="I7921" s="3" t="n">
        <f aca="false" t="array" ref="I7921:L7921">MMULT('t+2'!I7921:L7921,'input - gretl'!$B$3:$E$6)+MMULT('Point forecasts'!$P$4:$T$4,'input - gretl'!$B$9:$E$13)+MMULT('t+2'!Q7921:S7921,'input - gretl'!$B$14:$E$16)+E7921:H7921</f>
        <v>-0.0322600023799983</v>
      </c>
      <c r="J7921" s="3" t="n">
        <v>-0.0544513411041347</v>
      </c>
      <c r="K7921" s="3" t="n">
        <v>0.0084461825449236</v>
      </c>
      <c r="L7921" s="3" t="n">
        <v>-0.0294176603879788</v>
      </c>
      <c r="M7921" s="0" t="n">
        <f aca="false">'t+2'!M7921+I7921</f>
        <v>0.101144483561068</v>
      </c>
      <c r="N7921" s="0" t="n">
        <f aca="false">'t+2'!N7921+J7921</f>
        <v>-0.0689264437534807</v>
      </c>
      <c r="O7921" s="0" t="n">
        <f aca="false">'t+2'!O7921+K7921</f>
        <v>2.43192937715876</v>
      </c>
      <c r="P7921" s="0" t="n">
        <f aca="false">'t+2'!P7921+L7921</f>
        <v>1.68516898317513</v>
      </c>
      <c r="Q7921" s="0" t="n">
        <f aca="false" t="array" ref="Q7921:S7921">MMULT(M7921:P7921,'input - gretl'!$B$19:$D$22)+MMULT('Point forecasts'!$J$5:$O$5,'input - gretl'!$B$23:$D$28)</f>
        <v>14.0991875906002</v>
      </c>
      <c r="R7921" s="0" t="n">
        <v>6.81512867020957</v>
      </c>
      <c r="S7921" s="0" t="n">
        <v>9.77283380800631</v>
      </c>
      <c r="U7921" s="10" t="n">
        <f aca="false">NORMSDIST(-M7921/'rhos computation'!$B$11)-EXP(M7921+'rhos computation'!$B$11^2/2)*NORMSDIST(-M7921/'rhos computation'!$B$11-'rhos computation'!$B$11)</f>
        <v>0.0168325672218013</v>
      </c>
      <c r="V7921" s="10" t="n">
        <f aca="false">NORMSDIST(-N7921/'rhos computation'!$B$23)-EXP(N7921+'rhos computation'!$B$23^2/2)*NORMSDIST(-N7921/'rhos computation'!$B$23-'rhos computation'!$B$23)</f>
        <v>0.0682209223159638</v>
      </c>
      <c r="W7921" s="0" t="n">
        <f aca="false">NORMSDIST(-O7921)</f>
        <v>0.00750931768146221</v>
      </c>
      <c r="X7921" s="0" t="n">
        <f aca="false">NORMSDIST(-P7921)</f>
        <v>0.0459779867179715</v>
      </c>
    </row>
    <row r="7922" customFormat="false" ht="12.8" hidden="false" customHeight="false" outlineLevel="0" collapsed="false">
      <c r="A7922" s="0" t="n">
        <v>1.33528247262459</v>
      </c>
      <c r="B7922" s="0" t="n">
        <v>-0.685908144386636</v>
      </c>
      <c r="C7922" s="0" t="n">
        <v>1.08533204622917</v>
      </c>
      <c r="D7922" s="0" t="n">
        <v>0.117200569346425</v>
      </c>
      <c r="E7922" s="0" t="n">
        <f aca="false" t="array" ref="E7922:H7922">MMULT(A7922:D7922,'Root matrix of resiudals'!$B$19:E$22)</f>
        <v>0.0570325213158741</v>
      </c>
      <c r="F7922" s="0" t="n">
        <v>-0.0126699888015358</v>
      </c>
      <c r="G7922" s="0" t="n">
        <v>0.0168117855058155</v>
      </c>
      <c r="H7922" s="0" t="n">
        <v>0.00258847731822108</v>
      </c>
      <c r="I7922" s="3" t="n">
        <f aca="false" t="array" ref="I7922:L7922">MMULT('t+2'!I7922:L7922,'input - gretl'!$B$3:$E$6)+MMULT('Point forecasts'!$P$4:$T$4,'input - gretl'!$B$9:$E$13)+MMULT('t+2'!Q7922:S7922,'input - gretl'!$B$14:$E$16)+E7922:H7922</f>
        <v>0.0005810848904527</v>
      </c>
      <c r="J7922" s="3" t="n">
        <v>-0.0760295972167315</v>
      </c>
      <c r="K7922" s="3" t="n">
        <v>0.0314170335247298</v>
      </c>
      <c r="L7922" s="3" t="n">
        <v>-0.036522662130703</v>
      </c>
      <c r="M7922" s="0" t="n">
        <f aca="false">'t+2'!M7922+I7922</f>
        <v>0.14501353662366</v>
      </c>
      <c r="N7922" s="0" t="n">
        <f aca="false">'t+2'!N7922+J7922</f>
        <v>-0.110840871168144</v>
      </c>
      <c r="O7922" s="0" t="n">
        <f aca="false">'t+2'!O7922+K7922</f>
        <v>2.43638296550273</v>
      </c>
      <c r="P7922" s="0" t="n">
        <f aca="false">'t+2'!P7922+L7922</f>
        <v>1.67970189759507</v>
      </c>
      <c r="Q7922" s="0" t="n">
        <f aca="false" t="array" ref="Q7922:S7922">MMULT(M7922:P7922,'input - gretl'!$B$19:$D$22)+MMULT('Point forecasts'!$J$5:$O$5,'input - gretl'!$B$23:$D$28)</f>
        <v>14.1430566436628</v>
      </c>
      <c r="R7922" s="0" t="n">
        <v>6.77321424279491</v>
      </c>
      <c r="S7922" s="0" t="n">
        <v>9.78248686809121</v>
      </c>
      <c r="U7922" s="10" t="n">
        <f aca="false">NORMSDIST(-M7922/'rhos computation'!$B$11)-EXP(M7922+'rhos computation'!$B$11^2/2)*NORMSDIST(-M7922/'rhos computation'!$B$11-'rhos computation'!$B$11)</f>
        <v>0.00935116305987602</v>
      </c>
      <c r="V7922" s="10" t="n">
        <f aca="false">NORMSDIST(-N7922/'rhos computation'!$B$23)-EXP(N7922+'rhos computation'!$B$23^2/2)*NORMSDIST(-N7922/'rhos computation'!$B$23-'rhos computation'!$B$23)</f>
        <v>0.104030058428596</v>
      </c>
      <c r="W7922" s="0" t="n">
        <f aca="false">NORMSDIST(-O7922)</f>
        <v>0.00741748457921892</v>
      </c>
      <c r="X7922" s="0" t="n">
        <f aca="false">NORMSDIST(-P7922)</f>
        <v>0.0465076652047421</v>
      </c>
    </row>
    <row r="7923" customFormat="false" ht="12.8" hidden="false" customHeight="false" outlineLevel="0" collapsed="false">
      <c r="A7923" s="0" t="n">
        <v>0.291693704418284</v>
      </c>
      <c r="B7923" s="0" t="n">
        <v>-1.61837754671981</v>
      </c>
      <c r="C7923" s="0" t="n">
        <v>1.59860707626069</v>
      </c>
      <c r="D7923" s="0" t="n">
        <v>-1.2000929406841</v>
      </c>
      <c r="E7923" s="0" t="n">
        <f aca="false" t="array" ref="E7923:H7923">MMULT(A7923:D7923,'Root matrix of resiudals'!$B$19:E$22)</f>
        <v>0.0112849471893978</v>
      </c>
      <c r="F7923" s="0" t="n">
        <v>-0.0399191923034272</v>
      </c>
      <c r="G7923" s="0" t="n">
        <v>0.0189377275976609</v>
      </c>
      <c r="H7923" s="0" t="n">
        <v>-0.01786113527377</v>
      </c>
      <c r="I7923" s="3" t="n">
        <f aca="false" t="array" ref="I7923:L7923">MMULT('t+2'!I7923:L7923,'input - gretl'!$B$3:$E$6)+MMULT('Point forecasts'!$P$4:$T$4,'input - gretl'!$B$9:$E$13)+MMULT('t+2'!Q7923:S7923,'input - gretl'!$B$14:$E$16)+E7923:H7923</f>
        <v>-0.0730624294395544</v>
      </c>
      <c r="J7923" s="3" t="n">
        <v>-0.133779926494785</v>
      </c>
      <c r="K7923" s="3" t="n">
        <v>0.0335542796490435</v>
      </c>
      <c r="L7923" s="3" t="n">
        <v>-0.0646390034098255</v>
      </c>
      <c r="M7923" s="0" t="n">
        <f aca="false">'t+2'!M7923+I7923</f>
        <v>0.0458146602040811</v>
      </c>
      <c r="N7923" s="0" t="n">
        <f aca="false">'t+2'!N7923+J7923</f>
        <v>-0.147034990338678</v>
      </c>
      <c r="O7923" s="0" t="n">
        <f aca="false">'t+2'!O7923+K7923</f>
        <v>2.41931911552493</v>
      </c>
      <c r="P7923" s="0" t="n">
        <f aca="false">'t+2'!P7923+L7923</f>
        <v>1.66715175967438</v>
      </c>
      <c r="Q7923" s="0" t="n">
        <f aca="false" t="array" ref="Q7923:S7923">MMULT(M7923:P7923,'input - gretl'!$B$19:$D$22)+MMULT('Point forecasts'!$J$5:$O$5,'input - gretl'!$B$23:$D$28)</f>
        <v>14.0438577672432</v>
      </c>
      <c r="R7923" s="0" t="n">
        <v>6.73702012362437</v>
      </c>
      <c r="S7923" s="0" t="n">
        <v>9.77735882678288</v>
      </c>
      <c r="U7923" s="10" t="n">
        <f aca="false">NORMSDIST(-M7923/'rhos computation'!$B$11)-EXP(M7923+'rhos computation'!$B$11^2/2)*NORMSDIST(-M7923/'rhos computation'!$B$11-'rhos computation'!$B$11)</f>
        <v>0.0318643808269953</v>
      </c>
      <c r="V7923" s="10" t="n">
        <f aca="false">NORMSDIST(-N7923/'rhos computation'!$B$23)-EXP(N7923+'rhos computation'!$B$23^2/2)*NORMSDIST(-N7923/'rhos computation'!$B$23-'rhos computation'!$B$23)</f>
        <v>0.13544301141802</v>
      </c>
      <c r="W7923" s="0" t="n">
        <f aca="false">NORMSDIST(-O7923)</f>
        <v>0.0077747960887664</v>
      </c>
      <c r="X7923" s="0" t="n">
        <f aca="false">NORMSDIST(-P7923)</f>
        <v>0.0477421161120657</v>
      </c>
    </row>
    <row r="7924" customFormat="false" ht="12.8" hidden="false" customHeight="false" outlineLevel="0" collapsed="false">
      <c r="A7924" s="0" t="n">
        <v>-0.997276085430832</v>
      </c>
      <c r="B7924" s="0" t="n">
        <v>-0.329231370377283</v>
      </c>
      <c r="C7924" s="0" t="n">
        <v>-0.277225774048636</v>
      </c>
      <c r="D7924" s="0" t="n">
        <v>0.129311600746047</v>
      </c>
      <c r="E7924" s="0" t="n">
        <f aca="false" t="array" ref="E7924:H7924">MMULT(A7924:D7924,'Root matrix of resiudals'!$B$19:E$22)</f>
        <v>-0.0439251211207471</v>
      </c>
      <c r="F7924" s="0" t="n">
        <v>-0.0126517782402026</v>
      </c>
      <c r="G7924" s="0" t="n">
        <v>-0.00673361002462038</v>
      </c>
      <c r="H7924" s="0" t="n">
        <v>0.00214109388393547</v>
      </c>
      <c r="I7924" s="3" t="n">
        <f aca="false" t="array" ref="I7924:L7924">MMULT('t+2'!I7924:L7924,'input - gretl'!$B$3:$E$6)+MMULT('Point forecasts'!$P$4:$T$4,'input - gretl'!$B$9:$E$13)+MMULT('t+2'!Q7924:S7924,'input - gretl'!$B$14:$E$16)+E7924:H7924</f>
        <v>-0.0880758067149642</v>
      </c>
      <c r="J7924" s="3" t="n">
        <v>-0.0867834427756696</v>
      </c>
      <c r="K7924" s="3" t="n">
        <v>0.00733601372357849</v>
      </c>
      <c r="L7924" s="3" t="n">
        <v>-0.0353754324331443</v>
      </c>
      <c r="M7924" s="0" t="n">
        <f aca="false">'t+2'!M7924+I7924</f>
        <v>0.0592360460602771</v>
      </c>
      <c r="N7924" s="0" t="n">
        <f aca="false">'t+2'!N7924+J7924</f>
        <v>-0.101383049276743</v>
      </c>
      <c r="O7924" s="0" t="n">
        <f aca="false">'t+2'!O7924+K7924</f>
        <v>2.42433822080412</v>
      </c>
      <c r="P7924" s="0" t="n">
        <f aca="false">'t+2'!P7924+L7924</f>
        <v>1.67386853495697</v>
      </c>
      <c r="Q7924" s="0" t="n">
        <f aca="false" t="array" ref="Q7924:S7924">MMULT(M7924:P7924,'input - gretl'!$B$19:$D$22)+MMULT('Point forecasts'!$J$5:$O$5,'input - gretl'!$B$23:$D$28)</f>
        <v>14.0572791530994</v>
      </c>
      <c r="R7924" s="0" t="n">
        <v>6.78267206468631</v>
      </c>
      <c r="S7924" s="0" t="n">
        <v>9.77598994292956</v>
      </c>
      <c r="U7924" s="10" t="n">
        <f aca="false">NORMSDIST(-M7924/'rhos computation'!$B$11)-EXP(M7924+'rhos computation'!$B$11^2/2)*NORMSDIST(-M7924/'rhos computation'!$B$11-'rhos computation'!$B$11)</f>
        <v>0.0275723751240287</v>
      </c>
      <c r="V7924" s="10" t="n">
        <f aca="false">NORMSDIST(-N7924/'rhos computation'!$B$23)-EXP(N7924+'rhos computation'!$B$23^2/2)*NORMSDIST(-N7924/'rhos computation'!$B$23-'rhos computation'!$B$23)</f>
        <v>0.0958026935044469</v>
      </c>
      <c r="W7924" s="0" t="n">
        <f aca="false">NORMSDIST(-O7924)</f>
        <v>0.00766815738824353</v>
      </c>
      <c r="X7924" s="0" t="n">
        <f aca="false">NORMSDIST(-P7924)</f>
        <v>0.0470782196502679</v>
      </c>
    </row>
    <row r="7925" customFormat="false" ht="12.8" hidden="false" customHeight="false" outlineLevel="0" collapsed="false">
      <c r="A7925" s="0" t="n">
        <v>0.473956720998638</v>
      </c>
      <c r="B7925" s="0" t="n">
        <v>0.0574453383565653</v>
      </c>
      <c r="C7925" s="0" t="n">
        <v>0.960845197508751</v>
      </c>
      <c r="D7925" s="0" t="n">
        <v>1.12433431291651</v>
      </c>
      <c r="E7925" s="0" t="n">
        <f aca="false" t="array" ref="E7925:H7925">MMULT(A7925:D7925,'Root matrix of resiudals'!$B$19:E$22)</f>
        <v>0.0212214352929461</v>
      </c>
      <c r="F7925" s="0" t="n">
        <v>0.00623814811531737</v>
      </c>
      <c r="G7925" s="0" t="n">
        <v>0.0175639475653099</v>
      </c>
      <c r="H7925" s="0" t="n">
        <v>0.0191673393786126</v>
      </c>
      <c r="I7925" s="3" t="n">
        <f aca="false" t="array" ref="I7925:L7925">MMULT('t+2'!I7925:L7925,'input - gretl'!$B$3:$E$6)+MMULT('Point forecasts'!$P$4:$T$4,'input - gretl'!$B$9:$E$13)+MMULT('t+2'!Q7925:S7925,'input - gretl'!$B$14:$E$16)+E7925:H7925</f>
        <v>-0.0709103419945065</v>
      </c>
      <c r="J7925" s="3" t="n">
        <v>-0.0340063032186843</v>
      </c>
      <c r="K7925" s="3" t="n">
        <v>0.0335790846741973</v>
      </c>
      <c r="L7925" s="3" t="n">
        <v>-0.0180668816240109</v>
      </c>
      <c r="M7925" s="0" t="n">
        <f aca="false">'t+2'!M7925+I7925</f>
        <v>0.138052688731654</v>
      </c>
      <c r="N7925" s="0" t="n">
        <f aca="false">'t+2'!N7925+J7925</f>
        <v>-0.0857435396377411</v>
      </c>
      <c r="O7925" s="0" t="n">
        <f aca="false">'t+2'!O7925+K7925</f>
        <v>2.45705090600017</v>
      </c>
      <c r="P7925" s="0" t="n">
        <f aca="false">'t+2'!P7925+L7925</f>
        <v>1.68976096402834</v>
      </c>
      <c r="Q7925" s="0" t="n">
        <f aca="false" t="array" ref="Q7925:S7925">MMULT(M7925:P7925,'input - gretl'!$B$19:$D$22)+MMULT('Point forecasts'!$J$5:$O$5,'input - gretl'!$B$23:$D$28)</f>
        <v>14.1360957957708</v>
      </c>
      <c r="R7925" s="0" t="n">
        <v>6.79831157432531</v>
      </c>
      <c r="S7925" s="0" t="n">
        <v>9.79358813345729</v>
      </c>
      <c r="U7925" s="10" t="n">
        <f aca="false">NORMSDIST(-M7925/'rhos computation'!$B$11)-EXP(M7925+'rhos computation'!$B$11^2/2)*NORMSDIST(-M7925/'rhos computation'!$B$11-'rhos computation'!$B$11)</f>
        <v>0.0103171731902342</v>
      </c>
      <c r="V7925" s="10" t="n">
        <f aca="false">NORMSDIST(-N7925/'rhos computation'!$B$23)-EXP(N7925+'rhos computation'!$B$23^2/2)*NORMSDIST(-N7925/'rhos computation'!$B$23-'rhos computation'!$B$23)</f>
        <v>0.0823253151399038</v>
      </c>
      <c r="W7925" s="0" t="n">
        <f aca="false">NORMSDIST(-O7925)</f>
        <v>0.00700414175043345</v>
      </c>
      <c r="X7925" s="0" t="n">
        <f aca="false">NORMSDIST(-P7925)</f>
        <v>0.0455368473556512</v>
      </c>
    </row>
    <row r="7926" customFormat="false" ht="12.8" hidden="false" customHeight="false" outlineLevel="0" collapsed="false">
      <c r="A7926" s="0" t="n">
        <v>0.722860072455821</v>
      </c>
      <c r="B7926" s="0" t="n">
        <v>1.14038793492744</v>
      </c>
      <c r="C7926" s="0" t="n">
        <v>0.811186901981159</v>
      </c>
      <c r="D7926" s="0" t="n">
        <v>1.50978544159332</v>
      </c>
      <c r="E7926" s="0" t="n">
        <f aca="false" t="array" ref="E7926:H7926">MMULT(A7926:D7926,'Root matrix of resiudals'!$B$19:E$22)</f>
        <v>0.0340200860117409</v>
      </c>
      <c r="F7926" s="0" t="n">
        <v>0.0372316950331873</v>
      </c>
      <c r="G7926" s="0" t="n">
        <v>0.0197892577645016</v>
      </c>
      <c r="H7926" s="0" t="n">
        <v>0.0252264846107926</v>
      </c>
      <c r="I7926" s="3" t="n">
        <f aca="false" t="array" ref="I7926:L7926">MMULT('t+2'!I7926:L7926,'input - gretl'!$B$3:$E$6)+MMULT('Point forecasts'!$P$4:$T$4,'input - gretl'!$B$9:$E$13)+MMULT('t+2'!Q7926:S7926,'input - gretl'!$B$14:$E$16)+E7926:H7926</f>
        <v>-0.0443310557815445</v>
      </c>
      <c r="J7926" s="3" t="n">
        <v>-0.0100625144266557</v>
      </c>
      <c r="K7926" s="3" t="n">
        <v>0.0404250945886837</v>
      </c>
      <c r="L7926" s="3" t="n">
        <v>-0.0227996363808074</v>
      </c>
      <c r="M7926" s="0" t="n">
        <f aca="false">'t+2'!M7926+I7926</f>
        <v>0.129700574068619</v>
      </c>
      <c r="N7926" s="0" t="n">
        <f aca="false">'t+2'!N7926+J7926</f>
        <v>-0.060775242946224</v>
      </c>
      <c r="O7926" s="0" t="n">
        <f aca="false">'t+2'!O7926+K7926</f>
        <v>2.4577991784062</v>
      </c>
      <c r="P7926" s="0" t="n">
        <f aca="false">'t+2'!P7926+L7926</f>
        <v>1.72725686047302</v>
      </c>
      <c r="Q7926" s="0" t="n">
        <f aca="false" t="array" ref="Q7926:S7926">MMULT(M7926:P7926,'input - gretl'!$B$19:$D$22)+MMULT('Point forecasts'!$J$5:$O$5,'input - gretl'!$B$23:$D$28)</f>
        <v>14.1277436811077</v>
      </c>
      <c r="R7926" s="0" t="n">
        <v>6.82327987101683</v>
      </c>
      <c r="S7926" s="0" t="n">
        <v>9.7586759335496</v>
      </c>
      <c r="U7926" s="10" t="n">
        <f aca="false">NORMSDIST(-M7926/'rhos computation'!$B$11)-EXP(M7926+'rhos computation'!$B$11^2/2)*NORMSDIST(-M7926/'rhos computation'!$B$11-'rhos computation'!$B$11)</f>
        <v>0.0115794244067423</v>
      </c>
      <c r="V7926" s="10" t="n">
        <f aca="false">NORMSDIST(-N7926/'rhos computation'!$B$23)-EXP(N7926+'rhos computation'!$B$23^2/2)*NORMSDIST(-N7926/'rhos computation'!$B$23-'rhos computation'!$B$23)</f>
        <v>0.0616213936127252</v>
      </c>
      <c r="W7926" s="0" t="n">
        <f aca="false">NORMSDIST(-O7926)</f>
        <v>0.00698956599216467</v>
      </c>
      <c r="X7926" s="0" t="n">
        <f aca="false">NORMSDIST(-P7926)</f>
        <v>0.04206077153948</v>
      </c>
    </row>
    <row r="7927" customFormat="false" ht="12.8" hidden="false" customHeight="false" outlineLevel="0" collapsed="false">
      <c r="A7927" s="0" t="n">
        <v>-0.743966672392446</v>
      </c>
      <c r="B7927" s="0" t="n">
        <v>-1.1854639851859</v>
      </c>
      <c r="C7927" s="0" t="n">
        <v>0.367211898259127</v>
      </c>
      <c r="D7927" s="0" t="n">
        <v>-0.426677245750164</v>
      </c>
      <c r="E7927" s="0" t="n">
        <f aca="false" t="array" ref="E7927:H7927">MMULT(A7927:D7927,'Root matrix of resiudals'!$B$19:E$22)</f>
        <v>-0.033986714413612</v>
      </c>
      <c r="F7927" s="0" t="n">
        <v>-0.0342653389555112</v>
      </c>
      <c r="G7927" s="0" t="n">
        <v>0.000253806429924706</v>
      </c>
      <c r="H7927" s="0" t="n">
        <v>-0.00629614383201149</v>
      </c>
      <c r="I7927" s="3" t="n">
        <f aca="false" t="array" ref="I7927:L7927">MMULT('t+2'!I7927:L7927,'input - gretl'!$B$3:$E$6)+MMULT('Point forecasts'!$P$4:$T$4,'input - gretl'!$B$9:$E$13)+MMULT('t+2'!Q7927:S7927,'input - gretl'!$B$14:$E$16)+E7927:H7927</f>
        <v>-0.0806656397618998</v>
      </c>
      <c r="J7927" s="3" t="n">
        <v>-0.119570433283812</v>
      </c>
      <c r="K7927" s="3" t="n">
        <v>0.00380865293162949</v>
      </c>
      <c r="L7927" s="3" t="n">
        <v>-0.0483140815474807</v>
      </c>
      <c r="M7927" s="0" t="n">
        <f aca="false">'t+2'!M7927+I7927</f>
        <v>0.0202946717562611</v>
      </c>
      <c r="N7927" s="0" t="n">
        <f aca="false">'t+2'!N7927+J7927</f>
        <v>-0.142468945907314</v>
      </c>
      <c r="O7927" s="0" t="n">
        <f aca="false">'t+2'!O7927+K7927</f>
        <v>2.39297399047563</v>
      </c>
      <c r="P7927" s="0" t="n">
        <f aca="false">'t+2'!P7927+L7927</f>
        <v>1.6287061126784</v>
      </c>
      <c r="Q7927" s="0" t="n">
        <f aca="false" t="array" ref="Q7927:S7927">MMULT(M7927:P7927,'input - gretl'!$B$19:$D$22)+MMULT('Point forecasts'!$J$5:$O$5,'input - gretl'!$B$23:$D$28)</f>
        <v>14.0183377787954</v>
      </c>
      <c r="R7927" s="0" t="n">
        <v>6.74158616805574</v>
      </c>
      <c r="S7927" s="0" t="n">
        <v>9.7875774343091</v>
      </c>
      <c r="U7927" s="10" t="n">
        <f aca="false">NORMSDIST(-M7927/'rhos computation'!$B$11)-EXP(M7927+'rhos computation'!$B$11^2/2)*NORMSDIST(-M7927/'rhos computation'!$B$11-'rhos computation'!$B$11)</f>
        <v>0.041243858042092</v>
      </c>
      <c r="V7927" s="10" t="n">
        <f aca="false">NORMSDIST(-N7927/'rhos computation'!$B$23)-EXP(N7927+'rhos computation'!$B$23^2/2)*NORMSDIST(-N7927/'rhos computation'!$B$23-'rhos computation'!$B$23)</f>
        <v>0.131510037076523</v>
      </c>
      <c r="W7927" s="0" t="n">
        <f aca="false">NORMSDIST(-O7927)</f>
        <v>0.0083562128869148</v>
      </c>
      <c r="X7927" s="0" t="n">
        <f aca="false">NORMSDIST(-P7927)</f>
        <v>0.0516876240628075</v>
      </c>
    </row>
    <row r="7928" customFormat="false" ht="12.8" hidden="false" customHeight="false" outlineLevel="0" collapsed="false">
      <c r="A7928" s="0" t="n">
        <v>0.690806105313946</v>
      </c>
      <c r="B7928" s="0" t="n">
        <v>-1.08631831565439</v>
      </c>
      <c r="C7928" s="0" t="n">
        <v>-0.352913778331965</v>
      </c>
      <c r="D7928" s="0" t="n">
        <v>1.44401910286923</v>
      </c>
      <c r="E7928" s="0" t="n">
        <f aca="false" t="array" ref="E7928:H7928">MMULT(A7928:D7928,'Root matrix of resiudals'!$B$19:E$22)</f>
        <v>0.0261901686253159</v>
      </c>
      <c r="F7928" s="0" t="n">
        <v>-0.0306466003319309</v>
      </c>
      <c r="G7928" s="0" t="n">
        <v>-0.00708060440373553</v>
      </c>
      <c r="H7928" s="0" t="n">
        <v>0.0226921743398107</v>
      </c>
      <c r="I7928" s="3" t="n">
        <f aca="false" t="array" ref="I7928:L7928">MMULT('t+2'!I7928:L7928,'input - gretl'!$B$3:$E$6)+MMULT('Point forecasts'!$P$4:$T$4,'input - gretl'!$B$9:$E$13)+MMULT('t+2'!Q7928:S7928,'input - gretl'!$B$14:$E$16)+E7928:H7928</f>
        <v>-0.0302221200899075</v>
      </c>
      <c r="J7928" s="3" t="n">
        <v>-0.107404417944451</v>
      </c>
      <c r="K7928" s="3" t="n">
        <v>0.00904012969402907</v>
      </c>
      <c r="L7928" s="3" t="n">
        <v>-0.0182768209634082</v>
      </c>
      <c r="M7928" s="0" t="n">
        <f aca="false">'t+2'!M7928+I7928</f>
        <v>0.0615706684626339</v>
      </c>
      <c r="N7928" s="0" t="n">
        <f aca="false">'t+2'!N7928+J7928</f>
        <v>-0.1289651175205</v>
      </c>
      <c r="O7928" s="0" t="n">
        <f aca="false">'t+2'!O7928+K7928</f>
        <v>2.4098032049247</v>
      </c>
      <c r="P7928" s="0" t="n">
        <f aca="false">'t+2'!P7928+L7928</f>
        <v>1.71868460355869</v>
      </c>
      <c r="Q7928" s="0" t="n">
        <f aca="false" t="array" ref="Q7928:S7928">MMULT(M7928:P7928,'input - gretl'!$B$19:$D$22)+MMULT('Point forecasts'!$J$5:$O$5,'input - gretl'!$B$23:$D$28)</f>
        <v>14.0596137755018</v>
      </c>
      <c r="R7928" s="0" t="n">
        <v>6.75508999644255</v>
      </c>
      <c r="S7928" s="0" t="n">
        <v>9.71883260500648</v>
      </c>
      <c r="U7928" s="10" t="n">
        <f aca="false">NORMSDIST(-M7928/'rhos computation'!$B$11)-EXP(M7928+'rhos computation'!$B$11^2/2)*NORMSDIST(-M7928/'rhos computation'!$B$11-'rhos computation'!$B$11)</f>
        <v>0.0268697365201068</v>
      </c>
      <c r="V7928" s="10" t="n">
        <f aca="false">NORMSDIST(-N7928/'rhos computation'!$B$23)-EXP(N7928+'rhos computation'!$B$23^2/2)*NORMSDIST(-N7928/'rhos computation'!$B$23-'rhos computation'!$B$23)</f>
        <v>0.119814179512432</v>
      </c>
      <c r="W7928" s="0" t="n">
        <f aca="false">NORMSDIST(-O7928)</f>
        <v>0.00798056368724381</v>
      </c>
      <c r="X7928" s="0" t="n">
        <f aca="false">NORMSDIST(-P7928)</f>
        <v>0.042835908510185</v>
      </c>
    </row>
    <row r="7929" customFormat="false" ht="12.8" hidden="false" customHeight="false" outlineLevel="0" collapsed="false">
      <c r="A7929" s="0" t="n">
        <v>-0.062903210704095</v>
      </c>
      <c r="B7929" s="0" t="n">
        <v>1.03495964557358</v>
      </c>
      <c r="C7929" s="0" t="n">
        <v>0.288092490949392</v>
      </c>
      <c r="D7929" s="0" t="n">
        <v>-1.53560942104151</v>
      </c>
      <c r="E7929" s="0" t="n">
        <f aca="false" t="array" ref="E7929:H7929">MMULT(A7929:D7929,'Root matrix of resiudals'!$B$19:E$22)</f>
        <v>0.00058842931687114</v>
      </c>
      <c r="F7929" s="0" t="n">
        <v>0.030362140029688</v>
      </c>
      <c r="G7929" s="0" t="n">
        <v>0.00652235473423227</v>
      </c>
      <c r="H7929" s="0" t="n">
        <v>-0.0244964480026443</v>
      </c>
      <c r="I7929" s="3" t="n">
        <f aca="false" t="array" ref="I7929:L7929">MMULT('t+2'!I7929:L7929,'input - gretl'!$B$3:$E$6)+MMULT('Point forecasts'!$P$4:$T$4,'input - gretl'!$B$9:$E$13)+MMULT('t+2'!Q7929:S7929,'input - gretl'!$B$14:$E$16)+E7929:H7929</f>
        <v>-0.0458859326677004</v>
      </c>
      <c r="J7929" s="3" t="n">
        <v>-0.0281141059031476</v>
      </c>
      <c r="K7929" s="3" t="n">
        <v>0.0215688143947679</v>
      </c>
      <c r="L7929" s="3" t="n">
        <v>-0.0660203218107313</v>
      </c>
      <c r="M7929" s="0" t="n">
        <f aca="false">'t+2'!M7929+I7929</f>
        <v>0.0755622659811079</v>
      </c>
      <c r="N7929" s="0" t="n">
        <f aca="false">'t+2'!N7929+J7929</f>
        <v>-0.0661926435030885</v>
      </c>
      <c r="O7929" s="0" t="n">
        <f aca="false">'t+2'!O7929+K7929</f>
        <v>2.42657125450979</v>
      </c>
      <c r="P7929" s="0" t="n">
        <f aca="false">'t+2'!P7929+L7929</f>
        <v>1.65251452142154</v>
      </c>
      <c r="Q7929" s="0" t="n">
        <f aca="false" t="array" ref="Q7929:S7929">MMULT(M7929:P7929,'input - gretl'!$B$19:$D$22)+MMULT('Point forecasts'!$J$5:$O$5,'input - gretl'!$B$23:$D$28)</f>
        <v>14.0736053730202</v>
      </c>
      <c r="R7929" s="0" t="n">
        <v>6.81786247045996</v>
      </c>
      <c r="S7929" s="0" t="n">
        <v>9.7985317112081</v>
      </c>
      <c r="U7929" s="10" t="n">
        <f aca="false">NORMSDIST(-M7929/'rhos computation'!$B$11)-EXP(M7929+'rhos computation'!$B$11^2/2)*NORMSDIST(-M7929/'rhos computation'!$B$11-'rhos computation'!$B$11)</f>
        <v>0.0229244603718418</v>
      </c>
      <c r="V7929" s="10" t="n">
        <f aca="false">NORMSDIST(-N7929/'rhos computation'!$B$23)-EXP(N7929+'rhos computation'!$B$23^2/2)*NORMSDIST(-N7929/'rhos computation'!$B$23-'rhos computation'!$B$23)</f>
        <v>0.0659867302814331</v>
      </c>
      <c r="W7929" s="0" t="n">
        <f aca="false">NORMSDIST(-O7929)</f>
        <v>0.00762112843280615</v>
      </c>
      <c r="X7929" s="0" t="n">
        <f aca="false">NORMSDIST(-P7929)</f>
        <v>0.0492148536703803</v>
      </c>
    </row>
    <row r="7930" customFormat="false" ht="12.8" hidden="false" customHeight="false" outlineLevel="0" collapsed="false">
      <c r="A7930" s="0" t="n">
        <v>-1.2090923323918</v>
      </c>
      <c r="B7930" s="0" t="n">
        <v>-0.469524592357608</v>
      </c>
      <c r="C7930" s="0" t="n">
        <v>1.98579792785692</v>
      </c>
      <c r="D7930" s="0" t="n">
        <v>0.447149042935457</v>
      </c>
      <c r="E7930" s="0" t="n">
        <f aca="false" t="array" ref="E7930:H7930">MMULT(A7930:D7930,'Root matrix of resiudals'!$B$19:E$22)</f>
        <v>-0.0506567518604524</v>
      </c>
      <c r="F7930" s="0" t="n">
        <v>-0.0089937802041202</v>
      </c>
      <c r="G7930" s="0" t="n">
        <v>0.0293349053093564</v>
      </c>
      <c r="H7930" s="0" t="n">
        <v>0.00996227299442009</v>
      </c>
      <c r="I7930" s="3" t="n">
        <f aca="false" t="array" ref="I7930:L7930">MMULT('t+2'!I7930:L7930,'input - gretl'!$B$3:$E$6)+MMULT('Point forecasts'!$P$4:$T$4,'input - gretl'!$B$9:$E$13)+MMULT('t+2'!Q7930:S7930,'input - gretl'!$B$14:$E$16)+E7930:H7930</f>
        <v>-0.135390929318477</v>
      </c>
      <c r="J7930" s="3" t="n">
        <v>-0.0450732326634739</v>
      </c>
      <c r="K7930" s="3" t="n">
        <v>0.0170277500974292</v>
      </c>
      <c r="L7930" s="3" t="n">
        <v>-0.044745504971759</v>
      </c>
      <c r="M7930" s="0" t="n">
        <f aca="false">'t+2'!M7930+I7930</f>
        <v>-0.0312354553977155</v>
      </c>
      <c r="N7930" s="0" t="n">
        <f aca="false">'t+2'!N7930+J7930</f>
        <v>-0.183906288586499</v>
      </c>
      <c r="O7930" s="0" t="n">
        <f aca="false">'t+2'!O7930+K7930</f>
        <v>2.36920362721773</v>
      </c>
      <c r="P7930" s="0" t="n">
        <f aca="false">'t+2'!P7930+L7930</f>
        <v>1.62773010029668</v>
      </c>
      <c r="Q7930" s="0" t="n">
        <f aca="false" t="array" ref="Q7930:S7930">MMULT(M7930:P7930,'input - gretl'!$B$19:$D$22)+MMULT('Point forecasts'!$J$5:$O$5,'input - gretl'!$B$23:$D$28)</f>
        <v>13.9668076516414</v>
      </c>
      <c r="R7930" s="0" t="n">
        <v>6.70014882537655</v>
      </c>
      <c r="S7930" s="0" t="n">
        <v>9.76473530762683</v>
      </c>
      <c r="U7930" s="10" t="n">
        <f aca="false">NORMSDIST(-M7930/'rhos computation'!$B$11)-EXP(M7930+'rhos computation'!$B$11^2/2)*NORMSDIST(-M7930/'rhos computation'!$B$11-'rhos computation'!$B$11)</f>
        <v>0.0651197421917198</v>
      </c>
      <c r="V7930" s="10" t="n">
        <f aca="false">NORMSDIST(-N7930/'rhos computation'!$B$23)-EXP(N7930+'rhos computation'!$B$23^2/2)*NORMSDIST(-N7930/'rhos computation'!$B$23-'rhos computation'!$B$23)</f>
        <v>0.166668772376899</v>
      </c>
      <c r="W7930" s="0" t="n">
        <f aca="false">NORMSDIST(-O7930)</f>
        <v>0.00891321792294223</v>
      </c>
      <c r="X7930" s="0" t="n">
        <f aca="false">NORMSDIST(-P7930)</f>
        <v>0.0517910638527458</v>
      </c>
    </row>
    <row r="7931" customFormat="false" ht="12.8" hidden="false" customHeight="false" outlineLevel="0" collapsed="false">
      <c r="A7931" s="0" t="n">
        <v>-1.29200994159786</v>
      </c>
      <c r="B7931" s="0" t="n">
        <v>-0.0418113268389341</v>
      </c>
      <c r="C7931" s="0" t="n">
        <v>-0.515421780159668</v>
      </c>
      <c r="D7931" s="0" t="n">
        <v>0.7065866741007</v>
      </c>
      <c r="E7931" s="0" t="n">
        <f aca="false" t="array" ref="E7931:H7931">MMULT(A7931:D7931,'Root matrix of resiudals'!$B$19:E$22)</f>
        <v>-0.0564350513179238</v>
      </c>
      <c r="F7931" s="0" t="n">
        <v>-0.0059242343848477</v>
      </c>
      <c r="G7931" s="0" t="n">
        <v>-0.00924328737172986</v>
      </c>
      <c r="H7931" s="0" t="n">
        <v>0.0113675038582694</v>
      </c>
      <c r="I7931" s="3" t="n">
        <f aca="false" t="array" ref="I7931:L7931">MMULT('t+2'!I7931:L7931,'input - gretl'!$B$3:$E$6)+MMULT('Point forecasts'!$P$4:$T$4,'input - gretl'!$B$9:$E$13)+MMULT('t+2'!Q7931:S7931,'input - gretl'!$B$14:$E$16)+E7931:H7931</f>
        <v>-0.116281077419199</v>
      </c>
      <c r="J7931" s="3" t="n">
        <v>-0.0453214729755821</v>
      </c>
      <c r="K7931" s="3" t="n">
        <v>-0.00509355716201065</v>
      </c>
      <c r="L7931" s="3" t="n">
        <v>-0.0285745954143207</v>
      </c>
      <c r="M7931" s="0" t="n">
        <f aca="false">'t+2'!M7931+I7931</f>
        <v>0.024129801498605</v>
      </c>
      <c r="N7931" s="0" t="n">
        <f aca="false">'t+2'!N7931+J7931</f>
        <v>-0.122382283348639</v>
      </c>
      <c r="O7931" s="0" t="n">
        <f aca="false">'t+2'!O7931+K7931</f>
        <v>2.40287418167235</v>
      </c>
      <c r="P7931" s="0" t="n">
        <f aca="false">'t+2'!P7931+L7931</f>
        <v>1.66354157017563</v>
      </c>
      <c r="Q7931" s="0" t="n">
        <f aca="false" t="array" ref="Q7931:S7931">MMULT(M7931:P7931,'input - gretl'!$B$19:$D$22)+MMULT('Point forecasts'!$J$5:$O$5,'input - gretl'!$B$23:$D$28)</f>
        <v>14.0221729085377</v>
      </c>
      <c r="R7931" s="0" t="n">
        <v>6.76167283061441</v>
      </c>
      <c r="S7931" s="0" t="n">
        <v>9.76434736365308</v>
      </c>
      <c r="U7931" s="10" t="n">
        <f aca="false">NORMSDIST(-M7931/'rhos computation'!$B$11)-EXP(M7931+'rhos computation'!$B$11^2/2)*NORMSDIST(-M7931/'rhos computation'!$B$11-'rhos computation'!$B$11)</f>
        <v>0.0397307689532517</v>
      </c>
      <c r="V7931" s="10" t="n">
        <f aca="false">NORMSDIST(-N7931/'rhos computation'!$B$23)-EXP(N7931+'rhos computation'!$B$23^2/2)*NORMSDIST(-N7931/'rhos computation'!$B$23-'rhos computation'!$B$23)</f>
        <v>0.114086921714318</v>
      </c>
      <c r="W7931" s="0" t="n">
        <f aca="false">NORMSDIST(-O7931)</f>
        <v>0.00813339155396628</v>
      </c>
      <c r="X7931" s="0" t="n">
        <f aca="false">NORMSDIST(-P7931)</f>
        <v>0.0481020384266479</v>
      </c>
    </row>
    <row r="7932" customFormat="false" ht="12.8" hidden="false" customHeight="false" outlineLevel="0" collapsed="false">
      <c r="A7932" s="0" t="n">
        <v>-0.400145473596146</v>
      </c>
      <c r="B7932" s="0" t="n">
        <v>1.97126730629819</v>
      </c>
      <c r="C7932" s="0" t="n">
        <v>-2.34303477283575</v>
      </c>
      <c r="D7932" s="0" t="n">
        <v>-0.521700345364638</v>
      </c>
      <c r="E7932" s="0" t="n">
        <f aca="false" t="array" ref="E7932:H7932">MMULT(A7932:D7932,'Root matrix of resiudals'!$B$19:E$22)</f>
        <v>-0.0153993470017225</v>
      </c>
      <c r="F7932" s="0" t="n">
        <v>0.0469705885032504</v>
      </c>
      <c r="G7932" s="0" t="n">
        <v>-0.0317734247351474</v>
      </c>
      <c r="H7932" s="0" t="n">
        <v>-0.0108663641630745</v>
      </c>
      <c r="I7932" s="3" t="n">
        <f aca="false" t="array" ref="I7932:L7932">MMULT('t+2'!I7932:L7932,'input - gretl'!$B$3:$E$6)+MMULT('Point forecasts'!$P$4:$T$4,'input - gretl'!$B$9:$E$13)+MMULT('t+2'!Q7932:S7932,'input - gretl'!$B$14:$E$16)+E7932:H7932</f>
        <v>-0.124467873908079</v>
      </c>
      <c r="J7932" s="3" t="n">
        <v>-0.0313867254506174</v>
      </c>
      <c r="K7932" s="3" t="n">
        <v>-0.0252626737297248</v>
      </c>
      <c r="L7932" s="3" t="n">
        <v>-0.0699414263613028</v>
      </c>
      <c r="M7932" s="0" t="n">
        <f aca="false">'t+2'!M7932+I7932</f>
        <v>0.0216613196577665</v>
      </c>
      <c r="N7932" s="0" t="n">
        <f aca="false">'t+2'!N7932+J7932</f>
        <v>-0.111410603729768</v>
      </c>
      <c r="O7932" s="0" t="n">
        <f aca="false">'t+2'!O7932+K7932</f>
        <v>2.34158022548278</v>
      </c>
      <c r="P7932" s="0" t="n">
        <f aca="false">'t+2'!P7932+L7932</f>
        <v>1.69378277432551</v>
      </c>
      <c r="Q7932" s="0" t="n">
        <f aca="false" t="array" ref="Q7932:S7932">MMULT(M7932:P7932,'input - gretl'!$B$19:$D$22)+MMULT('Point forecasts'!$J$5:$O$5,'input - gretl'!$B$23:$D$28)</f>
        <v>14.0197044266969</v>
      </c>
      <c r="R7932" s="0" t="n">
        <v>6.77264451023328</v>
      </c>
      <c r="S7932" s="0" t="n">
        <v>9.67429251025677</v>
      </c>
      <c r="U7932" s="10" t="n">
        <f aca="false">NORMSDIST(-M7932/'rhos computation'!$B$11)-EXP(M7932+'rhos computation'!$B$11^2/2)*NORMSDIST(-M7932/'rhos computation'!$B$11-'rhos computation'!$B$11)</f>
        <v>0.0407004433165842</v>
      </c>
      <c r="V7932" s="10" t="n">
        <f aca="false">NORMSDIST(-N7932/'rhos computation'!$B$23)-EXP(N7932+'rhos computation'!$B$23^2/2)*NORMSDIST(-N7932/'rhos computation'!$B$23-'rhos computation'!$B$23)</f>
        <v>0.10452643859476</v>
      </c>
      <c r="W7932" s="0" t="n">
        <f aca="false">NORMSDIST(-O7932)</f>
        <v>0.00960114928523644</v>
      </c>
      <c r="X7932" s="0" t="n">
        <f aca="false">NORMSDIST(-P7932)</f>
        <v>0.0451532842742184</v>
      </c>
    </row>
    <row r="7933" customFormat="false" ht="12.8" hidden="false" customHeight="false" outlineLevel="0" collapsed="false">
      <c r="A7933" s="0" t="n">
        <v>0.104523928884193</v>
      </c>
      <c r="B7933" s="0" t="n">
        <v>1.80925213241873</v>
      </c>
      <c r="C7933" s="0" t="n">
        <v>-1.30473328756335</v>
      </c>
      <c r="D7933" s="0" t="n">
        <v>-1.55492547008509</v>
      </c>
      <c r="E7933" s="0" t="n">
        <f aca="false" t="array" ref="E7933:H7933">MMULT(A7933:D7933,'Root matrix of resiudals'!$B$19:E$22)</f>
        <v>0.00756470540580117</v>
      </c>
      <c r="F7933" s="0" t="n">
        <v>0.0471442517431978</v>
      </c>
      <c r="G7933" s="0" t="n">
        <v>-0.016182177642818</v>
      </c>
      <c r="H7933" s="0" t="n">
        <v>-0.0266473353295084</v>
      </c>
      <c r="I7933" s="3" t="n">
        <f aca="false" t="array" ref="I7933:L7933">MMULT('t+2'!I7933:L7933,'input - gretl'!$B$3:$E$6)+MMULT('Point forecasts'!$P$4:$T$4,'input - gretl'!$B$9:$E$13)+MMULT('t+2'!Q7933:S7933,'input - gretl'!$B$14:$E$16)+E7933:H7933</f>
        <v>-0.0786853066217735</v>
      </c>
      <c r="J7933" s="3" t="n">
        <v>-0.036711264194368</v>
      </c>
      <c r="K7933" s="3" t="n">
        <v>-0.00154582855127933</v>
      </c>
      <c r="L7933" s="3" t="n">
        <v>-0.0520607200325999</v>
      </c>
      <c r="M7933" s="0" t="n">
        <f aca="false">'t+2'!M7933+I7933</f>
        <v>0.0662303777799065</v>
      </c>
      <c r="N7933" s="0" t="n">
        <f aca="false">'t+2'!N7933+J7933</f>
        <v>-0.0302215054816783</v>
      </c>
      <c r="O7933" s="0" t="n">
        <f aca="false">'t+2'!O7933+K7933</f>
        <v>2.43866003223807</v>
      </c>
      <c r="P7933" s="0" t="n">
        <f aca="false">'t+2'!P7933+L7933</f>
        <v>1.66476212634573</v>
      </c>
      <c r="Q7933" s="0" t="n">
        <f aca="false" t="array" ref="Q7933:S7933">MMULT(M7933:P7933,'input - gretl'!$B$19:$D$22)+MMULT('Point forecasts'!$J$5:$O$5,'input - gretl'!$B$23:$D$28)</f>
        <v>14.064273484819</v>
      </c>
      <c r="R7933" s="0" t="n">
        <v>6.85383360848137</v>
      </c>
      <c r="S7933" s="0" t="n">
        <v>9.79897240427323</v>
      </c>
      <c r="U7933" s="10" t="n">
        <f aca="false">NORMSDIST(-M7933/'rhos computation'!$B$11)-EXP(M7933+'rhos computation'!$B$11^2/2)*NORMSDIST(-M7933/'rhos computation'!$B$11-'rhos computation'!$B$11)</f>
        <v>0.0255055920241154</v>
      </c>
      <c r="V7933" s="10" t="n">
        <f aca="false">NORMSDIST(-N7933/'rhos computation'!$B$23)-EXP(N7933+'rhos computation'!$B$23^2/2)*NORMSDIST(-N7933/'rhos computation'!$B$23-'rhos computation'!$B$23)</f>
        <v>0.0391000747781052</v>
      </c>
      <c r="W7933" s="0" t="n">
        <f aca="false">NORMSDIST(-O7933)</f>
        <v>0.00737091486689321</v>
      </c>
      <c r="X7933" s="0" t="n">
        <f aca="false">NORMSDIST(-P7933)</f>
        <v>0.0479801113906085</v>
      </c>
    </row>
    <row r="7934" customFormat="false" ht="12.8" hidden="false" customHeight="false" outlineLevel="0" collapsed="false">
      <c r="A7934" s="0" t="n">
        <v>-0.487556888427672</v>
      </c>
      <c r="B7934" s="0" t="n">
        <v>-0.708935685754737</v>
      </c>
      <c r="C7934" s="0" t="n">
        <v>0.366948250472544</v>
      </c>
      <c r="D7934" s="0" t="n">
        <v>-1.17563621208652</v>
      </c>
      <c r="E7934" s="0" t="n">
        <f aca="false" t="array" ref="E7934:H7934">MMULT(A7934:D7934,'Root matrix of resiudals'!$B$19:E$22)</f>
        <v>-0.0216201474833282</v>
      </c>
      <c r="F7934" s="0" t="n">
        <v>-0.0201194533485609</v>
      </c>
      <c r="G7934" s="0" t="n">
        <v>0.00141950612150269</v>
      </c>
      <c r="H7934" s="0" t="n">
        <v>-0.0185167379402933</v>
      </c>
      <c r="I7934" s="3" t="n">
        <f aca="false" t="array" ref="I7934:L7934">MMULT('t+2'!I7934:L7934,'input - gretl'!$B$3:$E$6)+MMULT('Point forecasts'!$P$4:$T$4,'input - gretl'!$B$9:$E$13)+MMULT('t+2'!Q7934:S7934,'input - gretl'!$B$14:$E$16)+E7934:H7934</f>
        <v>-0.0997822617786359</v>
      </c>
      <c r="J7934" s="3" t="n">
        <v>-0.0438846818792252</v>
      </c>
      <c r="K7934" s="3" t="n">
        <v>0.0189641208254796</v>
      </c>
      <c r="L7934" s="3" t="n">
        <v>-0.0695290305544499</v>
      </c>
      <c r="M7934" s="0" t="n">
        <f aca="false">'t+2'!M7934+I7934</f>
        <v>0.0698230557997589</v>
      </c>
      <c r="N7934" s="0" t="n">
        <f aca="false">'t+2'!N7934+J7934</f>
        <v>-0.119451049641226</v>
      </c>
      <c r="O7934" s="0" t="n">
        <f aca="false">'t+2'!O7934+K7934</f>
        <v>2.46235977932932</v>
      </c>
      <c r="P7934" s="0" t="n">
        <f aca="false">'t+2'!P7934+L7934</f>
        <v>1.68587483094758</v>
      </c>
      <c r="Q7934" s="0" t="n">
        <f aca="false" t="array" ref="Q7934:S7934">MMULT(M7934:P7934,'input - gretl'!$B$19:$D$22)+MMULT('Point forecasts'!$J$5:$O$5,'input - gretl'!$B$23:$D$28)</f>
        <v>14.0678661628389</v>
      </c>
      <c r="R7934" s="0" t="n">
        <v>6.76460406432183</v>
      </c>
      <c r="S7934" s="0" t="n">
        <v>9.80259291365289</v>
      </c>
      <c r="U7934" s="10" t="n">
        <f aca="false">NORMSDIST(-M7934/'rhos computation'!$B$11)-EXP(M7934+'rhos computation'!$B$11^2/2)*NORMSDIST(-M7934/'rhos computation'!$B$11-'rhos computation'!$B$11)</f>
        <v>0.0244882749266785</v>
      </c>
      <c r="V7934" s="10" t="n">
        <f aca="false">NORMSDIST(-N7934/'rhos computation'!$B$23)-EXP(N7934+'rhos computation'!$B$23^2/2)*NORMSDIST(-N7934/'rhos computation'!$B$23-'rhos computation'!$B$23)</f>
        <v>0.111533501873803</v>
      </c>
      <c r="W7934" s="0" t="n">
        <f aca="false">NORMSDIST(-O7934)</f>
        <v>0.00690130661040764</v>
      </c>
      <c r="X7934" s="0" t="n">
        <f aca="false">NORMSDIST(-P7934)</f>
        <v>0.0459099553392925</v>
      </c>
    </row>
    <row r="7935" customFormat="false" ht="12.8" hidden="false" customHeight="false" outlineLevel="0" collapsed="false">
      <c r="A7935" s="0" t="n">
        <v>0.592784533555728</v>
      </c>
      <c r="B7935" s="0" t="n">
        <v>-0.859572684705279</v>
      </c>
      <c r="C7935" s="0" t="n">
        <v>-0.742891692776932</v>
      </c>
      <c r="D7935" s="0" t="n">
        <v>-0.500085182869405</v>
      </c>
      <c r="E7935" s="0" t="n">
        <f aca="false" t="array" ref="E7935:H7935">MMULT(A7935:D7935,'Root matrix of resiudals'!$B$19:E$22)</f>
        <v>0.0227606414376165</v>
      </c>
      <c r="F7935" s="0" t="n">
        <v>-0.0259177699521575</v>
      </c>
      <c r="G7935" s="0" t="n">
        <v>-0.0148987719685621</v>
      </c>
      <c r="H7935" s="0" t="n">
        <v>-0.0092491232932092</v>
      </c>
      <c r="I7935" s="3" t="n">
        <f aca="false" t="array" ref="I7935:L7935">MMULT('t+2'!I7935:L7935,'input - gretl'!$B$3:$E$6)+MMULT('Point forecasts'!$P$4:$T$4,'input - gretl'!$B$9:$E$13)+MMULT('t+2'!Q7935:S7935,'input - gretl'!$B$14:$E$16)+E7935:H7935</f>
        <v>-0.0120114588614029</v>
      </c>
      <c r="J7935" s="3" t="n">
        <v>-0.0840472499753888</v>
      </c>
      <c r="K7935" s="3" t="n">
        <v>-0.000895281863803004</v>
      </c>
      <c r="L7935" s="3" t="n">
        <v>-0.05248263616955</v>
      </c>
      <c r="M7935" s="0" t="n">
        <f aca="false">'t+2'!M7935+I7935</f>
        <v>0.110883958496585</v>
      </c>
      <c r="N7935" s="0" t="n">
        <f aca="false">'t+2'!N7935+J7935</f>
        <v>-0.122471082629679</v>
      </c>
      <c r="O7935" s="0" t="n">
        <f aca="false">'t+2'!O7935+K7935</f>
        <v>2.43340568114011</v>
      </c>
      <c r="P7935" s="0" t="n">
        <f aca="false">'t+2'!P7935+L7935</f>
        <v>1.69061931994125</v>
      </c>
      <c r="Q7935" s="0" t="n">
        <f aca="false" t="array" ref="Q7935:S7935">MMULT(M7935:P7935,'input - gretl'!$B$19:$D$22)+MMULT('Point forecasts'!$J$5:$O$5,'input - gretl'!$B$23:$D$28)</f>
        <v>14.1089270655357</v>
      </c>
      <c r="R7935" s="0" t="n">
        <v>6.76158403133337</v>
      </c>
      <c r="S7935" s="0" t="n">
        <v>9.76912656920625</v>
      </c>
      <c r="U7935" s="10" t="n">
        <f aca="false">NORMSDIST(-M7935/'rhos computation'!$B$11)-EXP(M7935+'rhos computation'!$B$11^2/2)*NORMSDIST(-M7935/'rhos computation'!$B$11-'rhos computation'!$B$11)</f>
        <v>0.014868685472917</v>
      </c>
      <c r="V7935" s="10" t="n">
        <f aca="false">NORMSDIST(-N7935/'rhos computation'!$B$23)-EXP(N7935+'rhos computation'!$B$23^2/2)*NORMSDIST(-N7935/'rhos computation'!$B$23-'rhos computation'!$B$23)</f>
        <v>0.114164252282108</v>
      </c>
      <c r="W7935" s="0" t="n">
        <f aca="false">NORMSDIST(-O7935)</f>
        <v>0.0074787658940068</v>
      </c>
      <c r="X7935" s="0" t="n">
        <f aca="false">NORMSDIST(-P7935)</f>
        <v>0.0454547661560655</v>
      </c>
    </row>
    <row r="7936" customFormat="false" ht="12.8" hidden="false" customHeight="false" outlineLevel="0" collapsed="false">
      <c r="A7936" s="0" t="n">
        <v>-0.409424135356562</v>
      </c>
      <c r="B7936" s="0" t="n">
        <v>-0.684625391343462</v>
      </c>
      <c r="C7936" s="0" t="n">
        <v>-0.68788912685769</v>
      </c>
      <c r="D7936" s="0" t="n">
        <v>0.71811822574373</v>
      </c>
      <c r="E7936" s="0" t="n">
        <f aca="false" t="array" ref="E7936:H7936">MMULT(A7936:D7936,'Root matrix of resiudals'!$B$19:E$22)</f>
        <v>-0.0202410535038488</v>
      </c>
      <c r="F7936" s="0" t="n">
        <v>-0.022910910393333</v>
      </c>
      <c r="G7936" s="0" t="n">
        <v>-0.0132271672277876</v>
      </c>
      <c r="H7936" s="0" t="n">
        <v>0.0109769604244037</v>
      </c>
      <c r="I7936" s="3" t="n">
        <f aca="false" t="array" ref="I7936:L7936">MMULT('t+2'!I7936:L7936,'input - gretl'!$B$3:$E$6)+MMULT('Point forecasts'!$P$4:$T$4,'input - gretl'!$B$9:$E$13)+MMULT('t+2'!Q7936:S7936,'input - gretl'!$B$14:$E$16)+E7936:H7936</f>
        <v>-0.106531320450034</v>
      </c>
      <c r="J7936" s="3" t="n">
        <v>-0.10619970456011</v>
      </c>
      <c r="K7936" s="3" t="n">
        <v>-0.0022941936879292</v>
      </c>
      <c r="L7936" s="3" t="n">
        <v>-0.0237220774998106</v>
      </c>
      <c r="M7936" s="0" t="n">
        <f aca="false">'t+2'!M7936+I7936</f>
        <v>0.0443403251566697</v>
      </c>
      <c r="N7936" s="0" t="n">
        <f aca="false">'t+2'!N7936+J7936</f>
        <v>-0.125031637923549</v>
      </c>
      <c r="O7936" s="0" t="n">
        <f aca="false">'t+2'!O7936+K7936</f>
        <v>2.41456228725521</v>
      </c>
      <c r="P7936" s="0" t="n">
        <f aca="false">'t+2'!P7936+L7936</f>
        <v>1.69885793257681</v>
      </c>
      <c r="Q7936" s="0" t="n">
        <f aca="false" t="array" ref="Q7936:S7936">MMULT(M7936:P7936,'input - gretl'!$B$19:$D$22)+MMULT('Point forecasts'!$J$5:$O$5,'input - gretl'!$B$23:$D$28)</f>
        <v>14.0423834321958</v>
      </c>
      <c r="R7936" s="0" t="n">
        <v>6.7590234760395</v>
      </c>
      <c r="S7936" s="0" t="n">
        <v>9.7424478427743</v>
      </c>
      <c r="U7936" s="10" t="n">
        <f aca="false">NORMSDIST(-M7936/'rhos computation'!$B$11)-EXP(M7936+'rhos computation'!$B$11^2/2)*NORMSDIST(-M7936/'rhos computation'!$B$11-'rhos computation'!$B$11)</f>
        <v>0.0323624335526698</v>
      </c>
      <c r="V7936" s="10" t="n">
        <f aca="false">NORMSDIST(-N7936/'rhos computation'!$B$23)-EXP(N7936+'rhos computation'!$B$23^2/2)*NORMSDIST(-N7936/'rhos computation'!$B$23-'rhos computation'!$B$23)</f>
        <v>0.116393355552062</v>
      </c>
      <c r="W7936" s="0" t="n">
        <f aca="false">NORMSDIST(-O7936)</f>
        <v>0.00787706454193357</v>
      </c>
      <c r="X7936" s="0" t="n">
        <f aca="false">NORMSDIST(-P7936)</f>
        <v>0.044672977459544</v>
      </c>
    </row>
    <row r="7937" customFormat="false" ht="12.8" hidden="false" customHeight="false" outlineLevel="0" collapsed="false">
      <c r="A7937" s="0" t="n">
        <v>-0.477487694429697</v>
      </c>
      <c r="B7937" s="0" t="n">
        <v>-0.464810780572849</v>
      </c>
      <c r="C7937" s="0" t="n">
        <v>0.237249376352842</v>
      </c>
      <c r="D7937" s="0" t="n">
        <v>-0.270950797025063</v>
      </c>
      <c r="E7937" s="0" t="n">
        <f aca="false" t="array" ref="E7937:H7937">MMULT(A7937:D7937,'Root matrix of resiudals'!$B$19:E$22)</f>
        <v>-0.0211420037078319</v>
      </c>
      <c r="F7937" s="0" t="n">
        <v>-0.0135277518385823</v>
      </c>
      <c r="G7937" s="0" t="n">
        <v>0.00125437403934184</v>
      </c>
      <c r="H7937" s="0" t="n">
        <v>-0.00397271627009889</v>
      </c>
      <c r="I7937" s="3" t="n">
        <f aca="false" t="array" ref="I7937:L7937">MMULT('t+2'!I7937:L7937,'input - gretl'!$B$3:$E$6)+MMULT('Point forecasts'!$P$4:$T$4,'input - gretl'!$B$9:$E$13)+MMULT('t+2'!Q7937:S7937,'input - gretl'!$B$14:$E$16)+E7937:H7937</f>
        <v>-0.0770151174424837</v>
      </c>
      <c r="J7937" s="3" t="n">
        <v>-0.0891117664743996</v>
      </c>
      <c r="K7937" s="3" t="n">
        <v>0.0155551101895089</v>
      </c>
      <c r="L7937" s="3" t="n">
        <v>-0.0339655118650484</v>
      </c>
      <c r="M7937" s="0" t="n">
        <f aca="false">'t+2'!M7937+I7937</f>
        <v>0.0463917309339103</v>
      </c>
      <c r="N7937" s="0" t="n">
        <f aca="false">'t+2'!N7937+J7937</f>
        <v>-0.100395671703512</v>
      </c>
      <c r="O7937" s="0" t="n">
        <f aca="false">'t+2'!O7937+K7937</f>
        <v>2.43839990725273</v>
      </c>
      <c r="P7937" s="0" t="n">
        <f aca="false">'t+2'!P7937+L7937</f>
        <v>1.68452539078386</v>
      </c>
      <c r="Q7937" s="0" t="n">
        <f aca="false" t="array" ref="Q7937:S7937">MMULT(M7937:P7937,'input - gretl'!$B$19:$D$22)+MMULT('Point forecasts'!$J$5:$O$5,'input - gretl'!$B$23:$D$28)</f>
        <v>14.044434837973</v>
      </c>
      <c r="R7937" s="0" t="n">
        <v>6.78365944225954</v>
      </c>
      <c r="S7937" s="0" t="n">
        <v>9.77991642664401</v>
      </c>
      <c r="U7937" s="10" t="n">
        <f aca="false">NORMSDIST(-M7937/'rhos computation'!$B$11)-EXP(M7937+'rhos computation'!$B$11^2/2)*NORMSDIST(-M7937/'rhos computation'!$B$11-'rhos computation'!$B$11)</f>
        <v>0.0316708825912412</v>
      </c>
      <c r="V7937" s="10" t="n">
        <f aca="false">NORMSDIST(-N7937/'rhos computation'!$B$23)-EXP(N7937+'rhos computation'!$B$23^2/2)*NORMSDIST(-N7937/'rhos computation'!$B$23-'rhos computation'!$B$23)</f>
        <v>0.0949459322959734</v>
      </c>
      <c r="W7937" s="0" t="n">
        <f aca="false">NORMSDIST(-O7937)</f>
        <v>0.00737622177560596</v>
      </c>
      <c r="X7937" s="0" t="n">
        <f aca="false">NORMSDIST(-P7937)</f>
        <v>0.0460400883376082</v>
      </c>
    </row>
    <row r="7938" customFormat="false" ht="12.8" hidden="false" customHeight="false" outlineLevel="0" collapsed="false">
      <c r="A7938" s="0" t="n">
        <v>-0.675399269022971</v>
      </c>
      <c r="B7938" s="0" t="n">
        <v>-1.72198834873035</v>
      </c>
      <c r="C7938" s="0" t="n">
        <v>1.05347373480404</v>
      </c>
      <c r="D7938" s="0" t="n">
        <v>0.43989782691232</v>
      </c>
      <c r="E7938" s="0" t="n">
        <f aca="false" t="array" ref="E7938:H7938">MMULT(A7938:D7938,'Root matrix of resiudals'!$B$19:E$22)</f>
        <v>-0.0317437189534838</v>
      </c>
      <c r="F7938" s="0" t="n">
        <v>-0.0469188725490763</v>
      </c>
      <c r="G7938" s="0" t="n">
        <v>0.0104640964634214</v>
      </c>
      <c r="H7938" s="0" t="n">
        <v>0.00849027787975646</v>
      </c>
      <c r="I7938" s="3" t="n">
        <f aca="false" t="array" ref="I7938:L7938">MMULT('t+2'!I7938:L7938,'input - gretl'!$B$3:$E$6)+MMULT('Point forecasts'!$P$4:$T$4,'input - gretl'!$B$9:$E$13)+MMULT('t+2'!Q7938:S7938,'input - gretl'!$B$14:$E$16)+E7938:H7938</f>
        <v>-0.128387737685465</v>
      </c>
      <c r="J7938" s="3" t="n">
        <v>-0.0590631054794081</v>
      </c>
      <c r="K7938" s="3" t="n">
        <v>0.0161898295766416</v>
      </c>
      <c r="L7938" s="3" t="n">
        <v>-0.0543694544360911</v>
      </c>
      <c r="M7938" s="0" t="n">
        <f aca="false">'t+2'!M7938+I7938</f>
        <v>0.0520597260121793</v>
      </c>
      <c r="N7938" s="0" t="n">
        <f aca="false">'t+2'!N7938+J7938</f>
        <v>-0.204212789195292</v>
      </c>
      <c r="O7938" s="0" t="n">
        <f aca="false">'t+2'!O7938+K7938</f>
        <v>2.39071063179665</v>
      </c>
      <c r="P7938" s="0" t="n">
        <f aca="false">'t+2'!P7938+L7938</f>
        <v>1.67900715656386</v>
      </c>
      <c r="Q7938" s="0" t="n">
        <f aca="false" t="array" ref="Q7938:S7938">MMULT(M7938:P7938,'input - gretl'!$B$19:$D$22)+MMULT('Point forecasts'!$J$5:$O$5,'input - gretl'!$B$23:$D$28)</f>
        <v>14.0501028330513</v>
      </c>
      <c r="R7938" s="0" t="n">
        <v>6.67984232476776</v>
      </c>
      <c r="S7938" s="0" t="n">
        <v>9.73747526784285</v>
      </c>
      <c r="U7938" s="10" t="n">
        <f aca="false">NORMSDIST(-M7938/'rhos computation'!$B$11)-EXP(M7938+'rhos computation'!$B$11^2/2)*NORMSDIST(-M7938/'rhos computation'!$B$11-'rhos computation'!$B$11)</f>
        <v>0.0298133363805002</v>
      </c>
      <c r="V7938" s="10" t="n">
        <f aca="false">NORMSDIST(-N7938/'rhos computation'!$B$23)-EXP(N7938+'rhos computation'!$B$23^2/2)*NORMSDIST(-N7938/'rhos computation'!$B$23-'rhos computation'!$B$23)</f>
        <v>0.183413886697299</v>
      </c>
      <c r="W7938" s="0" t="n">
        <f aca="false">NORMSDIST(-O7938)</f>
        <v>0.00840790022209447</v>
      </c>
      <c r="X7938" s="0" t="n">
        <f aca="false">NORMSDIST(-P7938)</f>
        <v>0.0465753245068595</v>
      </c>
    </row>
    <row r="7939" customFormat="false" ht="12.8" hidden="false" customHeight="false" outlineLevel="0" collapsed="false">
      <c r="A7939" s="0" t="n">
        <v>0.28031323287057</v>
      </c>
      <c r="B7939" s="0" t="n">
        <v>-0.390255253931374</v>
      </c>
      <c r="C7939" s="0" t="n">
        <v>2.05428176945683</v>
      </c>
      <c r="D7939" s="0" t="n">
        <v>0.837234598724955</v>
      </c>
      <c r="E7939" s="0" t="n">
        <f aca="false" t="array" ref="E7939:H7939">MMULT(A7939:D7939,'Root matrix of resiudals'!$B$19:E$22)</f>
        <v>0.013360248190111</v>
      </c>
      <c r="F7939" s="0" t="n">
        <v>-0.00308502765890794</v>
      </c>
      <c r="G7939" s="0" t="n">
        <v>0.0330098389693784</v>
      </c>
      <c r="H7939" s="0" t="n">
        <v>0.0158055585585884</v>
      </c>
      <c r="I7939" s="3" t="n">
        <f aca="false" t="array" ref="I7939:L7939">MMULT('t+2'!I7939:L7939,'input - gretl'!$B$3:$E$6)+MMULT('Point forecasts'!$P$4:$T$4,'input - gretl'!$B$9:$E$13)+MMULT('t+2'!Q7939:S7939,'input - gretl'!$B$14:$E$16)+E7939:H7939</f>
        <v>-0.0334754450131819</v>
      </c>
      <c r="J7939" s="3" t="n">
        <v>-0.0554644484722636</v>
      </c>
      <c r="K7939" s="3" t="n">
        <v>0.0483018179457911</v>
      </c>
      <c r="L7939" s="3" t="n">
        <v>-0.0352935564159275</v>
      </c>
      <c r="M7939" s="0" t="n">
        <f aca="false">'t+2'!M7939+I7939</f>
        <v>0.0942820889449699</v>
      </c>
      <c r="N7939" s="0" t="n">
        <f aca="false">'t+2'!N7939+J7939</f>
        <v>-0.10173972198456</v>
      </c>
      <c r="O7939" s="0" t="n">
        <f aca="false">'t+2'!O7939+K7939</f>
        <v>2.47102047504392</v>
      </c>
      <c r="P7939" s="0" t="n">
        <f aca="false">'t+2'!P7939+L7939</f>
        <v>1.70406324042752</v>
      </c>
      <c r="Q7939" s="0" t="n">
        <f aca="false" t="array" ref="Q7939:S7939">MMULT(M7939:P7939,'input - gretl'!$B$19:$D$22)+MMULT('Point forecasts'!$J$5:$O$5,'input - gretl'!$B$23:$D$28)</f>
        <v>14.0923251959841</v>
      </c>
      <c r="R7939" s="0" t="n">
        <v>6.78231539197849</v>
      </c>
      <c r="S7939" s="0" t="n">
        <v>9.79395552253159</v>
      </c>
      <c r="U7939" s="10" t="n">
        <f aca="false">NORMSDIST(-M7939/'rhos computation'!$B$11)-EXP(M7939+'rhos computation'!$B$11^2/2)*NORMSDIST(-M7939/'rhos computation'!$B$11-'rhos computation'!$B$11)</f>
        <v>0.0183305226876211</v>
      </c>
      <c r="V7939" s="10" t="n">
        <f aca="false">NORMSDIST(-N7939/'rhos computation'!$B$23)-EXP(N7939+'rhos computation'!$B$23^2/2)*NORMSDIST(-N7939/'rhos computation'!$B$23-'rhos computation'!$B$23)</f>
        <v>0.0961123150640136</v>
      </c>
      <c r="W7939" s="0" t="n">
        <f aca="false">NORMSDIST(-O7939)</f>
        <v>0.00673640523000845</v>
      </c>
      <c r="X7939" s="0" t="n">
        <f aca="false">NORMSDIST(-P7939)</f>
        <v>0.0441846365891451</v>
      </c>
    </row>
    <row r="7940" customFormat="false" ht="12.8" hidden="false" customHeight="false" outlineLevel="0" collapsed="false">
      <c r="A7940" s="0" t="n">
        <v>-0.16210470566317</v>
      </c>
      <c r="B7940" s="0" t="n">
        <v>-1.20343122446022</v>
      </c>
      <c r="C7940" s="0" t="n">
        <v>0.23421042082915</v>
      </c>
      <c r="D7940" s="0" t="n">
        <v>0.125773108597288</v>
      </c>
      <c r="E7940" s="0" t="n">
        <f aca="false" t="array" ref="E7940:H7940">MMULT(A7940:D7940,'Root matrix of resiudals'!$B$19:E$22)</f>
        <v>-0.00943870434033029</v>
      </c>
      <c r="F7940" s="0" t="n">
        <v>-0.0339024888636956</v>
      </c>
      <c r="G7940" s="0" t="n">
        <v>-0.000602606885560985</v>
      </c>
      <c r="H7940" s="0" t="n">
        <v>0.0022922078131735</v>
      </c>
      <c r="I7940" s="3" t="n">
        <f aca="false" t="array" ref="I7940:L7940">MMULT('t+2'!I7940:L7940,'input - gretl'!$B$3:$E$6)+MMULT('Point forecasts'!$P$4:$T$4,'input - gretl'!$B$9:$E$13)+MMULT('t+2'!Q7940:S7940,'input - gretl'!$B$14:$E$16)+E7940:H7940</f>
        <v>-0.106435369586876</v>
      </c>
      <c r="J7940" s="3" t="n">
        <v>-0.0841536561869818</v>
      </c>
      <c r="K7940" s="3" t="n">
        <v>0.0114997674549049</v>
      </c>
      <c r="L7940" s="3" t="n">
        <v>-0.0492645795932978</v>
      </c>
      <c r="M7940" s="0" t="n">
        <f aca="false">'t+2'!M7940+I7940</f>
        <v>0.0546354470182364</v>
      </c>
      <c r="N7940" s="0" t="n">
        <f aca="false">'t+2'!N7940+J7940</f>
        <v>-0.161168609221582</v>
      </c>
      <c r="O7940" s="0" t="n">
        <f aca="false">'t+2'!O7940+K7940</f>
        <v>2.37736005247905</v>
      </c>
      <c r="P7940" s="0" t="n">
        <f aca="false">'t+2'!P7940+L7940</f>
        <v>1.66507147777773</v>
      </c>
      <c r="Q7940" s="0" t="n">
        <f aca="false" t="array" ref="Q7940:S7940">MMULT(M7940:P7940,'input - gretl'!$B$19:$D$22)+MMULT('Point forecasts'!$J$5:$O$5,'input - gretl'!$B$23:$D$28)</f>
        <v>14.0526785540574</v>
      </c>
      <c r="R7940" s="0" t="n">
        <v>6.72288650474147</v>
      </c>
      <c r="S7940" s="0" t="n">
        <v>9.7373782158348</v>
      </c>
      <c r="U7940" s="10" t="n">
        <f aca="false">NORMSDIST(-M7940/'rhos computation'!$B$11)-EXP(M7940+'rhos computation'!$B$11^2/2)*NORMSDIST(-M7940/'rhos computation'!$B$11-'rhos computation'!$B$11)</f>
        <v>0.028994842919233</v>
      </c>
      <c r="V7940" s="10" t="n">
        <f aca="false">NORMSDIST(-N7940/'rhos computation'!$B$23)-EXP(N7940+'rhos computation'!$B$23^2/2)*NORMSDIST(-N7940/'rhos computation'!$B$23-'rhos computation'!$B$23)</f>
        <v>0.147531103636541</v>
      </c>
      <c r="W7940" s="0" t="n">
        <f aca="false">NORMSDIST(-O7940)</f>
        <v>0.00871852915272565</v>
      </c>
      <c r="X7940" s="0" t="n">
        <f aca="false">NORMSDIST(-P7940)</f>
        <v>0.0479492481625128</v>
      </c>
    </row>
    <row r="7941" customFormat="false" ht="12.8" hidden="false" customHeight="false" outlineLevel="0" collapsed="false">
      <c r="A7941" s="0" t="n">
        <v>-0.0164228274344613</v>
      </c>
      <c r="B7941" s="0" t="n">
        <v>-0.0198328079062781</v>
      </c>
      <c r="C7941" s="0" t="n">
        <v>-0.257980812637436</v>
      </c>
      <c r="D7941" s="0" t="n">
        <v>-1.14187256653144</v>
      </c>
      <c r="E7941" s="0" t="n">
        <f aca="false" t="array" ref="E7941:H7941">MMULT(A7941:D7941,'Root matrix of resiudals'!$B$19:E$22)</f>
        <v>-0.00063099244470834</v>
      </c>
      <c r="F7941" s="0" t="n">
        <v>-0.0016050872210728</v>
      </c>
      <c r="G7941" s="0" t="n">
        <v>-0.00555672595564107</v>
      </c>
      <c r="H7941" s="0" t="n">
        <v>-0.0188197005631111</v>
      </c>
      <c r="I7941" s="3" t="n">
        <f aca="false" t="array" ref="I7941:L7941">MMULT('t+2'!I7941:L7941,'input - gretl'!$B$3:$E$6)+MMULT('Point forecasts'!$P$4:$T$4,'input - gretl'!$B$9:$E$13)+MMULT('t+2'!Q7941:S7941,'input - gretl'!$B$14:$E$16)+E7941:H7941</f>
        <v>-0.0884092361063258</v>
      </c>
      <c r="J7941" s="3" t="n">
        <v>0.020389673724258</v>
      </c>
      <c r="K7941" s="3" t="n">
        <v>0.00412360592670245</v>
      </c>
      <c r="L7941" s="3" t="n">
        <v>-0.0672903192454765</v>
      </c>
      <c r="M7941" s="0" t="n">
        <f aca="false">'t+2'!M7941+I7941</f>
        <v>0.0773876294661994</v>
      </c>
      <c r="N7941" s="0" t="n">
        <f aca="false">'t+2'!N7941+J7941</f>
        <v>-0.118079400571512</v>
      </c>
      <c r="O7941" s="0" t="n">
        <f aca="false">'t+2'!O7941+K7941</f>
        <v>2.40044321565808</v>
      </c>
      <c r="P7941" s="0" t="n">
        <f aca="false">'t+2'!P7941+L7941</f>
        <v>1.61528971001353</v>
      </c>
      <c r="Q7941" s="0" t="n">
        <f aca="false" t="array" ref="Q7941:S7941">MMULT(M7941:P7941,'input - gretl'!$B$19:$D$22)+MMULT('Point forecasts'!$J$5:$O$5,'input - gretl'!$B$23:$D$28)</f>
        <v>14.0754307365053</v>
      </c>
      <c r="R7941" s="0" t="n">
        <v>6.76597571339154</v>
      </c>
      <c r="S7941" s="0" t="n">
        <v>9.80780632924598</v>
      </c>
      <c r="U7941" s="10" t="n">
        <f aca="false">NORMSDIST(-M7941/'rhos computation'!$B$11)-EXP(M7941+'rhos computation'!$B$11^2/2)*NORMSDIST(-M7941/'rhos computation'!$B$11-'rhos computation'!$B$11)</f>
        <v>0.0224426990352919</v>
      </c>
      <c r="V7941" s="10" t="n">
        <f aca="false">NORMSDIST(-N7941/'rhos computation'!$B$23)-EXP(N7941+'rhos computation'!$B$23^2/2)*NORMSDIST(-N7941/'rhos computation'!$B$23-'rhos computation'!$B$23)</f>
        <v>0.110338255625872</v>
      </c>
      <c r="W7941" s="0" t="n">
        <f aca="false">NORMSDIST(-O7941)</f>
        <v>0.00818761559558858</v>
      </c>
      <c r="X7941" s="0" t="n">
        <f aca="false">NORMSDIST(-P7941)</f>
        <v>0.053123985482292</v>
      </c>
    </row>
    <row r="7942" customFormat="false" ht="12.8" hidden="false" customHeight="false" outlineLevel="0" collapsed="false">
      <c r="A7942" s="0" t="n">
        <v>0.947413212498704</v>
      </c>
      <c r="B7942" s="0" t="n">
        <v>-0.809726941698556</v>
      </c>
      <c r="C7942" s="0" t="n">
        <v>-0.262074799052196</v>
      </c>
      <c r="D7942" s="0" t="n">
        <v>0.0422909699555373</v>
      </c>
      <c r="E7942" s="0" t="n">
        <f aca="false" t="array" ref="E7942:H7942">MMULT(A7942:D7942,'Root matrix of resiudals'!$B$19:E$22)</f>
        <v>0.038474985844819</v>
      </c>
      <c r="F7942" s="0" t="n">
        <v>-0.0219286605814668</v>
      </c>
      <c r="G7942" s="0" t="n">
        <v>-0.00591193045821302</v>
      </c>
      <c r="H7942" s="0" t="n">
        <v>-2.98130911905443E-005</v>
      </c>
      <c r="I7942" s="3" t="n">
        <f aca="false" t="array" ref="I7942:L7942">MMULT('t+2'!I7942:L7942,'input - gretl'!$B$3:$E$6)+MMULT('Point forecasts'!$P$4:$T$4,'input - gretl'!$B$9:$E$13)+MMULT('t+2'!Q7942:S7942,'input - gretl'!$B$14:$E$16)+E7942:H7942</f>
        <v>-0.0391376265302928</v>
      </c>
      <c r="J7942" s="3" t="n">
        <v>-0.078180114556385</v>
      </c>
      <c r="K7942" s="3" t="n">
        <v>-0.00176796119185983</v>
      </c>
      <c r="L7942" s="3" t="n">
        <v>-0.0520061793598133</v>
      </c>
      <c r="M7942" s="0" t="n">
        <f aca="false">'t+2'!M7942+I7942</f>
        <v>0.116072985542854</v>
      </c>
      <c r="N7942" s="0" t="n">
        <f aca="false">'t+2'!N7942+J7942</f>
        <v>-0.147310232046901</v>
      </c>
      <c r="O7942" s="0" t="n">
        <f aca="false">'t+2'!O7942+K7942</f>
        <v>2.37168922093752</v>
      </c>
      <c r="P7942" s="0" t="n">
        <f aca="false">'t+2'!P7942+L7942</f>
        <v>1.6256092957073</v>
      </c>
      <c r="Q7942" s="0" t="n">
        <f aca="false" t="array" ref="Q7942:S7942">MMULT(M7942:P7942,'input - gretl'!$B$19:$D$22)+MMULT('Point forecasts'!$J$5:$O$5,'input - gretl'!$B$23:$D$28)</f>
        <v>14.114116092582</v>
      </c>
      <c r="R7942" s="0" t="n">
        <v>6.73674488191615</v>
      </c>
      <c r="S7942" s="0" t="n">
        <v>9.76923789255136</v>
      </c>
      <c r="U7942" s="10" t="n">
        <f aca="false">NORMSDIST(-M7942/'rhos computation'!$B$11)-EXP(M7942+'rhos computation'!$B$11^2/2)*NORMSDIST(-M7942/'rhos computation'!$B$11-'rhos computation'!$B$11)</f>
        <v>0.0138970766413276</v>
      </c>
      <c r="V7942" s="10" t="n">
        <f aca="false">NORMSDIST(-N7942/'rhos computation'!$B$23)-EXP(N7942+'rhos computation'!$B$23^2/2)*NORMSDIST(-N7942/'rhos computation'!$B$23-'rhos computation'!$B$23)</f>
        <v>0.135679687080189</v>
      </c>
      <c r="W7942" s="0" t="n">
        <f aca="false">NORMSDIST(-O7942)</f>
        <v>0.00885348870206582</v>
      </c>
      <c r="X7942" s="0" t="n">
        <f aca="false">NORMSDIST(-P7942)</f>
        <v>0.0520163982347077</v>
      </c>
    </row>
    <row r="7943" customFormat="false" ht="12.8" hidden="false" customHeight="false" outlineLevel="0" collapsed="false">
      <c r="A7943" s="0" t="n">
        <v>0.676923270618862</v>
      </c>
      <c r="B7943" s="0" t="n">
        <v>-0.612977254938659</v>
      </c>
      <c r="C7943" s="0" t="n">
        <v>1.08712801289837</v>
      </c>
      <c r="D7943" s="0" t="n">
        <v>-0.0596952119608307</v>
      </c>
      <c r="E7943" s="0" t="n">
        <f aca="false" t="array" ref="E7943:H7943">MMULT(A7943:D7943,'Root matrix of resiudals'!$B$19:E$22)</f>
        <v>0.0290209989446715</v>
      </c>
      <c r="F7943" s="0" t="n">
        <v>-0.0120820403811016</v>
      </c>
      <c r="G7943" s="0" t="n">
        <v>0.0160866936906737</v>
      </c>
      <c r="H7943" s="0" t="n">
        <v>-2.30905273250658E-005</v>
      </c>
      <c r="I7943" s="3" t="n">
        <f aca="false" t="array" ref="I7943:L7943">MMULT('t+2'!I7943:L7943,'input - gretl'!$B$3:$E$6)+MMULT('Point forecasts'!$P$4:$T$4,'input - gretl'!$B$9:$E$13)+MMULT('t+2'!Q7943:S7943,'input - gretl'!$B$14:$E$16)+E7943:H7943</f>
        <v>-0.0128957067572179</v>
      </c>
      <c r="J7943" s="3" t="n">
        <v>-0.0705121035730531</v>
      </c>
      <c r="K7943" s="3" t="n">
        <v>0.0306462891578641</v>
      </c>
      <c r="L7943" s="3" t="n">
        <v>-0.0507641872718227</v>
      </c>
      <c r="M7943" s="0" t="n">
        <f aca="false">'t+2'!M7943+I7943</f>
        <v>0.102337362812677</v>
      </c>
      <c r="N7943" s="0" t="n">
        <f aca="false">'t+2'!N7943+J7943</f>
        <v>-0.118871569719877</v>
      </c>
      <c r="O7943" s="0" t="n">
        <f aca="false">'t+2'!O7943+K7943</f>
        <v>2.43647398526289</v>
      </c>
      <c r="P7943" s="0" t="n">
        <f aca="false">'t+2'!P7943+L7943</f>
        <v>1.68893682059719</v>
      </c>
      <c r="Q7943" s="0" t="n">
        <f aca="false" t="array" ref="Q7943:S7943">MMULT(M7943:P7943,'input - gretl'!$B$19:$D$22)+MMULT('Point forecasts'!$J$5:$O$5,'input - gretl'!$B$23:$D$28)</f>
        <v>14.1003804698518</v>
      </c>
      <c r="R7943" s="0" t="n">
        <v>6.76518354424318</v>
      </c>
      <c r="S7943" s="0" t="n">
        <v>9.7737950143302</v>
      </c>
      <c r="U7943" s="10" t="n">
        <f aca="false">NORMSDIST(-M7943/'rhos computation'!$B$11)-EXP(M7943+'rhos computation'!$B$11^2/2)*NORMSDIST(-M7943/'rhos computation'!$B$11-'rhos computation'!$B$11)</f>
        <v>0.0165819533497205</v>
      </c>
      <c r="V7943" s="10" t="n">
        <f aca="false">NORMSDIST(-N7943/'rhos computation'!$B$23)-EXP(N7943+'rhos computation'!$B$23^2/2)*NORMSDIST(-N7943/'rhos computation'!$B$23-'rhos computation'!$B$23)</f>
        <v>0.111028569791368</v>
      </c>
      <c r="W7943" s="0" t="n">
        <f aca="false">NORMSDIST(-O7943)</f>
        <v>0.00741561811427348</v>
      </c>
      <c r="X7943" s="0" t="n">
        <f aca="false">NORMSDIST(-P7943)</f>
        <v>0.0456157690587487</v>
      </c>
    </row>
    <row r="7944" customFormat="false" ht="12.8" hidden="false" customHeight="false" outlineLevel="0" collapsed="false">
      <c r="A7944" s="0" t="n">
        <v>2.64429380938669</v>
      </c>
      <c r="B7944" s="0" t="n">
        <v>1.96622875886995</v>
      </c>
      <c r="C7944" s="0" t="n">
        <v>1.17291724223347</v>
      </c>
      <c r="D7944" s="0" t="n">
        <v>-0.864064623203602</v>
      </c>
      <c r="E7944" s="0" t="n">
        <f aca="false" t="array" ref="E7944:H7944">MMULT(A7944:D7944,'Root matrix of resiudals'!$B$19:E$22)</f>
        <v>0.119684039221858</v>
      </c>
      <c r="F7944" s="0" t="n">
        <v>0.0663212084197285</v>
      </c>
      <c r="G7944" s="0" t="n">
        <v>0.0282388440785623</v>
      </c>
      <c r="H7944" s="0" t="n">
        <v>-0.0135613432084806</v>
      </c>
      <c r="I7944" s="3" t="n">
        <f aca="false" t="array" ref="I7944:L7944">MMULT('t+2'!I7944:L7944,'input - gretl'!$B$3:$E$6)+MMULT('Point forecasts'!$P$4:$T$4,'input - gretl'!$B$9:$E$13)+MMULT('t+2'!Q7944:S7944,'input - gretl'!$B$14:$E$16)+E7944:H7944</f>
        <v>0.0729968716722218</v>
      </c>
      <c r="J7944" s="3" t="n">
        <v>0.00180047214914301</v>
      </c>
      <c r="K7944" s="3" t="n">
        <v>0.0299807349094075</v>
      </c>
      <c r="L7944" s="3" t="n">
        <v>-0.0670691749134612</v>
      </c>
      <c r="M7944" s="0" t="n">
        <f aca="false">'t+2'!M7944+I7944</f>
        <v>0.190848159145948</v>
      </c>
      <c r="N7944" s="0" t="n">
        <f aca="false">'t+2'!N7944+J7944</f>
        <v>-0.0674212407390789</v>
      </c>
      <c r="O7944" s="0" t="n">
        <f aca="false">'t+2'!O7944+K7944</f>
        <v>2.40738450821533</v>
      </c>
      <c r="P7944" s="0" t="n">
        <f aca="false">'t+2'!P7944+L7944</f>
        <v>1.63025306870869</v>
      </c>
      <c r="Q7944" s="0" t="n">
        <f aca="false" t="array" ref="Q7944:S7944">MMULT(M7944:P7944,'input - gretl'!$B$19:$D$22)+MMULT('Point forecasts'!$J$5:$O$5,'input - gretl'!$B$23:$D$28)</f>
        <v>14.1888912661851</v>
      </c>
      <c r="R7944" s="0" t="n">
        <v>6.81663387322397</v>
      </c>
      <c r="S7944" s="0" t="n">
        <v>9.80051671951619</v>
      </c>
      <c r="U7944" s="10" t="n">
        <f aca="false">NORMSDIST(-M7944/'rhos computation'!$B$11)-EXP(M7944+'rhos computation'!$B$11^2/2)*NORMSDIST(-M7944/'rhos computation'!$B$11-'rhos computation'!$B$11)</f>
        <v>0.00466003720222508</v>
      </c>
      <c r="V7944" s="10" t="n">
        <f aca="false">NORMSDIST(-N7944/'rhos computation'!$B$23)-EXP(N7944+'rhos computation'!$B$23^2/2)*NORMSDIST(-N7944/'rhos computation'!$B$23-'rhos computation'!$B$23)</f>
        <v>0.0669883583770475</v>
      </c>
      <c r="W7944" s="0" t="n">
        <f aca="false">NORMSDIST(-O7944)</f>
        <v>0.0080336216301321</v>
      </c>
      <c r="X7944" s="0" t="n">
        <f aca="false">NORMSDIST(-P7944)</f>
        <v>0.0515240110124013</v>
      </c>
    </row>
    <row r="7945" customFormat="false" ht="12.8" hidden="false" customHeight="false" outlineLevel="0" collapsed="false">
      <c r="A7945" s="0" t="n">
        <v>0.759511481794128</v>
      </c>
      <c r="B7945" s="0" t="n">
        <v>-0.173820532913792</v>
      </c>
      <c r="C7945" s="0" t="n">
        <v>-1.34945897893721</v>
      </c>
      <c r="D7945" s="0" t="n">
        <v>0.768215621557742</v>
      </c>
      <c r="E7945" s="0" t="n">
        <f aca="false" t="array" ref="E7945:H7945">MMULT(A7945:D7945,'Root matrix of resiudals'!$B$19:E$22)</f>
        <v>0.0302317387620124</v>
      </c>
      <c r="F7945" s="0" t="n">
        <v>-0.00804140189983323</v>
      </c>
      <c r="G7945" s="0" t="n">
        <v>-0.020553321934629</v>
      </c>
      <c r="H7945" s="0" t="n">
        <v>0.0106181890368009</v>
      </c>
      <c r="I7945" s="3" t="n">
        <f aca="false" t="array" ref="I7945:L7945">MMULT('t+2'!I7945:L7945,'input - gretl'!$B$3:$E$6)+MMULT('Point forecasts'!$P$4:$T$4,'input - gretl'!$B$9:$E$13)+MMULT('t+2'!Q7945:S7945,'input - gretl'!$B$14:$E$16)+E7945:H7945</f>
        <v>-0.0599425062718372</v>
      </c>
      <c r="J7945" s="3" t="n">
        <v>-0.0998436445974849</v>
      </c>
      <c r="K7945" s="3" t="n">
        <v>-0.0137447023855985</v>
      </c>
      <c r="L7945" s="3" t="n">
        <v>-0.0383706154418269</v>
      </c>
      <c r="M7945" s="0" t="n">
        <f aca="false">'t+2'!M7945+I7945</f>
        <v>0.107633998367535</v>
      </c>
      <c r="N7945" s="0" t="n">
        <f aca="false">'t+2'!N7945+J7945</f>
        <v>-0.126658940088907</v>
      </c>
      <c r="O7945" s="0" t="n">
        <f aca="false">'t+2'!O7945+K7945</f>
        <v>2.37351528920799</v>
      </c>
      <c r="P7945" s="0" t="n">
        <f aca="false">'t+2'!P7945+L7945</f>
        <v>1.66455670337021</v>
      </c>
      <c r="Q7945" s="0" t="n">
        <f aca="false" t="array" ref="Q7945:S7945">MMULT(M7945:P7945,'input - gretl'!$B$19:$D$22)+MMULT('Point forecasts'!$J$5:$O$5,'input - gretl'!$B$23:$D$28)</f>
        <v>14.1056771054067</v>
      </c>
      <c r="R7945" s="0" t="n">
        <v>6.75739617387414</v>
      </c>
      <c r="S7945" s="0" t="n">
        <v>9.73402302876402</v>
      </c>
      <c r="U7945" s="10" t="n">
        <f aca="false">NORMSDIST(-M7945/'rhos computation'!$B$11)-EXP(M7945+'rhos computation'!$B$11^2/2)*NORMSDIST(-M7945/'rhos computation'!$B$11-'rhos computation'!$B$11)</f>
        <v>0.0155033543445157</v>
      </c>
      <c r="V7945" s="10" t="n">
        <f aca="false">NORMSDIST(-N7945/'rhos computation'!$B$23)-EXP(N7945+'rhos computation'!$B$23^2/2)*NORMSDIST(-N7945/'rhos computation'!$B$23-'rhos computation'!$B$23)</f>
        <v>0.117809141546327</v>
      </c>
      <c r="W7945" s="0" t="n">
        <f aca="false">NORMSDIST(-O7945)</f>
        <v>0.00880983178099535</v>
      </c>
      <c r="X7945" s="0" t="n">
        <f aca="false">NORMSDIST(-P7945)</f>
        <v>0.0480006147169773</v>
      </c>
    </row>
    <row r="7946" customFormat="false" ht="12.8" hidden="false" customHeight="false" outlineLevel="0" collapsed="false">
      <c r="A7946" s="0" t="n">
        <v>-1.40762273303785</v>
      </c>
      <c r="B7946" s="0" t="n">
        <v>0.22530392527514</v>
      </c>
      <c r="C7946" s="0" t="n">
        <v>0.397054317829704</v>
      </c>
      <c r="D7946" s="0" t="n">
        <v>-0.652226664179653</v>
      </c>
      <c r="E7946" s="0" t="n">
        <f aca="false" t="array" ref="E7946:H7946">MMULT(A7946:D7946,'Root matrix of resiudals'!$B$19:E$22)</f>
        <v>-0.0591430480932432</v>
      </c>
      <c r="F7946" s="0" t="n">
        <v>0.00463300170683304</v>
      </c>
      <c r="G7946" s="0" t="n">
        <v>0.00472183360441379</v>
      </c>
      <c r="H7946" s="0" t="n">
        <v>-0.00957522537510425</v>
      </c>
      <c r="I7946" s="3" t="n">
        <f aca="false" t="array" ref="I7946:L7946">MMULT('t+2'!I7946:L7946,'input - gretl'!$B$3:$E$6)+MMULT('Point forecasts'!$P$4:$T$4,'input - gretl'!$B$9:$E$13)+MMULT('t+2'!Q7946:S7946,'input - gretl'!$B$14:$E$16)+E7946:H7946</f>
        <v>-0.13949148144198</v>
      </c>
      <c r="J7946" s="3" t="n">
        <v>-0.0386106141640867</v>
      </c>
      <c r="K7946" s="3" t="n">
        <v>0.023358621456491</v>
      </c>
      <c r="L7946" s="3" t="n">
        <v>-0.0590375700433659</v>
      </c>
      <c r="M7946" s="0" t="n">
        <f aca="false">'t+2'!M7946+I7946</f>
        <v>0.0422514663293274</v>
      </c>
      <c r="N7946" s="0" t="n">
        <f aca="false">'t+2'!N7946+J7946</f>
        <v>-0.102848266580074</v>
      </c>
      <c r="O7946" s="0" t="n">
        <f aca="false">'t+2'!O7946+K7946</f>
        <v>2.45904613425482</v>
      </c>
      <c r="P7946" s="0" t="n">
        <f aca="false">'t+2'!P7946+L7946</f>
        <v>1.7160513378908</v>
      </c>
      <c r="Q7946" s="0" t="n">
        <f aca="false" t="array" ref="Q7946:S7946">MMULT(M7946:P7946,'input - gretl'!$B$19:$D$22)+MMULT('Point forecasts'!$J$5:$O$5,'input - gretl'!$B$23:$D$28)</f>
        <v>14.0402945733684</v>
      </c>
      <c r="R7946" s="0" t="n">
        <v>6.78120684738298</v>
      </c>
      <c r="S7946" s="0" t="n">
        <v>9.77057990165004</v>
      </c>
      <c r="U7946" s="10" t="n">
        <f aca="false">NORMSDIST(-M7946/'rhos computation'!$B$11)-EXP(M7946+'rhos computation'!$B$11^2/2)*NORMSDIST(-M7946/'rhos computation'!$B$11-'rhos computation'!$B$11)</f>
        <v>0.0330771890908466</v>
      </c>
      <c r="V7946" s="10" t="n">
        <f aca="false">NORMSDIST(-N7946/'rhos computation'!$B$23)-EXP(N7946+'rhos computation'!$B$23^2/2)*NORMSDIST(-N7946/'rhos computation'!$B$23-'rhos computation'!$B$23)</f>
        <v>0.0970750401997577</v>
      </c>
      <c r="W7946" s="0" t="n">
        <f aca="false">NORMSDIST(-O7946)</f>
        <v>0.00696533575424567</v>
      </c>
      <c r="X7946" s="0" t="n">
        <f aca="false">NORMSDIST(-P7946)</f>
        <v>0.0430763232970731</v>
      </c>
    </row>
    <row r="7947" customFormat="false" ht="12.8" hidden="false" customHeight="false" outlineLevel="0" collapsed="false">
      <c r="A7947" s="0" t="n">
        <v>-0.67501451853681</v>
      </c>
      <c r="B7947" s="0" t="n">
        <v>0.580788556161758</v>
      </c>
      <c r="C7947" s="0" t="n">
        <v>0.686517683248841</v>
      </c>
      <c r="D7947" s="0" t="n">
        <v>0.204335478653696</v>
      </c>
      <c r="E7947" s="0" t="n">
        <f aca="false" t="array" ref="E7947:H7947">MMULT(A7947:D7947,'Root matrix of resiudals'!$B$19:E$22)</f>
        <v>-0.0268763125257175</v>
      </c>
      <c r="F7947" s="0" t="n">
        <v>0.0175442943984651</v>
      </c>
      <c r="G7947" s="0" t="n">
        <v>0.0125490325469935</v>
      </c>
      <c r="H7947" s="0" t="n">
        <v>0.00439859344687794</v>
      </c>
      <c r="I7947" s="3" t="n">
        <f aca="false" t="array" ref="I7947:L7947">MMULT('t+2'!I7947:L7947,'input - gretl'!$B$3:$E$6)+MMULT('Point forecasts'!$P$4:$T$4,'input - gretl'!$B$9:$E$13)+MMULT('t+2'!Q7947:S7947,'input - gretl'!$B$14:$E$16)+E7947:H7947</f>
        <v>-0.110823525309125</v>
      </c>
      <c r="J7947" s="3" t="n">
        <v>-0.0118449985492937</v>
      </c>
      <c r="K7947" s="3" t="n">
        <v>0.0233824883155137</v>
      </c>
      <c r="L7947" s="3" t="n">
        <v>-0.0419515720976298</v>
      </c>
      <c r="M7947" s="0" t="n">
        <f aca="false">'t+2'!M7947+I7947</f>
        <v>0.0512232884947566</v>
      </c>
      <c r="N7947" s="0" t="n">
        <f aca="false">'t+2'!N7947+J7947</f>
        <v>-0.098819065546426</v>
      </c>
      <c r="O7947" s="0" t="n">
        <f aca="false">'t+2'!O7947+K7947</f>
        <v>2.40830993556224</v>
      </c>
      <c r="P7947" s="0" t="n">
        <f aca="false">'t+2'!P7947+L7947</f>
        <v>1.65445875214592</v>
      </c>
      <c r="Q7947" s="0" t="n">
        <f aca="false" t="array" ref="Q7947:S7947">MMULT(M7947:P7947,'input - gretl'!$B$19:$D$22)+MMULT('Point forecasts'!$J$5:$O$5,'input - gretl'!$B$23:$D$28)</f>
        <v>14.0492663955339</v>
      </c>
      <c r="R7947" s="0" t="n">
        <v>6.78523604841663</v>
      </c>
      <c r="S7947" s="0" t="n">
        <v>9.77842133163013</v>
      </c>
      <c r="U7947" s="10" t="n">
        <f aca="false">NORMSDIST(-M7947/'rhos computation'!$B$11)-EXP(M7947+'rhos computation'!$B$11^2/2)*NORMSDIST(-M7947/'rhos computation'!$B$11-'rhos computation'!$B$11)</f>
        <v>0.0300825671741534</v>
      </c>
      <c r="V7947" s="10" t="n">
        <f aca="false">NORMSDIST(-N7947/'rhos computation'!$B$23)-EXP(N7947+'rhos computation'!$B$23^2/2)*NORMSDIST(-N7947/'rhos computation'!$B$23-'rhos computation'!$B$23)</f>
        <v>0.0935790907541926</v>
      </c>
      <c r="W7947" s="0" t="n">
        <f aca="false">NORMSDIST(-O7947)</f>
        <v>0.0080132844012097</v>
      </c>
      <c r="X7947" s="0" t="n">
        <f aca="false">NORMSDIST(-P7947)</f>
        <v>0.0490171687653705</v>
      </c>
    </row>
    <row r="7948" customFormat="false" ht="12.8" hidden="false" customHeight="false" outlineLevel="0" collapsed="false">
      <c r="A7948" s="0" t="n">
        <v>0.665883882077251</v>
      </c>
      <c r="B7948" s="0" t="n">
        <v>-1.0895471915076</v>
      </c>
      <c r="C7948" s="0" t="n">
        <v>1.35503033240387</v>
      </c>
      <c r="D7948" s="0" t="n">
        <v>1.87500933245756</v>
      </c>
      <c r="E7948" s="0" t="n">
        <f aca="false" t="array" ref="E7948:H7948">MMULT(A7948:D7948,'Root matrix of resiudals'!$B$19:E$22)</f>
        <v>0.0270584487738169</v>
      </c>
      <c r="F7948" s="0" t="n">
        <v>-0.024634747777434</v>
      </c>
      <c r="G7948" s="0" t="n">
        <v>0.0208950778681588</v>
      </c>
      <c r="H7948" s="0" t="n">
        <v>0.0316512259860185</v>
      </c>
      <c r="I7948" s="3" t="n">
        <f aca="false" t="array" ref="I7948:L7948">MMULT('t+2'!I7948:L7948,'input - gretl'!$B$3:$E$6)+MMULT('Point forecasts'!$P$4:$T$4,'input - gretl'!$B$9:$E$13)+MMULT('t+2'!Q7948:S7948,'input - gretl'!$B$14:$E$16)+E7948:H7948</f>
        <v>-0.0408028324198825</v>
      </c>
      <c r="J7948" s="3" t="n">
        <v>-0.0411041029448107</v>
      </c>
      <c r="K7948" s="3" t="n">
        <v>0.035705926831761</v>
      </c>
      <c r="L7948" s="3" t="n">
        <v>-0.0166107105771472</v>
      </c>
      <c r="M7948" s="0" t="n">
        <f aca="false">'t+2'!M7948+I7948</f>
        <v>0.142311042037383</v>
      </c>
      <c r="N7948" s="0" t="n">
        <f aca="false">'t+2'!N7948+J7948</f>
        <v>-0.131471607061415</v>
      </c>
      <c r="O7948" s="0" t="n">
        <f aca="false">'t+2'!O7948+K7948</f>
        <v>2.461479459135</v>
      </c>
      <c r="P7948" s="0" t="n">
        <f aca="false">'t+2'!P7948+L7948</f>
        <v>1.71533562571039</v>
      </c>
      <c r="Q7948" s="0" t="n">
        <f aca="false" t="array" ref="Q7948:S7948">MMULT(M7948:P7948,'input - gretl'!$B$19:$D$22)+MMULT('Point forecasts'!$J$5:$O$5,'input - gretl'!$B$23:$D$28)</f>
        <v>14.1403541490765</v>
      </c>
      <c r="R7948" s="0" t="n">
        <v>6.75258350690164</v>
      </c>
      <c r="S7948" s="0" t="n">
        <v>9.7736939045994</v>
      </c>
      <c r="U7948" s="10" t="n">
        <f aca="false">NORMSDIST(-M7948/'rhos computation'!$B$11)-EXP(M7948+'rhos computation'!$B$11^2/2)*NORMSDIST(-M7948/'rhos computation'!$B$11-'rhos computation'!$B$11)</f>
        <v>0.00971720468122036</v>
      </c>
      <c r="V7948" s="10" t="n">
        <f aca="false">NORMSDIST(-N7948/'rhos computation'!$B$23)-EXP(N7948+'rhos computation'!$B$23^2/2)*NORMSDIST(-N7948/'rhos computation'!$B$23-'rhos computation'!$B$23)</f>
        <v>0.121991256935008</v>
      </c>
      <c r="W7948" s="0" t="n">
        <f aca="false">NORMSDIST(-O7948)</f>
        <v>0.0069182660268672</v>
      </c>
      <c r="X7948" s="0" t="n">
        <f aca="false">NORMSDIST(-P7948)</f>
        <v>0.0431418552300368</v>
      </c>
    </row>
    <row r="7949" customFormat="false" ht="12.8" hidden="false" customHeight="false" outlineLevel="0" collapsed="false">
      <c r="A7949" s="0" t="n">
        <v>0.743887601808146</v>
      </c>
      <c r="B7949" s="0" t="n">
        <v>-1.79293741912599</v>
      </c>
      <c r="C7949" s="0" t="n">
        <v>-0.606943623309785</v>
      </c>
      <c r="D7949" s="0" t="n">
        <v>0.64373166384865</v>
      </c>
      <c r="E7949" s="0" t="n">
        <f aca="false" t="array" ref="E7949:H7949">MMULT(A7949:D7949,'Root matrix of resiudals'!$B$19:E$22)</f>
        <v>0.0268602735928761</v>
      </c>
      <c r="F7949" s="0" t="n">
        <v>-0.051680661171302</v>
      </c>
      <c r="G7949" s="0" t="n">
        <v>-0.0145624498497081</v>
      </c>
      <c r="H7949" s="0" t="n">
        <v>0.00934821295713011</v>
      </c>
      <c r="I7949" s="3" t="n">
        <f aca="false" t="array" ref="I7949:L7949">MMULT('t+2'!I7949:L7949,'input - gretl'!$B$3:$E$6)+MMULT('Point forecasts'!$P$4:$T$4,'input - gretl'!$B$9:$E$13)+MMULT('t+2'!Q7949:S7949,'input - gretl'!$B$14:$E$16)+E7949:H7949</f>
        <v>-0.02589873879</v>
      </c>
      <c r="J7949" s="3" t="n">
        <v>-0.102408728438957</v>
      </c>
      <c r="K7949" s="3" t="n">
        <v>0.00142443885835062</v>
      </c>
      <c r="L7949" s="3" t="n">
        <v>-0.0238584746479906</v>
      </c>
      <c r="M7949" s="0" t="n">
        <f aca="false">'t+2'!M7949+I7949</f>
        <v>0.127511955858126</v>
      </c>
      <c r="N7949" s="0" t="n">
        <f aca="false">'t+2'!N7949+J7949</f>
        <v>-0.121968164925986</v>
      </c>
      <c r="O7949" s="0" t="n">
        <f aca="false">'t+2'!O7949+K7949</f>
        <v>2.45630530732895</v>
      </c>
      <c r="P7949" s="0" t="n">
        <f aca="false">'t+2'!P7949+L7949</f>
        <v>1.68692469769617</v>
      </c>
      <c r="Q7949" s="0" t="n">
        <f aca="false" t="array" ref="Q7949:S7949">MMULT(M7949:P7949,'input - gretl'!$B$19:$D$22)+MMULT('Point forecasts'!$J$5:$O$5,'input - gretl'!$B$23:$D$28)</f>
        <v>14.1255550628972</v>
      </c>
      <c r="R7949" s="0" t="n">
        <v>6.76208694903707</v>
      </c>
      <c r="S7949" s="0" t="n">
        <v>9.79553996588127</v>
      </c>
      <c r="U7949" s="10" t="n">
        <f aca="false">NORMSDIST(-M7949/'rhos computation'!$B$11)-EXP(M7949+'rhos computation'!$B$11^2/2)*NORMSDIST(-M7949/'rhos computation'!$B$11-'rhos computation'!$B$11)</f>
        <v>0.0119295704083313</v>
      </c>
      <c r="V7949" s="10" t="n">
        <f aca="false">NORMSDIST(-N7949/'rhos computation'!$B$23)-EXP(N7949+'rhos computation'!$B$23^2/2)*NORMSDIST(-N7949/'rhos computation'!$B$23-'rhos computation'!$B$23)</f>
        <v>0.113726267734947</v>
      </c>
      <c r="W7949" s="0" t="n">
        <f aca="false">NORMSDIST(-O7949)</f>
        <v>0.00701869210561982</v>
      </c>
      <c r="X7949" s="0" t="n">
        <f aca="false">NORMSDIST(-P7949)</f>
        <v>0.0458089161961203</v>
      </c>
    </row>
    <row r="7950" customFormat="false" ht="12.8" hidden="false" customHeight="false" outlineLevel="0" collapsed="false">
      <c r="A7950" s="0" t="n">
        <v>-0.292987742867342</v>
      </c>
      <c r="B7950" s="0" t="n">
        <v>0.15484967080203</v>
      </c>
      <c r="C7950" s="0" t="n">
        <v>0.77880083520087</v>
      </c>
      <c r="D7950" s="0" t="n">
        <v>0.239146391484995</v>
      </c>
      <c r="E7950" s="0" t="n">
        <f aca="false" t="array" ref="E7950:H7950">MMULT(A7950:D7950,'Root matrix of resiudals'!$B$19:E$22)</f>
        <v>-0.0113493766704044</v>
      </c>
      <c r="F7950" s="0" t="n">
        <v>0.00657292204386787</v>
      </c>
      <c r="G7950" s="0" t="n">
        <v>0.0130187274696829</v>
      </c>
      <c r="H7950" s="0" t="n">
        <v>0.00489491392940104</v>
      </c>
      <c r="I7950" s="3" t="n">
        <f aca="false" t="array" ref="I7950:L7950">MMULT('t+2'!I7950:L7950,'input - gretl'!$B$3:$E$6)+MMULT('Point forecasts'!$P$4:$T$4,'input - gretl'!$B$9:$E$13)+MMULT('t+2'!Q7950:S7950,'input - gretl'!$B$14:$E$16)+E7950:H7950</f>
        <v>-0.0576662837625558</v>
      </c>
      <c r="J7950" s="3" t="n">
        <v>-0.028743594920248</v>
      </c>
      <c r="K7950" s="3" t="n">
        <v>0.0181920994294996</v>
      </c>
      <c r="L7950" s="3" t="n">
        <v>-0.0364266685907856</v>
      </c>
      <c r="M7950" s="0" t="n">
        <f aca="false">'t+2'!M7950+I7950</f>
        <v>0.0611803875496891</v>
      </c>
      <c r="N7950" s="0" t="n">
        <f aca="false">'t+2'!N7950+J7950</f>
        <v>-0.101307250760862</v>
      </c>
      <c r="O7950" s="0" t="n">
        <f aca="false">'t+2'!O7950+K7950</f>
        <v>2.44552189920247</v>
      </c>
      <c r="P7950" s="0" t="n">
        <f aca="false">'t+2'!P7950+L7950</f>
        <v>1.6668051501769</v>
      </c>
      <c r="Q7950" s="0" t="n">
        <f aca="false" t="array" ref="Q7950:S7950">MMULT(M7950:P7950,'input - gretl'!$B$19:$D$22)+MMULT('Point forecasts'!$J$5:$O$5,'input - gretl'!$B$23:$D$28)</f>
        <v>14.0592234945888</v>
      </c>
      <c r="R7950" s="0" t="n">
        <v>6.78274786320219</v>
      </c>
      <c r="S7950" s="0" t="n">
        <v>9.80389125342299</v>
      </c>
      <c r="U7950" s="10" t="n">
        <f aca="false">NORMSDIST(-M7950/'rhos computation'!$B$11)-EXP(M7950+'rhos computation'!$B$11^2/2)*NORMSDIST(-M7950/'rhos computation'!$B$11-'rhos computation'!$B$11)</f>
        <v>0.0269863021657648</v>
      </c>
      <c r="V7950" s="10" t="n">
        <f aca="false">NORMSDIST(-N7950/'rhos computation'!$B$23)-EXP(N7950+'rhos computation'!$B$23^2/2)*NORMSDIST(-N7950/'rhos computation'!$B$23-'rhos computation'!$B$23)</f>
        <v>0.0957369028711033</v>
      </c>
      <c r="W7950" s="0" t="n">
        <f aca="false">NORMSDIST(-O7950)</f>
        <v>0.00723213320801708</v>
      </c>
      <c r="X7950" s="0" t="n">
        <f aca="false">NORMSDIST(-P7950)</f>
        <v>0.0477765779191529</v>
      </c>
    </row>
    <row r="7951" customFormat="false" ht="12.8" hidden="false" customHeight="false" outlineLevel="0" collapsed="false">
      <c r="A7951" s="0" t="n">
        <v>-0.470341622427004</v>
      </c>
      <c r="B7951" s="0" t="n">
        <v>-1.93657229738159</v>
      </c>
      <c r="C7951" s="0" t="n">
        <v>0.915539123550465</v>
      </c>
      <c r="D7951" s="0" t="n">
        <v>0.531759330459231</v>
      </c>
      <c r="E7951" s="0" t="n">
        <f aca="false" t="array" ref="E7951:H7951">MMULT(A7951:D7951,'Root matrix of resiudals'!$B$19:E$22)</f>
        <v>-0.0236372500542666</v>
      </c>
      <c r="F7951" s="0" t="n">
        <v>-0.0530749114109427</v>
      </c>
      <c r="G7951" s="0" t="n">
        <v>0.00782927660338002</v>
      </c>
      <c r="H7951" s="0" t="n">
        <v>0.009730344796089</v>
      </c>
      <c r="I7951" s="3" t="n">
        <f aca="false" t="array" ref="I7951:L7951">MMULT('t+2'!I7951:L7951,'input - gretl'!$B$3:$E$6)+MMULT('Point forecasts'!$P$4:$T$4,'input - gretl'!$B$9:$E$13)+MMULT('t+2'!Q7951:S7951,'input - gretl'!$B$14:$E$16)+E7951:H7951</f>
        <v>-0.0564573985610505</v>
      </c>
      <c r="J7951" s="3" t="n">
        <v>-0.0978108021898496</v>
      </c>
      <c r="K7951" s="3" t="n">
        <v>0.0280735410932577</v>
      </c>
      <c r="L7951" s="3" t="n">
        <v>-0.0446564083097967</v>
      </c>
      <c r="M7951" s="0" t="n">
        <f aca="false">'t+2'!M7951+I7951</f>
        <v>0.100679422293063</v>
      </c>
      <c r="N7951" s="0" t="n">
        <f aca="false">'t+2'!N7951+J7951</f>
        <v>-0.151594465721869</v>
      </c>
      <c r="O7951" s="0" t="n">
        <f aca="false">'t+2'!O7951+K7951</f>
        <v>2.45326801227756</v>
      </c>
      <c r="P7951" s="0" t="n">
        <f aca="false">'t+2'!P7951+L7951</f>
        <v>1.71529342493538</v>
      </c>
      <c r="Q7951" s="0" t="n">
        <f aca="false" t="array" ref="Q7951:S7951">MMULT(M7951:P7951,'input - gretl'!$B$19:$D$22)+MMULT('Point forecasts'!$J$5:$O$5,'input - gretl'!$B$23:$D$28)</f>
        <v>14.0987225293322</v>
      </c>
      <c r="R7951" s="0" t="n">
        <v>6.73246064824118</v>
      </c>
      <c r="S7951" s="0" t="n">
        <v>9.76552259278904</v>
      </c>
      <c r="U7951" s="10" t="n">
        <f aca="false">NORMSDIST(-M7951/'rhos computation'!$B$11)-EXP(M7951+'rhos computation'!$B$11^2/2)*NORMSDIST(-M7951/'rhos computation'!$B$11-'rhos computation'!$B$11)</f>
        <v>0.0169310486032309</v>
      </c>
      <c r="V7951" s="10" t="n">
        <f aca="false">NORMSDIST(-N7951/'rhos computation'!$B$23)-EXP(N7951+'rhos computation'!$B$23^2/2)*NORMSDIST(-N7951/'rhos computation'!$B$23-'rhos computation'!$B$23)</f>
        <v>0.139357390430631</v>
      </c>
      <c r="W7951" s="0" t="n">
        <f aca="false">NORMSDIST(-O7951)</f>
        <v>0.0070782409707797</v>
      </c>
      <c r="X7951" s="0" t="n">
        <f aca="false">NORMSDIST(-P7951)</f>
        <v>0.0431457217238024</v>
      </c>
    </row>
    <row r="7952" customFormat="false" ht="12.8" hidden="false" customHeight="false" outlineLevel="0" collapsed="false">
      <c r="A7952" s="0" t="n">
        <v>-0.769667903774825</v>
      </c>
      <c r="B7952" s="0" t="n">
        <v>0.0598879231701754</v>
      </c>
      <c r="C7952" s="0" t="n">
        <v>0.229026716294594</v>
      </c>
      <c r="D7952" s="0" t="n">
        <v>-0.607420643070981</v>
      </c>
      <c r="E7952" s="0" t="n">
        <f aca="false" t="array" ref="E7952:H7952">MMULT(A7952:D7952,'Root matrix of resiudals'!$B$19:E$22)</f>
        <v>-0.0323711495556217</v>
      </c>
      <c r="F7952" s="0" t="n">
        <v>0.00075083972327581</v>
      </c>
      <c r="G7952" s="0" t="n">
        <v>0.00225946764613773</v>
      </c>
      <c r="H7952" s="0" t="n">
        <v>-0.00929572202634889</v>
      </c>
      <c r="I7952" s="3" t="n">
        <f aca="false" t="array" ref="I7952:L7952">MMULT('t+2'!I7952:L7952,'input - gretl'!$B$3:$E$6)+MMULT('Point forecasts'!$P$4:$T$4,'input - gretl'!$B$9:$E$13)+MMULT('t+2'!Q7952:S7952,'input - gretl'!$B$14:$E$16)+E7952:H7952</f>
        <v>-0.0889629151132857</v>
      </c>
      <c r="J7952" s="3" t="n">
        <v>-0.0440756462627889</v>
      </c>
      <c r="K7952" s="3" t="n">
        <v>0.0195732989522865</v>
      </c>
      <c r="L7952" s="3" t="n">
        <v>-0.0418510384915397</v>
      </c>
      <c r="M7952" s="0" t="n">
        <f aca="false">'t+2'!M7952+I7952</f>
        <v>0.0473223821461695</v>
      </c>
      <c r="N7952" s="0" t="n">
        <f aca="false">'t+2'!N7952+J7952</f>
        <v>-0.0783215601064364</v>
      </c>
      <c r="O7952" s="0" t="n">
        <f aca="false">'t+2'!O7952+K7952</f>
        <v>2.47120534801201</v>
      </c>
      <c r="P7952" s="0" t="n">
        <f aca="false">'t+2'!P7952+L7952</f>
        <v>1.69306322237443</v>
      </c>
      <c r="Q7952" s="0" t="n">
        <f aca="false" t="array" ref="Q7952:S7952">MMULT(M7952:P7952,'input - gretl'!$B$19:$D$22)+MMULT('Point forecasts'!$J$5:$O$5,'input - gretl'!$B$23:$D$28)</f>
        <v>14.0453654891853</v>
      </c>
      <c r="R7952" s="0" t="n">
        <v>6.80573355385662</v>
      </c>
      <c r="S7952" s="0" t="n">
        <v>9.80460196266908</v>
      </c>
      <c r="U7952" s="10" t="n">
        <f aca="false">NORMSDIST(-M7952/'rhos computation'!$B$11)-EXP(M7952+'rhos computation'!$B$11^2/2)*NORMSDIST(-M7952/'rhos computation'!$B$11-'rhos computation'!$B$11)</f>
        <v>0.0313605345204674</v>
      </c>
      <c r="V7952" s="10" t="n">
        <f aca="false">NORMSDIST(-N7952/'rhos computation'!$B$23)-EXP(N7952+'rhos computation'!$B$23^2/2)*NORMSDIST(-N7952/'rhos computation'!$B$23-'rhos computation'!$B$23)</f>
        <v>0.0760340557347959</v>
      </c>
      <c r="W7952" s="0" t="n">
        <f aca="false">NORMSDIST(-O7952)</f>
        <v>0.00673292349444853</v>
      </c>
      <c r="X7952" s="0" t="n">
        <f aca="false">NORMSDIST(-P7952)</f>
        <v>0.0452217168872404</v>
      </c>
    </row>
    <row r="7953" customFormat="false" ht="12.8" hidden="false" customHeight="false" outlineLevel="0" collapsed="false">
      <c r="A7953" s="0" t="n">
        <v>0.26048655852081</v>
      </c>
      <c r="B7953" s="0" t="n">
        <v>-1.04612879283836</v>
      </c>
      <c r="C7953" s="0" t="n">
        <v>0.22905230526925</v>
      </c>
      <c r="D7953" s="0" t="n">
        <v>-0.974407714936921</v>
      </c>
      <c r="E7953" s="0" t="n">
        <f aca="false" t="array" ref="E7953:H7953">MMULT(A7953:D7953,'Root matrix of resiudals'!$B$19:E$22)</f>
        <v>0.0094634397269765</v>
      </c>
      <c r="F7953" s="0" t="n">
        <v>-0.0285419345364152</v>
      </c>
      <c r="G7953" s="0" t="n">
        <v>-0.00085888430797929</v>
      </c>
      <c r="H7953" s="0" t="n">
        <v>-0.0157178813338499</v>
      </c>
      <c r="I7953" s="3" t="n">
        <f aca="false" t="array" ref="I7953:L7953">MMULT('t+2'!I7953:L7953,'input - gretl'!$B$3:$E$6)+MMULT('Point forecasts'!$P$4:$T$4,'input - gretl'!$B$9:$E$13)+MMULT('t+2'!Q7953:S7953,'input - gretl'!$B$14:$E$16)+E7953:H7953</f>
        <v>-0.0832837621513788</v>
      </c>
      <c r="J7953" s="3" t="n">
        <v>-0.0849850624009027</v>
      </c>
      <c r="K7953" s="3" t="n">
        <v>-0.0129025312995365</v>
      </c>
      <c r="L7953" s="3" t="n">
        <v>-0.070489607721902</v>
      </c>
      <c r="M7953" s="0" t="n">
        <f aca="false">'t+2'!M7953+I7953</f>
        <v>-0.0129897735002386</v>
      </c>
      <c r="N7953" s="0" t="n">
        <f aca="false">'t+2'!N7953+J7953</f>
        <v>-0.213668011889242</v>
      </c>
      <c r="O7953" s="0" t="n">
        <f aca="false">'t+2'!O7953+K7953</f>
        <v>2.34119929911997</v>
      </c>
      <c r="P7953" s="0" t="n">
        <f aca="false">'t+2'!P7953+L7953</f>
        <v>1.64195720960068</v>
      </c>
      <c r="Q7953" s="0" t="n">
        <f aca="false" t="array" ref="Q7953:S7953">MMULT(M7953:P7953,'input - gretl'!$B$19:$D$22)+MMULT('Point forecasts'!$J$5:$O$5,'input - gretl'!$B$23:$D$28)</f>
        <v>13.9850533335389</v>
      </c>
      <c r="R7953" s="0" t="n">
        <v>6.67038710207381</v>
      </c>
      <c r="S7953" s="0" t="n">
        <v>9.72320028722551</v>
      </c>
      <c r="U7953" s="10" t="n">
        <f aca="false">NORMSDIST(-M7953/'rhos computation'!$B$11)-EXP(M7953+'rhos computation'!$B$11^2/2)*NORMSDIST(-M7953/'rhos computation'!$B$11-'rhos computation'!$B$11)</f>
        <v>0.0559203944745331</v>
      </c>
      <c r="V7953" s="10" t="n">
        <f aca="false">NORMSDIST(-N7953/'rhos computation'!$B$23)-EXP(N7953+'rhos computation'!$B$23^2/2)*NORMSDIST(-N7953/'rhos computation'!$B$23-'rhos computation'!$B$23)</f>
        <v>0.191097481332662</v>
      </c>
      <c r="W7953" s="0" t="n">
        <f aca="false">NORMSDIST(-O7953)</f>
        <v>0.00961095156088128</v>
      </c>
      <c r="X7953" s="0" t="n">
        <f aca="false">NORMSDIST(-P7953)</f>
        <v>0.050299436157989</v>
      </c>
    </row>
    <row r="7954" customFormat="false" ht="12.8" hidden="false" customHeight="false" outlineLevel="0" collapsed="false">
      <c r="A7954" s="0" t="n">
        <v>1.59348820585416</v>
      </c>
      <c r="B7954" s="0" t="n">
        <v>1.71024726839451</v>
      </c>
      <c r="C7954" s="0" t="n">
        <v>-1.05464289787678</v>
      </c>
      <c r="D7954" s="0" t="n">
        <v>1.74416759778586</v>
      </c>
      <c r="E7954" s="0" t="n">
        <f aca="false" t="array" ref="E7954:H7954">MMULT(A7954:D7954,'Root matrix of resiudals'!$B$19:E$22)</f>
        <v>0.0702696079422419</v>
      </c>
      <c r="F7954" s="0" t="n">
        <v>0.048801379656349</v>
      </c>
      <c r="G7954" s="0" t="n">
        <v>-0.00688964794130717</v>
      </c>
      <c r="H7954" s="0" t="n">
        <v>0.026597038271246</v>
      </c>
      <c r="I7954" s="3" t="n">
        <f aca="false" t="array" ref="I7954:L7954">MMULT('t+2'!I7954:L7954,'input - gretl'!$B$3:$E$6)+MMULT('Point forecasts'!$P$4:$T$4,'input - gretl'!$B$9:$E$13)+MMULT('t+2'!Q7954:S7954,'input - gretl'!$B$14:$E$16)+E7954:H7954</f>
        <v>0.0136965527397542</v>
      </c>
      <c r="J7954" s="3" t="n">
        <v>0.0189612654908426</v>
      </c>
      <c r="K7954" s="3" t="n">
        <v>0.00450765586377658</v>
      </c>
      <c r="L7954" s="3" t="n">
        <v>-0.0161955264049881</v>
      </c>
      <c r="M7954" s="0" t="n">
        <f aca="false">'t+2'!M7954+I7954</f>
        <v>0.114986282674415</v>
      </c>
      <c r="N7954" s="0" t="n">
        <f aca="false">'t+2'!N7954+J7954</f>
        <v>-0.0546912536576567</v>
      </c>
      <c r="O7954" s="0" t="n">
        <f aca="false">'t+2'!O7954+K7954</f>
        <v>2.4141689119473</v>
      </c>
      <c r="P7954" s="0" t="n">
        <f aca="false">'t+2'!P7954+L7954</f>
        <v>1.69557702302062</v>
      </c>
      <c r="Q7954" s="0" t="n">
        <f aca="false" t="array" ref="Q7954:S7954">MMULT(M7954:P7954,'input - gretl'!$B$19:$D$22)+MMULT('Point forecasts'!$J$5:$O$5,'input - gretl'!$B$23:$D$28)</f>
        <v>14.1130293897135</v>
      </c>
      <c r="R7954" s="0" t="n">
        <v>6.8293638603054</v>
      </c>
      <c r="S7954" s="0" t="n">
        <v>9.74517477649981</v>
      </c>
      <c r="U7954" s="10" t="n">
        <f aca="false">NORMSDIST(-M7954/'rhos computation'!$B$11)-EXP(M7954+'rhos computation'!$B$11^2/2)*NORMSDIST(-M7954/'rhos computation'!$B$11-'rhos computation'!$B$11)</f>
        <v>0.0140963648589169</v>
      </c>
      <c r="V7954" s="10" t="n">
        <f aca="false">NORMSDIST(-N7954/'rhos computation'!$B$23)-EXP(N7954+'rhos computation'!$B$23^2/2)*NORMSDIST(-N7954/'rhos computation'!$B$23-'rhos computation'!$B$23)</f>
        <v>0.0568301475990221</v>
      </c>
      <c r="W7954" s="0" t="n">
        <f aca="false">NORMSDIST(-O7954)</f>
        <v>0.0078855745680525</v>
      </c>
      <c r="X7954" s="0" t="n">
        <f aca="false">NORMSDIST(-P7954)</f>
        <v>0.0449830061036125</v>
      </c>
    </row>
    <row r="7955" customFormat="false" ht="12.8" hidden="false" customHeight="false" outlineLevel="0" collapsed="false">
      <c r="A7955" s="0" t="n">
        <v>-0.241605180074357</v>
      </c>
      <c r="B7955" s="0" t="n">
        <v>-0.635132115428032</v>
      </c>
      <c r="C7955" s="0" t="n">
        <v>0.217102921955804</v>
      </c>
      <c r="D7955" s="0" t="n">
        <v>0.955758721025393</v>
      </c>
      <c r="E7955" s="0" t="n">
        <f aca="false" t="array" ref="E7955:H7955">MMULT(A7955:D7955,'Root matrix of resiudals'!$B$19:E$22)</f>
        <v>-0.0119018106231578</v>
      </c>
      <c r="F7955" s="0" t="n">
        <v>-0.017851893768958</v>
      </c>
      <c r="G7955" s="0" t="n">
        <v>0.00201445711040965</v>
      </c>
      <c r="H7955" s="0" t="n">
        <v>0.0158085978286812</v>
      </c>
      <c r="I7955" s="3" t="n">
        <f aca="false" t="array" ref="I7955:L7955">MMULT('t+2'!I7955:L7955,'input - gretl'!$B$3:$E$6)+MMULT('Point forecasts'!$P$4:$T$4,'input - gretl'!$B$9:$E$13)+MMULT('t+2'!Q7955:S7955,'input - gretl'!$B$14:$E$16)+E7955:H7955</f>
        <v>-0.095854553643849</v>
      </c>
      <c r="J7955" s="3" t="n">
        <v>-0.0525976727477651</v>
      </c>
      <c r="K7955" s="3" t="n">
        <v>0.00677101123543961</v>
      </c>
      <c r="L7955" s="3" t="n">
        <v>-0.0344804225856755</v>
      </c>
      <c r="M7955" s="0" t="n">
        <f aca="false">'t+2'!M7955+I7955</f>
        <v>0.0102008803697085</v>
      </c>
      <c r="N7955" s="0" t="n">
        <f aca="false">'t+2'!N7955+J7955</f>
        <v>-0.152415067673813</v>
      </c>
      <c r="O7955" s="0" t="n">
        <f aca="false">'t+2'!O7955+K7955</f>
        <v>2.38597433968865</v>
      </c>
      <c r="P7955" s="0" t="n">
        <f aca="false">'t+2'!P7955+L7955</f>
        <v>1.67489087982465</v>
      </c>
      <c r="Q7955" s="0" t="n">
        <f aca="false" t="array" ref="Q7955:S7955">MMULT(M7955:P7955,'input - gretl'!$B$19:$D$22)+MMULT('Point forecasts'!$J$5:$O$5,'input - gretl'!$B$23:$D$28)</f>
        <v>14.0082439874088</v>
      </c>
      <c r="R7955" s="0" t="n">
        <v>6.73164004628924</v>
      </c>
      <c r="S7955" s="0" t="n">
        <v>9.73665376072768</v>
      </c>
      <c r="U7955" s="10" t="n">
        <f aca="false">NORMSDIST(-M7955/'rhos computation'!$B$11)-EXP(M7955+'rhos computation'!$B$11^2/2)*NORMSDIST(-M7955/'rhos computation'!$B$11-'rhos computation'!$B$11)</f>
        <v>0.045402445208744</v>
      </c>
      <c r="V7955" s="10" t="n">
        <f aca="false">NORMSDIST(-N7955/'rhos computation'!$B$23)-EXP(N7955+'rhos computation'!$B$23^2/2)*NORMSDIST(-N7955/'rhos computation'!$B$23-'rhos computation'!$B$23)</f>
        <v>0.140060445442027</v>
      </c>
      <c r="W7955" s="0" t="n">
        <f aca="false">NORMSDIST(-O7955)</f>
        <v>0.00851696977753107</v>
      </c>
      <c r="X7955" s="0" t="n">
        <f aca="false">NORMSDIST(-P7955)</f>
        <v>0.0469778216789729</v>
      </c>
    </row>
    <row r="7956" customFormat="false" ht="12.8" hidden="false" customHeight="false" outlineLevel="0" collapsed="false">
      <c r="A7956" s="0" t="n">
        <v>0.156729116098946</v>
      </c>
      <c r="B7956" s="0" t="n">
        <v>-0.980255317082877</v>
      </c>
      <c r="C7956" s="0" t="n">
        <v>-0.292118572233711</v>
      </c>
      <c r="D7956" s="0" t="n">
        <v>1.10878197135056</v>
      </c>
      <c r="E7956" s="0" t="n">
        <f aca="false" t="array" ref="E7956:H7956">MMULT(A7956:D7956,'Root matrix of resiudals'!$B$19:E$22)</f>
        <v>0.00371945060016387</v>
      </c>
      <c r="F7956" s="0" t="n">
        <v>-0.0286291573830225</v>
      </c>
      <c r="G7956" s="0" t="n">
        <v>-0.00676374120258649</v>
      </c>
      <c r="H7956" s="0" t="n">
        <v>0.0175333484363235</v>
      </c>
      <c r="I7956" s="3" t="n">
        <f aca="false" t="array" ref="I7956:L7956">MMULT('t+2'!I7956:L7956,'input - gretl'!$B$3:$E$6)+MMULT('Point forecasts'!$P$4:$T$4,'input - gretl'!$B$9:$E$13)+MMULT('t+2'!Q7956:S7956,'input - gretl'!$B$14:$E$16)+E7956:H7956</f>
        <v>-0.0507078083964976</v>
      </c>
      <c r="J7956" s="3" t="n">
        <v>-0.10620709923732</v>
      </c>
      <c r="K7956" s="3" t="n">
        <v>0.00741732469463363</v>
      </c>
      <c r="L7956" s="3" t="n">
        <v>-0.0263681849205902</v>
      </c>
      <c r="M7956" s="0" t="n">
        <f aca="false">'t+2'!M7956+I7956</f>
        <v>0.115397174897042</v>
      </c>
      <c r="N7956" s="0" t="n">
        <f aca="false">'t+2'!N7956+J7956</f>
        <v>-0.120356909570809</v>
      </c>
      <c r="O7956" s="0" t="n">
        <f aca="false">'t+2'!O7956+K7956</f>
        <v>2.41414679398139</v>
      </c>
      <c r="P7956" s="0" t="n">
        <f aca="false">'t+2'!P7956+L7956</f>
        <v>1.67618392329362</v>
      </c>
      <c r="Q7956" s="0" t="n">
        <f aca="false" t="array" ref="Q7956:S7956">MMULT(M7956:P7956,'input - gretl'!$B$19:$D$22)+MMULT('Point forecasts'!$J$5:$O$5,'input - gretl'!$B$23:$D$28)</f>
        <v>14.1134402819362</v>
      </c>
      <c r="R7956" s="0" t="n">
        <v>6.76369820439224</v>
      </c>
      <c r="S7956" s="0" t="n">
        <v>9.76359646602926</v>
      </c>
      <c r="U7956" s="10" t="n">
        <f aca="false">NORMSDIST(-M7956/'rhos computation'!$B$11)-EXP(M7956+'rhos computation'!$B$11^2/2)*NORMSDIST(-M7956/'rhos computation'!$B$11-'rhos computation'!$B$11)</f>
        <v>0.0140207535082804</v>
      </c>
      <c r="V7956" s="10" t="n">
        <f aca="false">NORMSDIST(-N7956/'rhos computation'!$B$23)-EXP(N7956+'rhos computation'!$B$23^2/2)*NORMSDIST(-N7956/'rhos computation'!$B$23-'rhos computation'!$B$23)</f>
        <v>0.112322744491735</v>
      </c>
      <c r="W7956" s="0" t="n">
        <f aca="false">NORMSDIST(-O7956)</f>
        <v>0.00788605329380502</v>
      </c>
      <c r="X7956" s="0" t="n">
        <f aca="false">NORMSDIST(-P7956)</f>
        <v>0.0468510861079886</v>
      </c>
    </row>
    <row r="7957" customFormat="false" ht="12.8" hidden="false" customHeight="false" outlineLevel="0" collapsed="false">
      <c r="A7957" s="0" t="n">
        <v>0.714511532367652</v>
      </c>
      <c r="B7957" s="0" t="n">
        <v>-0.734888356749124</v>
      </c>
      <c r="C7957" s="0" t="n">
        <v>-0.243237154590258</v>
      </c>
      <c r="D7957" s="0" t="n">
        <v>-0.747528329266372</v>
      </c>
      <c r="E7957" s="0" t="n">
        <f aca="false" t="array" ref="E7957:H7957">MMULT(A7957:D7957,'Root matrix of resiudals'!$B$19:E$22)</f>
        <v>0.0289775874441966</v>
      </c>
      <c r="F7957" s="0" t="n">
        <v>-0.020301929503272</v>
      </c>
      <c r="G7957" s="0" t="n">
        <v>-0.00653189982668938</v>
      </c>
      <c r="H7957" s="0" t="n">
        <v>-0.0127305929856736</v>
      </c>
      <c r="I7957" s="3" t="n">
        <f aca="false" t="array" ref="I7957:L7957">MMULT('t+2'!I7957:L7957,'input - gretl'!$B$3:$E$6)+MMULT('Point forecasts'!$P$4:$T$4,'input - gretl'!$B$9:$E$13)+MMULT('t+2'!Q7957:S7957,'input - gretl'!$B$14:$E$16)+E7957:H7957</f>
        <v>-0.00367112926726312</v>
      </c>
      <c r="J7957" s="3" t="n">
        <v>-0.0574521897302777</v>
      </c>
      <c r="K7957" s="3" t="n">
        <v>0.0220264536169665</v>
      </c>
      <c r="L7957" s="3" t="n">
        <v>-0.0419355412513747</v>
      </c>
      <c r="M7957" s="0" t="n">
        <f aca="false">'t+2'!M7957+I7957</f>
        <v>0.202351346030477</v>
      </c>
      <c r="N7957" s="0" t="n">
        <f aca="false">'t+2'!N7957+J7957</f>
        <v>-0.0630718244327946</v>
      </c>
      <c r="O7957" s="0" t="n">
        <f aca="false">'t+2'!O7957+K7957</f>
        <v>2.48094050848116</v>
      </c>
      <c r="P7957" s="0" t="n">
        <f aca="false">'t+2'!P7957+L7957</f>
        <v>1.66818889632184</v>
      </c>
      <c r="Q7957" s="0" t="n">
        <f aca="false" t="array" ref="Q7957:S7957">MMULT(M7957:P7957,'input - gretl'!$B$19:$D$22)+MMULT('Point forecasts'!$J$5:$O$5,'input - gretl'!$B$23:$D$28)</f>
        <v>14.2003944530696</v>
      </c>
      <c r="R7957" s="0" t="n">
        <v>6.82098328953026</v>
      </c>
      <c r="S7957" s="0" t="n">
        <v>9.83799385093054</v>
      </c>
      <c r="U7957" s="10" t="n">
        <f aca="false">NORMSDIST(-M7957/'rhos computation'!$B$11)-EXP(M7957+'rhos computation'!$B$11^2/2)*NORMSDIST(-M7957/'rhos computation'!$B$11-'rhos computation'!$B$11)</f>
        <v>0.00385946539350269</v>
      </c>
      <c r="V7957" s="10" t="n">
        <f aca="false">NORMSDIST(-N7957/'rhos computation'!$B$23)-EXP(N7957+'rhos computation'!$B$23^2/2)*NORMSDIST(-N7957/'rhos computation'!$B$23-'rhos computation'!$B$23)</f>
        <v>0.0634613702942969</v>
      </c>
      <c r="W7957" s="0" t="n">
        <f aca="false">NORMSDIST(-O7957)</f>
        <v>0.00655181205008294</v>
      </c>
      <c r="X7957" s="0" t="n">
        <f aca="false">NORMSDIST(-P7957)</f>
        <v>0.0476391172071142</v>
      </c>
    </row>
    <row r="7958" customFormat="false" ht="12.8" hidden="false" customHeight="false" outlineLevel="0" collapsed="false">
      <c r="A7958" s="0" t="n">
        <v>1.6374046177225</v>
      </c>
      <c r="B7958" s="0" t="n">
        <v>-0.394919295391683</v>
      </c>
      <c r="C7958" s="0" t="n">
        <v>0.888118414962715</v>
      </c>
      <c r="D7958" s="0" t="n">
        <v>-1.75085442019146</v>
      </c>
      <c r="E7958" s="0" t="n">
        <f aca="false" t="array" ref="E7958:H7958">MMULT(A7958:D7958,'Root matrix of resiudals'!$B$19:E$22)</f>
        <v>0.0711254529372563</v>
      </c>
      <c r="F7958" s="0" t="n">
        <v>-0.00450247533635148</v>
      </c>
      <c r="G7958" s="0" t="n">
        <v>0.0129121913680361</v>
      </c>
      <c r="H7958" s="0" t="n">
        <v>-0.0280469976363896</v>
      </c>
      <c r="I7958" s="3" t="n">
        <f aca="false" t="array" ref="I7958:L7958">MMULT('t+2'!I7958:L7958,'input - gretl'!$B$3:$E$6)+MMULT('Point forecasts'!$P$4:$T$4,'input - gretl'!$B$9:$E$13)+MMULT('t+2'!Q7958:S7958,'input - gretl'!$B$14:$E$16)+E7958:H7958</f>
        <v>0.00161871434109574</v>
      </c>
      <c r="J7958" s="3" t="n">
        <v>-0.0481072278353646</v>
      </c>
      <c r="K7958" s="3" t="n">
        <v>0.0268804254488894</v>
      </c>
      <c r="L7958" s="3" t="n">
        <v>-0.0778576440883819</v>
      </c>
      <c r="M7958" s="0" t="n">
        <f aca="false">'t+2'!M7958+I7958</f>
        <v>0.177587834890432</v>
      </c>
      <c r="N7958" s="0" t="n">
        <f aca="false">'t+2'!N7958+J7958</f>
        <v>-0.11276616570867</v>
      </c>
      <c r="O7958" s="0" t="n">
        <f aca="false">'t+2'!O7958+K7958</f>
        <v>2.4152459845315</v>
      </c>
      <c r="P7958" s="0" t="n">
        <f aca="false">'t+2'!P7958+L7958</f>
        <v>1.6245965486077</v>
      </c>
      <c r="Q7958" s="0" t="n">
        <f aca="false" t="array" ref="Q7958:S7958">MMULT(M7958:P7958,'input - gretl'!$B$19:$D$22)+MMULT('Point forecasts'!$J$5:$O$5,'input - gretl'!$B$23:$D$28)</f>
        <v>14.1756309419296</v>
      </c>
      <c r="R7958" s="0" t="n">
        <v>6.77128894825438</v>
      </c>
      <c r="S7958" s="0" t="n">
        <v>9.81375782927442</v>
      </c>
      <c r="U7958" s="10" t="n">
        <f aca="false">NORMSDIST(-M7958/'rhos computation'!$B$11)-EXP(M7958+'rhos computation'!$B$11^2/2)*NORMSDIST(-M7958/'rhos computation'!$B$11-'rhos computation'!$B$11)</f>
        <v>0.00575125091587617</v>
      </c>
      <c r="V7958" s="10" t="n">
        <f aca="false">NORMSDIST(-N7958/'rhos computation'!$B$23)-EXP(N7958+'rhos computation'!$B$23^2/2)*NORMSDIST(-N7958/'rhos computation'!$B$23-'rhos computation'!$B$23)</f>
        <v>0.105707638853042</v>
      </c>
      <c r="W7958" s="0" t="n">
        <f aca="false">NORMSDIST(-O7958)</f>
        <v>0.00786229309864629</v>
      </c>
      <c r="X7958" s="0" t="n">
        <f aca="false">NORMSDIST(-P7958)</f>
        <v>0.0521242765197579</v>
      </c>
    </row>
    <row r="7959" customFormat="false" ht="12.8" hidden="false" customHeight="false" outlineLevel="0" collapsed="false">
      <c r="A7959" s="0" t="n">
        <v>0.418777038359415</v>
      </c>
      <c r="B7959" s="0" t="n">
        <v>0.457714275149041</v>
      </c>
      <c r="C7959" s="0" t="n">
        <v>1.77306870184486</v>
      </c>
      <c r="D7959" s="0" t="n">
        <v>-0.0866532343958593</v>
      </c>
      <c r="E7959" s="0" t="n">
        <f aca="false" t="array" ref="E7959:H7959">MMULT(A7959:D7959,'Root matrix of resiudals'!$B$19:E$22)</f>
        <v>0.021227336119016</v>
      </c>
      <c r="F7959" s="0" t="n">
        <v>0.0203864632372316</v>
      </c>
      <c r="G7959" s="0" t="n">
        <v>0.0306354722867748</v>
      </c>
      <c r="H7959" s="0" t="n">
        <v>0.000494177482588457</v>
      </c>
      <c r="I7959" s="3" t="n">
        <f aca="false" t="array" ref="I7959:L7959">MMULT('t+2'!I7959:L7959,'input - gretl'!$B$3:$E$6)+MMULT('Point forecasts'!$P$4:$T$4,'input - gretl'!$B$9:$E$13)+MMULT('t+2'!Q7959:S7959,'input - gretl'!$B$14:$E$16)+E7959:H7959</f>
        <v>-0.0628428269840211</v>
      </c>
      <c r="J7959" s="3" t="n">
        <v>-0.0125904474924336</v>
      </c>
      <c r="K7959" s="3" t="n">
        <v>0.0516373282296955</v>
      </c>
      <c r="L7959" s="3" t="n">
        <v>-0.0238538717558691</v>
      </c>
      <c r="M7959" s="0" t="n">
        <f aca="false">'t+2'!M7959+I7959</f>
        <v>0.146587148546264</v>
      </c>
      <c r="N7959" s="0" t="n">
        <f aca="false">'t+2'!N7959+J7959</f>
        <v>-0.0438143383575349</v>
      </c>
      <c r="O7959" s="0" t="n">
        <f aca="false">'t+2'!O7959+K7959</f>
        <v>2.49743330735376</v>
      </c>
      <c r="P7959" s="0" t="n">
        <f aca="false">'t+2'!P7959+L7959</f>
        <v>1.67358804220178</v>
      </c>
      <c r="Q7959" s="0" t="n">
        <f aca="false" t="array" ref="Q7959:S7959">MMULT(M7959:P7959,'input - gretl'!$B$19:$D$22)+MMULT('Point forecasts'!$J$5:$O$5,'input - gretl'!$B$23:$D$28)</f>
        <v>14.1446302555854</v>
      </c>
      <c r="R7959" s="0" t="n">
        <v>6.84024077560552</v>
      </c>
      <c r="S7959" s="0" t="n">
        <v>9.84935179211402</v>
      </c>
      <c r="U7959" s="10" t="n">
        <f aca="false">NORMSDIST(-M7959/'rhos computation'!$B$11)-EXP(M7959+'rhos computation'!$B$11^2/2)*NORMSDIST(-M7959/'rhos computation'!$B$11-'rhos computation'!$B$11)</f>
        <v>0.00914317828738517</v>
      </c>
      <c r="V7959" s="10" t="n">
        <f aca="false">NORMSDIST(-N7959/'rhos computation'!$B$23)-EXP(N7959+'rhos computation'!$B$23^2/2)*NORMSDIST(-N7959/'rhos computation'!$B$23-'rhos computation'!$B$23)</f>
        <v>0.0486120963869912</v>
      </c>
      <c r="W7959" s="0" t="n">
        <f aca="false">NORMSDIST(-O7959)</f>
        <v>0.0062547996889592</v>
      </c>
      <c r="X7959" s="0" t="n">
        <f aca="false">NORMSDIST(-P7959)</f>
        <v>0.0471057951083473</v>
      </c>
    </row>
    <row r="7960" customFormat="false" ht="12.8" hidden="false" customHeight="false" outlineLevel="0" collapsed="false">
      <c r="A7960" s="0" t="n">
        <v>0.49244407245366</v>
      </c>
      <c r="B7960" s="0" t="n">
        <v>1.09416526557108</v>
      </c>
      <c r="C7960" s="0" t="n">
        <v>-0.306839023107247</v>
      </c>
      <c r="D7960" s="0" t="n">
        <v>-1.45444790120519</v>
      </c>
      <c r="E7960" s="0" t="n">
        <f aca="false" t="array" ref="E7960:H7960">MMULT(A7960:D7960,'Root matrix of resiudals'!$B$19:E$22)</f>
        <v>0.0237833908113164</v>
      </c>
      <c r="F7960" s="0" t="n">
        <v>0.0311804806715191</v>
      </c>
      <c r="G7960" s="0" t="n">
        <v>-0.00207373234321046</v>
      </c>
      <c r="H7960" s="0" t="n">
        <v>-0.0240695326534011</v>
      </c>
      <c r="I7960" s="3" t="n">
        <f aca="false" t="array" ref="I7960:L7960">MMULT('t+2'!I7960:L7960,'input - gretl'!$B$3:$E$6)+MMULT('Point forecasts'!$P$4:$T$4,'input - gretl'!$B$9:$E$13)+MMULT('t+2'!Q7960:S7960,'input - gretl'!$B$14:$E$16)+E7960:H7960</f>
        <v>-0.0245256248069416</v>
      </c>
      <c r="J7960" s="3" t="n">
        <v>-0.0198387186870008</v>
      </c>
      <c r="K7960" s="3" t="n">
        <v>0.0109727275595405</v>
      </c>
      <c r="L7960" s="3" t="n">
        <v>-0.0613999607990754</v>
      </c>
      <c r="M7960" s="0" t="n">
        <f aca="false">'t+2'!M7960+I7960</f>
        <v>0.108792813241809</v>
      </c>
      <c r="N7960" s="0" t="n">
        <f aca="false">'t+2'!N7960+J7960</f>
        <v>-0.0581147045026607</v>
      </c>
      <c r="O7960" s="0" t="n">
        <f aca="false">'t+2'!O7960+K7960</f>
        <v>2.4398620034736</v>
      </c>
      <c r="P7960" s="0" t="n">
        <f aca="false">'t+2'!P7960+L7960</f>
        <v>1.65045151042037</v>
      </c>
      <c r="Q7960" s="0" t="n">
        <f aca="false" t="array" ref="Q7960:S7960">MMULT(M7960:P7960,'input - gretl'!$B$19:$D$22)+MMULT('Point forecasts'!$J$5:$O$5,'input - gretl'!$B$23:$D$28)</f>
        <v>14.1068359202809</v>
      </c>
      <c r="R7960" s="0" t="n">
        <v>6.82594040946039</v>
      </c>
      <c r="S7960" s="0" t="n">
        <v>9.81378448678457</v>
      </c>
      <c r="U7960" s="10" t="n">
        <f aca="false">NORMSDIST(-M7960/'rhos computation'!$B$11)-EXP(M7960+'rhos computation'!$B$11^2/2)*NORMSDIST(-M7960/'rhos computation'!$B$11-'rhos computation'!$B$11)</f>
        <v>0.0152747141304889</v>
      </c>
      <c r="V7960" s="10" t="n">
        <f aca="false">NORMSDIST(-N7960/'rhos computation'!$B$23)-EXP(N7960+'rhos computation'!$B$23^2/2)*NORMSDIST(-N7960/'rhos computation'!$B$23-'rhos computation'!$B$23)</f>
        <v>0.0595107292469774</v>
      </c>
      <c r="W7960" s="0" t="n">
        <f aca="false">NORMSDIST(-O7960)</f>
        <v>0.00734643667015054</v>
      </c>
      <c r="X7960" s="0" t="n">
        <f aca="false">NORMSDIST(-P7960)</f>
        <v>0.0494253115513817</v>
      </c>
    </row>
    <row r="7961" customFormat="false" ht="12.8" hidden="false" customHeight="false" outlineLevel="0" collapsed="false">
      <c r="A7961" s="0" t="n">
        <v>0.848612952775471</v>
      </c>
      <c r="B7961" s="0" t="n">
        <v>1.4245180801023</v>
      </c>
      <c r="C7961" s="0" t="n">
        <v>0.300967276333806</v>
      </c>
      <c r="D7961" s="0" t="n">
        <v>0.183338286810776</v>
      </c>
      <c r="E7961" s="0" t="n">
        <f aca="false" t="array" ref="E7961:H7961">MMULT(A7961:D7961,'Root matrix of resiudals'!$B$19:E$22)</f>
        <v>0.0399363933175971</v>
      </c>
      <c r="F7961" s="0" t="n">
        <v>0.0437156389206466</v>
      </c>
      <c r="G7961" s="0" t="n">
        <v>0.011223169748895</v>
      </c>
      <c r="H7961" s="0" t="n">
        <v>0.00308832504618156</v>
      </c>
      <c r="I7961" s="3" t="n">
        <f aca="false" t="array" ref="I7961:L7961">MMULT('t+2'!I7961:L7961,'input - gretl'!$B$3:$E$6)+MMULT('Point forecasts'!$P$4:$T$4,'input - gretl'!$B$9:$E$13)+MMULT('t+2'!Q7961:S7961,'input - gretl'!$B$14:$E$16)+E7961:H7961</f>
        <v>-0.00291376991447481</v>
      </c>
      <c r="J7961" s="3" t="n">
        <v>-0.00720532505548949</v>
      </c>
      <c r="K7961" s="3" t="n">
        <v>0.0253077902697282</v>
      </c>
      <c r="L7961" s="3" t="n">
        <v>-0.022446085785416</v>
      </c>
      <c r="M7961" s="0" t="n">
        <f aca="false">'t+2'!M7961+I7961</f>
        <v>0.160898515207327</v>
      </c>
      <c r="N7961" s="0" t="n">
        <f aca="false">'t+2'!N7961+J7961</f>
        <v>-0.0290433780065078</v>
      </c>
      <c r="O7961" s="0" t="n">
        <f aca="false">'t+2'!O7961+K7961</f>
        <v>2.46068093563029</v>
      </c>
      <c r="P7961" s="0" t="n">
        <f aca="false">'t+2'!P7961+L7961</f>
        <v>1.66028492401218</v>
      </c>
      <c r="Q7961" s="0" t="n">
        <f aca="false" t="array" ref="Q7961:S7961">MMULT(M7961:P7961,'input - gretl'!$B$19:$D$22)+MMULT('Point forecasts'!$J$5:$O$5,'input - gretl'!$B$23:$D$28)</f>
        <v>14.1589416222464</v>
      </c>
      <c r="R7961" s="0" t="n">
        <v>6.85501173595654</v>
      </c>
      <c r="S7961" s="0" t="n">
        <v>9.82525135094478</v>
      </c>
      <c r="U7961" s="10" t="n">
        <f aca="false">NORMSDIST(-M7961/'rhos computation'!$B$11)-EXP(M7961+'rhos computation'!$B$11^2/2)*NORMSDIST(-M7961/'rhos computation'!$B$11-'rhos computation'!$B$11)</f>
        <v>0.00741766633475044</v>
      </c>
      <c r="V7961" s="10" t="n">
        <f aca="false">NORMSDIST(-N7961/'rhos computation'!$B$23)-EXP(N7961+'rhos computation'!$B$23^2/2)*NORMSDIST(-N7961/'rhos computation'!$B$23-'rhos computation'!$B$23)</f>
        <v>0.0383207172847234</v>
      </c>
      <c r="W7961" s="0" t="n">
        <f aca="false">NORMSDIST(-O7961)</f>
        <v>0.00693368144422069</v>
      </c>
      <c r="X7961" s="0" t="n">
        <f aca="false">NORMSDIST(-P7961)</f>
        <v>0.0484285735719698</v>
      </c>
    </row>
    <row r="7962" customFormat="false" ht="12.8" hidden="false" customHeight="false" outlineLevel="0" collapsed="false">
      <c r="A7962" s="0" t="n">
        <v>1.31118384470634</v>
      </c>
      <c r="B7962" s="0" t="n">
        <v>-1.78986266362209</v>
      </c>
      <c r="C7962" s="0" t="n">
        <v>2.50850566609948</v>
      </c>
      <c r="D7962" s="0" t="n">
        <v>0.781181735934243</v>
      </c>
      <c r="E7962" s="0" t="n">
        <f aca="false" t="array" ref="E7962:H7962">MMULT(A7962:D7962,'Root matrix of resiudals'!$B$19:E$22)</f>
        <v>0.0550028399194617</v>
      </c>
      <c r="F7962" s="0" t="n">
        <v>-0.0391135185730201</v>
      </c>
      <c r="G7962" s="0" t="n">
        <v>0.0365140129268077</v>
      </c>
      <c r="H7962" s="0" t="n">
        <v>0.0149295646775952</v>
      </c>
      <c r="I7962" s="3" t="n">
        <f aca="false" t="array" ref="I7962:L7962">MMULT('t+2'!I7962:L7962,'input - gretl'!$B$3:$E$6)+MMULT('Point forecasts'!$P$4:$T$4,'input - gretl'!$B$9:$E$13)+MMULT('t+2'!Q7962:S7962,'input - gretl'!$B$14:$E$16)+E7962:H7962</f>
        <v>-0.0348399051917601</v>
      </c>
      <c r="J7962" s="3" t="n">
        <v>-0.103262656947442</v>
      </c>
      <c r="K7962" s="3" t="n">
        <v>0.0406971615638765</v>
      </c>
      <c r="L7962" s="3" t="n">
        <v>-0.0388370558882156</v>
      </c>
      <c r="M7962" s="0" t="n">
        <f aca="false">'t+2'!M7962+I7962</f>
        <v>0.115489796997742</v>
      </c>
      <c r="N7962" s="0" t="n">
        <f aca="false">'t+2'!N7962+J7962</f>
        <v>-0.172728825272932</v>
      </c>
      <c r="O7962" s="0" t="n">
        <f aca="false">'t+2'!O7962+K7962</f>
        <v>2.42718119171918</v>
      </c>
      <c r="P7962" s="0" t="n">
        <f aca="false">'t+2'!P7962+L7962</f>
        <v>1.67407848976981</v>
      </c>
      <c r="Q7962" s="0" t="n">
        <f aca="false" t="array" ref="Q7962:S7962">MMULT(M7962:P7962,'input - gretl'!$B$19:$D$22)+MMULT('Point forecasts'!$J$5:$O$5,'input - gretl'!$B$23:$D$28)</f>
        <v>14.1135329040369</v>
      </c>
      <c r="R7962" s="0" t="n">
        <v>6.71132628869012</v>
      </c>
      <c r="S7962" s="0" t="n">
        <v>9.77863323631988</v>
      </c>
      <c r="U7962" s="10" t="n">
        <f aca="false">NORMSDIST(-M7962/'rhos computation'!$B$11)-EXP(M7962+'rhos computation'!$B$11^2/2)*NORMSDIST(-M7962/'rhos computation'!$B$11-'rhos computation'!$B$11)</f>
        <v>0.0140037529148491</v>
      </c>
      <c r="V7962" s="10" t="n">
        <f aca="false">NORMSDIST(-N7962/'rhos computation'!$B$23)-EXP(N7962+'rhos computation'!$B$23^2/2)*NORMSDIST(-N7962/'rhos computation'!$B$23-'rhos computation'!$B$23)</f>
        <v>0.157311019411046</v>
      </c>
      <c r="W7962" s="0" t="n">
        <f aca="false">NORMSDIST(-O7962)</f>
        <v>0.00760832704665807</v>
      </c>
      <c r="X7962" s="0" t="n">
        <f aca="false">NORMSDIST(-P7962)</f>
        <v>0.0470575873021605</v>
      </c>
    </row>
    <row r="7963" customFormat="false" ht="12.8" hidden="false" customHeight="false" outlineLevel="0" collapsed="false">
      <c r="A7963" s="0" t="n">
        <v>-0.824321434689877</v>
      </c>
      <c r="B7963" s="0" t="n">
        <v>1.46918306831041</v>
      </c>
      <c r="C7963" s="0" t="n">
        <v>-0.38962388205864</v>
      </c>
      <c r="D7963" s="0" t="n">
        <v>1.54533406309428</v>
      </c>
      <c r="E7963" s="0" t="n">
        <f aca="false" t="array" ref="E7963:H7963">MMULT(A7963:D7963,'Root matrix of resiudals'!$B$19:E$22)</f>
        <v>-0.0331135978551569</v>
      </c>
      <c r="F7963" s="0" t="n">
        <v>0.0388138209207187</v>
      </c>
      <c r="G7963" s="0" t="n">
        <v>-0.000252550407576771</v>
      </c>
      <c r="H7963" s="0" t="n">
        <v>0.0250421136442722</v>
      </c>
      <c r="I7963" s="3" t="n">
        <f aca="false" t="array" ref="I7963:L7963">MMULT('t+2'!I7963:L7963,'input - gretl'!$B$3:$E$6)+MMULT('Point forecasts'!$P$4:$T$4,'input - gretl'!$B$9:$E$13)+MMULT('t+2'!Q7963:S7963,'input - gretl'!$B$14:$E$16)+E7963:H7963</f>
        <v>-0.155384274868323</v>
      </c>
      <c r="J7963" s="3" t="n">
        <v>-0.0131844160858459</v>
      </c>
      <c r="K7963" s="3" t="n">
        <v>0.00482021193439985</v>
      </c>
      <c r="L7963" s="3" t="n">
        <v>-0.0185126992392406</v>
      </c>
      <c r="M7963" s="0" t="n">
        <f aca="false">'t+2'!M7963+I7963</f>
        <v>0.0482572915590271</v>
      </c>
      <c r="N7963" s="0" t="n">
        <f aca="false">'t+2'!N7963+J7963</f>
        <v>-0.0926888502037802</v>
      </c>
      <c r="O7963" s="0" t="n">
        <f aca="false">'t+2'!O7963+K7963</f>
        <v>2.40973328152714</v>
      </c>
      <c r="P7963" s="0" t="n">
        <f aca="false">'t+2'!P7963+L7963</f>
        <v>1.6981333768589</v>
      </c>
      <c r="Q7963" s="0" t="n">
        <f aca="false" t="array" ref="Q7963:S7963">MMULT(M7963:P7963,'input - gretl'!$B$19:$D$22)+MMULT('Point forecasts'!$J$5:$O$5,'input - gretl'!$B$23:$D$28)</f>
        <v>14.0463003985981</v>
      </c>
      <c r="R7963" s="0" t="n">
        <v>6.79136626375927</v>
      </c>
      <c r="S7963" s="0" t="n">
        <v>9.73830792576175</v>
      </c>
      <c r="U7963" s="10" t="n">
        <f aca="false">NORMSDIST(-M7963/'rhos computation'!$B$11)-EXP(M7963+'rhos computation'!$B$11^2/2)*NORMSDIST(-M7963/'rhos computation'!$B$11-'rhos computation'!$B$11)</f>
        <v>0.0310508882458346</v>
      </c>
      <c r="V7963" s="10" t="n">
        <f aca="false">NORMSDIST(-N7963/'rhos computation'!$B$23)-EXP(N7963+'rhos computation'!$B$23^2/2)*NORMSDIST(-N7963/'rhos computation'!$B$23-'rhos computation'!$B$23)</f>
        <v>0.0882818536007408</v>
      </c>
      <c r="W7963" s="0" t="n">
        <f aca="false">NORMSDIST(-O7963)</f>
        <v>0.00798209323223088</v>
      </c>
      <c r="X7963" s="0" t="n">
        <f aca="false">NORMSDIST(-P7963)</f>
        <v>0.0447412956749216</v>
      </c>
    </row>
    <row r="7964" customFormat="false" ht="12.8" hidden="false" customHeight="false" outlineLevel="0" collapsed="false">
      <c r="A7964" s="0" t="n">
        <v>-0.187375351428608</v>
      </c>
      <c r="B7964" s="0" t="n">
        <v>-1.19847644599073</v>
      </c>
      <c r="C7964" s="0" t="n">
        <v>-0.868989127216461</v>
      </c>
      <c r="D7964" s="0" t="n">
        <v>-0.216008503658958</v>
      </c>
      <c r="E7964" s="0" t="n">
        <f aca="false" t="array" ref="E7964:H7964">MMULT(A7964:D7964,'Root matrix of resiudals'!$B$19:E$22)</f>
        <v>-0.0117436712526163</v>
      </c>
      <c r="F7964" s="0" t="n">
        <v>-0.0378015316154766</v>
      </c>
      <c r="G7964" s="0" t="n">
        <v>-0.0187861356937261</v>
      </c>
      <c r="H7964" s="0" t="n">
        <v>-0.00450733667868134</v>
      </c>
      <c r="I7964" s="3" t="n">
        <f aca="false" t="array" ref="I7964:L7964">MMULT('t+2'!I7964:L7964,'input - gretl'!$B$3:$E$6)+MMULT('Point forecasts'!$P$4:$T$4,'input - gretl'!$B$9:$E$13)+MMULT('t+2'!Q7964:S7964,'input - gretl'!$B$14:$E$16)+E7964:H7964</f>
        <v>-0.0789663720427695</v>
      </c>
      <c r="J7964" s="3" t="n">
        <v>-0.106139135036574</v>
      </c>
      <c r="K7964" s="3" t="n">
        <v>-0.0117801303704927</v>
      </c>
      <c r="L7964" s="3" t="n">
        <v>-0.0571408499498022</v>
      </c>
      <c r="M7964" s="0" t="n">
        <f aca="false">'t+2'!M7964+I7964</f>
        <v>0.0186333341177382</v>
      </c>
      <c r="N7964" s="0" t="n">
        <f aca="false">'t+2'!N7964+J7964</f>
        <v>-0.161405434102233</v>
      </c>
      <c r="O7964" s="0" t="n">
        <f aca="false">'t+2'!O7964+K7964</f>
        <v>2.39163503847439</v>
      </c>
      <c r="P7964" s="0" t="n">
        <f aca="false">'t+2'!P7964+L7964</f>
        <v>1.68114218887051</v>
      </c>
      <c r="Q7964" s="0" t="n">
        <f aca="false" t="array" ref="Q7964:S7964">MMULT(M7964:P7964,'input - gretl'!$B$19:$D$22)+MMULT('Point forecasts'!$J$5:$O$5,'input - gretl'!$B$23:$D$28)</f>
        <v>14.0166764411569</v>
      </c>
      <c r="R7964" s="0" t="n">
        <v>6.72264967986082</v>
      </c>
      <c r="S7964" s="0" t="n">
        <v>9.73636915204536</v>
      </c>
      <c r="U7964" s="10" t="n">
        <f aca="false">NORMSDIST(-M7964/'rhos computation'!$B$11)-EXP(M7964+'rhos computation'!$B$11^2/2)*NORMSDIST(-M7964/'rhos computation'!$B$11-'rhos computation'!$B$11)</f>
        <v>0.0419107540371627</v>
      </c>
      <c r="V7964" s="10" t="n">
        <f aca="false">NORMSDIST(-N7964/'rhos computation'!$B$23)-EXP(N7964+'rhos computation'!$B$23^2/2)*NORMSDIST(-N7964/'rhos computation'!$B$23-'rhos computation'!$B$23)</f>
        <v>0.147732460744547</v>
      </c>
      <c r="W7964" s="0" t="n">
        <f aca="false">NORMSDIST(-O7964)</f>
        <v>0.00838675614183244</v>
      </c>
      <c r="X7964" s="0" t="n">
        <f aca="false">NORMSDIST(-P7964)</f>
        <v>0.0463676497021225</v>
      </c>
    </row>
    <row r="7965" customFormat="false" ht="12.8" hidden="false" customHeight="false" outlineLevel="0" collapsed="false">
      <c r="A7965" s="0" t="n">
        <v>0.377238691973313</v>
      </c>
      <c r="B7965" s="0" t="n">
        <v>1.02492906986178</v>
      </c>
      <c r="C7965" s="0" t="n">
        <v>-0.623577264561185</v>
      </c>
      <c r="D7965" s="0" t="n">
        <v>-1.0045436658727</v>
      </c>
      <c r="E7965" s="0" t="n">
        <f aca="false" t="array" ref="E7965:H7965">MMULT(A7965:D7965,'Root matrix of resiudals'!$B$19:E$22)</f>
        <v>0.0181202411429124</v>
      </c>
      <c r="F7965" s="0" t="n">
        <v>0.0278337194325191</v>
      </c>
      <c r="G7965" s="0" t="n">
        <v>-0.00705379987711879</v>
      </c>
      <c r="H7965" s="0" t="n">
        <v>-0.017092086805788</v>
      </c>
      <c r="I7965" s="3" t="n">
        <f aca="false" t="array" ref="I7965:L7965">MMULT('t+2'!I7965:L7965,'input - gretl'!$B$3:$E$6)+MMULT('Point forecasts'!$P$4:$T$4,'input - gretl'!$B$9:$E$13)+MMULT('t+2'!Q7965:S7965,'input - gretl'!$B$14:$E$16)+E7965:H7965</f>
        <v>-0.0107855583207157</v>
      </c>
      <c r="J7965" s="3" t="n">
        <v>0.000954582402114029</v>
      </c>
      <c r="K7965" s="3" t="n">
        <v>0.0209195024231113</v>
      </c>
      <c r="L7965" s="3" t="n">
        <v>-0.0606764913017084</v>
      </c>
      <c r="M7965" s="0" t="n">
        <f aca="false">'t+2'!M7965+I7965</f>
        <v>0.139316632878539</v>
      </c>
      <c r="N7965" s="0" t="n">
        <f aca="false">'t+2'!N7965+J7965</f>
        <v>-0.0426310848534168</v>
      </c>
      <c r="O7965" s="0" t="n">
        <f aca="false">'t+2'!O7965+K7965</f>
        <v>2.46195467974876</v>
      </c>
      <c r="P7965" s="0" t="n">
        <f aca="false">'t+2'!P7965+L7965</f>
        <v>1.69448484343906</v>
      </c>
      <c r="Q7965" s="0" t="n">
        <f aca="false" t="array" ref="Q7965:S7965">MMULT(M7965:P7965,'input - gretl'!$B$19:$D$22)+MMULT('Point forecasts'!$J$5:$O$5,'input - gretl'!$B$23:$D$28)</f>
        <v>14.1373597399177</v>
      </c>
      <c r="R7965" s="0" t="n">
        <v>6.84142402910963</v>
      </c>
      <c r="S7965" s="0" t="n">
        <v>9.79399926169231</v>
      </c>
      <c r="U7965" s="10" t="n">
        <f aca="false">NORMSDIST(-M7965/'rhos computation'!$B$11)-EXP(M7965+'rhos computation'!$B$11^2/2)*NORMSDIST(-M7965/'rhos computation'!$B$11-'rhos computation'!$B$11)</f>
        <v>0.0101360906623607</v>
      </c>
      <c r="V7965" s="10" t="n">
        <f aca="false">NORMSDIST(-N7965/'rhos computation'!$B$23)-EXP(N7965+'rhos computation'!$B$23^2/2)*NORMSDIST(-N7965/'rhos computation'!$B$23-'rhos computation'!$B$23)</f>
        <v>0.0477483852290411</v>
      </c>
      <c r="W7965" s="0" t="n">
        <f aca="false">NORMSDIST(-O7965)</f>
        <v>0.00690910631066736</v>
      </c>
      <c r="X7965" s="0" t="n">
        <f aca="false">NORMSDIST(-P7965)</f>
        <v>0.0450865946971057</v>
      </c>
    </row>
    <row r="7966" customFormat="false" ht="12.8" hidden="false" customHeight="false" outlineLevel="0" collapsed="false">
      <c r="A7966" s="0" t="n">
        <v>-1.10029456468264</v>
      </c>
      <c r="B7966" s="0" t="n">
        <v>1.45557369045693</v>
      </c>
      <c r="C7966" s="0" t="n">
        <v>1.15740155104515</v>
      </c>
      <c r="D7966" s="0" t="n">
        <v>0.0984380169572419</v>
      </c>
      <c r="E7966" s="0" t="n">
        <f aca="false" t="array" ref="E7966:H7966">MMULT(A7966:D7966,'Root matrix of resiudals'!$B$19:E$22)</f>
        <v>-0.0425197967357353</v>
      </c>
      <c r="F7966" s="0" t="n">
        <v>0.043259573517698</v>
      </c>
      <c r="G7966" s="0" t="n">
        <v>0.0226317915398266</v>
      </c>
      <c r="H7966" s="0" t="n">
        <v>0.00343974540632685</v>
      </c>
      <c r="I7966" s="3" t="n">
        <f aca="false" t="array" ref="I7966:L7966">MMULT('t+2'!I7966:L7966,'input - gretl'!$B$3:$E$6)+MMULT('Point forecasts'!$P$4:$T$4,'input - gretl'!$B$9:$E$13)+MMULT('t+2'!Q7966:S7966,'input - gretl'!$B$14:$E$16)+E7966:H7966</f>
        <v>-0.0937085699891601</v>
      </c>
      <c r="J7966" s="3" t="n">
        <v>0.00107504921190232</v>
      </c>
      <c r="K7966" s="3" t="n">
        <v>0.0475607501716394</v>
      </c>
      <c r="L7966" s="3" t="n">
        <v>-0.0441622074770451</v>
      </c>
      <c r="M7966" s="0" t="n">
        <f aca="false">'t+2'!M7966+I7966</f>
        <v>0.0717532729380179</v>
      </c>
      <c r="N7966" s="0" t="n">
        <f aca="false">'t+2'!N7966+J7966</f>
        <v>-0.0443061903022301</v>
      </c>
      <c r="O7966" s="0" t="n">
        <f aca="false">'t+2'!O7966+K7966</f>
        <v>2.48491590203268</v>
      </c>
      <c r="P7966" s="0" t="n">
        <f aca="false">'t+2'!P7966+L7966</f>
        <v>1.72865544446761</v>
      </c>
      <c r="Q7966" s="0" t="n">
        <f aca="false" t="array" ref="Q7966:S7966">MMULT(M7966:P7966,'input - gretl'!$B$19:$D$22)+MMULT('Point forecasts'!$J$5:$O$5,'input - gretl'!$B$23:$D$28)</f>
        <v>14.0697963799771</v>
      </c>
      <c r="R7966" s="0" t="n">
        <v>6.83974892366082</v>
      </c>
      <c r="S7966" s="0" t="n">
        <v>9.78446253386803</v>
      </c>
      <c r="U7966" s="10" t="n">
        <f aca="false">NORMSDIST(-M7966/'rhos computation'!$B$11)-EXP(M7966+'rhos computation'!$B$11^2/2)*NORMSDIST(-M7966/'rhos computation'!$B$11-'rhos computation'!$B$11)</f>
        <v>0.0239539642057435</v>
      </c>
      <c r="V7966" s="10" t="n">
        <f aca="false">NORMSDIST(-N7966/'rhos computation'!$B$23)-EXP(N7966+'rhos computation'!$B$23^2/2)*NORMSDIST(-N7966/'rhos computation'!$B$23-'rhos computation'!$B$23)</f>
        <v>0.048972981567599</v>
      </c>
      <c r="W7966" s="0" t="n">
        <f aca="false">NORMSDIST(-O7966)</f>
        <v>0.00647910214214741</v>
      </c>
      <c r="X7966" s="0" t="n">
        <f aca="false">NORMSDIST(-P7966)</f>
        <v>0.04193539005476</v>
      </c>
    </row>
    <row r="7967" customFormat="false" ht="12.8" hidden="false" customHeight="false" outlineLevel="0" collapsed="false">
      <c r="A7967" s="0" t="n">
        <v>-1.54538228128511</v>
      </c>
      <c r="B7967" s="0" t="n">
        <v>2.1048381313757</v>
      </c>
      <c r="C7967" s="0" t="n">
        <v>0.217958844362215</v>
      </c>
      <c r="D7967" s="0" t="n">
        <v>0.401563493540001</v>
      </c>
      <c r="E7967" s="0" t="n">
        <f aca="false" t="array" ref="E7967:H7967">MMULT(A7967:D7967,'Root matrix of resiudals'!$B$19:E$22)</f>
        <v>-0.0614226000351508</v>
      </c>
      <c r="F7967" s="0" t="n">
        <v>0.0574495823602336</v>
      </c>
      <c r="G7967" s="0" t="n">
        <v>0.00962059887819684</v>
      </c>
      <c r="H7967" s="0" t="n">
        <v>0.00749574259034852</v>
      </c>
      <c r="I7967" s="3" t="n">
        <f aca="false" t="array" ref="I7967:L7967">MMULT('t+2'!I7967:L7967,'input - gretl'!$B$3:$E$6)+MMULT('Point forecasts'!$P$4:$T$4,'input - gretl'!$B$9:$E$13)+MMULT('t+2'!Q7967:S7967,'input - gretl'!$B$14:$E$16)+E7967:H7967</f>
        <v>-0.0777893621551866</v>
      </c>
      <c r="J7967" s="3" t="n">
        <v>0.038809527692005</v>
      </c>
      <c r="K7967" s="3" t="n">
        <v>0.012491465676705</v>
      </c>
      <c r="L7967" s="3" t="n">
        <v>-0.0392762200430983</v>
      </c>
      <c r="M7967" s="0" t="n">
        <f aca="false">'t+2'!M7967+I7967</f>
        <v>0.0156052566053617</v>
      </c>
      <c r="N7967" s="0" t="n">
        <f aca="false">'t+2'!N7967+J7967</f>
        <v>-0.0593825203335849</v>
      </c>
      <c r="O7967" s="0" t="n">
        <f aca="false">'t+2'!O7967+K7967</f>
        <v>2.42111995659565</v>
      </c>
      <c r="P7967" s="0" t="n">
        <f aca="false">'t+2'!P7967+L7967</f>
        <v>1.64991081660196</v>
      </c>
      <c r="Q7967" s="0" t="n">
        <f aca="false" t="array" ref="Q7967:S7967">MMULT(M7967:P7967,'input - gretl'!$B$19:$D$22)+MMULT('Point forecasts'!$J$5:$O$5,'input - gretl'!$B$23:$D$28)</f>
        <v>14.0136483636445</v>
      </c>
      <c r="R7967" s="0" t="n">
        <v>6.82467259362947</v>
      </c>
      <c r="S7967" s="0" t="n">
        <v>9.79555666676262</v>
      </c>
      <c r="U7967" s="10" t="n">
        <f aca="false">NORMSDIST(-M7967/'rhos computation'!$B$11)-EXP(M7967+'rhos computation'!$B$11^2/2)*NORMSDIST(-M7967/'rhos computation'!$B$11-'rhos computation'!$B$11)</f>
        <v>0.0431440928527431</v>
      </c>
      <c r="V7967" s="10" t="n">
        <f aca="false">NORMSDIST(-N7967/'rhos computation'!$B$23)-EXP(N7967+'rhos computation'!$B$23^2/2)*NORMSDIST(-N7967/'rhos computation'!$B$23-'rhos computation'!$B$23)</f>
        <v>0.0605136310606905</v>
      </c>
      <c r="W7967" s="0" t="n">
        <f aca="false">NORMSDIST(-O7967)</f>
        <v>0.00773638524082921</v>
      </c>
      <c r="X7967" s="0" t="n">
        <f aca="false">NORMSDIST(-P7967)</f>
        <v>0.0494805890381819</v>
      </c>
    </row>
    <row r="7968" customFormat="false" ht="12.8" hidden="false" customHeight="false" outlineLevel="0" collapsed="false">
      <c r="A7968" s="0" t="n">
        <v>0.82673015874245</v>
      </c>
      <c r="B7968" s="0" t="n">
        <v>-0.14773020649379</v>
      </c>
      <c r="C7968" s="0" t="n">
        <v>0.942805926874965</v>
      </c>
      <c r="D7968" s="0" t="n">
        <v>-0.405114977615915</v>
      </c>
      <c r="E7968" s="0" t="n">
        <f aca="false" t="array" ref="E7968:H7968">MMULT(A7968:D7968,'Root matrix of resiudals'!$B$19:E$22)</f>
        <v>0.0364557969201088</v>
      </c>
      <c r="F7968" s="0" t="n">
        <v>0.00100940831688299</v>
      </c>
      <c r="G7968" s="0" t="n">
        <v>0.0152207675710584</v>
      </c>
      <c r="H7968" s="0" t="n">
        <v>-0.00582033462821779</v>
      </c>
      <c r="I7968" s="3" t="n">
        <f aca="false" t="array" ref="I7968:L7968">MMULT('t+2'!I7968:L7968,'input - gretl'!$B$3:$E$6)+MMULT('Point forecasts'!$P$4:$T$4,'input - gretl'!$B$9:$E$13)+MMULT('t+2'!Q7968:S7968,'input - gretl'!$B$14:$E$16)+E7968:H7968</f>
        <v>-0.0548420817707205</v>
      </c>
      <c r="J7968" s="3" t="n">
        <v>-0.0419827713521126</v>
      </c>
      <c r="K7968" s="3" t="n">
        <v>0.0142411740481154</v>
      </c>
      <c r="L7968" s="3" t="n">
        <v>-0.0604730977746291</v>
      </c>
      <c r="M7968" s="0" t="n">
        <f aca="false">'t+2'!M7968+I7968</f>
        <v>0.0337980269124955</v>
      </c>
      <c r="N7968" s="0" t="n">
        <f aca="false">'t+2'!N7968+J7968</f>
        <v>-0.159922169767575</v>
      </c>
      <c r="O7968" s="0" t="n">
        <f aca="false">'t+2'!O7968+K7968</f>
        <v>2.37408475945265</v>
      </c>
      <c r="P7968" s="0" t="n">
        <f aca="false">'t+2'!P7968+L7968</f>
        <v>1.65931724475083</v>
      </c>
      <c r="Q7968" s="0" t="n">
        <f aca="false" t="array" ref="Q7968:S7968">MMULT(M7968:P7968,'input - gretl'!$B$19:$D$22)+MMULT('Point forecasts'!$J$5:$O$5,'input - gretl'!$B$23:$D$28)</f>
        <v>14.0318411339516</v>
      </c>
      <c r="R7968" s="0" t="n">
        <v>6.72413294419548</v>
      </c>
      <c r="S7968" s="0" t="n">
        <v>9.73957548612864</v>
      </c>
      <c r="U7968" s="10" t="n">
        <f aca="false">NORMSDIST(-M7968/'rhos computation'!$B$11)-EXP(M7968+'rhos computation'!$B$11^2/2)*NORMSDIST(-M7968/'rhos computation'!$B$11-'rhos computation'!$B$11)</f>
        <v>0.0360794820296301</v>
      </c>
      <c r="V7968" s="10" t="n">
        <f aca="false">NORMSDIST(-N7968/'rhos computation'!$B$23)-EXP(N7968+'rhos computation'!$B$23^2/2)*NORMSDIST(-N7968/'rhos computation'!$B$23-'rhos computation'!$B$23)</f>
        <v>0.146470661938275</v>
      </c>
      <c r="W7968" s="0" t="n">
        <f aca="false">NORMSDIST(-O7968)</f>
        <v>0.00879625576392915</v>
      </c>
      <c r="X7968" s="0" t="n">
        <f aca="false">NORMSDIST(-P7968)</f>
        <v>0.0485259410648421</v>
      </c>
    </row>
    <row r="7969" customFormat="false" ht="12.8" hidden="false" customHeight="false" outlineLevel="0" collapsed="false">
      <c r="A7969" s="0" t="n">
        <v>-0.892742044631802</v>
      </c>
      <c r="B7969" s="0" t="n">
        <v>0.00801392062840038</v>
      </c>
      <c r="C7969" s="0" t="n">
        <v>-0.722059868323864</v>
      </c>
      <c r="D7969" s="0" t="n">
        <v>0.957822789899749</v>
      </c>
      <c r="E7969" s="0" t="n">
        <f aca="false" t="array" ref="E7969:H7969">MMULT(A7969:D7969,'Root matrix of resiudals'!$B$19:E$22)</f>
        <v>-0.0395432918453994</v>
      </c>
      <c r="F7969" s="0" t="n">
        <v>-0.00432200666198044</v>
      </c>
      <c r="G7969" s="0" t="n">
        <v>-0.0116135226176789</v>
      </c>
      <c r="H7969" s="0" t="n">
        <v>0.0150580682428831</v>
      </c>
      <c r="I7969" s="3" t="n">
        <f aca="false" t="array" ref="I7969:L7969">MMULT('t+2'!I7969:L7969,'input - gretl'!$B$3:$E$6)+MMULT('Point forecasts'!$P$4:$T$4,'input - gretl'!$B$9:$E$13)+MMULT('t+2'!Q7969:S7969,'input - gretl'!$B$14:$E$16)+E7969:H7969</f>
        <v>-0.0752619621438216</v>
      </c>
      <c r="J7969" s="3" t="n">
        <v>-0.0793287947101044</v>
      </c>
      <c r="K7969" s="3" t="n">
        <v>-0.00721274880492899</v>
      </c>
      <c r="L7969" s="3" t="n">
        <v>-0.0347486966691127</v>
      </c>
      <c r="M7969" s="0" t="n">
        <f aca="false">'t+2'!M7969+I7969</f>
        <v>-0.0118183446425201</v>
      </c>
      <c r="N7969" s="0" t="n">
        <f aca="false">'t+2'!N7969+J7969</f>
        <v>-0.126298797491257</v>
      </c>
      <c r="O7969" s="0" t="n">
        <f aca="false">'t+2'!O7969+K7969</f>
        <v>2.38551884630197</v>
      </c>
      <c r="P7969" s="0" t="n">
        <f aca="false">'t+2'!P7969+L7969</f>
        <v>1.6843056157327</v>
      </c>
      <c r="Q7969" s="0" t="n">
        <f aca="false" t="array" ref="Q7969:S7969">MMULT(M7969:P7969,'input - gretl'!$B$19:$D$22)+MMULT('Point forecasts'!$J$5:$O$5,'input - gretl'!$B$23:$D$28)</f>
        <v>13.9862247623966</v>
      </c>
      <c r="R7969" s="0" t="n">
        <v>6.7577563164718</v>
      </c>
      <c r="S7969" s="0" t="n">
        <v>9.72724438275565</v>
      </c>
      <c r="U7969" s="10" t="n">
        <f aca="false">NORMSDIST(-M7969/'rhos computation'!$B$11)-EXP(M7969+'rhos computation'!$B$11^2/2)*NORMSDIST(-M7969/'rhos computation'!$B$11-'rhos computation'!$B$11)</f>
        <v>0.0553572161304691</v>
      </c>
      <c r="V7969" s="10" t="n">
        <f aca="false">NORMSDIST(-N7969/'rhos computation'!$B$23)-EXP(N7969+'rhos computation'!$B$23^2/2)*NORMSDIST(-N7969/'rhos computation'!$B$23-'rhos computation'!$B$23)</f>
        <v>0.11749587522906</v>
      </c>
      <c r="W7969" s="0" t="n">
        <f aca="false">NORMSDIST(-O7969)</f>
        <v>0.00852752424579236</v>
      </c>
      <c r="X7969" s="0" t="n">
        <f aca="false">NORMSDIST(-P7969)</f>
        <v>0.0460613103339103</v>
      </c>
    </row>
    <row r="7970" customFormat="false" ht="12.8" hidden="false" customHeight="false" outlineLevel="0" collapsed="false">
      <c r="A7970" s="0" t="n">
        <v>-2.09332043089141</v>
      </c>
      <c r="B7970" s="0" t="n">
        <v>2.33391419707366</v>
      </c>
      <c r="C7970" s="0" t="n">
        <v>0.887876492413328</v>
      </c>
      <c r="D7970" s="0" t="n">
        <v>-0.943549045525199</v>
      </c>
      <c r="E7970" s="0" t="n">
        <f aca="false" t="array" ref="E7970:H7970">MMULT(A7970:D7970,'Root matrix of resiudals'!$B$19:E$22)</f>
        <v>-0.0830703405630652</v>
      </c>
      <c r="F7970" s="0" t="n">
        <v>0.0650710852911292</v>
      </c>
      <c r="G7970" s="0" t="n">
        <v>0.0190217997943917</v>
      </c>
      <c r="H7970" s="0" t="n">
        <v>-0.0133394127839806</v>
      </c>
      <c r="I7970" s="3" t="n">
        <f aca="false" t="array" ref="I7970:L7970">MMULT('t+2'!I7970:L7970,'input - gretl'!$B$3:$E$6)+MMULT('Point forecasts'!$P$4:$T$4,'input - gretl'!$B$9:$E$13)+MMULT('t+2'!Q7970:S7970,'input - gretl'!$B$14:$E$16)+E7970:H7970</f>
        <v>-0.118556770908598</v>
      </c>
      <c r="J7970" s="3" t="n">
        <v>0.0158116167452718</v>
      </c>
      <c r="K7970" s="3" t="n">
        <v>0.0257525322482643</v>
      </c>
      <c r="L7970" s="3" t="n">
        <v>-0.0656645412659601</v>
      </c>
      <c r="M7970" s="0" t="n">
        <f aca="false">'t+2'!M7970+I7970</f>
        <v>-0.0398819961754914</v>
      </c>
      <c r="N7970" s="0" t="n">
        <f aca="false">'t+2'!N7970+J7970</f>
        <v>-0.0606538095315943</v>
      </c>
      <c r="O7970" s="0" t="n">
        <f aca="false">'t+2'!O7970+K7970</f>
        <v>2.43379119855776</v>
      </c>
      <c r="P7970" s="0" t="n">
        <f aca="false">'t+2'!P7970+L7970</f>
        <v>1.67759419550223</v>
      </c>
      <c r="Q7970" s="0" t="n">
        <f aca="false" t="array" ref="Q7970:S7970">MMULT(M7970:P7970,'input - gretl'!$B$19:$D$22)+MMULT('Point forecasts'!$J$5:$O$5,'input - gretl'!$B$23:$D$28)</f>
        <v>13.9581611108636</v>
      </c>
      <c r="R7970" s="0" t="n">
        <v>6.82340130443146</v>
      </c>
      <c r="S7970" s="0" t="n">
        <v>9.78189963122163</v>
      </c>
      <c r="U7970" s="10" t="n">
        <f aca="false">NORMSDIST(-M7970/'rhos computation'!$B$11)-EXP(M7970+'rhos computation'!$B$11^2/2)*NORMSDIST(-M7970/'rhos computation'!$B$11-'rhos computation'!$B$11)</f>
        <v>0.0697531881412506</v>
      </c>
      <c r="V7970" s="10" t="n">
        <f aca="false">NORMSDIST(-N7970/'rhos computation'!$B$23)-EXP(N7970+'rhos computation'!$B$23^2/2)*NORMSDIST(-N7970/'rhos computation'!$B$23-'rhos computation'!$B$23)</f>
        <v>0.0615245592086676</v>
      </c>
      <c r="W7970" s="0" t="n">
        <f aca="false">NORMSDIST(-O7970)</f>
        <v>0.00747080574922759</v>
      </c>
      <c r="X7970" s="0" t="n">
        <f aca="false">NORMSDIST(-P7970)</f>
        <v>0.0467131733662842</v>
      </c>
    </row>
    <row r="7971" customFormat="false" ht="12.8" hidden="false" customHeight="false" outlineLevel="0" collapsed="false">
      <c r="A7971" s="0" t="n">
        <v>-0.583991100106549</v>
      </c>
      <c r="B7971" s="0" t="n">
        <v>0.31597821123609</v>
      </c>
      <c r="C7971" s="0" t="n">
        <v>-0.118971063120919</v>
      </c>
      <c r="D7971" s="0" t="n">
        <v>0.700132055143095</v>
      </c>
      <c r="E7971" s="0" t="n">
        <f aca="false" t="array" ref="E7971:H7971">MMULT(A7971:D7971,'Root matrix of resiudals'!$B$19:E$22)</f>
        <v>-0.0247554787205219</v>
      </c>
      <c r="F7971" s="0" t="n">
        <v>0.00732470168004109</v>
      </c>
      <c r="G7971" s="0" t="n">
        <v>-0.000702394867011352</v>
      </c>
      <c r="H7971" s="0" t="n">
        <v>0.0114691910386479</v>
      </c>
      <c r="I7971" s="3" t="n">
        <f aca="false" t="array" ref="I7971:L7971">MMULT('t+2'!I7971:L7971,'input - gretl'!$B$3:$E$6)+MMULT('Point forecasts'!$P$4:$T$4,'input - gretl'!$B$9:$E$13)+MMULT('t+2'!Q7971:S7971,'input - gretl'!$B$14:$E$16)+E7971:H7971</f>
        <v>-0.107013888425475</v>
      </c>
      <c r="J7971" s="3" t="n">
        <v>-0.0339490878780237</v>
      </c>
      <c r="K7971" s="3" t="n">
        <v>0.00806818785745561</v>
      </c>
      <c r="L7971" s="3" t="n">
        <v>-0.0426679055404811</v>
      </c>
      <c r="M7971" s="0" t="n">
        <f aca="false">'t+2'!M7971+I7971</f>
        <v>0.0600558558839513</v>
      </c>
      <c r="N7971" s="0" t="n">
        <f aca="false">'t+2'!N7971+J7971</f>
        <v>-0.123515053641647</v>
      </c>
      <c r="O7971" s="0" t="n">
        <f aca="false">'t+2'!O7971+K7971</f>
        <v>2.4145875916711</v>
      </c>
      <c r="P7971" s="0" t="n">
        <f aca="false">'t+2'!P7971+L7971</f>
        <v>1.69887751944943</v>
      </c>
      <c r="Q7971" s="0" t="n">
        <f aca="false" t="array" ref="Q7971:S7971">MMULT(M7971:P7971,'input - gretl'!$B$19:$D$22)+MMULT('Point forecasts'!$J$5:$O$5,'input - gretl'!$B$23:$D$28)</f>
        <v>14.0580989629231</v>
      </c>
      <c r="R7971" s="0" t="n">
        <v>6.7605400603214</v>
      </c>
      <c r="S7971" s="0" t="n">
        <v>9.74245451909498</v>
      </c>
      <c r="U7971" s="10" t="n">
        <f aca="false">NORMSDIST(-M7971/'rhos computation'!$B$11)-EXP(M7971+'rhos computation'!$B$11^2/2)*NORMSDIST(-M7971/'rhos computation'!$B$11-'rhos computation'!$B$11)</f>
        <v>0.0273241751220492</v>
      </c>
      <c r="V7971" s="10" t="n">
        <f aca="false">NORMSDIST(-N7971/'rhos computation'!$B$23)-EXP(N7971+'rhos computation'!$B$23^2/2)*NORMSDIST(-N7971/'rhos computation'!$B$23-'rhos computation'!$B$23)</f>
        <v>0.115073268113069</v>
      </c>
      <c r="W7971" s="0" t="n">
        <f aca="false">NORMSDIST(-O7971)</f>
        <v>0.0078765173992596</v>
      </c>
      <c r="X7971" s="0" t="n">
        <f aca="false">NORMSDIST(-P7971)</f>
        <v>0.0446711317841659</v>
      </c>
    </row>
    <row r="7972" customFormat="false" ht="12.8" hidden="false" customHeight="false" outlineLevel="0" collapsed="false">
      <c r="A7972" s="0" t="n">
        <v>0.855485529388651</v>
      </c>
      <c r="B7972" s="0" t="n">
        <v>-0.865318461156337</v>
      </c>
      <c r="C7972" s="0" t="n">
        <v>-0.142844595009938</v>
      </c>
      <c r="D7972" s="0" t="n">
        <v>-0.625833183018307</v>
      </c>
      <c r="E7972" s="0" t="n">
        <f aca="false" t="array" ref="E7972:H7972">MMULT(A7972:D7972,'Root matrix of resiudals'!$B$19:E$22)</f>
        <v>0.0348081118772745</v>
      </c>
      <c r="F7972" s="0" t="n">
        <v>-0.0233409583142343</v>
      </c>
      <c r="G7972" s="0" t="n">
        <v>-0.00506879482741258</v>
      </c>
      <c r="H7972" s="0" t="n">
        <v>-0.0107034072765923</v>
      </c>
      <c r="I7972" s="3" t="n">
        <f aca="false" t="array" ref="I7972:L7972">MMULT('t+2'!I7972:L7972,'input - gretl'!$B$3:$E$6)+MMULT('Point forecasts'!$P$4:$T$4,'input - gretl'!$B$9:$E$13)+MMULT('t+2'!Q7972:S7972,'input - gretl'!$B$14:$E$16)+E7972:H7972</f>
        <v>-0.047093948895101</v>
      </c>
      <c r="J7972" s="3" t="n">
        <v>-0.0606539670768804</v>
      </c>
      <c r="K7972" s="3" t="n">
        <v>-0.00753343985823013</v>
      </c>
      <c r="L7972" s="3" t="n">
        <v>-0.0735989316507082</v>
      </c>
      <c r="M7972" s="0" t="n">
        <f aca="false">'t+2'!M7972+I7972</f>
        <v>0.0363835526374839</v>
      </c>
      <c r="N7972" s="0" t="n">
        <f aca="false">'t+2'!N7972+J7972</f>
        <v>-0.193758531079218</v>
      </c>
      <c r="O7972" s="0" t="n">
        <f aca="false">'t+2'!O7972+K7972</f>
        <v>2.35461968100312</v>
      </c>
      <c r="P7972" s="0" t="n">
        <f aca="false">'t+2'!P7972+L7972</f>
        <v>1.6594965348222</v>
      </c>
      <c r="Q7972" s="0" t="n">
        <f aca="false" t="array" ref="Q7972:S7972">MMULT(M7972:P7972,'input - gretl'!$B$19:$D$22)+MMULT('Point forecasts'!$J$5:$O$5,'input - gretl'!$B$23:$D$28)</f>
        <v>14.0344266596766</v>
      </c>
      <c r="R7972" s="0" t="n">
        <v>6.69029658288383</v>
      </c>
      <c r="S7972" s="0" t="n">
        <v>9.71993989385673</v>
      </c>
      <c r="U7972" s="10" t="n">
        <f aca="false">NORMSDIST(-M7972/'rhos computation'!$B$11)-EXP(M7972+'rhos computation'!$B$11^2/2)*NORMSDIST(-M7972/'rhos computation'!$B$11-'rhos computation'!$B$11)</f>
        <v>0.0351424635351783</v>
      </c>
      <c r="V7972" s="10" t="n">
        <f aca="false">NORMSDIST(-N7972/'rhos computation'!$B$23)-EXP(N7972+'rhos computation'!$B$23^2/2)*NORMSDIST(-N7972/'rhos computation'!$B$23-'rhos computation'!$B$23)</f>
        <v>0.174834563978637</v>
      </c>
      <c r="W7972" s="0" t="n">
        <f aca="false">NORMSDIST(-O7972)</f>
        <v>0.0092708359094625</v>
      </c>
      <c r="X7972" s="0" t="n">
        <f aca="false">NORMSDIST(-P7972)</f>
        <v>0.0485078891663135</v>
      </c>
    </row>
    <row r="7973" customFormat="false" ht="12.8" hidden="false" customHeight="false" outlineLevel="0" collapsed="false">
      <c r="A7973" s="0" t="n">
        <v>0.922372310168485</v>
      </c>
      <c r="B7973" s="0" t="n">
        <v>-1.10179384939815</v>
      </c>
      <c r="C7973" s="0" t="n">
        <v>0.214089708188641</v>
      </c>
      <c r="D7973" s="0" t="n">
        <v>-1.79266600507212</v>
      </c>
      <c r="E7973" s="0" t="n">
        <f aca="false" t="array" ref="E7973:H7973">MMULT(A7973:D7973,'Root matrix of resiudals'!$B$19:E$22)</f>
        <v>0.0380301392772806</v>
      </c>
      <c r="F7973" s="0" t="n">
        <v>-0.0287411924879282</v>
      </c>
      <c r="G7973" s="0" t="n">
        <v>-0.00141932839606878</v>
      </c>
      <c r="H7973" s="0" t="n">
        <v>-0.0292700343343532</v>
      </c>
      <c r="I7973" s="3" t="n">
        <f aca="false" t="array" ref="I7973:L7973">MMULT('t+2'!I7973:L7973,'input - gretl'!$B$3:$E$6)+MMULT('Point forecasts'!$P$4:$T$4,'input - gretl'!$B$9:$E$13)+MMULT('t+2'!Q7973:S7973,'input - gretl'!$B$14:$E$16)+E7973:H7973</f>
        <v>-0.00258105109687309</v>
      </c>
      <c r="J7973" s="3" t="n">
        <v>-0.0660662503338756</v>
      </c>
      <c r="K7973" s="3" t="n">
        <v>0.00818658327796401</v>
      </c>
      <c r="L7973" s="3" t="n">
        <v>-0.0750125789015727</v>
      </c>
      <c r="M7973" s="0" t="n">
        <f aca="false">'t+2'!M7973+I7973</f>
        <v>0.103098565872622</v>
      </c>
      <c r="N7973" s="0" t="n">
        <f aca="false">'t+2'!N7973+J7973</f>
        <v>-0.144482688732217</v>
      </c>
      <c r="O7973" s="0" t="n">
        <f aca="false">'t+2'!O7973+K7973</f>
        <v>2.43184673681652</v>
      </c>
      <c r="P7973" s="0" t="n">
        <f aca="false">'t+2'!P7973+L7973</f>
        <v>1.66923225570801</v>
      </c>
      <c r="Q7973" s="0" t="n">
        <f aca="false" t="array" ref="Q7973:S7973">MMULT(M7973:P7973,'input - gretl'!$B$19:$D$22)+MMULT('Point forecasts'!$J$5:$O$5,'input - gretl'!$B$23:$D$28)</f>
        <v>14.1011416729117</v>
      </c>
      <c r="R7973" s="0" t="n">
        <v>6.73957242523084</v>
      </c>
      <c r="S7973" s="0" t="n">
        <v>9.78790779232168</v>
      </c>
      <c r="U7973" s="10" t="n">
        <f aca="false">NORMSDIST(-M7973/'rhos computation'!$B$11)-EXP(M7973+'rhos computation'!$B$11^2/2)*NORMSDIST(-M7973/'rhos computation'!$B$11-'rhos computation'!$B$11)</f>
        <v>0.0164235217410789</v>
      </c>
      <c r="V7973" s="10" t="n">
        <f aca="false">NORMSDIST(-N7973/'rhos computation'!$B$23)-EXP(N7973+'rhos computation'!$B$23^2/2)*NORMSDIST(-N7973/'rhos computation'!$B$23-'rhos computation'!$B$23)</f>
        <v>0.133246113033229</v>
      </c>
      <c r="W7973" s="0" t="n">
        <f aca="false">NORMSDIST(-O7973)</f>
        <v>0.00751103114995306</v>
      </c>
      <c r="X7973" s="0" t="n">
        <f aca="false">NORMSDIST(-P7973)</f>
        <v>0.0475356799704408</v>
      </c>
    </row>
    <row r="7974" customFormat="false" ht="12.8" hidden="false" customHeight="false" outlineLevel="0" collapsed="false">
      <c r="A7974" s="0" t="n">
        <v>-2.2728291366561</v>
      </c>
      <c r="B7974" s="0" t="n">
        <v>0.609990752730682</v>
      </c>
      <c r="C7974" s="0" t="n">
        <v>0.295554514410196</v>
      </c>
      <c r="D7974" s="0" t="n">
        <v>2.19279558945537</v>
      </c>
      <c r="E7974" s="0" t="n">
        <f aca="false" t="array" ref="E7974:H7974">MMULT(A7974:D7974,'Root matrix of resiudals'!$B$19:E$22)</f>
        <v>-0.0966080648193979</v>
      </c>
      <c r="F7974" s="0" t="n">
        <v>0.0134876845870217</v>
      </c>
      <c r="G7974" s="0" t="n">
        <v>0.00665672121276221</v>
      </c>
      <c r="H7974" s="0" t="n">
        <v>0.0368314258390519</v>
      </c>
      <c r="I7974" s="3" t="n">
        <f aca="false" t="array" ref="I7974:L7974">MMULT('t+2'!I7974:L7974,'input - gretl'!$B$3:$E$6)+MMULT('Point forecasts'!$P$4:$T$4,'input - gretl'!$B$9:$E$13)+MMULT('t+2'!Q7974:S7974,'input - gretl'!$B$14:$E$16)+E7974:H7974</f>
        <v>-0.136761301874397</v>
      </c>
      <c r="J7974" s="3" t="n">
        <v>-0.0430351679382176</v>
      </c>
      <c r="K7974" s="3" t="n">
        <v>0.0283579312847884</v>
      </c>
      <c r="L7974" s="3" t="n">
        <v>0.00951647255716193</v>
      </c>
      <c r="M7974" s="0" t="n">
        <f aca="false">'t+2'!M7974+I7974</f>
        <v>0.076222109063321</v>
      </c>
      <c r="N7974" s="0" t="n">
        <f aca="false">'t+2'!N7974+J7974</f>
        <v>-0.049094821362453</v>
      </c>
      <c r="O7974" s="0" t="n">
        <f aca="false">'t+2'!O7974+K7974</f>
        <v>2.46619676054087</v>
      </c>
      <c r="P7974" s="0" t="n">
        <f aca="false">'t+2'!P7974+L7974</f>
        <v>1.70689680939482</v>
      </c>
      <c r="Q7974" s="0" t="n">
        <f aca="false" t="array" ref="Q7974:S7974">MMULT(M7974:P7974,'input - gretl'!$B$19:$D$22)+MMULT('Point forecasts'!$J$5:$O$5,'input - gretl'!$B$23:$D$28)</f>
        <v>14.0742652161024</v>
      </c>
      <c r="R7974" s="0" t="n">
        <v>6.8349602926006</v>
      </c>
      <c r="S7974" s="0" t="n">
        <v>9.78643694226219</v>
      </c>
      <c r="U7974" s="10" t="n">
        <f aca="false">NORMSDIST(-M7974/'rhos computation'!$B$11)-EXP(M7974+'rhos computation'!$B$11^2/2)*NORMSDIST(-M7974/'rhos computation'!$B$11-'rhos computation'!$B$11)</f>
        <v>0.0227494474806817</v>
      </c>
      <c r="V7974" s="10" t="n">
        <f aca="false">NORMSDIST(-N7974/'rhos computation'!$B$23)-EXP(N7974+'rhos computation'!$B$23^2/2)*NORMSDIST(-N7974/'rhos computation'!$B$23-'rhos computation'!$B$23)</f>
        <v>0.0525415117331434</v>
      </c>
      <c r="W7974" s="0" t="n">
        <f aca="false">NORMSDIST(-O7974)</f>
        <v>0.0068278149396856</v>
      </c>
      <c r="X7974" s="0" t="n">
        <f aca="false">NORMSDIST(-P7974)</f>
        <v>0.0439206169838353</v>
      </c>
    </row>
    <row r="7975" customFormat="false" ht="12.8" hidden="false" customHeight="false" outlineLevel="0" collapsed="false">
      <c r="A7975" s="0" t="n">
        <v>0.498208948781052</v>
      </c>
      <c r="B7975" s="0" t="n">
        <v>0.334047903897339</v>
      </c>
      <c r="C7975" s="0" t="n">
        <v>0.600014544034752</v>
      </c>
      <c r="D7975" s="0" t="n">
        <v>-0.736849612137908</v>
      </c>
      <c r="E7975" s="0" t="n">
        <f aca="false" t="array" ref="E7975:H7975">MMULT(A7975:D7975,'Root matrix of resiudals'!$B$19:E$22)</f>
        <v>0.0231551549743896</v>
      </c>
      <c r="F7975" s="0" t="n">
        <v>0.0127784500300439</v>
      </c>
      <c r="G7975" s="0" t="n">
        <v>0.0106405258686005</v>
      </c>
      <c r="H7975" s="0" t="n">
        <v>-0.0114385686441669</v>
      </c>
      <c r="I7975" s="3" t="n">
        <f aca="false" t="array" ref="I7975:L7975">MMULT('t+2'!I7975:L7975,'input - gretl'!$B$3:$E$6)+MMULT('Point forecasts'!$P$4:$T$4,'input - gretl'!$B$9:$E$13)+MMULT('t+2'!Q7975:S7975,'input - gretl'!$B$14:$E$16)+E7975:H7975</f>
        <v>-0.0545264664484813</v>
      </c>
      <c r="J7975" s="3" t="n">
        <v>-0.0391303172628049</v>
      </c>
      <c r="K7975" s="3" t="n">
        <v>0.0272541347200099</v>
      </c>
      <c r="L7975" s="3" t="n">
        <v>-0.044968297087645</v>
      </c>
      <c r="M7975" s="0" t="n">
        <f aca="false">'t+2'!M7975+I7975</f>
        <v>0.145923885171368</v>
      </c>
      <c r="N7975" s="0" t="n">
        <f aca="false">'t+2'!N7975+J7975</f>
        <v>-0.0650001440357519</v>
      </c>
      <c r="O7975" s="0" t="n">
        <f aca="false">'t+2'!O7975+K7975</f>
        <v>2.45624317799189</v>
      </c>
      <c r="P7975" s="0" t="n">
        <f aca="false">'t+2'!P7975+L7975</f>
        <v>1.64806221661387</v>
      </c>
      <c r="Q7975" s="0" t="n">
        <f aca="false" t="array" ref="Q7975:S7975">MMULT(M7975:P7975,'input - gretl'!$B$19:$D$22)+MMULT('Point forecasts'!$J$5:$O$5,'input - gretl'!$B$23:$D$28)</f>
        <v>14.1439669922105</v>
      </c>
      <c r="R7975" s="0" t="n">
        <v>6.8190549699273</v>
      </c>
      <c r="S7975" s="0" t="n">
        <v>9.83243799917754</v>
      </c>
      <c r="U7975" s="10" t="n">
        <f aca="false">NORMSDIST(-M7975/'rhos computation'!$B$11)-EXP(M7975+'rhos computation'!$B$11^2/2)*NORMSDIST(-M7975/'rhos computation'!$B$11-'rhos computation'!$B$11)</f>
        <v>0.00923038369332038</v>
      </c>
      <c r="V7975" s="10" t="n">
        <f aca="false">NORMSDIST(-N7975/'rhos computation'!$B$23)-EXP(N7975+'rhos computation'!$B$23^2/2)*NORMSDIST(-N7975/'rhos computation'!$B$23-'rhos computation'!$B$23)</f>
        <v>0.0650184850345523</v>
      </c>
      <c r="W7975" s="0" t="n">
        <f aca="false">NORMSDIST(-O7975)</f>
        <v>0.00701990576270251</v>
      </c>
      <c r="X7975" s="0" t="n">
        <f aca="false">NORMSDIST(-P7975)</f>
        <v>0.0496699523233777</v>
      </c>
    </row>
    <row r="7976" customFormat="false" ht="12.8" hidden="false" customHeight="false" outlineLevel="0" collapsed="false">
      <c r="A7976" s="0" t="n">
        <v>0.758774686978073</v>
      </c>
      <c r="B7976" s="0" t="n">
        <v>-0.594497200165859</v>
      </c>
      <c r="C7976" s="0" t="n">
        <v>-0.43557065690089</v>
      </c>
      <c r="D7976" s="0" t="n">
        <v>-0.19160778189548</v>
      </c>
      <c r="E7976" s="0" t="n">
        <f aca="false" t="array" ref="E7976:H7976">MMULT(A7976:D7976,'Root matrix of resiudals'!$B$19:E$22)</f>
        <v>0.0307440972602814</v>
      </c>
      <c r="F7976" s="0" t="n">
        <v>-0.0168444862362228</v>
      </c>
      <c r="G7976" s="0" t="n">
        <v>-0.00843605220076631</v>
      </c>
      <c r="H7976" s="0" t="n">
        <v>-0.00393763603180841</v>
      </c>
      <c r="I7976" s="3" t="n">
        <f aca="false" t="array" ref="I7976:L7976">MMULT('t+2'!I7976:L7976,'input - gretl'!$B$3:$E$6)+MMULT('Point forecasts'!$P$4:$T$4,'input - gretl'!$B$9:$E$13)+MMULT('t+2'!Q7976:S7976,'input - gretl'!$B$14:$E$16)+E7976:H7976</f>
        <v>-0.0350510217751984</v>
      </c>
      <c r="J7976" s="3" t="n">
        <v>-0.0615681095311621</v>
      </c>
      <c r="K7976" s="3" t="n">
        <v>0.0169109480578434</v>
      </c>
      <c r="L7976" s="3" t="n">
        <v>-0.0370371506125491</v>
      </c>
      <c r="M7976" s="0" t="n">
        <f aca="false">'t+2'!M7976+I7976</f>
        <v>0.12332322812874</v>
      </c>
      <c r="N7976" s="0" t="n">
        <f aca="false">'t+2'!N7976+J7976</f>
        <v>-0.0764917900419592</v>
      </c>
      <c r="O7976" s="0" t="n">
        <f aca="false">'t+2'!O7976+K7976</f>
        <v>2.48966213372777</v>
      </c>
      <c r="P7976" s="0" t="n">
        <f aca="false">'t+2'!P7976+L7976</f>
        <v>1.71871885171867</v>
      </c>
      <c r="Q7976" s="0" t="n">
        <f aca="false" t="array" ref="Q7976:S7976">MMULT(M7976:P7976,'input - gretl'!$B$19:$D$22)+MMULT('Point forecasts'!$J$5:$O$5,'input - gretl'!$B$23:$D$28)</f>
        <v>14.1213663351679</v>
      </c>
      <c r="R7976" s="0" t="n">
        <v>6.80756332392109</v>
      </c>
      <c r="S7976" s="0" t="n">
        <v>9.79865896209699</v>
      </c>
      <c r="U7976" s="10" t="n">
        <f aca="false">NORMSDIST(-M7976/'rhos computation'!$B$11)-EXP(M7976+'rhos computation'!$B$11^2/2)*NORMSDIST(-M7976/'rhos computation'!$B$11-'rhos computation'!$B$11)</f>
        <v>0.0126228929868901</v>
      </c>
      <c r="V7976" s="10" t="n">
        <f aca="false">NORMSDIST(-N7976/'rhos computation'!$B$23)-EXP(N7976+'rhos computation'!$B$23^2/2)*NORMSDIST(-N7976/'rhos computation'!$B$23-'rhos computation'!$B$23)</f>
        <v>0.0744977174278797</v>
      </c>
      <c r="W7976" s="0" t="n">
        <f aca="false">NORMSDIST(-O7976)</f>
        <v>0.0063932291593229</v>
      </c>
      <c r="X7976" s="0" t="n">
        <f aca="false">NORMSDIST(-P7976)</f>
        <v>0.0428327888424762</v>
      </c>
    </row>
    <row r="7977" customFormat="false" ht="12.8" hidden="false" customHeight="false" outlineLevel="0" collapsed="false">
      <c r="A7977" s="0" t="n">
        <v>0.167616816671576</v>
      </c>
      <c r="B7977" s="0" t="n">
        <v>-0.90215237439502</v>
      </c>
      <c r="C7977" s="0" t="n">
        <v>0.346572354641848</v>
      </c>
      <c r="D7977" s="0" t="n">
        <v>0.748736329513586</v>
      </c>
      <c r="E7977" s="0" t="n">
        <f aca="false" t="array" ref="E7977:H7977">MMULT(A7977:D7977,'Root matrix of resiudals'!$B$19:E$22)</f>
        <v>0.00529028794009109</v>
      </c>
      <c r="F7977" s="0" t="n">
        <v>-0.0241034074231384</v>
      </c>
      <c r="G7977" s="0" t="n">
        <v>0.0034106512365441</v>
      </c>
      <c r="H7977" s="0" t="n">
        <v>0.01242328384059</v>
      </c>
      <c r="I7977" s="3" t="n">
        <f aca="false" t="array" ref="I7977:L7977">MMULT('t+2'!I7977:L7977,'input - gretl'!$B$3:$E$6)+MMULT('Point forecasts'!$P$4:$T$4,'input - gretl'!$B$9:$E$13)+MMULT('t+2'!Q7977:S7977,'input - gretl'!$B$14:$E$16)+E7977:H7977</f>
        <v>-0.011053623286303</v>
      </c>
      <c r="J7977" s="3" t="n">
        <v>-0.0752172638077865</v>
      </c>
      <c r="K7977" s="3" t="n">
        <v>0.0142056620750113</v>
      </c>
      <c r="L7977" s="3" t="n">
        <v>-0.0329600956671731</v>
      </c>
      <c r="M7977" s="0" t="n">
        <f aca="false">'t+2'!M7977+I7977</f>
        <v>0.072964626989804</v>
      </c>
      <c r="N7977" s="0" t="n">
        <f aca="false">'t+2'!N7977+J7977</f>
        <v>-0.130977434292841</v>
      </c>
      <c r="O7977" s="0" t="n">
        <f aca="false">'t+2'!O7977+K7977</f>
        <v>2.43134297602996</v>
      </c>
      <c r="P7977" s="0" t="n">
        <f aca="false">'t+2'!P7977+L7977</f>
        <v>1.70205498451138</v>
      </c>
      <c r="Q7977" s="0" t="n">
        <f aca="false" t="array" ref="Q7977:S7977">MMULT(M7977:P7977,'input - gretl'!$B$19:$D$22)+MMULT('Point forecasts'!$J$5:$O$5,'input - gretl'!$B$23:$D$28)</f>
        <v>14.0710077340289</v>
      </c>
      <c r="R7977" s="0" t="n">
        <v>6.75307767967021</v>
      </c>
      <c r="S7977" s="0" t="n">
        <v>9.75618797530668</v>
      </c>
      <c r="U7977" s="10" t="n">
        <f aca="false">NORMSDIST(-M7977/'rhos computation'!$B$11)-EXP(M7977+'rhos computation'!$B$11^2/2)*NORMSDIST(-M7977/'rhos computation'!$B$11-'rhos computation'!$B$11)</f>
        <v>0.0236229882940607</v>
      </c>
      <c r="V7977" s="10" t="n">
        <f aca="false">NORMSDIST(-N7977/'rhos computation'!$B$23)-EXP(N7977+'rhos computation'!$B$23^2/2)*NORMSDIST(-N7977/'rhos computation'!$B$23-'rhos computation'!$B$23)</f>
        <v>0.121562219138909</v>
      </c>
      <c r="W7977" s="0" t="n">
        <f aca="false">NORMSDIST(-O7977)</f>
        <v>0.00752148359860175</v>
      </c>
      <c r="X7977" s="0" t="n">
        <f aca="false">NORMSDIST(-P7977)</f>
        <v>0.044372530694893</v>
      </c>
    </row>
    <row r="7978" customFormat="false" ht="12.8" hidden="false" customHeight="false" outlineLevel="0" collapsed="false">
      <c r="A7978" s="0" t="n">
        <v>1.49051335535852</v>
      </c>
      <c r="B7978" s="0" t="n">
        <v>0.99952287203976</v>
      </c>
      <c r="C7978" s="0" t="n">
        <v>-0.879090571596077</v>
      </c>
      <c r="D7978" s="0" t="n">
        <v>1.25016932011934</v>
      </c>
      <c r="E7978" s="0" t="n">
        <f aca="false" t="array" ref="E7978:H7978">MMULT(A7978:D7978,'Root matrix of resiudals'!$B$19:E$22)</f>
        <v>0.0646482926240234</v>
      </c>
      <c r="F7978" s="0" t="n">
        <v>0.0288591663968212</v>
      </c>
      <c r="G7978" s="0" t="n">
        <v>-0.00730528294231501</v>
      </c>
      <c r="H7978" s="0" t="n">
        <v>0.0187747112221828</v>
      </c>
      <c r="I7978" s="3" t="n">
        <f aca="false" t="array" ref="I7978:L7978">MMULT('t+2'!I7978:L7978,'input - gretl'!$B$3:$E$6)+MMULT('Point forecasts'!$P$4:$T$4,'input - gretl'!$B$9:$E$13)+MMULT('t+2'!Q7978:S7978,'input - gretl'!$B$14:$E$16)+E7978:H7978</f>
        <v>-0.00519917680247275</v>
      </c>
      <c r="J7978" s="3" t="n">
        <v>-0.00578478352112549</v>
      </c>
      <c r="K7978" s="3" t="n">
        <v>-0.005780200435733</v>
      </c>
      <c r="L7978" s="3" t="n">
        <v>-0.0403620470305135</v>
      </c>
      <c r="M7978" s="0" t="n">
        <f aca="false">'t+2'!M7978+I7978</f>
        <v>0.0520768297685894</v>
      </c>
      <c r="N7978" s="0" t="n">
        <f aca="false">'t+2'!N7978+J7978</f>
        <v>-0.122002830557977</v>
      </c>
      <c r="O7978" s="0" t="n">
        <f aca="false">'t+2'!O7978+K7978</f>
        <v>2.35484309762708</v>
      </c>
      <c r="P7978" s="0" t="n">
        <f aca="false">'t+2'!P7978+L7978</f>
        <v>1.67665564247246</v>
      </c>
      <c r="Q7978" s="0" t="n">
        <f aca="false" t="array" ref="Q7978:S7978">MMULT(M7978:P7978,'input - gretl'!$B$19:$D$22)+MMULT('Point forecasts'!$J$5:$O$5,'input - gretl'!$B$23:$D$28)</f>
        <v>14.0501199368077</v>
      </c>
      <c r="R7978" s="0" t="n">
        <v>6.76205228340508</v>
      </c>
      <c r="S7978" s="0" t="n">
        <v>9.70384414114992</v>
      </c>
      <c r="U7978" s="10" t="n">
        <f aca="false">NORMSDIST(-M7978/'rhos computation'!$B$11)-EXP(M7978+'rhos computation'!$B$11^2/2)*NORMSDIST(-M7978/'rhos computation'!$B$11-'rhos computation'!$B$11)</f>
        <v>0.0298078486565328</v>
      </c>
      <c r="V7978" s="10" t="n">
        <f aca="false">NORMSDIST(-N7978/'rhos computation'!$B$23)-EXP(N7978+'rhos computation'!$B$23^2/2)*NORMSDIST(-N7978/'rhos computation'!$B$23-'rhos computation'!$B$23)</f>
        <v>0.113756459141639</v>
      </c>
      <c r="W7978" s="0" t="n">
        <f aca="false">NORMSDIST(-O7978)</f>
        <v>0.00926526410024616</v>
      </c>
      <c r="X7978" s="0" t="n">
        <f aca="false">NORMSDIST(-P7978)</f>
        <v>0.0468049196421081</v>
      </c>
    </row>
    <row r="7979" customFormat="false" ht="12.8" hidden="false" customHeight="false" outlineLevel="0" collapsed="false">
      <c r="A7979" s="0" t="n">
        <v>2.03986314332436</v>
      </c>
      <c r="B7979" s="0" t="n">
        <v>0.315941812290609</v>
      </c>
      <c r="C7979" s="0" t="n">
        <v>-0.805759119033516</v>
      </c>
      <c r="D7979" s="0" t="n">
        <v>-0.742091239382211</v>
      </c>
      <c r="E7979" s="0" t="n">
        <f aca="false" t="array" ref="E7979:H7979">MMULT(A7979:D7979,'Root matrix of resiudals'!$B$19:E$22)</f>
        <v>0.0875235380608099</v>
      </c>
      <c r="F7979" s="0" t="n">
        <v>0.0107041169117517</v>
      </c>
      <c r="G7979" s="0" t="n">
        <v>-0.0101808440703927</v>
      </c>
      <c r="H7979" s="0" t="n">
        <v>-0.0137250686447061</v>
      </c>
      <c r="I7979" s="3" t="n">
        <f aca="false" t="array" ref="I7979:L7979">MMULT('t+2'!I7979:L7979,'input - gretl'!$B$3:$E$6)+MMULT('Point forecasts'!$P$4:$T$4,'input - gretl'!$B$9:$E$13)+MMULT('t+2'!Q7979:S7979,'input - gretl'!$B$14:$E$16)+E7979:H7979</f>
        <v>0.00724491907632839</v>
      </c>
      <c r="J7979" s="3" t="n">
        <v>-0.0102124630641356</v>
      </c>
      <c r="K7979" s="3" t="n">
        <v>0.0154289348149522</v>
      </c>
      <c r="L7979" s="3" t="n">
        <v>-0.0493598031998965</v>
      </c>
      <c r="M7979" s="0" t="n">
        <f aca="false">'t+2'!M7979+I7979</f>
        <v>0.196181615827749</v>
      </c>
      <c r="N7979" s="0" t="n">
        <f aca="false">'t+2'!N7979+J7979</f>
        <v>-0.0604520381553293</v>
      </c>
      <c r="O7979" s="0" t="n">
        <f aca="false">'t+2'!O7979+K7979</f>
        <v>2.44477011461656</v>
      </c>
      <c r="P7979" s="0" t="n">
        <f aca="false">'t+2'!P7979+L7979</f>
        <v>1.67115953868148</v>
      </c>
      <c r="Q7979" s="0" t="n">
        <f aca="false" t="array" ref="Q7979:S7979">MMULT(M7979:P7979,'input - gretl'!$B$19:$D$22)+MMULT('Point forecasts'!$J$5:$O$5,'input - gretl'!$B$23:$D$28)</f>
        <v>14.1942247228669</v>
      </c>
      <c r="R7979" s="0" t="n">
        <v>6.82360307580772</v>
      </c>
      <c r="S7979" s="0" t="n">
        <v>9.7989982276498</v>
      </c>
      <c r="U7979" s="10" t="n">
        <f aca="false">NORMSDIST(-M7979/'rhos computation'!$B$11)-EXP(M7979+'rhos computation'!$B$11^2/2)*NORMSDIST(-M7979/'rhos computation'!$B$11-'rhos computation'!$B$11)</f>
        <v>0.00427302763405214</v>
      </c>
      <c r="V7979" s="10" t="n">
        <f aca="false">NORMSDIST(-N7979/'rhos computation'!$B$23)-EXP(N7979+'rhos computation'!$B$23^2/2)*NORMSDIST(-N7979/'rhos computation'!$B$23-'rhos computation'!$B$23)</f>
        <v>0.0613637645110741</v>
      </c>
      <c r="W7979" s="0" t="n">
        <f aca="false">NORMSDIST(-O7979)</f>
        <v>0.00724722486260115</v>
      </c>
      <c r="X7979" s="0" t="n">
        <f aca="false">NORMSDIST(-P7979)</f>
        <v>0.0473450849089549</v>
      </c>
    </row>
    <row r="7980" customFormat="false" ht="12.8" hidden="false" customHeight="false" outlineLevel="0" collapsed="false">
      <c r="A7980" s="0" t="n">
        <v>1.00839286460307</v>
      </c>
      <c r="B7980" s="0" t="n">
        <v>-1.10975967372744</v>
      </c>
      <c r="C7980" s="0" t="n">
        <v>0.586872536224436</v>
      </c>
      <c r="D7980" s="0" t="n">
        <v>-0.221496924535211</v>
      </c>
      <c r="E7980" s="0" t="n">
        <f aca="false" t="array" ref="E7980:H7980">MMULT(A7980:D7980,'Root matrix of resiudals'!$B$19:E$22)</f>
        <v>0.0415616909065674</v>
      </c>
      <c r="F7980" s="0" t="n">
        <v>-0.0273324110890209</v>
      </c>
      <c r="G7980" s="0" t="n">
        <v>0.00646531446006919</v>
      </c>
      <c r="H7980" s="0" t="n">
        <v>-0.00338111094270594</v>
      </c>
      <c r="I7980" s="3" t="n">
        <f aca="false" t="array" ref="I7980:L7980">MMULT('t+2'!I7980:L7980,'input - gretl'!$B$3:$E$6)+MMULT('Point forecasts'!$P$4:$T$4,'input - gretl'!$B$9:$E$13)+MMULT('t+2'!Q7980:S7980,'input - gretl'!$B$14:$E$16)+E7980:H7980</f>
        <v>-0.00266110357978108</v>
      </c>
      <c r="J7980" s="3" t="n">
        <v>-0.0756842116179448</v>
      </c>
      <c r="K7980" s="3" t="n">
        <v>0.0311655591722893</v>
      </c>
      <c r="L7980" s="3" t="n">
        <v>-0.0455275959839556</v>
      </c>
      <c r="M7980" s="0" t="n">
        <f aca="false">'t+2'!M7980+I7980</f>
        <v>0.215023155766432</v>
      </c>
      <c r="N7980" s="0" t="n">
        <f aca="false">'t+2'!N7980+J7980</f>
        <v>-0.0953553077167712</v>
      </c>
      <c r="O7980" s="0" t="n">
        <f aca="false">'t+2'!O7980+K7980</f>
        <v>2.50317099743118</v>
      </c>
      <c r="P7980" s="0" t="n">
        <f aca="false">'t+2'!P7980+L7980</f>
        <v>1.71192618872962</v>
      </c>
      <c r="Q7980" s="0" t="n">
        <f aca="false" t="array" ref="Q7980:S7980">MMULT(M7980:P7980,'input - gretl'!$B$19:$D$22)+MMULT('Point forecasts'!$J$5:$O$5,'input - gretl'!$B$23:$D$28)</f>
        <v>14.2130662628056</v>
      </c>
      <c r="R7980" s="0" t="n">
        <v>6.78869980624628</v>
      </c>
      <c r="S7980" s="0" t="n">
        <v>9.81862798793615</v>
      </c>
      <c r="U7980" s="10" t="n">
        <f aca="false">NORMSDIST(-M7980/'rhos computation'!$B$11)-EXP(M7980+'rhos computation'!$B$11^2/2)*NORMSDIST(-M7980/'rhos computation'!$B$11-'rhos computation'!$B$11)</f>
        <v>0.00311546666506781</v>
      </c>
      <c r="V7980" s="10" t="n">
        <f aca="false">NORMSDIST(-N7980/'rhos computation'!$B$23)-EXP(N7980+'rhos computation'!$B$23^2/2)*NORMSDIST(-N7980/'rhos computation'!$B$23-'rhos computation'!$B$23)</f>
        <v>0.0905822076921891</v>
      </c>
      <c r="W7980" s="0" t="n">
        <f aca="false">NORMSDIST(-O7980)</f>
        <v>0.00615430295525802</v>
      </c>
      <c r="X7980" s="0" t="n">
        <f aca="false">NORMSDIST(-P7980)</f>
        <v>0.0434551358724739</v>
      </c>
    </row>
    <row r="7981" customFormat="false" ht="12.8" hidden="false" customHeight="false" outlineLevel="0" collapsed="false">
      <c r="A7981" s="0" t="n">
        <v>-0.438088271891408</v>
      </c>
      <c r="B7981" s="0" t="n">
        <v>-0.722954917611865</v>
      </c>
      <c r="C7981" s="0" t="n">
        <v>-1.07352626545757</v>
      </c>
      <c r="D7981" s="0" t="n">
        <v>-1.04943271455338</v>
      </c>
      <c r="E7981" s="0" t="n">
        <f aca="false" t="array" ref="E7981:H7981">MMULT(A7981:D7981,'Root matrix of resiudals'!$B$19:E$22)</f>
        <v>-0.021357262096639</v>
      </c>
      <c r="F7981" s="0" t="n">
        <v>-0.0255716283813972</v>
      </c>
      <c r="G7981" s="0" t="n">
        <v>-0.0216392351216305</v>
      </c>
      <c r="H7981" s="0" t="n">
        <v>-0.018138386124527</v>
      </c>
      <c r="I7981" s="3" t="n">
        <f aca="false" t="array" ref="I7981:L7981">MMULT('t+2'!I7981:L7981,'input - gretl'!$B$3:$E$6)+MMULT('Point forecasts'!$P$4:$T$4,'input - gretl'!$B$9:$E$13)+MMULT('t+2'!Q7981:S7981,'input - gretl'!$B$14:$E$16)+E7981:H7981</f>
        <v>-0.0506222089070999</v>
      </c>
      <c r="J7981" s="3" t="n">
        <v>-0.058357490447015</v>
      </c>
      <c r="K7981" s="3" t="n">
        <v>-0.0138293107874951</v>
      </c>
      <c r="L7981" s="3" t="n">
        <v>-0.0776421836802137</v>
      </c>
      <c r="M7981" s="0" t="n">
        <f aca="false">'t+2'!M7981+I7981</f>
        <v>0.00376688513265822</v>
      </c>
      <c r="N7981" s="0" t="n">
        <f aca="false">'t+2'!N7981+J7981</f>
        <v>-0.154821575204252</v>
      </c>
      <c r="O7981" s="0" t="n">
        <f aca="false">'t+2'!O7981+K7981</f>
        <v>2.38654576866556</v>
      </c>
      <c r="P7981" s="0" t="n">
        <f aca="false">'t+2'!P7981+L7981</f>
        <v>1.67029370210186</v>
      </c>
      <c r="Q7981" s="0" t="n">
        <f aca="false" t="array" ref="Q7981:S7981">MMULT(M7981:P7981,'input - gretl'!$B$19:$D$22)+MMULT('Point forecasts'!$J$5:$O$5,'input - gretl'!$B$23:$D$28)</f>
        <v>14.0018099921718</v>
      </c>
      <c r="R7981" s="0" t="n">
        <v>6.7292335387588</v>
      </c>
      <c r="S7981" s="0" t="n">
        <v>9.74159733557786</v>
      </c>
      <c r="U7981" s="10" t="n">
        <f aca="false">NORMSDIST(-M7981/'rhos computation'!$B$11)-EXP(M7981+'rhos computation'!$B$11^2/2)*NORMSDIST(-M7981/'rhos computation'!$B$11-'rhos computation'!$B$11)</f>
        <v>0.0481864476275009</v>
      </c>
      <c r="V7981" s="10" t="n">
        <f aca="false">NORMSDIST(-N7981/'rhos computation'!$B$23)-EXP(N7981+'rhos computation'!$B$23^2/2)*NORMSDIST(-N7981/'rhos computation'!$B$23-'rhos computation'!$B$23)</f>
        <v>0.142119606996803</v>
      </c>
      <c r="W7981" s="0" t="n">
        <f aca="false">NORMSDIST(-O7981)</f>
        <v>0.00850374511832848</v>
      </c>
      <c r="X7981" s="0" t="n">
        <f aca="false">NORMSDIST(-P7981)</f>
        <v>0.0474306343089088</v>
      </c>
    </row>
    <row r="7982" customFormat="false" ht="12.8" hidden="false" customHeight="false" outlineLevel="0" collapsed="false">
      <c r="A7982" s="0" t="n">
        <v>0.210823723271377</v>
      </c>
      <c r="B7982" s="0" t="n">
        <v>-1.22899599190251</v>
      </c>
      <c r="C7982" s="0" t="n">
        <v>-0.10554616494383</v>
      </c>
      <c r="D7982" s="0" t="n">
        <v>-0.872274583981742</v>
      </c>
      <c r="E7982" s="0" t="n">
        <f aca="false" t="array" ref="E7982:H7982">MMULT(A7982:D7982,'Root matrix of resiudals'!$B$19:E$22)</f>
        <v>0.00646617455648864</v>
      </c>
      <c r="F7982" s="0" t="n">
        <v>-0.0350739352397457</v>
      </c>
      <c r="G7982" s="0" t="n">
        <v>-0.00685207870500027</v>
      </c>
      <c r="H7982" s="0" t="n">
        <v>-0.0144367498421401</v>
      </c>
      <c r="I7982" s="3" t="n">
        <f aca="false" t="array" ref="I7982:L7982">MMULT('t+2'!I7982:L7982,'input - gretl'!$B$3:$E$6)+MMULT('Point forecasts'!$P$4:$T$4,'input - gretl'!$B$9:$E$13)+MMULT('t+2'!Q7982:S7982,'input - gretl'!$B$14:$E$16)+E7982:H7982</f>
        <v>-0.0518525566488964</v>
      </c>
      <c r="J7982" s="3" t="n">
        <v>-0.106362075188104</v>
      </c>
      <c r="K7982" s="3" t="n">
        <v>-0.0163105520109882</v>
      </c>
      <c r="L7982" s="3" t="n">
        <v>-0.0718275208670763</v>
      </c>
      <c r="M7982" s="0" t="n">
        <f aca="false">'t+2'!M7982+I7982</f>
        <v>-0.0520836180638305</v>
      </c>
      <c r="N7982" s="0" t="n">
        <f aca="false">'t+2'!N7982+J7982</f>
        <v>-0.203082716083154</v>
      </c>
      <c r="O7982" s="0" t="n">
        <f aca="false">'t+2'!O7982+K7982</f>
        <v>2.35230619954766</v>
      </c>
      <c r="P7982" s="0" t="n">
        <f aca="false">'t+2'!P7982+L7982</f>
        <v>1.65488546733225</v>
      </c>
      <c r="Q7982" s="0" t="n">
        <f aca="false" t="array" ref="Q7982:S7982">MMULT(M7982:P7982,'input - gretl'!$B$19:$D$22)+MMULT('Point forecasts'!$J$5:$O$5,'input - gretl'!$B$23:$D$28)</f>
        <v>13.9459594889753</v>
      </c>
      <c r="R7982" s="0" t="n">
        <v>6.6809723978799</v>
      </c>
      <c r="S7982" s="0" t="n">
        <v>9.72201176813759</v>
      </c>
      <c r="U7982" s="10" t="n">
        <f aca="false">NORMSDIST(-M7982/'rhos computation'!$B$11)-EXP(M7982+'rhos computation'!$B$11^2/2)*NORMSDIST(-M7982/'rhos computation'!$B$11-'rhos computation'!$B$11)</f>
        <v>0.0765788477575835</v>
      </c>
      <c r="V7982" s="10" t="n">
        <f aca="false">NORMSDIST(-N7982/'rhos computation'!$B$23)-EXP(N7982+'rhos computation'!$B$23^2/2)*NORMSDIST(-N7982/'rhos computation'!$B$23-'rhos computation'!$B$23)</f>
        <v>0.18249073717807</v>
      </c>
      <c r="W7982" s="0" t="n">
        <f aca="false">NORMSDIST(-O7982)</f>
        <v>0.00932870465082049</v>
      </c>
      <c r="X7982" s="0" t="n">
        <f aca="false">NORMSDIST(-P7982)</f>
        <v>0.0489738663522226</v>
      </c>
    </row>
    <row r="7983" customFormat="false" ht="12.8" hidden="false" customHeight="false" outlineLevel="0" collapsed="false">
      <c r="A7983" s="0" t="n">
        <v>-1.01400838180724</v>
      </c>
      <c r="B7983" s="0" t="n">
        <v>0.298457737416285</v>
      </c>
      <c r="C7983" s="0" t="n">
        <v>1.1502378582645</v>
      </c>
      <c r="D7983" s="0" t="n">
        <v>0.856218656210028</v>
      </c>
      <c r="E7983" s="0" t="n">
        <f aca="false" t="array" ref="E7983:H7983">MMULT(A7983:D7983,'Root matrix of resiudals'!$B$19:E$22)</f>
        <v>-0.0417367073223448</v>
      </c>
      <c r="F7983" s="0" t="n">
        <v>0.0104176892738402</v>
      </c>
      <c r="G7983" s="0" t="n">
        <v>0.0193362491074318</v>
      </c>
      <c r="H7983" s="0" t="n">
        <v>0.0156190772400199</v>
      </c>
      <c r="I7983" s="3" t="n">
        <f aca="false" t="array" ref="I7983:L7983">MMULT('t+2'!I7983:L7983,'input - gretl'!$B$3:$E$6)+MMULT('Point forecasts'!$P$4:$T$4,'input - gretl'!$B$9:$E$13)+MMULT('t+2'!Q7983:S7983,'input - gretl'!$B$14:$E$16)+E7983:H7983</f>
        <v>-0.0767442822777326</v>
      </c>
      <c r="J7983" s="3" t="n">
        <v>-0.0200369581661872</v>
      </c>
      <c r="K7983" s="3" t="n">
        <v>0.0265232476330623</v>
      </c>
      <c r="L7983" s="3" t="n">
        <v>-0.0408213264543885</v>
      </c>
      <c r="M7983" s="0" t="n">
        <f aca="false">'t+2'!M7983+I7983</f>
        <v>-0.0114290370822191</v>
      </c>
      <c r="N7983" s="0" t="n">
        <f aca="false">'t+2'!N7983+J7983</f>
        <v>-0.118760797799383</v>
      </c>
      <c r="O7983" s="0" t="n">
        <f aca="false">'t+2'!O7983+K7983</f>
        <v>2.43166564542721</v>
      </c>
      <c r="P7983" s="0" t="n">
        <f aca="false">'t+2'!P7983+L7983</f>
        <v>1.7052714585116</v>
      </c>
      <c r="Q7983" s="0" t="n">
        <f aca="false" t="array" ref="Q7983:S7983">MMULT(M7983:P7983,'input - gretl'!$B$19:$D$22)+MMULT('Point forecasts'!$J$5:$O$5,'input - gretl'!$B$23:$D$28)</f>
        <v>13.9866140699569</v>
      </c>
      <c r="R7983" s="0" t="n">
        <v>6.76529431616367</v>
      </c>
      <c r="S7983" s="0" t="n">
        <v>9.75345161710602</v>
      </c>
      <c r="U7983" s="10" t="n">
        <f aca="false">NORMSDIST(-M7983/'rhos computation'!$B$11)-EXP(M7983+'rhos computation'!$B$11^2/2)*NORMSDIST(-M7983/'rhos computation'!$B$11-'rhos computation'!$B$11)</f>
        <v>0.0551707953206233</v>
      </c>
      <c r="V7983" s="10" t="n">
        <f aca="false">NORMSDIST(-N7983/'rhos computation'!$B$23)-EXP(N7983+'rhos computation'!$B$23^2/2)*NORMSDIST(-N7983/'rhos computation'!$B$23-'rhos computation'!$B$23)</f>
        <v>0.110932044163885</v>
      </c>
      <c r="W7983" s="0" t="n">
        <f aca="false">NORMSDIST(-O7983)</f>
        <v>0.00751478711105166</v>
      </c>
      <c r="X7983" s="0" t="n">
        <f aca="false">NORMSDIST(-P7983)</f>
        <v>0.0440719040512414</v>
      </c>
    </row>
    <row r="7984" customFormat="false" ht="12.8" hidden="false" customHeight="false" outlineLevel="0" collapsed="false">
      <c r="A7984" s="0" t="n">
        <v>0.349548988707287</v>
      </c>
      <c r="B7984" s="0" t="n">
        <v>-0.173310141004503</v>
      </c>
      <c r="C7984" s="0" t="n">
        <v>0.822301780451663</v>
      </c>
      <c r="D7984" s="0" t="n">
        <v>0.751719343762937</v>
      </c>
      <c r="E7984" s="0" t="n">
        <f aca="false" t="array" ref="E7984:H7984">MMULT(A7984:D7984,'Root matrix of resiudals'!$B$19:E$22)</f>
        <v>0.0153328191851946</v>
      </c>
      <c r="F7984" s="0" t="n">
        <v>-0.00115861559745458</v>
      </c>
      <c r="G7984" s="0" t="n">
        <v>0.0139223117960676</v>
      </c>
      <c r="H7984" s="0" t="n">
        <v>0.012994711461888</v>
      </c>
      <c r="I7984" s="3" t="n">
        <f aca="false" t="array" ref="I7984:L7984">MMULT('t+2'!I7984:L7984,'input - gretl'!$B$3:$E$6)+MMULT('Point forecasts'!$P$4:$T$4,'input - gretl'!$B$9:$E$13)+MMULT('t+2'!Q7984:S7984,'input - gretl'!$B$14:$E$16)+E7984:H7984</f>
        <v>-0.0480744375305656</v>
      </c>
      <c r="J7984" s="3" t="n">
        <v>-0.0476972203722053</v>
      </c>
      <c r="K7984" s="3" t="n">
        <v>0.0292867292832694</v>
      </c>
      <c r="L7984" s="3" t="n">
        <v>-0.0335532889097574</v>
      </c>
      <c r="M7984" s="0" t="n">
        <f aca="false">'t+2'!M7984+I7984</f>
        <v>0.120073624879696</v>
      </c>
      <c r="N7984" s="0" t="n">
        <f aca="false">'t+2'!N7984+J7984</f>
        <v>-0.0988799871653661</v>
      </c>
      <c r="O7984" s="0" t="n">
        <f aca="false">'t+2'!O7984+K7984</f>
        <v>2.45069825312022</v>
      </c>
      <c r="P7984" s="0" t="n">
        <f aca="false">'t+2'!P7984+L7984</f>
        <v>1.69187796564456</v>
      </c>
      <c r="Q7984" s="0" t="n">
        <f aca="false" t="array" ref="Q7984:S7984">MMULT(M7984:P7984,'input - gretl'!$B$19:$D$22)+MMULT('Point forecasts'!$J$5:$O$5,'input - gretl'!$B$23:$D$28)</f>
        <v>14.1181167319188</v>
      </c>
      <c r="R7984" s="0" t="n">
        <v>6.78517512679769</v>
      </c>
      <c r="S7984" s="0" t="n">
        <v>9.78522210619023</v>
      </c>
      <c r="U7984" s="10" t="n">
        <f aca="false">NORMSDIST(-M7984/'rhos computation'!$B$11)-EXP(M7984+'rhos computation'!$B$11^2/2)*NORMSDIST(-M7984/'rhos computation'!$B$11-'rhos computation'!$B$11)</f>
        <v>0.0131821915838929</v>
      </c>
      <c r="V7984" s="10" t="n">
        <f aca="false">NORMSDIST(-N7984/'rhos computation'!$B$23)-EXP(N7984+'rhos computation'!$B$23^2/2)*NORMSDIST(-N7984/'rhos computation'!$B$23-'rhos computation'!$B$23)</f>
        <v>0.0936318776091832</v>
      </c>
      <c r="W7984" s="0" t="n">
        <f aca="false">NORMSDIST(-O7984)</f>
        <v>0.00712897108305665</v>
      </c>
      <c r="X7984" s="0" t="n">
        <f aca="false">NORMSDIST(-P7984)</f>
        <v>0.0453346220162648</v>
      </c>
    </row>
    <row r="7985" customFormat="false" ht="12.8" hidden="false" customHeight="false" outlineLevel="0" collapsed="false">
      <c r="A7985" s="0" t="n">
        <v>0.921084390795738</v>
      </c>
      <c r="B7985" s="0" t="n">
        <v>1.56008284999091</v>
      </c>
      <c r="C7985" s="0" t="n">
        <v>-1.87679916604158</v>
      </c>
      <c r="D7985" s="0" t="n">
        <v>-0.367296985374014</v>
      </c>
      <c r="E7985" s="0" t="n">
        <f aca="false" t="array" ref="E7985:H7985">MMULT(A7985:D7985,'Root matrix of resiudals'!$B$19:E$22)</f>
        <v>0.0408732510354138</v>
      </c>
      <c r="F7985" s="0" t="n">
        <v>0.039897853813505</v>
      </c>
      <c r="G7985" s="0" t="n">
        <v>-0.0239271035932989</v>
      </c>
      <c r="H7985" s="0" t="n">
        <v>-0.00835979342511756</v>
      </c>
      <c r="I7985" s="3" t="n">
        <f aca="false" t="array" ref="I7985:L7985">MMULT('t+2'!I7985:L7985,'input - gretl'!$B$3:$E$6)+MMULT('Point forecasts'!$P$4:$T$4,'input - gretl'!$B$9:$E$13)+MMULT('t+2'!Q7985:S7985,'input - gretl'!$B$14:$E$16)+E7985:H7985</f>
        <v>0.00952213081177489</v>
      </c>
      <c r="J7985" s="3" t="n">
        <v>-0.0207190208247295</v>
      </c>
      <c r="K7985" s="3" t="n">
        <v>-0.0204963716534632</v>
      </c>
      <c r="L7985" s="3" t="n">
        <v>-0.0631470375194917</v>
      </c>
      <c r="M7985" s="0" t="n">
        <f aca="false">'t+2'!M7985+I7985</f>
        <v>0.0491277056313515</v>
      </c>
      <c r="N7985" s="0" t="n">
        <f aca="false">'t+2'!N7985+J7985</f>
        <v>-0.0875520710900883</v>
      </c>
      <c r="O7985" s="0" t="n">
        <f aca="false">'t+2'!O7985+K7985</f>
        <v>2.35450713220202</v>
      </c>
      <c r="P7985" s="0" t="n">
        <f aca="false">'t+2'!P7985+L7985</f>
        <v>1.64340840759917</v>
      </c>
      <c r="Q7985" s="0" t="n">
        <f aca="false" t="array" ref="Q7985:S7985">MMULT(M7985:P7985,'input - gretl'!$B$19:$D$22)+MMULT('Point forecasts'!$J$5:$O$5,'input - gretl'!$B$23:$D$28)</f>
        <v>14.0471708126705</v>
      </c>
      <c r="R7985" s="0" t="n">
        <v>6.79650304287296</v>
      </c>
      <c r="S7985" s="0" t="n">
        <v>9.7351279584511</v>
      </c>
      <c r="U7985" s="10" t="n">
        <f aca="false">NORMSDIST(-M7985/'rhos computation'!$B$11)-EXP(M7985+'rhos computation'!$B$11^2/2)*NORMSDIST(-M7985/'rhos computation'!$B$11-'rhos computation'!$B$11)</f>
        <v>0.0307645113721607</v>
      </c>
      <c r="V7985" s="10" t="n">
        <f aca="false">NORMSDIST(-N7985/'rhos computation'!$B$23)-EXP(N7985+'rhos computation'!$B$23^2/2)*NORMSDIST(-N7985/'rhos computation'!$B$23-'rhos computation'!$B$23)</f>
        <v>0.0838707919150471</v>
      </c>
      <c r="W7985" s="0" t="n">
        <f aca="false">NORMSDIST(-O7985)</f>
        <v>0.00927364388553924</v>
      </c>
      <c r="X7985" s="0" t="n">
        <f aca="false">NORMSDIST(-P7985)</f>
        <v>0.0501492308750901</v>
      </c>
    </row>
    <row r="7986" customFormat="false" ht="12.8" hidden="false" customHeight="false" outlineLevel="0" collapsed="false">
      <c r="A7986" s="0" t="n">
        <v>-0.405935137338277</v>
      </c>
      <c r="B7986" s="0" t="n">
        <v>-0.936088728566036</v>
      </c>
      <c r="C7986" s="0" t="n">
        <v>-0.244041907661238</v>
      </c>
      <c r="D7986" s="0" t="n">
        <v>0.552271974189117</v>
      </c>
      <c r="E7986" s="0" t="n">
        <f aca="false" t="array" ref="E7986:H7986">MMULT(A7986:D7986,'Root matrix of resiudals'!$B$19:E$22)</f>
        <v>-0.0200489254977194</v>
      </c>
      <c r="F7986" s="0" t="n">
        <v>-0.0285051500741075</v>
      </c>
      <c r="G7986" s="0" t="n">
        <v>-0.00716280551957244</v>
      </c>
      <c r="H7986" s="0" t="n">
        <v>0.00877623038878781</v>
      </c>
      <c r="I7986" s="3" t="n">
        <f aca="false" t="array" ref="I7986:L7986">MMULT('t+2'!I7986:L7986,'input - gretl'!$B$3:$E$6)+MMULT('Point forecasts'!$P$4:$T$4,'input - gretl'!$B$9:$E$13)+MMULT('t+2'!Q7986:S7986,'input - gretl'!$B$14:$E$16)+E7986:H7986</f>
        <v>-0.0743627514772848</v>
      </c>
      <c r="J7986" s="3" t="n">
        <v>-0.116740165732955</v>
      </c>
      <c r="K7986" s="3" t="n">
        <v>0.0127026088914758</v>
      </c>
      <c r="L7986" s="3" t="n">
        <v>-0.0175921955304296</v>
      </c>
      <c r="M7986" s="0" t="n">
        <f aca="false">'t+2'!M7986+I7986</f>
        <v>0.113565372251318</v>
      </c>
      <c r="N7986" s="0" t="n">
        <f aca="false">'t+2'!N7986+J7986</f>
        <v>-0.0843765763193325</v>
      </c>
      <c r="O7986" s="0" t="n">
        <f aca="false">'t+2'!O7986+K7986</f>
        <v>2.47472544490927</v>
      </c>
      <c r="P7986" s="0" t="n">
        <f aca="false">'t+2'!P7986+L7986</f>
        <v>1.69791601622948</v>
      </c>
      <c r="Q7986" s="0" t="n">
        <f aca="false" t="array" ref="Q7986:S7986">MMULT(M7986:P7986,'input - gretl'!$B$19:$D$22)+MMULT('Point forecasts'!$J$5:$O$5,'input - gretl'!$B$23:$D$28)</f>
        <v>14.1116084792904</v>
      </c>
      <c r="R7986" s="0" t="n">
        <v>6.79967853764372</v>
      </c>
      <c r="S7986" s="0" t="n">
        <v>9.80350680997049</v>
      </c>
      <c r="U7986" s="10" t="n">
        <f aca="false">NORMSDIST(-M7986/'rhos computation'!$B$11)-EXP(M7986+'rhos computation'!$B$11^2/2)*NORMSDIST(-M7986/'rhos computation'!$B$11-'rhos computation'!$B$11)</f>
        <v>0.0143602736652435</v>
      </c>
      <c r="V7986" s="10" t="n">
        <f aca="false">NORMSDIST(-N7986/'rhos computation'!$B$23)-EXP(N7986+'rhos computation'!$B$23^2/2)*NORMSDIST(-N7986/'rhos computation'!$B$23-'rhos computation'!$B$23)</f>
        <v>0.0811601459616233</v>
      </c>
      <c r="W7986" s="0" t="n">
        <f aca="false">NORMSDIST(-O7986)</f>
        <v>0.00666693179437039</v>
      </c>
      <c r="X7986" s="0" t="n">
        <f aca="false">NORMSDIST(-P7986)</f>
        <v>0.0447618069634872</v>
      </c>
    </row>
    <row r="7987" customFormat="false" ht="12.8" hidden="false" customHeight="false" outlineLevel="0" collapsed="false">
      <c r="A7987" s="0" t="n">
        <v>0.853940499450893</v>
      </c>
      <c r="B7987" s="0" t="n">
        <v>0.397523482652433</v>
      </c>
      <c r="C7987" s="0" t="n">
        <v>0.806516051316802</v>
      </c>
      <c r="D7987" s="0" t="n">
        <v>0.588196116239439</v>
      </c>
      <c r="E7987" s="0" t="n">
        <f aca="false" t="array" ref="E7987:H7987">MMULT(A7987:D7987,'Root matrix of resiudals'!$B$19:E$22)</f>
        <v>0.0383091221275295</v>
      </c>
      <c r="F7987" s="0" t="n">
        <v>0.0162259732435514</v>
      </c>
      <c r="G7987" s="0" t="n">
        <v>0.0161532704126324</v>
      </c>
      <c r="H7987" s="0" t="n">
        <v>0.0101674820130197</v>
      </c>
      <c r="I7987" s="3" t="n">
        <f aca="false" t="array" ref="I7987:L7987">MMULT('t+2'!I7987:L7987,'input - gretl'!$B$3:$E$6)+MMULT('Point forecasts'!$P$4:$T$4,'input - gretl'!$B$9:$E$13)+MMULT('t+2'!Q7987:S7987,'input - gretl'!$B$14:$E$16)+E7987:H7987</f>
        <v>-0.0103485786114913</v>
      </c>
      <c r="J7987" s="3" t="n">
        <v>-0.021070707081808</v>
      </c>
      <c r="K7987" s="3" t="n">
        <v>0.0378877100585732</v>
      </c>
      <c r="L7987" s="3" t="n">
        <v>-0.0250657074929604</v>
      </c>
      <c r="M7987" s="0" t="n">
        <f aca="false">'t+2'!M7987+I7987</f>
        <v>0.225849843770212</v>
      </c>
      <c r="N7987" s="0" t="n">
        <f aca="false">'t+2'!N7987+J7987</f>
        <v>-0.0453250585570002</v>
      </c>
      <c r="O7987" s="0" t="n">
        <f aca="false">'t+2'!O7987+K7987</f>
        <v>2.49268611604638</v>
      </c>
      <c r="P7987" s="0" t="n">
        <f aca="false">'t+2'!P7987+L7987</f>
        <v>1.67602707828608</v>
      </c>
      <c r="Q7987" s="0" t="n">
        <f aca="false" t="array" ref="Q7987:S7987">MMULT(M7987:P7987,'input - gretl'!$B$19:$D$22)+MMULT('Point forecasts'!$J$5:$O$5,'input - gretl'!$B$23:$D$28)</f>
        <v>14.2238929508093</v>
      </c>
      <c r="R7987" s="0" t="n">
        <v>6.83873005540605</v>
      </c>
      <c r="S7987" s="0" t="n">
        <v>9.84228495553867</v>
      </c>
      <c r="U7987" s="10" t="n">
        <f aca="false">NORMSDIST(-M7987/'rhos computation'!$B$11)-EXP(M7987+'rhos computation'!$B$11^2/2)*NORMSDIST(-M7987/'rhos computation'!$B$11-'rhos computation'!$B$11)</f>
        <v>0.00258042278435641</v>
      </c>
      <c r="V7987" s="10" t="n">
        <f aca="false">NORMSDIST(-N7987/'rhos computation'!$B$23)-EXP(N7987+'rhos computation'!$B$23^2/2)*NORMSDIST(-N7987/'rhos computation'!$B$23-'rhos computation'!$B$23)</f>
        <v>0.0497239746131903</v>
      </c>
      <c r="W7987" s="0" t="n">
        <f aca="false">NORMSDIST(-O7987)</f>
        <v>0.006339043348547</v>
      </c>
      <c r="X7987" s="0" t="n">
        <f aca="false">NORMSDIST(-P7987)</f>
        <v>0.0468664443880828</v>
      </c>
    </row>
    <row r="7988" customFormat="false" ht="12.8" hidden="false" customHeight="false" outlineLevel="0" collapsed="false">
      <c r="A7988" s="0" t="n">
        <v>0.0894084631011654</v>
      </c>
      <c r="B7988" s="0" t="n">
        <v>-0.295611276034831</v>
      </c>
      <c r="C7988" s="0" t="n">
        <v>-1.06790326439558</v>
      </c>
      <c r="D7988" s="0" t="n">
        <v>-1.79781498618017</v>
      </c>
      <c r="E7988" s="0" t="n">
        <f aca="false" t="array" ref="E7988:H7988">MMULT(A7988:D7988,'Root matrix of resiudals'!$B$19:E$22)</f>
        <v>0.00253585480355216</v>
      </c>
      <c r="F7988" s="0" t="n">
        <v>-0.0121960774388964</v>
      </c>
      <c r="G7988" s="0" t="n">
        <v>-0.0202197171154274</v>
      </c>
      <c r="H7988" s="0" t="n">
        <v>-0.0304499089681138</v>
      </c>
      <c r="I7988" s="3" t="n">
        <f aca="false" t="array" ref="I7988:L7988">MMULT('t+2'!I7988:L7988,'input - gretl'!$B$3:$E$6)+MMULT('Point forecasts'!$P$4:$T$4,'input - gretl'!$B$9:$E$13)+MMULT('t+2'!Q7988:S7988,'input - gretl'!$B$14:$E$16)+E7988:H7988</f>
        <v>-0.0232390457664351</v>
      </c>
      <c r="J7988" s="3" t="n">
        <v>-0.076870342964445</v>
      </c>
      <c r="K7988" s="3" t="n">
        <v>-0.00867290480126558</v>
      </c>
      <c r="L7988" s="3" t="n">
        <v>-0.0694436654352863</v>
      </c>
      <c r="M7988" s="0" t="n">
        <f aca="false">'t+2'!M7988+I7988</f>
        <v>0.0446857693549685</v>
      </c>
      <c r="N7988" s="0" t="n">
        <f aca="false">'t+2'!N7988+J7988</f>
        <v>-0.0996282120428791</v>
      </c>
      <c r="O7988" s="0" t="n">
        <f aca="false">'t+2'!O7988+K7988</f>
        <v>2.40583486019826</v>
      </c>
      <c r="P7988" s="0" t="n">
        <f aca="false">'t+2'!P7988+L7988</f>
        <v>1.63432642534767</v>
      </c>
      <c r="Q7988" s="0" t="n">
        <f aca="false" t="array" ref="Q7988:S7988">MMULT(M7988:P7988,'input - gretl'!$B$19:$D$22)+MMULT('Point forecasts'!$J$5:$O$5,'input - gretl'!$B$23:$D$28)</f>
        <v>14.0427288763941</v>
      </c>
      <c r="R7988" s="0" t="n">
        <v>6.78442690192017</v>
      </c>
      <c r="S7988" s="0" t="n">
        <v>9.79509310566763</v>
      </c>
      <c r="U7988" s="10" t="n">
        <f aca="false">NORMSDIST(-M7988/'rhos computation'!$B$11)-EXP(M7988+'rhos computation'!$B$11^2/2)*NORMSDIST(-M7988/'rhos computation'!$B$11-'rhos computation'!$B$11)</f>
        <v>0.0322452607674525</v>
      </c>
      <c r="V7988" s="10" t="n">
        <f aca="false">NORMSDIST(-N7988/'rhos computation'!$B$23)-EXP(N7988+'rhos computation'!$B$23^2/2)*NORMSDIST(-N7988/'rhos computation'!$B$23-'rhos computation'!$B$23)</f>
        <v>0.0942803887076922</v>
      </c>
      <c r="W7988" s="0" t="n">
        <f aca="false">NORMSDIST(-O7988)</f>
        <v>0.00806777837106944</v>
      </c>
      <c r="X7988" s="0" t="n">
        <f aca="false">NORMSDIST(-P7988)</f>
        <v>0.0510951639429638</v>
      </c>
    </row>
    <row r="7989" customFormat="false" ht="12.8" hidden="false" customHeight="false" outlineLevel="0" collapsed="false">
      <c r="A7989" s="0" t="n">
        <v>-0.30393178479924</v>
      </c>
      <c r="B7989" s="0" t="n">
        <v>-0.579055386596276</v>
      </c>
      <c r="C7989" s="0" t="n">
        <v>1.71450355131568</v>
      </c>
      <c r="D7989" s="0" t="n">
        <v>-0.611821019916053</v>
      </c>
      <c r="E7989" s="0" t="n">
        <f aca="false" t="array" ref="E7989:H7989">MMULT(A7989:D7989,'Root matrix of resiudals'!$B$19:E$22)</f>
        <v>-0.0119989095188895</v>
      </c>
      <c r="F7989" s="0" t="n">
        <v>-0.0111174123244058</v>
      </c>
      <c r="G7989" s="0" t="n">
        <v>0.0244749839298317</v>
      </c>
      <c r="H7989" s="0" t="n">
        <v>-0.00788617403868577</v>
      </c>
      <c r="I7989" s="3" t="n">
        <f aca="false" t="array" ref="I7989:L7989">MMULT('t+2'!I7989:L7989,'input - gretl'!$B$3:$E$6)+MMULT('Point forecasts'!$P$4:$T$4,'input - gretl'!$B$9:$E$13)+MMULT('t+2'!Q7989:S7989,'input - gretl'!$B$14:$E$16)+E7989:H7989</f>
        <v>-0.0466882408431977</v>
      </c>
      <c r="J7989" s="3" t="n">
        <v>-0.0622838825006613</v>
      </c>
      <c r="K7989" s="3" t="n">
        <v>0.038651896434441</v>
      </c>
      <c r="L7989" s="3" t="n">
        <v>-0.0564352243879429</v>
      </c>
      <c r="M7989" s="0" t="n">
        <f aca="false">'t+2'!M7989+I7989</f>
        <v>0.0670075776561554</v>
      </c>
      <c r="N7989" s="0" t="n">
        <f aca="false">'t+2'!N7989+J7989</f>
        <v>-0.114908614156893</v>
      </c>
      <c r="O7989" s="0" t="n">
        <f aca="false">'t+2'!O7989+K7989</f>
        <v>2.43672484880366</v>
      </c>
      <c r="P7989" s="0" t="n">
        <f aca="false">'t+2'!P7989+L7989</f>
        <v>1.66431757307553</v>
      </c>
      <c r="Q7989" s="0" t="n">
        <f aca="false" t="array" ref="Q7989:S7989">MMULT(M7989:P7989,'input - gretl'!$B$19:$D$22)+MMULT('Point forecasts'!$J$5:$O$5,'input - gretl'!$B$23:$D$28)</f>
        <v>14.0650506846953</v>
      </c>
      <c r="R7989" s="0" t="n">
        <v>6.76914649980616</v>
      </c>
      <c r="S7989" s="0" t="n">
        <v>9.79746001322645</v>
      </c>
      <c r="U7989" s="10" t="n">
        <f aca="false">NORMSDIST(-M7989/'rhos computation'!$B$11)-EXP(M7989+'rhos computation'!$B$11^2/2)*NORMSDIST(-M7989/'rhos computation'!$B$11-'rhos computation'!$B$11)</f>
        <v>0.0252829883255148</v>
      </c>
      <c r="V7989" s="10" t="n">
        <f aca="false">NORMSDIST(-N7989/'rhos computation'!$B$23)-EXP(N7989+'rhos computation'!$B$23^2/2)*NORMSDIST(-N7989/'rhos computation'!$B$23-'rhos computation'!$B$23)</f>
        <v>0.107574810889422</v>
      </c>
      <c r="W7989" s="0" t="n">
        <f aca="false">NORMSDIST(-O7989)</f>
        <v>0.00741047601071067</v>
      </c>
      <c r="X7989" s="0" t="n">
        <f aca="false">NORMSDIST(-P7989)</f>
        <v>0.0480244912130439</v>
      </c>
    </row>
    <row r="7990" customFormat="false" ht="12.8" hidden="false" customHeight="false" outlineLevel="0" collapsed="false">
      <c r="A7990" s="0" t="n">
        <v>-2.31084146514037</v>
      </c>
      <c r="B7990" s="0" t="n">
        <v>0.896836280775825</v>
      </c>
      <c r="C7990" s="0" t="n">
        <v>0.345487126979946</v>
      </c>
      <c r="D7990" s="0" t="n">
        <v>0.491064504245756</v>
      </c>
      <c r="E7990" s="0" t="n">
        <f aca="false" t="array" ref="E7990:H7990">MMULT(A7990:D7990,'Root matrix of resiudals'!$B$19:E$22)</f>
        <v>-0.0968762071766663</v>
      </c>
      <c r="F7990" s="0" t="n">
        <v>0.0216649516561314</v>
      </c>
      <c r="G7990" s="0" t="n">
        <v>0.00649545020136693</v>
      </c>
      <c r="H7990" s="0" t="n">
        <v>0.00930790734426305</v>
      </c>
      <c r="I7990" s="3" t="n">
        <f aca="false" t="array" ref="I7990:L7990">MMULT('t+2'!I7990:L7990,'input - gretl'!$B$3:$E$6)+MMULT('Point forecasts'!$P$4:$T$4,'input - gretl'!$B$9:$E$13)+MMULT('t+2'!Q7990:S7990,'input - gretl'!$B$14:$E$16)+E7990:H7990</f>
        <v>-0.171125012747926</v>
      </c>
      <c r="J7990" s="3" t="n">
        <v>-0.0632604931391551</v>
      </c>
      <c r="K7990" s="3" t="n">
        <v>0.0178980245670487</v>
      </c>
      <c r="L7990" s="3" t="n">
        <v>-0.0228214782163456</v>
      </c>
      <c r="M7990" s="0" t="n">
        <f aca="false">'t+2'!M7990+I7990</f>
        <v>-0.0535098439594532</v>
      </c>
      <c r="N7990" s="0" t="n">
        <f aca="false">'t+2'!N7990+J7990</f>
        <v>-0.0724851791634279</v>
      </c>
      <c r="O7990" s="0" t="n">
        <f aca="false">'t+2'!O7990+K7990</f>
        <v>2.43936722086527</v>
      </c>
      <c r="P7990" s="0" t="n">
        <f aca="false">'t+2'!P7990+L7990</f>
        <v>1.69822642730737</v>
      </c>
      <c r="Q7990" s="0" t="n">
        <f aca="false" t="array" ref="Q7990:S7990">MMULT(M7990:P7990,'input - gretl'!$B$19:$D$22)+MMULT('Point forecasts'!$J$5:$O$5,'input - gretl'!$B$23:$D$28)</f>
        <v>13.9445332630797</v>
      </c>
      <c r="R7990" s="0" t="n">
        <v>6.81156993479962</v>
      </c>
      <c r="S7990" s="0" t="n">
        <v>9.76785336947085</v>
      </c>
      <c r="U7990" s="10" t="n">
        <f aca="false">NORMSDIST(-M7990/'rhos computation'!$B$11)-EXP(M7990+'rhos computation'!$B$11^2/2)*NORMSDIST(-M7990/'rhos computation'!$B$11-'rhos computation'!$B$11)</f>
        <v>0.0773979841437706</v>
      </c>
      <c r="V7990" s="10" t="n">
        <f aca="false">NORMSDIST(-N7990/'rhos computation'!$B$23)-EXP(N7990+'rhos computation'!$B$23^2/2)*NORMSDIST(-N7990/'rhos computation'!$B$23-'rhos computation'!$B$23)</f>
        <v>0.0711574187738602</v>
      </c>
      <c r="W7990" s="0" t="n">
        <f aca="false">NORMSDIST(-O7990)</f>
        <v>0.00735650424934806</v>
      </c>
      <c r="X7990" s="0" t="n">
        <f aca="false">NORMSDIST(-P7990)</f>
        <v>0.0447325172606861</v>
      </c>
    </row>
    <row r="7991" customFormat="false" ht="12.8" hidden="false" customHeight="false" outlineLevel="0" collapsed="false">
      <c r="A7991" s="0" t="n">
        <v>1.26672893942823</v>
      </c>
      <c r="B7991" s="0" t="n">
        <v>-0.2432251306267</v>
      </c>
      <c r="C7991" s="0" t="n">
        <v>-0.497086371230319</v>
      </c>
      <c r="D7991" s="0" t="n">
        <v>1.26664635256478</v>
      </c>
      <c r="E7991" s="0" t="n">
        <f aca="false" t="array" ref="E7991:H7991">MMULT(A7991:D7991,'Root matrix of resiudals'!$B$19:E$22)</f>
        <v>0.0526986508008524</v>
      </c>
      <c r="F7991" s="0" t="n">
        <v>-0.00578287903074021</v>
      </c>
      <c r="G7991" s="0" t="n">
        <v>-0.00586864076150322</v>
      </c>
      <c r="H7991" s="0" t="n">
        <v>0.0194836608044763</v>
      </c>
      <c r="I7991" s="3" t="n">
        <f aca="false" t="array" ref="I7991:L7991">MMULT('t+2'!I7991:L7991,'input - gretl'!$B$3:$E$6)+MMULT('Point forecasts'!$P$4:$T$4,'input - gretl'!$B$9:$E$13)+MMULT('t+2'!Q7991:S7991,'input - gretl'!$B$14:$E$16)+E7991:H7991</f>
        <v>-0.0273067091879413</v>
      </c>
      <c r="J7991" s="3" t="n">
        <v>-0.0482693351937922</v>
      </c>
      <c r="K7991" s="3" t="n">
        <v>0.00820765758928162</v>
      </c>
      <c r="L7991" s="3" t="n">
        <v>-0.0197078048481985</v>
      </c>
      <c r="M7991" s="0" t="n">
        <f aca="false">'t+2'!M7991+I7991</f>
        <v>0.173320842243712</v>
      </c>
      <c r="N7991" s="0" t="n">
        <f aca="false">'t+2'!N7991+J7991</f>
        <v>-0.0915748709378187</v>
      </c>
      <c r="O7991" s="0" t="n">
        <f aca="false">'t+2'!O7991+K7991</f>
        <v>2.43914967260874</v>
      </c>
      <c r="P7991" s="0" t="n">
        <f aca="false">'t+2'!P7991+L7991</f>
        <v>1.67475294076842</v>
      </c>
      <c r="Q7991" s="0" t="n">
        <f aca="false" t="array" ref="Q7991:S7991">MMULT(M7991:P7991,'input - gretl'!$B$19:$D$22)+MMULT('Point forecasts'!$J$5:$O$5,'input - gretl'!$B$23:$D$28)</f>
        <v>14.1713639492828</v>
      </c>
      <c r="R7991" s="0" t="n">
        <v>6.79248024302523</v>
      </c>
      <c r="S7991" s="0" t="n">
        <v>9.7899602805872</v>
      </c>
      <c r="U7991" s="10" t="n">
        <f aca="false">NORMSDIST(-M7991/'rhos computation'!$B$11)-EXP(M7991+'rhos computation'!$B$11^2/2)*NORMSDIST(-M7991/'rhos computation'!$B$11-'rhos computation'!$B$11)</f>
        <v>0.0061445394215741</v>
      </c>
      <c r="V7991" s="10" t="n">
        <f aca="false">NORMSDIST(-N7991/'rhos computation'!$B$23)-EXP(N7991+'rhos computation'!$B$23^2/2)*NORMSDIST(-N7991/'rhos computation'!$B$23-'rhos computation'!$B$23)</f>
        <v>0.0873228145673106</v>
      </c>
      <c r="W7991" s="0" t="n">
        <f aca="false">NORMSDIST(-O7991)</f>
        <v>0.00736093465560883</v>
      </c>
      <c r="X7991" s="0" t="n">
        <f aca="false">NORMSDIST(-P7991)</f>
        <v>0.0469913577658179</v>
      </c>
    </row>
    <row r="7992" customFormat="false" ht="12.8" hidden="false" customHeight="false" outlineLevel="0" collapsed="false">
      <c r="A7992" s="0" t="n">
        <v>-0.350229328160219</v>
      </c>
      <c r="B7992" s="0" t="n">
        <v>-0.0763556064221639</v>
      </c>
      <c r="C7992" s="0" t="n">
        <v>-0.62583926295423</v>
      </c>
      <c r="D7992" s="0" t="n">
        <v>-0.404441176940328</v>
      </c>
      <c r="E7992" s="0" t="n">
        <f aca="false" t="array" ref="E7992:H7992">MMULT(A7992:D7992,'Root matrix of resiudals'!$B$19:E$22)</f>
        <v>-0.0158175839598882</v>
      </c>
      <c r="F7992" s="0" t="n">
        <v>-0.00524822652550891</v>
      </c>
      <c r="G7992" s="0" t="n">
        <v>-0.0112557353249683</v>
      </c>
      <c r="H7992" s="0" t="n">
        <v>-0.0071505425062786</v>
      </c>
      <c r="I7992" s="3" t="n">
        <f aca="false" t="array" ref="I7992:L7992">MMULT('t+2'!I7992:L7992,'input - gretl'!$B$3:$E$6)+MMULT('Point forecasts'!$P$4:$T$4,'input - gretl'!$B$9:$E$13)+MMULT('t+2'!Q7992:S7992,'input - gretl'!$B$14:$E$16)+E7992:H7992</f>
        <v>-0.0980217844985103</v>
      </c>
      <c r="J7992" s="3" t="n">
        <v>-0.0894332249772243</v>
      </c>
      <c r="K7992" s="3" t="n">
        <v>-0.00787788713927211</v>
      </c>
      <c r="L7992" s="3" t="n">
        <v>-0.0683087270276353</v>
      </c>
      <c r="M7992" s="0" t="n">
        <f aca="false">'t+2'!M7992+I7992</f>
        <v>0.021368455895124</v>
      </c>
      <c r="N7992" s="0" t="n">
        <f aca="false">'t+2'!N7992+J7992</f>
        <v>-0.153505303704547</v>
      </c>
      <c r="O7992" s="0" t="n">
        <f aca="false">'t+2'!O7992+K7992</f>
        <v>2.34400344171233</v>
      </c>
      <c r="P7992" s="0" t="n">
        <f aca="false">'t+2'!P7992+L7992</f>
        <v>1.64884482213885</v>
      </c>
      <c r="Q7992" s="0" t="n">
        <f aca="false" t="array" ref="Q7992:S7992">MMULT(M7992:P7992,'input - gretl'!$B$19:$D$22)+MMULT('Point forecasts'!$J$5:$O$5,'input - gretl'!$B$23:$D$28)</f>
        <v>14.0194115629342</v>
      </c>
      <c r="R7992" s="0" t="n">
        <v>6.7305498102585</v>
      </c>
      <c r="S7992" s="0" t="n">
        <v>9.71945396591344</v>
      </c>
      <c r="U7992" s="10" t="n">
        <f aca="false">NORMSDIST(-M7992/'rhos computation'!$B$11)-EXP(M7992+'rhos computation'!$B$11^2/2)*NORMSDIST(-M7992/'rhos computation'!$B$11-'rhos computation'!$B$11)</f>
        <v>0.040816499520821</v>
      </c>
      <c r="V7992" s="10" t="n">
        <f aca="false">NORMSDIST(-N7992/'rhos computation'!$B$23)-EXP(N7992+'rhos computation'!$B$23^2/2)*NORMSDIST(-N7992/'rhos computation'!$B$23-'rhos computation'!$B$23)</f>
        <v>0.140993809946814</v>
      </c>
      <c r="W7992" s="0" t="n">
        <f aca="false">NORMSDIST(-O7992)</f>
        <v>0.00953899767450283</v>
      </c>
      <c r="X7992" s="0" t="n">
        <f aca="false">NORMSDIST(-P7992)</f>
        <v>0.0495897148401674</v>
      </c>
    </row>
    <row r="7993" customFormat="false" ht="12.8" hidden="false" customHeight="false" outlineLevel="0" collapsed="false">
      <c r="A7993" s="0" t="n">
        <v>-1.15287059519984</v>
      </c>
      <c r="B7993" s="0" t="n">
        <v>-0.314921938825292</v>
      </c>
      <c r="C7993" s="0" t="n">
        <v>-0.409053267084069</v>
      </c>
      <c r="D7993" s="0" t="n">
        <v>1.22726175593276</v>
      </c>
      <c r="E7993" s="0" t="n">
        <f aca="false" t="array" ref="E7993:H7993">MMULT(A7993:D7993,'Root matrix of resiudals'!$B$19:E$22)</f>
        <v>-0.0511516900515671</v>
      </c>
      <c r="F7993" s="0" t="n">
        <v>-0.0129964527364992</v>
      </c>
      <c r="G7993" s="0" t="n">
        <v>-0.00774149584995733</v>
      </c>
      <c r="H7993" s="0" t="n">
        <v>0.0198671389631689</v>
      </c>
      <c r="I7993" s="3" t="n">
        <f aca="false" t="array" ref="I7993:L7993">MMULT('t+2'!I7993:L7993,'input - gretl'!$B$3:$E$6)+MMULT('Point forecasts'!$P$4:$T$4,'input - gretl'!$B$9:$E$13)+MMULT('t+2'!Q7993:S7993,'input - gretl'!$B$14:$E$16)+E7993:H7993</f>
        <v>-0.148781256642861</v>
      </c>
      <c r="J7993" s="3" t="n">
        <v>-0.0826377526970165</v>
      </c>
      <c r="K7993" s="3" t="n">
        <v>0.00616341120000872</v>
      </c>
      <c r="L7993" s="3" t="n">
        <v>-0.0267940484079158</v>
      </c>
      <c r="M7993" s="0" t="n">
        <f aca="false">'t+2'!M7993+I7993</f>
        <v>0.0430657746295733</v>
      </c>
      <c r="N7993" s="0" t="n">
        <f aca="false">'t+2'!N7993+J7993</f>
        <v>-0.12396883536339</v>
      </c>
      <c r="O7993" s="0" t="n">
        <f aca="false">'t+2'!O7993+K7993</f>
        <v>2.41068926961083</v>
      </c>
      <c r="P7993" s="0" t="n">
        <f aca="false">'t+2'!P7993+L7993</f>
        <v>1.70409343168716</v>
      </c>
      <c r="Q7993" s="0" t="n">
        <f aca="false" t="array" ref="Q7993:S7993">MMULT(M7993:P7993,'input - gretl'!$B$19:$D$22)+MMULT('Point forecasts'!$J$5:$O$5,'input - gretl'!$B$23:$D$28)</f>
        <v>14.0411088816687</v>
      </c>
      <c r="R7993" s="0" t="n">
        <v>6.76008627859966</v>
      </c>
      <c r="S7993" s="0" t="n">
        <v>9.73359560370103</v>
      </c>
      <c r="U7993" s="10" t="n">
        <f aca="false">NORMSDIST(-M7993/'rhos computation'!$B$11)-EXP(M7993+'rhos computation'!$B$11^2/2)*NORMSDIST(-M7993/'rhos computation'!$B$11-'rhos computation'!$B$11)</f>
        <v>0.0327972810905935</v>
      </c>
      <c r="V7993" s="10" t="n">
        <f aca="false">NORMSDIST(-N7993/'rhos computation'!$B$23)-EXP(N7993+'rhos computation'!$B$23^2/2)*NORMSDIST(-N7993/'rhos computation'!$B$23-'rhos computation'!$B$23)</f>
        <v>0.115468313834874</v>
      </c>
      <c r="W7993" s="0" t="n">
        <f aca="false">NORMSDIST(-O7993)</f>
        <v>0.00796120370588248</v>
      </c>
      <c r="X7993" s="0" t="n">
        <f aca="false">NORMSDIST(-P7993)</f>
        <v>0.0441818167708581</v>
      </c>
    </row>
    <row r="7994" customFormat="false" ht="12.8" hidden="false" customHeight="false" outlineLevel="0" collapsed="false">
      <c r="A7994" s="0" t="n">
        <v>-1.45610611724062</v>
      </c>
      <c r="B7994" s="0" t="n">
        <v>-1.71254347211284</v>
      </c>
      <c r="C7994" s="0" t="n">
        <v>-0.447698326554556</v>
      </c>
      <c r="D7994" s="0" t="n">
        <v>0.45051958480718</v>
      </c>
      <c r="E7994" s="0" t="n">
        <f aca="false" t="array" ref="E7994:H7994">MMULT(A7994:D7994,'Root matrix of resiudals'!$B$19:E$22)</f>
        <v>-0.0670767378161967</v>
      </c>
      <c r="F7994" s="0" t="n">
        <v>-0.0538058552684047</v>
      </c>
      <c r="G7994" s="0" t="n">
        <v>-0.014646493044049</v>
      </c>
      <c r="H7994" s="0" t="n">
        <v>0.00724297830872793</v>
      </c>
      <c r="I7994" s="3" t="n">
        <f aca="false" t="array" ref="I7994:L7994">MMULT('t+2'!I7994:L7994,'input - gretl'!$B$3:$E$6)+MMULT('Point forecasts'!$P$4:$T$4,'input - gretl'!$B$9:$E$13)+MMULT('t+2'!Q7994:S7994,'input - gretl'!$B$14:$E$16)+E7994:H7994</f>
        <v>-0.11983880993168</v>
      </c>
      <c r="J7994" s="3" t="n">
        <v>-0.101597411029006</v>
      </c>
      <c r="K7994" s="3" t="n">
        <v>0.00159808618318706</v>
      </c>
      <c r="L7994" s="3" t="n">
        <v>-0.0348646106761038</v>
      </c>
      <c r="M7994" s="0" t="n">
        <f aca="false">'t+2'!M7994+I7994</f>
        <v>0.0455575919059106</v>
      </c>
      <c r="N7994" s="0" t="n">
        <f aca="false">'t+2'!N7994+J7994</f>
        <v>-0.141805590452118</v>
      </c>
      <c r="O7994" s="0" t="n">
        <f aca="false">'t+2'!O7994+K7994</f>
        <v>2.41330427201297</v>
      </c>
      <c r="P7994" s="0" t="n">
        <f aca="false">'t+2'!P7994+L7994</f>
        <v>1.66573783302869</v>
      </c>
      <c r="Q7994" s="0" t="n">
        <f aca="false" t="array" ref="Q7994:S7994">MMULT(M7994:P7994,'input - gretl'!$B$19:$D$22)+MMULT('Point forecasts'!$J$5:$O$5,'input - gretl'!$B$23:$D$28)</f>
        <v>14.043600698945</v>
      </c>
      <c r="R7994" s="0" t="n">
        <v>6.74224952351093</v>
      </c>
      <c r="S7994" s="0" t="n">
        <v>9.7726886982073</v>
      </c>
      <c r="U7994" s="10" t="n">
        <f aca="false">NORMSDIST(-M7994/'rhos computation'!$B$11)-EXP(M7994+'rhos computation'!$B$11^2/2)*NORMSDIST(-M7994/'rhos computation'!$B$11-'rhos computation'!$B$11)</f>
        <v>0.0319508402380934</v>
      </c>
      <c r="V7994" s="10" t="n">
        <f aca="false">NORMSDIST(-N7994/'rhos computation'!$B$23)-EXP(N7994+'rhos computation'!$B$23^2/2)*NORMSDIST(-N7994/'rhos computation'!$B$23-'rhos computation'!$B$23)</f>
        <v>0.130937637455411</v>
      </c>
      <c r="W7994" s="0" t="n">
        <f aca="false">NORMSDIST(-O7994)</f>
        <v>0.00790430805388603</v>
      </c>
      <c r="X7994" s="0" t="n">
        <f aca="false">NORMSDIST(-P7994)</f>
        <v>0.0478828215275723</v>
      </c>
    </row>
    <row r="7995" customFormat="false" ht="12.8" hidden="false" customHeight="false" outlineLevel="0" collapsed="false">
      <c r="A7995" s="0" t="n">
        <v>-0.275091074614252</v>
      </c>
      <c r="B7995" s="0" t="n">
        <v>0.0933314218343599</v>
      </c>
      <c r="C7995" s="0" t="n">
        <v>0.0897263065372293</v>
      </c>
      <c r="D7995" s="0" t="n">
        <v>0.323168995471114</v>
      </c>
      <c r="E7995" s="0" t="n">
        <f aca="false" t="array" ref="E7995:H7995">MMULT(A7995:D7995,'Root matrix of resiudals'!$B$19:E$22)</f>
        <v>-0.0116042339537045</v>
      </c>
      <c r="F7995" s="0" t="n">
        <v>0.00238718463890912</v>
      </c>
      <c r="G7995" s="0" t="n">
        <v>0.00181136538116896</v>
      </c>
      <c r="H7995" s="0" t="n">
        <v>0.0054583018563755</v>
      </c>
      <c r="I7995" s="3" t="n">
        <f aca="false" t="array" ref="I7995:L7995">MMULT('t+2'!I7995:L7995,'input - gretl'!$B$3:$E$6)+MMULT('Point forecasts'!$P$4:$T$4,'input - gretl'!$B$9:$E$13)+MMULT('t+2'!Q7995:S7995,'input - gretl'!$B$14:$E$16)+E7995:H7995</f>
        <v>-0.068178307111677</v>
      </c>
      <c r="J7995" s="3" t="n">
        <v>-0.025038393982829</v>
      </c>
      <c r="K7995" s="3" t="n">
        <v>0.00557051963947937</v>
      </c>
      <c r="L7995" s="3" t="n">
        <v>-0.0456257278519633</v>
      </c>
      <c r="M7995" s="0" t="n">
        <f aca="false">'t+2'!M7995+I7995</f>
        <v>0.0537097105843591</v>
      </c>
      <c r="N7995" s="0" t="n">
        <f aca="false">'t+2'!N7995+J7995</f>
        <v>-0.134433006380125</v>
      </c>
      <c r="O7995" s="0" t="n">
        <f aca="false">'t+2'!O7995+K7995</f>
        <v>2.39940739485374</v>
      </c>
      <c r="P7995" s="0" t="n">
        <f aca="false">'t+2'!P7995+L7995</f>
        <v>1.67222346013774</v>
      </c>
      <c r="Q7995" s="0" t="n">
        <f aca="false" t="array" ref="Q7995:S7995">MMULT(M7995:P7995,'input - gretl'!$B$19:$D$22)+MMULT('Point forecasts'!$J$5:$O$5,'input - gretl'!$B$23:$D$28)</f>
        <v>14.0517528176235</v>
      </c>
      <c r="R7995" s="0" t="n">
        <v>6.74962210758293</v>
      </c>
      <c r="S7995" s="0" t="n">
        <v>9.75262366538601</v>
      </c>
      <c r="U7995" s="10" t="n">
        <f aca="false">NORMSDIST(-M7995/'rhos computation'!$B$11)-EXP(M7995+'rhos computation'!$B$11^2/2)*NORMSDIST(-M7995/'rhos computation'!$B$11-'rhos computation'!$B$11)</f>
        <v>0.0292871822087873</v>
      </c>
      <c r="V7995" s="10" t="n">
        <f aca="false">NORMSDIST(-N7995/'rhos computation'!$B$23)-EXP(N7995+'rhos computation'!$B$23^2/2)*NORMSDIST(-N7995/'rhos computation'!$B$23-'rhos computation'!$B$23)</f>
        <v>0.124560204494205</v>
      </c>
      <c r="W7995" s="0" t="n">
        <f aca="false">NORMSDIST(-O7995)</f>
        <v>0.00821081647963147</v>
      </c>
      <c r="X7995" s="0" t="n">
        <f aca="false">NORMSDIST(-P7995)</f>
        <v>0.0472401330074078</v>
      </c>
    </row>
    <row r="7996" customFormat="false" ht="12.8" hidden="false" customHeight="false" outlineLevel="0" collapsed="false">
      <c r="A7996" s="0" t="n">
        <v>-0.288994848584782</v>
      </c>
      <c r="B7996" s="0" t="n">
        <v>-1.11622439400763</v>
      </c>
      <c r="C7996" s="0" t="n">
        <v>-1.02811156174181</v>
      </c>
      <c r="D7996" s="0" t="n">
        <v>-1.68203184617835</v>
      </c>
      <c r="E7996" s="0" t="n">
        <f aca="false" t="array" ref="E7996:H7996">MMULT(A7996:D7996,'Root matrix of resiudals'!$B$19:E$22)</f>
        <v>-0.0155526041024384</v>
      </c>
      <c r="F7996" s="0" t="n">
        <v>-0.0363490804991614</v>
      </c>
      <c r="G7996" s="0" t="n">
        <v>-0.022859655434241</v>
      </c>
      <c r="H7996" s="0" t="n">
        <v>-0.0284345095604283</v>
      </c>
      <c r="I7996" s="3" t="n">
        <f aca="false" t="array" ref="I7996:L7996">MMULT('t+2'!I7996:L7996,'input - gretl'!$B$3:$E$6)+MMULT('Point forecasts'!$P$4:$T$4,'input - gretl'!$B$9:$E$13)+MMULT('t+2'!Q7996:S7996,'input - gretl'!$B$14:$E$16)+E7996:H7996</f>
        <v>-0.0945738934154107</v>
      </c>
      <c r="J7996" s="3" t="n">
        <v>-0.0679957058794859</v>
      </c>
      <c r="K7996" s="3" t="n">
        <v>-0.00543271440059986</v>
      </c>
      <c r="L7996" s="3" t="n">
        <v>-0.0860313623558992</v>
      </c>
      <c r="M7996" s="0" t="n">
        <f aca="false">'t+2'!M7996+I7996</f>
        <v>0.10524583810146</v>
      </c>
      <c r="N7996" s="0" t="n">
        <f aca="false">'t+2'!N7996+J7996</f>
        <v>-0.15511752161371</v>
      </c>
      <c r="O7996" s="0" t="n">
        <f aca="false">'t+2'!O7996+K7996</f>
        <v>2.38647153047882</v>
      </c>
      <c r="P7996" s="0" t="n">
        <f aca="false">'t+2'!P7996+L7996</f>
        <v>1.65198459274315</v>
      </c>
      <c r="Q7996" s="0" t="n">
        <f aca="false" t="array" ref="Q7996:S7996">MMULT(M7996:P7996,'input - gretl'!$B$19:$D$22)+MMULT('Point forecasts'!$J$5:$O$5,'input - gretl'!$B$23:$D$28)</f>
        <v>14.1032889451406</v>
      </c>
      <c r="R7996" s="0" t="n">
        <v>6.72893759234934</v>
      </c>
      <c r="S7996" s="0" t="n">
        <v>9.75893597584671</v>
      </c>
      <c r="U7996" s="10" t="n">
        <f aca="false">NORMSDIST(-M7996/'rhos computation'!$B$11)-EXP(M7996+'rhos computation'!$B$11^2/2)*NORMSDIST(-M7996/'rhos computation'!$B$11-'rhos computation'!$B$11)</f>
        <v>0.0159828181841463</v>
      </c>
      <c r="V7996" s="10" t="n">
        <f aca="false">NORMSDIST(-N7996/'rhos computation'!$B$23)-EXP(N7996+'rhos computation'!$B$23^2/2)*NORMSDIST(-N7996/'rhos computation'!$B$23-'rhos computation'!$B$23)</f>
        <v>0.142372563532321</v>
      </c>
      <c r="W7996" s="0" t="n">
        <f aca="false">NORMSDIST(-O7996)</f>
        <v>0.00850546220380745</v>
      </c>
      <c r="X7996" s="0" t="n">
        <f aca="false">NORMSDIST(-P7996)</f>
        <v>0.0492688458716935</v>
      </c>
    </row>
    <row r="7997" customFormat="false" ht="12.8" hidden="false" customHeight="false" outlineLevel="0" collapsed="false">
      <c r="A7997" s="0" t="n">
        <v>-1.15390842258475</v>
      </c>
      <c r="B7997" s="0" t="n">
        <v>1.61971447327586</v>
      </c>
      <c r="C7997" s="0" t="n">
        <v>0.59931538290287</v>
      </c>
      <c r="D7997" s="0" t="n">
        <v>1.0066520957235</v>
      </c>
      <c r="E7997" s="0" t="n">
        <f aca="false" t="array" ref="E7997:H7997">MMULT(A7997:D7997,'Root matrix of resiudals'!$B$19:E$22)</f>
        <v>-0.0454856038557165</v>
      </c>
      <c r="F7997" s="0" t="n">
        <v>0.0458839042914274</v>
      </c>
      <c r="G7997" s="0" t="n">
        <v>0.0152011532570023</v>
      </c>
      <c r="H7997" s="0" t="n">
        <v>0.017569550354106</v>
      </c>
      <c r="I7997" s="3" t="n">
        <f aca="false" t="array" ref="I7997:L7997">MMULT('t+2'!I7997:L7997,'input - gretl'!$B$3:$E$6)+MMULT('Point forecasts'!$P$4:$T$4,'input - gretl'!$B$9:$E$13)+MMULT('t+2'!Q7997:S7997,'input - gretl'!$B$14:$E$16)+E7997:H7997</f>
        <v>-0.106673306876163</v>
      </c>
      <c r="J7997" s="3" t="n">
        <v>-0.0376169290564698</v>
      </c>
      <c r="K7997" s="3" t="n">
        <v>0.0391489436893235</v>
      </c>
      <c r="L7997" s="3" t="n">
        <v>-0.0183291227836266</v>
      </c>
      <c r="M7997" s="0" t="n">
        <f aca="false">'t+2'!M7997+I7997</f>
        <v>0.0479241078052262</v>
      </c>
      <c r="N7997" s="0" t="n">
        <f aca="false">'t+2'!N7997+J7997</f>
        <v>-0.0247116046886308</v>
      </c>
      <c r="O7997" s="0" t="n">
        <f aca="false">'t+2'!O7997+K7997</f>
        <v>2.49216486572324</v>
      </c>
      <c r="P7997" s="0" t="n">
        <f aca="false">'t+2'!P7997+L7997</f>
        <v>1.74710188894137</v>
      </c>
      <c r="Q7997" s="0" t="n">
        <f aca="false" t="array" ref="Q7997:S7997">MMULT(M7997:P7997,'input - gretl'!$B$19:$D$22)+MMULT('Point forecasts'!$J$5:$O$5,'input - gretl'!$B$23:$D$28)</f>
        <v>14.0459672148443</v>
      </c>
      <c r="R7997" s="0" t="n">
        <v>6.85934350927442</v>
      </c>
      <c r="S7997" s="0" t="n">
        <v>9.77416800654181</v>
      </c>
      <c r="U7997" s="10" t="n">
        <f aca="false">NORMSDIST(-M7997/'rhos computation'!$B$11)-EXP(M7997+'rhos computation'!$B$11^2/2)*NORMSDIST(-M7997/'rhos computation'!$B$11-'rhos computation'!$B$11)</f>
        <v>0.031160996572107</v>
      </c>
      <c r="V7997" s="10" t="n">
        <f aca="false">NORMSDIST(-N7997/'rhos computation'!$B$23)-EXP(N7997+'rhos computation'!$B$23^2/2)*NORMSDIST(-N7997/'rhos computation'!$B$23-'rhos computation'!$B$23)</f>
        <v>0.0355219520917005</v>
      </c>
      <c r="W7997" s="0" t="n">
        <f aca="false">NORMSDIST(-O7997)</f>
        <v>0.00634835437655569</v>
      </c>
      <c r="X7997" s="0" t="n">
        <f aca="false">NORMSDIST(-P7997)</f>
        <v>0.0403098329039582</v>
      </c>
    </row>
    <row r="7998" customFormat="false" ht="12.8" hidden="false" customHeight="false" outlineLevel="0" collapsed="false">
      <c r="A7998" s="0" t="n">
        <v>1.48891378886147</v>
      </c>
      <c r="B7998" s="0" t="n">
        <v>-1.04816604265682</v>
      </c>
      <c r="C7998" s="0" t="n">
        <v>-0.300199065467843</v>
      </c>
      <c r="D7998" s="0" t="n">
        <v>1.0555488479681</v>
      </c>
      <c r="E7998" s="0" t="n">
        <f aca="false" t="array" ref="E7998:H7998">MMULT(A7998:D7998,'Root matrix of resiudals'!$B$19:E$22)</f>
        <v>0.0607328723258225</v>
      </c>
      <c r="F7998" s="0" t="n">
        <v>-0.0275856471629193</v>
      </c>
      <c r="G7998" s="0" t="n">
        <v>-0.00555305345003276</v>
      </c>
      <c r="H7998" s="0" t="n">
        <v>0.0161457257857786</v>
      </c>
      <c r="I7998" s="3" t="n">
        <f aca="false" t="array" ref="I7998:L7998">MMULT('t+2'!I7998:L7998,'input - gretl'!$B$3:$E$6)+MMULT('Point forecasts'!$P$4:$T$4,'input - gretl'!$B$9:$E$13)+MMULT('t+2'!Q7998:S7998,'input - gretl'!$B$14:$E$16)+E7998:H7998</f>
        <v>-0.0203671744967368</v>
      </c>
      <c r="J7998" s="3" t="n">
        <v>-0.0673799690294204</v>
      </c>
      <c r="K7998" s="3" t="n">
        <v>0.00569854018152494</v>
      </c>
      <c r="L7998" s="3" t="n">
        <v>-0.0363205761214747</v>
      </c>
      <c r="M7998" s="0" t="n">
        <f aca="false">'t+2'!M7998+I7998</f>
        <v>0.148069871701816</v>
      </c>
      <c r="N7998" s="0" t="n">
        <f aca="false">'t+2'!N7998+J7998</f>
        <v>-0.148179464628713</v>
      </c>
      <c r="O7998" s="0" t="n">
        <f aca="false">'t+2'!O7998+K7998</f>
        <v>2.39544955445012</v>
      </c>
      <c r="P7998" s="0" t="n">
        <f aca="false">'t+2'!P7998+L7998</f>
        <v>1.67884877249166</v>
      </c>
      <c r="Q7998" s="0" t="n">
        <f aca="false" t="array" ref="Q7998:S7998">MMULT(M7998:P7998,'input - gretl'!$B$19:$D$22)+MMULT('Point forecasts'!$J$5:$O$5,'input - gretl'!$B$23:$D$28)</f>
        <v>14.1461129787409</v>
      </c>
      <c r="R7998" s="0" t="n">
        <v>6.73587564933434</v>
      </c>
      <c r="S7998" s="0" t="n">
        <v>9.74236482166819</v>
      </c>
      <c r="U7998" s="10" t="n">
        <f aca="false">NORMSDIST(-M7998/'rhos computation'!$B$11)-EXP(M7998+'rhos computation'!$B$11^2/2)*NORMSDIST(-M7998/'rhos computation'!$B$11-'rhos computation'!$B$11)</f>
        <v>0.00895062742147626</v>
      </c>
      <c r="V7998" s="10" t="n">
        <f aca="false">NORMSDIST(-N7998/'rhos computation'!$B$23)-EXP(N7998+'rhos computation'!$B$23^2/2)*NORMSDIST(-N7998/'rhos computation'!$B$23-'rhos computation'!$B$23)</f>
        <v>0.136426813276802</v>
      </c>
      <c r="W7998" s="0" t="n">
        <f aca="false">NORMSDIST(-O7998)</f>
        <v>0.00829999914826394</v>
      </c>
      <c r="X7998" s="0" t="n">
        <f aca="false">NORMSDIST(-P7998)</f>
        <v>0.046590760235034</v>
      </c>
    </row>
    <row r="7999" customFormat="false" ht="12.8" hidden="false" customHeight="false" outlineLevel="0" collapsed="false">
      <c r="A7999" s="0" t="n">
        <v>-2.18933519848447</v>
      </c>
      <c r="B7999" s="0" t="n">
        <v>-0.642634657024454</v>
      </c>
      <c r="C7999" s="0" t="n">
        <v>-1.19447131576962</v>
      </c>
      <c r="D7999" s="0" t="n">
        <v>-0.576979029149817</v>
      </c>
      <c r="E7999" s="0" t="n">
        <f aca="false" t="array" ref="E7999:H7999">MMULT(A7999:D7999,'Root matrix of resiudals'!$B$19:E$22)</f>
        <v>-0.0966421737610406</v>
      </c>
      <c r="F7999" s="0" t="n">
        <v>-0.0276451547876153</v>
      </c>
      <c r="G7999" s="0" t="n">
        <v>-0.024922260178821</v>
      </c>
      <c r="H7999" s="0" t="n">
        <v>-0.00993453873941459</v>
      </c>
      <c r="I7999" s="3" t="n">
        <f aca="false" t="array" ref="I7999:L7999">MMULT('t+2'!I7999:L7999,'input - gretl'!$B$3:$E$6)+MMULT('Point forecasts'!$P$4:$T$4,'input - gretl'!$B$9:$E$13)+MMULT('t+2'!Q7999:S7999,'input - gretl'!$B$14:$E$16)+E7999:H7999</f>
        <v>-0.177729090591027</v>
      </c>
      <c r="J7999" s="3" t="n">
        <v>-0.0798560198485168</v>
      </c>
      <c r="K7999" s="3" t="n">
        <v>-0.0165158159964728</v>
      </c>
      <c r="L7999" s="3" t="n">
        <v>-0.0559357557798189</v>
      </c>
      <c r="M7999" s="0" t="n">
        <f aca="false">'t+2'!M7999+I7999</f>
        <v>-0.0206147175814211</v>
      </c>
      <c r="N7999" s="0" t="n">
        <f aca="false">'t+2'!N7999+J7999</f>
        <v>-0.159778456704637</v>
      </c>
      <c r="O7999" s="0" t="n">
        <f aca="false">'t+2'!O7999+K7999</f>
        <v>2.365568302183</v>
      </c>
      <c r="P7999" s="0" t="n">
        <f aca="false">'t+2'!P7999+L7999</f>
        <v>1.66681597471907</v>
      </c>
      <c r="Q7999" s="0" t="n">
        <f aca="false" t="array" ref="Q7999:S7999">MMULT(M7999:P7999,'input - gretl'!$B$19:$D$22)+MMULT('Point forecasts'!$J$5:$O$5,'input - gretl'!$B$23:$D$28)</f>
        <v>13.9774283894577</v>
      </c>
      <c r="R7999" s="0" t="n">
        <v>6.72427665725841</v>
      </c>
      <c r="S7999" s="0" t="n">
        <v>9.7239273617227</v>
      </c>
      <c r="U7999" s="10" t="n">
        <f aca="false">NORMSDIST(-M7999/'rhos computation'!$B$11)-EXP(M7999+'rhos computation'!$B$11^2/2)*NORMSDIST(-M7999/'rhos computation'!$B$11-'rhos computation'!$B$11)</f>
        <v>0.059667759884977</v>
      </c>
      <c r="V7999" s="10" t="n">
        <f aca="false">NORMSDIST(-N7999/'rhos computation'!$B$23)-EXP(N7999+'rhos computation'!$B$23^2/2)*NORMSDIST(-N7999/'rhos computation'!$B$23-'rhos computation'!$B$23)</f>
        <v>0.146348321710275</v>
      </c>
      <c r="W7999" s="0" t="n">
        <f aca="false">NORMSDIST(-O7999)</f>
        <v>0.00900121113302828</v>
      </c>
      <c r="X7999" s="0" t="n">
        <f aca="false">NORMSDIST(-P7999)</f>
        <v>0.047775501382893</v>
      </c>
    </row>
    <row r="8000" customFormat="false" ht="12.8" hidden="false" customHeight="false" outlineLevel="0" collapsed="false">
      <c r="A8000" s="0" t="n">
        <v>-0.0210513662003218</v>
      </c>
      <c r="B8000" s="0" t="n">
        <v>-0.393177747011086</v>
      </c>
      <c r="C8000" s="0" t="n">
        <v>-2.12470347624364</v>
      </c>
      <c r="D8000" s="0" t="n">
        <v>0.7297245665238</v>
      </c>
      <c r="E8000" s="0" t="n">
        <f aca="false" t="array" ref="E8000:H8000">MMULT(A8000:D8000,'Root matrix of resiudals'!$B$19:E$22)</f>
        <v>-0.00469758910380606</v>
      </c>
      <c r="F8000" s="0" t="n">
        <v>-0.0188622654812694</v>
      </c>
      <c r="G8000" s="0" t="n">
        <v>-0.0348427477664768</v>
      </c>
      <c r="H8000" s="0" t="n">
        <v>0.00939022017994857</v>
      </c>
      <c r="I8000" s="3" t="n">
        <f aca="false" t="array" ref="I8000:L8000">MMULT('t+2'!I8000:L8000,'input - gretl'!$B$3:$E$6)+MMULT('Point forecasts'!$P$4:$T$4,'input - gretl'!$B$9:$E$13)+MMULT('t+2'!Q8000:S8000,'input - gretl'!$B$14:$E$16)+E8000:H8000</f>
        <v>-0.0603101052910494</v>
      </c>
      <c r="J8000" s="3" t="n">
        <v>-0.0812281879436226</v>
      </c>
      <c r="K8000" s="3" t="n">
        <v>-0.0278807208891233</v>
      </c>
      <c r="L8000" s="3" t="n">
        <v>-0.0493793087482956</v>
      </c>
      <c r="M8000" s="0" t="n">
        <f aca="false">'t+2'!M8000+I8000</f>
        <v>0.0428070180990344</v>
      </c>
      <c r="N8000" s="0" t="n">
        <f aca="false">'t+2'!N8000+J8000</f>
        <v>-0.157627590005841</v>
      </c>
      <c r="O8000" s="0" t="n">
        <f aca="false">'t+2'!O8000+K8000</f>
        <v>2.32617825830266</v>
      </c>
      <c r="P8000" s="0" t="n">
        <f aca="false">'t+2'!P8000+L8000</f>
        <v>1.66545372136976</v>
      </c>
      <c r="Q8000" s="0" t="n">
        <f aca="false" t="array" ref="Q8000:S8000">MMULT(M8000:P8000,'input - gretl'!$B$19:$D$22)+MMULT('Point forecasts'!$J$5:$O$5,'input - gretl'!$B$23:$D$28)</f>
        <v>14.0408501251382</v>
      </c>
      <c r="R8000" s="0" t="n">
        <v>6.72642752395721</v>
      </c>
      <c r="S8000" s="0" t="n">
        <v>9.68583288889022</v>
      </c>
      <c r="U8000" s="10" t="n">
        <f aca="false">NORMSDIST(-M8000/'rhos computation'!$B$11)-EXP(M8000+'rhos computation'!$B$11^2/2)*NORMSDIST(-M8000/'rhos computation'!$B$11-'rhos computation'!$B$11)</f>
        <v>0.0328860489947541</v>
      </c>
      <c r="V8000" s="10" t="n">
        <f aca="false">NORMSDIST(-N8000/'rhos computation'!$B$23)-EXP(N8000+'rhos computation'!$B$23^2/2)*NORMSDIST(-N8000/'rhos computation'!$B$23-'rhos computation'!$B$23)</f>
        <v>0.144515555221463</v>
      </c>
      <c r="W8000" s="0" t="n">
        <f aca="false">NORMSDIST(-O8000)</f>
        <v>0.010004521514755</v>
      </c>
      <c r="X8000" s="0" t="n">
        <f aca="false">NORMSDIST(-P8000)</f>
        <v>0.0479111346150391</v>
      </c>
    </row>
    <row r="8001" customFormat="false" ht="12.8" hidden="false" customHeight="false" outlineLevel="0" collapsed="false">
      <c r="A8001" s="0" t="n">
        <v>1.54964815678458</v>
      </c>
      <c r="B8001" s="0" t="n">
        <v>0.155615108718142</v>
      </c>
      <c r="C8001" s="0" t="n">
        <v>1.20407374453291</v>
      </c>
      <c r="D8001" s="0" t="n">
        <v>1.18187684123747</v>
      </c>
      <c r="E8001" s="0" t="n">
        <f aca="false" t="array" ref="E8001:H8001">MMULT(A8001:D8001,'Root matrix of resiudals'!$B$19:E$22)</f>
        <v>0.0678742106660902</v>
      </c>
      <c r="F8001" s="0" t="n">
        <v>0.0123557544712018</v>
      </c>
      <c r="G8001" s="0" t="n">
        <v>0.0232309284915844</v>
      </c>
      <c r="H8001" s="0" t="n">
        <v>0.0199742066571667</v>
      </c>
      <c r="I8001" s="3" t="n">
        <f aca="false" t="array" ref="I8001:L8001">MMULT('t+2'!I8001:L8001,'input - gretl'!$B$3:$E$6)+MMULT('Point forecasts'!$P$4:$T$4,'input - gretl'!$B$9:$E$13)+MMULT('t+2'!Q8001:S8001,'input - gretl'!$B$14:$E$16)+E8001:H8001</f>
        <v>0.0224326664994791</v>
      </c>
      <c r="J8001" s="3" t="n">
        <v>-0.00950849349450201</v>
      </c>
      <c r="K8001" s="3" t="n">
        <v>0.033004681888804</v>
      </c>
      <c r="L8001" s="3" t="n">
        <v>-0.0246517969986304</v>
      </c>
      <c r="M8001" s="0" t="n">
        <f aca="false">'t+2'!M8001+I8001</f>
        <v>0.145855821619649</v>
      </c>
      <c r="N8001" s="0" t="n">
        <f aca="false">'t+2'!N8001+J8001</f>
        <v>-0.0941513518692596</v>
      </c>
      <c r="O8001" s="0" t="n">
        <f aca="false">'t+2'!O8001+K8001</f>
        <v>2.46451028385479</v>
      </c>
      <c r="P8001" s="0" t="n">
        <f aca="false">'t+2'!P8001+L8001</f>
        <v>1.69968692147511</v>
      </c>
      <c r="Q8001" s="0" t="n">
        <f aca="false" t="array" ref="Q8001:S8001">MMULT(M8001:P8001,'input - gretl'!$B$19:$D$22)+MMULT('Point forecasts'!$J$5:$O$5,'input - gretl'!$B$23:$D$28)</f>
        <v>14.1438989286588</v>
      </c>
      <c r="R8001" s="0" t="n">
        <v>6.78990376209379</v>
      </c>
      <c r="S8001" s="0" t="n">
        <v>9.79160742948215</v>
      </c>
      <c r="U8001" s="10" t="n">
        <f aca="false">NORMSDIST(-M8001/'rhos computation'!$B$11)-EXP(M8001+'rhos computation'!$B$11^2/2)*NORMSDIST(-M8001/'rhos computation'!$B$11-'rhos computation'!$B$11)</f>
        <v>0.00923937034429301</v>
      </c>
      <c r="V8001" s="10" t="n">
        <f aca="false">NORMSDIST(-N8001/'rhos computation'!$B$23)-EXP(N8001+'rhos computation'!$B$23^2/2)*NORMSDIST(-N8001/'rhos computation'!$B$23-'rhos computation'!$B$23)</f>
        <v>0.0895427623554682</v>
      </c>
      <c r="W8001" s="0" t="n">
        <f aca="false">NORMSDIST(-O8001)</f>
        <v>0.00686003131599916</v>
      </c>
      <c r="X8001" s="0" t="n">
        <f aca="false">NORMSDIST(-P8001)</f>
        <v>0.0445949153416052</v>
      </c>
    </row>
    <row r="8002" customFormat="false" ht="12.8" hidden="false" customHeight="false" outlineLevel="0" collapsed="false">
      <c r="A8002" s="0" t="n">
        <v>1.56875760103534</v>
      </c>
      <c r="B8002" s="0" t="n">
        <v>1.11556135091772</v>
      </c>
      <c r="C8002" s="0" t="n">
        <v>-0.204778961979601</v>
      </c>
      <c r="D8002" s="0" t="n">
        <v>0.627979716887871</v>
      </c>
      <c r="E8002" s="0" t="n">
        <f aca="false" t="array" ref="E8002:H8002">MMULT(A8002:D8002,'Root matrix of resiudals'!$B$19:E$22)</f>
        <v>0.0693393055423745</v>
      </c>
      <c r="F8002" s="0" t="n">
        <v>0.0347320076456059</v>
      </c>
      <c r="G8002" s="0" t="n">
        <v>0.00336235018210723</v>
      </c>
      <c r="H8002" s="0" t="n">
        <v>0.00942831531194159</v>
      </c>
      <c r="I8002" s="3" t="n">
        <f aca="false" t="array" ref="I8002:L8002">MMULT('t+2'!I8002:L8002,'input - gretl'!$B$3:$E$6)+MMULT('Point forecasts'!$P$4:$T$4,'input - gretl'!$B$9:$E$13)+MMULT('t+2'!Q8002:S8002,'input - gretl'!$B$14:$E$16)+E8002:H8002</f>
        <v>-0.0313782996211292</v>
      </c>
      <c r="J8002" s="3" t="n">
        <v>-0.020998679606973</v>
      </c>
      <c r="K8002" s="3" t="n">
        <v>0.00536903165075469</v>
      </c>
      <c r="L8002" s="3" t="n">
        <v>-0.0399056184890828</v>
      </c>
      <c r="M8002" s="0" t="n">
        <f aca="false">'t+2'!M8002+I8002</f>
        <v>0.0954062734506169</v>
      </c>
      <c r="N8002" s="0" t="n">
        <f aca="false">'t+2'!N8002+J8002</f>
        <v>-0.11259343339279</v>
      </c>
      <c r="O8002" s="0" t="n">
        <f aca="false">'t+2'!O8002+K8002</f>
        <v>2.38832883183673</v>
      </c>
      <c r="P8002" s="0" t="n">
        <f aca="false">'t+2'!P8002+L8002</f>
        <v>1.68829994608939</v>
      </c>
      <c r="Q8002" s="0" t="n">
        <f aca="false" t="array" ref="Q8002:S8002">MMULT(M8002:P8002,'input - gretl'!$B$19:$D$22)+MMULT('Point forecasts'!$J$5:$O$5,'input - gretl'!$B$23:$D$28)</f>
        <v>14.0934493804897</v>
      </c>
      <c r="R8002" s="0" t="n">
        <v>6.77146168057026</v>
      </c>
      <c r="S8002" s="0" t="n">
        <v>9.72625556040469</v>
      </c>
      <c r="U8002" s="10" t="n">
        <f aca="false">NORMSDIST(-M8002/'rhos computation'!$B$11)-EXP(M8002+'rhos computation'!$B$11^2/2)*NORMSDIST(-M8002/'rhos computation'!$B$11-'rhos computation'!$B$11)</f>
        <v>0.0180784946674648</v>
      </c>
      <c r="V8002" s="10" t="n">
        <f aca="false">NORMSDIST(-N8002/'rhos computation'!$B$23)-EXP(N8002+'rhos computation'!$B$23^2/2)*NORMSDIST(-N8002/'rhos computation'!$B$23-'rhos computation'!$B$23)</f>
        <v>0.105557113700992</v>
      </c>
      <c r="W8002" s="0" t="n">
        <f aca="false">NORMSDIST(-O8002)</f>
        <v>0.00846259520976792</v>
      </c>
      <c r="X8002" s="0" t="n">
        <f aca="false">NORMSDIST(-P8002)</f>
        <v>0.045676832790828</v>
      </c>
    </row>
    <row r="8003" customFormat="false" ht="12.8" hidden="false" customHeight="false" outlineLevel="0" collapsed="false">
      <c r="A8003" s="0" t="n">
        <v>-0.0206125012452334</v>
      </c>
      <c r="B8003" s="0" t="n">
        <v>0.81785954823273</v>
      </c>
      <c r="C8003" s="0" t="n">
        <v>-0.251011478853057</v>
      </c>
      <c r="D8003" s="0" t="n">
        <v>-0.0803412726537731</v>
      </c>
      <c r="E8003" s="0" t="n">
        <f aca="false" t="array" ref="E8003:H8003">MMULT(A8003:D8003,'Root matrix of resiudals'!$B$19:E$22)</f>
        <v>0.000688130363115053</v>
      </c>
      <c r="F8003" s="0" t="n">
        <v>0.0224148229486048</v>
      </c>
      <c r="G8003" s="0" t="n">
        <v>-0.0012262037604188</v>
      </c>
      <c r="H8003" s="0" t="n">
        <v>-0.00152957873722612</v>
      </c>
      <c r="I8003" s="3" t="n">
        <f aca="false" t="array" ref="I8003:L8003">MMULT('t+2'!I8003:L8003,'input - gretl'!$B$3:$E$6)+MMULT('Point forecasts'!$P$4:$T$4,'input - gretl'!$B$9:$E$13)+MMULT('t+2'!Q8003:S8003,'input - gretl'!$B$14:$E$16)+E8003:H8003</f>
        <v>-0.0818379113302363</v>
      </c>
      <c r="J8003" s="3" t="n">
        <v>-0.0178622832966073</v>
      </c>
      <c r="K8003" s="3" t="n">
        <v>0.000899600198999613</v>
      </c>
      <c r="L8003" s="3" t="n">
        <v>-0.0581645991526084</v>
      </c>
      <c r="M8003" s="0" t="n">
        <f aca="false">'t+2'!M8003+I8003</f>
        <v>0.0262512430523986</v>
      </c>
      <c r="N8003" s="0" t="n">
        <f aca="false">'t+2'!N8003+J8003</f>
        <v>-0.129355355769065</v>
      </c>
      <c r="O8003" s="0" t="n">
        <f aca="false">'t+2'!O8003+K8003</f>
        <v>2.36596814322658</v>
      </c>
      <c r="P8003" s="0" t="n">
        <f aca="false">'t+2'!P8003+L8003</f>
        <v>1.65972834206487</v>
      </c>
      <c r="Q8003" s="0" t="n">
        <f aca="false" t="array" ref="Q8003:S8003">MMULT(M8003:P8003,'input - gretl'!$B$19:$D$22)+MMULT('Point forecasts'!$J$5:$O$5,'input - gretl'!$B$23:$D$28)</f>
        <v>14.0242943500915</v>
      </c>
      <c r="R8003" s="0" t="n">
        <v>6.75469975819399</v>
      </c>
      <c r="S8003" s="0" t="n">
        <v>9.73106789580205</v>
      </c>
      <c r="U8003" s="10" t="n">
        <f aca="false">NORMSDIST(-M8003/'rhos computation'!$B$11)-EXP(M8003+'rhos computation'!$B$11^2/2)*NORMSDIST(-M8003/'rhos computation'!$B$11-'rhos computation'!$B$11)</f>
        <v>0.0389096055982975</v>
      </c>
      <c r="V8003" s="10" t="n">
        <f aca="false">NORMSDIST(-N8003/'rhos computation'!$B$23)-EXP(N8003+'rhos computation'!$B$23^2/2)*NORMSDIST(-N8003/'rhos computation'!$B$23-'rhos computation'!$B$23)</f>
        <v>0.120153283708988</v>
      </c>
      <c r="W8003" s="0" t="n">
        <f aca="false">NORMSDIST(-O8003)</f>
        <v>0.00899149586246304</v>
      </c>
      <c r="X8003" s="0" t="n">
        <f aca="false">NORMSDIST(-P8003)</f>
        <v>0.0484845575136156</v>
      </c>
    </row>
    <row r="8004" customFormat="false" ht="12.8" hidden="false" customHeight="false" outlineLevel="0" collapsed="false">
      <c r="A8004" s="0" t="n">
        <v>0.319631289217122</v>
      </c>
      <c r="B8004" s="0" t="n">
        <v>1.04400310523068</v>
      </c>
      <c r="C8004" s="0" t="n">
        <v>0.40035279659505</v>
      </c>
      <c r="D8004" s="0" t="n">
        <v>0.977846321303095</v>
      </c>
      <c r="E8004" s="0" t="n">
        <f aca="false" t="array" ref="E8004:H8004">MMULT(A8004:D8004,'Root matrix of resiudals'!$B$19:E$22)</f>
        <v>0.0161976569634147</v>
      </c>
      <c r="F8004" s="0" t="n">
        <v>0.0320547749935523</v>
      </c>
      <c r="G8004" s="0" t="n">
        <v>0.0117150482903762</v>
      </c>
      <c r="H8004" s="0" t="n">
        <v>0.0162722374264547</v>
      </c>
      <c r="I8004" s="3" t="n">
        <f aca="false" t="array" ref="I8004:L8004">MMULT('t+2'!I8004:L8004,'input - gretl'!$B$3:$E$6)+MMULT('Point forecasts'!$P$4:$T$4,'input - gretl'!$B$9:$E$13)+MMULT('t+2'!Q8004:S8004,'input - gretl'!$B$14:$E$16)+E8004:H8004</f>
        <v>-0.0484629423602848</v>
      </c>
      <c r="J8004" s="3" t="n">
        <v>-0.0216913642282252</v>
      </c>
      <c r="K8004" s="3" t="n">
        <v>0.012885695141594</v>
      </c>
      <c r="L8004" s="3" t="n">
        <v>-0.0306458337439223</v>
      </c>
      <c r="M8004" s="0" t="n">
        <f aca="false">'t+2'!M8004+I8004</f>
        <v>0.0692216820229295</v>
      </c>
      <c r="N8004" s="0" t="n">
        <f aca="false">'t+2'!N8004+J8004</f>
        <v>-0.10016436391196</v>
      </c>
      <c r="O8004" s="0" t="n">
        <f aca="false">'t+2'!O8004+K8004</f>
        <v>2.40048599678149</v>
      </c>
      <c r="P8004" s="0" t="n">
        <f aca="false">'t+2'!P8004+L8004</f>
        <v>1.66709186315988</v>
      </c>
      <c r="Q8004" s="0" t="n">
        <f aca="false" t="array" ref="Q8004:S8004">MMULT(M8004:P8004,'input - gretl'!$B$19:$D$22)+MMULT('Point forecasts'!$J$5:$O$5,'input - gretl'!$B$23:$D$28)</f>
        <v>14.0672647890621</v>
      </c>
      <c r="R8004" s="0" t="n">
        <v>6.78389075005109</v>
      </c>
      <c r="S8004" s="0" t="n">
        <v>9.75858267261955</v>
      </c>
      <c r="U8004" s="10" t="n">
        <f aca="false">NORMSDIST(-M8004/'rhos computation'!$B$11)-EXP(M8004+'rhos computation'!$B$11^2/2)*NORMSDIST(-M8004/'rhos computation'!$B$11-'rhos computation'!$B$11)</f>
        <v>0.0246564883579468</v>
      </c>
      <c r="V8004" s="10" t="n">
        <f aca="false">NORMSDIST(-N8004/'rhos computation'!$B$23)-EXP(N8004+'rhos computation'!$B$23^2/2)*NORMSDIST(-N8004/'rhos computation'!$B$23-'rhos computation'!$B$23)</f>
        <v>0.0947453041576211</v>
      </c>
      <c r="W8004" s="0" t="n">
        <f aca="false">NORMSDIST(-O8004)</f>
        <v>0.00818665860022489</v>
      </c>
      <c r="X8004" s="0" t="n">
        <f aca="false">NORMSDIST(-P8004)</f>
        <v>0.0477480699272098</v>
      </c>
    </row>
    <row r="8005" customFormat="false" ht="12.8" hidden="false" customHeight="false" outlineLevel="0" collapsed="false">
      <c r="A8005" s="0" t="n">
        <v>-1.50575548931401</v>
      </c>
      <c r="B8005" s="0" t="n">
        <v>1.02781598122282</v>
      </c>
      <c r="C8005" s="0" t="n">
        <v>-0.804828787746336</v>
      </c>
      <c r="D8005" s="0" t="n">
        <v>-0.273021809199684</v>
      </c>
      <c r="E8005" s="0" t="n">
        <f aca="false" t="array" ref="E8005:H8005">MMULT(A8005:D8005,'Root matrix of resiudals'!$B$19:E$22)</f>
        <v>-0.0631662504625408</v>
      </c>
      <c r="F8005" s="0" t="n">
        <v>0.0230499344839762</v>
      </c>
      <c r="G8005" s="0" t="n">
        <v>-0.0114527717296795</v>
      </c>
      <c r="H8005" s="0" t="n">
        <v>-0.00470802876166405</v>
      </c>
      <c r="I8005" s="3" t="n">
        <f aca="false" t="array" ref="I8005:L8005">MMULT('t+2'!I8005:L8005,'input - gretl'!$B$3:$E$6)+MMULT('Point forecasts'!$P$4:$T$4,'input - gretl'!$B$9:$E$13)+MMULT('t+2'!Q8005:S8005,'input - gretl'!$B$14:$E$16)+E8005:H8005</f>
        <v>-0.121306556835334</v>
      </c>
      <c r="J8005" s="3" t="n">
        <v>-0.0345241602461165</v>
      </c>
      <c r="K8005" s="3" t="n">
        <v>0.000822956834969579</v>
      </c>
      <c r="L8005" s="3" t="n">
        <v>-0.0505419920552014</v>
      </c>
      <c r="M8005" s="0" t="n">
        <f aca="false">'t+2'!M8005+I8005</f>
        <v>0.00337550008080353</v>
      </c>
      <c r="N8005" s="0" t="n">
        <f aca="false">'t+2'!N8005+J8005</f>
        <v>-0.0831094795131558</v>
      </c>
      <c r="O8005" s="0" t="n">
        <f aca="false">'t+2'!O8005+K8005</f>
        <v>2.39912310097382</v>
      </c>
      <c r="P8005" s="0" t="n">
        <f aca="false">'t+2'!P8005+L8005</f>
        <v>1.6648448120953</v>
      </c>
      <c r="Q8005" s="0" t="n">
        <f aca="false" t="array" ref="Q8005:S8005">MMULT(M8005:P8005,'input - gretl'!$B$19:$D$22)+MMULT('Point forecasts'!$J$5:$O$5,'input - gretl'!$B$23:$D$28)</f>
        <v>14.0014186071199</v>
      </c>
      <c r="R8005" s="0" t="n">
        <v>6.8009456344499</v>
      </c>
      <c r="S8005" s="0" t="n">
        <v>9.75935683472685</v>
      </c>
      <c r="U8005" s="10" t="n">
        <f aca="false">NORMSDIST(-M8005/'rhos computation'!$B$11)-EXP(M8005+'rhos computation'!$B$11^2/2)*NORMSDIST(-M8005/'rhos computation'!$B$11-'rhos computation'!$B$11)</f>
        <v>0.04835914000778</v>
      </c>
      <c r="V8005" s="10" t="n">
        <f aca="false">NORMSDIST(-N8005/'rhos computation'!$B$23)-EXP(N8005+'rhos computation'!$B$23^2/2)*NORMSDIST(-N8005/'rhos computation'!$B$23-'rhos computation'!$B$23)</f>
        <v>0.0800825346930554</v>
      </c>
      <c r="W8005" s="0" t="n">
        <f aca="false">NORMSDIST(-O8005)</f>
        <v>0.00821719434276687</v>
      </c>
      <c r="X8005" s="0" t="n">
        <f aca="false">NORMSDIST(-P8005)</f>
        <v>0.0479718604810469</v>
      </c>
    </row>
    <row r="8006" customFormat="false" ht="12.8" hidden="false" customHeight="false" outlineLevel="0" collapsed="false">
      <c r="A8006" s="0" t="n">
        <v>-2.19907024358064</v>
      </c>
      <c r="B8006" s="0" t="n">
        <v>-1.41774504845182</v>
      </c>
      <c r="C8006" s="0" t="n">
        <v>0.109626972550507</v>
      </c>
      <c r="D8006" s="0" t="n">
        <v>-0.0606323090234451</v>
      </c>
      <c r="E8006" s="0" t="n">
        <f aca="false" t="array" ref="E8006:H8006">MMULT(A8006:D8006,'Root matrix of resiudals'!$B$19:E$22)</f>
        <v>-0.0974015826607941</v>
      </c>
      <c r="F8006" s="0" t="n">
        <v>-0.045097602378046</v>
      </c>
      <c r="G8006" s="0" t="n">
        <v>-0.00610964309581656</v>
      </c>
      <c r="H8006" s="0" t="n">
        <v>-0.000109402633491707</v>
      </c>
      <c r="I8006" s="3" t="n">
        <f aca="false" t="array" ref="I8006:L8006">MMULT('t+2'!I8006:L8006,'input - gretl'!$B$3:$E$6)+MMULT('Point forecasts'!$P$4:$T$4,'input - gretl'!$B$9:$E$13)+MMULT('t+2'!Q8006:S8006,'input - gretl'!$B$14:$E$16)+E8006:H8006</f>
        <v>-0.200152231454772</v>
      </c>
      <c r="J8006" s="3" t="n">
        <v>-0.110658943781675</v>
      </c>
      <c r="K8006" s="3" t="n">
        <v>0.00190138179665562</v>
      </c>
      <c r="L8006" s="3" t="n">
        <v>-0.0493601815930866</v>
      </c>
      <c r="M8006" s="0" t="n">
        <f aca="false">'t+2'!M8006+I8006</f>
        <v>-0.064438771380758</v>
      </c>
      <c r="N8006" s="0" t="n">
        <f aca="false">'t+2'!N8006+J8006</f>
        <v>-0.180947997818107</v>
      </c>
      <c r="O8006" s="0" t="n">
        <f aca="false">'t+2'!O8006+K8006</f>
        <v>2.37328763684178</v>
      </c>
      <c r="P8006" s="0" t="n">
        <f aca="false">'t+2'!P8006+L8006</f>
        <v>1.67738606969658</v>
      </c>
      <c r="Q8006" s="0" t="n">
        <f aca="false" t="array" ref="Q8006:S8006">MMULT(M8006:P8006,'input - gretl'!$B$19:$D$22)+MMULT('Point forecasts'!$J$5:$O$5,'input - gretl'!$B$23:$D$28)</f>
        <v>13.9336043356584</v>
      </c>
      <c r="R8006" s="0" t="n">
        <v>6.70310711614494</v>
      </c>
      <c r="S8006" s="0" t="n">
        <v>9.72159400755312</v>
      </c>
      <c r="U8006" s="10" t="n">
        <f aca="false">NORMSDIST(-M8006/'rhos computation'!$B$11)-EXP(M8006+'rhos computation'!$B$11^2/2)*NORMSDIST(-M8006/'rhos computation'!$B$11-'rhos computation'!$B$11)</f>
        <v>0.0838173672512681</v>
      </c>
      <c r="V8006" s="10" t="n">
        <f aca="false">NORMSDIST(-N8006/'rhos computation'!$B$23)-EXP(N8006+'rhos computation'!$B$23^2/2)*NORMSDIST(-N8006/'rhos computation'!$B$23-'rhos computation'!$B$23)</f>
        <v>0.164201705989098</v>
      </c>
      <c r="W8006" s="0" t="n">
        <f aca="false">NORMSDIST(-O8006)</f>
        <v>0.00881526408840074</v>
      </c>
      <c r="X8006" s="0" t="n">
        <f aca="false">NORMSDIST(-P8006)</f>
        <v>0.0467335058060642</v>
      </c>
    </row>
    <row r="8007" customFormat="false" ht="12.8" hidden="false" customHeight="false" outlineLevel="0" collapsed="false">
      <c r="A8007" s="0" t="n">
        <v>0.627325566973483</v>
      </c>
      <c r="B8007" s="0" t="n">
        <v>-1.13765233305622</v>
      </c>
      <c r="C8007" s="0" t="n">
        <v>-1.52719484358894</v>
      </c>
      <c r="D8007" s="0" t="n">
        <v>2.19883969089933</v>
      </c>
      <c r="E8007" s="0" t="n">
        <f aca="false" t="array" ref="E8007:H8007">MMULT(A8007:D8007,'Root matrix of resiudals'!$B$19:E$22)</f>
        <v>0.0216106746516489</v>
      </c>
      <c r="F8007" s="0" t="n">
        <v>-0.0364236598126538</v>
      </c>
      <c r="G8007" s="0" t="n">
        <v>-0.0254030747964534</v>
      </c>
      <c r="H8007" s="0" t="n">
        <v>0.0336167886732579</v>
      </c>
      <c r="I8007" s="3" t="n">
        <f aca="false" t="array" ref="I8007:L8007">MMULT('t+2'!I8007:L8007,'input - gretl'!$B$3:$E$6)+MMULT('Point forecasts'!$P$4:$T$4,'input - gretl'!$B$9:$E$13)+MMULT('t+2'!Q8007:S8007,'input - gretl'!$B$14:$E$16)+E8007:H8007</f>
        <v>-0.0339464637717514</v>
      </c>
      <c r="J8007" s="3" t="n">
        <v>-0.101174405548585</v>
      </c>
      <c r="K8007" s="3" t="n">
        <v>-0.00570631340294507</v>
      </c>
      <c r="L8007" s="3" t="n">
        <v>-0.0122553294400041</v>
      </c>
      <c r="M8007" s="0" t="n">
        <f aca="false">'t+2'!M8007+I8007</f>
        <v>0.131563977991025</v>
      </c>
      <c r="N8007" s="0" t="n">
        <f aca="false">'t+2'!N8007+J8007</f>
        <v>-0.117240671236199</v>
      </c>
      <c r="O8007" s="0" t="n">
        <f aca="false">'t+2'!O8007+K8007</f>
        <v>2.40264916995418</v>
      </c>
      <c r="P8007" s="0" t="n">
        <f aca="false">'t+2'!P8007+L8007</f>
        <v>1.69498276308827</v>
      </c>
      <c r="Q8007" s="0" t="n">
        <f aca="false" t="array" ref="Q8007:S8007">MMULT(M8007:P8007,'input - gretl'!$B$19:$D$22)+MMULT('Point forecasts'!$J$5:$O$5,'input - gretl'!$B$23:$D$28)</f>
        <v>14.1296070850301</v>
      </c>
      <c r="R8007" s="0" t="n">
        <v>6.76681444272685</v>
      </c>
      <c r="S8007" s="0" t="n">
        <v>9.73422020541535</v>
      </c>
      <c r="U8007" s="10" t="n">
        <f aca="false">NORMSDIST(-M8007/'rhos computation'!$B$11)-EXP(M8007+'rhos computation'!$B$11^2/2)*NORMSDIST(-M8007/'rhos computation'!$B$11-'rhos computation'!$B$11)</f>
        <v>0.0112877445007445</v>
      </c>
      <c r="V8007" s="10" t="n">
        <f aca="false">NORMSDIST(-N8007/'rhos computation'!$B$23)-EXP(N8007+'rhos computation'!$B$23^2/2)*NORMSDIST(-N8007/'rhos computation'!$B$23-'rhos computation'!$B$23)</f>
        <v>0.109607313862984</v>
      </c>
      <c r="W8007" s="0" t="n">
        <f aca="false">NORMSDIST(-O8007)</f>
        <v>0.00813839727829378</v>
      </c>
      <c r="X8007" s="0" t="n">
        <f aca="false">NORMSDIST(-P8007)</f>
        <v>0.0450393453483355</v>
      </c>
    </row>
    <row r="8008" customFormat="false" ht="12.8" hidden="false" customHeight="false" outlineLevel="0" collapsed="false">
      <c r="A8008" s="0" t="n">
        <v>0.432759273095283</v>
      </c>
      <c r="B8008" s="0" t="n">
        <v>-0.172048022167653</v>
      </c>
      <c r="C8008" s="0" t="n">
        <v>-0.762641855364043</v>
      </c>
      <c r="D8008" s="0" t="n">
        <v>0.428583399004939</v>
      </c>
      <c r="E8008" s="0" t="n">
        <f aca="false" t="array" ref="E8008:H8008">MMULT(A8008:D8008,'Root matrix of resiudals'!$B$19:E$22)</f>
        <v>0.0170715592349521</v>
      </c>
      <c r="F8008" s="0" t="n">
        <v>-0.0066459796780688</v>
      </c>
      <c r="G8008" s="0" t="n">
        <v>-0.0118826852921609</v>
      </c>
      <c r="H8008" s="0" t="n">
        <v>0.00590423604654876</v>
      </c>
      <c r="I8008" s="3" t="n">
        <f aca="false" t="array" ref="I8008:L8008">MMULT('t+2'!I8008:L8008,'input - gretl'!$B$3:$E$6)+MMULT('Point forecasts'!$P$4:$T$4,'input - gretl'!$B$9:$E$13)+MMULT('t+2'!Q8008:S8008,'input - gretl'!$B$14:$E$16)+E8008:H8008</f>
        <v>-0.106285216485451</v>
      </c>
      <c r="J8008" s="3" t="n">
        <v>-0.10493293821607</v>
      </c>
      <c r="K8008" s="3" t="n">
        <v>-0.00728696880510221</v>
      </c>
      <c r="L8008" s="3" t="n">
        <v>-0.0476315825820469</v>
      </c>
      <c r="M8008" s="0" t="n">
        <f aca="false">'t+2'!M8008+I8008</f>
        <v>0.0592130073470952</v>
      </c>
      <c r="N8008" s="0" t="n">
        <f aca="false">'t+2'!N8008+J8008</f>
        <v>-0.155468624886654</v>
      </c>
      <c r="O8008" s="0" t="n">
        <f aca="false">'t+2'!O8008+K8008</f>
        <v>2.35479383040077</v>
      </c>
      <c r="P8008" s="0" t="n">
        <f aca="false">'t+2'!P8008+L8008</f>
        <v>1.6832813953824</v>
      </c>
      <c r="Q8008" s="0" t="n">
        <f aca="false" t="array" ref="Q8008:S8008">MMULT(M8008:P8008,'input - gretl'!$B$19:$D$22)+MMULT('Point forecasts'!$J$5:$O$5,'input - gretl'!$B$23:$D$28)</f>
        <v>14.0572561143862</v>
      </c>
      <c r="R8008" s="0" t="n">
        <v>6.7285864890764</v>
      </c>
      <c r="S8008" s="0" t="n">
        <v>9.69749345161861</v>
      </c>
      <c r="U8008" s="10" t="n">
        <f aca="false">NORMSDIST(-M8008/'rhos computation'!$B$11)-EXP(M8008+'rhos computation'!$B$11^2/2)*NORMSDIST(-M8008/'rhos computation'!$B$11-'rhos computation'!$B$11)</f>
        <v>0.0275793731426647</v>
      </c>
      <c r="V8008" s="10" t="n">
        <f aca="false">NORMSDIST(-N8008/'rhos computation'!$B$23)-EXP(N8008+'rhos computation'!$B$23^2/2)*NORMSDIST(-N8008/'rhos computation'!$B$23-'rhos computation'!$B$23)</f>
        <v>0.142672585994304</v>
      </c>
      <c r="W8008" s="0" t="n">
        <f aca="false">NORMSDIST(-O8008)</f>
        <v>0.00926649252854585</v>
      </c>
      <c r="X8008" s="0" t="n">
        <f aca="false">NORMSDIST(-P8008)</f>
        <v>0.0461603151236943</v>
      </c>
    </row>
    <row r="8009" customFormat="false" ht="12.8" hidden="false" customHeight="false" outlineLevel="0" collapsed="false">
      <c r="A8009" s="0" t="n">
        <v>-1.25834484476565</v>
      </c>
      <c r="B8009" s="0" t="n">
        <v>0.254148079540419</v>
      </c>
      <c r="C8009" s="0" t="n">
        <v>0.31070508691459</v>
      </c>
      <c r="D8009" s="0" t="n">
        <v>-1.65982309514254</v>
      </c>
      <c r="E8009" s="0" t="n">
        <f aca="false" t="array" ref="E8009:H8009">MMULT(A8009:D8009,'Root matrix of resiudals'!$B$19:E$22)</f>
        <v>-0.0523939003507282</v>
      </c>
      <c r="F8009" s="0" t="n">
        <v>0.00541895103589457</v>
      </c>
      <c r="G8009" s="0" t="n">
        <v>0.00246429335397661</v>
      </c>
      <c r="H8009" s="0" t="n">
        <v>-0.0260797090482961</v>
      </c>
      <c r="I8009" s="3" t="n">
        <f aca="false" t="array" ref="I8009:L8009">MMULT('t+2'!I8009:L8009,'input - gretl'!$B$3:$E$6)+MMULT('Point forecasts'!$P$4:$T$4,'input - gretl'!$B$9:$E$13)+MMULT('t+2'!Q8009:S8009,'input - gretl'!$B$14:$E$16)+E8009:H8009</f>
        <v>-0.101306437126166</v>
      </c>
      <c r="J8009" s="3" t="n">
        <v>-0.0499122030918076</v>
      </c>
      <c r="K8009" s="3" t="n">
        <v>0.0064522290919207</v>
      </c>
      <c r="L8009" s="3" t="n">
        <v>-0.0664058228102141</v>
      </c>
      <c r="M8009" s="0" t="n">
        <f aca="false">'t+2'!M8009+I8009</f>
        <v>-0.0211438097640123</v>
      </c>
      <c r="N8009" s="0" t="n">
        <f aca="false">'t+2'!N8009+J8009</f>
        <v>-0.103913317493235</v>
      </c>
      <c r="O8009" s="0" t="n">
        <f aca="false">'t+2'!O8009+K8009</f>
        <v>2.43250731499759</v>
      </c>
      <c r="P8009" s="0" t="n">
        <f aca="false">'t+2'!P8009+L8009</f>
        <v>1.64777064158866</v>
      </c>
      <c r="Q8009" s="0" t="n">
        <f aca="false" t="array" ref="Q8009:S8009">MMULT(M8009:P8009,'input - gretl'!$B$19:$D$22)+MMULT('Point forecasts'!$J$5:$O$5,'input - gretl'!$B$23:$D$28)</f>
        <v>13.9768992972751</v>
      </c>
      <c r="R8009" s="0" t="n">
        <v>6.78014179646982</v>
      </c>
      <c r="S8009" s="0" t="n">
        <v>9.80897943861096</v>
      </c>
      <c r="U8009" s="10" t="n">
        <f aca="false">NORMSDIST(-M8009/'rhos computation'!$B$11)-EXP(M8009+'rhos computation'!$B$11^2/2)*NORMSDIST(-M8009/'rhos computation'!$B$11-'rhos computation'!$B$11)</f>
        <v>0.0599330019607338</v>
      </c>
      <c r="V8009" s="10" t="n">
        <f aca="false">NORMSDIST(-N8009/'rhos computation'!$B$23)-EXP(N8009+'rhos computation'!$B$23^2/2)*NORMSDIST(-N8009/'rhos computation'!$B$23-'rhos computation'!$B$23)</f>
        <v>0.0980005429846874</v>
      </c>
      <c r="W8009" s="0" t="n">
        <f aca="false">NORMSDIST(-O8009)</f>
        <v>0.00749734431392635</v>
      </c>
      <c r="X8009" s="0" t="n">
        <f aca="false">NORMSDIST(-P8009)</f>
        <v>0.0496998728436954</v>
      </c>
    </row>
    <row r="8010" customFormat="false" ht="12.8" hidden="false" customHeight="false" outlineLevel="0" collapsed="false">
      <c r="A8010" s="0" t="n">
        <v>0.935055185465088</v>
      </c>
      <c r="B8010" s="0" t="n">
        <v>0.416527830006348</v>
      </c>
      <c r="C8010" s="0" t="n">
        <v>0.824417889891274</v>
      </c>
      <c r="D8010" s="0" t="n">
        <v>-0.610031140518439</v>
      </c>
      <c r="E8010" s="0" t="n">
        <f aca="false" t="array" ref="E8010:H8010">MMULT(A8010:D8010,'Root matrix of resiudals'!$B$19:E$22)</f>
        <v>0.0423132566321732</v>
      </c>
      <c r="F8010" s="0" t="n">
        <v>0.0169382291814753</v>
      </c>
      <c r="G8010" s="0" t="n">
        <v>0.0152379412573196</v>
      </c>
      <c r="H8010" s="0" t="n">
        <v>-0.00928553289906904</v>
      </c>
      <c r="I8010" s="3" t="n">
        <f aca="false" t="array" ref="I8010:L8010">MMULT('t+2'!I8010:L8010,'input - gretl'!$B$3:$E$6)+MMULT('Point forecasts'!$P$4:$T$4,'input - gretl'!$B$9:$E$13)+MMULT('t+2'!Q8010:S8010,'input - gretl'!$B$14:$E$16)+E8010:H8010</f>
        <v>0.0162510923085384</v>
      </c>
      <c r="J8010" s="3" t="n">
        <v>-0.0574672462878409</v>
      </c>
      <c r="K8010" s="3" t="n">
        <v>0.00967246515906385</v>
      </c>
      <c r="L8010" s="3" t="n">
        <v>-0.0683086609919154</v>
      </c>
      <c r="M8010" s="0" t="n">
        <f aca="false">'t+2'!M8010+I8010</f>
        <v>-0.0301186086221592</v>
      </c>
      <c r="N8010" s="0" t="n">
        <f aca="false">'t+2'!N8010+J8010</f>
        <v>-0.136262050611715</v>
      </c>
      <c r="O8010" s="0" t="n">
        <f aca="false">'t+2'!O8010+K8010</f>
        <v>2.37809461546147</v>
      </c>
      <c r="P8010" s="0" t="n">
        <f aca="false">'t+2'!P8010+L8010</f>
        <v>1.65972151537393</v>
      </c>
      <c r="Q8010" s="0" t="n">
        <f aca="false" t="array" ref="Q8010:S8010">MMULT(M8010:P8010,'input - gretl'!$B$19:$D$22)+MMULT('Point forecasts'!$J$5:$O$5,'input - gretl'!$B$23:$D$28)</f>
        <v>13.967924498417</v>
      </c>
      <c r="R8010" s="0" t="n">
        <v>6.74779306335134</v>
      </c>
      <c r="S8010" s="0" t="n">
        <v>9.74320086056136</v>
      </c>
      <c r="U8010" s="10" t="n">
        <f aca="false">NORMSDIST(-M8010/'rhos computation'!$B$11)-EXP(M8010+'rhos computation'!$B$11^2/2)*NORMSDIST(-M8010/'rhos computation'!$B$11-'rhos computation'!$B$11)</f>
        <v>0.0645338881017317</v>
      </c>
      <c r="V8010" s="10" t="n">
        <f aca="false">NORMSDIST(-N8010/'rhos computation'!$B$23)-EXP(N8010+'rhos computation'!$B$23^2/2)*NORMSDIST(-N8010/'rhos computation'!$B$23-'rhos computation'!$B$23)</f>
        <v>0.12614490597506</v>
      </c>
      <c r="W8010" s="0" t="n">
        <f aca="false">NORMSDIST(-O8010)</f>
        <v>0.00870117999993484</v>
      </c>
      <c r="X8010" s="0" t="n">
        <f aca="false">NORMSDIST(-P8010)</f>
        <v>0.0484852444992583</v>
      </c>
    </row>
    <row r="8011" customFormat="false" ht="12.8" hidden="false" customHeight="false" outlineLevel="0" collapsed="false">
      <c r="A8011" s="0" t="n">
        <v>0.258614875938341</v>
      </c>
      <c r="B8011" s="0" t="n">
        <v>-0.391916926908682</v>
      </c>
      <c r="C8011" s="0" t="n">
        <v>-1.23110873060888</v>
      </c>
      <c r="D8011" s="0" t="n">
        <v>-0.562887767487966</v>
      </c>
      <c r="E8011" s="0" t="n">
        <f aca="false" t="array" ref="E8011:H8011">MMULT(A8011:D8011,'Root matrix of resiudals'!$B$19:E$22)</f>
        <v>0.00890305497409023</v>
      </c>
      <c r="F8011" s="0" t="n">
        <v>-0.0150695046786812</v>
      </c>
      <c r="G8011" s="0" t="n">
        <v>-0.021572318836764</v>
      </c>
      <c r="H8011" s="0" t="n">
        <v>-0.0106686933793462</v>
      </c>
      <c r="I8011" s="3" t="n">
        <f aca="false" t="array" ref="I8011:L8011">MMULT('t+2'!I8011:L8011,'input - gretl'!$B$3:$E$6)+MMULT('Point forecasts'!$P$4:$T$4,'input - gretl'!$B$9:$E$13)+MMULT('t+2'!Q8011:S8011,'input - gretl'!$B$14:$E$16)+E8011:H8011</f>
        <v>-0.0394628039814149</v>
      </c>
      <c r="J8011" s="3" t="n">
        <v>-0.0674004611794254</v>
      </c>
      <c r="K8011" s="3" t="n">
        <v>-0.00781859210613044</v>
      </c>
      <c r="L8011" s="3" t="n">
        <v>-0.0485154200954029</v>
      </c>
      <c r="M8011" s="0" t="n">
        <f aca="false">'t+2'!M8011+I8011</f>
        <v>0.0653134850519047</v>
      </c>
      <c r="N8011" s="0" t="n">
        <f aca="false">'t+2'!N8011+J8011</f>
        <v>-0.106052807322936</v>
      </c>
      <c r="O8011" s="0" t="n">
        <f aca="false">'t+2'!O8011+K8011</f>
        <v>2.42197513033966</v>
      </c>
      <c r="P8011" s="0" t="n">
        <f aca="false">'t+2'!P8011+L8011</f>
        <v>1.6785142899497</v>
      </c>
      <c r="Q8011" s="0" t="n">
        <f aca="false" t="array" ref="Q8011:S8011">MMULT(M8011:P8011,'input - gretl'!$B$19:$D$22)+MMULT('Point forecasts'!$J$5:$O$5,'input - gretl'!$B$23:$D$28)</f>
        <v>14.063356592091</v>
      </c>
      <c r="R8011" s="0" t="n">
        <v>6.77800230664012</v>
      </c>
      <c r="S8011" s="0" t="n">
        <v>9.76920850717926</v>
      </c>
      <c r="U8011" s="10" t="n">
        <f aca="false">NORMSDIST(-M8011/'rhos computation'!$B$11)-EXP(M8011+'rhos computation'!$B$11^2/2)*NORMSDIST(-M8011/'rhos computation'!$B$11-'rhos computation'!$B$11)</f>
        <v>0.0257700095525282</v>
      </c>
      <c r="V8011" s="10" t="n">
        <f aca="false">NORMSDIST(-N8011/'rhos computation'!$B$23)-EXP(N8011+'rhos computation'!$B$23^2/2)*NORMSDIST(-N8011/'rhos computation'!$B$23-'rhos computation'!$B$23)</f>
        <v>0.0998611235570853</v>
      </c>
      <c r="W8011" s="0" t="n">
        <f aca="false">NORMSDIST(-O8011)</f>
        <v>0.00771820346035135</v>
      </c>
      <c r="X8011" s="0" t="n">
        <f aca="false">NORMSDIST(-P8011)</f>
        <v>0.0466233715828526</v>
      </c>
    </row>
    <row r="8012" customFormat="false" ht="12.8" hidden="false" customHeight="false" outlineLevel="0" collapsed="false">
      <c r="A8012" s="0" t="n">
        <v>-1.95433294960986</v>
      </c>
      <c r="B8012" s="0" t="n">
        <v>0.805954785598271</v>
      </c>
      <c r="C8012" s="0" t="n">
        <v>0.247496501370508</v>
      </c>
      <c r="D8012" s="0" t="n">
        <v>-0.314046745889767</v>
      </c>
      <c r="E8012" s="0" t="n">
        <f aca="false" t="array" ref="E8012:H8012">MMULT(A8012:D8012,'Root matrix of resiudals'!$B$19:E$22)</f>
        <v>-0.0815989211967209</v>
      </c>
      <c r="F8012" s="0" t="n">
        <v>0.0194707974230865</v>
      </c>
      <c r="G8012" s="0" t="n">
        <v>0.00410833275798839</v>
      </c>
      <c r="H8012" s="0" t="n">
        <v>-0.00401137905144518</v>
      </c>
      <c r="I8012" s="3" t="n">
        <f aca="false" t="array" ref="I8012:L8012">MMULT('t+2'!I8012:L8012,'input - gretl'!$B$3:$E$6)+MMULT('Point forecasts'!$P$4:$T$4,'input - gretl'!$B$9:$E$13)+MMULT('t+2'!Q8012:S8012,'input - gretl'!$B$14:$E$16)+E8012:H8012</f>
        <v>-0.167969982464596</v>
      </c>
      <c r="J8012" s="3" t="n">
        <v>-0.0377500768497837</v>
      </c>
      <c r="K8012" s="3" t="n">
        <v>0.0165417136724464</v>
      </c>
      <c r="L8012" s="3" t="n">
        <v>-0.0522280314235251</v>
      </c>
      <c r="M8012" s="0" t="n">
        <f aca="false">'t+2'!M8012+I8012</f>
        <v>-0.000459928323996495</v>
      </c>
      <c r="N8012" s="0" t="n">
        <f aca="false">'t+2'!N8012+J8012</f>
        <v>-0.0874292767885759</v>
      </c>
      <c r="O8012" s="0" t="n">
        <f aca="false">'t+2'!O8012+K8012</f>
        <v>2.43230102621439</v>
      </c>
      <c r="P8012" s="0" t="n">
        <f aca="false">'t+2'!P8012+L8012</f>
        <v>1.67445756725675</v>
      </c>
      <c r="Q8012" s="0" t="n">
        <f aca="false" t="array" ref="Q8012:S8012">MMULT(M8012:P8012,'input - gretl'!$B$19:$D$22)+MMULT('Point forecasts'!$J$5:$O$5,'input - gretl'!$B$23:$D$28)</f>
        <v>13.9975831787151</v>
      </c>
      <c r="R8012" s="0" t="n">
        <v>6.79662583717448</v>
      </c>
      <c r="S8012" s="0" t="n">
        <v>9.78339254917112</v>
      </c>
      <c r="U8012" s="10" t="n">
        <f aca="false">NORMSDIST(-M8012/'rhos computation'!$B$11)-EXP(M8012+'rhos computation'!$B$11^2/2)*NORMSDIST(-M8012/'rhos computation'!$B$11-'rhos computation'!$B$11)</f>
        <v>0.0500716739462102</v>
      </c>
      <c r="V8012" s="10" t="n">
        <f aca="false">NORMSDIST(-N8012/'rhos computation'!$B$23)-EXP(N8012+'rhos computation'!$B$23^2/2)*NORMSDIST(-N8012/'rhos computation'!$B$23-'rhos computation'!$B$23)</f>
        <v>0.0837657232488729</v>
      </c>
      <c r="W8012" s="0" t="n">
        <f aca="false">NORMSDIST(-O8012)</f>
        <v>0.00750161614901558</v>
      </c>
      <c r="X8012" s="0" t="n">
        <f aca="false">NORMSDIST(-P8012)</f>
        <v>0.0470203535600116</v>
      </c>
    </row>
    <row r="8013" customFormat="false" ht="12.8" hidden="false" customHeight="false" outlineLevel="0" collapsed="false">
      <c r="A8013" s="0" t="n">
        <v>0.916195278862546</v>
      </c>
      <c r="B8013" s="0" t="n">
        <v>0.447043730019911</v>
      </c>
      <c r="C8013" s="0" t="n">
        <v>-0.957073571025015</v>
      </c>
      <c r="D8013" s="0" t="n">
        <v>-0.252633590016706</v>
      </c>
      <c r="E8013" s="0" t="n">
        <f aca="false" t="array" ref="E8013:H8013">MMULT(A8013:D8013,'Root matrix of resiudals'!$B$19:E$22)</f>
        <v>0.0392355788963454</v>
      </c>
      <c r="F8013" s="0" t="n">
        <v>0.0113945930230362</v>
      </c>
      <c r="G8013" s="0" t="n">
        <v>-0.0129762134727799</v>
      </c>
      <c r="H8013" s="0" t="n">
        <v>-0.00551704244133751</v>
      </c>
      <c r="I8013" s="3" t="n">
        <f aca="false" t="array" ref="I8013:L8013">MMULT('t+2'!I8013:L8013,'input - gretl'!$B$3:$E$6)+MMULT('Point forecasts'!$P$4:$T$4,'input - gretl'!$B$9:$E$13)+MMULT('t+2'!Q8013:S8013,'input - gretl'!$B$14:$E$16)+E8013:H8013</f>
        <v>-0.0428747535788829</v>
      </c>
      <c r="J8013" s="3" t="n">
        <v>-0.0243486359561491</v>
      </c>
      <c r="K8013" s="3" t="n">
        <v>0.00353321464065737</v>
      </c>
      <c r="L8013" s="3" t="n">
        <v>-0.0529844723555312</v>
      </c>
      <c r="M8013" s="0" t="n">
        <f aca="false">'t+2'!M8013+I8013</f>
        <v>0.158748591681386</v>
      </c>
      <c r="N8013" s="0" t="n">
        <f aca="false">'t+2'!N8013+J8013</f>
        <v>-0.0874209307750424</v>
      </c>
      <c r="O8013" s="0" t="n">
        <f aca="false">'t+2'!O8013+K8013</f>
        <v>2.41194408254362</v>
      </c>
      <c r="P8013" s="0" t="n">
        <f aca="false">'t+2'!P8013+L8013</f>
        <v>1.65617229051746</v>
      </c>
      <c r="Q8013" s="0" t="n">
        <f aca="false" t="array" ref="Q8013:S8013">MMULT(M8013:P8013,'input - gretl'!$B$19:$D$22)+MMULT('Point forecasts'!$J$5:$O$5,'input - gretl'!$B$23:$D$28)</f>
        <v>14.1567916987205</v>
      </c>
      <c r="R8013" s="0" t="n">
        <v>6.79663418318801</v>
      </c>
      <c r="S8013" s="0" t="n">
        <v>9.78042581794326</v>
      </c>
      <c r="U8013" s="10" t="n">
        <f aca="false">NORMSDIST(-M8013/'rhos computation'!$B$11)-EXP(M8013+'rhos computation'!$B$11^2/2)*NORMSDIST(-M8013/'rhos computation'!$B$11-'rhos computation'!$B$11)</f>
        <v>0.00765847391013874</v>
      </c>
      <c r="V8013" s="10" t="n">
        <f aca="false">NORMSDIST(-N8013/'rhos computation'!$B$23)-EXP(N8013+'rhos computation'!$B$23^2/2)*NORMSDIST(-N8013/'rhos computation'!$B$23-'rhos computation'!$B$23)</f>
        <v>0.083758582696973</v>
      </c>
      <c r="W8013" s="0" t="n">
        <f aca="false">NORMSDIST(-O8013)</f>
        <v>0.00793385745310798</v>
      </c>
      <c r="X8013" s="0" t="n">
        <f aca="false">NORMSDIST(-P8013)</f>
        <v>0.0488434665066341</v>
      </c>
    </row>
    <row r="8014" customFormat="false" ht="12.8" hidden="false" customHeight="false" outlineLevel="0" collapsed="false">
      <c r="A8014" s="0" t="n">
        <v>1.7875790677591</v>
      </c>
      <c r="B8014" s="0" t="n">
        <v>0.811387065775841</v>
      </c>
      <c r="C8014" s="0" t="n">
        <v>1.50078467531861</v>
      </c>
      <c r="D8014" s="0" t="n">
        <v>-0.941116504086791</v>
      </c>
      <c r="E8014" s="0" t="n">
        <f aca="false" t="array" ref="E8014:H8014">MMULT(A8014:D8014,'Root matrix of resiudals'!$B$19:E$22)</f>
        <v>0.0807467802715135</v>
      </c>
      <c r="F8014" s="0" t="n">
        <v>0.0325572200841529</v>
      </c>
      <c r="G8014" s="0" t="n">
        <v>0.0282296642048125</v>
      </c>
      <c r="H8014" s="0" t="n">
        <v>-0.0141839724177497</v>
      </c>
      <c r="I8014" s="3" t="n">
        <f aca="false" t="array" ref="I8014:L8014">MMULT('t+2'!I8014:L8014,'input - gretl'!$B$3:$E$6)+MMULT('Point forecasts'!$P$4:$T$4,'input - gretl'!$B$9:$E$13)+MMULT('t+2'!Q8014:S8014,'input - gretl'!$B$14:$E$16)+E8014:H8014</f>
        <v>0.00842654982951566</v>
      </c>
      <c r="J8014" s="3" t="n">
        <v>-0.0492374754844475</v>
      </c>
      <c r="K8014" s="3" t="n">
        <v>0.0156949018506665</v>
      </c>
      <c r="L8014" s="3" t="n">
        <v>-0.0670072760358462</v>
      </c>
      <c r="M8014" s="0" t="n">
        <f aca="false">'t+2'!M8014+I8014</f>
        <v>0.00304420465651131</v>
      </c>
      <c r="N8014" s="0" t="n">
        <f aca="false">'t+2'!N8014+J8014</f>
        <v>-0.139703788569581</v>
      </c>
      <c r="O8014" s="0" t="n">
        <f aca="false">'t+2'!O8014+K8014</f>
        <v>2.37546739126721</v>
      </c>
      <c r="P8014" s="0" t="n">
        <f aca="false">'t+2'!P8014+L8014</f>
        <v>1.64729472403761</v>
      </c>
      <c r="Q8014" s="0" t="n">
        <f aca="false" t="array" ref="Q8014:S8014">MMULT(M8014:P8014,'input - gretl'!$B$19:$D$22)+MMULT('Point forecasts'!$J$5:$O$5,'input - gretl'!$B$23:$D$28)</f>
        <v>14.0010873116956</v>
      </c>
      <c r="R8014" s="0" t="n">
        <v>6.74435132539347</v>
      </c>
      <c r="S8014" s="0" t="n">
        <v>9.75239213626751</v>
      </c>
      <c r="U8014" s="10" t="n">
        <f aca="false">NORMSDIST(-M8014/'rhos computation'!$B$11)-EXP(M8014+'rhos computation'!$B$11^2/2)*NORMSDIST(-M8014/'rhos computation'!$B$11-'rhos computation'!$B$11)</f>
        <v>0.0485056176068847</v>
      </c>
      <c r="V8014" s="10" t="n">
        <f aca="false">NORMSDIST(-N8014/'rhos computation'!$B$23)-EXP(N8014+'rhos computation'!$B$23^2/2)*NORMSDIST(-N8014/'rhos computation'!$B$23-'rhos computation'!$B$23)</f>
        <v>0.129122408150177</v>
      </c>
      <c r="W8014" s="0" t="n">
        <f aca="false">NORMSDIST(-O8014)</f>
        <v>0.00876337048179209</v>
      </c>
      <c r="X8014" s="0" t="n">
        <f aca="false">NORMSDIST(-P8014)</f>
        <v>0.0497487409098677</v>
      </c>
    </row>
    <row r="8015" customFormat="false" ht="12.8" hidden="false" customHeight="false" outlineLevel="0" collapsed="false">
      <c r="A8015" s="0" t="n">
        <v>1.74123479340763</v>
      </c>
      <c r="B8015" s="0" t="n">
        <v>0.646692082798496</v>
      </c>
      <c r="C8015" s="0" t="n">
        <v>-1.43740319078614</v>
      </c>
      <c r="D8015" s="0" t="n">
        <v>-0.612272269282439</v>
      </c>
      <c r="E8015" s="0" t="n">
        <f aca="false" t="array" ref="E8015:H8015">MMULT(A8015:D8015,'Root matrix of resiudals'!$B$19:E$22)</f>
        <v>0.0746299139334808</v>
      </c>
      <c r="F8015" s="0" t="n">
        <v>0.0172188558460805</v>
      </c>
      <c r="G8015" s="0" t="n">
        <v>-0.0193928412984125</v>
      </c>
      <c r="H8015" s="0" t="n">
        <v>-0.0122058144683738</v>
      </c>
      <c r="I8015" s="3" t="n">
        <f aca="false" t="array" ref="I8015:L8015">MMULT('t+2'!I8015:L8015,'input - gretl'!$B$3:$E$6)+MMULT('Point forecasts'!$P$4:$T$4,'input - gretl'!$B$9:$E$13)+MMULT('t+2'!Q8015:S8015,'input - gretl'!$B$14:$E$16)+E8015:H8015</f>
        <v>0.0162881461247471</v>
      </c>
      <c r="J8015" s="3" t="n">
        <v>-0.061702755952971</v>
      </c>
      <c r="K8015" s="3" t="n">
        <v>-0.0183054054208565</v>
      </c>
      <c r="L8015" s="3" t="n">
        <v>-0.0543980209670106</v>
      </c>
      <c r="M8015" s="0" t="n">
        <f aca="false">'t+2'!M8015+I8015</f>
        <v>0.106080002971207</v>
      </c>
      <c r="N8015" s="0" t="n">
        <f aca="false">'t+2'!N8015+J8015</f>
        <v>-0.109005478975448</v>
      </c>
      <c r="O8015" s="0" t="n">
        <f aca="false">'t+2'!O8015+K8015</f>
        <v>2.37246576160086</v>
      </c>
      <c r="P8015" s="0" t="n">
        <f aca="false">'t+2'!P8015+L8015</f>
        <v>1.64884940001896</v>
      </c>
      <c r="Q8015" s="0" t="n">
        <f aca="false" t="array" ref="Q8015:S8015">MMULT(M8015:P8015,'input - gretl'!$B$19:$D$22)+MMULT('Point forecasts'!$J$5:$O$5,'input - gretl'!$B$23:$D$28)</f>
        <v>14.1041231100103</v>
      </c>
      <c r="R8015" s="0" t="n">
        <v>6.7750496349876</v>
      </c>
      <c r="S8015" s="0" t="n">
        <v>9.74791193200909</v>
      </c>
      <c r="U8015" s="10" t="n">
        <f aca="false">NORMSDIST(-M8015/'rhos computation'!$B$11)-EXP(M8015+'rhos computation'!$B$11^2/2)*NORMSDIST(-M8015/'rhos computation'!$B$11-'rhos computation'!$B$11)</f>
        <v>0.0158140740340878</v>
      </c>
      <c r="V8015" s="10" t="n">
        <f aca="false">NORMSDIST(-N8015/'rhos computation'!$B$23)-EXP(N8015+'rhos computation'!$B$23^2/2)*NORMSDIST(-N8015/'rhos computation'!$B$23-'rhos computation'!$B$23)</f>
        <v>0.102431349308012</v>
      </c>
      <c r="W8015" s="0" t="n">
        <f aca="false">NORMSDIST(-O8015)</f>
        <v>0.00883490035691665</v>
      </c>
      <c r="X8015" s="0" t="n">
        <f aca="false">NORMSDIST(-P8015)</f>
        <v>0.0495892457925094</v>
      </c>
    </row>
    <row r="8016" customFormat="false" ht="12.8" hidden="false" customHeight="false" outlineLevel="0" collapsed="false">
      <c r="A8016" s="0" t="n">
        <v>-0.670857621803112</v>
      </c>
      <c r="B8016" s="0" t="n">
        <v>-0.0712676807280742</v>
      </c>
      <c r="C8016" s="0" t="n">
        <v>0.666639656205764</v>
      </c>
      <c r="D8016" s="0" t="n">
        <v>0.19162286014043</v>
      </c>
      <c r="E8016" s="0" t="n">
        <f aca="false" t="array" ref="E8016:H8016">MMULT(A8016:D8016,'Root matrix of resiudals'!$B$19:E$22)</f>
        <v>-0.0281940569842493</v>
      </c>
      <c r="F8016" s="0" t="n">
        <v>-0.00114914801617128</v>
      </c>
      <c r="G8016" s="0" t="n">
        <v>0.00987810653647177</v>
      </c>
      <c r="H8016" s="0" t="n">
        <v>0.00412513352715316</v>
      </c>
      <c r="I8016" s="3" t="n">
        <f aca="false" t="array" ref="I8016:L8016">MMULT('t+2'!I8016:L8016,'input - gretl'!$B$3:$E$6)+MMULT('Point forecasts'!$P$4:$T$4,'input - gretl'!$B$9:$E$13)+MMULT('t+2'!Q8016:S8016,'input - gretl'!$B$14:$E$16)+E8016:H8016</f>
        <v>-0.0560044260069023</v>
      </c>
      <c r="J8016" s="3" t="n">
        <v>-0.0679447977359994</v>
      </c>
      <c r="K8016" s="3" t="n">
        <v>0.0414640961812503</v>
      </c>
      <c r="L8016" s="3" t="n">
        <v>-0.0207234632974859</v>
      </c>
      <c r="M8016" s="0" t="n">
        <f aca="false">'t+2'!M8016+I8016</f>
        <v>0.14842064763971</v>
      </c>
      <c r="N8016" s="0" t="n">
        <f aca="false">'t+2'!N8016+J8016</f>
        <v>-0.0240791349789698</v>
      </c>
      <c r="O8016" s="0" t="n">
        <f aca="false">'t+2'!O8016+K8016</f>
        <v>2.51380355430438</v>
      </c>
      <c r="P8016" s="0" t="n">
        <f aca="false">'t+2'!P8016+L8016</f>
        <v>1.68955327194217</v>
      </c>
      <c r="Q8016" s="0" t="n">
        <f aca="false" t="array" ref="Q8016:S8016">MMULT(M8016:P8016,'input - gretl'!$B$19:$D$22)+MMULT('Point forecasts'!$J$5:$O$5,'input - gretl'!$B$23:$D$28)</f>
        <v>14.1464637546788</v>
      </c>
      <c r="R8016" s="0" t="n">
        <v>6.85997597898408</v>
      </c>
      <c r="S8016" s="0" t="n">
        <v>9.85053830732005</v>
      </c>
      <c r="U8016" s="10" t="n">
        <f aca="false">NORMSDIST(-M8016/'rhos computation'!$B$11)-EXP(M8016+'rhos computation'!$B$11^2/2)*NORMSDIST(-M8016/'rhos computation'!$B$11-'rhos computation'!$B$11)</f>
        <v>0.00890555592567377</v>
      </c>
      <c r="V8016" s="10" t="n">
        <f aca="false">NORMSDIST(-N8016/'rhos computation'!$B$23)-EXP(N8016+'rhos computation'!$B$23^2/2)*NORMSDIST(-N8016/'rhos computation'!$B$23-'rhos computation'!$B$23)</f>
        <v>0.0351222896734057</v>
      </c>
      <c r="W8016" s="0" t="n">
        <f aca="false">NORMSDIST(-O8016)</f>
        <v>0.0059718471161539</v>
      </c>
      <c r="X8016" s="0" t="n">
        <f aca="false">NORMSDIST(-P8016)</f>
        <v>0.0455567260298715</v>
      </c>
    </row>
    <row r="8017" customFormat="false" ht="12.8" hidden="false" customHeight="false" outlineLevel="0" collapsed="false">
      <c r="A8017" s="0" t="n">
        <v>-1.30611927826446</v>
      </c>
      <c r="B8017" s="0" t="n">
        <v>-1.5814565759721</v>
      </c>
      <c r="C8017" s="0" t="n">
        <v>-1.5834471168075</v>
      </c>
      <c r="D8017" s="0" t="n">
        <v>2.08327783187163</v>
      </c>
      <c r="E8017" s="0" t="n">
        <f aca="false" t="array" ref="E8017:H8017">MMULT(A8017:D8017,'Root matrix of resiudals'!$B$19:E$22)</f>
        <v>-0.0623730276053599</v>
      </c>
      <c r="F8017" s="0" t="n">
        <v>-0.0536914241799374</v>
      </c>
      <c r="G8017" s="0" t="n">
        <v>-0.030423866578504</v>
      </c>
      <c r="H8017" s="0" t="n">
        <v>0.0323883104239329</v>
      </c>
      <c r="I8017" s="3" t="n">
        <f aca="false" t="array" ref="I8017:L8017">MMULT('t+2'!I8017:L8017,'input - gretl'!$B$3:$E$6)+MMULT('Point forecasts'!$P$4:$T$4,'input - gretl'!$B$9:$E$13)+MMULT('t+2'!Q8017:S8017,'input - gretl'!$B$14:$E$16)+E8017:H8017</f>
        <v>-0.0733774349871411</v>
      </c>
      <c r="J8017" s="3" t="n">
        <v>-0.0949928611080782</v>
      </c>
      <c r="K8017" s="3" t="n">
        <v>-0.0241057382432275</v>
      </c>
      <c r="L8017" s="3" t="n">
        <v>-0.0111080767867654</v>
      </c>
      <c r="M8017" s="0" t="n">
        <f aca="false">'t+2'!M8017+I8017</f>
        <v>-0.0119995568019038</v>
      </c>
      <c r="N8017" s="0" t="n">
        <f aca="false">'t+2'!N8017+J8017</f>
        <v>-0.163849421931178</v>
      </c>
      <c r="O8017" s="0" t="n">
        <f aca="false">'t+2'!O8017+K8017</f>
        <v>2.38831850728226</v>
      </c>
      <c r="P8017" s="0" t="n">
        <f aca="false">'t+2'!P8017+L8017</f>
        <v>1.70239787207859</v>
      </c>
      <c r="Q8017" s="0" t="n">
        <f aca="false" t="array" ref="Q8017:S8017">MMULT(M8017:P8017,'input - gretl'!$B$19:$D$22)+MMULT('Point forecasts'!$J$5:$O$5,'input - gretl'!$B$23:$D$28)</f>
        <v>13.9860435502372</v>
      </c>
      <c r="R8017" s="0" t="n">
        <v>6.72020569203187</v>
      </c>
      <c r="S8017" s="0" t="n">
        <v>9.71283740333819</v>
      </c>
      <c r="U8017" s="10" t="n">
        <f aca="false">NORMSDIST(-M8017/'rhos computation'!$B$11)-EXP(M8017+'rhos computation'!$B$11^2/2)*NORMSDIST(-M8017/'rhos computation'!$B$11-'rhos computation'!$B$11)</f>
        <v>0.0554441165541923</v>
      </c>
      <c r="V8017" s="10" t="n">
        <f aca="false">NORMSDIST(-N8017/'rhos computation'!$B$23)-EXP(N8017+'rhos computation'!$B$23^2/2)*NORMSDIST(-N8017/'rhos computation'!$B$23-'rhos computation'!$B$23)</f>
        <v>0.149808018227284</v>
      </c>
      <c r="W8017" s="0" t="n">
        <f aca="false">NORMSDIST(-O8017)</f>
        <v>0.00846283297808878</v>
      </c>
      <c r="X8017" s="0" t="n">
        <f aca="false">NORMSDIST(-P8017)</f>
        <v>0.0443404043415244</v>
      </c>
    </row>
    <row r="8018" customFormat="false" ht="12.8" hidden="false" customHeight="false" outlineLevel="0" collapsed="false">
      <c r="A8018" s="0" t="n">
        <v>-0.455732685761424</v>
      </c>
      <c r="B8018" s="0" t="n">
        <v>-0.561901887179373</v>
      </c>
      <c r="C8018" s="0" t="n">
        <v>1.07443647435443</v>
      </c>
      <c r="D8018" s="0" t="n">
        <v>0.245008214803111</v>
      </c>
      <c r="E8018" s="0" t="n">
        <f aca="false" t="array" ref="E8018:H8018">MMULT(A8018:D8018,'Root matrix of resiudals'!$B$19:E$22)</f>
        <v>-0.0195918000321867</v>
      </c>
      <c r="F8018" s="0" t="n">
        <v>-0.0132128625276532</v>
      </c>
      <c r="G8018" s="0" t="n">
        <v>0.0150152884655555</v>
      </c>
      <c r="H8018" s="0" t="n">
        <v>0.00534386203564497</v>
      </c>
      <c r="I8018" s="3" t="n">
        <f aca="false" t="array" ref="I8018:L8018">MMULT('t+2'!I8018:L8018,'input - gretl'!$B$3:$E$6)+MMULT('Point forecasts'!$P$4:$T$4,'input - gretl'!$B$9:$E$13)+MMULT('t+2'!Q8018:S8018,'input - gretl'!$B$14:$E$16)+E8018:H8018</f>
        <v>-0.116746310024276</v>
      </c>
      <c r="J8018" s="3" t="n">
        <v>-0.0800116605960292</v>
      </c>
      <c r="K8018" s="3" t="n">
        <v>0.0198086226470413</v>
      </c>
      <c r="L8018" s="3" t="n">
        <v>-0.0296643555398632</v>
      </c>
      <c r="M8018" s="0" t="n">
        <f aca="false">'t+2'!M8018+I8018</f>
        <v>0.0736007577047905</v>
      </c>
      <c r="N8018" s="0" t="n">
        <f aca="false">'t+2'!N8018+J8018</f>
        <v>-0.122867568490346</v>
      </c>
      <c r="O8018" s="0" t="n">
        <f aca="false">'t+2'!O8018+K8018</f>
        <v>2.43603462177302</v>
      </c>
      <c r="P8018" s="0" t="n">
        <f aca="false">'t+2'!P8018+L8018</f>
        <v>1.65941928179198</v>
      </c>
      <c r="Q8018" s="0" t="n">
        <f aca="false" t="array" ref="Q8018:S8018">MMULT(M8018:P8018,'input - gretl'!$B$19:$D$22)+MMULT('Point forecasts'!$J$5:$O$5,'input - gretl'!$B$23:$D$28)</f>
        <v>14.0716438647439</v>
      </c>
      <c r="R8018" s="0" t="n">
        <v>6.76118754547271</v>
      </c>
      <c r="S8018" s="0" t="n">
        <v>9.80142830612103</v>
      </c>
      <c r="U8018" s="10" t="n">
        <f aca="false">NORMSDIST(-M8018/'rhos computation'!$B$11)-EXP(M8018+'rhos computation'!$B$11^2/2)*NORMSDIST(-M8018/'rhos computation'!$B$11-'rhos computation'!$B$11)</f>
        <v>0.0234505152398486</v>
      </c>
      <c r="V8018" s="10" t="n">
        <f aca="false">NORMSDIST(-N8018/'rhos computation'!$B$23)-EXP(N8018+'rhos computation'!$B$23^2/2)*NORMSDIST(-N8018/'rhos computation'!$B$23-'rhos computation'!$B$23)</f>
        <v>0.114509511236265</v>
      </c>
      <c r="W8018" s="0" t="n">
        <f aca="false">NORMSDIST(-O8018)</f>
        <v>0.0074246315926678</v>
      </c>
      <c r="X8018" s="0" t="n">
        <f aca="false">NORMSDIST(-P8018)</f>
        <v>0.0485156667626302</v>
      </c>
    </row>
    <row r="8019" customFormat="false" ht="12.8" hidden="false" customHeight="false" outlineLevel="0" collapsed="false">
      <c r="A8019" s="0" t="n">
        <v>-1.76723329250909</v>
      </c>
      <c r="B8019" s="0" t="n">
        <v>-0.823037848763804</v>
      </c>
      <c r="C8019" s="0" t="n">
        <v>-0.280546114850769</v>
      </c>
      <c r="D8019" s="0" t="n">
        <v>0.703856734535893</v>
      </c>
      <c r="E8019" s="0" t="n">
        <f aca="false" t="array" ref="E8019:H8019">MMULT(A8019:D8019,'Root matrix of resiudals'!$B$19:E$22)</f>
        <v>-0.0783019764878539</v>
      </c>
      <c r="F8019" s="0" t="n">
        <v>-0.0284784486286798</v>
      </c>
      <c r="G8019" s="0" t="n">
        <v>-0.00885325668278136</v>
      </c>
      <c r="H8019" s="0" t="n">
        <v>0.0117228619993567</v>
      </c>
      <c r="I8019" s="3" t="n">
        <f aca="false" t="array" ref="I8019:L8019">MMULT('t+2'!I8019:L8019,'input - gretl'!$B$3:$E$6)+MMULT('Point forecasts'!$P$4:$T$4,'input - gretl'!$B$9:$E$13)+MMULT('t+2'!Q8019:S8019,'input - gretl'!$B$14:$E$16)+E8019:H8019</f>
        <v>-0.156053961405765</v>
      </c>
      <c r="J8019" s="3" t="n">
        <v>-0.0873652344516578</v>
      </c>
      <c r="K8019" s="3" t="n">
        <v>0.00255315220117414</v>
      </c>
      <c r="L8019" s="3" t="n">
        <v>-0.0314088053259071</v>
      </c>
      <c r="M8019" s="0" t="n">
        <f aca="false">'t+2'!M8019+I8019</f>
        <v>0.0204434189623555</v>
      </c>
      <c r="N8019" s="0" t="n">
        <f aca="false">'t+2'!N8019+J8019</f>
        <v>-0.130373207433526</v>
      </c>
      <c r="O8019" s="0" t="n">
        <f aca="false">'t+2'!O8019+K8019</f>
        <v>2.42094622156981</v>
      </c>
      <c r="P8019" s="0" t="n">
        <f aca="false">'t+2'!P8019+L8019</f>
        <v>1.68039322525791</v>
      </c>
      <c r="Q8019" s="0" t="n">
        <f aca="false" t="array" ref="Q8019:S8019">MMULT(M8019:P8019,'input - gretl'!$B$19:$D$22)+MMULT('Point forecasts'!$J$5:$O$5,'input - gretl'!$B$23:$D$28)</f>
        <v>14.0184865260015</v>
      </c>
      <c r="R8019" s="0" t="n">
        <v>6.75368190652953</v>
      </c>
      <c r="S8019" s="0" t="n">
        <v>9.76639263698454</v>
      </c>
      <c r="U8019" s="10" t="n">
        <f aca="false">NORMSDIST(-M8019/'rhos computation'!$B$11)-EXP(M8019+'rhos computation'!$B$11^2/2)*NORMSDIST(-M8019/'rhos computation'!$B$11-'rhos computation'!$B$11)</f>
        <v>0.0411844852689848</v>
      </c>
      <c r="V8019" s="10" t="n">
        <f aca="false">NORMSDIST(-N8019/'rhos computation'!$B$23)-EXP(N8019+'rhos computation'!$B$23^2/2)*NORMSDIST(-N8019/'rhos computation'!$B$23-'rhos computation'!$B$23)</f>
        <v>0.121037503877796</v>
      </c>
      <c r="W8019" s="0" t="n">
        <f aca="false">NORMSDIST(-O8019)</f>
        <v>0.00774008361075593</v>
      </c>
      <c r="X8019" s="0" t="n">
        <f aca="false">NORMSDIST(-P8019)</f>
        <v>0.0464404166520736</v>
      </c>
    </row>
    <row r="8020" customFormat="false" ht="12.8" hidden="false" customHeight="false" outlineLevel="0" collapsed="false">
      <c r="A8020" s="0" t="n">
        <v>-0.882970170982554</v>
      </c>
      <c r="B8020" s="0" t="n">
        <v>0.289417697311758</v>
      </c>
      <c r="C8020" s="0" t="n">
        <v>-1.90307339616254</v>
      </c>
      <c r="D8020" s="0" t="n">
        <v>-0.625015980684355</v>
      </c>
      <c r="E8020" s="0" t="n">
        <f aca="false" t="array" ref="E8020:H8020">MMULT(A8020:D8020,'Root matrix of resiudals'!$B$19:E$22)</f>
        <v>-0.0393397579943946</v>
      </c>
      <c r="F8020" s="0" t="n">
        <v>-0.000603836371032922</v>
      </c>
      <c r="G8020" s="0" t="n">
        <v>-0.031436525290794</v>
      </c>
      <c r="H8020" s="0" t="n">
        <v>-0.0119645677028087</v>
      </c>
      <c r="I8020" s="3" t="n">
        <f aca="false" t="array" ref="I8020:L8020">MMULT('t+2'!I8020:L8020,'input - gretl'!$B$3:$E$6)+MMULT('Point forecasts'!$P$4:$T$4,'input - gretl'!$B$9:$E$13)+MMULT('t+2'!Q8020:S8020,'input - gretl'!$B$14:$E$16)+E8020:H8020</f>
        <v>-0.130963357972981</v>
      </c>
      <c r="J8020" s="3" t="n">
        <v>-0.0782123142291581</v>
      </c>
      <c r="K8020" s="3" t="n">
        <v>-0.0371188778197641</v>
      </c>
      <c r="L8020" s="3" t="n">
        <v>-0.0565224226676549</v>
      </c>
      <c r="M8020" s="0" t="n">
        <f aca="false">'t+2'!M8020+I8020</f>
        <v>-0.0142207365143728</v>
      </c>
      <c r="N8020" s="0" t="n">
        <f aca="false">'t+2'!N8020+J8020</f>
        <v>-0.153894305980009</v>
      </c>
      <c r="O8020" s="0" t="n">
        <f aca="false">'t+2'!O8020+K8020</f>
        <v>2.32168902134272</v>
      </c>
      <c r="P8020" s="0" t="n">
        <f aca="false">'t+2'!P8020+L8020</f>
        <v>1.62641737440609</v>
      </c>
      <c r="Q8020" s="0" t="n">
        <f aca="false" t="array" ref="Q8020:S8020">MMULT(M8020:P8020,'input - gretl'!$B$19:$D$22)+MMULT('Point forecasts'!$J$5:$O$5,'input - gretl'!$B$23:$D$28)</f>
        <v>13.9838223705247</v>
      </c>
      <c r="R8020" s="0" t="n">
        <v>6.73016080798304</v>
      </c>
      <c r="S8020" s="0" t="n">
        <v>9.71846916971007</v>
      </c>
      <c r="U8020" s="10" t="n">
        <f aca="false">NORMSDIST(-M8020/'rhos computation'!$B$11)-EXP(M8020+'rhos computation'!$B$11^2/2)*NORMSDIST(-M8020/'rhos computation'!$B$11-'rhos computation'!$B$11)</f>
        <v>0.056515806749829</v>
      </c>
      <c r="V8020" s="10" t="n">
        <f aca="false">NORMSDIST(-N8020/'rhos computation'!$B$23)-EXP(N8020+'rhos computation'!$B$23^2/2)*NORMSDIST(-N8020/'rhos computation'!$B$23-'rhos computation'!$B$23)</f>
        <v>0.141326644226345</v>
      </c>
      <c r="W8020" s="0" t="n">
        <f aca="false">NORMSDIST(-O8020)</f>
        <v>0.0101248432648158</v>
      </c>
      <c r="X8020" s="0" t="n">
        <f aca="false">NORMSDIST(-P8020)</f>
        <v>0.0519304486171779</v>
      </c>
    </row>
    <row r="8021" customFormat="false" ht="12.8" hidden="false" customHeight="false" outlineLevel="0" collapsed="false">
      <c r="A8021" s="0" t="n">
        <v>1.40664608267579</v>
      </c>
      <c r="B8021" s="0" t="n">
        <v>1.89172755844397</v>
      </c>
      <c r="C8021" s="0" t="n">
        <v>1.08263381207388</v>
      </c>
      <c r="D8021" s="0" t="n">
        <v>0.367920719292842</v>
      </c>
      <c r="E8021" s="0" t="n">
        <f aca="false" t="array" ref="E8021:H8021">MMULT(A8021:D8021,'Root matrix of resiudals'!$B$19:E$22)</f>
        <v>0.0658313731879905</v>
      </c>
      <c r="F8021" s="0" t="n">
        <v>0.0611469665551827</v>
      </c>
      <c r="G8021" s="0" t="n">
        <v>0.0263983948424443</v>
      </c>
      <c r="H8021" s="0" t="n">
        <v>0.00679576294474896</v>
      </c>
      <c r="I8021" s="3" t="n">
        <f aca="false" t="array" ref="I8021:L8021">MMULT('t+2'!I8021:L8021,'input - gretl'!$B$3:$E$6)+MMULT('Point forecasts'!$P$4:$T$4,'input - gretl'!$B$9:$E$13)+MMULT('t+2'!Q8021:S8021,'input - gretl'!$B$14:$E$16)+E8021:H8021</f>
        <v>0.00964541832423915</v>
      </c>
      <c r="J8021" s="3" t="n">
        <v>-0.0278842255814928</v>
      </c>
      <c r="K8021" s="3" t="n">
        <v>0.0301393921924886</v>
      </c>
      <c r="L8021" s="3" t="n">
        <v>-0.0429690544840487</v>
      </c>
      <c r="M8021" s="0" t="n">
        <f aca="false">'t+2'!M8021+I8021</f>
        <v>0.1474922381625</v>
      </c>
      <c r="N8021" s="0" t="n">
        <f aca="false">'t+2'!N8021+J8021</f>
        <v>-0.0639587456313065</v>
      </c>
      <c r="O8021" s="0" t="n">
        <f aca="false">'t+2'!O8021+K8021</f>
        <v>2.41664057129551</v>
      </c>
      <c r="P8021" s="0" t="n">
        <f aca="false">'t+2'!P8021+L8021</f>
        <v>1.6613449339238</v>
      </c>
      <c r="Q8021" s="0" t="n">
        <f aca="false" t="array" ref="Q8021:S8021">MMULT(M8021:P8021,'input - gretl'!$B$19:$D$22)+MMULT('Point forecasts'!$J$5:$O$5,'input - gretl'!$B$23:$D$28)</f>
        <v>14.1455353452016</v>
      </c>
      <c r="R8021" s="0" t="n">
        <v>6.82009636833175</v>
      </c>
      <c r="S8021" s="0" t="n">
        <v>9.78020286418355</v>
      </c>
      <c r="U8021" s="10" t="n">
        <f aca="false">NORMSDIST(-M8021/'rhos computation'!$B$11)-EXP(M8021+'rhos computation'!$B$11^2/2)*NORMSDIST(-M8021/'rhos computation'!$B$11-'rhos computation'!$B$11)</f>
        <v>0.00902524844887731</v>
      </c>
      <c r="V8021" s="10" t="n">
        <f aca="false">NORMSDIST(-N8021/'rhos computation'!$B$23)-EXP(N8021+'rhos computation'!$B$23^2/2)*NORMSDIST(-N8021/'rhos computation'!$B$23-'rhos computation'!$B$23)</f>
        <v>0.0641762146581185</v>
      </c>
      <c r="W8021" s="0" t="n">
        <f aca="false">NORMSDIST(-O8021)</f>
        <v>0.00783223824035333</v>
      </c>
      <c r="X8021" s="0" t="n">
        <f aca="false">NORMSDIST(-P8021)</f>
        <v>0.0483220951906097</v>
      </c>
    </row>
    <row r="8022" customFormat="false" ht="12.8" hidden="false" customHeight="false" outlineLevel="0" collapsed="false">
      <c r="A8022" s="0" t="n">
        <v>-0.00317803025556806</v>
      </c>
      <c r="B8022" s="0" t="n">
        <v>-0.636313434480777</v>
      </c>
      <c r="C8022" s="0" t="n">
        <v>0.172609935938942</v>
      </c>
      <c r="D8022" s="0" t="n">
        <v>-0.199399311900042</v>
      </c>
      <c r="E8022" s="0" t="n">
        <f aca="false" t="array" ref="E8022:H8022">MMULT(A8022:D8022,'Root matrix of resiudals'!$B$19:E$22)</f>
        <v>-0.00128753040747776</v>
      </c>
      <c r="F8022" s="0" t="n">
        <v>-0.0175813897771401</v>
      </c>
      <c r="G8022" s="0" t="n">
        <v>0.000264784903372569</v>
      </c>
      <c r="H8022" s="0" t="n">
        <v>-0.00307854783299361</v>
      </c>
      <c r="I8022" s="3" t="n">
        <f aca="false" t="array" ref="I8022:L8022">MMULT('t+2'!I8022:L8022,'input - gretl'!$B$3:$E$6)+MMULT('Point forecasts'!$P$4:$T$4,'input - gretl'!$B$9:$E$13)+MMULT('t+2'!Q8022:S8022,'input - gretl'!$B$14:$E$16)+E8022:H8022</f>
        <v>-0.121136175147901</v>
      </c>
      <c r="J8022" s="3" t="n">
        <v>-0.0509010613662358</v>
      </c>
      <c r="K8022" s="3" t="n">
        <v>-0.000304490223179902</v>
      </c>
      <c r="L8022" s="3" t="n">
        <v>-0.0576109484060803</v>
      </c>
      <c r="M8022" s="0" t="n">
        <f aca="false">'t+2'!M8022+I8022</f>
        <v>0.0200949295601067</v>
      </c>
      <c r="N8022" s="0" t="n">
        <f aca="false">'t+2'!N8022+J8022</f>
        <v>-0.18164372945566</v>
      </c>
      <c r="O8022" s="0" t="n">
        <f aca="false">'t+2'!O8022+K8022</f>
        <v>2.38582728317902</v>
      </c>
      <c r="P8022" s="0" t="n">
        <f aca="false">'t+2'!P8022+L8022</f>
        <v>1.6836733449486</v>
      </c>
      <c r="Q8022" s="0" t="n">
        <f aca="false" t="array" ref="Q8022:S8022">MMULT(M8022:P8022,'input - gretl'!$B$19:$D$22)+MMULT('Point forecasts'!$J$5:$O$5,'input - gretl'!$B$23:$D$28)</f>
        <v>14.0181380365992</v>
      </c>
      <c r="R8022" s="0" t="n">
        <v>6.70241138450739</v>
      </c>
      <c r="S8022" s="0" t="n">
        <v>9.72815414076193</v>
      </c>
      <c r="U8022" s="10" t="n">
        <f aca="false">NORMSDIST(-M8022/'rhos computation'!$B$11)-EXP(M8022+'rhos computation'!$B$11^2/2)*NORMSDIST(-M8022/'rhos computation'!$B$11-'rhos computation'!$B$11)</f>
        <v>0.0413236728192974</v>
      </c>
      <c r="V8022" s="10" t="n">
        <f aca="false">NORMSDIST(-N8022/'rhos computation'!$B$23)-EXP(N8022+'rhos computation'!$B$23^2/2)*NORMSDIST(-N8022/'rhos computation'!$B$23-'rhos computation'!$B$23)</f>
        <v>0.164782537466005</v>
      </c>
      <c r="W8022" s="0" t="n">
        <f aca="false">NORMSDIST(-O8022)</f>
        <v>0.00852037604484408</v>
      </c>
      <c r="X8022" s="0" t="n">
        <f aca="false">NORMSDIST(-P8022)</f>
        <v>0.0461224077130508</v>
      </c>
    </row>
    <row r="8023" customFormat="false" ht="12.8" hidden="false" customHeight="false" outlineLevel="0" collapsed="false">
      <c r="A8023" s="0" t="n">
        <v>-2.15784599494841</v>
      </c>
      <c r="B8023" s="0" t="n">
        <v>0.215275167499111</v>
      </c>
      <c r="C8023" s="0" t="n">
        <v>1.14882586350351</v>
      </c>
      <c r="D8023" s="0" t="n">
        <v>0.162481735926188</v>
      </c>
      <c r="E8023" s="0" t="n">
        <f aca="false" t="array" ref="E8023:H8023">MMULT(A8023:D8023,'Root matrix of resiudals'!$B$19:E$22)</f>
        <v>-0.0907370052233886</v>
      </c>
      <c r="F8023" s="0" t="n">
        <v>0.00540045102993394</v>
      </c>
      <c r="G8023" s="0" t="n">
        <v>0.0168073042997703</v>
      </c>
      <c r="H8023" s="0" t="n">
        <v>0.00479266182740638</v>
      </c>
      <c r="I8023" s="3" t="n">
        <f aca="false" t="array" ref="I8023:L8023">MMULT('t+2'!I8023:L8023,'input - gretl'!$B$3:$E$6)+MMULT('Point forecasts'!$P$4:$T$4,'input - gretl'!$B$9:$E$13)+MMULT('t+2'!Q8023:S8023,'input - gretl'!$B$14:$E$16)+E8023:H8023</f>
        <v>-0.115342982723697</v>
      </c>
      <c r="J8023" s="3" t="n">
        <v>-0.0365174759917361</v>
      </c>
      <c r="K8023" s="3" t="n">
        <v>0.039810309595133</v>
      </c>
      <c r="L8023" s="3" t="n">
        <v>-0.0302575096229937</v>
      </c>
      <c r="M8023" s="0" t="n">
        <f aca="false">'t+2'!M8023+I8023</f>
        <v>-0.0263880555887345</v>
      </c>
      <c r="N8023" s="0" t="n">
        <f aca="false">'t+2'!N8023+J8023</f>
        <v>-0.0555106222863815</v>
      </c>
      <c r="O8023" s="0" t="n">
        <f aca="false">'t+2'!O8023+K8023</f>
        <v>2.46939410516362</v>
      </c>
      <c r="P8023" s="0" t="n">
        <f aca="false">'t+2'!P8023+L8023</f>
        <v>1.68392982676399</v>
      </c>
      <c r="Q8023" s="0" t="n">
        <f aca="false" t="array" ref="Q8023:S8023">MMULT(M8023:P8023,'input - gretl'!$B$19:$D$22)+MMULT('Point forecasts'!$J$5:$O$5,'input - gretl'!$B$23:$D$28)</f>
        <v>13.9716550514504</v>
      </c>
      <c r="R8023" s="0" t="n">
        <v>6.82854449167667</v>
      </c>
      <c r="S8023" s="0" t="n">
        <v>9.81147703571599</v>
      </c>
      <c r="U8023" s="10" t="n">
        <f aca="false">NORMSDIST(-M8023/'rhos computation'!$B$11)-EXP(M8023+'rhos computation'!$B$11^2/2)*NORMSDIST(-M8023/'rhos computation'!$B$11-'rhos computation'!$B$11)</f>
        <v>0.0625982337049605</v>
      </c>
      <c r="V8023" s="10" t="n">
        <f aca="false">NORMSDIST(-N8023/'rhos computation'!$B$23)-EXP(N8023+'rhos computation'!$B$23^2/2)*NORMSDIST(-N8023/'rhos computation'!$B$23-'rhos computation'!$B$23)</f>
        <v>0.057467951252749</v>
      </c>
      <c r="W8023" s="0" t="n">
        <f aca="false">NORMSDIST(-O8023)</f>
        <v>0.0067671034829013</v>
      </c>
      <c r="X8023" s="0" t="n">
        <f aca="false">NORMSDIST(-P8023)</f>
        <v>0.0460976156057503</v>
      </c>
    </row>
    <row r="8024" customFormat="false" ht="12.8" hidden="false" customHeight="false" outlineLevel="0" collapsed="false">
      <c r="A8024" s="0" t="n">
        <v>-1.10092819334636</v>
      </c>
      <c r="B8024" s="0" t="n">
        <v>0.195415899994091</v>
      </c>
      <c r="C8024" s="0" t="n">
        <v>-0.901238077823759</v>
      </c>
      <c r="D8024" s="0" t="n">
        <v>1.63375146752521</v>
      </c>
      <c r="E8024" s="0" t="n">
        <f aca="false" t="array" ref="E8024:H8024">MMULT(A8024:D8024,'Root matrix of resiudals'!$B$19:E$22)</f>
        <v>-0.0485312626654841</v>
      </c>
      <c r="F8024" s="0" t="n">
        <v>-3.785364171527E-005</v>
      </c>
      <c r="G8024" s="0" t="n">
        <v>-0.0133113036050375</v>
      </c>
      <c r="H8024" s="0" t="n">
        <v>0.025913219802564</v>
      </c>
      <c r="I8024" s="3" t="n">
        <f aca="false" t="array" ref="I8024:L8024">MMULT('t+2'!I8024:L8024,'input - gretl'!$B$3:$E$6)+MMULT('Point forecasts'!$P$4:$T$4,'input - gretl'!$B$9:$E$13)+MMULT('t+2'!Q8024:S8024,'input - gretl'!$B$14:$E$16)+E8024:H8024</f>
        <v>-0.125201090083366</v>
      </c>
      <c r="J8024" s="3" t="n">
        <v>-0.00738292887038428</v>
      </c>
      <c r="K8024" s="3" t="n">
        <v>-0.00729695311851892</v>
      </c>
      <c r="L8024" s="3" t="n">
        <v>-0.021754288813933</v>
      </c>
      <c r="M8024" s="0" t="n">
        <f aca="false">'t+2'!M8024+I8024</f>
        <v>0.0256087723760626</v>
      </c>
      <c r="N8024" s="0" t="n">
        <f aca="false">'t+2'!N8024+J8024</f>
        <v>-0.128097944569454</v>
      </c>
      <c r="O8024" s="0" t="n">
        <f aca="false">'t+2'!O8024+K8024</f>
        <v>2.39249319822287</v>
      </c>
      <c r="P8024" s="0" t="n">
        <f aca="false">'t+2'!P8024+L8024</f>
        <v>1.68265773371956</v>
      </c>
      <c r="Q8024" s="0" t="n">
        <f aca="false" t="array" ref="Q8024:S8024">MMULT(M8024:P8024,'input - gretl'!$B$19:$D$22)+MMULT('Point forecasts'!$J$5:$O$5,'input - gretl'!$B$23:$D$28)</f>
        <v>14.0236518794152</v>
      </c>
      <c r="R8024" s="0" t="n">
        <v>6.7559571693936</v>
      </c>
      <c r="S8024" s="0" t="n">
        <v>9.73578595286515</v>
      </c>
      <c r="U8024" s="10" t="n">
        <f aca="false">NORMSDIST(-M8024/'rhos computation'!$B$11)-EXP(M8024+'rhos computation'!$B$11^2/2)*NORMSDIST(-M8024/'rhos computation'!$B$11-'rhos computation'!$B$11)</f>
        <v>0.0391571035507379</v>
      </c>
      <c r="V8024" s="10" t="n">
        <f aca="false">NORMSDIST(-N8024/'rhos computation'!$B$23)-EXP(N8024+'rhos computation'!$B$23^2/2)*NORMSDIST(-N8024/'rhos computation'!$B$23-'rhos computation'!$B$23)</f>
        <v>0.119060445859546</v>
      </c>
      <c r="W8024" s="0" t="n">
        <f aca="false">NORMSDIST(-O8024)</f>
        <v>0.00836716913347136</v>
      </c>
      <c r="X8024" s="0" t="n">
        <f aca="false">NORMSDIST(-P8024)</f>
        <v>0.0462206841541854</v>
      </c>
    </row>
    <row r="8025" customFormat="false" ht="12.8" hidden="false" customHeight="false" outlineLevel="0" collapsed="false">
      <c r="A8025" s="0" t="n">
        <v>-0.257980115198883</v>
      </c>
      <c r="B8025" s="0" t="n">
        <v>-0.365207154461929</v>
      </c>
      <c r="C8025" s="0" t="n">
        <v>-0.570026071736082</v>
      </c>
      <c r="D8025" s="0" t="n">
        <v>0.828172002407502</v>
      </c>
      <c r="E8025" s="0" t="n">
        <f aca="false" t="array" ref="E8025:H8025">MMULT(A8025:D8025,'Root matrix of resiudals'!$B$19:E$22)</f>
        <v>-0.012916717497983</v>
      </c>
      <c r="F8025" s="0" t="n">
        <v>-0.0130111357867809</v>
      </c>
      <c r="G8025" s="0" t="n">
        <v>-0.00986776854770174</v>
      </c>
      <c r="H8025" s="0" t="n">
        <v>0.0128607774195504</v>
      </c>
      <c r="I8025" s="3" t="n">
        <f aca="false" t="array" ref="I8025:L8025">MMULT('t+2'!I8025:L8025,'input - gretl'!$B$3:$E$6)+MMULT('Point forecasts'!$P$4:$T$4,'input - gretl'!$B$9:$E$13)+MMULT('t+2'!Q8025:S8025,'input - gretl'!$B$14:$E$16)+E8025:H8025</f>
        <v>-0.0879935550765192</v>
      </c>
      <c r="J8025" s="3" t="n">
        <v>-0.0368278511874117</v>
      </c>
      <c r="K8025" s="3" t="n">
        <v>0.00762944869308772</v>
      </c>
      <c r="L8025" s="3" t="n">
        <v>-0.0326904727132561</v>
      </c>
      <c r="M8025" s="0" t="n">
        <f aca="false">'t+2'!M8025+I8025</f>
        <v>0.147447591527803</v>
      </c>
      <c r="N8025" s="0" t="n">
        <f aca="false">'t+2'!N8025+J8025</f>
        <v>-0.0977026602603964</v>
      </c>
      <c r="O8025" s="0" t="n">
        <f aca="false">'t+2'!O8025+K8025</f>
        <v>2.42763983269144</v>
      </c>
      <c r="P8025" s="0" t="n">
        <f aca="false">'t+2'!P8025+L8025</f>
        <v>1.6524904084717</v>
      </c>
      <c r="Q8025" s="0" t="n">
        <f aca="false" t="array" ref="Q8025:S8025">MMULT(M8025:P8025,'input - gretl'!$B$19:$D$22)+MMULT('Point forecasts'!$J$5:$O$5,'input - gretl'!$B$23:$D$28)</f>
        <v>14.1454906985669</v>
      </c>
      <c r="R8025" s="0" t="n">
        <v>6.78635245370266</v>
      </c>
      <c r="S8025" s="0" t="n">
        <v>9.79962322201069</v>
      </c>
      <c r="U8025" s="10" t="n">
        <f aca="false">NORMSDIST(-M8025/'rhos computation'!$B$11)-EXP(M8025+'rhos computation'!$B$11^2/2)*NORMSDIST(-M8025/'rhos computation'!$B$11-'rhos computation'!$B$11)</f>
        <v>0.00903103687658177</v>
      </c>
      <c r="V8025" s="10" t="n">
        <f aca="false">NORMSDIST(-N8025/'rhos computation'!$B$23)-EXP(N8025+'rhos computation'!$B$23^2/2)*NORMSDIST(-N8025/'rhos computation'!$B$23-'rhos computation'!$B$23)</f>
        <v>0.0926122018641442</v>
      </c>
      <c r="W8025" s="0" t="n">
        <f aca="false">NORMSDIST(-O8025)</f>
        <v>0.00759871354704149</v>
      </c>
      <c r="X8025" s="0" t="n">
        <f aca="false">NORMSDIST(-P8025)</f>
        <v>0.0492173094107754</v>
      </c>
    </row>
    <row r="8026" customFormat="false" ht="12.8" hidden="false" customHeight="false" outlineLevel="0" collapsed="false">
      <c r="A8026" s="0" t="n">
        <v>0.780013749762203</v>
      </c>
      <c r="B8026" s="0" t="n">
        <v>0.890408191206705</v>
      </c>
      <c r="C8026" s="0" t="n">
        <v>-0.281087357322571</v>
      </c>
      <c r="D8026" s="0" t="n">
        <v>0.154370399322565</v>
      </c>
      <c r="E8026" s="0" t="n">
        <f aca="false" t="array" ref="E8026:H8026">MMULT(A8026:D8026,'Root matrix of resiudals'!$B$19:E$22)</f>
        <v>0.0350758829651801</v>
      </c>
      <c r="F8026" s="0" t="n">
        <v>0.026207922586295</v>
      </c>
      <c r="G8026" s="0" t="n">
        <v>-0.000192563926477094</v>
      </c>
      <c r="H8026" s="0" t="n">
        <v>0.00194286198379011</v>
      </c>
      <c r="I8026" s="3" t="n">
        <f aca="false" t="array" ref="I8026:L8026">MMULT('t+2'!I8026:L8026,'input - gretl'!$B$3:$E$6)+MMULT('Point forecasts'!$P$4:$T$4,'input - gretl'!$B$9:$E$13)+MMULT('t+2'!Q8026:S8026,'input - gretl'!$B$14:$E$16)+E8026:H8026</f>
        <v>-0.0317245463666069</v>
      </c>
      <c r="J8026" s="3" t="n">
        <v>-0.0199638070861976</v>
      </c>
      <c r="K8026" s="3" t="n">
        <v>0.00867089465313026</v>
      </c>
      <c r="L8026" s="3" t="n">
        <v>-0.0246167554048574</v>
      </c>
      <c r="M8026" s="0" t="n">
        <f aca="false">'t+2'!M8026+I8026</f>
        <v>0.12626591377315</v>
      </c>
      <c r="N8026" s="0" t="n">
        <f aca="false">'t+2'!N8026+J8026</f>
        <v>-0.0631879107686198</v>
      </c>
      <c r="O8026" s="0" t="n">
        <f aca="false">'t+2'!O8026+K8026</f>
        <v>2.44116675159451</v>
      </c>
      <c r="P8026" s="0" t="n">
        <f aca="false">'t+2'!P8026+L8026</f>
        <v>1.66083326963931</v>
      </c>
      <c r="Q8026" s="0" t="n">
        <f aca="false" t="array" ref="Q8026:S8026">MMULT(M8026:P8026,'input - gretl'!$B$19:$D$22)+MMULT('Point forecasts'!$J$5:$O$5,'input - gretl'!$B$23:$D$28)</f>
        <v>14.1243090208123</v>
      </c>
      <c r="R8026" s="0" t="n">
        <v>6.82086720319443</v>
      </c>
      <c r="S8026" s="0" t="n">
        <v>9.80521566280031</v>
      </c>
      <c r="U8026" s="10" t="n">
        <f aca="false">NORMSDIST(-M8026/'rhos computation'!$B$11)-EXP(M8026+'rhos computation'!$B$11^2/2)*NORMSDIST(-M8026/'rhos computation'!$B$11-'rhos computation'!$B$11)</f>
        <v>0.0121326097922937</v>
      </c>
      <c r="V8026" s="10" t="n">
        <f aca="false">NORMSDIST(-N8026/'rhos computation'!$B$23)-EXP(N8026+'rhos computation'!$B$23^2/2)*NORMSDIST(-N8026/'rhos computation'!$B$23-'rhos computation'!$B$23)</f>
        <v>0.063554801824866</v>
      </c>
      <c r="W8026" s="0" t="n">
        <f aca="false">NORMSDIST(-O8026)</f>
        <v>0.00731994654851051</v>
      </c>
      <c r="X8026" s="0" t="n">
        <f aca="false">NORMSDIST(-P8026)</f>
        <v>0.0483734686507574</v>
      </c>
    </row>
    <row r="8027" customFormat="false" ht="12.8" hidden="false" customHeight="false" outlineLevel="0" collapsed="false">
      <c r="A8027" s="0" t="n">
        <v>0.753766896408554</v>
      </c>
      <c r="B8027" s="0" t="n">
        <v>0.434597865736528</v>
      </c>
      <c r="C8027" s="0" t="n">
        <v>-1.62400413808086</v>
      </c>
      <c r="D8027" s="0" t="n">
        <v>0.203702564307979</v>
      </c>
      <c r="E8027" s="0" t="n">
        <f aca="false" t="array" ref="E8027:H8027">MMULT(A8027:D8027,'Root matrix of resiudals'!$B$19:E$22)</f>
        <v>0.0312398641277342</v>
      </c>
      <c r="F8027" s="0" t="n">
        <v>0.00830661428072514</v>
      </c>
      <c r="G8027" s="0" t="n">
        <v>-0.0234468950036524</v>
      </c>
      <c r="H8027" s="0" t="n">
        <v>0.00118552866483859</v>
      </c>
      <c r="I8027" s="3" t="n">
        <f aca="false" t="array" ref="I8027:L8027">MMULT('t+2'!I8027:L8027,'input - gretl'!$B$3:$E$6)+MMULT('Point forecasts'!$P$4:$T$4,'input - gretl'!$B$9:$E$13)+MMULT('t+2'!Q8027:S8027,'input - gretl'!$B$14:$E$16)+E8027:H8027</f>
        <v>-0.0289944361511586</v>
      </c>
      <c r="J8027" s="3" t="n">
        <v>-0.0363092609388588</v>
      </c>
      <c r="K8027" s="3" t="n">
        <v>-0.0124212180755911</v>
      </c>
      <c r="L8027" s="3" t="n">
        <v>-0.034851078511688</v>
      </c>
      <c r="M8027" s="0" t="n">
        <f aca="false">'t+2'!M8027+I8027</f>
        <v>0.0901633607799709</v>
      </c>
      <c r="N8027" s="0" t="n">
        <f aca="false">'t+2'!N8027+J8027</f>
        <v>-0.0926797888361113</v>
      </c>
      <c r="O8027" s="0" t="n">
        <f aca="false">'t+2'!O8027+K8027</f>
        <v>2.3988990207624</v>
      </c>
      <c r="P8027" s="0" t="n">
        <f aca="false">'t+2'!P8027+L8027</f>
        <v>1.67279913882767</v>
      </c>
      <c r="Q8027" s="0" t="n">
        <f aca="false" t="array" ref="Q8027:S8027">MMULT(M8027:P8027,'input - gretl'!$B$19:$D$22)+MMULT('Point forecasts'!$J$5:$O$5,'input - gretl'!$B$23:$D$28)</f>
        <v>14.0882064678191</v>
      </c>
      <c r="R8027" s="0" t="n">
        <v>6.79137532512694</v>
      </c>
      <c r="S8027" s="0" t="n">
        <v>9.75156779207661</v>
      </c>
      <c r="U8027" s="10" t="n">
        <f aca="false">NORMSDIST(-M8027/'rhos computation'!$B$11)-EXP(M8027+'rhos computation'!$B$11^2/2)*NORMSDIST(-M8027/'rhos computation'!$B$11-'rhos computation'!$B$11)</f>
        <v>0.0192764902783988</v>
      </c>
      <c r="V8027" s="10" t="n">
        <f aca="false">NORMSDIST(-N8027/'rhos computation'!$B$23)-EXP(N8027+'rhos computation'!$B$23^2/2)*NORMSDIST(-N8027/'rhos computation'!$B$23-'rhos computation'!$B$23)</f>
        <v>0.0882740475778279</v>
      </c>
      <c r="W8027" s="0" t="n">
        <f aca="false">NORMSDIST(-O8027)</f>
        <v>0.00822222443598356</v>
      </c>
      <c r="X8027" s="0" t="n">
        <f aca="false">NORMSDIST(-P8027)</f>
        <v>0.047183422237212</v>
      </c>
    </row>
    <row r="8028" customFormat="false" ht="12.8" hidden="false" customHeight="false" outlineLevel="0" collapsed="false">
      <c r="A8028" s="0" t="n">
        <v>-0.617673593463232</v>
      </c>
      <c r="B8028" s="0" t="n">
        <v>-1.47147596963197</v>
      </c>
      <c r="C8028" s="0" t="n">
        <v>-1.02580309134185</v>
      </c>
      <c r="D8028" s="0" t="n">
        <v>-0.0189499234876856</v>
      </c>
      <c r="E8028" s="0" t="n">
        <f aca="false" t="array" ref="E8028:H8028">MMULT(A8028:D8028,'Root matrix of resiudals'!$B$19:E$22)</f>
        <v>-0.0310927307433534</v>
      </c>
      <c r="F8028" s="0" t="n">
        <v>-0.0471260989297888</v>
      </c>
      <c r="G8028" s="0" t="n">
        <v>-0.0225993481208695</v>
      </c>
      <c r="H8028" s="0" t="n">
        <v>-0.00134241037680618</v>
      </c>
      <c r="I8028" s="3" t="n">
        <f aca="false" t="array" ref="I8028:L8028">MMULT('t+2'!I8028:L8028,'input - gretl'!$B$3:$E$6)+MMULT('Point forecasts'!$P$4:$T$4,'input - gretl'!$B$9:$E$13)+MMULT('t+2'!Q8028:S8028,'input - gretl'!$B$14:$E$16)+E8028:H8028</f>
        <v>-0.102279911085541</v>
      </c>
      <c r="J8028" s="3" t="n">
        <v>-0.100146314752015</v>
      </c>
      <c r="K8028" s="3" t="n">
        <v>-0.0142338160051913</v>
      </c>
      <c r="L8028" s="3" t="n">
        <v>-0.0412329696012411</v>
      </c>
      <c r="M8028" s="0" t="n">
        <f aca="false">'t+2'!M8028+I8028</f>
        <v>0.0154588662554944</v>
      </c>
      <c r="N8028" s="0" t="n">
        <f aca="false">'t+2'!N8028+J8028</f>
        <v>-0.16147406189966</v>
      </c>
      <c r="O8028" s="0" t="n">
        <f aca="false">'t+2'!O8028+K8028</f>
        <v>2.39898379087433</v>
      </c>
      <c r="P8028" s="0" t="n">
        <f aca="false">'t+2'!P8028+L8028</f>
        <v>1.68530285966587</v>
      </c>
      <c r="Q8028" s="0" t="n">
        <f aca="false" t="array" ref="Q8028:S8028">MMULT(M8028:P8028,'input - gretl'!$B$19:$D$22)+MMULT('Point forecasts'!$J$5:$O$5,'input - gretl'!$B$23:$D$28)</f>
        <v>14.0135019732946</v>
      </c>
      <c r="R8028" s="0" t="n">
        <v>6.72258105206339</v>
      </c>
      <c r="S8028" s="0" t="n">
        <v>9.73976089848537</v>
      </c>
      <c r="U8028" s="10" t="n">
        <f aca="false">NORMSDIST(-M8028/'rhos computation'!$B$11)-EXP(M8028+'rhos computation'!$B$11^2/2)*NORMSDIST(-M8028/'rhos computation'!$B$11-'rhos computation'!$B$11)</f>
        <v>0.0432043005560462</v>
      </c>
      <c r="V8028" s="10" t="n">
        <f aca="false">NORMSDIST(-N8028/'rhos computation'!$B$23)-EXP(N8028+'rhos computation'!$B$23^2/2)*NORMSDIST(-N8028/'rhos computation'!$B$23-'rhos computation'!$B$23)</f>
        <v>0.147790802921236</v>
      </c>
      <c r="W8028" s="0" t="n">
        <f aca="false">NORMSDIST(-O8028)</f>
        <v>0.00822032122098446</v>
      </c>
      <c r="X8028" s="0" t="n">
        <f aca="false">NORMSDIST(-P8028)</f>
        <v>0.0459650771456483</v>
      </c>
    </row>
    <row r="8029" customFormat="false" ht="12.8" hidden="false" customHeight="false" outlineLevel="0" collapsed="false">
      <c r="A8029" s="0" t="n">
        <v>0.340576688035924</v>
      </c>
      <c r="B8029" s="0" t="n">
        <v>0.408610607469132</v>
      </c>
      <c r="C8029" s="0" t="n">
        <v>1.12251236176666</v>
      </c>
      <c r="D8029" s="0" t="n">
        <v>-0.387418536138322</v>
      </c>
      <c r="E8029" s="0" t="n">
        <f aca="false" t="array" ref="E8029:H8029">MMULT(A8029:D8029,'Root matrix of resiudals'!$B$19:E$22)</f>
        <v>0.0170725068307404</v>
      </c>
      <c r="F8029" s="0" t="n">
        <v>0.0164508823189178</v>
      </c>
      <c r="G8029" s="0" t="n">
        <v>0.0195340364018568</v>
      </c>
      <c r="H8029" s="0" t="n">
        <v>-0.00510468774142488</v>
      </c>
      <c r="I8029" s="3" t="n">
        <f aca="false" t="array" ref="I8029:L8029">MMULT('t+2'!I8029:L8029,'input - gretl'!$B$3:$E$6)+MMULT('Point forecasts'!$P$4:$T$4,'input - gretl'!$B$9:$E$13)+MMULT('t+2'!Q8029:S8029,'input - gretl'!$B$14:$E$16)+E8029:H8029</f>
        <v>-0.0486023848669988</v>
      </c>
      <c r="J8029" s="3" t="n">
        <v>-0.052966956218406</v>
      </c>
      <c r="K8029" s="3" t="n">
        <v>0.0206820106785804</v>
      </c>
      <c r="L8029" s="3" t="n">
        <v>-0.057785694773206</v>
      </c>
      <c r="M8029" s="0" t="n">
        <f aca="false">'t+2'!M8029+I8029</f>
        <v>0.0315739078265002</v>
      </c>
      <c r="N8029" s="0" t="n">
        <f aca="false">'t+2'!N8029+J8029</f>
        <v>-0.125288419258323</v>
      </c>
      <c r="O8029" s="0" t="n">
        <f aca="false">'t+2'!O8029+K8029</f>
        <v>2.38612758084976</v>
      </c>
      <c r="P8029" s="0" t="n">
        <f aca="false">'t+2'!P8029+L8029</f>
        <v>1.65062599848521</v>
      </c>
      <c r="Q8029" s="0" t="n">
        <f aca="false" t="array" ref="Q8029:S8029">MMULT(M8029:P8029,'input - gretl'!$B$19:$D$22)+MMULT('Point forecasts'!$J$5:$O$5,'input - gretl'!$B$23:$D$28)</f>
        <v>14.0296170148656</v>
      </c>
      <c r="R8029" s="0" t="n">
        <v>6.75876669470473</v>
      </c>
      <c r="S8029" s="0" t="n">
        <v>9.75988411728667</v>
      </c>
      <c r="U8029" s="10" t="n">
        <f aca="false">NORMSDIST(-M8029/'rhos computation'!$B$11)-EXP(M8029+'rhos computation'!$B$11^2/2)*NORMSDIST(-M8029/'rhos computation'!$B$11-'rhos computation'!$B$11)</f>
        <v>0.036898803777093</v>
      </c>
      <c r="V8029" s="10" t="n">
        <f aca="false">NORMSDIST(-N8029/'rhos computation'!$B$23)-EXP(N8029+'rhos computation'!$B$23^2/2)*NORMSDIST(-N8029/'rhos computation'!$B$23-'rhos computation'!$B$23)</f>
        <v>0.116616809355534</v>
      </c>
      <c r="W8029" s="0" t="n">
        <f aca="false">NORMSDIST(-O8029)</f>
        <v>0.00851342152663836</v>
      </c>
      <c r="X8029" s="0" t="n">
        <f aca="false">NORMSDIST(-P8029)</f>
        <v>0.0494074834004336</v>
      </c>
    </row>
    <row r="8030" customFormat="false" ht="12.8" hidden="false" customHeight="false" outlineLevel="0" collapsed="false">
      <c r="A8030" s="0" t="n">
        <v>-1.17315019867312</v>
      </c>
      <c r="B8030" s="0" t="n">
        <v>-0.881740756019713</v>
      </c>
      <c r="C8030" s="0" t="n">
        <v>-0.425875858185368</v>
      </c>
      <c r="D8030" s="0" t="n">
        <v>-0.229483460146996</v>
      </c>
      <c r="E8030" s="0" t="n">
        <f aca="false" t="array" ref="E8030:H8030">MMULT(A8030:D8030,'Root matrix of resiudals'!$B$19:E$22)</f>
        <v>-0.0527681811324103</v>
      </c>
      <c r="F8030" s="0" t="n">
        <v>-0.02939365472982</v>
      </c>
      <c r="G8030" s="0" t="n">
        <v>-0.011741103802695</v>
      </c>
      <c r="H8030" s="0" t="n">
        <v>-0.00382027238219142</v>
      </c>
      <c r="I8030" s="3" t="n">
        <f aca="false" t="array" ref="I8030:L8030">MMULT('t+2'!I8030:L8030,'input - gretl'!$B$3:$E$6)+MMULT('Point forecasts'!$P$4:$T$4,'input - gretl'!$B$9:$E$13)+MMULT('t+2'!Q8030:S8030,'input - gretl'!$B$14:$E$16)+E8030:H8030</f>
        <v>-0.133833396270228</v>
      </c>
      <c r="J8030" s="3" t="n">
        <v>-0.0608951869342672</v>
      </c>
      <c r="K8030" s="3" t="n">
        <v>0.010650392614632</v>
      </c>
      <c r="L8030" s="3" t="n">
        <v>-0.0441012933393263</v>
      </c>
      <c r="M8030" s="0" t="n">
        <f aca="false">'t+2'!M8030+I8030</f>
        <v>0.0667723751640391</v>
      </c>
      <c r="N8030" s="0" t="n">
        <f aca="false">'t+2'!N8030+J8030</f>
        <v>-0.109878892287184</v>
      </c>
      <c r="O8030" s="0" t="n">
        <f aca="false">'t+2'!O8030+K8030</f>
        <v>2.43965735915351</v>
      </c>
      <c r="P8030" s="0" t="n">
        <f aca="false">'t+2'!P8030+L8030</f>
        <v>1.67925803969028</v>
      </c>
      <c r="Q8030" s="0" t="n">
        <f aca="false" t="array" ref="Q8030:S8030">MMULT(M8030:P8030,'input - gretl'!$B$19:$D$22)+MMULT('Point forecasts'!$J$5:$O$5,'input - gretl'!$B$23:$D$28)</f>
        <v>14.0648154822032</v>
      </c>
      <c r="R8030" s="0" t="n">
        <v>6.77417622167587</v>
      </c>
      <c r="S8030" s="0" t="n">
        <v>9.78618339280234</v>
      </c>
      <c r="U8030" s="10" t="n">
        <f aca="false">NORMSDIST(-M8030/'rhos computation'!$B$11)-EXP(M8030+'rhos computation'!$B$11^2/2)*NORMSDIST(-M8030/'rhos computation'!$B$11-'rhos computation'!$B$11)</f>
        <v>0.0253502066703439</v>
      </c>
      <c r="V8030" s="10" t="n">
        <f aca="false">NORMSDIST(-N8030/'rhos computation'!$B$23)-EXP(N8030+'rhos computation'!$B$23^2/2)*NORMSDIST(-N8030/'rhos computation'!$B$23-'rhos computation'!$B$23)</f>
        <v>0.10319205171437</v>
      </c>
      <c r="W8030" s="0" t="n">
        <f aca="false">NORMSDIST(-O8030)</f>
        <v>0.00735059919269936</v>
      </c>
      <c r="X8030" s="0" t="n">
        <f aca="false">NORMSDIST(-P8030)</f>
        <v>0.0465508824441562</v>
      </c>
    </row>
    <row r="8031" customFormat="false" ht="12.8" hidden="false" customHeight="false" outlineLevel="0" collapsed="false">
      <c r="A8031" s="0" t="n">
        <v>-0.436518781000378</v>
      </c>
      <c r="B8031" s="0" t="n">
        <v>-0.954245367907935</v>
      </c>
      <c r="C8031" s="0" t="n">
        <v>-1.66046293098615</v>
      </c>
      <c r="D8031" s="0" t="n">
        <v>-0.955605497054306</v>
      </c>
      <c r="E8031" s="0" t="n">
        <f aca="false" t="array" ref="E8031:H8031">MMULT(A8031:D8031,'Root matrix of resiudals'!$B$19:E$22)</f>
        <v>-0.0225746121126251</v>
      </c>
      <c r="F8031" s="0" t="n">
        <v>-0.0342777295431664</v>
      </c>
      <c r="G8031" s="0" t="n">
        <v>-0.0318190831952577</v>
      </c>
      <c r="H8031" s="0" t="n">
        <v>-0.0173038208737312</v>
      </c>
      <c r="I8031" s="3" t="n">
        <f aca="false" t="array" ref="I8031:L8031">MMULT('t+2'!I8031:L8031,'input - gretl'!$B$3:$E$6)+MMULT('Point forecasts'!$P$4:$T$4,'input - gretl'!$B$9:$E$13)+MMULT('t+2'!Q8031:S8031,'input - gretl'!$B$14:$E$16)+E8031:H8031</f>
        <v>-0.0716207639784161</v>
      </c>
      <c r="J8031" s="3" t="n">
        <v>-0.0642707476014501</v>
      </c>
      <c r="K8031" s="3" t="n">
        <v>-0.0150562720885987</v>
      </c>
      <c r="L8031" s="3" t="n">
        <v>-0.061137139483899</v>
      </c>
      <c r="M8031" s="0" t="n">
        <f aca="false">'t+2'!M8031+I8031</f>
        <v>0.102268779658984</v>
      </c>
      <c r="N8031" s="0" t="n">
        <f aca="false">'t+2'!N8031+J8031</f>
        <v>-0.123519325532836</v>
      </c>
      <c r="O8031" s="0" t="n">
        <f aca="false">'t+2'!O8031+K8031</f>
        <v>2.41960497203059</v>
      </c>
      <c r="P8031" s="0" t="n">
        <f aca="false">'t+2'!P8031+L8031</f>
        <v>1.66073104323621</v>
      </c>
      <c r="Q8031" s="0" t="n">
        <f aca="false" t="array" ref="Q8031:S8031">MMULT(M8031:P8031,'input - gretl'!$B$19:$D$22)+MMULT('Point forecasts'!$J$5:$O$5,'input - gretl'!$B$23:$D$28)</f>
        <v>14.1003118866981</v>
      </c>
      <c r="R8031" s="0" t="n">
        <v>6.76053578843022</v>
      </c>
      <c r="S8031" s="0" t="n">
        <v>9.78375110565706</v>
      </c>
      <c r="U8031" s="10" t="n">
        <f aca="false">NORMSDIST(-M8031/'rhos computation'!$B$11)-EXP(M8031+'rhos computation'!$B$11^2/2)*NORMSDIST(-M8031/'rhos computation'!$B$11-'rhos computation'!$B$11)</f>
        <v>0.0165962847045568</v>
      </c>
      <c r="V8031" s="10" t="n">
        <f aca="false">NORMSDIST(-N8031/'rhos computation'!$B$23)-EXP(N8031+'rhos computation'!$B$23^2/2)*NORMSDIST(-N8031/'rhos computation'!$B$23-'rhos computation'!$B$23)</f>
        <v>0.115076987285601</v>
      </c>
      <c r="W8031" s="0" t="n">
        <f aca="false">NORMSDIST(-O8031)</f>
        <v>0.00776868776038073</v>
      </c>
      <c r="X8031" s="0" t="n">
        <f aca="false">NORMSDIST(-P8031)</f>
        <v>0.048383737888236</v>
      </c>
    </row>
    <row r="8032" customFormat="false" ht="12.8" hidden="false" customHeight="false" outlineLevel="0" collapsed="false">
      <c r="A8032" s="0" t="n">
        <v>-0.404619173953342</v>
      </c>
      <c r="B8032" s="0" t="n">
        <v>-0.305170167897497</v>
      </c>
      <c r="C8032" s="0" t="n">
        <v>-1.01426295586835</v>
      </c>
      <c r="D8032" s="0" t="n">
        <v>1.03792436442945</v>
      </c>
      <c r="E8032" s="0" t="n">
        <f aca="false" t="array" ref="E8032:H8032">MMULT(A8032:D8032,'Root matrix of resiudals'!$B$19:E$22)</f>
        <v>-0.0197013611255576</v>
      </c>
      <c r="F8032" s="0" t="n">
        <v>-0.0132089996466825</v>
      </c>
      <c r="G8032" s="0" t="n">
        <v>-0.0167522670311481</v>
      </c>
      <c r="H8032" s="0" t="n">
        <v>0.015815771104998</v>
      </c>
      <c r="I8032" s="3" t="n">
        <f aca="false" t="array" ref="I8032:L8032">MMULT('t+2'!I8032:L8032,'input - gretl'!$B$3:$E$6)+MMULT('Point forecasts'!$P$4:$T$4,'input - gretl'!$B$9:$E$13)+MMULT('t+2'!Q8032:S8032,'input - gretl'!$B$14:$E$16)+E8032:H8032</f>
        <v>-0.0508913875660914</v>
      </c>
      <c r="J8032" s="3" t="n">
        <v>-0.0710706498013079</v>
      </c>
      <c r="K8032" s="3" t="n">
        <v>0.00266299616661587</v>
      </c>
      <c r="L8032" s="3" t="n">
        <v>-0.0231193439918251</v>
      </c>
      <c r="M8032" s="0" t="n">
        <f aca="false">'t+2'!M8032+I8032</f>
        <v>0.0405577134937224</v>
      </c>
      <c r="N8032" s="0" t="n">
        <f aca="false">'t+2'!N8032+J8032</f>
        <v>-0.0895579739322377</v>
      </c>
      <c r="O8032" s="0" t="n">
        <f aca="false">'t+2'!O8032+K8032</f>
        <v>2.44189916211393</v>
      </c>
      <c r="P8032" s="0" t="n">
        <f aca="false">'t+2'!P8032+L8032</f>
        <v>1.71925479896448</v>
      </c>
      <c r="Q8032" s="0" t="n">
        <f aca="false" t="array" ref="Q8032:S8032">MMULT(M8032:P8032,'input - gretl'!$B$19:$D$22)+MMULT('Point forecasts'!$J$5:$O$5,'input - gretl'!$B$23:$D$28)</f>
        <v>14.0386008205328</v>
      </c>
      <c r="R8032" s="0" t="n">
        <v>6.79449714003081</v>
      </c>
      <c r="S8032" s="0" t="n">
        <v>9.75038627785503</v>
      </c>
      <c r="U8032" s="10" t="n">
        <f aca="false">NORMSDIST(-M8032/'rhos computation'!$B$11)-EXP(M8032+'rhos computation'!$B$11^2/2)*NORMSDIST(-M8032/'rhos computation'!$B$11-'rhos computation'!$B$11)</f>
        <v>0.0336646116710574</v>
      </c>
      <c r="V8032" s="10" t="n">
        <f aca="false">NORMSDIST(-N8032/'rhos computation'!$B$23)-EXP(N8032+'rhos computation'!$B$23^2/2)*NORMSDIST(-N8032/'rhos computation'!$B$23-'rhos computation'!$B$23)</f>
        <v>0.0855897622623006</v>
      </c>
      <c r="W8032" s="0" t="n">
        <f aca="false">NORMSDIST(-O8032)</f>
        <v>0.00730511344860562</v>
      </c>
      <c r="X8032" s="0" t="n">
        <f aca="false">NORMSDIST(-P8032)</f>
        <v>0.0427839932802088</v>
      </c>
    </row>
    <row r="8033" customFormat="false" ht="12.8" hidden="false" customHeight="false" outlineLevel="0" collapsed="false">
      <c r="A8033" s="0" t="n">
        <v>-0.908078195338227</v>
      </c>
      <c r="B8033" s="0" t="n">
        <v>-0.728071710309312</v>
      </c>
      <c r="C8033" s="0" t="n">
        <v>-0.404148988113929</v>
      </c>
      <c r="D8033" s="0" t="n">
        <v>-1.73058210536667</v>
      </c>
      <c r="E8033" s="0" t="n">
        <f aca="false" t="array" ref="E8033:H8033">MMULT(A8033:D8033,'Root matrix of resiudals'!$B$19:E$22)</f>
        <v>-0.0404458340001043</v>
      </c>
      <c r="F8033" s="0" t="n">
        <v>-0.0244233701922732</v>
      </c>
      <c r="G8033" s="0" t="n">
        <v>-0.012230899694015</v>
      </c>
      <c r="H8033" s="0" t="n">
        <v>-0.0282452138838314</v>
      </c>
      <c r="I8033" s="3" t="n">
        <f aca="false" t="array" ref="I8033:L8033">MMULT('t+2'!I8033:L8033,'input - gretl'!$B$3:$E$6)+MMULT('Point forecasts'!$P$4:$T$4,'input - gretl'!$B$9:$E$13)+MMULT('t+2'!Q8033:S8033,'input - gretl'!$B$14:$E$16)+E8033:H8033</f>
        <v>-0.100571031703334</v>
      </c>
      <c r="J8033" s="3" t="n">
        <v>-0.0938695327428994</v>
      </c>
      <c r="K8033" s="3" t="n">
        <v>-0.016075586568459</v>
      </c>
      <c r="L8033" s="3" t="n">
        <v>-0.091031491591323</v>
      </c>
      <c r="M8033" s="0" t="n">
        <f aca="false">'t+2'!M8033+I8033</f>
        <v>-0.0110505563914001</v>
      </c>
      <c r="N8033" s="0" t="n">
        <f aca="false">'t+2'!N8033+J8033</f>
        <v>-0.181471690509528</v>
      </c>
      <c r="O8033" s="0" t="n">
        <f aca="false">'t+2'!O8033+K8033</f>
        <v>2.33664924360277</v>
      </c>
      <c r="P8033" s="0" t="n">
        <f aca="false">'t+2'!P8033+L8033</f>
        <v>1.60663898106701</v>
      </c>
      <c r="Q8033" s="0" t="n">
        <f aca="false" t="array" ref="Q8033:S8033">MMULT(M8033:P8033,'input - gretl'!$B$19:$D$22)+MMULT('Point forecasts'!$J$5:$O$5,'input - gretl'!$B$23:$D$28)</f>
        <v>13.9869925506477</v>
      </c>
      <c r="R8033" s="0" t="n">
        <v>6.70258342345352</v>
      </c>
      <c r="S8033" s="0" t="n">
        <v>9.75223963295525</v>
      </c>
      <c r="U8033" s="10" t="n">
        <f aca="false">NORMSDIST(-M8033/'rhos computation'!$B$11)-EXP(M8033+'rhos computation'!$B$11^2/2)*NORMSDIST(-M8033/'rhos computation'!$B$11-'rhos computation'!$B$11)</f>
        <v>0.0549899149380677</v>
      </c>
      <c r="V8033" s="10" t="n">
        <f aca="false">NORMSDIST(-N8033/'rhos computation'!$B$23)-EXP(N8033+'rhos computation'!$B$23^2/2)*NORMSDIST(-N8033/'rhos computation'!$B$23-'rhos computation'!$B$23)</f>
        <v>0.164638946555577</v>
      </c>
      <c r="W8033" s="0" t="n">
        <f aca="false">NORMSDIST(-O8033)</f>
        <v>0.00972871485916169</v>
      </c>
      <c r="X8033" s="0" t="n">
        <f aca="false">NORMSDIST(-P8033)</f>
        <v>0.0540667930964806</v>
      </c>
    </row>
    <row r="8034" customFormat="false" ht="12.8" hidden="false" customHeight="false" outlineLevel="0" collapsed="false">
      <c r="A8034" s="0" t="n">
        <v>-0.73839896609483</v>
      </c>
      <c r="B8034" s="0" t="n">
        <v>-0.107222486922226</v>
      </c>
      <c r="C8034" s="0" t="n">
        <v>-0.956696597277535</v>
      </c>
      <c r="D8034" s="0" t="n">
        <v>2.08062685058386</v>
      </c>
      <c r="E8034" s="0" t="n">
        <f aca="false" t="array" ref="E8034:H8034">MMULT(A8034:D8034,'Root matrix of resiudals'!$B$19:E$22)</f>
        <v>-0.0339019700972155</v>
      </c>
      <c r="F8034" s="0" t="n">
        <v>-0.00803381079502254</v>
      </c>
      <c r="G8034" s="0" t="n">
        <v>-0.0143320183162025</v>
      </c>
      <c r="H8034" s="0" t="n">
        <v>0.0329424963439609</v>
      </c>
      <c r="I8034" s="3" t="n">
        <f aca="false" t="array" ref="I8034:L8034">MMULT('t+2'!I8034:L8034,'input - gretl'!$B$3:$E$6)+MMULT('Point forecasts'!$P$4:$T$4,'input - gretl'!$B$9:$E$13)+MMULT('t+2'!Q8034:S8034,'input - gretl'!$B$14:$E$16)+E8034:H8034</f>
        <v>-0.114360660537602</v>
      </c>
      <c r="J8034" s="3" t="n">
        <v>-0.0716883766998059</v>
      </c>
      <c r="K8034" s="3" t="n">
        <v>-0.0160263682723428</v>
      </c>
      <c r="L8034" s="3" t="n">
        <v>-0.0144971736575345</v>
      </c>
      <c r="M8034" s="0" t="n">
        <f aca="false">'t+2'!M8034+I8034</f>
        <v>-0.0226362743377495</v>
      </c>
      <c r="N8034" s="0" t="n">
        <f aca="false">'t+2'!N8034+J8034</f>
        <v>-0.139248408130039</v>
      </c>
      <c r="O8034" s="0" t="n">
        <f aca="false">'t+2'!O8034+K8034</f>
        <v>2.36340687001959</v>
      </c>
      <c r="P8034" s="0" t="n">
        <f aca="false">'t+2'!P8034+L8034</f>
        <v>1.66592533727486</v>
      </c>
      <c r="Q8034" s="0" t="n">
        <f aca="false" t="array" ref="Q8034:S8034">MMULT(M8034:P8034,'input - gretl'!$B$19:$D$22)+MMULT('Point forecasts'!$J$5:$O$5,'input - gretl'!$B$23:$D$28)</f>
        <v>13.9754068327014</v>
      </c>
      <c r="R8034" s="0" t="n">
        <v>6.74480670583301</v>
      </c>
      <c r="S8034" s="0" t="n">
        <v>9.7226129703006</v>
      </c>
      <c r="U8034" s="10" t="n">
        <f aca="false">NORMSDIST(-M8034/'rhos computation'!$B$11)-EXP(M8034+'rhos computation'!$B$11^2/2)*NORMSDIST(-M8034/'rhos computation'!$B$11-'rhos computation'!$B$11)</f>
        <v>0.0606848171141346</v>
      </c>
      <c r="V8034" s="10" t="n">
        <f aca="false">NORMSDIST(-N8034/'rhos computation'!$B$23)-EXP(N8034+'rhos computation'!$B$23^2/2)*NORMSDIST(-N8034/'rhos computation'!$B$23-'rhos computation'!$B$23)</f>
        <v>0.128728801730255</v>
      </c>
      <c r="W8034" s="0" t="n">
        <f aca="false">NORMSDIST(-O8034)</f>
        <v>0.00905388860606744</v>
      </c>
      <c r="X8034" s="0" t="n">
        <f aca="false">NORMSDIST(-P8034)</f>
        <v>0.0478641431696043</v>
      </c>
    </row>
    <row r="8035" customFormat="false" ht="12.8" hidden="false" customHeight="false" outlineLevel="0" collapsed="false">
      <c r="A8035" s="0" t="n">
        <v>0.711766508183103</v>
      </c>
      <c r="B8035" s="0" t="n">
        <v>-1.63467823489673</v>
      </c>
      <c r="C8035" s="0" t="n">
        <v>-1.50285459931934</v>
      </c>
      <c r="D8035" s="0" t="n">
        <v>0.481671657827613</v>
      </c>
      <c r="E8035" s="0" t="n">
        <f aca="false" t="array" ref="E8035:H8035">MMULT(A8035:D8035,'Root matrix of resiudals'!$B$19:E$22)</f>
        <v>0.02479576469182</v>
      </c>
      <c r="F8035" s="0" t="n">
        <v>-0.0504589242735322</v>
      </c>
      <c r="G8035" s="0" t="n">
        <v>-0.0286576173462105</v>
      </c>
      <c r="H8035" s="0" t="n">
        <v>0.00571510739837496</v>
      </c>
      <c r="I8035" s="3" t="n">
        <f aca="false" t="array" ref="I8035:L8035">MMULT('t+2'!I8035:L8035,'input - gretl'!$B$3:$E$6)+MMULT('Point forecasts'!$P$4:$T$4,'input - gretl'!$B$9:$E$13)+MMULT('t+2'!Q8035:S8035,'input - gretl'!$B$14:$E$16)+E8035:H8035</f>
        <v>-0.0532592001041798</v>
      </c>
      <c r="J8035" s="3" t="n">
        <v>-0.147111628465483</v>
      </c>
      <c r="K8035" s="3" t="n">
        <v>-0.0345021212928674</v>
      </c>
      <c r="L8035" s="3" t="n">
        <v>-0.0448549917712078</v>
      </c>
      <c r="M8035" s="0" t="n">
        <f aca="false">'t+2'!M8035+I8035</f>
        <v>-0.0570813037856474</v>
      </c>
      <c r="N8035" s="0" t="n">
        <f aca="false">'t+2'!N8035+J8035</f>
        <v>-0.211577148680665</v>
      </c>
      <c r="O8035" s="0" t="n">
        <f aca="false">'t+2'!O8035+K8035</f>
        <v>2.30629606382506</v>
      </c>
      <c r="P8035" s="0" t="n">
        <f aca="false">'t+2'!P8035+L8035</f>
        <v>1.66817245010169</v>
      </c>
      <c r="Q8035" s="0" t="n">
        <f aca="false" t="array" ref="Q8035:S8035">MMULT(M8035:P8035,'input - gretl'!$B$19:$D$22)+MMULT('Point forecasts'!$J$5:$O$5,'input - gretl'!$B$23:$D$28)</f>
        <v>13.9409618032535</v>
      </c>
      <c r="R8035" s="0" t="n">
        <v>6.67247796528239</v>
      </c>
      <c r="S8035" s="0" t="n">
        <v>9.66336504745212</v>
      </c>
      <c r="U8035" s="10" t="n">
        <f aca="false">NORMSDIST(-M8035/'rhos computation'!$B$11)-EXP(M8035+'rhos computation'!$B$11^2/2)*NORMSDIST(-M8035/'rhos computation'!$B$11-'rhos computation'!$B$11)</f>
        <v>0.0794682725319716</v>
      </c>
      <c r="V8035" s="10" t="n">
        <f aca="false">NORMSDIST(-N8035/'rhos computation'!$B$23)-EXP(N8035+'rhos computation'!$B$23^2/2)*NORMSDIST(-N8035/'rhos computation'!$B$23-'rhos computation'!$B$23)</f>
        <v>0.189404580075752</v>
      </c>
      <c r="W8035" s="0" t="n">
        <f aca="false">NORMSDIST(-O8035)</f>
        <v>0.010547047468941</v>
      </c>
      <c r="X8035" s="0" t="n">
        <f aca="false">NORMSDIST(-P8035)</f>
        <v>0.0476407491051239</v>
      </c>
    </row>
    <row r="8036" customFormat="false" ht="12.8" hidden="false" customHeight="false" outlineLevel="0" collapsed="false">
      <c r="A8036" s="0" t="n">
        <v>1.29873869595571</v>
      </c>
      <c r="B8036" s="0" t="n">
        <v>0.265747188329408</v>
      </c>
      <c r="C8036" s="0" t="n">
        <v>-1.75420826857341</v>
      </c>
      <c r="D8036" s="0" t="n">
        <v>-0.450083555458788</v>
      </c>
      <c r="E8036" s="0" t="n">
        <f aca="false" t="array" ref="E8036:H8036">MMULT(A8036:D8036,'Root matrix of resiudals'!$B$19:E$22)</f>
        <v>0.0543288057297945</v>
      </c>
      <c r="F8036" s="0" t="n">
        <v>0.00420571322750828</v>
      </c>
      <c r="G8036" s="0" t="n">
        <v>-0.0262269722946782</v>
      </c>
      <c r="H8036" s="0" t="n">
        <v>-0.00979237004616948</v>
      </c>
      <c r="I8036" s="3" t="n">
        <f aca="false" t="array" ref="I8036:L8036">MMULT('t+2'!I8036:L8036,'input - gretl'!$B$3:$E$6)+MMULT('Point forecasts'!$P$4:$T$4,'input - gretl'!$B$9:$E$13)+MMULT('t+2'!Q8036:S8036,'input - gretl'!$B$14:$E$16)+E8036:H8036</f>
        <v>-0.00625375146297489</v>
      </c>
      <c r="J8036" s="3" t="n">
        <v>-0.0215271228501449</v>
      </c>
      <c r="K8036" s="3" t="n">
        <v>-0.00704860331046673</v>
      </c>
      <c r="L8036" s="3" t="n">
        <v>-0.0629280281636484</v>
      </c>
      <c r="M8036" s="0" t="n">
        <f aca="false">'t+2'!M8036+I8036</f>
        <v>0.13551809871796</v>
      </c>
      <c r="N8036" s="0" t="n">
        <f aca="false">'t+2'!N8036+J8036</f>
        <v>-0.101963483324106</v>
      </c>
      <c r="O8036" s="0" t="n">
        <f aca="false">'t+2'!O8036+K8036</f>
        <v>2.39015300311814</v>
      </c>
      <c r="P8036" s="0" t="n">
        <f aca="false">'t+2'!P8036+L8036</f>
        <v>1.67425973339834</v>
      </c>
      <c r="Q8036" s="0" t="n">
        <f aca="false" t="array" ref="Q8036:S8036">MMULT(M8036:P8036,'input - gretl'!$B$19:$D$22)+MMULT('Point forecasts'!$J$5:$O$5,'input - gretl'!$B$23:$D$28)</f>
        <v>14.1335612057571</v>
      </c>
      <c r="R8036" s="0" t="n">
        <v>6.78209163063895</v>
      </c>
      <c r="S8036" s="0" t="n">
        <v>9.74143267596591</v>
      </c>
      <c r="U8036" s="10" t="n">
        <f aca="false">NORMSDIST(-M8036/'rhos computation'!$B$11)-EXP(M8036+'rhos computation'!$B$11^2/2)*NORMSDIST(-M8036/'rhos computation'!$B$11-'rhos computation'!$B$11)</f>
        <v>0.0106880623648837</v>
      </c>
      <c r="V8036" s="10" t="n">
        <f aca="false">NORMSDIST(-N8036/'rhos computation'!$B$23)-EXP(N8036+'rhos computation'!$B$23^2/2)*NORMSDIST(-N8036/'rhos computation'!$B$23-'rhos computation'!$B$23)</f>
        <v>0.0963065926504826</v>
      </c>
      <c r="W8036" s="0" t="n">
        <f aca="false">NORMSDIST(-O8036)</f>
        <v>0.00842067755431967</v>
      </c>
      <c r="X8036" s="0" t="n">
        <f aca="false">NORMSDIST(-P8036)</f>
        <v>0.0470397822454397</v>
      </c>
    </row>
    <row r="8037" customFormat="false" ht="12.8" hidden="false" customHeight="false" outlineLevel="0" collapsed="false">
      <c r="A8037" s="0" t="n">
        <v>0.65664685163666</v>
      </c>
      <c r="B8037" s="0" t="n">
        <v>0.558923345436324</v>
      </c>
      <c r="C8037" s="0" t="n">
        <v>-2.83086843643332</v>
      </c>
      <c r="D8037" s="0" t="n">
        <v>-0.0455086672032581</v>
      </c>
      <c r="E8037" s="0" t="n">
        <f aca="false" t="array" ref="E8037:H8037">MMULT(A8037:D8037,'Root matrix of resiudals'!$B$19:E$22)</f>
        <v>0.0259590073007197</v>
      </c>
      <c r="F8037" s="0" t="n">
        <v>0.00728944375727648</v>
      </c>
      <c r="G8037" s="0" t="n">
        <v>-0.042855190668426</v>
      </c>
      <c r="H8037" s="0" t="n">
        <v>-0.00419524327588698</v>
      </c>
      <c r="I8037" s="3" t="n">
        <f aca="false" t="array" ref="I8037:L8037">MMULT('t+2'!I8037:L8037,'input - gretl'!$B$3:$E$6)+MMULT('Point forecasts'!$P$4:$T$4,'input - gretl'!$B$9:$E$13)+MMULT('t+2'!Q8037:S8037,'input - gretl'!$B$14:$E$16)+E8037:H8037</f>
        <v>-0.0261104360447985</v>
      </c>
      <c r="J8037" s="3" t="n">
        <v>-0.0454329975488211</v>
      </c>
      <c r="K8037" s="3" t="n">
        <v>-0.0277818217786368</v>
      </c>
      <c r="L8037" s="3" t="n">
        <v>-0.0425949886668334</v>
      </c>
      <c r="M8037" s="0" t="n">
        <f aca="false">'t+2'!M8037+I8037</f>
        <v>0.077837515121508</v>
      </c>
      <c r="N8037" s="0" t="n">
        <f aca="false">'t+2'!N8037+J8037</f>
        <v>-0.0787993591718855</v>
      </c>
      <c r="O8037" s="0" t="n">
        <f aca="false">'t+2'!O8037+K8037</f>
        <v>2.4141865679494</v>
      </c>
      <c r="P8037" s="0" t="n">
        <f aca="false">'t+2'!P8037+L8037</f>
        <v>1.69453189259971</v>
      </c>
      <c r="Q8037" s="0" t="n">
        <f aca="false" t="array" ref="Q8037:S8037">MMULT(M8037:P8037,'input - gretl'!$B$19:$D$22)+MMULT('Point forecasts'!$J$5:$O$5,'input - gretl'!$B$23:$D$28)</f>
        <v>14.0758806221606</v>
      </c>
      <c r="R8037" s="0" t="n">
        <v>6.80525575479117</v>
      </c>
      <c r="S8037" s="0" t="n">
        <v>9.74618640378871</v>
      </c>
      <c r="U8037" s="10" t="n">
        <f aca="false">NORMSDIST(-M8037/'rhos computation'!$B$11)-EXP(M8037+'rhos computation'!$B$11^2/2)*NORMSDIST(-M8037/'rhos computation'!$B$11-'rhos computation'!$B$11)</f>
        <v>0.0223251087544042</v>
      </c>
      <c r="V8037" s="10" t="n">
        <f aca="false">NORMSDIST(-N8037/'rhos computation'!$B$23)-EXP(N8037+'rhos computation'!$B$23^2/2)*NORMSDIST(-N8037/'rhos computation'!$B$23-'rhos computation'!$B$23)</f>
        <v>0.0764362732222228</v>
      </c>
      <c r="W8037" s="0" t="n">
        <f aca="false">NORMSDIST(-O8037)</f>
        <v>0.00788519243629908</v>
      </c>
      <c r="X8037" s="0" t="n">
        <f aca="false">NORMSDIST(-P8037)</f>
        <v>0.0450821283307215</v>
      </c>
    </row>
    <row r="8038" customFormat="false" ht="12.8" hidden="false" customHeight="false" outlineLevel="0" collapsed="false">
      <c r="A8038" s="0" t="n">
        <v>0.0826645542258879</v>
      </c>
      <c r="B8038" s="0" t="n">
        <v>-1.58573146171116</v>
      </c>
      <c r="C8038" s="0" t="n">
        <v>-1.27573830068843</v>
      </c>
      <c r="D8038" s="0" t="n">
        <v>0.470897894711857</v>
      </c>
      <c r="E8038" s="0" t="n">
        <f aca="false" t="array" ref="E8038:H8038">MMULT(A8038:D8038,'Root matrix of resiudals'!$B$19:E$22)</f>
        <v>-0.00180005462319813</v>
      </c>
      <c r="F8038" s="0" t="n">
        <v>-0.0496701058477908</v>
      </c>
      <c r="G8038" s="0" t="n">
        <v>-0.0256112660148379</v>
      </c>
      <c r="H8038" s="0" t="n">
        <v>0.00604448142993048</v>
      </c>
      <c r="I8038" s="3" t="n">
        <f aca="false" t="array" ref="I8038:L8038">MMULT('t+2'!I8038:L8038,'input - gretl'!$B$3:$E$6)+MMULT('Point forecasts'!$P$4:$T$4,'input - gretl'!$B$9:$E$13)+MMULT('t+2'!Q8038:S8038,'input - gretl'!$B$14:$E$16)+E8038:H8038</f>
        <v>-0.0544138972440523</v>
      </c>
      <c r="J8038" s="3" t="n">
        <v>-0.0990009030363239</v>
      </c>
      <c r="K8038" s="3" t="n">
        <v>-0.0263240225494557</v>
      </c>
      <c r="L8038" s="3" t="n">
        <v>-0.038704851003174</v>
      </c>
      <c r="M8038" s="0" t="n">
        <f aca="false">'t+2'!M8038+I8038</f>
        <v>-0.0025891208299304</v>
      </c>
      <c r="N8038" s="0" t="n">
        <f aca="false">'t+2'!N8038+J8038</f>
        <v>-0.186756697649535</v>
      </c>
      <c r="O8038" s="0" t="n">
        <f aca="false">'t+2'!O8038+K8038</f>
        <v>2.37579264352683</v>
      </c>
      <c r="P8038" s="0" t="n">
        <f aca="false">'t+2'!P8038+L8038</f>
        <v>1.68693276497322</v>
      </c>
      <c r="Q8038" s="0" t="n">
        <f aca="false" t="array" ref="Q8038:S8038">MMULT(M8038:P8038,'input - gretl'!$B$19:$D$22)+MMULT('Point forecasts'!$J$5:$O$5,'input - gretl'!$B$23:$D$28)</f>
        <v>13.9954539862092</v>
      </c>
      <c r="R8038" s="0" t="n">
        <v>6.69729841631352</v>
      </c>
      <c r="S8038" s="0" t="n">
        <v>9.71501962969531</v>
      </c>
      <c r="U8038" s="10" t="n">
        <f aca="false">NORMSDIST(-M8038/'rhos computation'!$B$11)-EXP(M8038+'rhos computation'!$B$11^2/2)*NORMSDIST(-M8038/'rhos computation'!$B$11-'rhos computation'!$B$11)</f>
        <v>0.0510381696122095</v>
      </c>
      <c r="V8038" s="10" t="n">
        <f aca="false">NORMSDIST(-N8038/'rhos computation'!$B$23)-EXP(N8038+'rhos computation'!$B$23^2/2)*NORMSDIST(-N8038/'rhos computation'!$B$23-'rhos computation'!$B$23)</f>
        <v>0.169039266921581</v>
      </c>
      <c r="W8038" s="0" t="n">
        <f aca="false">NORMSDIST(-O8038)</f>
        <v>0.00875565017917657</v>
      </c>
      <c r="X8038" s="0" t="n">
        <f aca="false">NORMSDIST(-P8038)</f>
        <v>0.0458081404940761</v>
      </c>
    </row>
    <row r="8039" customFormat="false" ht="12.8" hidden="false" customHeight="false" outlineLevel="0" collapsed="false">
      <c r="A8039" s="0" t="n">
        <v>1.69140404325583</v>
      </c>
      <c r="B8039" s="0" t="n">
        <v>-0.330056512058951</v>
      </c>
      <c r="C8039" s="0" t="n">
        <v>-0.581336701372214</v>
      </c>
      <c r="D8039" s="0" t="n">
        <v>1.36677596406582</v>
      </c>
      <c r="E8039" s="0" t="n">
        <f aca="false" t="array" ref="E8039:H8039">MMULT(A8039:D8039,'Root matrix of resiudals'!$B$19:E$22)</f>
        <v>0.0705801221444488</v>
      </c>
      <c r="F8039" s="0" t="n">
        <v>-0.00759819555957002</v>
      </c>
      <c r="G8039" s="0" t="n">
        <v>-0.00689885141654835</v>
      </c>
      <c r="H8039" s="0" t="n">
        <v>0.0208436735451923</v>
      </c>
      <c r="I8039" s="3" t="n">
        <f aca="false" t="array" ref="I8039:L8039">MMULT('t+2'!I8039:L8039,'input - gretl'!$B$3:$E$6)+MMULT('Point forecasts'!$P$4:$T$4,'input - gretl'!$B$9:$E$13)+MMULT('t+2'!Q8039:S8039,'input - gretl'!$B$14:$E$16)+E8039:H8039</f>
        <v>-0.0239079492226087</v>
      </c>
      <c r="J8039" s="3" t="n">
        <v>-0.111572279261889</v>
      </c>
      <c r="K8039" s="3" t="n">
        <v>0.00342834936069435</v>
      </c>
      <c r="L8039" s="3" t="n">
        <v>-0.0201039891995157</v>
      </c>
      <c r="M8039" s="0" t="n">
        <f aca="false">'t+2'!M8039+I8039</f>
        <v>0.115703674558943</v>
      </c>
      <c r="N8039" s="0" t="n">
        <f aca="false">'t+2'!N8039+J8039</f>
        <v>-0.123408771355204</v>
      </c>
      <c r="O8039" s="0" t="n">
        <f aca="false">'t+2'!O8039+K8039</f>
        <v>2.39710396295637</v>
      </c>
      <c r="P8039" s="0" t="n">
        <f aca="false">'t+2'!P8039+L8039</f>
        <v>1.71374851947464</v>
      </c>
      <c r="Q8039" s="0" t="n">
        <f aca="false" t="array" ref="Q8039:S8039">MMULT(M8039:P8039,'input - gretl'!$B$19:$D$22)+MMULT('Point forecasts'!$J$5:$O$5,'input - gretl'!$B$23:$D$28)</f>
        <v>14.1137467815981</v>
      </c>
      <c r="R8039" s="0" t="n">
        <v>6.76064634260785</v>
      </c>
      <c r="S8039" s="0" t="n">
        <v>9.71082782580628</v>
      </c>
      <c r="U8039" s="10" t="n">
        <f aca="false">NORMSDIST(-M8039/'rhos computation'!$B$11)-EXP(M8039+'rhos computation'!$B$11^2/2)*NORMSDIST(-M8039/'rhos computation'!$B$11-'rhos computation'!$B$11)</f>
        <v>0.0139645571819268</v>
      </c>
      <c r="V8039" s="10" t="n">
        <f aca="false">NORMSDIST(-N8039/'rhos computation'!$B$23)-EXP(N8039+'rhos computation'!$B$23^2/2)*NORMSDIST(-N8039/'rhos computation'!$B$23-'rhos computation'!$B$23)</f>
        <v>0.114980735836878</v>
      </c>
      <c r="W8039" s="0" t="n">
        <f aca="false">NORMSDIST(-O8039)</f>
        <v>0.00826261713420055</v>
      </c>
      <c r="X8039" s="0" t="n">
        <f aca="false">NORMSDIST(-P8039)</f>
        <v>0.0432874608990532</v>
      </c>
    </row>
    <row r="8040" customFormat="false" ht="12.8" hidden="false" customHeight="false" outlineLevel="0" collapsed="false">
      <c r="A8040" s="0" t="n">
        <v>-1.04577178096313</v>
      </c>
      <c r="B8040" s="0" t="n">
        <v>0.698321480955289</v>
      </c>
      <c r="C8040" s="0" t="n">
        <v>-0.0747068808173611</v>
      </c>
      <c r="D8040" s="0" t="n">
        <v>1.47008389898015</v>
      </c>
      <c r="E8040" s="0" t="n">
        <f aca="false" t="array" ref="E8040:H8040">MMULT(A8040:D8040,'Root matrix of resiudals'!$B$19:E$22)</f>
        <v>-0.0439423910701403</v>
      </c>
      <c r="F8040" s="0" t="n">
        <v>0.0174129761620359</v>
      </c>
      <c r="G8040" s="0" t="n">
        <v>0.00169504830339711</v>
      </c>
      <c r="H8040" s="0" t="n">
        <v>0.0242158598747038</v>
      </c>
      <c r="I8040" s="3" t="n">
        <f aca="false" t="array" ref="I8040:L8040">MMULT('t+2'!I8040:L8040,'input - gretl'!$B$3:$E$6)+MMULT('Point forecasts'!$P$4:$T$4,'input - gretl'!$B$9:$E$13)+MMULT('t+2'!Q8040:S8040,'input - gretl'!$B$14:$E$16)+E8040:H8040</f>
        <v>-0.10248918466797</v>
      </c>
      <c r="J8040" s="3" t="n">
        <v>-0.0705515236532736</v>
      </c>
      <c r="K8040" s="3" t="n">
        <v>0.0486472360471373</v>
      </c>
      <c r="L8040" s="3" t="n">
        <v>-0.00634472172520127</v>
      </c>
      <c r="M8040" s="0" t="n">
        <f aca="false">'t+2'!M8040+I8040</f>
        <v>0.147648798377423</v>
      </c>
      <c r="N8040" s="0" t="n">
        <f aca="false">'t+2'!N8040+J8040</f>
        <v>0.00868308803726795</v>
      </c>
      <c r="O8040" s="0" t="n">
        <f aca="false">'t+2'!O8040+K8040</f>
        <v>2.52298752257464</v>
      </c>
      <c r="P8040" s="0" t="n">
        <f aca="false">'t+2'!P8040+L8040</f>
        <v>1.75907629039955</v>
      </c>
      <c r="Q8040" s="0" t="n">
        <f aca="false" t="array" ref="Q8040:S8040">MMULT(M8040:P8040,'input - gretl'!$B$19:$D$22)+MMULT('Point forecasts'!$J$5:$O$5,'input - gretl'!$B$23:$D$28)</f>
        <v>14.1456919054165</v>
      </c>
      <c r="R8040" s="0" t="n">
        <v>6.89273820200032</v>
      </c>
      <c r="S8040" s="0" t="n">
        <v>9.79360240888641</v>
      </c>
      <c r="U8040" s="10" t="n">
        <f aca="false">NORMSDIST(-M8040/'rhos computation'!$B$11)-EXP(M8040+'rhos computation'!$B$11^2/2)*NORMSDIST(-M8040/'rhos computation'!$B$11-'rhos computation'!$B$11)</f>
        <v>0.00900497405101014</v>
      </c>
      <c r="V8040" s="10" t="n">
        <f aca="false">NORMSDIST(-N8040/'rhos computation'!$B$23)-EXP(N8040+'rhos computation'!$B$23^2/2)*NORMSDIST(-N8040/'rhos computation'!$B$23-'rhos computation'!$B$23)</f>
        <v>0.0178370464606075</v>
      </c>
      <c r="W8040" s="0" t="n">
        <f aca="false">NORMSDIST(-O8040)</f>
        <v>0.00581812648658489</v>
      </c>
      <c r="X8040" s="0" t="n">
        <f aca="false">NORMSDIST(-P8040)</f>
        <v>0.0392822757040634</v>
      </c>
    </row>
    <row r="8041" customFormat="false" ht="12.8" hidden="false" customHeight="false" outlineLevel="0" collapsed="false">
      <c r="A8041" s="0" t="n">
        <v>-0.17329172986274</v>
      </c>
      <c r="B8041" s="0" t="n">
        <v>0.404011077270586</v>
      </c>
      <c r="C8041" s="0" t="n">
        <v>1.3423777246447</v>
      </c>
      <c r="D8041" s="0" t="n">
        <v>-0.026732594219565</v>
      </c>
      <c r="E8041" s="0" t="n">
        <f aca="false" t="array" ref="E8041:H8041">MMULT(A8041:D8041,'Root matrix of resiudals'!$B$19:E$22)</f>
        <v>-0.00485169939827569</v>
      </c>
      <c r="F8041" s="0" t="n">
        <v>0.0159690394366511</v>
      </c>
      <c r="G8041" s="0" t="n">
        <v>0.0228390466090424</v>
      </c>
      <c r="H8041" s="0" t="n">
        <v>0.00119644252582149</v>
      </c>
      <c r="I8041" s="3" t="n">
        <f aca="false" t="array" ref="I8041:L8041">MMULT('t+2'!I8041:L8041,'input - gretl'!$B$3:$E$6)+MMULT('Point forecasts'!$P$4:$T$4,'input - gretl'!$B$9:$E$13)+MMULT('t+2'!Q8041:S8041,'input - gretl'!$B$14:$E$16)+E8041:H8041</f>
        <v>-0.0724017782404194</v>
      </c>
      <c r="J8041" s="3" t="n">
        <v>-0.0061004295543286</v>
      </c>
      <c r="K8041" s="3" t="n">
        <v>0.0408072777048394</v>
      </c>
      <c r="L8041" s="3" t="n">
        <v>-0.0331653134905463</v>
      </c>
      <c r="M8041" s="0" t="n">
        <f aca="false">'t+2'!M8041+I8041</f>
        <v>0.0816170554675737</v>
      </c>
      <c r="N8041" s="0" t="n">
        <f aca="false">'t+2'!N8041+J8041</f>
        <v>-0.0725314266872608</v>
      </c>
      <c r="O8041" s="0" t="n">
        <f aca="false">'t+2'!O8041+K8041</f>
        <v>2.49927326021148</v>
      </c>
      <c r="P8041" s="0" t="n">
        <f aca="false">'t+2'!P8041+L8041</f>
        <v>1.72030591654376</v>
      </c>
      <c r="Q8041" s="0" t="n">
        <f aca="false" t="array" ref="Q8041:S8041">MMULT(M8041:P8041,'input - gretl'!$B$19:$D$22)+MMULT('Point forecasts'!$J$5:$O$5,'input - gretl'!$B$23:$D$28)</f>
        <v>14.0796601625067</v>
      </c>
      <c r="R8041" s="0" t="n">
        <v>6.81152368727579</v>
      </c>
      <c r="S8041" s="0" t="n">
        <v>9.8067607105788</v>
      </c>
      <c r="U8041" s="10" t="n">
        <f aca="false">NORMSDIST(-M8041/'rhos computation'!$B$11)-EXP(M8041+'rhos computation'!$B$11^2/2)*NORMSDIST(-M8041/'rhos computation'!$B$11-'rhos computation'!$B$11)</f>
        <v>0.0213549874677062</v>
      </c>
      <c r="V8041" s="10" t="n">
        <f aca="false">NORMSDIST(-N8041/'rhos computation'!$B$23)-EXP(N8041+'rhos computation'!$B$23^2/2)*NORMSDIST(-N8041/'rhos computation'!$B$23-'rhos computation'!$B$23)</f>
        <v>0.0711957763067509</v>
      </c>
      <c r="W8041" s="0" t="n">
        <f aca="false">NORMSDIST(-O8041)</f>
        <v>0.0062224154170392</v>
      </c>
      <c r="X8041" s="0" t="n">
        <f aca="false">NORMSDIST(-P8041)</f>
        <v>0.0426884242748465</v>
      </c>
    </row>
    <row r="8042" customFormat="false" ht="12.8" hidden="false" customHeight="false" outlineLevel="0" collapsed="false">
      <c r="A8042" s="0" t="n">
        <v>1.25083796313836</v>
      </c>
      <c r="B8042" s="0" t="n">
        <v>0.0672611489844551</v>
      </c>
      <c r="C8042" s="0" t="n">
        <v>0.788971920138869</v>
      </c>
      <c r="D8042" s="0" t="n">
        <v>0.575282847244094</v>
      </c>
      <c r="E8042" s="0" t="n">
        <f aca="false" t="array" ref="E8042:H8042">MMULT(A8042:D8042,'Root matrix of resiudals'!$B$19:E$22)</f>
        <v>0.054573311358998</v>
      </c>
      <c r="F8042" s="0" t="n">
        <v>0.00762449662550562</v>
      </c>
      <c r="G8042" s="0" t="n">
        <v>0.0151602709218418</v>
      </c>
      <c r="H8042" s="0" t="n">
        <v>0.00976418827177478</v>
      </c>
      <c r="I8042" s="3" t="n">
        <f aca="false" t="array" ref="I8042:L8042">MMULT('t+2'!I8042:L8042,'input - gretl'!$B$3:$E$6)+MMULT('Point forecasts'!$P$4:$T$4,'input - gretl'!$B$9:$E$13)+MMULT('t+2'!Q8042:S8042,'input - gretl'!$B$14:$E$16)+E8042:H8042</f>
        <v>-0.015356156028265</v>
      </c>
      <c r="J8042" s="3" t="n">
        <v>-0.0678385431463403</v>
      </c>
      <c r="K8042" s="3" t="n">
        <v>0.0253454943313351</v>
      </c>
      <c r="L8042" s="3" t="n">
        <v>-0.0427086831987466</v>
      </c>
      <c r="M8042" s="0" t="n">
        <f aca="false">'t+2'!M8042+I8042</f>
        <v>0.132554413346226</v>
      </c>
      <c r="N8042" s="0" t="n">
        <f aca="false">'t+2'!N8042+J8042</f>
        <v>-0.115709489393034</v>
      </c>
      <c r="O8042" s="0" t="n">
        <f aca="false">'t+2'!O8042+K8042</f>
        <v>2.41053517689731</v>
      </c>
      <c r="P8042" s="0" t="n">
        <f aca="false">'t+2'!P8042+L8042</f>
        <v>1.68509607942578</v>
      </c>
      <c r="Q8042" s="0" t="n">
        <f aca="false" t="array" ref="Q8042:S8042">MMULT(M8042:P8042,'input - gretl'!$B$19:$D$22)+MMULT('Point forecasts'!$J$5:$O$5,'input - gretl'!$B$23:$D$28)</f>
        <v>14.1305975203853</v>
      </c>
      <c r="R8042" s="0" t="n">
        <v>6.76834562457002</v>
      </c>
      <c r="S8042" s="0" t="n">
        <v>9.75150894285569</v>
      </c>
      <c r="U8042" s="10" t="n">
        <f aca="false">NORMSDIST(-M8042/'rhos computation'!$B$11)-EXP(M8042+'rhos computation'!$B$11^2/2)*NORMSDIST(-M8042/'rhos computation'!$B$11-'rhos computation'!$B$11)</f>
        <v>0.0111350934359176</v>
      </c>
      <c r="V8042" s="10" t="n">
        <f aca="false">NORMSDIST(-N8042/'rhos computation'!$B$23)-EXP(N8042+'rhos computation'!$B$23^2/2)*NORMSDIST(-N8042/'rhos computation'!$B$23-'rhos computation'!$B$23)</f>
        <v>0.108272822478214</v>
      </c>
      <c r="W8042" s="0" t="n">
        <f aca="false">NORMSDIST(-O8042)</f>
        <v>0.00796456756978159</v>
      </c>
      <c r="X8042" s="0" t="n">
        <f aca="false">NORMSDIST(-P8042)</f>
        <v>0.0459850179765003</v>
      </c>
    </row>
    <row r="8043" customFormat="false" ht="12.8" hidden="false" customHeight="false" outlineLevel="0" collapsed="false">
      <c r="A8043" s="0" t="n">
        <v>-0.114852311437687</v>
      </c>
      <c r="B8043" s="0" t="n">
        <v>-0.657293018835913</v>
      </c>
      <c r="C8043" s="0" t="n">
        <v>-1.63374223881035</v>
      </c>
      <c r="D8043" s="0" t="n">
        <v>1.91145206359978</v>
      </c>
      <c r="E8043" s="0" t="n">
        <f aca="false" t="array" ref="E8043:H8043">MMULT(A8043:D8043,'Root matrix of resiudals'!$B$19:E$22)</f>
        <v>-0.00916607231248377</v>
      </c>
      <c r="F8043" s="0" t="n">
        <v>-0.0247806429764392</v>
      </c>
      <c r="G8043" s="0" t="n">
        <v>-0.0266414256963832</v>
      </c>
      <c r="H8043" s="0" t="n">
        <v>0.0291470293541706</v>
      </c>
      <c r="I8043" s="3" t="n">
        <f aca="false" t="array" ref="I8043:L8043">MMULT('t+2'!I8043:L8043,'input - gretl'!$B$3:$E$6)+MMULT('Point forecasts'!$P$4:$T$4,'input - gretl'!$B$9:$E$13)+MMULT('t+2'!Q8043:S8043,'input - gretl'!$B$14:$E$16)+E8043:H8043</f>
        <v>-0.0875378776959361</v>
      </c>
      <c r="J8043" s="3" t="n">
        <v>-0.0408307199612052</v>
      </c>
      <c r="K8043" s="3" t="n">
        <v>-0.00353990637204227</v>
      </c>
      <c r="L8043" s="3" t="n">
        <v>-0.0126165847524345</v>
      </c>
      <c r="M8043" s="0" t="n">
        <f aca="false">'t+2'!M8043+I8043</f>
        <v>0.13553040486683</v>
      </c>
      <c r="N8043" s="0" t="n">
        <f aca="false">'t+2'!N8043+J8043</f>
        <v>-0.110404049388488</v>
      </c>
      <c r="O8043" s="0" t="n">
        <f aca="false">'t+2'!O8043+K8043</f>
        <v>2.41450979149256</v>
      </c>
      <c r="P8043" s="0" t="n">
        <f aca="false">'t+2'!P8043+L8043</f>
        <v>1.70346391240818</v>
      </c>
      <c r="Q8043" s="0" t="n">
        <f aca="false" t="array" ref="Q8043:S8043">MMULT(M8043:P8043,'input - gretl'!$B$19:$D$22)+MMULT('Point forecasts'!$J$5:$O$5,'input - gretl'!$B$23:$D$28)</f>
        <v>14.133573511906</v>
      </c>
      <c r="R8043" s="0" t="n">
        <v>6.77365106457456</v>
      </c>
      <c r="S8043" s="0" t="n">
        <v>9.73801482989303</v>
      </c>
      <c r="U8043" s="10" t="n">
        <f aca="false">NORMSDIST(-M8043/'rhos computation'!$B$11)-EXP(M8043+'rhos computation'!$B$11^2/2)*NORMSDIST(-M8043/'rhos computation'!$B$11-'rhos computation'!$B$11)</f>
        <v>0.010686236337075</v>
      </c>
      <c r="V8043" s="10" t="n">
        <f aca="false">NORMSDIST(-N8043/'rhos computation'!$B$23)-EXP(N8043+'rhos computation'!$B$23^2/2)*NORMSDIST(-N8043/'rhos computation'!$B$23-'rhos computation'!$B$23)</f>
        <v>0.10364951091479</v>
      </c>
      <c r="W8043" s="0" t="n">
        <f aca="false">NORMSDIST(-O8043)</f>
        <v>0.00787819973391083</v>
      </c>
      <c r="X8043" s="0" t="n">
        <f aca="false">NORMSDIST(-P8043)</f>
        <v>0.0442406429568302</v>
      </c>
    </row>
    <row r="8044" customFormat="false" ht="12.8" hidden="false" customHeight="false" outlineLevel="0" collapsed="false">
      <c r="A8044" s="0" t="n">
        <v>-0.943596833067866</v>
      </c>
      <c r="B8044" s="0" t="n">
        <v>2.03640746908067</v>
      </c>
      <c r="C8044" s="0" t="n">
        <v>1.8246063472772</v>
      </c>
      <c r="D8044" s="0" t="n">
        <v>0.416590595101978</v>
      </c>
      <c r="E8044" s="0" t="n">
        <f aca="false" t="array" ref="E8044:H8044">MMULT(A8044:D8044,'Root matrix of resiudals'!$B$19:E$22)</f>
        <v>-0.0337792038754496</v>
      </c>
      <c r="F8044" s="0" t="n">
        <v>0.0626264803664999</v>
      </c>
      <c r="G8044" s="0" t="n">
        <v>0.0360275454753514</v>
      </c>
      <c r="H8044" s="0" t="n">
        <v>0.00934467888434026</v>
      </c>
      <c r="I8044" s="3" t="n">
        <f aca="false" t="array" ref="I8044:L8044">MMULT('t+2'!I8044:L8044,'input - gretl'!$B$3:$E$6)+MMULT('Point forecasts'!$P$4:$T$4,'input - gretl'!$B$9:$E$13)+MMULT('t+2'!Q8044:S8044,'input - gretl'!$B$14:$E$16)+E8044:H8044</f>
        <v>-0.110436800360283</v>
      </c>
      <c r="J8044" s="3" t="n">
        <v>0.00218738178299997</v>
      </c>
      <c r="K8044" s="3" t="n">
        <v>0.0642762166426218</v>
      </c>
      <c r="L8044" s="3" t="n">
        <v>-0.0379429928303221</v>
      </c>
      <c r="M8044" s="0" t="n">
        <f aca="false">'t+2'!M8044+I8044</f>
        <v>0.0784171028670802</v>
      </c>
      <c r="N8044" s="0" t="n">
        <f aca="false">'t+2'!N8044+J8044</f>
        <v>-0.0130383664231793</v>
      </c>
      <c r="O8044" s="0" t="n">
        <f aca="false">'t+2'!O8044+K8044</f>
        <v>2.50802149137502</v>
      </c>
      <c r="P8044" s="0" t="n">
        <f aca="false">'t+2'!P8044+L8044</f>
        <v>1.7364120893078</v>
      </c>
      <c r="Q8044" s="0" t="n">
        <f aca="false" t="array" ref="Q8044:S8044">MMULT(M8044:P8044,'input - gretl'!$B$19:$D$22)+MMULT('Point forecasts'!$J$5:$O$5,'input - gretl'!$B$23:$D$28)</f>
        <v>14.0764602099062</v>
      </c>
      <c r="R8044" s="0" t="n">
        <v>6.87101674753987</v>
      </c>
      <c r="S8044" s="0" t="n">
        <v>9.8001911661351</v>
      </c>
      <c r="U8044" s="10" t="n">
        <f aca="false">NORMSDIST(-M8044/'rhos computation'!$B$11)-EXP(M8044+'rhos computation'!$B$11^2/2)*NORMSDIST(-M8044/'rhos computation'!$B$11-'rhos computation'!$B$11)</f>
        <v>0.0221742830633188</v>
      </c>
      <c r="V8044" s="10" t="n">
        <f aca="false">NORMSDIST(-N8044/'rhos computation'!$B$23)-EXP(N8044+'rhos computation'!$B$23^2/2)*NORMSDIST(-N8044/'rhos computation'!$B$23-'rhos computation'!$B$23)</f>
        <v>0.0285320084208547</v>
      </c>
      <c r="W8044" s="0" t="n">
        <f aca="false">NORMSDIST(-O8044)</f>
        <v>0.00607046413126348</v>
      </c>
      <c r="X8044" s="0" t="n">
        <f aca="false">NORMSDIST(-P8044)</f>
        <v>0.0412454980905086</v>
      </c>
    </row>
    <row r="8045" customFormat="false" ht="12.8" hidden="false" customHeight="false" outlineLevel="0" collapsed="false">
      <c r="A8045" s="0" t="n">
        <v>0.545627853769502</v>
      </c>
      <c r="B8045" s="0" t="n">
        <v>-0.459494190617672</v>
      </c>
      <c r="C8045" s="0" t="n">
        <v>-1.03753462502903</v>
      </c>
      <c r="D8045" s="0" t="n">
        <v>0.853645691613876</v>
      </c>
      <c r="E8045" s="0" t="n">
        <f aca="false" t="array" ref="E8045:H8045">MMULT(A8045:D8045,'Root matrix of resiudals'!$B$19:E$22)</f>
        <v>0.0207609483559318</v>
      </c>
      <c r="F8045" s="0" t="n">
        <v>-0.0155624454486711</v>
      </c>
      <c r="G8045" s="0" t="n">
        <v>-0.0167185564141885</v>
      </c>
      <c r="H8045" s="0" t="n">
        <v>0.0124248363844005</v>
      </c>
      <c r="I8045" s="3" t="n">
        <f aca="false" t="array" ref="I8045:L8045">MMULT('t+2'!I8045:L8045,'input - gretl'!$B$3:$E$6)+MMULT('Point forecasts'!$P$4:$T$4,'input - gretl'!$B$9:$E$13)+MMULT('t+2'!Q8045:S8045,'input - gretl'!$B$14:$E$16)+E8045:H8045</f>
        <v>-0.0146105430912509</v>
      </c>
      <c r="J8045" s="3" t="n">
        <v>-0.084704495549404</v>
      </c>
      <c r="K8045" s="3" t="n">
        <v>-0.0052430273105288</v>
      </c>
      <c r="L8045" s="3" t="n">
        <v>-0.0286752222410979</v>
      </c>
      <c r="M8045" s="0" t="n">
        <f aca="false">'t+2'!M8045+I8045</f>
        <v>0.0914193732823897</v>
      </c>
      <c r="N8045" s="0" t="n">
        <f aca="false">'t+2'!N8045+J8045</f>
        <v>-0.114696839693602</v>
      </c>
      <c r="O8045" s="0" t="n">
        <f aca="false">'t+2'!O8045+K8045</f>
        <v>2.38929477812738</v>
      </c>
      <c r="P8045" s="0" t="n">
        <f aca="false">'t+2'!P8045+L8045</f>
        <v>1.67176318855866</v>
      </c>
      <c r="Q8045" s="0" t="n">
        <f aca="false" t="array" ref="Q8045:S8045">MMULT(M8045:P8045,'input - gretl'!$B$19:$D$22)+MMULT('Point forecasts'!$J$5:$O$5,'input - gretl'!$B$23:$D$28)</f>
        <v>14.0894624803215</v>
      </c>
      <c r="R8045" s="0" t="n">
        <v>6.76935827426945</v>
      </c>
      <c r="S8045" s="0" t="n">
        <v>9.74294878994493</v>
      </c>
      <c r="U8045" s="10" t="n">
        <f aca="false">NORMSDIST(-M8045/'rhos computation'!$B$11)-EXP(M8045+'rhos computation'!$B$11^2/2)*NORMSDIST(-M8045/'rhos computation'!$B$11-'rhos computation'!$B$11)</f>
        <v>0.0189842298409624</v>
      </c>
      <c r="V8045" s="10" t="n">
        <f aca="false">NORMSDIST(-N8045/'rhos computation'!$B$23)-EXP(N8045+'rhos computation'!$B$23^2/2)*NORMSDIST(-N8045/'rhos computation'!$B$23-'rhos computation'!$B$23)</f>
        <v>0.107390237776957</v>
      </c>
      <c r="W8045" s="0" t="n">
        <f aca="false">NORMSDIST(-O8045)</f>
        <v>0.00844037596126511</v>
      </c>
      <c r="X8045" s="0" t="n">
        <f aca="false">NORMSDIST(-P8045)</f>
        <v>0.0472855141813822</v>
      </c>
    </row>
    <row r="8046" customFormat="false" ht="12.8" hidden="false" customHeight="false" outlineLevel="0" collapsed="false">
      <c r="A8046" s="0" t="n">
        <v>1.34089285113687</v>
      </c>
      <c r="B8046" s="0" t="n">
        <v>0.730502956031569</v>
      </c>
      <c r="C8046" s="0" t="n">
        <v>-1.71444289803221</v>
      </c>
      <c r="D8046" s="0" t="n">
        <v>-1.29926881551414</v>
      </c>
      <c r="E8046" s="0" t="n">
        <f aca="false" t="array" ref="E8046:H8046">MMULT(A8046:D8046,'Root matrix of resiudals'!$B$19:E$22)</f>
        <v>0.0575640012237311</v>
      </c>
      <c r="F8046" s="0" t="n">
        <v>0.0176672481983273</v>
      </c>
      <c r="G8046" s="0" t="n">
        <v>-0.0248379135534247</v>
      </c>
      <c r="H8046" s="0" t="n">
        <v>-0.0235122338993732</v>
      </c>
      <c r="I8046" s="3" t="n">
        <f aca="false" t="array" ref="I8046:L8046">MMULT('t+2'!I8046:L8046,'input - gretl'!$B$3:$E$6)+MMULT('Point forecasts'!$P$4:$T$4,'input - gretl'!$B$9:$E$13)+MMULT('t+2'!Q8046:S8046,'input - gretl'!$B$14:$E$16)+E8046:H8046</f>
        <v>-0.0165174791742987</v>
      </c>
      <c r="J8046" s="3" t="n">
        <v>-0.0537632729278849</v>
      </c>
      <c r="K8046" s="3" t="n">
        <v>-0.0105023862518309</v>
      </c>
      <c r="L8046" s="3" t="n">
        <v>-0.0616287313443163</v>
      </c>
      <c r="M8046" s="0" t="n">
        <f aca="false">'t+2'!M8046+I8046</f>
        <v>0.132276952783687</v>
      </c>
      <c r="N8046" s="0" t="n">
        <f aca="false">'t+2'!N8046+J8046</f>
        <v>-0.079376128259684</v>
      </c>
      <c r="O8046" s="0" t="n">
        <f aca="false">'t+2'!O8046+K8046</f>
        <v>2.40563582344666</v>
      </c>
      <c r="P8046" s="0" t="n">
        <f aca="false">'t+2'!P8046+L8046</f>
        <v>1.6644603055816</v>
      </c>
      <c r="Q8046" s="0" t="n">
        <f aca="false" t="array" ref="Q8046:S8046">MMULT(M8046:P8046,'input - gretl'!$B$19:$D$22)+MMULT('Point forecasts'!$J$5:$O$5,'input - gretl'!$B$23:$D$28)</f>
        <v>14.1303200598228</v>
      </c>
      <c r="R8046" s="0" t="n">
        <v>6.80467898570337</v>
      </c>
      <c r="S8046" s="0" t="n">
        <v>9.76623524211955</v>
      </c>
      <c r="U8046" s="10" t="n">
        <f aca="false">NORMSDIST(-M8046/'rhos computation'!$B$11)-EXP(M8046+'rhos computation'!$B$11^2/2)*NORMSDIST(-M8046/'rhos computation'!$B$11-'rhos computation'!$B$11)</f>
        <v>0.0111776913340872</v>
      </c>
      <c r="V8046" s="10" t="n">
        <f aca="false">NORMSDIST(-N8046/'rhos computation'!$B$23)-EXP(N8046+'rhos computation'!$B$23^2/2)*NORMSDIST(-N8046/'rhos computation'!$B$23-'rhos computation'!$B$23)</f>
        <v>0.0769223592015623</v>
      </c>
      <c r="W8046" s="0" t="n">
        <f aca="false">NORMSDIST(-O8046)</f>
        <v>0.00807217469928622</v>
      </c>
      <c r="X8046" s="0" t="n">
        <f aca="false">NORMSDIST(-P8046)</f>
        <v>0.0480102386252579</v>
      </c>
    </row>
    <row r="8047" customFormat="false" ht="12.8" hidden="false" customHeight="false" outlineLevel="0" collapsed="false">
      <c r="A8047" s="0" t="n">
        <v>-1.05639739544255</v>
      </c>
      <c r="B8047" s="0" t="n">
        <v>1.4501779497847</v>
      </c>
      <c r="C8047" s="0" t="n">
        <v>-1.35895909549809</v>
      </c>
      <c r="D8047" s="0" t="n">
        <v>-0.596507464502621</v>
      </c>
      <c r="E8047" s="0" t="n">
        <f aca="false" t="array" ref="E8047:H8047">MMULT(A8047:D8047,'Root matrix of resiudals'!$B$19:E$22)</f>
        <v>-0.0434910954428003</v>
      </c>
      <c r="F8047" s="0" t="n">
        <v>0.03412437327169</v>
      </c>
      <c r="G8047" s="0" t="n">
        <v>-0.0186817937374509</v>
      </c>
      <c r="H8047" s="0" t="n">
        <v>-0.0107361917939888</v>
      </c>
      <c r="I8047" s="3" t="n">
        <f aca="false" t="array" ref="I8047:L8047">MMULT('t+2'!I8047:L8047,'input - gretl'!$B$3:$E$6)+MMULT('Point forecasts'!$P$4:$T$4,'input - gretl'!$B$9:$E$13)+MMULT('t+2'!Q8047:S8047,'input - gretl'!$B$14:$E$16)+E8047:H8047</f>
        <v>-0.122173502554127</v>
      </c>
      <c r="J8047" s="3" t="n">
        <v>0.0313739891731996</v>
      </c>
      <c r="K8047" s="3" t="n">
        <v>-0.0217713568917531</v>
      </c>
      <c r="L8047" s="3" t="n">
        <v>-0.0669803003870713</v>
      </c>
      <c r="M8047" s="0" t="n">
        <f aca="false">'t+2'!M8047+I8047</f>
        <v>0.00714676986280617</v>
      </c>
      <c r="N8047" s="0" t="n">
        <f aca="false">'t+2'!N8047+J8047</f>
        <v>-0.117669917165978</v>
      </c>
      <c r="O8047" s="0" t="n">
        <f aca="false">'t+2'!O8047+K8047</f>
        <v>2.3498616793317</v>
      </c>
      <c r="P8047" s="0" t="n">
        <f aca="false">'t+2'!P8047+L8047</f>
        <v>1.61051047649314</v>
      </c>
      <c r="Q8047" s="0" t="n">
        <f aca="false" t="array" ref="Q8047:S8047">MMULT(M8047:P8047,'input - gretl'!$B$19:$D$22)+MMULT('Point forecasts'!$J$5:$O$5,'input - gretl'!$B$23:$D$28)</f>
        <v>14.0051898769019</v>
      </c>
      <c r="R8047" s="0" t="n">
        <v>6.76638519679707</v>
      </c>
      <c r="S8047" s="0" t="n">
        <v>9.76177008295916</v>
      </c>
      <c r="U8047" s="10" t="n">
        <f aca="false">NORMSDIST(-M8047/'rhos computation'!$B$11)-EXP(M8047+'rhos computation'!$B$11^2/2)*NORMSDIST(-M8047/'rhos computation'!$B$11-'rhos computation'!$B$11)</f>
        <v>0.0467110513544758</v>
      </c>
      <c r="V8047" s="10" t="n">
        <f aca="false">NORMSDIST(-N8047/'rhos computation'!$B$23)-EXP(N8047+'rhos computation'!$B$23^2/2)*NORMSDIST(-N8047/'rhos computation'!$B$23-'rhos computation'!$B$23)</f>
        <v>0.109981402040235</v>
      </c>
      <c r="W8047" s="0" t="n">
        <f aca="false">NORMSDIST(-O8047)</f>
        <v>0.00939019430284704</v>
      </c>
      <c r="X8047" s="0" t="n">
        <f aca="false">NORMSDIST(-P8047)</f>
        <v>0.0536432300997677</v>
      </c>
    </row>
    <row r="8048" customFormat="false" ht="12.8" hidden="false" customHeight="false" outlineLevel="0" collapsed="false">
      <c r="A8048" s="0" t="n">
        <v>-0.176212701130635</v>
      </c>
      <c r="B8048" s="0" t="n">
        <v>-0.778440037121296</v>
      </c>
      <c r="C8048" s="0" t="n">
        <v>-0.496034763067401</v>
      </c>
      <c r="D8048" s="0" t="n">
        <v>1.19424263760854</v>
      </c>
      <c r="E8048" s="0" t="n">
        <f aca="false" t="array" ref="E8048:H8048">MMULT(A8048:D8048,'Root matrix of resiudals'!$B$19:E$22)</f>
        <v>-0.0103929414220563</v>
      </c>
      <c r="F8048" s="0" t="n">
        <v>-0.0243432513986036</v>
      </c>
      <c r="G8048" s="0" t="n">
        <v>-0.00963878580126118</v>
      </c>
      <c r="H8048" s="0" t="n">
        <v>0.0188273240761803</v>
      </c>
      <c r="I8048" s="3" t="n">
        <f aca="false" t="array" ref="I8048:L8048">MMULT('t+2'!I8048:L8048,'input - gretl'!$B$3:$E$6)+MMULT('Point forecasts'!$P$4:$T$4,'input - gretl'!$B$9:$E$13)+MMULT('t+2'!Q8048:S8048,'input - gretl'!$B$14:$E$16)+E8048:H8048</f>
        <v>-0.0543666667905998</v>
      </c>
      <c r="J8048" s="3" t="n">
        <v>-0.0577250216456381</v>
      </c>
      <c r="K8048" s="3" t="n">
        <v>0.00575059148816195</v>
      </c>
      <c r="L8048" s="3" t="n">
        <v>-0.0268709630908555</v>
      </c>
      <c r="M8048" s="0" t="n">
        <f aca="false">'t+2'!M8048+I8048</f>
        <v>0.0691478780339259</v>
      </c>
      <c r="N8048" s="0" t="n">
        <f aca="false">'t+2'!N8048+J8048</f>
        <v>-0.125503232834896</v>
      </c>
      <c r="O8048" s="0" t="n">
        <f aca="false">'t+2'!O8048+K8048</f>
        <v>2.41846829519692</v>
      </c>
      <c r="P8048" s="0" t="n">
        <f aca="false">'t+2'!P8048+L8048</f>
        <v>1.70178384150436</v>
      </c>
      <c r="Q8048" s="0" t="n">
        <f aca="false" t="array" ref="Q8048:S8048">MMULT(M8048:P8048,'input - gretl'!$B$19:$D$22)+MMULT('Point forecasts'!$J$5:$O$5,'input - gretl'!$B$23:$D$28)</f>
        <v>14.067190985073</v>
      </c>
      <c r="R8048" s="0" t="n">
        <v>6.75855188112816</v>
      </c>
      <c r="S8048" s="0" t="n">
        <v>9.74357116503047</v>
      </c>
      <c r="U8048" s="10" t="n">
        <f aca="false">NORMSDIST(-M8048/'rhos computation'!$B$11)-EXP(M8048+'rhos computation'!$B$11^2/2)*NORMSDIST(-M8048/'rhos computation'!$B$11-'rhos computation'!$B$11)</f>
        <v>0.0246771897344485</v>
      </c>
      <c r="V8048" s="10" t="n">
        <f aca="false">NORMSDIST(-N8048/'rhos computation'!$B$23)-EXP(N8048+'rhos computation'!$B$23^2/2)*NORMSDIST(-N8048/'rhos computation'!$B$23-'rhos computation'!$B$23)</f>
        <v>0.116803728775619</v>
      </c>
      <c r="W8048" s="0" t="n">
        <f aca="false">NORMSDIST(-O8048)</f>
        <v>0.00779300187029534</v>
      </c>
      <c r="X8048" s="0" t="n">
        <f aca="false">NORMSDIST(-P8048)</f>
        <v>0.0443979483244755</v>
      </c>
    </row>
    <row r="8049" customFormat="false" ht="12.8" hidden="false" customHeight="false" outlineLevel="0" collapsed="false">
      <c r="A8049" s="0" t="n">
        <v>-0.206669240774674</v>
      </c>
      <c r="B8049" s="0" t="n">
        <v>-0.340742402780525</v>
      </c>
      <c r="C8049" s="0" t="n">
        <v>-2.10875519485109</v>
      </c>
      <c r="D8049" s="0" t="n">
        <v>-0.184216908450503</v>
      </c>
      <c r="E8049" s="0" t="n">
        <f aca="false" t="array" ref="E8049:H8049">MMULT(A8049:D8049,'Root matrix of resiudals'!$B$19:E$22)</f>
        <v>-0.0121730661969397</v>
      </c>
      <c r="F8049" s="0" t="n">
        <v>-0.0177871057408755</v>
      </c>
      <c r="G8049" s="0" t="n">
        <v>-0.0356734567247458</v>
      </c>
      <c r="H8049" s="0" t="n">
        <v>-0.00534758272819325</v>
      </c>
      <c r="I8049" s="3" t="n">
        <f aca="false" t="array" ref="I8049:L8049">MMULT('t+2'!I8049:L8049,'input - gretl'!$B$3:$E$6)+MMULT('Point forecasts'!$P$4:$T$4,'input - gretl'!$B$9:$E$13)+MMULT('t+2'!Q8049:S8049,'input - gretl'!$B$14:$E$16)+E8049:H8049</f>
        <v>-0.0598914367522714</v>
      </c>
      <c r="J8049" s="3" t="n">
        <v>-0.0255397405555745</v>
      </c>
      <c r="K8049" s="3" t="n">
        <v>-0.0427812522379989</v>
      </c>
      <c r="L8049" s="3" t="n">
        <v>-0.0652206680630059</v>
      </c>
      <c r="M8049" s="0" t="n">
        <f aca="false">'t+2'!M8049+I8049</f>
        <v>-0.024127562559235</v>
      </c>
      <c r="N8049" s="0" t="n">
        <f aca="false">'t+2'!N8049+J8049</f>
        <v>-0.183787418206215</v>
      </c>
      <c r="O8049" s="0" t="n">
        <f aca="false">'t+2'!O8049+K8049</f>
        <v>2.31429612405063</v>
      </c>
      <c r="P8049" s="0" t="n">
        <f aca="false">'t+2'!P8049+L8049</f>
        <v>1.62701795932207</v>
      </c>
      <c r="Q8049" s="0" t="n">
        <f aca="false" t="array" ref="Q8049:S8049">MMULT(M8049:P8049,'input - gretl'!$B$19:$D$22)+MMULT('Point forecasts'!$J$5:$O$5,'input - gretl'!$B$23:$D$28)</f>
        <v>13.9739155444799</v>
      </c>
      <c r="R8049" s="0" t="n">
        <v>6.70026769575684</v>
      </c>
      <c r="S8049" s="0" t="n">
        <v>9.71050508613364</v>
      </c>
      <c r="U8049" s="10" t="n">
        <f aca="false">NORMSDIST(-M8049/'rhos computation'!$B$11)-EXP(M8049+'rhos computation'!$B$11^2/2)*NORMSDIST(-M8049/'rhos computation'!$B$11-'rhos computation'!$B$11)</f>
        <v>0.0614413626284491</v>
      </c>
      <c r="V8049" s="10" t="n">
        <f aca="false">NORMSDIST(-N8049/'rhos computation'!$B$23)-EXP(N8049+'rhos computation'!$B$23^2/2)*NORMSDIST(-N8049/'rhos computation'!$B$23-'rhos computation'!$B$23)</f>
        <v>0.166569774848667</v>
      </c>
      <c r="W8049" s="0" t="n">
        <f aca="false">NORMSDIST(-O8049)</f>
        <v>0.0103257421323549</v>
      </c>
      <c r="X8049" s="0" t="n">
        <f aca="false">NORMSDIST(-P8049)</f>
        <v>0.0518666417801531</v>
      </c>
    </row>
    <row r="8050" customFormat="false" ht="12.8" hidden="false" customHeight="false" outlineLevel="0" collapsed="false">
      <c r="A8050" s="0" t="n">
        <v>1.05557053389729</v>
      </c>
      <c r="B8050" s="0" t="n">
        <v>0.364922178342444</v>
      </c>
      <c r="C8050" s="0" t="n">
        <v>0.216671393372669</v>
      </c>
      <c r="D8050" s="0" t="n">
        <v>-0.707342337393227</v>
      </c>
      <c r="E8050" s="0" t="n">
        <f aca="false" t="array" ref="E8050:H8050">MMULT(A8050:D8050,'Root matrix of resiudals'!$B$19:E$22)</f>
        <v>0.0466535526677942</v>
      </c>
      <c r="F8050" s="0" t="n">
        <v>0.0135481637362332</v>
      </c>
      <c r="G8050" s="0" t="n">
        <v>0.00529591344467501</v>
      </c>
      <c r="H8050" s="0" t="n">
        <v>-0.011610160616241</v>
      </c>
      <c r="I8050" s="3" t="n">
        <f aca="false" t="array" ref="I8050:L8050">MMULT('t+2'!I8050:L8050,'input - gretl'!$B$3:$E$6)+MMULT('Point forecasts'!$P$4:$T$4,'input - gretl'!$B$9:$E$13)+MMULT('t+2'!Q8050:S8050,'input - gretl'!$B$14:$E$16)+E8050:H8050</f>
        <v>-0.0219275726958375</v>
      </c>
      <c r="J8050" s="3" t="n">
        <v>-0.0587102420151372</v>
      </c>
      <c r="K8050" s="3" t="n">
        <v>0.00762631437867418</v>
      </c>
      <c r="L8050" s="3" t="n">
        <v>-0.0519891205135987</v>
      </c>
      <c r="M8050" s="0" t="n">
        <f aca="false">'t+2'!M8050+I8050</f>
        <v>0.0929878497069601</v>
      </c>
      <c r="N8050" s="0" t="n">
        <f aca="false">'t+2'!N8050+J8050</f>
        <v>-0.10936894472736</v>
      </c>
      <c r="O8050" s="0" t="n">
        <f aca="false">'t+2'!O8050+K8050</f>
        <v>2.40562451112134</v>
      </c>
      <c r="P8050" s="0" t="n">
        <f aca="false">'t+2'!P8050+L8050</f>
        <v>1.65082330637192</v>
      </c>
      <c r="Q8050" s="0" t="n">
        <f aca="false" t="array" ref="Q8050:S8050">MMULT(M8050:P8050,'input - gretl'!$B$19:$D$22)+MMULT('Point forecasts'!$J$5:$O$5,'input - gretl'!$B$23:$D$28)</f>
        <v>14.0910309567461</v>
      </c>
      <c r="R8050" s="0" t="n">
        <v>6.77468616923569</v>
      </c>
      <c r="S8050" s="0" t="n">
        <v>9.77919339789259</v>
      </c>
      <c r="U8050" s="10" t="n">
        <f aca="false">NORMSDIST(-M8050/'rhos computation'!$B$11)-EXP(M8050+'rhos computation'!$B$11^2/2)*NORMSDIST(-M8050/'rhos computation'!$B$11-'rhos computation'!$B$11)</f>
        <v>0.0186239365235853</v>
      </c>
      <c r="V8050" s="10" t="n">
        <f aca="false">NORMSDIST(-N8050/'rhos computation'!$B$23)-EXP(N8050+'rhos computation'!$B$23^2/2)*NORMSDIST(-N8050/'rhos computation'!$B$23-'rhos computation'!$B$23)</f>
        <v>0.10274789179132</v>
      </c>
      <c r="W8050" s="0" t="n">
        <f aca="false">NORMSDIST(-O8050)</f>
        <v>0.00807242462940708</v>
      </c>
      <c r="X8050" s="0" t="n">
        <f aca="false">NORMSDIST(-P8050)</f>
        <v>0.0493873298410738</v>
      </c>
    </row>
    <row r="8051" customFormat="false" ht="12.8" hidden="false" customHeight="false" outlineLevel="0" collapsed="false">
      <c r="A8051" s="0" t="n">
        <v>1.00467468032734</v>
      </c>
      <c r="B8051" s="0" t="n">
        <v>-0.991665893923178</v>
      </c>
      <c r="C8051" s="0" t="n">
        <v>-0.477660298494563</v>
      </c>
      <c r="D8051" s="0" t="n">
        <v>-0.0241183515540512</v>
      </c>
      <c r="E8051" s="0" t="n">
        <f aca="false" t="array" ref="E8051:H8051">MMULT(A8051:D8051,'Root matrix of resiudals'!$B$19:E$22)</f>
        <v>0.0402789181325264</v>
      </c>
      <c r="F8051" s="0" t="n">
        <v>-0.0277757979228731</v>
      </c>
      <c r="G8051" s="0" t="n">
        <v>-0.0100447662025538</v>
      </c>
      <c r="H8051" s="0" t="n">
        <v>-0.00138821126809023</v>
      </c>
      <c r="I8051" s="3" t="n">
        <f aca="false" t="array" ref="I8051:L8051">MMULT('t+2'!I8051:L8051,'input - gretl'!$B$3:$E$6)+MMULT('Point forecasts'!$P$4:$T$4,'input - gretl'!$B$9:$E$13)+MMULT('t+2'!Q8051:S8051,'input - gretl'!$B$14:$E$16)+E8051:H8051</f>
        <v>-0.0417831563222467</v>
      </c>
      <c r="J8051" s="3" t="n">
        <v>-0.0668244623577484</v>
      </c>
      <c r="K8051" s="3" t="n">
        <v>0.0021306611455254</v>
      </c>
      <c r="L8051" s="3" t="n">
        <v>-0.05952943079779</v>
      </c>
      <c r="M8051" s="0" t="n">
        <f aca="false">'t+2'!M8051+I8051</f>
        <v>0.134421620234102</v>
      </c>
      <c r="N8051" s="0" t="n">
        <f aca="false">'t+2'!N8051+J8051</f>
        <v>-0.153843769036332</v>
      </c>
      <c r="O8051" s="0" t="n">
        <f aca="false">'t+2'!O8051+K8051</f>
        <v>2.39995444524849</v>
      </c>
      <c r="P8051" s="0" t="n">
        <f aca="false">'t+2'!P8051+L8051</f>
        <v>1.67887071798376</v>
      </c>
      <c r="Q8051" s="0" t="n">
        <f aca="false" t="array" ref="Q8051:S8051">MMULT(M8051:P8051,'input - gretl'!$B$19:$D$22)+MMULT('Point forecasts'!$J$5:$O$5,'input - gretl'!$B$23:$D$28)</f>
        <v>14.1324647272732</v>
      </c>
      <c r="R8051" s="0" t="n">
        <v>6.73021134492672</v>
      </c>
      <c r="S8051" s="0" t="n">
        <v>9.7468488412063</v>
      </c>
      <c r="U8051" s="10" t="n">
        <f aca="false">NORMSDIST(-M8051/'rhos computation'!$B$11)-EXP(M8051+'rhos computation'!$B$11^2/2)*NORMSDIST(-M8051/'rhos computation'!$B$11-'rhos computation'!$B$11)</f>
        <v>0.0108517592323372</v>
      </c>
      <c r="V8051" s="10" t="n">
        <f aca="false">NORMSDIST(-N8051/'rhos computation'!$B$23)-EXP(N8051+'rhos computation'!$B$23^2/2)*NORMSDIST(-N8051/'rhos computation'!$B$23-'rhos computation'!$B$23)</f>
        <v>0.14128341014545</v>
      </c>
      <c r="W8051" s="0" t="n">
        <f aca="false">NORMSDIST(-O8051)</f>
        <v>0.00819855615762918</v>
      </c>
      <c r="X8051" s="0" t="n">
        <f aca="false">NORMSDIST(-P8051)</f>
        <v>0.0465886212355435</v>
      </c>
    </row>
    <row r="8052" customFormat="false" ht="12.8" hidden="false" customHeight="false" outlineLevel="0" collapsed="false">
      <c r="A8052" s="0" t="n">
        <v>-1.14367977488998</v>
      </c>
      <c r="B8052" s="0" t="n">
        <v>0.57471511392128</v>
      </c>
      <c r="C8052" s="0" t="n">
        <v>-1.3270730359284</v>
      </c>
      <c r="D8052" s="0" t="n">
        <v>0.605568825398361</v>
      </c>
      <c r="E8052" s="0" t="n">
        <f aca="false" t="array" ref="E8052:H8052">MMULT(A8052:D8052,'Root matrix of resiudals'!$B$19:E$22)</f>
        <v>-0.0496390404330802</v>
      </c>
      <c r="F8052" s="0" t="n">
        <v>0.00910630310723249</v>
      </c>
      <c r="G8052" s="0" t="n">
        <v>-0.0200423627413399</v>
      </c>
      <c r="H8052" s="0" t="n">
        <v>0.00878242680004005</v>
      </c>
      <c r="I8052" s="3" t="n">
        <f aca="false" t="array" ref="I8052:L8052">MMULT('t+2'!I8052:L8052,'input - gretl'!$B$3:$E$6)+MMULT('Point forecasts'!$P$4:$T$4,'input - gretl'!$B$9:$E$13)+MMULT('t+2'!Q8052:S8052,'input - gretl'!$B$14:$E$16)+E8052:H8052</f>
        <v>-0.121958842331955</v>
      </c>
      <c r="J8052" s="3" t="n">
        <v>-0.0298290432524508</v>
      </c>
      <c r="K8052" s="3" t="n">
        <v>-0.00489069882239734</v>
      </c>
      <c r="L8052" s="3" t="n">
        <v>-0.0293362824449928</v>
      </c>
      <c r="M8052" s="0" t="n">
        <f aca="false">'t+2'!M8052+I8052</f>
        <v>0.0248229400388031</v>
      </c>
      <c r="N8052" s="0" t="n">
        <f aca="false">'t+2'!N8052+J8052</f>
        <v>-0.0826255733839688</v>
      </c>
      <c r="O8052" s="0" t="n">
        <f aca="false">'t+2'!O8052+K8052</f>
        <v>2.41542972012609</v>
      </c>
      <c r="P8052" s="0" t="n">
        <f aca="false">'t+2'!P8052+L8052</f>
        <v>1.68298216834353</v>
      </c>
      <c r="Q8052" s="0" t="n">
        <f aca="false" t="array" ref="Q8052:S8052">MMULT(M8052:P8052,'input - gretl'!$B$19:$D$22)+MMULT('Point forecasts'!$J$5:$O$5,'input - gretl'!$B$23:$D$28)</f>
        <v>14.0228660470779</v>
      </c>
      <c r="R8052" s="0" t="n">
        <v>6.80142954057908</v>
      </c>
      <c r="S8052" s="0" t="n">
        <v>9.75841392121925</v>
      </c>
      <c r="U8052" s="10" t="n">
        <f aca="false">NORMSDIST(-M8052/'rhos computation'!$B$11)-EXP(M8052+'rhos computation'!$B$11^2/2)*NORMSDIST(-M8052/'rhos computation'!$B$11-'rhos computation'!$B$11)</f>
        <v>0.0394612319784349</v>
      </c>
      <c r="V8052" s="10" t="n">
        <f aca="false">NORMSDIST(-N8052/'rhos computation'!$B$23)-EXP(N8052+'rhos computation'!$B$23^2/2)*NORMSDIST(-N8052/'rhos computation'!$B$23-'rhos computation'!$B$23)</f>
        <v>0.0796716390520773</v>
      </c>
      <c r="W8052" s="0" t="n">
        <f aca="false">NORMSDIST(-O8052)</f>
        <v>0.0078583276034412</v>
      </c>
      <c r="X8052" s="0" t="n">
        <f aca="false">NORMSDIST(-P8052)</f>
        <v>0.0461892717130194</v>
      </c>
    </row>
    <row r="8053" customFormat="false" ht="12.8" hidden="false" customHeight="false" outlineLevel="0" collapsed="false">
      <c r="A8053" s="0" t="n">
        <v>-0.785740279170897</v>
      </c>
      <c r="B8053" s="0" t="n">
        <v>-1.34058900653568</v>
      </c>
      <c r="C8053" s="0" t="n">
        <v>1.48264068660833</v>
      </c>
      <c r="D8053" s="0" t="n">
        <v>0.855009198481578</v>
      </c>
      <c r="E8053" s="0" t="n">
        <f aca="false" t="array" ref="E8053:H8053">MMULT(A8053:D8053,'Root matrix of resiudals'!$B$19:E$22)</f>
        <v>-0.03524305262464</v>
      </c>
      <c r="F8053" s="0" t="n">
        <v>-0.0347031636390558</v>
      </c>
      <c r="G8053" s="0" t="n">
        <v>0.0190888417352139</v>
      </c>
      <c r="H8053" s="0" t="n">
        <v>0.0157851094705247</v>
      </c>
      <c r="I8053" s="3" t="n">
        <f aca="false" t="array" ref="I8053:L8053">MMULT('t+2'!I8053:L8053,'input - gretl'!$B$3:$E$6)+MMULT('Point forecasts'!$P$4:$T$4,'input - gretl'!$B$9:$E$13)+MMULT('t+2'!Q8053:S8053,'input - gretl'!$B$14:$E$16)+E8053:H8053</f>
        <v>-0.0880920812030649</v>
      </c>
      <c r="J8053" s="3" t="n">
        <v>-0.0963828277907763</v>
      </c>
      <c r="K8053" s="3" t="n">
        <v>0.0211900825155598</v>
      </c>
      <c r="L8053" s="3" t="n">
        <v>-0.0291573898308048</v>
      </c>
      <c r="M8053" s="0" t="n">
        <f aca="false">'t+2'!M8053+I8053</f>
        <v>-0.0047993813374628</v>
      </c>
      <c r="N8053" s="0" t="n">
        <f aca="false">'t+2'!N8053+J8053</f>
        <v>-0.161224623596785</v>
      </c>
      <c r="O8053" s="0" t="n">
        <f aca="false">'t+2'!O8053+K8053</f>
        <v>2.40246669493419</v>
      </c>
      <c r="P8053" s="0" t="n">
        <f aca="false">'t+2'!P8053+L8053</f>
        <v>1.66547388416449</v>
      </c>
      <c r="Q8053" s="0" t="n">
        <f aca="false" t="array" ref="Q8053:S8053">MMULT(M8053:P8053,'input - gretl'!$B$19:$D$22)+MMULT('Point forecasts'!$J$5:$O$5,'input - gretl'!$B$23:$D$28)</f>
        <v>13.9932437257017</v>
      </c>
      <c r="R8053" s="0" t="n">
        <v>6.72283049036627</v>
      </c>
      <c r="S8053" s="0" t="n">
        <v>9.76210214969582</v>
      </c>
      <c r="U8053" s="10" t="n">
        <f aca="false">NORMSDIST(-M8053/'rhos computation'!$B$11)-EXP(M8053+'rhos computation'!$B$11^2/2)*NORMSDIST(-M8053/'rhos computation'!$B$11-'rhos computation'!$B$11)</f>
        <v>0.0520533641226764</v>
      </c>
      <c r="V8053" s="10" t="n">
        <f aca="false">NORMSDIST(-N8053/'rhos computation'!$B$23)-EXP(N8053+'rhos computation'!$B$23^2/2)*NORMSDIST(-N8053/'rhos computation'!$B$23-'rhos computation'!$B$23)</f>
        <v>0.147578732793289</v>
      </c>
      <c r="W8053" s="0" t="n">
        <f aca="false">NORMSDIST(-O8053)</f>
        <v>0.00814245869741976</v>
      </c>
      <c r="X8053" s="0" t="n">
        <f aca="false">NORMSDIST(-P8053)</f>
        <v>0.047909124854282</v>
      </c>
    </row>
    <row r="8054" customFormat="false" ht="12.8" hidden="false" customHeight="false" outlineLevel="0" collapsed="false">
      <c r="A8054" s="0" t="n">
        <v>0.822067553483107</v>
      </c>
      <c r="B8054" s="0" t="n">
        <v>-1.83325151938304</v>
      </c>
      <c r="C8054" s="0" t="n">
        <v>-1.0157161355924</v>
      </c>
      <c r="D8054" s="0" t="n">
        <v>-0.9609395197815</v>
      </c>
      <c r="E8054" s="0" t="n">
        <f aca="false" t="array" ref="E8054:H8054">MMULT(A8054:D8054,'Root matrix of resiudals'!$B$19:E$22)</f>
        <v>0.0302327226104479</v>
      </c>
      <c r="F8054" s="0" t="n">
        <v>-0.0542285339528956</v>
      </c>
      <c r="G8054" s="0" t="n">
        <v>-0.023035956341826</v>
      </c>
      <c r="H8054" s="0" t="n">
        <v>-0.0171916104607955</v>
      </c>
      <c r="I8054" s="3" t="n">
        <f aca="false" t="array" ref="I8054:L8054">MMULT('t+2'!I8054:L8054,'input - gretl'!$B$3:$E$6)+MMULT('Point forecasts'!$P$4:$T$4,'input - gretl'!$B$9:$E$13)+MMULT('t+2'!Q8054:S8054,'input - gretl'!$B$14:$E$16)+E8054:H8054</f>
        <v>0.0252428948026559</v>
      </c>
      <c r="J8054" s="3" t="n">
        <v>-0.0972544209244477</v>
      </c>
      <c r="K8054" s="3" t="n">
        <v>-0.00478262559015491</v>
      </c>
      <c r="L8054" s="3" t="n">
        <v>-0.0492452434395022</v>
      </c>
      <c r="M8054" s="0" t="n">
        <f aca="false">'t+2'!M8054+I8054</f>
        <v>0.127438445276657</v>
      </c>
      <c r="N8054" s="0" t="n">
        <f aca="false">'t+2'!N8054+J8054</f>
        <v>-0.118037839173248</v>
      </c>
      <c r="O8054" s="0" t="n">
        <f aca="false">'t+2'!O8054+K8054</f>
        <v>2.43048192166828</v>
      </c>
      <c r="P8054" s="0" t="n">
        <f aca="false">'t+2'!P8054+L8054</f>
        <v>1.64817745409478</v>
      </c>
      <c r="Q8054" s="0" t="n">
        <f aca="false" t="array" ref="Q8054:S8054">MMULT(M8054:P8054,'input - gretl'!$B$19:$D$22)+MMULT('Point forecasts'!$J$5:$O$5,'input - gretl'!$B$23:$D$28)</f>
        <v>14.1254815523158</v>
      </c>
      <c r="R8054" s="0" t="n">
        <v>6.7660172747898</v>
      </c>
      <c r="S8054" s="0" t="n">
        <v>9.80656714624771</v>
      </c>
      <c r="U8054" s="10" t="n">
        <f aca="false">NORMSDIST(-M8054/'rhos computation'!$B$11)-EXP(M8054+'rhos computation'!$B$11^2/2)*NORMSDIST(-M8054/'rhos computation'!$B$11-'rhos computation'!$B$11)</f>
        <v>0.0119414740570236</v>
      </c>
      <c r="V8054" s="10" t="n">
        <f aca="false">NORMSDIST(-N8054/'rhos computation'!$B$23)-EXP(N8054+'rhos computation'!$B$23^2/2)*NORMSDIST(-N8054/'rhos computation'!$B$23-'rhos computation'!$B$23)</f>
        <v>0.110302036577957</v>
      </c>
      <c r="W8054" s="0" t="n">
        <f aca="false">NORMSDIST(-O8054)</f>
        <v>0.00753937913988939</v>
      </c>
      <c r="X8054" s="0" t="n">
        <f aca="false">NORMSDIST(-P8054)</f>
        <v>0.0496581309756975</v>
      </c>
    </row>
    <row r="8055" customFormat="false" ht="12.8" hidden="false" customHeight="false" outlineLevel="0" collapsed="false">
      <c r="A8055" s="0" t="n">
        <v>-0.695513887251175</v>
      </c>
      <c r="B8055" s="0" t="n">
        <v>1.93748994279189</v>
      </c>
      <c r="C8055" s="0" t="n">
        <v>0.898738177094327</v>
      </c>
      <c r="D8055" s="0" t="n">
        <v>-0.561169530136441</v>
      </c>
      <c r="E8055" s="0" t="n">
        <f aca="false" t="array" ref="E8055:H8055">MMULT(A8055:D8055,'Root matrix of resiudals'!$B$19:E$22)</f>
        <v>-0.0241286679232044</v>
      </c>
      <c r="F8055" s="0" t="n">
        <v>0.0569734534693868</v>
      </c>
      <c r="G8055" s="0" t="n">
        <v>0.0199381984547842</v>
      </c>
      <c r="H8055" s="0" t="n">
        <v>-0.00768332643428685</v>
      </c>
      <c r="I8055" s="3" t="n">
        <f aca="false" t="array" ref="I8055:L8055">MMULT('t+2'!I8055:L8055,'input - gretl'!$B$3:$E$6)+MMULT('Point forecasts'!$P$4:$T$4,'input - gretl'!$B$9:$E$13)+MMULT('t+2'!Q8055:S8055,'input - gretl'!$B$14:$E$16)+E8055:H8055</f>
        <v>-0.125109147089652</v>
      </c>
      <c r="J8055" s="3" t="n">
        <v>-0.01075606738292</v>
      </c>
      <c r="K8055" s="3" t="n">
        <v>0.0313122662645423</v>
      </c>
      <c r="L8055" s="3" t="n">
        <v>-0.0647120257461436</v>
      </c>
      <c r="M8055" s="0" t="n">
        <f aca="false">'t+2'!M8055+I8055</f>
        <v>0.0416930961086493</v>
      </c>
      <c r="N8055" s="0" t="n">
        <f aca="false">'t+2'!N8055+J8055</f>
        <v>-0.0861440996861501</v>
      </c>
      <c r="O8055" s="0" t="n">
        <f aca="false">'t+2'!O8055+K8055</f>
        <v>2.41845710139649</v>
      </c>
      <c r="P8055" s="0" t="n">
        <f aca="false">'t+2'!P8055+L8055</f>
        <v>1.7066514956433</v>
      </c>
      <c r="Q8055" s="0" t="n">
        <f aca="false" t="array" ref="Q8055:S8055">MMULT(M8055:P8055,'input - gretl'!$B$19:$D$22)+MMULT('Point forecasts'!$J$5:$O$5,'input - gretl'!$B$23:$D$28)</f>
        <v>14.0397362031478</v>
      </c>
      <c r="R8055" s="0" t="n">
        <v>6.7979110142769</v>
      </c>
      <c r="S8055" s="0" t="n">
        <v>9.73893058876119</v>
      </c>
      <c r="U8055" s="10" t="n">
        <f aca="false">NORMSDIST(-M8055/'rhos computation'!$B$11)-EXP(M8055+'rhos computation'!$B$11^2/2)*NORMSDIST(-M8055/'rhos computation'!$B$11-'rhos computation'!$B$11)</f>
        <v>0.0332700623632995</v>
      </c>
      <c r="V8055" s="10" t="n">
        <f aca="false">NORMSDIST(-N8055/'rhos computation'!$B$23)-EXP(N8055+'rhos computation'!$B$23^2/2)*NORMSDIST(-N8055/'rhos computation'!$B$23-'rhos computation'!$B$23)</f>
        <v>0.0826672376374503</v>
      </c>
      <c r="W8055" s="0" t="n">
        <f aca="false">NORMSDIST(-O8055)</f>
        <v>0.00779324164408275</v>
      </c>
      <c r="X8055" s="0" t="n">
        <f aca="false">NORMSDIST(-P8055)</f>
        <v>0.0439434238235268</v>
      </c>
    </row>
    <row r="8056" customFormat="false" ht="12.8" hidden="false" customHeight="false" outlineLevel="0" collapsed="false">
      <c r="A8056" s="0" t="n">
        <v>-2.00077603197865</v>
      </c>
      <c r="B8056" s="0" t="n">
        <v>0.763506493700259</v>
      </c>
      <c r="C8056" s="0" t="n">
        <v>0.209851032148774</v>
      </c>
      <c r="D8056" s="0" t="n">
        <v>-0.828756562766743</v>
      </c>
      <c r="E8056" s="0" t="n">
        <f aca="false" t="array" ref="E8056:H8056">MMULT(A8056:D8056,'Root matrix of resiudals'!$B$19:E$22)</f>
        <v>-0.0835370766360511</v>
      </c>
      <c r="F8056" s="0" t="n">
        <v>0.0179838411628451</v>
      </c>
      <c r="G8056" s="0" t="n">
        <v>0.00270240524439822</v>
      </c>
      <c r="H8056" s="0" t="n">
        <v>-0.0123917238282948</v>
      </c>
      <c r="I8056" s="3" t="n">
        <f aca="false" t="array" ref="I8056:L8056">MMULT('t+2'!I8056:L8056,'input - gretl'!$B$3:$E$6)+MMULT('Point forecasts'!$P$4:$T$4,'input - gretl'!$B$9:$E$13)+MMULT('t+2'!Q8056:S8056,'input - gretl'!$B$14:$E$16)+E8056:H8056</f>
        <v>-0.126975330621002</v>
      </c>
      <c r="J8056" s="3" t="n">
        <v>-0.00535873691499163</v>
      </c>
      <c r="K8056" s="3" t="n">
        <v>0.00944011657648489</v>
      </c>
      <c r="L8056" s="3" t="n">
        <v>-0.0615961582128969</v>
      </c>
      <c r="M8056" s="0" t="n">
        <f aca="false">'t+2'!M8056+I8056</f>
        <v>-0.0481247315453066</v>
      </c>
      <c r="N8056" s="0" t="n">
        <f aca="false">'t+2'!N8056+J8056</f>
        <v>-0.108172622718089</v>
      </c>
      <c r="O8056" s="0" t="n">
        <f aca="false">'t+2'!O8056+K8056</f>
        <v>2.42790412487018</v>
      </c>
      <c r="P8056" s="0" t="n">
        <f aca="false">'t+2'!P8056+L8056</f>
        <v>1.68404644933445</v>
      </c>
      <c r="Q8056" s="0" t="n">
        <f aca="false" t="array" ref="Q8056:S8056">MMULT(M8056:P8056,'input - gretl'!$B$19:$D$22)+MMULT('Point forecasts'!$J$5:$O$5,'input - gretl'!$B$23:$D$28)</f>
        <v>13.9499183754938</v>
      </c>
      <c r="R8056" s="0" t="n">
        <v>6.77588249124496</v>
      </c>
      <c r="S8056" s="0" t="n">
        <v>9.76987614152692</v>
      </c>
      <c r="U8056" s="10" t="n">
        <f aca="false">NORMSDIST(-M8056/'rhos computation'!$B$11)-EXP(M8056+'rhos computation'!$B$11^2/2)*NORMSDIST(-M8056/'rhos computation'!$B$11-'rhos computation'!$B$11)</f>
        <v>0.0743281908001523</v>
      </c>
      <c r="V8056" s="10" t="n">
        <f aca="false">NORMSDIST(-N8056/'rhos computation'!$B$23)-EXP(N8056+'rhos computation'!$B$23^2/2)*NORMSDIST(-N8056/'rhos computation'!$B$23-'rhos computation'!$B$23)</f>
        <v>0.10170612880543</v>
      </c>
      <c r="W8056" s="0" t="n">
        <f aca="false">NORMSDIST(-O8056)</f>
        <v>0.00759317862036179</v>
      </c>
      <c r="X8056" s="0" t="n">
        <f aca="false">NORMSDIST(-P8056)</f>
        <v>0.04608634614735</v>
      </c>
    </row>
    <row r="8057" customFormat="false" ht="12.8" hidden="false" customHeight="false" outlineLevel="0" collapsed="false">
      <c r="A8057" s="0" t="n">
        <v>2.08407805247708</v>
      </c>
      <c r="B8057" s="0" t="n">
        <v>-0.125414008171773</v>
      </c>
      <c r="C8057" s="0" t="n">
        <v>0.24442017648352</v>
      </c>
      <c r="D8057" s="0" t="n">
        <v>1.7931833785248</v>
      </c>
      <c r="E8057" s="0" t="n">
        <f aca="false" t="array" ref="E8057:H8057">MMULT(A8057:D8057,'Root matrix of resiudals'!$B$19:E$22)</f>
        <v>0.0887478028676197</v>
      </c>
      <c r="F8057" s="0" t="n">
        <v>0.00213079893357098</v>
      </c>
      <c r="G8057" s="0" t="n">
        <v>0.00811686230237481</v>
      </c>
      <c r="H8057" s="0" t="n">
        <v>0.0285717898008704</v>
      </c>
      <c r="I8057" s="3" t="n">
        <f aca="false" t="array" ref="I8057:L8057">MMULT('t+2'!I8057:L8057,'input - gretl'!$B$3:$E$6)+MMULT('Point forecasts'!$P$4:$T$4,'input - gretl'!$B$9:$E$13)+MMULT('t+2'!Q8057:S8057,'input - gretl'!$B$14:$E$16)+E8057:H8057</f>
        <v>0.0370184784588226</v>
      </c>
      <c r="J8057" s="3" t="n">
        <v>-0.0740404621783764</v>
      </c>
      <c r="K8057" s="3" t="n">
        <v>0.0066462936216651</v>
      </c>
      <c r="L8057" s="3" t="n">
        <v>-0.016604165343534</v>
      </c>
      <c r="M8057" s="0" t="n">
        <f aca="false">'t+2'!M8057+I8057</f>
        <v>0.13530738736625</v>
      </c>
      <c r="N8057" s="0" t="n">
        <f aca="false">'t+2'!N8057+J8057</f>
        <v>-0.141112440246069</v>
      </c>
      <c r="O8057" s="0" t="n">
        <f aca="false">'t+2'!O8057+K8057</f>
        <v>2.37239636412692</v>
      </c>
      <c r="P8057" s="0" t="n">
        <f aca="false">'t+2'!P8057+L8057</f>
        <v>1.67927673792734</v>
      </c>
      <c r="Q8057" s="0" t="n">
        <f aca="false" t="array" ref="Q8057:S8057">MMULT(M8057:P8057,'input - gretl'!$B$19:$D$22)+MMULT('Point forecasts'!$J$5:$O$5,'input - gretl'!$B$23:$D$28)</f>
        <v>14.1333504944054</v>
      </c>
      <c r="R8057" s="0" t="n">
        <v>6.74294267371698</v>
      </c>
      <c r="S8057" s="0" t="n">
        <v>9.71890461481739</v>
      </c>
      <c r="U8057" s="10" t="n">
        <f aca="false">NORMSDIST(-M8057/'rhos computation'!$B$11)-EXP(M8057+'rhos computation'!$B$11^2/2)*NORMSDIST(-M8057/'rhos computation'!$B$11-'rhos computation'!$B$11)</f>
        <v>0.0107193669087849</v>
      </c>
      <c r="V8057" s="10" t="n">
        <f aca="false">NORMSDIST(-N8057/'rhos computation'!$B$23)-EXP(N8057+'rhos computation'!$B$23^2/2)*NORMSDIST(-N8057/'rhos computation'!$B$23-'rhos computation'!$B$23)</f>
        <v>0.13033926412438</v>
      </c>
      <c r="W8057" s="0" t="n">
        <f aca="false">NORMSDIST(-O8057)</f>
        <v>0.00883656015732957</v>
      </c>
      <c r="X8057" s="0" t="n">
        <f aca="false">NORMSDIST(-P8057)</f>
        <v>0.0465490611975232</v>
      </c>
    </row>
    <row r="8058" customFormat="false" ht="12.8" hidden="false" customHeight="false" outlineLevel="0" collapsed="false">
      <c r="A8058" s="0" t="n">
        <v>-0.459532560042369</v>
      </c>
      <c r="B8058" s="0" t="n">
        <v>1.69227311484306</v>
      </c>
      <c r="C8058" s="0" t="n">
        <v>-0.70286982051769</v>
      </c>
      <c r="D8058" s="0" t="n">
        <v>-0.663759732586023</v>
      </c>
      <c r="E8058" s="0" t="n">
        <f aca="false" t="array" ref="E8058:H8058">MMULT(A8058:D8058,'Root matrix of resiudals'!$B$19:E$22)</f>
        <v>-0.0164984728658831</v>
      </c>
      <c r="F8058" s="0" t="n">
        <v>0.0447442136938949</v>
      </c>
      <c r="G8058" s="0" t="n">
        <v>-0.00657901386366492</v>
      </c>
      <c r="H8058" s="0" t="n">
        <v>-0.0112887574916228</v>
      </c>
      <c r="I8058" s="3" t="n">
        <f aca="false" t="array" ref="I8058:L8058">MMULT('t+2'!I8058:L8058,'input - gretl'!$B$3:$E$6)+MMULT('Point forecasts'!$P$4:$T$4,'input - gretl'!$B$9:$E$13)+MMULT('t+2'!Q8058:S8058,'input - gretl'!$B$14:$E$16)+E8058:H8058</f>
        <v>-0.0916513981281416</v>
      </c>
      <c r="J8058" s="3" t="n">
        <v>-0.0132773900176661</v>
      </c>
      <c r="K8058" s="3" t="n">
        <v>-0.00815776392600668</v>
      </c>
      <c r="L8058" s="3" t="n">
        <v>-0.065846418606673</v>
      </c>
      <c r="M8058" s="0" t="n">
        <f aca="false">'t+2'!M8058+I8058</f>
        <v>0.0118458225860603</v>
      </c>
      <c r="N8058" s="0" t="n">
        <f aca="false">'t+2'!N8058+J8058</f>
        <v>-0.113926875056368</v>
      </c>
      <c r="O8058" s="0" t="n">
        <f aca="false">'t+2'!O8058+K8058</f>
        <v>2.36163894102709</v>
      </c>
      <c r="P8058" s="0" t="n">
        <f aca="false">'t+2'!P8058+L8058</f>
        <v>1.65855081823024</v>
      </c>
      <c r="Q8058" s="0" t="n">
        <f aca="false" t="array" ref="Q8058:S8058">MMULT(M8058:P8058,'input - gretl'!$B$19:$D$22)+MMULT('Point forecasts'!$J$5:$O$5,'input - gretl'!$B$23:$D$28)</f>
        <v>14.0098889296252</v>
      </c>
      <c r="R8058" s="0" t="n">
        <v>6.77012823890668</v>
      </c>
      <c r="S8058" s="0" t="n">
        <v>9.72785857764549</v>
      </c>
      <c r="U8058" s="10" t="n">
        <f aca="false">NORMSDIST(-M8058/'rhos computation'!$B$11)-EXP(M8058+'rhos computation'!$B$11^2/2)*NORMSDIST(-M8058/'rhos computation'!$B$11-'rhos computation'!$B$11)</f>
        <v>0.0447073128872487</v>
      </c>
      <c r="V8058" s="10" t="n">
        <f aca="false">NORMSDIST(-N8058/'rhos computation'!$B$23)-EXP(N8058+'rhos computation'!$B$23^2/2)*NORMSDIST(-N8058/'rhos computation'!$B$23-'rhos computation'!$B$23)</f>
        <v>0.106719182782563</v>
      </c>
      <c r="W8058" s="0" t="n">
        <f aca="false">NORMSDIST(-O8058)</f>
        <v>0.0090971763222434</v>
      </c>
      <c r="X8058" s="0" t="n">
        <f aca="false">NORMSDIST(-P8058)</f>
        <v>0.0486031696204112</v>
      </c>
    </row>
    <row r="8059" customFormat="false" ht="12.8" hidden="false" customHeight="false" outlineLevel="0" collapsed="false">
      <c r="A8059" s="0" t="n">
        <v>-1.35580473525504</v>
      </c>
      <c r="B8059" s="0" t="n">
        <v>-0.406406633438661</v>
      </c>
      <c r="C8059" s="0" t="n">
        <v>0.833548539900632</v>
      </c>
      <c r="D8059" s="0" t="n">
        <v>-0.902763029815924</v>
      </c>
      <c r="E8059" s="0" t="n">
        <f aca="false" t="array" ref="E8059:H8059">MMULT(A8059:D8059,'Root matrix of resiudals'!$B$19:E$22)</f>
        <v>-0.057715009132559</v>
      </c>
      <c r="F8059" s="0" t="n">
        <v>-0.0117482522491913</v>
      </c>
      <c r="G8059" s="0" t="n">
        <v>0.0092651616999428</v>
      </c>
      <c r="H8059" s="0" t="n">
        <v>-0.0132021204930715</v>
      </c>
      <c r="I8059" s="3" t="n">
        <f aca="false" t="array" ref="I8059:L8059">MMULT('t+2'!I8059:L8059,'input - gretl'!$B$3:$E$6)+MMULT('Point forecasts'!$P$4:$T$4,'input - gretl'!$B$9:$E$13)+MMULT('t+2'!Q8059:S8059,'input - gretl'!$B$14:$E$16)+E8059:H8059</f>
        <v>-0.131001062912202</v>
      </c>
      <c r="J8059" s="3" t="n">
        <v>-0.0702701328772856</v>
      </c>
      <c r="K8059" s="3" t="n">
        <v>0.0147827942749684</v>
      </c>
      <c r="L8059" s="3" t="n">
        <v>-0.0600967128143359</v>
      </c>
      <c r="M8059" s="0" t="n">
        <f aca="false">'t+2'!M8059+I8059</f>
        <v>-0.0294498594278114</v>
      </c>
      <c r="N8059" s="0" t="n">
        <f aca="false">'t+2'!N8059+J8059</f>
        <v>-0.134687340391942</v>
      </c>
      <c r="O8059" s="0" t="n">
        <f aca="false">'t+2'!O8059+K8059</f>
        <v>2.43822064164612</v>
      </c>
      <c r="P8059" s="0" t="n">
        <f aca="false">'t+2'!P8059+L8059</f>
        <v>1.68510674647885</v>
      </c>
      <c r="Q8059" s="0" t="n">
        <f aca="false" t="array" ref="Q8059:S8059">MMULT(M8059:P8059,'input - gretl'!$B$19:$D$22)+MMULT('Point forecasts'!$J$5:$O$5,'input - gretl'!$B$23:$D$28)</f>
        <v>13.9685932476113</v>
      </c>
      <c r="R8059" s="0" t="n">
        <v>6.74936777357111</v>
      </c>
      <c r="S8059" s="0" t="n">
        <v>9.77918426270368</v>
      </c>
      <c r="U8059" s="10" t="n">
        <f aca="false">NORMSDIST(-M8059/'rhos computation'!$B$11)-EXP(M8059+'rhos computation'!$B$11^2/2)*NORMSDIST(-M8059/'rhos computation'!$B$11-'rhos computation'!$B$11)</f>
        <v>0.0641844873031837</v>
      </c>
      <c r="V8059" s="10" t="n">
        <f aca="false">NORMSDIST(-N8059/'rhos computation'!$B$23)-EXP(N8059+'rhos computation'!$B$23^2/2)*NORMSDIST(-N8059/'rhos computation'!$B$23-'rhos computation'!$B$23)</f>
        <v>0.124780654898665</v>
      </c>
      <c r="W8059" s="0" t="n">
        <f aca="false">NORMSDIST(-O8059)</f>
        <v>0.00737988100112428</v>
      </c>
      <c r="X8059" s="0" t="n">
        <f aca="false">NORMSDIST(-P8059)</f>
        <v>0.0459839891303621</v>
      </c>
    </row>
    <row r="8060" customFormat="false" ht="12.8" hidden="false" customHeight="false" outlineLevel="0" collapsed="false">
      <c r="A8060" s="0" t="n">
        <v>-1.43427910190614</v>
      </c>
      <c r="B8060" s="0" t="n">
        <v>-0.00114854082629181</v>
      </c>
      <c r="C8060" s="0" t="n">
        <v>0.965133196986653</v>
      </c>
      <c r="D8060" s="0" t="n">
        <v>0.3373833496036</v>
      </c>
      <c r="E8060" s="0" t="n">
        <f aca="false" t="array" ref="E8060:H8060">MMULT(A8060:D8060,'Root matrix of resiudals'!$B$19:E$22)</f>
        <v>-0.0604766178457329</v>
      </c>
      <c r="F8060" s="0" t="n">
        <v>0.000207032624624598</v>
      </c>
      <c r="G8060" s="0" t="n">
        <v>0.014164099506363</v>
      </c>
      <c r="H8060" s="0" t="n">
        <v>0.00712916386106155</v>
      </c>
      <c r="I8060" s="3" t="n">
        <f aca="false" t="array" ref="I8060:L8060">MMULT('t+2'!I8060:L8060,'input - gretl'!$B$3:$E$6)+MMULT('Point forecasts'!$P$4:$T$4,'input - gretl'!$B$9:$E$13)+MMULT('t+2'!Q8060:S8060,'input - gretl'!$B$14:$E$16)+E8060:H8060</f>
        <v>-0.0999435571807389</v>
      </c>
      <c r="J8060" s="3" t="n">
        <v>-0.036577602377105</v>
      </c>
      <c r="K8060" s="3" t="n">
        <v>0.0201936304267042</v>
      </c>
      <c r="L8060" s="3" t="n">
        <v>-0.0360012332851554</v>
      </c>
      <c r="M8060" s="0" t="n">
        <f aca="false">'t+2'!M8060+I8060</f>
        <v>-0.0172698390274649</v>
      </c>
      <c r="N8060" s="0" t="n">
        <f aca="false">'t+2'!N8060+J8060</f>
        <v>-0.108087848961493</v>
      </c>
      <c r="O8060" s="0" t="n">
        <f aca="false">'t+2'!O8060+K8060</f>
        <v>2.41464374064535</v>
      </c>
      <c r="P8060" s="0" t="n">
        <f aca="false">'t+2'!P8060+L8060</f>
        <v>1.64674514697855</v>
      </c>
      <c r="Q8060" s="0" t="n">
        <f aca="false" t="array" ref="Q8060:S8060">MMULT(M8060:P8060,'input - gretl'!$B$19:$D$22)+MMULT('Point forecasts'!$J$5:$O$5,'input - gretl'!$B$23:$D$28)</f>
        <v>13.9807732680117</v>
      </c>
      <c r="R8060" s="0" t="n">
        <v>6.77596726500156</v>
      </c>
      <c r="S8060" s="0" t="n">
        <v>9.79209116090766</v>
      </c>
      <c r="U8060" s="10" t="n">
        <f aca="false">NORMSDIST(-M8060/'rhos computation'!$B$11)-EXP(M8060+'rhos computation'!$B$11^2/2)*NORMSDIST(-M8060/'rhos computation'!$B$11-'rhos computation'!$B$11)</f>
        <v>0.0580065315585927</v>
      </c>
      <c r="V8060" s="10" t="n">
        <f aca="false">NORMSDIST(-N8060/'rhos computation'!$B$23)-EXP(N8060+'rhos computation'!$B$23^2/2)*NORMSDIST(-N8060/'rhos computation'!$B$23-'rhos computation'!$B$23)</f>
        <v>0.101632320507365</v>
      </c>
      <c r="W8060" s="0" t="n">
        <f aca="false">NORMSDIST(-O8060)</f>
        <v>0.00787530344201573</v>
      </c>
      <c r="X8060" s="0" t="n">
        <f aca="false">NORMSDIST(-P8060)</f>
        <v>0.0498052201507851</v>
      </c>
    </row>
    <row r="8061" customFormat="false" ht="12.8" hidden="false" customHeight="false" outlineLevel="0" collapsed="false">
      <c r="A8061" s="0" t="n">
        <v>0.479441674947638</v>
      </c>
      <c r="B8061" s="0" t="n">
        <v>-2.38583442843337</v>
      </c>
      <c r="C8061" s="0" t="n">
        <v>-0.34774216690637</v>
      </c>
      <c r="D8061" s="0" t="n">
        <v>1.6802052596948</v>
      </c>
      <c r="E8061" s="0" t="n">
        <f aca="false" t="array" ref="E8061:H8061">MMULT(A8061:D8061,'Root matrix of resiudals'!$B$19:E$22)</f>
        <v>0.0140952213859936</v>
      </c>
      <c r="F8061" s="0" t="n">
        <v>-0.0682210725384514</v>
      </c>
      <c r="G8061" s="0" t="n">
        <v>-0.0116536872408228</v>
      </c>
      <c r="H8061" s="0" t="n">
        <v>0.02652630801365</v>
      </c>
      <c r="I8061" s="3" t="n">
        <f aca="false" t="array" ref="I8061:L8061">MMULT('t+2'!I8061:L8061,'input - gretl'!$B$3:$E$6)+MMULT('Point forecasts'!$P$4:$T$4,'input - gretl'!$B$9:$E$13)+MMULT('t+2'!Q8061:S8061,'input - gretl'!$B$14:$E$16)+E8061:H8061</f>
        <v>-0.0266103418461353</v>
      </c>
      <c r="J8061" s="3" t="n">
        <v>-0.113044392934005</v>
      </c>
      <c r="K8061" s="3" t="n">
        <v>0.015036657739264</v>
      </c>
      <c r="L8061" s="3" t="n">
        <v>-0.0213206522570621</v>
      </c>
      <c r="M8061" s="0" t="n">
        <f aca="false">'t+2'!M8061+I8061</f>
        <v>0.151069483895828</v>
      </c>
      <c r="N8061" s="0" t="n">
        <f aca="false">'t+2'!N8061+J8061</f>
        <v>-0.144931584181443</v>
      </c>
      <c r="O8061" s="0" t="n">
        <f aca="false">'t+2'!O8061+K8061</f>
        <v>2.44277647737369</v>
      </c>
      <c r="P8061" s="0" t="n">
        <f aca="false">'t+2'!P8061+L8061</f>
        <v>1.72648960058529</v>
      </c>
      <c r="Q8061" s="0" t="n">
        <f aca="false" t="array" ref="Q8061:S8061">MMULT(M8061:P8061,'input - gretl'!$B$19:$D$22)+MMULT('Point forecasts'!$J$5:$O$5,'input - gretl'!$B$23:$D$28)</f>
        <v>14.149112590935</v>
      </c>
      <c r="R8061" s="0" t="n">
        <v>6.73912352978161</v>
      </c>
      <c r="S8061" s="0" t="n">
        <v>9.74438293503331</v>
      </c>
      <c r="U8061" s="10" t="n">
        <f aca="false">NORMSDIST(-M8061/'rhos computation'!$B$11)-EXP(M8061+'rhos computation'!$B$11^2/2)*NORMSDIST(-M8061/'rhos computation'!$B$11-'rhos computation'!$B$11)</f>
        <v>0.00857108250955045</v>
      </c>
      <c r="V8061" s="10" t="n">
        <f aca="false">NORMSDIST(-N8061/'rhos computation'!$B$23)-EXP(N8061+'rhos computation'!$B$23^2/2)*NORMSDIST(-N8061/'rhos computation'!$B$23-'rhos computation'!$B$23)</f>
        <v>0.133632786727453</v>
      </c>
      <c r="W8061" s="0" t="n">
        <f aca="false">NORMSDIST(-O8061)</f>
        <v>0.00728738056022354</v>
      </c>
      <c r="X8061" s="0" t="n">
        <f aca="false">NORMSDIST(-P8061)</f>
        <v>0.0421296843106504</v>
      </c>
    </row>
    <row r="8062" customFormat="false" ht="12.8" hidden="false" customHeight="false" outlineLevel="0" collapsed="false">
      <c r="A8062" s="0" t="n">
        <v>-1.03919946677983</v>
      </c>
      <c r="B8062" s="0" t="n">
        <v>1.04132733965664</v>
      </c>
      <c r="C8062" s="0" t="n">
        <v>-0.159075212645029</v>
      </c>
      <c r="D8062" s="0" t="n">
        <v>-0.252964636563854</v>
      </c>
      <c r="E8062" s="0" t="n">
        <f aca="false" t="array" ref="E8062:H8062">MMULT(A8062:D8062,'Root matrix of resiudals'!$B$19:E$22)</f>
        <v>-0.0423282344157719</v>
      </c>
      <c r="F8062" s="0" t="n">
        <v>0.0268122179090291</v>
      </c>
      <c r="G8062" s="0" t="n">
        <v>-0.000398254638139389</v>
      </c>
      <c r="H8062" s="0" t="n">
        <v>-0.00382076970149327</v>
      </c>
      <c r="I8062" s="3" t="n">
        <f aca="false" t="array" ref="I8062:L8062">MMULT('t+2'!I8062:L8062,'input - gretl'!$B$3:$E$6)+MMULT('Point forecasts'!$P$4:$T$4,'input - gretl'!$B$9:$E$13)+MMULT('t+2'!Q8062:S8062,'input - gretl'!$B$14:$E$16)+E8062:H8062</f>
        <v>-0.055154389266913</v>
      </c>
      <c r="J8062" s="3" t="n">
        <v>-0.0170090848943441</v>
      </c>
      <c r="K8062" s="3" t="n">
        <v>0.0112853784014376</v>
      </c>
      <c r="L8062" s="3" t="n">
        <v>-0.0444850032101271</v>
      </c>
      <c r="M8062" s="0" t="n">
        <f aca="false">'t+2'!M8062+I8062</f>
        <v>0.0191762189954714</v>
      </c>
      <c r="N8062" s="0" t="n">
        <f aca="false">'t+2'!N8062+J8062</f>
        <v>-0.063094977440528</v>
      </c>
      <c r="O8062" s="0" t="n">
        <f aca="false">'t+2'!O8062+K8062</f>
        <v>2.41936292137984</v>
      </c>
      <c r="P8062" s="0" t="n">
        <f aca="false">'t+2'!P8062+L8062</f>
        <v>1.64948269709307</v>
      </c>
      <c r="Q8062" s="0" t="n">
        <f aca="false" t="array" ref="Q8062:S8062">MMULT(M8062:P8062,'input - gretl'!$B$19:$D$22)+MMULT('Point forecasts'!$J$5:$O$5,'input - gretl'!$B$23:$D$28)</f>
        <v>14.0172193260346</v>
      </c>
      <c r="R8062" s="0" t="n">
        <v>6.82096013652252</v>
      </c>
      <c r="S8062" s="0" t="n">
        <v>9.79420679460575</v>
      </c>
      <c r="U8062" s="10" t="n">
        <f aca="false">NORMSDIST(-M8062/'rhos computation'!$B$11)-EXP(M8062+'rhos computation'!$B$11^2/2)*NORMSDIST(-M8062/'rhos computation'!$B$11-'rhos computation'!$B$11)</f>
        <v>0.0416920674063624</v>
      </c>
      <c r="V8062" s="10" t="n">
        <f aca="false">NORMSDIST(-N8062/'rhos computation'!$B$23)-EXP(N8062+'rhos computation'!$B$23^2/2)*NORMSDIST(-N8062/'rhos computation'!$B$23-'rhos computation'!$B$23)</f>
        <v>0.0634800016783802</v>
      </c>
      <c r="W8062" s="0" t="n">
        <f aca="false">NORMSDIST(-O8062)</f>
        <v>0.00777385974868382</v>
      </c>
      <c r="X8062" s="0" t="n">
        <f aca="false">NORMSDIST(-P8062)</f>
        <v>0.0495243925576873</v>
      </c>
    </row>
    <row r="8063" customFormat="false" ht="12.8" hidden="false" customHeight="false" outlineLevel="0" collapsed="false">
      <c r="A8063" s="0" t="n">
        <v>0.174729528178303</v>
      </c>
      <c r="B8063" s="0" t="n">
        <v>0.0628366583413459</v>
      </c>
      <c r="C8063" s="0" t="n">
        <v>-0.926944157955889</v>
      </c>
      <c r="D8063" s="0" t="n">
        <v>-0.604402745691176</v>
      </c>
      <c r="E8063" s="0" t="n">
        <f aca="false" t="array" ref="E8063:H8063">MMULT(A8063:D8063,'Root matrix of resiudals'!$B$19:E$22)</f>
        <v>0.00672530180859758</v>
      </c>
      <c r="F8063" s="0" t="n">
        <v>-0.00117679921788607</v>
      </c>
      <c r="G8063" s="0" t="n">
        <v>-0.0151889518701793</v>
      </c>
      <c r="H8063" s="0" t="n">
        <v>-0.0109320369745463</v>
      </c>
      <c r="I8063" s="3" t="n">
        <f aca="false" t="array" ref="I8063:L8063">MMULT('t+2'!I8063:L8063,'input - gretl'!$B$3:$E$6)+MMULT('Point forecasts'!$P$4:$T$4,'input - gretl'!$B$9:$E$13)+MMULT('t+2'!Q8063:S8063,'input - gretl'!$B$14:$E$16)+E8063:H8063</f>
        <v>-0.0321790830266395</v>
      </c>
      <c r="J8063" s="3" t="n">
        <v>-0.0357320127013962</v>
      </c>
      <c r="K8063" s="3" t="n">
        <v>-0.00979035388264385</v>
      </c>
      <c r="L8063" s="3" t="n">
        <v>-0.0618652905865512</v>
      </c>
      <c r="M8063" s="0" t="n">
        <f aca="false">'t+2'!M8063+I8063</f>
        <v>0.0714325591860143</v>
      </c>
      <c r="N8063" s="0" t="n">
        <f aca="false">'t+2'!N8063+J8063</f>
        <v>-0.121281900245535</v>
      </c>
      <c r="O8063" s="0" t="n">
        <f aca="false">'t+2'!O8063+K8063</f>
        <v>2.40777445939252</v>
      </c>
      <c r="P8063" s="0" t="n">
        <f aca="false">'t+2'!P8063+L8063</f>
        <v>1.6612760195178</v>
      </c>
      <c r="Q8063" s="0" t="n">
        <f aca="false" t="array" ref="Q8063:S8063">MMULT(M8063:P8063,'input - gretl'!$B$19:$D$22)+MMULT('Point forecasts'!$J$5:$O$5,'input - gretl'!$B$23:$D$28)</f>
        <v>14.0694756662251</v>
      </c>
      <c r="R8063" s="0" t="n">
        <v>6.76277321371752</v>
      </c>
      <c r="S8063" s="0" t="n">
        <v>9.77140229332638</v>
      </c>
      <c r="U8063" s="10" t="n">
        <f aca="false">NORMSDIST(-M8063/'rhos computation'!$B$11)-EXP(M8063+'rhos computation'!$B$11^2/2)*NORMSDIST(-M8063/'rhos computation'!$B$11-'rhos computation'!$B$11)</f>
        <v>0.0240421520176756</v>
      </c>
      <c r="V8063" s="10" t="n">
        <f aca="false">NORMSDIST(-N8063/'rhos computation'!$B$23)-EXP(N8063+'rhos computation'!$B$23^2/2)*NORMSDIST(-N8063/'rhos computation'!$B$23-'rhos computation'!$B$23)</f>
        <v>0.113128533066761</v>
      </c>
      <c r="W8063" s="0" t="n">
        <f aca="false">NORMSDIST(-O8063)</f>
        <v>0.00802504652240097</v>
      </c>
      <c r="X8063" s="0" t="n">
        <f aca="false">NORMSDIST(-P8063)</f>
        <v>0.0483290119714084</v>
      </c>
    </row>
    <row r="8064" customFormat="false" ht="12.8" hidden="false" customHeight="false" outlineLevel="0" collapsed="false">
      <c r="A8064" s="0" t="n">
        <v>-1.40544462631809</v>
      </c>
      <c r="B8064" s="0" t="n">
        <v>0.656448049028452</v>
      </c>
      <c r="C8064" s="0" t="n">
        <v>-0.972023220052315</v>
      </c>
      <c r="D8064" s="0" t="n">
        <v>-1.58797004617334</v>
      </c>
      <c r="E8064" s="0" t="n">
        <f aca="false" t="array" ref="E8064:H8064">MMULT(A8064:D8064,'Root matrix of resiudals'!$B$19:E$22)</f>
        <v>-0.0594063701722841</v>
      </c>
      <c r="F8064" s="0" t="n">
        <v>0.0119796416107128</v>
      </c>
      <c r="G8064" s="0" t="n">
        <v>-0.0168625920085632</v>
      </c>
      <c r="H8064" s="0" t="n">
        <v>-0.0263000452502999</v>
      </c>
      <c r="I8064" s="3" t="n">
        <f aca="false" t="array" ref="I8064:L8064">MMULT('t+2'!I8064:L8064,'input - gretl'!$B$3:$E$6)+MMULT('Point forecasts'!$P$4:$T$4,'input - gretl'!$B$9:$E$13)+MMULT('t+2'!Q8064:S8064,'input - gretl'!$B$14:$E$16)+E8064:H8064</f>
        <v>-0.111113087469483</v>
      </c>
      <c r="J8064" s="3" t="n">
        <v>-0.0471904006142011</v>
      </c>
      <c r="K8064" s="3" t="n">
        <v>-0.00922157417932251</v>
      </c>
      <c r="L8064" s="3" t="n">
        <v>-0.0688399097081848</v>
      </c>
      <c r="M8064" s="0" t="n">
        <f aca="false">'t+2'!M8064+I8064</f>
        <v>0.0300521171832997</v>
      </c>
      <c r="N8064" s="0" t="n">
        <f aca="false">'t+2'!N8064+J8064</f>
        <v>-0.11222225262676</v>
      </c>
      <c r="O8064" s="0" t="n">
        <f aca="false">'t+2'!O8064+K8064</f>
        <v>2.35666201436341</v>
      </c>
      <c r="P8064" s="0" t="n">
        <f aca="false">'t+2'!P8064+L8064</f>
        <v>1.62188062082547</v>
      </c>
      <c r="Q8064" s="0" t="n">
        <f aca="false" t="array" ref="Q8064:S8064">MMULT(M8064:P8064,'input - gretl'!$B$19:$D$22)+MMULT('Point forecasts'!$J$5:$O$5,'input - gretl'!$B$23:$D$28)</f>
        <v>14.0280952242224</v>
      </c>
      <c r="R8064" s="0" t="n">
        <v>6.77183286133629</v>
      </c>
      <c r="S8064" s="0" t="n">
        <v>9.75775684222361</v>
      </c>
      <c r="U8064" s="10" t="n">
        <f aca="false">NORMSDIST(-M8064/'rhos computation'!$B$11)-EXP(M8064+'rhos computation'!$B$11^2/2)*NORMSDIST(-M8064/'rhos computation'!$B$11-'rhos computation'!$B$11)</f>
        <v>0.0374664943022837</v>
      </c>
      <c r="V8064" s="10" t="n">
        <f aca="false">NORMSDIST(-N8064/'rhos computation'!$B$23)-EXP(N8064+'rhos computation'!$B$23^2/2)*NORMSDIST(-N8064/'rhos computation'!$B$23-'rhos computation'!$B$23)</f>
        <v>0.105233663216345</v>
      </c>
      <c r="W8064" s="0" t="n">
        <f aca="false">NORMSDIST(-O8064)</f>
        <v>0.00922001089759446</v>
      </c>
      <c r="X8064" s="0" t="n">
        <f aca="false">NORMSDIST(-P8064)</f>
        <v>0.0524144558512715</v>
      </c>
    </row>
    <row r="8065" customFormat="false" ht="12.8" hidden="false" customHeight="false" outlineLevel="0" collapsed="false">
      <c r="A8065" s="0" t="n">
        <v>1.37718485894941</v>
      </c>
      <c r="B8065" s="0" t="n">
        <v>0.564725939744545</v>
      </c>
      <c r="C8065" s="0" t="n">
        <v>-1.25867436946138</v>
      </c>
      <c r="D8065" s="0" t="n">
        <v>1.54914033608155</v>
      </c>
      <c r="E8065" s="0" t="n">
        <f aca="false" t="array" ref="E8065:H8065">MMULT(A8065:D8065,'Root matrix of resiudals'!$B$19:E$22)</f>
        <v>0.0582181124711516</v>
      </c>
      <c r="F8065" s="0" t="n">
        <v>0.0148362457941875</v>
      </c>
      <c r="G8065" s="0" t="n">
        <v>-0.0147811958672791</v>
      </c>
      <c r="H8065" s="0" t="n">
        <v>0.023206259277765</v>
      </c>
      <c r="I8065" s="3" t="n">
        <f aca="false" t="array" ref="I8065:L8065">MMULT('t+2'!I8065:L8065,'input - gretl'!$B$3:$E$6)+MMULT('Point forecasts'!$P$4:$T$4,'input - gretl'!$B$9:$E$13)+MMULT('t+2'!Q8065:S8065,'input - gretl'!$B$14:$E$16)+E8065:H8065</f>
        <v>0.00994728598486749</v>
      </c>
      <c r="J8065" s="3" t="n">
        <v>-0.0386338101201225</v>
      </c>
      <c r="K8065" s="3" t="n">
        <v>0.00377548477573261</v>
      </c>
      <c r="L8065" s="3" t="n">
        <v>-0.0168231992650846</v>
      </c>
      <c r="M8065" s="0" t="n">
        <f aca="false">'t+2'!M8065+I8065</f>
        <v>0.143727165408134</v>
      </c>
      <c r="N8065" s="0" t="n">
        <f aca="false">'t+2'!N8065+J8065</f>
        <v>-0.0647457888194895</v>
      </c>
      <c r="O8065" s="0" t="n">
        <f aca="false">'t+2'!O8065+K8065</f>
        <v>2.45274930874931</v>
      </c>
      <c r="P8065" s="0" t="n">
        <f aca="false">'t+2'!P8065+L8065</f>
        <v>1.72699107210567</v>
      </c>
      <c r="Q8065" s="0" t="n">
        <f aca="false" t="array" ref="Q8065:S8065">MMULT(M8065:P8065,'input - gretl'!$B$19:$D$22)+MMULT('Point forecasts'!$J$5:$O$5,'input - gretl'!$B$23:$D$28)</f>
        <v>14.1417702724473</v>
      </c>
      <c r="R8065" s="0" t="n">
        <v>6.81930932514356</v>
      </c>
      <c r="S8065" s="0" t="n">
        <v>9.75387884191948</v>
      </c>
      <c r="U8065" s="10" t="n">
        <f aca="false">NORMSDIST(-M8065/'rhos computation'!$B$11)-EXP(M8065+'rhos computation'!$B$11^2/2)*NORMSDIST(-M8065/'rhos computation'!$B$11-'rhos computation'!$B$11)</f>
        <v>0.00952399125211007</v>
      </c>
      <c r="V8065" s="10" t="n">
        <f aca="false">NORMSDIST(-N8065/'rhos computation'!$B$23)-EXP(N8065+'rhos computation'!$B$23^2/2)*NORMSDIST(-N8065/'rhos computation'!$B$23-'rhos computation'!$B$23)</f>
        <v>0.0648124788810076</v>
      </c>
      <c r="W8065" s="0" t="n">
        <f aca="false">NORMSDIST(-O8065)</f>
        <v>0.00708845506203172</v>
      </c>
      <c r="X8065" s="0" t="n">
        <f aca="false">NORMSDIST(-P8065)</f>
        <v>0.042084633444518</v>
      </c>
    </row>
    <row r="8066" customFormat="false" ht="12.8" hidden="false" customHeight="false" outlineLevel="0" collapsed="false">
      <c r="A8066" s="0" t="n">
        <v>0.615162635254594</v>
      </c>
      <c r="B8066" s="0" t="n">
        <v>0.575578866377248</v>
      </c>
      <c r="C8066" s="0" t="n">
        <v>-0.912992461199488</v>
      </c>
      <c r="D8066" s="0" t="n">
        <v>-0.906295511635253</v>
      </c>
      <c r="E8066" s="0" t="n">
        <f aca="false" t="array" ref="E8066:H8066">MMULT(A8066:D8066,'Root matrix of resiudals'!$B$19:E$22)</f>
        <v>0.0269156831675978</v>
      </c>
      <c r="F8066" s="0" t="n">
        <v>0.0145008607550013</v>
      </c>
      <c r="G8066" s="0" t="n">
        <v>-0.012924808326833</v>
      </c>
      <c r="H8066" s="0" t="n">
        <v>-0.0159498653204534</v>
      </c>
      <c r="I8066" s="3" t="n">
        <f aca="false" t="array" ref="I8066:L8066">MMULT('t+2'!I8066:L8066,'input - gretl'!$B$3:$E$6)+MMULT('Point forecasts'!$P$4:$T$4,'input - gretl'!$B$9:$E$13)+MMULT('t+2'!Q8066:S8066,'input - gretl'!$B$14:$E$16)+E8066:H8066</f>
        <v>-0.049982208916914</v>
      </c>
      <c r="J8066" s="3" t="n">
        <v>-0.00829943603361675</v>
      </c>
      <c r="K8066" s="3" t="n">
        <v>-0.0210229450282044</v>
      </c>
      <c r="L8066" s="3" t="n">
        <v>-0.0832848537634984</v>
      </c>
      <c r="M8066" s="0" t="n">
        <f aca="false">'t+2'!M8066+I8066</f>
        <v>-0.0043856842091277</v>
      </c>
      <c r="N8066" s="0" t="n">
        <f aca="false">'t+2'!N8066+J8066</f>
        <v>-0.176518960308741</v>
      </c>
      <c r="O8066" s="0" t="n">
        <f aca="false">'t+2'!O8066+K8066</f>
        <v>2.33155604939609</v>
      </c>
      <c r="P8066" s="0" t="n">
        <f aca="false">'t+2'!P8066+L8066</f>
        <v>1.65503010201775</v>
      </c>
      <c r="Q8066" s="0" t="n">
        <f aca="false" t="array" ref="Q8066:S8066">MMULT(M8066:P8066,'input - gretl'!$B$19:$D$22)+MMULT('Point forecasts'!$J$5:$O$5,'input - gretl'!$B$23:$D$28)</f>
        <v>13.99365742283</v>
      </c>
      <c r="R8066" s="0" t="n">
        <v>6.70753615365431</v>
      </c>
      <c r="S8066" s="0" t="n">
        <v>9.70112406316837</v>
      </c>
      <c r="U8066" s="10" t="n">
        <f aca="false">NORMSDIST(-M8066/'rhos computation'!$B$11)-EXP(M8066+'rhos computation'!$B$11^2/2)*NORMSDIST(-M8066/'rhos computation'!$B$11-'rhos computation'!$B$11)</f>
        <v>0.0518624282521132</v>
      </c>
      <c r="V8066" s="10" t="n">
        <f aca="false">NORMSDIST(-N8066/'rhos computation'!$B$23)-EXP(N8066+'rhos computation'!$B$23^2/2)*NORMSDIST(-N8066/'rhos computation'!$B$23-'rhos computation'!$B$23)</f>
        <v>0.160495140629183</v>
      </c>
      <c r="W8066" s="0" t="n">
        <f aca="false">NORMSDIST(-O8066)</f>
        <v>0.00986202911280474</v>
      </c>
      <c r="X8066" s="0" t="n">
        <f aca="false">NORMSDIST(-P8066)</f>
        <v>0.0489591959796779</v>
      </c>
    </row>
    <row r="8067" customFormat="false" ht="12.8" hidden="false" customHeight="false" outlineLevel="0" collapsed="false">
      <c r="A8067" s="0" t="n">
        <v>-0.020223820479528</v>
      </c>
      <c r="B8067" s="0" t="n">
        <v>0.573952329992545</v>
      </c>
      <c r="C8067" s="0" t="n">
        <v>0.0835791854607766</v>
      </c>
      <c r="D8067" s="0" t="n">
        <v>-0.434273972645994</v>
      </c>
      <c r="E8067" s="0" t="n">
        <f aca="false" t="array" ref="E8067:H8067">MMULT(A8067:D8067,'Root matrix of resiudals'!$B$19:E$22)</f>
        <v>0.000701398455597984</v>
      </c>
      <c r="F8067" s="0" t="n">
        <v>0.0166248310227462</v>
      </c>
      <c r="G8067" s="0" t="n">
        <v>0.00288532198446968</v>
      </c>
      <c r="H8067" s="0" t="n">
        <v>-0.00690584132875161</v>
      </c>
      <c r="I8067" s="3" t="n">
        <f aca="false" t="array" ref="I8067:L8067">MMULT('t+2'!I8067:L8067,'input - gretl'!$B$3:$E$6)+MMULT('Point forecasts'!$P$4:$T$4,'input - gretl'!$B$9:$E$13)+MMULT('t+2'!Q8067:S8067,'input - gretl'!$B$14:$E$16)+E8067:H8067</f>
        <v>-0.0713831237226014</v>
      </c>
      <c r="J8067" s="3" t="n">
        <v>-0.0200609058604499</v>
      </c>
      <c r="K8067" s="3" t="n">
        <v>0.0160907180108535</v>
      </c>
      <c r="L8067" s="3" t="n">
        <v>-0.0555142226026665</v>
      </c>
      <c r="M8067" s="0" t="n">
        <f aca="false">'t+2'!M8067+I8067</f>
        <v>0.112166653216985</v>
      </c>
      <c r="N8067" s="0" t="n">
        <f aca="false">'t+2'!N8067+J8067</f>
        <v>-0.089259518017407</v>
      </c>
      <c r="O8067" s="0" t="n">
        <f aca="false">'t+2'!O8067+K8067</f>
        <v>2.43442017587902</v>
      </c>
      <c r="P8067" s="0" t="n">
        <f aca="false">'t+2'!P8067+L8067</f>
        <v>1.66498113621724</v>
      </c>
      <c r="Q8067" s="0" t="n">
        <f aca="false" t="array" ref="Q8067:S8067">MMULT(M8067:P8067,'input - gretl'!$B$19:$D$22)+MMULT('Point forecasts'!$J$5:$O$5,'input - gretl'!$B$23:$D$28)</f>
        <v>14.1102097602561</v>
      </c>
      <c r="R8067" s="0" t="n">
        <v>6.79479559594564</v>
      </c>
      <c r="S8067" s="0" t="n">
        <v>9.79452425857587</v>
      </c>
      <c r="U8067" s="10" t="n">
        <f aca="false">NORMSDIST(-M8067/'rhos computation'!$B$11)-EXP(M8067+'rhos computation'!$B$11^2/2)*NORMSDIST(-M8067/'rhos computation'!$B$11-'rhos computation'!$B$11)</f>
        <v>0.0146237757332484</v>
      </c>
      <c r="V8067" s="10" t="n">
        <f aca="false">NORMSDIST(-N8067/'rhos computation'!$B$23)-EXP(N8067+'rhos computation'!$B$23^2/2)*NORMSDIST(-N8067/'rhos computation'!$B$23-'rhos computation'!$B$23)</f>
        <v>0.0853336946439219</v>
      </c>
      <c r="W8067" s="0" t="n">
        <f aca="false">NORMSDIST(-O8067)</f>
        <v>0.00745783467913009</v>
      </c>
      <c r="X8067" s="0" t="n">
        <f aca="false">NORMSDIST(-P8067)</f>
        <v>0.0479582596735969</v>
      </c>
    </row>
    <row r="8068" customFormat="false" ht="12.8" hidden="false" customHeight="false" outlineLevel="0" collapsed="false">
      <c r="A8068" s="0" t="n">
        <v>1.36951157158467</v>
      </c>
      <c r="B8068" s="0" t="n">
        <v>-1.47965927928217</v>
      </c>
      <c r="C8068" s="0" t="n">
        <v>1.51855398024092</v>
      </c>
      <c r="D8068" s="0" t="n">
        <v>-0.206957868285495</v>
      </c>
      <c r="E8068" s="0" t="n">
        <f aca="false" t="array" ref="E8068:H8068">MMULT(A8068:D8068,'Root matrix of resiudals'!$B$19:E$22)</f>
        <v>0.0573631666371626</v>
      </c>
      <c r="F8068" s="0" t="n">
        <v>-0.0337374989040213</v>
      </c>
      <c r="G8068" s="0" t="n">
        <v>0.0206145412246677</v>
      </c>
      <c r="H8068" s="0" t="n">
        <v>-0.00224074013460848</v>
      </c>
      <c r="I8068" s="3" t="n">
        <f aca="false" t="array" ref="I8068:L8068">MMULT('t+2'!I8068:L8068,'input - gretl'!$B$3:$E$6)+MMULT('Point forecasts'!$P$4:$T$4,'input - gretl'!$B$9:$E$13)+MMULT('t+2'!Q8068:S8068,'input - gretl'!$B$14:$E$16)+E8068:H8068</f>
        <v>0.0424329822039325</v>
      </c>
      <c r="J8068" s="3" t="n">
        <v>-0.077018015229966</v>
      </c>
      <c r="K8068" s="3" t="n">
        <v>0.0214623411397813</v>
      </c>
      <c r="L8068" s="3" t="n">
        <v>-0.0547151151069382</v>
      </c>
      <c r="M8068" s="0" t="n">
        <f aca="false">'t+2'!M8068+I8068</f>
        <v>0.106906002645324</v>
      </c>
      <c r="N8068" s="0" t="n">
        <f aca="false">'t+2'!N8068+J8068</f>
        <v>-0.157115988512003</v>
      </c>
      <c r="O8068" s="0" t="n">
        <f aca="false">'t+2'!O8068+K8068</f>
        <v>2.41274418610183</v>
      </c>
      <c r="P8068" s="0" t="n">
        <f aca="false">'t+2'!P8068+L8068</f>
        <v>1.63420373616129</v>
      </c>
      <c r="Q8068" s="0" t="n">
        <f aca="false" t="array" ref="Q8068:S8068">MMULT(M8068:P8068,'input - gretl'!$B$19:$D$22)+MMULT('Point forecasts'!$J$5:$O$5,'input - gretl'!$B$23:$D$28)</f>
        <v>14.1049491096844</v>
      </c>
      <c r="R8068" s="0" t="n">
        <v>6.72693912545105</v>
      </c>
      <c r="S8068" s="0" t="n">
        <v>9.8021191151219</v>
      </c>
      <c r="U8068" s="10" t="n">
        <f aca="false">NORMSDIST(-M8068/'rhos computation'!$B$11)-EXP(M8068+'rhos computation'!$B$11^2/2)*NORMSDIST(-M8068/'rhos computation'!$B$11-'rhos computation'!$B$11)</f>
        <v>0.0156483282932608</v>
      </c>
      <c r="V8068" s="10" t="n">
        <f aca="false">NORMSDIST(-N8068/'rhos computation'!$B$23)-EXP(N8068+'rhos computation'!$B$23^2/2)*NORMSDIST(-N8068/'rhos computation'!$B$23-'rhos computation'!$B$23)</f>
        <v>0.144079130722825</v>
      </c>
      <c r="W8068" s="0" t="n">
        <f aca="false">NORMSDIST(-O8068)</f>
        <v>0.00791646388217748</v>
      </c>
      <c r="X8068" s="0" t="n">
        <f aca="false">NORMSDIST(-P8068)</f>
        <v>0.0511080391626319</v>
      </c>
    </row>
    <row r="8069" customFormat="false" ht="12.8" hidden="false" customHeight="false" outlineLevel="0" collapsed="false">
      <c r="A8069" s="0" t="n">
        <v>0.920941857981003</v>
      </c>
      <c r="B8069" s="0" t="n">
        <v>0.36021253579607</v>
      </c>
      <c r="C8069" s="0" t="n">
        <v>0.0502095324645823</v>
      </c>
      <c r="D8069" s="0" t="n">
        <v>0.442970300574619</v>
      </c>
      <c r="E8069" s="0" t="n">
        <f aca="false" t="array" ref="E8069:H8069">MMULT(A8069:D8069,'Root matrix of resiudals'!$B$19:E$22)</f>
        <v>0.0402206150657245</v>
      </c>
      <c r="F8069" s="0" t="n">
        <v>0.0125866310582145</v>
      </c>
      <c r="G8069" s="0" t="n">
        <v>0.00374745684837251</v>
      </c>
      <c r="H8069" s="0" t="n">
        <v>0.00691663214603466</v>
      </c>
      <c r="I8069" s="3" t="n">
        <f aca="false" t="array" ref="I8069:L8069">MMULT('t+2'!I8069:L8069,'input - gretl'!$B$3:$E$6)+MMULT('Point forecasts'!$P$4:$T$4,'input - gretl'!$B$9:$E$13)+MMULT('t+2'!Q8069:S8069,'input - gretl'!$B$14:$E$16)+E8069:H8069</f>
        <v>0.0249963463808041</v>
      </c>
      <c r="J8069" s="3" t="n">
        <v>-0.0582765214781149</v>
      </c>
      <c r="K8069" s="3" t="n">
        <v>0.00271939869579207</v>
      </c>
      <c r="L8069" s="3" t="n">
        <v>-0.0365885920903265</v>
      </c>
      <c r="M8069" s="0" t="n">
        <f aca="false">'t+2'!M8069+I8069</f>
        <v>-0.0201653846291541</v>
      </c>
      <c r="N8069" s="0" t="n">
        <f aca="false">'t+2'!N8069+J8069</f>
        <v>-0.105364166491851</v>
      </c>
      <c r="O8069" s="0" t="n">
        <f aca="false">'t+2'!O8069+K8069</f>
        <v>2.41340889018575</v>
      </c>
      <c r="P8069" s="0" t="n">
        <f aca="false">'t+2'!P8069+L8069</f>
        <v>1.68492669069404</v>
      </c>
      <c r="Q8069" s="0" t="n">
        <f aca="false" t="array" ref="Q8069:S8069">MMULT(M8069:P8069,'input - gretl'!$B$19:$D$22)+MMULT('Point forecasts'!$J$5:$O$5,'input - gretl'!$B$23:$D$28)</f>
        <v>13.97787772241</v>
      </c>
      <c r="R8069" s="0" t="n">
        <v>6.7786909474712</v>
      </c>
      <c r="S8069" s="0" t="n">
        <v>9.75454375329745</v>
      </c>
      <c r="U8069" s="10" t="n">
        <f aca="false">NORMSDIST(-M8069/'rhos computation'!$B$11)-EXP(M8069+'rhos computation'!$B$11^2/2)*NORMSDIST(-M8069/'rhos computation'!$B$11-'rhos computation'!$B$11)</f>
        <v>0.0594430308164798</v>
      </c>
      <c r="V8069" s="10" t="n">
        <f aca="false">NORMSDIST(-N8069/'rhos computation'!$B$23)-EXP(N8069+'rhos computation'!$B$23^2/2)*NORMSDIST(-N8069/'rhos computation'!$B$23-'rhos computation'!$B$23)</f>
        <v>0.0992620668161653</v>
      </c>
      <c r="W8069" s="0" t="n">
        <f aca="false">NORMSDIST(-O8069)</f>
        <v>0.00790203929315779</v>
      </c>
      <c r="X8069" s="0" t="n">
        <f aca="false">NORMSDIST(-P8069)</f>
        <v>0.0460013581391986</v>
      </c>
    </row>
    <row r="8070" customFormat="false" ht="12.8" hidden="false" customHeight="false" outlineLevel="0" collapsed="false">
      <c r="A8070" s="0" t="n">
        <v>-1.00095753220543</v>
      </c>
      <c r="B8070" s="0" t="n">
        <v>0.637037384396322</v>
      </c>
      <c r="C8070" s="0" t="n">
        <v>0.0297210928519623</v>
      </c>
      <c r="D8070" s="0" t="n">
        <v>-0.548682894357909</v>
      </c>
      <c r="E8070" s="0" t="n">
        <f aca="false" t="array" ref="E8070:H8070">MMULT(A8070:D8070,'Root matrix of resiudals'!$B$19:E$22)</f>
        <v>-0.0412564289764431</v>
      </c>
      <c r="F8070" s="0" t="n">
        <v>0.0160058139121534</v>
      </c>
      <c r="G8070" s="0" t="n">
        <v>0.000901303575132433</v>
      </c>
      <c r="H8070" s="0" t="n">
        <v>-0.00844437830763241</v>
      </c>
      <c r="I8070" s="3" t="n">
        <f aca="false" t="array" ref="I8070:L8070">MMULT('t+2'!I8070:L8070,'input - gretl'!$B$3:$E$6)+MMULT('Point forecasts'!$P$4:$T$4,'input - gretl'!$B$9:$E$13)+MMULT('t+2'!Q8070:S8070,'input - gretl'!$B$14:$E$16)+E8070:H8070</f>
        <v>-0.140310767604094</v>
      </c>
      <c r="J8070" s="3" t="n">
        <v>-0.000518966081951434</v>
      </c>
      <c r="K8070" s="3" t="n">
        <v>0.0192827070401125</v>
      </c>
      <c r="L8070" s="3" t="n">
        <v>-0.0498842808094448</v>
      </c>
      <c r="M8070" s="0" t="n">
        <f aca="false">'t+2'!M8070+I8070</f>
        <v>0.0905715351302385</v>
      </c>
      <c r="N8070" s="0" t="n">
        <f aca="false">'t+2'!N8070+J8070</f>
        <v>-0.0801556786758194</v>
      </c>
      <c r="O8070" s="0" t="n">
        <f aca="false">'t+2'!O8070+K8070</f>
        <v>2.44939418424116</v>
      </c>
      <c r="P8070" s="0" t="n">
        <f aca="false">'t+2'!P8070+L8070</f>
        <v>1.67342864358276</v>
      </c>
      <c r="Q8070" s="0" t="n">
        <f aca="false" t="array" ref="Q8070:S8070">MMULT(M8070:P8070,'input - gretl'!$B$19:$D$22)+MMULT('Point forecasts'!$J$5:$O$5,'input - gretl'!$B$23:$D$28)</f>
        <v>14.0886146421694</v>
      </c>
      <c r="R8070" s="0" t="n">
        <v>6.80389943528723</v>
      </c>
      <c r="S8070" s="0" t="n">
        <v>9.80146426505804</v>
      </c>
      <c r="U8070" s="10" t="n">
        <f aca="false">NORMSDIST(-M8070/'rhos computation'!$B$11)-EXP(M8070+'rhos computation'!$B$11^2/2)*NORMSDIST(-M8070/'rhos computation'!$B$11-'rhos computation'!$B$11)</f>
        <v>0.019181146105861</v>
      </c>
      <c r="V8070" s="10" t="n">
        <f aca="false">NORMSDIST(-N8070/'rhos computation'!$B$23)-EXP(N8070+'rhos computation'!$B$23^2/2)*NORMSDIST(-N8070/'rhos computation'!$B$23-'rhos computation'!$B$23)</f>
        <v>0.0775802856326865</v>
      </c>
      <c r="W8070" s="0" t="n">
        <f aca="false">NORMSDIST(-O8070)</f>
        <v>0.00715483743954201</v>
      </c>
      <c r="X8070" s="0" t="n">
        <f aca="false">NORMSDIST(-P8070)</f>
        <v>0.0471214714783716</v>
      </c>
    </row>
    <row r="8071" customFormat="false" ht="12.8" hidden="false" customHeight="false" outlineLevel="0" collapsed="false">
      <c r="A8071" s="0" t="n">
        <v>1.42984855359408</v>
      </c>
      <c r="B8071" s="0" t="n">
        <v>-1.58873964183576</v>
      </c>
      <c r="C8071" s="0" t="n">
        <v>0.688940209085149</v>
      </c>
      <c r="D8071" s="0" t="n">
        <v>-0.325235425048954</v>
      </c>
      <c r="E8071" s="0" t="n">
        <f aca="false" t="array" ref="E8071:H8071">MMULT(A8071:D8071,'Root matrix of resiudals'!$B$19:E$22)</f>
        <v>0.0587253470412985</v>
      </c>
      <c r="F8071" s="0" t="n">
        <v>-0.0397039718455733</v>
      </c>
      <c r="G8071" s="0" t="n">
        <v>0.00679228753678044</v>
      </c>
      <c r="H8071" s="0" t="n">
        <v>-0.00514041448823903</v>
      </c>
      <c r="I8071" s="3" t="n">
        <f aca="false" t="array" ref="I8071:L8071">MMULT('t+2'!I8071:L8071,'input - gretl'!$B$3:$E$6)+MMULT('Point forecasts'!$P$4:$T$4,'input - gretl'!$B$9:$E$13)+MMULT('t+2'!Q8071:S8071,'input - gretl'!$B$14:$E$16)+E8071:H8071</f>
        <v>0.0295857756830358</v>
      </c>
      <c r="J8071" s="3" t="n">
        <v>-0.076875649682954</v>
      </c>
      <c r="K8071" s="3" t="n">
        <v>0.0157159819308759</v>
      </c>
      <c r="L8071" s="3" t="n">
        <v>-0.0461152272731485</v>
      </c>
      <c r="M8071" s="0" t="n">
        <f aca="false">'t+2'!M8071+I8071</f>
        <v>0.0642147427181047</v>
      </c>
      <c r="N8071" s="0" t="n">
        <f aca="false">'t+2'!N8071+J8071</f>
        <v>-0.139348785051698</v>
      </c>
      <c r="O8071" s="0" t="n">
        <f aca="false">'t+2'!O8071+K8071</f>
        <v>2.45436478064221</v>
      </c>
      <c r="P8071" s="0" t="n">
        <f aca="false">'t+2'!P8071+L8071</f>
        <v>1.69152904486323</v>
      </c>
      <c r="Q8071" s="0" t="n">
        <f aca="false" t="array" ref="Q8071:S8071">MMULT(M8071:P8071,'input - gretl'!$B$19:$D$22)+MMULT('Point forecasts'!$J$5:$O$5,'input - gretl'!$B$23:$D$28)</f>
        <v>14.0622578497572</v>
      </c>
      <c r="R8071" s="0" t="n">
        <v>6.74470632891135</v>
      </c>
      <c r="S8071" s="0" t="n">
        <v>9.7892204748213</v>
      </c>
      <c r="U8071" s="10" t="n">
        <f aca="false">NORMSDIST(-M8071/'rhos computation'!$B$11)-EXP(M8071+'rhos computation'!$B$11^2/2)*NORMSDIST(-M8071/'rhos computation'!$B$11-'rhos computation'!$B$11)</f>
        <v>0.0260894480394832</v>
      </c>
      <c r="V8071" s="10" t="n">
        <f aca="false">NORMSDIST(-N8071/'rhos computation'!$B$23)-EXP(N8071+'rhos computation'!$B$23^2/2)*NORMSDIST(-N8071/'rhos computation'!$B$23-'rhos computation'!$B$23)</f>
        <v>0.12881557160477</v>
      </c>
      <c r="W8071" s="0" t="n">
        <f aca="false">NORMSDIST(-O8071)</f>
        <v>0.00705668662300239</v>
      </c>
      <c r="X8071" s="0" t="n">
        <f aca="false">NORMSDIST(-P8071)</f>
        <v>0.0453679026617125</v>
      </c>
    </row>
    <row r="8072" customFormat="false" ht="12.8" hidden="false" customHeight="false" outlineLevel="0" collapsed="false">
      <c r="A8072" s="0" t="n">
        <v>-0.0218658129563438</v>
      </c>
      <c r="B8072" s="0" t="n">
        <v>1.60819526717164</v>
      </c>
      <c r="C8072" s="0" t="n">
        <v>-1.58237401335632</v>
      </c>
      <c r="D8072" s="0" t="n">
        <v>-1.12023864347146</v>
      </c>
      <c r="E8072" s="0" t="n">
        <f aca="false" t="array" ref="E8072:H8072">MMULT(A8072:D8072,'Root matrix of resiudals'!$B$19:E$22)</f>
        <v>0.00117734881860144</v>
      </c>
      <c r="F8072" s="0" t="n">
        <v>0.0401451437973142</v>
      </c>
      <c r="G8072" s="0" t="n">
        <v>-0.0210367028089255</v>
      </c>
      <c r="H8072" s="0" t="n">
        <v>-0.019876419989857</v>
      </c>
      <c r="I8072" s="3" t="n">
        <f aca="false" t="array" ref="I8072:L8072">MMULT('t+2'!I8072:L8072,'input - gretl'!$B$3:$E$6)+MMULT('Point forecasts'!$P$4:$T$4,'input - gretl'!$B$9:$E$13)+MMULT('t+2'!Q8072:S8072,'input - gretl'!$B$14:$E$16)+E8072:H8072</f>
        <v>-0.00888500655287061</v>
      </c>
      <c r="J8072" s="3" t="n">
        <v>0.0223451762782193</v>
      </c>
      <c r="K8072" s="3" t="n">
        <v>-0.0164653823688868</v>
      </c>
      <c r="L8072" s="3" t="n">
        <v>-0.0546229664883925</v>
      </c>
      <c r="M8072" s="0" t="n">
        <f aca="false">'t+2'!M8072+I8072</f>
        <v>0.0358454571896484</v>
      </c>
      <c r="N8072" s="0" t="n">
        <f aca="false">'t+2'!N8072+J8072</f>
        <v>-0.0579136321997241</v>
      </c>
      <c r="O8072" s="0" t="n">
        <f aca="false">'t+2'!O8072+K8072</f>
        <v>2.43230071806673</v>
      </c>
      <c r="P8072" s="0" t="n">
        <f aca="false">'t+2'!P8072+L8072</f>
        <v>1.65682496182885</v>
      </c>
      <c r="Q8072" s="0" t="n">
        <f aca="false" t="array" ref="Q8072:S8072">MMULT(M8072:P8072,'input - gretl'!$B$19:$D$22)+MMULT('Point forecasts'!$J$5:$O$5,'input - gretl'!$B$23:$D$28)</f>
        <v>14.0338885642288</v>
      </c>
      <c r="R8072" s="0" t="n">
        <v>6.82614148176333</v>
      </c>
      <c r="S8072" s="0" t="n">
        <v>9.80016173041567</v>
      </c>
      <c r="U8072" s="10" t="n">
        <f aca="false">NORMSDIST(-M8072/'rhos computation'!$B$11)-EXP(M8072+'rhos computation'!$B$11^2/2)*NORMSDIST(-M8072/'rhos computation'!$B$11-'rhos computation'!$B$11)</f>
        <v>0.0353361087813489</v>
      </c>
      <c r="V8072" s="10" t="n">
        <f aca="false">NORMSDIST(-N8072/'rhos computation'!$B$23)-EXP(N8072+'rhos computation'!$B$23^2/2)*NORMSDIST(-N8072/'rhos computation'!$B$23-'rhos computation'!$B$23)</f>
        <v>0.0593521652902911</v>
      </c>
      <c r="W8072" s="0" t="n">
        <f aca="false">NORMSDIST(-O8072)</f>
        <v>0.00750162253175112</v>
      </c>
      <c r="X8072" s="0" t="n">
        <f aca="false">NORMSDIST(-P8072)</f>
        <v>0.0487774343860322</v>
      </c>
    </row>
    <row r="8073" customFormat="false" ht="12.8" hidden="false" customHeight="false" outlineLevel="0" collapsed="false">
      <c r="A8073" s="0" t="n">
        <v>1.25633466871088</v>
      </c>
      <c r="B8073" s="0" t="n">
        <v>0.988828215059737</v>
      </c>
      <c r="C8073" s="0" t="n">
        <v>-0.0954848229018069</v>
      </c>
      <c r="D8073" s="0" t="n">
        <v>2.02330168711927</v>
      </c>
      <c r="E8073" s="0" t="n">
        <f aca="false" t="array" ref="E8073:H8073">MMULT(A8073:D8073,'Root matrix of resiudals'!$B$19:E$22)</f>
        <v>0.0552487345699018</v>
      </c>
      <c r="F8073" s="0" t="n">
        <v>0.0308876018042154</v>
      </c>
      <c r="G8073" s="0" t="n">
        <v>0.00588069915924451</v>
      </c>
      <c r="H8073" s="0" t="n">
        <v>0.032306762898632</v>
      </c>
      <c r="I8073" s="3" t="n">
        <f aca="false" t="array" ref="I8073:L8073">MMULT('t+2'!I8073:L8073,'input - gretl'!$B$3:$E$6)+MMULT('Point forecasts'!$P$4:$T$4,'input - gretl'!$B$9:$E$13)+MMULT('t+2'!Q8073:S8073,'input - gretl'!$B$14:$E$16)+E8073:H8073</f>
        <v>-0.00356947628478081</v>
      </c>
      <c r="J8073" s="3" t="n">
        <v>0.0130126300667854</v>
      </c>
      <c r="K8073" s="3" t="n">
        <v>0.0169829361217558</v>
      </c>
      <c r="L8073" s="3" t="n">
        <v>-0.0229047791112769</v>
      </c>
      <c r="M8073" s="0" t="n">
        <f aca="false">'t+2'!M8073+I8073</f>
        <v>0.144349112580941</v>
      </c>
      <c r="N8073" s="0" t="n">
        <f aca="false">'t+2'!N8073+J8073</f>
        <v>-0.0939063273124268</v>
      </c>
      <c r="O8073" s="0" t="n">
        <f aca="false">'t+2'!O8073+K8073</f>
        <v>2.41214520613552</v>
      </c>
      <c r="P8073" s="0" t="n">
        <f aca="false">'t+2'!P8073+L8073</f>
        <v>1.7024760039002</v>
      </c>
      <c r="Q8073" s="0" t="n">
        <f aca="false" t="array" ref="Q8073:S8073">MMULT(M8073:P8073,'input - gretl'!$B$19:$D$22)+MMULT('Point forecasts'!$J$5:$O$5,'input - gretl'!$B$23:$D$28)</f>
        <v>14.1423922196201</v>
      </c>
      <c r="R8073" s="0" t="n">
        <v>6.79014878665063</v>
      </c>
      <c r="S8073" s="0" t="n">
        <v>9.73658979492249</v>
      </c>
      <c r="U8073" s="10" t="n">
        <f aca="false">NORMSDIST(-M8073/'rhos computation'!$B$11)-EXP(M8073+'rhos computation'!$B$11^2/2)*NORMSDIST(-M8073/'rhos computation'!$B$11-'rhos computation'!$B$11)</f>
        <v>0.00944011341445203</v>
      </c>
      <c r="V8073" s="10" t="n">
        <f aca="false">NORMSDIST(-N8073/'rhos computation'!$B$23)-EXP(N8073+'rhos computation'!$B$23^2/2)*NORMSDIST(-N8073/'rhos computation'!$B$23-'rhos computation'!$B$23)</f>
        <v>0.0893313742526163</v>
      </c>
      <c r="W8073" s="0" t="n">
        <f aca="false">NORMSDIST(-O8073)</f>
        <v>0.00792948203800538</v>
      </c>
      <c r="X8073" s="0" t="n">
        <f aca="false">NORMSDIST(-P8073)</f>
        <v>0.0443330865167323</v>
      </c>
    </row>
    <row r="8074" customFormat="false" ht="12.8" hidden="false" customHeight="false" outlineLevel="0" collapsed="false">
      <c r="A8074" s="0" t="n">
        <v>0.909779296474748</v>
      </c>
      <c r="B8074" s="0" t="n">
        <v>0.130657289877723</v>
      </c>
      <c r="C8074" s="0" t="n">
        <v>-0.961324340512126</v>
      </c>
      <c r="D8074" s="0" t="n">
        <v>-0.855833096951556</v>
      </c>
      <c r="E8074" s="0" t="n">
        <f aca="false" t="array" ref="E8074:H8074">MMULT(A8074:D8074,'Root matrix of resiudals'!$B$19:E$22)</f>
        <v>0.038469645550545</v>
      </c>
      <c r="F8074" s="0" t="n">
        <v>0.00228535589913038</v>
      </c>
      <c r="G8074" s="0" t="n">
        <v>-0.0148794154814988</v>
      </c>
      <c r="H8074" s="0" t="n">
        <v>-0.0153283829676003</v>
      </c>
      <c r="I8074" s="3" t="n">
        <f aca="false" t="array" ref="I8074:L8074">MMULT('t+2'!I8074:L8074,'input - gretl'!$B$3:$E$6)+MMULT('Point forecasts'!$P$4:$T$4,'input - gretl'!$B$9:$E$13)+MMULT('t+2'!Q8074:S8074,'input - gretl'!$B$14:$E$16)+E8074:H8074</f>
        <v>-0.00174551334502938</v>
      </c>
      <c r="J8074" s="3" t="n">
        <v>-0.0170983515410196</v>
      </c>
      <c r="K8074" s="3" t="n">
        <v>0.0012852431004983</v>
      </c>
      <c r="L8074" s="3" t="n">
        <v>-0.0543485231472511</v>
      </c>
      <c r="M8074" s="0" t="n">
        <f aca="false">'t+2'!M8074+I8074</f>
        <v>0.156247755166929</v>
      </c>
      <c r="N8074" s="0" t="n">
        <f aca="false">'t+2'!N8074+J8074</f>
        <v>-0.0943559344996103</v>
      </c>
      <c r="O8074" s="0" t="n">
        <f aca="false">'t+2'!O8074+K8074</f>
        <v>2.4521974332393</v>
      </c>
      <c r="P8074" s="0" t="n">
        <f aca="false">'t+2'!P8074+L8074</f>
        <v>1.69653780290308</v>
      </c>
      <c r="Q8074" s="0" t="n">
        <f aca="false" t="array" ref="Q8074:S8074">MMULT(M8074:P8074,'input - gretl'!$B$19:$D$22)+MMULT('Point forecasts'!$J$5:$O$5,'input - gretl'!$B$23:$D$28)</f>
        <v>14.154290862206</v>
      </c>
      <c r="R8074" s="0" t="n">
        <v>6.78969917946344</v>
      </c>
      <c r="S8074" s="0" t="n">
        <v>9.7822895480846</v>
      </c>
      <c r="U8074" s="10" t="n">
        <f aca="false">NORMSDIST(-M8074/'rhos computation'!$B$11)-EXP(M8074+'rhos computation'!$B$11^2/2)*NORMSDIST(-M8074/'rhos computation'!$B$11-'rhos computation'!$B$11)</f>
        <v>0.007946560117332</v>
      </c>
      <c r="V8074" s="10" t="n">
        <f aca="false">NORMSDIST(-N8074/'rhos computation'!$B$23)-EXP(N8074+'rhos computation'!$B$23^2/2)*NORMSDIST(-N8074/'rhos computation'!$B$23-'rhos computation'!$B$23)</f>
        <v>0.0897193015082244</v>
      </c>
      <c r="W8074" s="0" t="n">
        <f aca="false">NORMSDIST(-O8074)</f>
        <v>0.00709933663938469</v>
      </c>
      <c r="X8074" s="0" t="n">
        <f aca="false">NORMSDIST(-P8074)</f>
        <v>0.0448920386766321</v>
      </c>
    </row>
    <row r="8075" customFormat="false" ht="12.8" hidden="false" customHeight="false" outlineLevel="0" collapsed="false">
      <c r="A8075" s="0" t="n">
        <v>-0.207494303253198</v>
      </c>
      <c r="B8075" s="0" t="n">
        <v>0.974394654016818</v>
      </c>
      <c r="C8075" s="0" t="n">
        <v>1.25151597586732</v>
      </c>
      <c r="D8075" s="0" t="n">
        <v>0.365278561633796</v>
      </c>
      <c r="E8075" s="0" t="n">
        <f aca="false" t="array" ref="E8075:H8075">MMULT(A8075:D8075,'Root matrix of resiudals'!$B$19:E$22)</f>
        <v>-0.00529001145234829</v>
      </c>
      <c r="F8075" s="0" t="n">
        <v>0.0318881905379276</v>
      </c>
      <c r="G8075" s="0" t="n">
        <v>0.0238293735942308</v>
      </c>
      <c r="H8075" s="0" t="n">
        <v>0.00750412016481237</v>
      </c>
      <c r="I8075" s="3" t="n">
        <f aca="false" t="array" ref="I8075:L8075">MMULT('t+2'!I8075:L8075,'input - gretl'!$B$3:$E$6)+MMULT('Point forecasts'!$P$4:$T$4,'input - gretl'!$B$9:$E$13)+MMULT('t+2'!Q8075:S8075,'input - gretl'!$B$14:$E$16)+E8075:H8075</f>
        <v>-0.0803473312532646</v>
      </c>
      <c r="J8075" s="3" t="n">
        <v>-0.035350416065272</v>
      </c>
      <c r="K8075" s="3" t="n">
        <v>0.0270648549343854</v>
      </c>
      <c r="L8075" s="3" t="n">
        <v>-0.0428878707361816</v>
      </c>
      <c r="M8075" s="0" t="n">
        <f aca="false">'t+2'!M8075+I8075</f>
        <v>0.012620074482462</v>
      </c>
      <c r="N8075" s="0" t="n">
        <f aca="false">'t+2'!N8075+J8075</f>
        <v>-0.105066796012347</v>
      </c>
      <c r="O8075" s="0" t="n">
        <f aca="false">'t+2'!O8075+K8075</f>
        <v>2.39926994180091</v>
      </c>
      <c r="P8075" s="0" t="n">
        <f aca="false">'t+2'!P8075+L8075</f>
        <v>1.67050294942064</v>
      </c>
      <c r="Q8075" s="0" t="n">
        <f aca="false" t="array" ref="Q8075:S8075">MMULT(M8075:P8075,'input - gretl'!$B$19:$D$22)+MMULT('Point forecasts'!$J$5:$O$5,'input - gretl'!$B$23:$D$28)</f>
        <v>14.0106631815216</v>
      </c>
      <c r="R8075" s="0" t="n">
        <v>6.77898831795071</v>
      </c>
      <c r="S8075" s="0" t="n">
        <v>9.75412250405068</v>
      </c>
      <c r="U8075" s="10" t="n">
        <f aca="false">NORMSDIST(-M8075/'rhos computation'!$B$11)-EXP(M8075+'rhos computation'!$B$11^2/2)*NORMSDIST(-M8075/'rhos computation'!$B$11-'rhos computation'!$B$11)</f>
        <v>0.0443824712241277</v>
      </c>
      <c r="V8075" s="10" t="n">
        <f aca="false">NORMSDIST(-N8075/'rhos computation'!$B$23)-EXP(N8075+'rhos computation'!$B$23^2/2)*NORMSDIST(-N8075/'rhos computation'!$B$23-'rhos computation'!$B$23)</f>
        <v>0.0990034338264446</v>
      </c>
      <c r="W8075" s="0" t="n">
        <f aca="false">NORMSDIST(-O8075)</f>
        <v>0.00821389956510516</v>
      </c>
      <c r="X8075" s="0" t="n">
        <f aca="false">NORMSDIST(-P8075)</f>
        <v>0.0474099481860428</v>
      </c>
    </row>
    <row r="8076" customFormat="false" ht="12.8" hidden="false" customHeight="false" outlineLevel="0" collapsed="false">
      <c r="A8076" s="0" t="n">
        <v>-0.372397331937493</v>
      </c>
      <c r="B8076" s="0" t="n">
        <v>0.589396851517193</v>
      </c>
      <c r="C8076" s="0" t="n">
        <v>1.676464740053</v>
      </c>
      <c r="D8076" s="0" t="n">
        <v>1.04085698012048</v>
      </c>
      <c r="E8076" s="0" t="n">
        <f aca="false" t="array" ref="E8076:H8076">MMULT(A8076:D8076,'Root matrix of resiudals'!$B$19:E$22)</f>
        <v>-0.012970547532424</v>
      </c>
      <c r="F8076" s="0" t="n">
        <v>0.0220847007970362</v>
      </c>
      <c r="G8076" s="0" t="n">
        <v>0.0298653479553256</v>
      </c>
      <c r="H8076" s="0" t="n">
        <v>0.0189913048241695</v>
      </c>
      <c r="I8076" s="3" t="n">
        <f aca="false" t="array" ref="I8076:L8076">MMULT('t+2'!I8076:L8076,'input - gretl'!$B$3:$E$6)+MMULT('Point forecasts'!$P$4:$T$4,'input - gretl'!$B$9:$E$13)+MMULT('t+2'!Q8076:S8076,'input - gretl'!$B$14:$E$16)+E8076:H8076</f>
        <v>-0.125146322529083</v>
      </c>
      <c r="J8076" s="3" t="n">
        <v>0.0068746329001706</v>
      </c>
      <c r="K8076" s="3" t="n">
        <v>0.0419102548107462</v>
      </c>
      <c r="L8076" s="3" t="n">
        <v>-0.0344998593514012</v>
      </c>
      <c r="M8076" s="0" t="n">
        <f aca="false">'t+2'!M8076+I8076</f>
        <v>0.0645320471164396</v>
      </c>
      <c r="N8076" s="0" t="n">
        <f aca="false">'t+2'!N8076+J8076</f>
        <v>-0.112872606183978</v>
      </c>
      <c r="O8076" s="0" t="n">
        <f aca="false">'t+2'!O8076+K8076</f>
        <v>2.42268125077585</v>
      </c>
      <c r="P8076" s="0" t="n">
        <f aca="false">'t+2'!P8076+L8076</f>
        <v>1.69237778656257</v>
      </c>
      <c r="Q8076" s="0" t="n">
        <f aca="false" t="array" ref="Q8076:S8076">MMULT(M8076:P8076,'input - gretl'!$B$19:$D$22)+MMULT('Point forecasts'!$J$5:$O$5,'input - gretl'!$B$23:$D$28)</f>
        <v>14.0625751541556</v>
      </c>
      <c r="R8076" s="0" t="n">
        <v>6.77118250777907</v>
      </c>
      <c r="S8076" s="0" t="n">
        <v>9.75672974916179</v>
      </c>
      <c r="U8076" s="10" t="n">
        <f aca="false">NORMSDIST(-M8076/'rhos computation'!$B$11)-EXP(M8076+'rhos computation'!$B$11^2/2)*NORMSDIST(-M8076/'rhos computation'!$B$11-'rhos computation'!$B$11)</f>
        <v>0.0259969086454145</v>
      </c>
      <c r="V8076" s="10" t="n">
        <f aca="false">NORMSDIST(-N8076/'rhos computation'!$B$23)-EXP(N8076+'rhos computation'!$B$23^2/2)*NORMSDIST(-N8076/'rhos computation'!$B$23-'rhos computation'!$B$23)</f>
        <v>0.105800396240923</v>
      </c>
      <c r="W8076" s="0" t="n">
        <f aca="false">NORMSDIST(-O8076)</f>
        <v>0.00770321904852775</v>
      </c>
      <c r="X8076" s="0" t="n">
        <f aca="false">NORMSDIST(-P8076)</f>
        <v>0.0452869824813503</v>
      </c>
    </row>
    <row r="8077" customFormat="false" ht="12.8" hidden="false" customHeight="false" outlineLevel="0" collapsed="false">
      <c r="A8077" s="0" t="n">
        <v>0.384331659796776</v>
      </c>
      <c r="B8077" s="0" t="n">
        <v>-0.569296373395478</v>
      </c>
      <c r="C8077" s="0" t="n">
        <v>-0.226447575566395</v>
      </c>
      <c r="D8077" s="0" t="n">
        <v>0.127499404720705</v>
      </c>
      <c r="E8077" s="0" t="n">
        <f aca="false" t="array" ref="E8077:H8077">MMULT(A8077:D8077,'Root matrix of resiudals'!$B$19:E$22)</f>
        <v>0.0148719999221193</v>
      </c>
      <c r="F8077" s="0" t="n">
        <v>-0.0162004769771131</v>
      </c>
      <c r="G8077" s="0" t="n">
        <v>-0.00507254400769403</v>
      </c>
      <c r="H8077" s="0" t="n">
        <v>0.00162506156721339</v>
      </c>
      <c r="I8077" s="3" t="n">
        <f aca="false" t="array" ref="I8077:L8077">MMULT('t+2'!I8077:L8077,'input - gretl'!$B$3:$E$6)+MMULT('Point forecasts'!$P$4:$T$4,'input - gretl'!$B$9:$E$13)+MMULT('t+2'!Q8077:S8077,'input - gretl'!$B$14:$E$16)+E8077:H8077</f>
        <v>-0.00724926838258498</v>
      </c>
      <c r="J8077" s="3" t="n">
        <v>-0.039336728933423</v>
      </c>
      <c r="K8077" s="3" t="n">
        <v>0.0176794378980006</v>
      </c>
      <c r="L8077" s="3" t="n">
        <v>-0.0517221524297113</v>
      </c>
      <c r="M8077" s="0" t="n">
        <f aca="false">'t+2'!M8077+I8077</f>
        <v>0.12891354360599</v>
      </c>
      <c r="N8077" s="0" t="n">
        <f aca="false">'t+2'!N8077+J8077</f>
        <v>-0.104931570816612</v>
      </c>
      <c r="O8077" s="0" t="n">
        <f aca="false">'t+2'!O8077+K8077</f>
        <v>2.44789140455511</v>
      </c>
      <c r="P8077" s="0" t="n">
        <f aca="false">'t+2'!P8077+L8077</f>
        <v>1.70339581765952</v>
      </c>
      <c r="Q8077" s="0" t="n">
        <f aca="false" t="array" ref="Q8077:S8077">MMULT(M8077:P8077,'input - gretl'!$B$19:$D$22)+MMULT('Point forecasts'!$J$5:$O$5,'input - gretl'!$B$23:$D$28)</f>
        <v>14.1269566506451</v>
      </c>
      <c r="R8077" s="0" t="n">
        <v>6.77912354314644</v>
      </c>
      <c r="S8077" s="0" t="n">
        <v>9.77146120446629</v>
      </c>
      <c r="U8077" s="10" t="n">
        <f aca="false">NORMSDIST(-M8077/'rhos computation'!$B$11)-EXP(M8077+'rhos computation'!$B$11^2/2)*NORMSDIST(-M8077/'rhos computation'!$B$11-'rhos computation'!$B$11)</f>
        <v>0.0117043915293329</v>
      </c>
      <c r="V8077" s="10" t="n">
        <f aca="false">NORMSDIST(-N8077/'rhos computation'!$B$23)-EXP(N8077+'rhos computation'!$B$23^2/2)*NORMSDIST(-N8077/'rhos computation'!$B$23-'rhos computation'!$B$23)</f>
        <v>0.0988858350207588</v>
      </c>
      <c r="W8077" s="0" t="n">
        <f aca="false">NORMSDIST(-O8077)</f>
        <v>0.00718474789098234</v>
      </c>
      <c r="X8077" s="0" t="n">
        <f aca="false">NORMSDIST(-P8077)</f>
        <v>0.0442470099346194</v>
      </c>
    </row>
    <row r="8078" customFormat="false" ht="12.8" hidden="false" customHeight="false" outlineLevel="0" collapsed="false">
      <c r="A8078" s="0" t="n">
        <v>-1.34893210692492</v>
      </c>
      <c r="B8078" s="0" t="n">
        <v>0.943343750505782</v>
      </c>
      <c r="C8078" s="0" t="n">
        <v>0.116745346011691</v>
      </c>
      <c r="D8078" s="0" t="n">
        <v>0.117812683061934</v>
      </c>
      <c r="E8078" s="0" t="n">
        <f aca="false" t="array" ref="E8078:H8078">MMULT(A8078:D8078,'Root matrix of resiudals'!$B$19:E$22)</f>
        <v>-0.055640269836043</v>
      </c>
      <c r="F8078" s="0" t="n">
        <v>0.0243259674106507</v>
      </c>
      <c r="G8078" s="0" t="n">
        <v>0.00373695111109353</v>
      </c>
      <c r="H8078" s="0" t="n">
        <v>0.00262390135098579</v>
      </c>
      <c r="I8078" s="3" t="n">
        <f aca="false" t="array" ref="I8078:L8078">MMULT('t+2'!I8078:L8078,'input - gretl'!$B$3:$E$6)+MMULT('Point forecasts'!$P$4:$T$4,'input - gretl'!$B$9:$E$13)+MMULT('t+2'!Q8078:S8078,'input - gretl'!$B$14:$E$16)+E8078:H8078</f>
        <v>-0.160041554204986</v>
      </c>
      <c r="J8078" s="3" t="n">
        <v>-0.00429407147151511</v>
      </c>
      <c r="K8078" s="3" t="n">
        <v>0.0176412579974972</v>
      </c>
      <c r="L8078" s="3" t="n">
        <v>-0.0596916882140171</v>
      </c>
      <c r="M8078" s="0" t="n">
        <f aca="false">'t+2'!M8078+I8078</f>
        <v>0.0406037925512268</v>
      </c>
      <c r="N8078" s="0" t="n">
        <f aca="false">'t+2'!N8078+J8078</f>
        <v>-0.11122463280245</v>
      </c>
      <c r="O8078" s="0" t="n">
        <f aca="false">'t+2'!O8078+K8078</f>
        <v>2.38565357292083</v>
      </c>
      <c r="P8078" s="0" t="n">
        <f aca="false">'t+2'!P8078+L8078</f>
        <v>1.66786423010936</v>
      </c>
      <c r="Q8078" s="0" t="n">
        <f aca="false" t="array" ref="Q8078:S8078">MMULT(M8078:P8078,'input - gretl'!$B$19:$D$22)+MMULT('Point forecasts'!$J$5:$O$5,'input - gretl'!$B$23:$D$28)</f>
        <v>14.0386468995903</v>
      </c>
      <c r="R8078" s="0" t="n">
        <v>6.7728304811606</v>
      </c>
      <c r="S8078" s="0" t="n">
        <v>9.7430156891716</v>
      </c>
      <c r="U8078" s="10" t="n">
        <f aca="false">NORMSDIST(-M8078/'rhos computation'!$B$11)-EXP(M8078+'rhos computation'!$B$11^2/2)*NORMSDIST(-M8078/'rhos computation'!$B$11-'rhos computation'!$B$11)</f>
        <v>0.0336485373034257</v>
      </c>
      <c r="V8078" s="10" t="n">
        <f aca="false">NORMSDIST(-N8078/'rhos computation'!$B$23)-EXP(N8078+'rhos computation'!$B$23^2/2)*NORMSDIST(-N8078/'rhos computation'!$B$23-'rhos computation'!$B$23)</f>
        <v>0.104364406039297</v>
      </c>
      <c r="W8078" s="0" t="n">
        <f aca="false">NORMSDIST(-O8078)</f>
        <v>0.0085244012323943</v>
      </c>
      <c r="X8078" s="0" t="n">
        <f aca="false">NORMSDIST(-P8078)</f>
        <v>0.0476713409256823</v>
      </c>
    </row>
    <row r="8079" customFormat="false" ht="12.8" hidden="false" customHeight="false" outlineLevel="0" collapsed="false">
      <c r="A8079" s="0" t="n">
        <v>-0.394607711702475</v>
      </c>
      <c r="B8079" s="0" t="n">
        <v>0.0886915317664795</v>
      </c>
      <c r="C8079" s="0" t="n">
        <v>-0.769194741728201</v>
      </c>
      <c r="D8079" s="0" t="n">
        <v>0.607054753793525</v>
      </c>
      <c r="E8079" s="0" t="n">
        <f aca="false" t="array" ref="E8079:H8079">MMULT(A8079:D8079,'Root matrix of resiudals'!$B$19:E$22)</f>
        <v>-0.0179123076292318</v>
      </c>
      <c r="F8079" s="0" t="n">
        <v>-0.00108124849792852</v>
      </c>
      <c r="G8079" s="0" t="n">
        <v>-0.0118698107131162</v>
      </c>
      <c r="H8079" s="0" t="n">
        <v>0.00912671528771065</v>
      </c>
      <c r="I8079" s="3" t="n">
        <f aca="false" t="array" ref="I8079:L8079">MMULT('t+2'!I8079:L8079,'input - gretl'!$B$3:$E$6)+MMULT('Point forecasts'!$P$4:$T$4,'input - gretl'!$B$9:$E$13)+MMULT('t+2'!Q8079:S8079,'input - gretl'!$B$14:$E$16)+E8079:H8079</f>
        <v>-0.0765461814699606</v>
      </c>
      <c r="J8079" s="3" t="n">
        <v>-0.066786932336903</v>
      </c>
      <c r="K8079" s="3" t="n">
        <v>0.0110345499333838</v>
      </c>
      <c r="L8079" s="3" t="n">
        <v>-0.0294115144864774</v>
      </c>
      <c r="M8079" s="0" t="n">
        <f aca="false">'t+2'!M8079+I8079</f>
        <v>0.0865830449073584</v>
      </c>
      <c r="N8079" s="0" t="n">
        <f aca="false">'t+2'!N8079+J8079</f>
        <v>-0.070769787119338</v>
      </c>
      <c r="O8079" s="0" t="n">
        <f aca="false">'t+2'!O8079+K8079</f>
        <v>2.45219409624025</v>
      </c>
      <c r="P8079" s="0" t="n">
        <f aca="false">'t+2'!P8079+L8079</f>
        <v>1.7074540719275</v>
      </c>
      <c r="Q8079" s="0" t="n">
        <f aca="false" t="array" ref="Q8079:S8079">MMULT(M8079:P8079,'input - gretl'!$B$19:$D$22)+MMULT('Point forecasts'!$J$5:$O$5,'input - gretl'!$B$23:$D$28)</f>
        <v>14.0846261519465</v>
      </c>
      <c r="R8079" s="0" t="n">
        <v>6.81328532684371</v>
      </c>
      <c r="S8079" s="0" t="n">
        <v>9.77190429342986</v>
      </c>
      <c r="U8079" s="10" t="n">
        <f aca="false">NORMSDIST(-M8079/'rhos computation'!$B$11)-EXP(M8079+'rhos computation'!$B$11^2/2)*NORMSDIST(-M8079/'rhos computation'!$B$11-'rhos computation'!$B$11)</f>
        <v>0.02012803387857</v>
      </c>
      <c r="V8079" s="10" t="n">
        <f aca="false">NORMSDIST(-N8079/'rhos computation'!$B$23)-EXP(N8079+'rhos computation'!$B$23^2/2)*NORMSDIST(-N8079/'rhos computation'!$B$23-'rhos computation'!$B$23)</f>
        <v>0.069738168505788</v>
      </c>
      <c r="W8079" s="0" t="n">
        <f aca="false">NORMSDIST(-O8079)</f>
        <v>0.00709940248129879</v>
      </c>
      <c r="X8079" s="0" t="n">
        <f aca="false">NORMSDIST(-P8079)</f>
        <v>0.0438688437154767</v>
      </c>
    </row>
    <row r="8080" customFormat="false" ht="12.8" hidden="false" customHeight="false" outlineLevel="0" collapsed="false">
      <c r="A8080" s="0" t="n">
        <v>0.630530655752376</v>
      </c>
      <c r="B8080" s="0" t="n">
        <v>-0.71364957289256</v>
      </c>
      <c r="C8080" s="0" t="n">
        <v>0.381539571152403</v>
      </c>
      <c r="D8080" s="0" t="n">
        <v>0.711887850977691</v>
      </c>
      <c r="E8080" s="0" t="n">
        <f aca="false" t="array" ref="E8080:H8080">MMULT(A8080:D8080,'Root matrix of resiudals'!$B$19:E$22)</f>
        <v>0.0256355183298391</v>
      </c>
      <c r="F8080" s="0" t="n">
        <v>-0.0175462056156022</v>
      </c>
      <c r="G8080" s="0" t="n">
        <v>0.00518062786894572</v>
      </c>
      <c r="H8080" s="0" t="n">
        <v>0.011700515393694</v>
      </c>
      <c r="I8080" s="3" t="n">
        <f aca="false" t="array" ref="I8080:L8080">MMULT('t+2'!I8080:L8080,'input - gretl'!$B$3:$E$6)+MMULT('Point forecasts'!$P$4:$T$4,'input - gretl'!$B$9:$E$13)+MMULT('t+2'!Q8080:S8080,'input - gretl'!$B$14:$E$16)+E8080:H8080</f>
        <v>-0.0554130560948487</v>
      </c>
      <c r="J8080" s="3" t="n">
        <v>-0.090463703825904</v>
      </c>
      <c r="K8080" s="3" t="n">
        <v>0.0318149155889728</v>
      </c>
      <c r="L8080" s="3" t="n">
        <v>-0.0257898792919844</v>
      </c>
      <c r="M8080" s="0" t="n">
        <f aca="false">'t+2'!M8080+I8080</f>
        <v>0.191679919862074</v>
      </c>
      <c r="N8080" s="0" t="n">
        <f aca="false">'t+2'!N8080+J8080</f>
        <v>-0.0844956437637874</v>
      </c>
      <c r="O8080" s="0" t="n">
        <f aca="false">'t+2'!O8080+K8080</f>
        <v>2.46822171923282</v>
      </c>
      <c r="P8080" s="0" t="n">
        <f aca="false">'t+2'!P8080+L8080</f>
        <v>1.70526372418883</v>
      </c>
      <c r="Q8080" s="0" t="n">
        <f aca="false" t="array" ref="Q8080:S8080">MMULT(M8080:P8080,'input - gretl'!$B$19:$D$22)+MMULT('Point forecasts'!$J$5:$O$5,'input - gretl'!$B$23:$D$28)</f>
        <v>14.1897230269012</v>
      </c>
      <c r="R8080" s="0" t="n">
        <v>6.79955947019926</v>
      </c>
      <c r="S8080" s="0" t="n">
        <v>9.7900150466393</v>
      </c>
      <c r="U8080" s="10" t="n">
        <f aca="false">NORMSDIST(-M8080/'rhos computation'!$B$11)-EXP(M8080+'rhos computation'!$B$11^2/2)*NORMSDIST(-M8080/'rhos computation'!$B$11-'rhos computation'!$B$11)</f>
        <v>0.00459781465088251</v>
      </c>
      <c r="V8080" s="10" t="n">
        <f aca="false">NORMSDIST(-N8080/'rhos computation'!$B$23)-EXP(N8080+'rhos computation'!$B$23^2/2)*NORMSDIST(-N8080/'rhos computation'!$B$23-'rhos computation'!$B$23)</f>
        <v>0.081261530205059</v>
      </c>
      <c r="W8080" s="0" t="n">
        <f aca="false">NORMSDIST(-O8080)</f>
        <v>0.00678930924287158</v>
      </c>
      <c r="X8080" s="0" t="n">
        <f aca="false">NORMSDIST(-P8080)</f>
        <v>0.0440726249623874</v>
      </c>
    </row>
    <row r="8081" customFormat="false" ht="12.8" hidden="false" customHeight="false" outlineLevel="0" collapsed="false">
      <c r="A8081" s="0" t="n">
        <v>-0.945638253527526</v>
      </c>
      <c r="B8081" s="0" t="n">
        <v>-0.821198042168357</v>
      </c>
      <c r="C8081" s="0" t="n">
        <v>-0.329538324314673</v>
      </c>
      <c r="D8081" s="0" t="n">
        <v>-0.981272292881683</v>
      </c>
      <c r="E8081" s="0" t="n">
        <f aca="false" t="array" ref="E8081:H8081">MMULT(A8081:D8081,'Root matrix of resiudals'!$B$19:E$22)</f>
        <v>-0.0424629313977677</v>
      </c>
      <c r="F8081" s="0" t="n">
        <v>-0.0268521504034352</v>
      </c>
      <c r="G8081" s="0" t="n">
        <v>-0.0105511252389639</v>
      </c>
      <c r="H8081" s="0" t="n">
        <v>-0.0159924037902239</v>
      </c>
      <c r="I8081" s="3" t="n">
        <f aca="false" t="array" ref="I8081:L8081">MMULT('t+2'!I8081:L8081,'input - gretl'!$B$3:$E$6)+MMULT('Point forecasts'!$P$4:$T$4,'input - gretl'!$B$9:$E$13)+MMULT('t+2'!Q8081:S8081,'input - gretl'!$B$14:$E$16)+E8081:H8081</f>
        <v>-0.122446698340969</v>
      </c>
      <c r="J8081" s="3" t="n">
        <v>-0.0899261829364493</v>
      </c>
      <c r="K8081" s="3" t="n">
        <v>-0.00833340019328536</v>
      </c>
      <c r="L8081" s="3" t="n">
        <v>-0.0657422370298339</v>
      </c>
      <c r="M8081" s="0" t="n">
        <f aca="false">'t+2'!M8081+I8081</f>
        <v>-0.0284960471749505</v>
      </c>
      <c r="N8081" s="0" t="n">
        <f aca="false">'t+2'!N8081+J8081</f>
        <v>-0.172337993585114</v>
      </c>
      <c r="O8081" s="0" t="n">
        <f aca="false">'t+2'!O8081+K8081</f>
        <v>2.36697612146486</v>
      </c>
      <c r="P8081" s="0" t="n">
        <f aca="false">'t+2'!P8081+L8081</f>
        <v>1.66157324954491</v>
      </c>
      <c r="Q8081" s="0" t="n">
        <f aca="false" t="array" ref="Q8081:S8081">MMULT(M8081:P8081,'input - gretl'!$B$19:$D$22)+MMULT('Point forecasts'!$J$5:$O$5,'input - gretl'!$B$23:$D$28)</f>
        <v>13.9695470598642</v>
      </c>
      <c r="R8081" s="0" t="n">
        <v>6.71171712037794</v>
      </c>
      <c r="S8081" s="0" t="n">
        <v>9.73032127478143</v>
      </c>
      <c r="U8081" s="10" t="n">
        <f aca="false">NORMSDIST(-M8081/'rhos computation'!$B$11)-EXP(M8081+'rhos computation'!$B$11^2/2)*NORMSDIST(-M8081/'rhos computation'!$B$11-'rhos computation'!$B$11)</f>
        <v>0.0636879677545359</v>
      </c>
      <c r="V8081" s="10" t="n">
        <f aca="false">NORMSDIST(-N8081/'rhos computation'!$B$23)-EXP(N8081+'rhos computation'!$B$23^2/2)*NORMSDIST(-N8081/'rhos computation'!$B$23-'rhos computation'!$B$23)</f>
        <v>0.156982042115224</v>
      </c>
      <c r="W8081" s="0" t="n">
        <f aca="false">NORMSDIST(-O8081)</f>
        <v>0.00896704493020526</v>
      </c>
      <c r="X8081" s="0" t="n">
        <f aca="false">NORMSDIST(-P8081)</f>
        <v>0.0482991853328292</v>
      </c>
    </row>
    <row r="8082" customFormat="false" ht="12.8" hidden="false" customHeight="false" outlineLevel="0" collapsed="false">
      <c r="A8082" s="0" t="n">
        <v>0.970817116705924</v>
      </c>
      <c r="B8082" s="0" t="n">
        <v>0.446595348685437</v>
      </c>
      <c r="C8082" s="0" t="n">
        <v>-1.60344595188686</v>
      </c>
      <c r="D8082" s="0" t="n">
        <v>0.450626232378869</v>
      </c>
      <c r="E8082" s="0" t="n">
        <f aca="false" t="array" ref="E8082:H8082">MMULT(A8082:D8082,'Root matrix of resiudals'!$B$19:E$22)</f>
        <v>0.0405103211773906</v>
      </c>
      <c r="F8082" s="0" t="n">
        <v>0.00923088572630418</v>
      </c>
      <c r="G8082" s="0" t="n">
        <v>-0.0225215928760428</v>
      </c>
      <c r="H8082" s="0" t="n">
        <v>0.00513359754790166</v>
      </c>
      <c r="I8082" s="3" t="n">
        <f aca="false" t="array" ref="I8082:L8082">MMULT('t+2'!I8082:L8082,'input - gretl'!$B$3:$E$6)+MMULT('Point forecasts'!$P$4:$T$4,'input - gretl'!$B$9:$E$13)+MMULT('t+2'!Q8082:S8082,'input - gretl'!$B$14:$E$16)+E8082:H8082</f>
        <v>-0.00655114239904447</v>
      </c>
      <c r="J8082" s="3" t="n">
        <v>-0.0394606178579302</v>
      </c>
      <c r="K8082" s="3" t="n">
        <v>-0.0131749636839736</v>
      </c>
      <c r="L8082" s="3" t="n">
        <v>-0.0425607300886788</v>
      </c>
      <c r="M8082" s="0" t="n">
        <f aca="false">'t+2'!M8082+I8082</f>
        <v>0.083075949796922</v>
      </c>
      <c r="N8082" s="0" t="n">
        <f aca="false">'t+2'!N8082+J8082</f>
        <v>-0.107241489104669</v>
      </c>
      <c r="O8082" s="0" t="n">
        <f aca="false">'t+2'!O8082+K8082</f>
        <v>2.39966287645068</v>
      </c>
      <c r="P8082" s="0" t="n">
        <f aca="false">'t+2'!P8082+L8082</f>
        <v>1.69808722617213</v>
      </c>
      <c r="Q8082" s="0" t="n">
        <f aca="false" t="array" ref="Q8082:S8082">MMULT(M8082:P8082,'input - gretl'!$B$19:$D$22)+MMULT('Point forecasts'!$J$5:$O$5,'input - gretl'!$B$23:$D$28)</f>
        <v>14.081119056836</v>
      </c>
      <c r="R8082" s="0" t="n">
        <v>6.77681362485838</v>
      </c>
      <c r="S8082" s="0" t="n">
        <v>9.72828141229594</v>
      </c>
      <c r="U8082" s="10" t="n">
        <f aca="false">NORMSDIST(-M8082/'rhos computation'!$B$11)-EXP(M8082+'rhos computation'!$B$11^2/2)*NORMSDIST(-M8082/'rhos computation'!$B$11-'rhos computation'!$B$11)</f>
        <v>0.020988955742478</v>
      </c>
      <c r="V8082" s="10" t="n">
        <f aca="false">NORMSDIST(-N8082/'rhos computation'!$B$23)-EXP(N8082+'rhos computation'!$B$23^2/2)*NORMSDIST(-N8082/'rhos computation'!$B$23-'rhos computation'!$B$23)</f>
        <v>0.100895542826389</v>
      </c>
      <c r="W8082" s="0" t="n">
        <f aca="false">NORMSDIST(-O8082)</f>
        <v>0.00820508870304283</v>
      </c>
      <c r="X8082" s="0" t="n">
        <f aca="false">NORMSDIST(-P8082)</f>
        <v>0.0447456500626547</v>
      </c>
    </row>
    <row r="8083" customFormat="false" ht="12.8" hidden="false" customHeight="false" outlineLevel="0" collapsed="false">
      <c r="A8083" s="0" t="n">
        <v>1.22820249506861</v>
      </c>
      <c r="B8083" s="0" t="n">
        <v>0.0810961322841184</v>
      </c>
      <c r="C8083" s="0" t="n">
        <v>2.76738265790606</v>
      </c>
      <c r="D8083" s="0" t="n">
        <v>0.21482419449542</v>
      </c>
      <c r="E8083" s="0" t="n">
        <f aca="false" t="array" ref="E8083:H8083">MMULT(A8083:D8083,'Root matrix of resiudals'!$B$19:E$22)</f>
        <v>0.056215503849104</v>
      </c>
      <c r="F8083" s="0" t="n">
        <v>0.0150482000004451</v>
      </c>
      <c r="G8083" s="0" t="n">
        <v>0.0466523614280735</v>
      </c>
      <c r="H8083" s="0" t="n">
        <v>0.00619034683446633</v>
      </c>
      <c r="I8083" s="3" t="n">
        <f aca="false" t="array" ref="I8083:L8083">MMULT('t+2'!I8083:L8083,'input - gretl'!$B$3:$E$6)+MMULT('Point forecasts'!$P$4:$T$4,'input - gretl'!$B$9:$E$13)+MMULT('t+2'!Q8083:S8083,'input - gretl'!$B$14:$E$16)+E8083:H8083</f>
        <v>1.88573623414873E-005</v>
      </c>
      <c r="J8083" s="3" t="n">
        <v>-0.0306572428829749</v>
      </c>
      <c r="K8083" s="3" t="n">
        <v>0.0480697138519336</v>
      </c>
      <c r="L8083" s="3" t="n">
        <v>-0.0399267389372094</v>
      </c>
      <c r="M8083" s="0" t="n">
        <f aca="false">'t+2'!M8083+I8083</f>
        <v>0.0965722141659719</v>
      </c>
      <c r="N8083" s="0" t="n">
        <f aca="false">'t+2'!N8083+J8083</f>
        <v>-0.120393772097244</v>
      </c>
      <c r="O8083" s="0" t="n">
        <f aca="false">'t+2'!O8083+K8083</f>
        <v>2.44055702108928</v>
      </c>
      <c r="P8083" s="0" t="n">
        <f aca="false">'t+2'!P8083+L8083</f>
        <v>1.67281964003001</v>
      </c>
      <c r="Q8083" s="0" t="n">
        <f aca="false" t="array" ref="Q8083:S8083">MMULT(M8083:P8083,'input - gretl'!$B$19:$D$22)+MMULT('Point forecasts'!$J$5:$O$5,'input - gretl'!$B$23:$D$28)</f>
        <v>14.0946153212051</v>
      </c>
      <c r="R8083" s="0" t="n">
        <v>6.76366134186581</v>
      </c>
      <c r="S8083" s="0" t="n">
        <v>9.79320629473501</v>
      </c>
      <c r="U8083" s="10" t="n">
        <f aca="false">NORMSDIST(-M8083/'rhos computation'!$B$11)-EXP(M8083+'rhos computation'!$B$11^2/2)*NORMSDIST(-M8083/'rhos computation'!$B$11-'rhos computation'!$B$11)</f>
        <v>0.0178198723217831</v>
      </c>
      <c r="V8083" s="10" t="n">
        <f aca="false">NORMSDIST(-N8083/'rhos computation'!$B$23)-EXP(N8083+'rhos computation'!$B$23^2/2)*NORMSDIST(-N8083/'rhos computation'!$B$23-'rhos computation'!$B$23)</f>
        <v>0.112354859100418</v>
      </c>
      <c r="W8083" s="0" t="n">
        <f aca="false">NORMSDIST(-O8083)</f>
        <v>0.00733231532453397</v>
      </c>
      <c r="X8083" s="0" t="n">
        <f aca="false">NORMSDIST(-P8083)</f>
        <v>0.0471814036469555</v>
      </c>
    </row>
    <row r="8084" customFormat="false" ht="12.8" hidden="false" customHeight="false" outlineLevel="0" collapsed="false">
      <c r="A8084" s="0" t="n">
        <v>0.528229040342763</v>
      </c>
      <c r="B8084" s="0" t="n">
        <v>-0.555233400675859</v>
      </c>
      <c r="C8084" s="0" t="n">
        <v>-0.488307514013576</v>
      </c>
      <c r="D8084" s="0" t="n">
        <v>0.69711484485273</v>
      </c>
      <c r="E8084" s="0" t="n">
        <f aca="false" t="array" ref="E8084:H8084">MMULT(A8084:D8084,'Root matrix of resiudals'!$B$19:E$22)</f>
        <v>0.0205361027790871</v>
      </c>
      <c r="F8084" s="0" t="n">
        <v>-0.0163756367828324</v>
      </c>
      <c r="G8084" s="0" t="n">
        <v>-0.00841195883471764</v>
      </c>
      <c r="H8084" s="0" t="n">
        <v>0.0105141768115423</v>
      </c>
      <c r="I8084" s="3" t="n">
        <f aca="false" t="array" ref="I8084:L8084">MMULT('t+2'!I8084:L8084,'input - gretl'!$B$3:$E$6)+MMULT('Point forecasts'!$P$4:$T$4,'input - gretl'!$B$9:$E$13)+MMULT('t+2'!Q8084:S8084,'input - gretl'!$B$14:$E$16)+E8084:H8084</f>
        <v>-0.0386968275920847</v>
      </c>
      <c r="J8084" s="3" t="n">
        <v>-0.0673603306493788</v>
      </c>
      <c r="K8084" s="3" t="n">
        <v>0.00726154449743126</v>
      </c>
      <c r="L8084" s="3" t="n">
        <v>-0.039983467695509</v>
      </c>
      <c r="M8084" s="0" t="n">
        <f aca="false">'t+2'!M8084+I8084</f>
        <v>0.100231950929706</v>
      </c>
      <c r="N8084" s="0" t="n">
        <f aca="false">'t+2'!N8084+J8084</f>
        <v>-0.12403563454277</v>
      </c>
      <c r="O8084" s="0" t="n">
        <f aca="false">'t+2'!O8084+K8084</f>
        <v>2.40207709869919</v>
      </c>
      <c r="P8084" s="0" t="n">
        <f aca="false">'t+2'!P8084+L8084</f>
        <v>1.6882548814677</v>
      </c>
      <c r="Q8084" s="0" t="n">
        <f aca="false" t="array" ref="Q8084:S8084">MMULT(M8084:P8084,'input - gretl'!$B$19:$D$22)+MMULT('Point forecasts'!$J$5:$O$5,'input - gretl'!$B$23:$D$28)</f>
        <v>14.0982750579688</v>
      </c>
      <c r="R8084" s="0" t="n">
        <v>6.76001947942028</v>
      </c>
      <c r="S8084" s="0" t="n">
        <v>9.7400466859756</v>
      </c>
      <c r="U8084" s="10" t="n">
        <f aca="false">NORMSDIST(-M8084/'rhos computation'!$B$11)-EXP(M8084+'rhos computation'!$B$11^2/2)*NORMSDIST(-M8084/'rhos computation'!$B$11-'rhos computation'!$B$11)</f>
        <v>0.0170262175278656</v>
      </c>
      <c r="V8084" s="10" t="n">
        <f aca="false">NORMSDIST(-N8084/'rhos computation'!$B$23)-EXP(N8084+'rhos computation'!$B$23^2/2)*NORMSDIST(-N8084/'rhos computation'!$B$23-'rhos computation'!$B$23)</f>
        <v>0.115526462678838</v>
      </c>
      <c r="W8084" s="0" t="n">
        <f aca="false">NORMSDIST(-O8084)</f>
        <v>0.00815113605687194</v>
      </c>
      <c r="X8084" s="0" t="n">
        <f aca="false">NORMSDIST(-P8084)</f>
        <v>0.0456811560893214</v>
      </c>
    </row>
    <row r="8085" customFormat="false" ht="12.8" hidden="false" customHeight="false" outlineLevel="0" collapsed="false">
      <c r="A8085" s="0" t="n">
        <v>-1.02289179570259</v>
      </c>
      <c r="B8085" s="0" t="n">
        <v>-0.42696582202802</v>
      </c>
      <c r="C8085" s="0" t="n">
        <v>0.697112151387694</v>
      </c>
      <c r="D8085" s="0" t="n">
        <v>0.955780851801428</v>
      </c>
      <c r="E8085" s="0" t="n">
        <f aca="false" t="array" ref="E8085:H8085">MMULT(A8085:D8085,'Root matrix of resiudals'!$B$19:E$22)</f>
        <v>-0.0443582596279931</v>
      </c>
      <c r="F8085" s="0" t="n">
        <v>-0.0119497112877953</v>
      </c>
      <c r="G8085" s="0" t="n">
        <v>0.00953234834202919</v>
      </c>
      <c r="H8085" s="0" t="n">
        <v>0.0166715080113788</v>
      </c>
      <c r="I8085" s="3" t="n">
        <f aca="false" t="array" ref="I8085:L8085">MMULT('t+2'!I8085:L8085,'input - gretl'!$B$3:$E$6)+MMULT('Point forecasts'!$P$4:$T$4,'input - gretl'!$B$9:$E$13)+MMULT('t+2'!Q8085:S8085,'input - gretl'!$B$14:$E$16)+E8085:H8085</f>
        <v>-0.0835026445326704</v>
      </c>
      <c r="J8085" s="3" t="n">
        <v>-0.0530312143172042</v>
      </c>
      <c r="K8085" s="3" t="n">
        <v>0.0201155975212692</v>
      </c>
      <c r="L8085" s="3" t="n">
        <v>-0.0237424638480533</v>
      </c>
      <c r="M8085" s="0" t="n">
        <f aca="false">'t+2'!M8085+I8085</f>
        <v>0.017468420254416</v>
      </c>
      <c r="N8085" s="0" t="n">
        <f aca="false">'t+2'!N8085+J8085</f>
        <v>-0.119680296709799</v>
      </c>
      <c r="O8085" s="0" t="n">
        <f aca="false">'t+2'!O8085+K8085</f>
        <v>2.42292438888357</v>
      </c>
      <c r="P8085" s="0" t="n">
        <f aca="false">'t+2'!P8085+L8085</f>
        <v>1.68945899054999</v>
      </c>
      <c r="Q8085" s="0" t="n">
        <f aca="false" t="array" ref="Q8085:S8085">MMULT(M8085:P8085,'input - gretl'!$B$19:$D$22)+MMULT('Point forecasts'!$J$5:$O$5,'input - gretl'!$B$23:$D$28)</f>
        <v>14.0155115272935</v>
      </c>
      <c r="R8085" s="0" t="n">
        <v>6.76437481725325</v>
      </c>
      <c r="S8085" s="0" t="n">
        <v>9.75974880821727</v>
      </c>
      <c r="U8085" s="10" t="n">
        <f aca="false">NORMSDIST(-M8085/'rhos computation'!$B$11)-EXP(M8085+'rhos computation'!$B$11^2/2)*NORMSDIST(-M8085/'rhos computation'!$B$11-'rhos computation'!$B$11)</f>
        <v>0.0423825028118692</v>
      </c>
      <c r="V8085" s="10" t="n">
        <f aca="false">NORMSDIST(-N8085/'rhos computation'!$B$23)-EXP(N8085+'rhos computation'!$B$23^2/2)*NORMSDIST(-N8085/'rhos computation'!$B$23-'rhos computation'!$B$23)</f>
        <v>0.111733246491018</v>
      </c>
      <c r="W8085" s="0" t="n">
        <f aca="false">NORMSDIST(-O8085)</f>
        <v>0.00769806540289891</v>
      </c>
      <c r="X8085" s="0" t="n">
        <f aca="false">NORMSDIST(-P8085)</f>
        <v>0.0455657522151471</v>
      </c>
    </row>
    <row r="8086" customFormat="false" ht="12.8" hidden="false" customHeight="false" outlineLevel="0" collapsed="false">
      <c r="A8086" s="0" t="n">
        <v>-1.13786318305361</v>
      </c>
      <c r="B8086" s="0" t="n">
        <v>0.248649273340395</v>
      </c>
      <c r="C8086" s="0" t="n">
        <v>-0.64238533212549</v>
      </c>
      <c r="D8086" s="0" t="n">
        <v>-0.046496410883881</v>
      </c>
      <c r="E8086" s="0" t="n">
        <f aca="false" t="array" ref="E8086:H8086">MMULT(A8086:D8086,'Root matrix of resiudals'!$B$19:E$22)</f>
        <v>-0.0490322723605434</v>
      </c>
      <c r="F8086" s="0" t="n">
        <v>0.00221857287744275</v>
      </c>
      <c r="G8086" s="0" t="n">
        <v>-0.0109185416580865</v>
      </c>
      <c r="H8086" s="0" t="n">
        <v>-0.00103817610307388</v>
      </c>
      <c r="I8086" s="3" t="n">
        <f aca="false" t="array" ref="I8086:L8086">MMULT('t+2'!I8086:L8086,'input - gretl'!$B$3:$E$6)+MMULT('Point forecasts'!$P$4:$T$4,'input - gretl'!$B$9:$E$13)+MMULT('t+2'!Q8086:S8086,'input - gretl'!$B$14:$E$16)+E8086:H8086</f>
        <v>-0.0577507455612296</v>
      </c>
      <c r="J8086" s="3" t="n">
        <v>-0.0266723424549157</v>
      </c>
      <c r="K8086" s="3" t="n">
        <v>0.00782320031665236</v>
      </c>
      <c r="L8086" s="3" t="n">
        <v>-0.0470647214484706</v>
      </c>
      <c r="M8086" s="0" t="n">
        <f aca="false">'t+2'!M8086+I8086</f>
        <v>0.0396372574538963</v>
      </c>
      <c r="N8086" s="0" t="n">
        <f aca="false">'t+2'!N8086+J8086</f>
        <v>-0.0750111663258071</v>
      </c>
      <c r="O8086" s="0" t="n">
        <f aca="false">'t+2'!O8086+K8086</f>
        <v>2.44202746606251</v>
      </c>
      <c r="P8086" s="0" t="n">
        <f aca="false">'t+2'!P8086+L8086</f>
        <v>1.6762320091807</v>
      </c>
      <c r="Q8086" s="0" t="n">
        <f aca="false" t="array" ref="Q8086:S8086">MMULT(M8086:P8086,'input - gretl'!$B$19:$D$22)+MMULT('Point forecasts'!$J$5:$O$5,'input - gretl'!$B$23:$D$28)</f>
        <v>14.037680364493</v>
      </c>
      <c r="R8086" s="0" t="n">
        <v>6.80904394763724</v>
      </c>
      <c r="S8086" s="0" t="n">
        <v>9.79143140602748</v>
      </c>
      <c r="U8086" s="10" t="n">
        <f aca="false">NORMSDIST(-M8086/'rhos computation'!$B$11)-EXP(M8086+'rhos computation'!$B$11^2/2)*NORMSDIST(-M8086/'rhos computation'!$B$11-'rhos computation'!$B$11)</f>
        <v>0.0339868019514352</v>
      </c>
      <c r="V8086" s="10" t="n">
        <f aca="false">NORMSDIST(-N8086/'rhos computation'!$B$23)-EXP(N8086+'rhos computation'!$B$23^2/2)*NORMSDIST(-N8086/'rhos computation'!$B$23-'rhos computation'!$B$23)</f>
        <v>0.0732593757334898</v>
      </c>
      <c r="W8086" s="0" t="n">
        <f aca="false">NORMSDIST(-O8086)</f>
        <v>0.00730251770999674</v>
      </c>
      <c r="X8086" s="0" t="n">
        <f aca="false">NORMSDIST(-P8086)</f>
        <v>0.0468463783413558</v>
      </c>
    </row>
    <row r="8087" customFormat="false" ht="12.8" hidden="false" customHeight="false" outlineLevel="0" collapsed="false">
      <c r="A8087" s="0" t="n">
        <v>0.398007374709064</v>
      </c>
      <c r="B8087" s="0" t="n">
        <v>0.926591117619712</v>
      </c>
      <c r="C8087" s="0" t="n">
        <v>-1.69424980473631</v>
      </c>
      <c r="D8087" s="0" t="n">
        <v>0.342855060781563</v>
      </c>
      <c r="E8087" s="0" t="n">
        <f aca="false" t="array" ref="E8087:H8087">MMULT(A8087:D8087,'Root matrix of resiudals'!$B$19:E$22)</f>
        <v>0.0169500887405041</v>
      </c>
      <c r="F8087" s="0" t="n">
        <v>0.0213153235516236</v>
      </c>
      <c r="G8087" s="0" t="n">
        <v>-0.0230926005902136</v>
      </c>
      <c r="H8087" s="0" t="n">
        <v>0.00353164075230384</v>
      </c>
      <c r="I8087" s="3" t="n">
        <f aca="false" t="array" ref="I8087:L8087">MMULT('t+2'!I8087:L8087,'input - gretl'!$B$3:$E$6)+MMULT('Point forecasts'!$P$4:$T$4,'input - gretl'!$B$9:$E$13)+MMULT('t+2'!Q8087:S8087,'input - gretl'!$B$14:$E$16)+E8087:H8087</f>
        <v>-0.0694972710967776</v>
      </c>
      <c r="J8087" s="3" t="n">
        <v>-0.0390782360911715</v>
      </c>
      <c r="K8087" s="3" t="n">
        <v>-0.0059254988161465</v>
      </c>
      <c r="L8087" s="3" t="n">
        <v>-0.0365137263407429</v>
      </c>
      <c r="M8087" s="0" t="n">
        <f aca="false">'t+2'!M8087+I8087</f>
        <v>0.130338697297395</v>
      </c>
      <c r="N8087" s="0" t="n">
        <f aca="false">'t+2'!N8087+J8087</f>
        <v>-0.0715623383560199</v>
      </c>
      <c r="O8087" s="0" t="n">
        <f aca="false">'t+2'!O8087+K8087</f>
        <v>2.41874992117672</v>
      </c>
      <c r="P8087" s="0" t="n">
        <f aca="false">'t+2'!P8087+L8087</f>
        <v>1.69025036434338</v>
      </c>
      <c r="Q8087" s="0" t="n">
        <f aca="false" t="array" ref="Q8087:S8087">MMULT(M8087:P8087,'input - gretl'!$B$19:$D$22)+MMULT('Point forecasts'!$J$5:$O$5,'input - gretl'!$B$23:$D$28)</f>
        <v>14.1283818043365</v>
      </c>
      <c r="R8087" s="0" t="n">
        <v>6.81249277560703</v>
      </c>
      <c r="S8087" s="0" t="n">
        <v>9.75482170446422</v>
      </c>
      <c r="U8087" s="10" t="n">
        <f aca="false">NORMSDIST(-M8087/'rhos computation'!$B$11)-EXP(M8087+'rhos computation'!$B$11^2/2)*NORMSDIST(-M8087/'rhos computation'!$B$11-'rhos computation'!$B$11)</f>
        <v>0.0114788761978642</v>
      </c>
      <c r="V8087" s="10" t="n">
        <f aca="false">NORMSDIST(-N8087/'rhos computation'!$B$23)-EXP(N8087+'rhos computation'!$B$23^2/2)*NORMSDIST(-N8087/'rhos computation'!$B$23-'rhos computation'!$B$23)</f>
        <v>0.0703930420125387</v>
      </c>
      <c r="W8087" s="0" t="n">
        <f aca="false">NORMSDIST(-O8087)</f>
        <v>0.00778697151245948</v>
      </c>
      <c r="X8087" s="0" t="n">
        <f aca="false">NORMSDIST(-P8087)</f>
        <v>0.0454900333367341</v>
      </c>
    </row>
    <row r="8088" customFormat="false" ht="12.8" hidden="false" customHeight="false" outlineLevel="0" collapsed="false">
      <c r="A8088" s="0" t="n">
        <v>-0.583823392537747</v>
      </c>
      <c r="B8088" s="0" t="n">
        <v>-0.632305744128522</v>
      </c>
      <c r="C8088" s="0" t="n">
        <v>0.573641296322118</v>
      </c>
      <c r="D8088" s="0" t="n">
        <v>0.451086959191817</v>
      </c>
      <c r="E8088" s="0" t="n">
        <f aca="false" t="array" ref="E8088:H8088">MMULT(A8088:D8088,'Root matrix of resiudals'!$B$19:E$22)</f>
        <v>-0.0259444452555467</v>
      </c>
      <c r="F8088" s="0" t="n">
        <v>-0.0172990134567213</v>
      </c>
      <c r="G8088" s="0" t="n">
        <v>0.00676969026195171</v>
      </c>
      <c r="H8088" s="0" t="n">
        <v>0.00815880352774855</v>
      </c>
      <c r="I8088" s="3" t="n">
        <f aca="false" t="array" ref="I8088:L8088">MMULT('t+2'!I8088:L8088,'input - gretl'!$B$3:$E$6)+MMULT('Point forecasts'!$P$4:$T$4,'input - gretl'!$B$9:$E$13)+MMULT('t+2'!Q8088:S8088,'input - gretl'!$B$14:$E$16)+E8088:H8088</f>
        <v>-0.0995846978378448</v>
      </c>
      <c r="J8088" s="3" t="n">
        <v>-0.0599313888577949</v>
      </c>
      <c r="K8088" s="3" t="n">
        <v>0.0205266427737561</v>
      </c>
      <c r="L8088" s="3" t="n">
        <v>-0.0390511606091165</v>
      </c>
      <c r="M8088" s="0" t="n">
        <f aca="false">'t+2'!M8088+I8088</f>
        <v>0.046438612267322</v>
      </c>
      <c r="N8088" s="0" t="n">
        <f aca="false">'t+2'!N8088+J8088</f>
        <v>-0.127892595561918</v>
      </c>
      <c r="O8088" s="0" t="n">
        <f aca="false">'t+2'!O8088+K8088</f>
        <v>2.42235378598816</v>
      </c>
      <c r="P8088" s="0" t="n">
        <f aca="false">'t+2'!P8088+L8088</f>
        <v>1.68751198303386</v>
      </c>
      <c r="Q8088" s="0" t="n">
        <f aca="false" t="array" ref="Q8088:S8088">MMULT(M8088:P8088,'input - gretl'!$B$19:$D$22)+MMULT('Point forecasts'!$J$5:$O$5,'input - gretl'!$B$23:$D$28)</f>
        <v>14.0444817193064</v>
      </c>
      <c r="R8088" s="0" t="n">
        <v>6.75616251840113</v>
      </c>
      <c r="S8088" s="0" t="n">
        <v>9.76102990682008</v>
      </c>
      <c r="U8088" s="10" t="n">
        <f aca="false">NORMSDIST(-M8088/'rhos computation'!$B$11)-EXP(M8088+'rhos computation'!$B$11^2/2)*NORMSDIST(-M8088/'rhos computation'!$B$11-'rhos computation'!$B$11)</f>
        <v>0.0316551984189041</v>
      </c>
      <c r="V8088" s="10" t="n">
        <f aca="false">NORMSDIST(-N8088/'rhos computation'!$B$23)-EXP(N8088+'rhos computation'!$B$23^2/2)*NORMSDIST(-N8088/'rhos computation'!$B$23-'rhos computation'!$B$23)</f>
        <v>0.11888192257018</v>
      </c>
      <c r="W8088" s="0" t="n">
        <f aca="false">NORMSDIST(-O8088)</f>
        <v>0.00771016491309311</v>
      </c>
      <c r="X8088" s="0" t="n">
        <f aca="false">NORMSDIST(-P8088)</f>
        <v>0.0457524738651619</v>
      </c>
    </row>
    <row r="8089" customFormat="false" ht="12.8" hidden="false" customHeight="false" outlineLevel="0" collapsed="false">
      <c r="A8089" s="0" t="n">
        <v>1.53461475632227</v>
      </c>
      <c r="B8089" s="0" t="n">
        <v>-0.315218665584031</v>
      </c>
      <c r="C8089" s="0" t="n">
        <v>0.893040520554856</v>
      </c>
      <c r="D8089" s="0" t="n">
        <v>1.69503855893207</v>
      </c>
      <c r="E8089" s="0" t="n">
        <f aca="false" t="array" ref="E8089:H8089">MMULT(A8089:D8089,'Root matrix of resiudals'!$B$19:E$22)</f>
        <v>0.0655824117600529</v>
      </c>
      <c r="F8089" s="0" t="n">
        <v>-0.00221406406273001</v>
      </c>
      <c r="G8089" s="0" t="n">
        <v>0.0170970879515398</v>
      </c>
      <c r="H8089" s="0" t="n">
        <v>0.0279199441286056</v>
      </c>
      <c r="I8089" s="3" t="n">
        <f aca="false" t="array" ref="I8089:L8089">MMULT('t+2'!I8089:L8089,'input - gretl'!$B$3:$E$6)+MMULT('Point forecasts'!$P$4:$T$4,'input - gretl'!$B$9:$E$13)+MMULT('t+2'!Q8089:S8089,'input - gretl'!$B$14:$E$16)+E8089:H8089</f>
        <v>0.0243368252308235</v>
      </c>
      <c r="J8089" s="3" t="n">
        <v>-0.0634406489992608</v>
      </c>
      <c r="K8089" s="3" t="n">
        <v>0.0319776506722122</v>
      </c>
      <c r="L8089" s="3" t="n">
        <v>-0.0113518605476901</v>
      </c>
      <c r="M8089" s="0" t="n">
        <f aca="false">'t+2'!M8089+I8089</f>
        <v>0.176383709901443</v>
      </c>
      <c r="N8089" s="0" t="n">
        <f aca="false">'t+2'!N8089+J8089</f>
        <v>-0.101733943375261</v>
      </c>
      <c r="O8089" s="0" t="n">
        <f aca="false">'t+2'!O8089+K8089</f>
        <v>2.46782673103906</v>
      </c>
      <c r="P8089" s="0" t="n">
        <f aca="false">'t+2'!P8089+L8089</f>
        <v>1.73928171002291</v>
      </c>
      <c r="Q8089" s="0" t="n">
        <f aca="false" t="array" ref="Q8089:S8089">MMULT(M8089:P8089,'input - gretl'!$B$19:$D$22)+MMULT('Point forecasts'!$J$5:$O$5,'input - gretl'!$B$23:$D$28)</f>
        <v>14.1744268169406</v>
      </c>
      <c r="R8089" s="0" t="n">
        <v>6.78232117058779</v>
      </c>
      <c r="S8089" s="0" t="n">
        <v>9.75726725301804</v>
      </c>
      <c r="U8089" s="10" t="n">
        <f aca="false">NORMSDIST(-M8089/'rhos computation'!$B$11)-EXP(M8089+'rhos computation'!$B$11^2/2)*NORMSDIST(-M8089/'rhos computation'!$B$11-'rhos computation'!$B$11)</f>
        <v>0.005860060471649</v>
      </c>
      <c r="V8089" s="10" t="n">
        <f aca="false">NORMSDIST(-N8089/'rhos computation'!$B$23)-EXP(N8089+'rhos computation'!$B$23^2/2)*NORMSDIST(-N8089/'rhos computation'!$B$23-'rhos computation'!$B$23)</f>
        <v>0.096107298214244</v>
      </c>
      <c r="W8089" s="0" t="n">
        <f aca="false">NORMSDIST(-O8089)</f>
        <v>0.00679680506328655</v>
      </c>
      <c r="X8089" s="0" t="n">
        <f aca="false">NORMSDIST(-P8089)</f>
        <v>0.0409926114362172</v>
      </c>
    </row>
    <row r="8090" customFormat="false" ht="12.8" hidden="false" customHeight="false" outlineLevel="0" collapsed="false">
      <c r="A8090" s="0" t="n">
        <v>-1.28579809210124</v>
      </c>
      <c r="B8090" s="0" t="n">
        <v>1.21712624132312</v>
      </c>
      <c r="C8090" s="0" t="n">
        <v>-0.668892461182314</v>
      </c>
      <c r="D8090" s="0" t="n">
        <v>0.20128679643501</v>
      </c>
      <c r="E8090" s="0" t="n">
        <f aca="false" t="array" ref="E8090:H8090">MMULT(A8090:D8090,'Root matrix of resiudals'!$B$19:E$22)</f>
        <v>-0.0533141193766681</v>
      </c>
      <c r="F8090" s="0" t="n">
        <v>0.0294761823523245</v>
      </c>
      <c r="G8090" s="0" t="n">
        <v>-0.00776745579414554</v>
      </c>
      <c r="H8090" s="0" t="n">
        <v>0.00307249496234907</v>
      </c>
      <c r="I8090" s="3" t="n">
        <f aca="false" t="array" ref="I8090:L8090">MMULT('t+2'!I8090:L8090,'input - gretl'!$B$3:$E$6)+MMULT('Point forecasts'!$P$4:$T$4,'input - gretl'!$B$9:$E$13)+MMULT('t+2'!Q8090:S8090,'input - gretl'!$B$14:$E$16)+E8090:H8090</f>
        <v>-0.114855890116102</v>
      </c>
      <c r="J8090" s="3" t="n">
        <v>-0.0180166605342528</v>
      </c>
      <c r="K8090" s="3" t="n">
        <v>0.0019499524715438</v>
      </c>
      <c r="L8090" s="3" t="n">
        <v>-0.0500395061551944</v>
      </c>
      <c r="M8090" s="0" t="n">
        <f aca="false">'t+2'!M8090+I8090</f>
        <v>0.00384741588630046</v>
      </c>
      <c r="N8090" s="0" t="n">
        <f aca="false">'t+2'!N8090+J8090</f>
        <v>-0.0801111716161449</v>
      </c>
      <c r="O8090" s="0" t="n">
        <f aca="false">'t+2'!O8090+K8090</f>
        <v>2.38527470209307</v>
      </c>
      <c r="P8090" s="0" t="n">
        <f aca="false">'t+2'!P8090+L8090</f>
        <v>1.64026310465885</v>
      </c>
      <c r="Q8090" s="0" t="n">
        <f aca="false" t="array" ref="Q8090:S8090">MMULT(M8090:P8090,'input - gretl'!$B$19:$D$22)+MMULT('Point forecasts'!$J$5:$O$5,'input - gretl'!$B$23:$D$28)</f>
        <v>14.0018905229254</v>
      </c>
      <c r="R8090" s="0" t="n">
        <v>6.80394394234691</v>
      </c>
      <c r="S8090" s="0" t="n">
        <v>9.76888686870354</v>
      </c>
      <c r="U8090" s="10" t="n">
        <f aca="false">NORMSDIST(-M8090/'rhos computation'!$B$11)-EXP(M8090+'rhos computation'!$B$11^2/2)*NORMSDIST(-M8090/'rhos computation'!$B$11-'rhos computation'!$B$11)</f>
        <v>0.0481509621629308</v>
      </c>
      <c r="V8090" s="10" t="n">
        <f aca="false">NORMSDIST(-N8090/'rhos computation'!$B$23)-EXP(N8090+'rhos computation'!$B$23^2/2)*NORMSDIST(-N8090/'rhos computation'!$B$23-'rhos computation'!$B$23)</f>
        <v>0.0775426938255308</v>
      </c>
      <c r="W8090" s="0" t="n">
        <f aca="false">NORMSDIST(-O8090)</f>
        <v>0.00853318615790386</v>
      </c>
      <c r="X8090" s="0" t="n">
        <f aca="false">NORMSDIST(-P8090)</f>
        <v>0.0504752367262697</v>
      </c>
    </row>
    <row r="8091" customFormat="false" ht="12.8" hidden="false" customHeight="false" outlineLevel="0" collapsed="false">
      <c r="A8091" s="0" t="n">
        <v>0.096594486568359</v>
      </c>
      <c r="B8091" s="0" t="n">
        <v>0.297412948299727</v>
      </c>
      <c r="C8091" s="0" t="n">
        <v>0.0633229097170202</v>
      </c>
      <c r="D8091" s="0" t="n">
        <v>-0.105174925098495</v>
      </c>
      <c r="E8091" s="0" t="n">
        <f aca="false" t="array" ref="E8091:H8091">MMULT(A8091:D8091,'Root matrix of resiudals'!$B$19:E$22)</f>
        <v>0.00493625148085381</v>
      </c>
      <c r="F8091" s="0" t="n">
        <v>0.00893688996984254</v>
      </c>
      <c r="G8091" s="0" t="n">
        <v>0.00208719779437467</v>
      </c>
      <c r="H8091" s="0" t="n">
        <v>-0.00165161708396114</v>
      </c>
      <c r="I8091" s="3" t="n">
        <f aca="false" t="array" ref="I8091:L8091">MMULT('t+2'!I8091:L8091,'input - gretl'!$B$3:$E$6)+MMULT('Point forecasts'!$P$4:$T$4,'input - gretl'!$B$9:$E$13)+MMULT('t+2'!Q8091:S8091,'input - gretl'!$B$14:$E$16)+E8091:H8091</f>
        <v>-0.0542615419473213</v>
      </c>
      <c r="J8091" s="3" t="n">
        <v>-0.0569817520496294</v>
      </c>
      <c r="K8091" s="3" t="n">
        <v>0.00380187160186124</v>
      </c>
      <c r="L8091" s="3" t="n">
        <v>-0.0478418230627145</v>
      </c>
      <c r="M8091" s="0" t="n">
        <f aca="false">'t+2'!M8091+I8091</f>
        <v>0.0122149367910997</v>
      </c>
      <c r="N8091" s="0" t="n">
        <f aca="false">'t+2'!N8091+J8091</f>
        <v>-0.114737311068051</v>
      </c>
      <c r="O8091" s="0" t="n">
        <f aca="false">'t+2'!O8091+K8091</f>
        <v>2.40327759676946</v>
      </c>
      <c r="P8091" s="0" t="n">
        <f aca="false">'t+2'!P8091+L8091</f>
        <v>1.66298538916741</v>
      </c>
      <c r="Q8091" s="0" t="n">
        <f aca="false" t="array" ref="Q8091:S8091">MMULT(M8091:P8091,'input - gretl'!$B$19:$D$22)+MMULT('Point forecasts'!$J$5:$O$5,'input - gretl'!$B$23:$D$28)</f>
        <v>14.0102580438302</v>
      </c>
      <c r="R8091" s="0" t="n">
        <v>6.769317802895</v>
      </c>
      <c r="S8091" s="0" t="n">
        <v>9.76527973469806</v>
      </c>
      <c r="U8091" s="10" t="n">
        <f aca="false">NORMSDIST(-M8091/'rhos computation'!$B$11)-EXP(M8091+'rhos computation'!$B$11^2/2)*NORMSDIST(-M8091/'rhos computation'!$B$11-'rhos computation'!$B$11)</f>
        <v>0.0445522615175019</v>
      </c>
      <c r="V8091" s="10" t="n">
        <f aca="false">NORMSDIST(-N8091/'rhos computation'!$B$23)-EXP(N8091+'rhos computation'!$B$23^2/2)*NORMSDIST(-N8091/'rhos computation'!$B$23-'rhos computation'!$B$23)</f>
        <v>0.107425510733451</v>
      </c>
      <c r="W8091" s="0" t="n">
        <f aca="false">NORMSDIST(-O8091)</f>
        <v>0.0081244237512762</v>
      </c>
      <c r="X8091" s="0" t="n">
        <f aca="false">NORMSDIST(-P8091)</f>
        <v>0.0481576801079319</v>
      </c>
    </row>
    <row r="8092" customFormat="false" ht="12.8" hidden="false" customHeight="false" outlineLevel="0" collapsed="false">
      <c r="A8092" s="0" t="n">
        <v>1.03438699245783</v>
      </c>
      <c r="B8092" s="0" t="n">
        <v>-0.296806372547482</v>
      </c>
      <c r="C8092" s="0" t="n">
        <v>0.206806793317596</v>
      </c>
      <c r="D8092" s="0" t="n">
        <v>-1.17192485846847</v>
      </c>
      <c r="E8092" s="0" t="n">
        <f aca="false" t="array" ref="E8092:H8092">MMULT(A8092:D8092,'Root matrix of resiudals'!$B$19:E$22)</f>
        <v>0.0444120782897869</v>
      </c>
      <c r="F8092" s="0" t="n">
        <v>-0.00547273184723806</v>
      </c>
      <c r="G8092" s="0" t="n">
        <v>0.00220282534654247</v>
      </c>
      <c r="H8092" s="0" t="n">
        <v>-0.0191956051445095</v>
      </c>
      <c r="I8092" s="3" t="n">
        <f aca="false" t="array" ref="I8092:L8092">MMULT('t+2'!I8092:L8092,'input - gretl'!$B$3:$E$6)+MMULT('Point forecasts'!$P$4:$T$4,'input - gretl'!$B$9:$E$13)+MMULT('t+2'!Q8092:S8092,'input - gretl'!$B$14:$E$16)+E8092:H8092</f>
        <v>-0.0298254218490864</v>
      </c>
      <c r="J8092" s="3" t="n">
        <v>-0.0677134721870876</v>
      </c>
      <c r="K8092" s="3" t="n">
        <v>0.00104073429967254</v>
      </c>
      <c r="L8092" s="3" t="n">
        <v>-0.0719450218513034</v>
      </c>
      <c r="M8092" s="0" t="n">
        <f aca="false">'t+2'!M8092+I8092</f>
        <v>0.0812584561499634</v>
      </c>
      <c r="N8092" s="0" t="n">
        <f aca="false">'t+2'!N8092+J8092</f>
        <v>-0.149297501992336</v>
      </c>
      <c r="O8092" s="0" t="n">
        <f aca="false">'t+2'!O8092+K8092</f>
        <v>2.38102353759102</v>
      </c>
      <c r="P8092" s="0" t="n">
        <f aca="false">'t+2'!P8092+L8092</f>
        <v>1.63394315828448</v>
      </c>
      <c r="Q8092" s="0" t="n">
        <f aca="false" t="array" ref="Q8092:S8092">MMULT(M8092:P8092,'input - gretl'!$B$19:$D$22)+MMULT('Point forecasts'!$J$5:$O$5,'input - gretl'!$B$23:$D$28)</f>
        <v>14.0793015631891</v>
      </c>
      <c r="R8092" s="0" t="n">
        <v>6.73475761197072</v>
      </c>
      <c r="S8092" s="0" t="n">
        <v>9.77064628920083</v>
      </c>
      <c r="U8092" s="10" t="n">
        <f aca="false">NORMSDIST(-M8092/'rhos computation'!$B$11)-EXP(M8092+'rhos computation'!$B$11^2/2)*NORMSDIST(-M8092/'rhos computation'!$B$11-'rhos computation'!$B$11)</f>
        <v>0.0214456748266253</v>
      </c>
      <c r="V8092" s="10" t="n">
        <f aca="false">NORMSDIST(-N8092/'rhos computation'!$B$23)-EXP(N8092+'rhos computation'!$B$23^2/2)*NORMSDIST(-N8092/'rhos computation'!$B$23-'rhos computation'!$B$23)</f>
        <v>0.137387087733558</v>
      </c>
      <c r="W8092" s="0" t="n">
        <f aca="false">NORMSDIST(-O8092)</f>
        <v>0.00863230438508939</v>
      </c>
      <c r="X8092" s="0" t="n">
        <f aca="false">NORMSDIST(-P8092)</f>
        <v>0.0511353932297423</v>
      </c>
    </row>
    <row r="8093" customFormat="false" ht="12.8" hidden="false" customHeight="false" outlineLevel="0" collapsed="false">
      <c r="A8093" s="0" t="n">
        <v>2.83180565501344</v>
      </c>
      <c r="B8093" s="0" t="n">
        <v>0.597109884471895</v>
      </c>
      <c r="C8093" s="0" t="n">
        <v>-1.25050264280309</v>
      </c>
      <c r="D8093" s="0" t="n">
        <v>-1.87354170741792</v>
      </c>
      <c r="E8093" s="0" t="n">
        <f aca="false" t="array" ref="E8093:H8093">MMULT(A8093:D8093,'Root matrix of resiudals'!$B$19:E$22)</f>
        <v>0.122021927479244</v>
      </c>
      <c r="F8093" s="0" t="n">
        <v>0.018859725469122</v>
      </c>
      <c r="G8093" s="0" t="n">
        <v>-0.016656092555636</v>
      </c>
      <c r="H8093" s="0" t="n">
        <v>-0.0328792968486944</v>
      </c>
      <c r="I8093" s="3" t="n">
        <f aca="false" t="array" ref="I8093:L8093">MMULT('t+2'!I8093:L8093,'input - gretl'!$B$3:$E$6)+MMULT('Point forecasts'!$P$4:$T$4,'input - gretl'!$B$9:$E$13)+MMULT('t+2'!Q8093:S8093,'input - gretl'!$B$14:$E$16)+E8093:H8093</f>
        <v>0.0988143178656637</v>
      </c>
      <c r="J8093" s="3" t="n">
        <v>-0.0268088412246288</v>
      </c>
      <c r="K8093" s="3" t="n">
        <v>0.0147990854583346</v>
      </c>
      <c r="L8093" s="3" t="n">
        <v>-0.057752686282341</v>
      </c>
      <c r="M8093" s="0" t="n">
        <f aca="false">'t+2'!M8093+I8093</f>
        <v>0.249655383783614</v>
      </c>
      <c r="N8093" s="0" t="n">
        <f aca="false">'t+2'!N8093+J8093</f>
        <v>-0.0212007348160656</v>
      </c>
      <c r="O8093" s="0" t="n">
        <f aca="false">'t+2'!O8093+K8093</f>
        <v>2.48617332005036</v>
      </c>
      <c r="P8093" s="0" t="n">
        <f aca="false">'t+2'!P8093+L8093</f>
        <v>1.69102393111191</v>
      </c>
      <c r="Q8093" s="0" t="n">
        <f aca="false" t="array" ref="Q8093:S8093">MMULT(M8093:P8093,'input - gretl'!$B$19:$D$22)+MMULT('Point forecasts'!$J$5:$O$5,'input - gretl'!$B$23:$D$28)</f>
        <v>14.2476984908227</v>
      </c>
      <c r="R8093" s="0" t="n">
        <v>6.86285437914699</v>
      </c>
      <c r="S8093" s="0" t="n">
        <v>9.82150940266264</v>
      </c>
      <c r="U8093" s="10" t="n">
        <f aca="false">NORMSDIST(-M8093/'rhos computation'!$B$11)-EXP(M8093+'rhos computation'!$B$11^2/2)*NORMSDIST(-M8093/'rhos computation'!$B$11-'rhos computation'!$B$11)</f>
        <v>0.00167486017479729</v>
      </c>
      <c r="V8093" s="10" t="n">
        <f aca="false">NORMSDIST(-N8093/'rhos computation'!$B$23)-EXP(N8093+'rhos computation'!$B$23^2/2)*NORMSDIST(-N8093/'rhos computation'!$B$23-'rhos computation'!$B$23)</f>
        <v>0.0333330364276148</v>
      </c>
      <c r="W8093" s="0" t="n">
        <f aca="false">NORMSDIST(-O8093)</f>
        <v>0.00645625304724103</v>
      </c>
      <c r="X8093" s="0" t="n">
        <f aca="false">NORMSDIST(-P8093)</f>
        <v>0.0454161160651109</v>
      </c>
    </row>
    <row r="8094" customFormat="false" ht="12.8" hidden="false" customHeight="false" outlineLevel="0" collapsed="false">
      <c r="A8094" s="0" t="n">
        <v>0.166226381271731</v>
      </c>
      <c r="B8094" s="0" t="n">
        <v>-1.94845780974815</v>
      </c>
      <c r="C8094" s="0" t="n">
        <v>-1.78962390185837</v>
      </c>
      <c r="D8094" s="0" t="n">
        <v>0.334271644695139</v>
      </c>
      <c r="E8094" s="0" t="n">
        <f aca="false" t="array" ref="E8094:H8094">MMULT(A8094:D8094,'Root matrix of resiudals'!$B$19:E$22)</f>
        <v>0.000381322024563488</v>
      </c>
      <c r="F8094" s="0" t="n">
        <v>-0.0616988114620159</v>
      </c>
      <c r="G8094" s="0" t="n">
        <v>-0.0352484031024034</v>
      </c>
      <c r="H8094" s="0" t="n">
        <v>0.00318310081711898</v>
      </c>
      <c r="I8094" s="3" t="n">
        <f aca="false" t="array" ref="I8094:L8094">MMULT('t+2'!I8094:L8094,'input - gretl'!$B$3:$E$6)+MMULT('Point forecasts'!$P$4:$T$4,'input - gretl'!$B$9:$E$13)+MMULT('t+2'!Q8094:S8094,'input - gretl'!$B$14:$E$16)+E8094:H8094</f>
        <v>-0.0425535644155705</v>
      </c>
      <c r="J8094" s="3" t="n">
        <v>-0.135021916303799</v>
      </c>
      <c r="K8094" s="3" t="n">
        <v>-0.0291919689904985</v>
      </c>
      <c r="L8094" s="3" t="n">
        <v>-0.0462703207370554</v>
      </c>
      <c r="M8094" s="0" t="n">
        <f aca="false">'t+2'!M8094+I8094</f>
        <v>0.028383450780188</v>
      </c>
      <c r="N8094" s="0" t="n">
        <f aca="false">'t+2'!N8094+J8094</f>
        <v>-0.190201752319143</v>
      </c>
      <c r="O8094" s="0" t="n">
        <f aca="false">'t+2'!O8094+K8094</f>
        <v>2.38349798798622</v>
      </c>
      <c r="P8094" s="0" t="n">
        <f aca="false">'t+2'!P8094+L8094</f>
        <v>1.71451940963208</v>
      </c>
      <c r="Q8094" s="0" t="n">
        <f aca="false" t="array" ref="Q8094:S8094">MMULT(M8094:P8094,'input - gretl'!$B$19:$D$22)+MMULT('Point forecasts'!$J$5:$O$5,'input - gretl'!$B$23:$D$28)</f>
        <v>14.0264265578193</v>
      </c>
      <c r="R8094" s="0" t="n">
        <v>6.69385336164391</v>
      </c>
      <c r="S8094" s="0" t="n">
        <v>9.69648869575189</v>
      </c>
      <c r="U8094" s="10" t="n">
        <f aca="false">NORMSDIST(-M8094/'rhos computation'!$B$11)-EXP(M8094+'rhos computation'!$B$11^2/2)*NORMSDIST(-M8094/'rhos computation'!$B$11-'rhos computation'!$B$11)</f>
        <v>0.0380956107519008</v>
      </c>
      <c r="V8094" s="10" t="n">
        <f aca="false">NORMSDIST(-N8094/'rhos computation'!$B$23)-EXP(N8094+'rhos computation'!$B$23^2/2)*NORMSDIST(-N8094/'rhos computation'!$B$23-'rhos computation'!$B$23)</f>
        <v>0.171895602337403</v>
      </c>
      <c r="W8094" s="0" t="n">
        <f aca="false">NORMSDIST(-O8094)</f>
        <v>0.00857448910649076</v>
      </c>
      <c r="X8094" s="0" t="n">
        <f aca="false">NORMSDIST(-P8094)</f>
        <v>0.0432166877423398</v>
      </c>
    </row>
    <row r="8095" customFormat="false" ht="12.8" hidden="false" customHeight="false" outlineLevel="0" collapsed="false">
      <c r="A8095" s="0" t="n">
        <v>0.446112264827258</v>
      </c>
      <c r="B8095" s="0" t="n">
        <v>-2.39275569651675</v>
      </c>
      <c r="C8095" s="0" t="n">
        <v>-0.208331449419631</v>
      </c>
      <c r="D8095" s="0" t="n">
        <v>-1.31220936137166</v>
      </c>
      <c r="E8095" s="0" t="n">
        <f aca="false" t="array" ref="E8095:H8095">MMULT(A8095:D8095,'Root matrix of resiudals'!$B$19:E$22)</f>
        <v>0.0139675792920505</v>
      </c>
      <c r="F8095" s="0" t="n">
        <v>-0.068190234888903</v>
      </c>
      <c r="G8095" s="0" t="n">
        <v>-0.0129000806092748</v>
      </c>
      <c r="H8095" s="0" t="n">
        <v>-0.021859817741686</v>
      </c>
      <c r="I8095" s="3" t="n">
        <f aca="false" t="array" ref="I8095:L8095">MMULT('t+2'!I8095:L8095,'input - gretl'!$B$3:$E$6)+MMULT('Point forecasts'!$P$4:$T$4,'input - gretl'!$B$9:$E$13)+MMULT('t+2'!Q8095:S8095,'input - gretl'!$B$14:$E$16)+E8095:H8095</f>
        <v>-0.125440892148862</v>
      </c>
      <c r="J8095" s="3" t="n">
        <v>-0.11244515612593</v>
      </c>
      <c r="K8095" s="3" t="n">
        <v>-9.27226211384722E-005</v>
      </c>
      <c r="L8095" s="3" t="n">
        <v>-0.0634078100366828</v>
      </c>
      <c r="M8095" s="0" t="n">
        <f aca="false">'t+2'!M8095+I8095</f>
        <v>0.0776161542066262</v>
      </c>
      <c r="N8095" s="0" t="n">
        <f aca="false">'t+2'!N8095+J8095</f>
        <v>-0.187085062088596</v>
      </c>
      <c r="O8095" s="0" t="n">
        <f aca="false">'t+2'!O8095+K8095</f>
        <v>2.394262051811</v>
      </c>
      <c r="P8095" s="0" t="n">
        <f aca="false">'t+2'!P8095+L8095</f>
        <v>1.65570461706743</v>
      </c>
      <c r="Q8095" s="0" t="n">
        <f aca="false" t="array" ref="Q8095:S8095">MMULT(M8095:P8095,'input - gretl'!$B$19:$D$22)+MMULT('Point forecasts'!$J$5:$O$5,'input - gretl'!$B$23:$D$28)</f>
        <v>14.0756592612457</v>
      </c>
      <c r="R8095" s="0" t="n">
        <v>6.69697005187446</v>
      </c>
      <c r="S8095" s="0" t="n">
        <v>9.76318856804529</v>
      </c>
      <c r="U8095" s="10" t="n">
        <f aca="false">NORMSDIST(-M8095/'rhos computation'!$B$11)-EXP(M8095+'rhos computation'!$B$11^2/2)*NORMSDIST(-M8095/'rhos computation'!$B$11-'rhos computation'!$B$11)</f>
        <v>0.0223829111507487</v>
      </c>
      <c r="V8095" s="10" t="n">
        <f aca="false">NORMSDIST(-N8095/'rhos computation'!$B$23)-EXP(N8095+'rhos computation'!$B$23^2/2)*NORMSDIST(-N8095/'rhos computation'!$B$23-'rhos computation'!$B$23)</f>
        <v>0.169311928117708</v>
      </c>
      <c r="W8095" s="0" t="n">
        <f aca="false">NORMSDIST(-O8095)</f>
        <v>0.00832692272454561</v>
      </c>
      <c r="X8095" s="0" t="n">
        <f aca="false">NORMSDIST(-P8095)</f>
        <v>0.048890825924429</v>
      </c>
    </row>
    <row r="8096" customFormat="false" ht="12.8" hidden="false" customHeight="false" outlineLevel="0" collapsed="false">
      <c r="A8096" s="0" t="n">
        <v>-0.0734695284952642</v>
      </c>
      <c r="B8096" s="0" t="n">
        <v>0.373451183269169</v>
      </c>
      <c r="C8096" s="0" t="n">
        <v>-0.889567831623903</v>
      </c>
      <c r="D8096" s="0" t="n">
        <v>0.626244162683643</v>
      </c>
      <c r="E8096" s="0" t="n">
        <f aca="false" t="array" ref="E8096:H8096">MMULT(A8096:D8096,'Root matrix of resiudals'!$B$19:E$22)</f>
        <v>-0.00364530565051436</v>
      </c>
      <c r="F8096" s="0" t="n">
        <v>0.00735114813425402</v>
      </c>
      <c r="G8096" s="0" t="n">
        <v>-0.0123685913188648</v>
      </c>
      <c r="H8096" s="0" t="n">
        <v>0.00919598020880952</v>
      </c>
      <c r="I8096" s="3" t="n">
        <f aca="false" t="array" ref="I8096:L8096">MMULT('t+2'!I8096:L8096,'input - gretl'!$B$3:$E$6)+MMULT('Point forecasts'!$P$4:$T$4,'input - gretl'!$B$9:$E$13)+MMULT('t+2'!Q8096:S8096,'input - gretl'!$B$14:$E$16)+E8096:H8096</f>
        <v>-0.0770900564762223</v>
      </c>
      <c r="J8096" s="3" t="n">
        <v>-0.0207344400463106</v>
      </c>
      <c r="K8096" s="3" t="n">
        <v>0.00399998295293918</v>
      </c>
      <c r="L8096" s="3" t="n">
        <v>-0.0335251924586311</v>
      </c>
      <c r="M8096" s="0" t="n">
        <f aca="false">'t+2'!M8096+I8096</f>
        <v>0.0801130884048579</v>
      </c>
      <c r="N8096" s="0" t="n">
        <f aca="false">'t+2'!N8096+J8096</f>
        <v>-0.0943162674963331</v>
      </c>
      <c r="O8096" s="0" t="n">
        <f aca="false">'t+2'!O8096+K8096</f>
        <v>2.4400657221255</v>
      </c>
      <c r="P8096" s="0" t="n">
        <f aca="false">'t+2'!P8096+L8096</f>
        <v>1.71687941379945</v>
      </c>
      <c r="Q8096" s="0" t="n">
        <f aca="false" t="array" ref="Q8096:S8096">MMULT(M8096:P8096,'input - gretl'!$B$19:$D$22)+MMULT('Point forecasts'!$J$5:$O$5,'input - gretl'!$B$23:$D$28)</f>
        <v>14.078156195444</v>
      </c>
      <c r="R8096" s="0" t="n">
        <v>6.78973884646672</v>
      </c>
      <c r="S8096" s="0" t="n">
        <v>9.7508119479278</v>
      </c>
      <c r="U8096" s="10" t="n">
        <f aca="false">NORMSDIST(-M8096/'rhos computation'!$B$11)-EXP(M8096+'rhos computation'!$B$11^2/2)*NORMSDIST(-M8096/'rhos computation'!$B$11-'rhos computation'!$B$11)</f>
        <v>0.0217372303618114</v>
      </c>
      <c r="V8096" s="10" t="n">
        <f aca="false">NORMSDIST(-N8096/'rhos computation'!$B$23)-EXP(N8096+'rhos computation'!$B$23^2/2)*NORMSDIST(-N8096/'rhos computation'!$B$23-'rhos computation'!$B$23)</f>
        <v>0.0896850690141198</v>
      </c>
      <c r="W8096" s="0" t="n">
        <f aca="false">NORMSDIST(-O8096)</f>
        <v>0.00734229503972015</v>
      </c>
      <c r="X8096" s="0" t="n">
        <f aca="false">NORMSDIST(-P8096)</f>
        <v>0.0430006034992362</v>
      </c>
    </row>
    <row r="8097" customFormat="false" ht="12.8" hidden="false" customHeight="false" outlineLevel="0" collapsed="false">
      <c r="A8097" s="0" t="n">
        <v>-0.236193588040315</v>
      </c>
      <c r="B8097" s="0" t="n">
        <v>-2.21656092045796</v>
      </c>
      <c r="C8097" s="0" t="n">
        <v>0.212153966620974</v>
      </c>
      <c r="D8097" s="0" t="n">
        <v>0.847821725047537</v>
      </c>
      <c r="E8097" s="0" t="n">
        <f aca="false" t="array" ref="E8097:H8097">MMULT(A8097:D8097,'Root matrix of resiudals'!$B$19:E$22)</f>
        <v>-0.0152151330257826</v>
      </c>
      <c r="F8097" s="0" t="n">
        <v>-0.0630493196362739</v>
      </c>
      <c r="G8097" s="0" t="n">
        <v>-0.00386022303764543</v>
      </c>
      <c r="H8097" s="0" t="n">
        <v>0.0139455198097442</v>
      </c>
      <c r="I8097" s="3" t="n">
        <f aca="false" t="array" ref="I8097:L8097">MMULT('t+2'!I8097:L8097,'input - gretl'!$B$3:$E$6)+MMULT('Point forecasts'!$P$4:$T$4,'input - gretl'!$B$9:$E$13)+MMULT('t+2'!Q8097:S8097,'input - gretl'!$B$14:$E$16)+E8097:H8097</f>
        <v>-0.0865252593309274</v>
      </c>
      <c r="J8097" s="3" t="n">
        <v>-0.131821720941572</v>
      </c>
      <c r="K8097" s="3" t="n">
        <v>0.000731652082303306</v>
      </c>
      <c r="L8097" s="3" t="n">
        <v>-0.0371853498976412</v>
      </c>
      <c r="M8097" s="0" t="n">
        <f aca="false">'t+2'!M8097+I8097</f>
        <v>0.0183432781416976</v>
      </c>
      <c r="N8097" s="0" t="n">
        <f aca="false">'t+2'!N8097+J8097</f>
        <v>-0.19108431939868</v>
      </c>
      <c r="O8097" s="0" t="n">
        <f aca="false">'t+2'!O8097+K8097</f>
        <v>2.36460692732275</v>
      </c>
      <c r="P8097" s="0" t="n">
        <f aca="false">'t+2'!P8097+L8097</f>
        <v>1.65406060614589</v>
      </c>
      <c r="Q8097" s="0" t="n">
        <f aca="false" t="array" ref="Q8097:S8097">MMULT(M8097:P8097,'input - gretl'!$B$19:$D$22)+MMULT('Point forecasts'!$J$5:$O$5,'input - gretl'!$B$23:$D$28)</f>
        <v>14.0163863851808</v>
      </c>
      <c r="R8097" s="0" t="n">
        <v>6.69297079456437</v>
      </c>
      <c r="S8097" s="0" t="n">
        <v>9.73509698014397</v>
      </c>
      <c r="U8097" s="10" t="n">
        <f aca="false">NORMSDIST(-M8097/'rhos computation'!$B$11)-EXP(M8097+'rhos computation'!$B$11^2/2)*NORMSDIST(-M8097/'rhos computation'!$B$11-'rhos computation'!$B$11)</f>
        <v>0.0420278982294043</v>
      </c>
      <c r="V8097" s="10" t="n">
        <f aca="false">NORMSDIST(-N8097/'rhos computation'!$B$23)-EXP(N8097+'rhos computation'!$B$23^2/2)*NORMSDIST(-N8097/'rhos computation'!$B$23-'rhos computation'!$B$23)</f>
        <v>0.172625815652332</v>
      </c>
      <c r="W8097" s="0" t="n">
        <f aca="false">NORMSDIST(-O8097)</f>
        <v>0.00902460809858711</v>
      </c>
      <c r="X8097" s="0" t="n">
        <f aca="false">NORMSDIST(-P8097)</f>
        <v>0.049057599599201</v>
      </c>
    </row>
    <row r="8098" customFormat="false" ht="12.8" hidden="false" customHeight="false" outlineLevel="0" collapsed="false">
      <c r="A8098" s="0" t="n">
        <v>-0.680686372533082</v>
      </c>
      <c r="B8098" s="0" t="n">
        <v>1.79991721889393</v>
      </c>
      <c r="C8098" s="0" t="n">
        <v>-0.598369946661849</v>
      </c>
      <c r="D8098" s="0" t="n">
        <v>1.27003215635581</v>
      </c>
      <c r="E8098" s="0" t="n">
        <f aca="false" t="array" ref="E8098:H8098">MMULT(A8098:D8098,'Root matrix of resiudals'!$B$19:E$22)</f>
        <v>-0.0263546011993625</v>
      </c>
      <c r="F8098" s="0" t="n">
        <v>0.0478212671022398</v>
      </c>
      <c r="G8098" s="0" t="n">
        <v>-0.00256698498368824</v>
      </c>
      <c r="H8098" s="0" t="n">
        <v>0.0203024259082309</v>
      </c>
      <c r="I8098" s="3" t="n">
        <f aca="false" t="array" ref="I8098:L8098">MMULT('t+2'!I8098:L8098,'input - gretl'!$B$3:$E$6)+MMULT('Point forecasts'!$P$4:$T$4,'input - gretl'!$B$9:$E$13)+MMULT('t+2'!Q8098:S8098,'input - gretl'!$B$14:$E$16)+E8098:H8098</f>
        <v>-0.0980608785528885</v>
      </c>
      <c r="J8098" s="3" t="n">
        <v>0.0360159052016503</v>
      </c>
      <c r="K8098" s="3" t="n">
        <v>0.0152323643582656</v>
      </c>
      <c r="L8098" s="3" t="n">
        <v>-0.0304656163381112</v>
      </c>
      <c r="M8098" s="0" t="n">
        <f aca="false">'t+2'!M8098+I8098</f>
        <v>0.0620828231892185</v>
      </c>
      <c r="N8098" s="0" t="n">
        <f aca="false">'t+2'!N8098+J8098</f>
        <v>-0.0526380127573841</v>
      </c>
      <c r="O8098" s="0" t="n">
        <f aca="false">'t+2'!O8098+K8098</f>
        <v>2.42662119052232</v>
      </c>
      <c r="P8098" s="0" t="n">
        <f aca="false">'t+2'!P8098+L8098</f>
        <v>1.69277577073073</v>
      </c>
      <c r="Q8098" s="0" t="n">
        <f aca="false" t="array" ref="Q8098:S8098">MMULT(M8098:P8098,'input - gretl'!$B$19:$D$22)+MMULT('Point forecasts'!$J$5:$O$5,'input - gretl'!$B$23:$D$28)</f>
        <v>14.0601259302283</v>
      </c>
      <c r="R8098" s="0" t="n">
        <v>6.83141710120567</v>
      </c>
      <c r="S8098" s="0" t="n">
        <v>9.76029118606513</v>
      </c>
      <c r="U8098" s="10" t="n">
        <f aca="false">NORMSDIST(-M8098/'rhos computation'!$B$11)-EXP(M8098+'rhos computation'!$B$11^2/2)*NORMSDIST(-M8098/'rhos computation'!$B$11-'rhos computation'!$B$11)</f>
        <v>0.0267173144370939</v>
      </c>
      <c r="V8098" s="10" t="n">
        <f aca="false">NORMSDIST(-N8098/'rhos computation'!$B$23)-EXP(N8098+'rhos computation'!$B$23^2/2)*NORMSDIST(-N8098/'rhos computation'!$B$23-'rhos computation'!$B$23)</f>
        <v>0.0552427273590483</v>
      </c>
      <c r="W8098" s="0" t="n">
        <f aca="false">NORMSDIST(-O8098)</f>
        <v>0.0076200796615043</v>
      </c>
      <c r="X8098" s="0" t="n">
        <f aca="false">NORMSDIST(-P8098)</f>
        <v>0.0452490781408993</v>
      </c>
    </row>
    <row r="8099" customFormat="false" ht="12.8" hidden="false" customHeight="false" outlineLevel="0" collapsed="false">
      <c r="A8099" s="0" t="n">
        <v>-2.05012285289444</v>
      </c>
      <c r="B8099" s="0" t="n">
        <v>0.750360027679456</v>
      </c>
      <c r="C8099" s="0" t="n">
        <v>-1.3456067202891</v>
      </c>
      <c r="D8099" s="0" t="n">
        <v>-1.16009033130747</v>
      </c>
      <c r="E8099" s="0" t="n">
        <f aca="false" t="array" ref="E8099:H8099">MMULT(A8099:D8099,'Root matrix of resiudals'!$B$19:E$22)</f>
        <v>-0.0874787000954053</v>
      </c>
      <c r="F8099" s="0" t="n">
        <v>0.0118899814169731</v>
      </c>
      <c r="G8099" s="0" t="n">
        <v>-0.0228522850374909</v>
      </c>
      <c r="H8099" s="0" t="n">
        <v>-0.0195316473134102</v>
      </c>
      <c r="I8099" s="3" t="n">
        <f aca="false" t="array" ref="I8099:L8099">MMULT('t+2'!I8099:L8099,'input - gretl'!$B$3:$E$6)+MMULT('Point forecasts'!$P$4:$T$4,'input - gretl'!$B$9:$E$13)+MMULT('t+2'!Q8099:S8099,'input - gretl'!$B$14:$E$16)+E8099:H8099</f>
        <v>-0.136819906780735</v>
      </c>
      <c r="J8099" s="3" t="n">
        <v>-0.0317392259352591</v>
      </c>
      <c r="K8099" s="3" t="n">
        <v>0.00493612113939927</v>
      </c>
      <c r="L8099" s="3" t="n">
        <v>-0.0514272860983258</v>
      </c>
      <c r="M8099" s="0" t="n">
        <f aca="false">'t+2'!M8099+I8099</f>
        <v>0.0629885554401283</v>
      </c>
      <c r="N8099" s="0" t="n">
        <f aca="false">'t+2'!N8099+J8099</f>
        <v>-0.0377319741549274</v>
      </c>
      <c r="O8099" s="0" t="n">
        <f aca="false">'t+2'!O8099+K8099</f>
        <v>2.4725006898875</v>
      </c>
      <c r="P8099" s="0" t="n">
        <f aca="false">'t+2'!P8099+L8099</f>
        <v>1.68175001267403</v>
      </c>
      <c r="Q8099" s="0" t="n">
        <f aca="false" t="array" ref="Q8099:S8099">MMULT(M8099:P8099,'input - gretl'!$B$19:$D$22)+MMULT('Point forecasts'!$J$5:$O$5,'input - gretl'!$B$23:$D$28)</f>
        <v>14.0610316624793</v>
      </c>
      <c r="R8099" s="0" t="n">
        <v>6.84632313980812</v>
      </c>
      <c r="S8099" s="0" t="n">
        <v>9.81665673263013</v>
      </c>
      <c r="U8099" s="10" t="n">
        <f aca="false">NORMSDIST(-M8099/'rhos computation'!$B$11)-EXP(M8099+'rhos computation'!$B$11^2/2)*NORMSDIST(-M8099/'rhos computation'!$B$11-'rhos computation'!$B$11)</f>
        <v>0.0264492682977551</v>
      </c>
      <c r="V8099" s="10" t="n">
        <f aca="false">NORMSDIST(-N8099/'rhos computation'!$B$23)-EXP(N8099+'rhos computation'!$B$23^2/2)*NORMSDIST(-N8099/'rhos computation'!$B$23-'rhos computation'!$B$23)</f>
        <v>0.0442420235364359</v>
      </c>
      <c r="W8099" s="0" t="n">
        <f aca="false">NORMSDIST(-O8099)</f>
        <v>0.00670857273382339</v>
      </c>
      <c r="X8099" s="0" t="n">
        <f aca="false">NORMSDIST(-P8099)</f>
        <v>0.0463086627633215</v>
      </c>
    </row>
    <row r="8100" customFormat="false" ht="12.8" hidden="false" customHeight="false" outlineLevel="0" collapsed="false">
      <c r="A8100" s="0" t="n">
        <v>-0.12772588844904</v>
      </c>
      <c r="B8100" s="0" t="n">
        <v>0.520719936137873</v>
      </c>
      <c r="C8100" s="0" t="n">
        <v>-0.635215250687189</v>
      </c>
      <c r="D8100" s="0" t="n">
        <v>-0.232221979774565</v>
      </c>
      <c r="E8100" s="0" t="n">
        <f aca="false" t="array" ref="E8100:H8100">MMULT(A8100:D8100,'Root matrix of resiudals'!$B$19:E$22)</f>
        <v>-0.00499678190719212</v>
      </c>
      <c r="F8100" s="0" t="n">
        <v>0.0122929495770413</v>
      </c>
      <c r="G8100" s="0" t="n">
        <v>-0.00879098080616149</v>
      </c>
      <c r="H8100" s="0" t="n">
        <v>-0.00441266087460221</v>
      </c>
      <c r="I8100" s="3" t="n">
        <f aca="false" t="array" ref="I8100:L8100">MMULT('t+2'!I8100:L8100,'input - gretl'!$B$3:$E$6)+MMULT('Point forecasts'!$P$4:$T$4,'input - gretl'!$B$9:$E$13)+MMULT('t+2'!Q8100:S8100,'input - gretl'!$B$14:$E$16)+E8100:H8100</f>
        <v>-0.0336384647261858</v>
      </c>
      <c r="J8100" s="3" t="n">
        <v>-0.0729974267066584</v>
      </c>
      <c r="K8100" s="3" t="n">
        <v>-0.000807709711213592</v>
      </c>
      <c r="L8100" s="3" t="n">
        <v>-0.0550773055467168</v>
      </c>
      <c r="M8100" s="0" t="n">
        <f aca="false">'t+2'!M8100+I8100</f>
        <v>0.0335880787791862</v>
      </c>
      <c r="N8100" s="0" t="n">
        <f aca="false">'t+2'!N8100+J8100</f>
        <v>-0.103160435363284</v>
      </c>
      <c r="O8100" s="0" t="n">
        <f aca="false">'t+2'!O8100+K8100</f>
        <v>2.39332721562659</v>
      </c>
      <c r="P8100" s="0" t="n">
        <f aca="false">'t+2'!P8100+L8100</f>
        <v>1.6744826676157</v>
      </c>
      <c r="Q8100" s="0" t="n">
        <f aca="false" t="array" ref="Q8100:S8100">MMULT(M8100:P8100,'input - gretl'!$B$19:$D$22)+MMULT('Point forecasts'!$J$5:$O$5,'input - gretl'!$B$23:$D$28)</f>
        <v>14.0316311858183</v>
      </c>
      <c r="R8100" s="0" t="n">
        <v>6.78089467859977</v>
      </c>
      <c r="S8100" s="0" t="n">
        <v>9.74439486688695</v>
      </c>
      <c r="U8100" s="10" t="n">
        <f aca="false">NORMSDIST(-M8100/'rhos computation'!$B$11)-EXP(M8100+'rhos computation'!$B$11^2/2)*NORMSDIST(-M8100/'rhos computation'!$B$11-'rhos computation'!$B$11)</f>
        <v>0.0361562972677371</v>
      </c>
      <c r="V8100" s="10" t="n">
        <f aca="false">NORMSDIST(-N8100/'rhos computation'!$B$23)-EXP(N8100+'rhos computation'!$B$23^2/2)*NORMSDIST(-N8100/'rhos computation'!$B$23-'rhos computation'!$B$23)</f>
        <v>0.0973462537043499</v>
      </c>
      <c r="W8100" s="0" t="n">
        <f aca="false">NORMSDIST(-O8100)</f>
        <v>0.00834817165526314</v>
      </c>
      <c r="X8100" s="0" t="n">
        <f aca="false">NORMSDIST(-P8100)</f>
        <v>0.0470178889871128</v>
      </c>
    </row>
    <row r="8101" customFormat="false" ht="12.8" hidden="false" customHeight="false" outlineLevel="0" collapsed="false">
      <c r="A8101" s="0" t="n">
        <v>-0.684992478700349</v>
      </c>
      <c r="B8101" s="0" t="n">
        <v>-1.36602173131812</v>
      </c>
      <c r="C8101" s="0" t="n">
        <v>1.45561126658359</v>
      </c>
      <c r="D8101" s="0" t="n">
        <v>0.880703803009779</v>
      </c>
      <c r="E8101" s="0" t="n">
        <f aca="false" t="array" ref="E8101:H8101">MMULT(A8101:D8101,'Root matrix of resiudals'!$B$19:E$22)</f>
        <v>-0.0310213279359773</v>
      </c>
      <c r="F8101" s="0" t="n">
        <v>-0.0352970749082466</v>
      </c>
      <c r="G8101" s="0" t="n">
        <v>0.0187158178975159</v>
      </c>
      <c r="H8101" s="0" t="n">
        <v>0.0161308558517716</v>
      </c>
      <c r="I8101" s="3" t="n">
        <f aca="false" t="array" ref="I8101:L8101">MMULT('t+2'!I8101:L8101,'input - gretl'!$B$3:$E$6)+MMULT('Point forecasts'!$P$4:$T$4,'input - gretl'!$B$9:$E$13)+MMULT('t+2'!Q8101:S8101,'input - gretl'!$B$14:$E$16)+E8101:H8101</f>
        <v>-0.0861152379198585</v>
      </c>
      <c r="J8101" s="3" t="n">
        <v>-0.0741024293813111</v>
      </c>
      <c r="K8101" s="3" t="n">
        <v>0.035312387851491</v>
      </c>
      <c r="L8101" s="3" t="n">
        <v>-0.0334614422030675</v>
      </c>
      <c r="M8101" s="0" t="n">
        <f aca="false">'t+2'!M8101+I8101</f>
        <v>0.0861514539955099</v>
      </c>
      <c r="N8101" s="0" t="n">
        <f aca="false">'t+2'!N8101+J8101</f>
        <v>-0.135407734395672</v>
      </c>
      <c r="O8101" s="0" t="n">
        <f aca="false">'t+2'!O8101+K8101</f>
        <v>2.44215941117373</v>
      </c>
      <c r="P8101" s="0" t="n">
        <f aca="false">'t+2'!P8101+L8101</f>
        <v>1.68482175413567</v>
      </c>
      <c r="Q8101" s="0" t="n">
        <f aca="false" t="array" ref="Q8101:S8101">MMULT(M8101:P8101,'input - gretl'!$B$19:$D$22)+MMULT('Point forecasts'!$J$5:$O$5,'input - gretl'!$B$23:$D$28)</f>
        <v>14.0841945610346</v>
      </c>
      <c r="R8101" s="0" t="n">
        <v>6.74864737956738</v>
      </c>
      <c r="S8101" s="0" t="n">
        <v>9.78339407419927</v>
      </c>
      <c r="U8101" s="10" t="n">
        <f aca="false">NORMSDIST(-M8101/'rhos computation'!$B$11)-EXP(M8101+'rhos computation'!$B$11^2/2)*NORMSDIST(-M8101/'rhos computation'!$B$11-'rhos computation'!$B$11)</f>
        <v>0.0202325419655677</v>
      </c>
      <c r="V8101" s="10" t="n">
        <f aca="false">NORMSDIST(-N8101/'rhos computation'!$B$23)-EXP(N8101+'rhos computation'!$B$23^2/2)*NORMSDIST(-N8101/'rhos computation'!$B$23-'rhos computation'!$B$23)</f>
        <v>0.125404913173582</v>
      </c>
      <c r="W8101" s="0" t="n">
        <f aca="false">NORMSDIST(-O8101)</f>
        <v>0.00729984915453368</v>
      </c>
      <c r="X8101" s="0" t="n">
        <f aca="false">NORMSDIST(-P8101)</f>
        <v>0.0460114832327892</v>
      </c>
    </row>
    <row r="8102" customFormat="false" ht="12.8" hidden="false" customHeight="false" outlineLevel="0" collapsed="false">
      <c r="A8102" s="0" t="n">
        <v>0.342324467137752</v>
      </c>
      <c r="B8102" s="0" t="n">
        <v>1.23251597869636</v>
      </c>
      <c r="C8102" s="0" t="n">
        <v>2.08473858935727</v>
      </c>
      <c r="D8102" s="0" t="n">
        <v>-1.21997656027134</v>
      </c>
      <c r="E8102" s="0" t="n">
        <f aca="false" t="array" ref="E8102:H8102">MMULT(A8102:D8102,'Root matrix of resiudals'!$B$19:E$22)</f>
        <v>0.0205204697365625</v>
      </c>
      <c r="F8102" s="0" t="n">
        <v>0.0433957195856416</v>
      </c>
      <c r="G8102" s="0" t="n">
        <v>0.0370476918427616</v>
      </c>
      <c r="H8102" s="0" t="n">
        <v>-0.0174592420070887</v>
      </c>
      <c r="I8102" s="3" t="n">
        <f aca="false" t="array" ref="I8102:L8102">MMULT('t+2'!I8102:L8102,'input - gretl'!$B$3:$E$6)+MMULT('Point forecasts'!$P$4:$T$4,'input - gretl'!$B$9:$E$13)+MMULT('t+2'!Q8102:S8102,'input - gretl'!$B$14:$E$16)+E8102:H8102</f>
        <v>-0.0450365000916854</v>
      </c>
      <c r="J8102" s="3" t="n">
        <v>-0.0294691463189298</v>
      </c>
      <c r="K8102" s="3" t="n">
        <v>0.0497620108411343</v>
      </c>
      <c r="L8102" s="3" t="n">
        <v>-0.0526310567670145</v>
      </c>
      <c r="M8102" s="0" t="n">
        <f aca="false">'t+2'!M8102+I8102</f>
        <v>0.11052852809652</v>
      </c>
      <c r="N8102" s="0" t="n">
        <f aca="false">'t+2'!N8102+J8102</f>
        <v>-0.0423644361629073</v>
      </c>
      <c r="O8102" s="0" t="n">
        <f aca="false">'t+2'!O8102+K8102</f>
        <v>2.45480613228118</v>
      </c>
      <c r="P8102" s="0" t="n">
        <f aca="false">'t+2'!P8102+L8102</f>
        <v>1.62795440218357</v>
      </c>
      <c r="Q8102" s="0" t="n">
        <f aca="false" t="array" ref="Q8102:S8102">MMULT(M8102:P8102,'input - gretl'!$B$19:$D$22)+MMULT('Point forecasts'!$J$5:$O$5,'input - gretl'!$B$23:$D$28)</f>
        <v>14.1085716351356</v>
      </c>
      <c r="R8102" s="0" t="n">
        <v>6.84169067780014</v>
      </c>
      <c r="S8102" s="0" t="n">
        <v>9.85012449038077</v>
      </c>
      <c r="U8102" s="10" t="n">
        <f aca="false">NORMSDIST(-M8102/'rhos computation'!$B$11)-EXP(M8102+'rhos computation'!$B$11^2/2)*NORMSDIST(-M8102/'rhos computation'!$B$11-'rhos computation'!$B$11)</f>
        <v>0.0149371050780086</v>
      </c>
      <c r="V8102" s="10" t="n">
        <f aca="false">NORMSDIST(-N8102/'rhos computation'!$B$23)-EXP(N8102+'rhos computation'!$B$23^2/2)*NORMSDIST(-N8102/'rhos computation'!$B$23-'rhos computation'!$B$23)</f>
        <v>0.0475546283259117</v>
      </c>
      <c r="W8102" s="0" t="n">
        <f aca="false">NORMSDIST(-O8102)</f>
        <v>0.00704802927404198</v>
      </c>
      <c r="X8102" s="0" t="n">
        <f aca="false">NORMSDIST(-P8102)</f>
        <v>0.0517672773305352</v>
      </c>
    </row>
    <row r="8103" customFormat="false" ht="12.8" hidden="false" customHeight="false" outlineLevel="0" collapsed="false">
      <c r="A8103" s="0" t="n">
        <v>0.993431310001882</v>
      </c>
      <c r="B8103" s="0" t="n">
        <v>-0.494663926134281</v>
      </c>
      <c r="C8103" s="0" t="n">
        <v>0.85375320861772</v>
      </c>
      <c r="D8103" s="0" t="n">
        <v>-1.5577058940269</v>
      </c>
      <c r="E8103" s="0" t="n">
        <f aca="false" t="array" ref="E8103:H8103">MMULT(A8103:D8103,'Root matrix of resiudals'!$B$19:E$22)</f>
        <v>0.0431538126818127</v>
      </c>
      <c r="F8103" s="0" t="n">
        <v>-0.00892120141165184</v>
      </c>
      <c r="G8103" s="0" t="n">
        <v>0.0114259275142058</v>
      </c>
      <c r="H8103" s="0" t="n">
        <v>-0.0247120939847484</v>
      </c>
      <c r="I8103" s="3" t="n">
        <f aca="false" t="array" ref="I8103:L8103">MMULT('t+2'!I8103:L8103,'input - gretl'!$B$3:$E$6)+MMULT('Point forecasts'!$P$4:$T$4,'input - gretl'!$B$9:$E$13)+MMULT('t+2'!Q8103:S8103,'input - gretl'!$B$14:$E$16)+E8103:H8103</f>
        <v>-0.0322129871619988</v>
      </c>
      <c r="J8103" s="3" t="n">
        <v>-0.0370380267830527</v>
      </c>
      <c r="K8103" s="3" t="n">
        <v>0.0458940640897718</v>
      </c>
      <c r="L8103" s="3" t="n">
        <v>-0.0554782175058314</v>
      </c>
      <c r="M8103" s="0" t="n">
        <f aca="false">'t+2'!M8103+I8103</f>
        <v>0.271740306349765</v>
      </c>
      <c r="N8103" s="0" t="n">
        <f aca="false">'t+2'!N8103+J8103</f>
        <v>-0.0578462889469819</v>
      </c>
      <c r="O8103" s="0" t="n">
        <f aca="false">'t+2'!O8103+K8103</f>
        <v>2.50028977916518</v>
      </c>
      <c r="P8103" s="0" t="n">
        <f aca="false">'t+2'!P8103+L8103</f>
        <v>1.67100375888851</v>
      </c>
      <c r="Q8103" s="0" t="n">
        <f aca="false" t="array" ref="Q8103:S8103">MMULT(M8103:P8103,'input - gretl'!$B$19:$D$22)+MMULT('Point forecasts'!$J$5:$O$5,'input - gretl'!$B$23:$D$28)</f>
        <v>14.2697834133889</v>
      </c>
      <c r="R8103" s="0" t="n">
        <v>6.82620882501607</v>
      </c>
      <c r="S8103" s="0" t="n">
        <v>9.85466604657053</v>
      </c>
      <c r="U8103" s="10" t="n">
        <f aca="false">NORMSDIST(-M8103/'rhos computation'!$B$11)-EXP(M8103+'rhos computation'!$B$11^2/2)*NORMSDIST(-M8103/'rhos computation'!$B$11-'rhos computation'!$B$11)</f>
        <v>0.00109680839306022</v>
      </c>
      <c r="V8103" s="10" t="n">
        <f aca="false">NORMSDIST(-N8103/'rhos computation'!$B$23)-EXP(N8103+'rhos computation'!$B$23^2/2)*NORMSDIST(-N8103/'rhos computation'!$B$23-'rhos computation'!$B$23)</f>
        <v>0.059299089537644</v>
      </c>
      <c r="W8103" s="0" t="n">
        <f aca="false">NORMSDIST(-O8103)</f>
        <v>0.00620458782897625</v>
      </c>
      <c r="X8103" s="0" t="n">
        <f aca="false">NORMSDIST(-P8103)</f>
        <v>0.04736046767749</v>
      </c>
    </row>
    <row r="8104" customFormat="false" ht="12.8" hidden="false" customHeight="false" outlineLevel="0" collapsed="false">
      <c r="A8104" s="0" t="n">
        <v>-0.557494224402934</v>
      </c>
      <c r="B8104" s="0" t="n">
        <v>-0.99785729401453</v>
      </c>
      <c r="C8104" s="0" t="n">
        <v>1.08953602583265</v>
      </c>
      <c r="D8104" s="0" t="n">
        <v>1.81110066870011</v>
      </c>
      <c r="E8104" s="0" t="n">
        <f aca="false" t="array" ref="E8104:H8104">MMULT(A8104:D8104,'Root matrix of resiudals'!$B$19:E$22)</f>
        <v>-0.0255259391688273</v>
      </c>
      <c r="F8104" s="0" t="n">
        <v>-0.0257424131605734</v>
      </c>
      <c r="G8104" s="0" t="n">
        <v>0.0153612137803969</v>
      </c>
      <c r="H8104" s="0" t="n">
        <v>0.030784570712857</v>
      </c>
      <c r="I8104" s="3" t="n">
        <f aca="false" t="array" ref="I8104:L8104">MMULT('t+2'!I8104:L8104,'input - gretl'!$B$3:$E$6)+MMULT('Point forecasts'!$P$4:$T$4,'input - gretl'!$B$9:$E$13)+MMULT('t+2'!Q8104:S8104,'input - gretl'!$B$14:$E$16)+E8104:H8104</f>
        <v>-0.0877161496571687</v>
      </c>
      <c r="J8104" s="3" t="n">
        <v>-0.0890532942855088</v>
      </c>
      <c r="K8104" s="3" t="n">
        <v>0.0416835167338787</v>
      </c>
      <c r="L8104" s="3" t="n">
        <v>0.00220254165156929</v>
      </c>
      <c r="M8104" s="0" t="n">
        <f aca="false">'t+2'!M8104+I8104</f>
        <v>0.116366192395911</v>
      </c>
      <c r="N8104" s="0" t="n">
        <f aca="false">'t+2'!N8104+J8104</f>
        <v>-0.0844660150582872</v>
      </c>
      <c r="O8104" s="0" t="n">
        <f aca="false">'t+2'!O8104+K8104</f>
        <v>2.48176008313198</v>
      </c>
      <c r="P8104" s="0" t="n">
        <f aca="false">'t+2'!P8104+L8104</f>
        <v>1.72386851456382</v>
      </c>
      <c r="Q8104" s="0" t="n">
        <f aca="false" t="array" ref="Q8104:S8104">MMULT(M8104:P8104,'input - gretl'!$B$19:$D$22)+MMULT('Point forecasts'!$J$5:$O$5,'input - gretl'!$B$23:$D$28)</f>
        <v>14.114409299435</v>
      </c>
      <c r="R8104" s="0" t="n">
        <v>6.79958909890476</v>
      </c>
      <c r="S8104" s="0" t="n">
        <v>9.78585932465232</v>
      </c>
      <c r="U8104" s="10" t="n">
        <f aca="false">NORMSDIST(-M8104/'rhos computation'!$B$11)-EXP(M8104+'rhos computation'!$B$11^2/2)*NORMSDIST(-M8104/'rhos computation'!$B$11-'rhos computation'!$B$11)</f>
        <v>0.0138436822059722</v>
      </c>
      <c r="V8104" s="10" t="n">
        <f aca="false">NORMSDIST(-N8104/'rhos computation'!$B$23)-EXP(N8104+'rhos computation'!$B$23^2/2)*NORMSDIST(-N8104/'rhos computation'!$B$23-'rhos computation'!$B$23)</f>
        <v>0.0812362998524913</v>
      </c>
      <c r="W8104" s="0" t="n">
        <f aca="false">NORMSDIST(-O8104)</f>
        <v>0.00653676326213331</v>
      </c>
      <c r="X8104" s="0" t="n">
        <f aca="false">NORMSDIST(-P8104)</f>
        <v>0.0423657912098159</v>
      </c>
    </row>
    <row r="8105" customFormat="false" ht="12.8" hidden="false" customHeight="false" outlineLevel="0" collapsed="false">
      <c r="A8105" s="0" t="n">
        <v>0.679127405193814</v>
      </c>
      <c r="B8105" s="0" t="n">
        <v>-0.481249137385184</v>
      </c>
      <c r="C8105" s="0" t="n">
        <v>1.34162675296609</v>
      </c>
      <c r="D8105" s="0" t="n">
        <v>-0.180157576138192</v>
      </c>
      <c r="E8105" s="0" t="n">
        <f aca="false" t="array" ref="E8105:H8105">MMULT(A8105:D8105,'Root matrix of resiudals'!$B$19:E$22)</f>
        <v>0.0297743469000593</v>
      </c>
      <c r="F8105" s="0" t="n">
        <v>-0.00740744598549915</v>
      </c>
      <c r="G8105" s="0" t="n">
        <v>0.0205258062001884</v>
      </c>
      <c r="H8105" s="0" t="n">
        <v>-0.0016785714470726</v>
      </c>
      <c r="I8105" s="3" t="n">
        <f aca="false" t="array" ref="I8105:L8105">MMULT('t+2'!I8105:L8105,'input - gretl'!$B$3:$E$6)+MMULT('Point forecasts'!$P$4:$T$4,'input - gretl'!$B$9:$E$13)+MMULT('t+2'!Q8105:S8105,'input - gretl'!$B$14:$E$16)+E8105:H8105</f>
        <v>-0.0303068272448934</v>
      </c>
      <c r="J8105" s="3" t="n">
        <v>-0.0505019469778418</v>
      </c>
      <c r="K8105" s="3" t="n">
        <v>0.0195530695964422</v>
      </c>
      <c r="L8105" s="3" t="n">
        <v>-0.0631463242730918</v>
      </c>
      <c r="M8105" s="0" t="n">
        <f aca="false">'t+2'!M8105+I8105</f>
        <v>0.0299729255063259</v>
      </c>
      <c r="N8105" s="0" t="n">
        <f aca="false">'t+2'!N8105+J8105</f>
        <v>-0.160629105674015</v>
      </c>
      <c r="O8105" s="0" t="n">
        <f aca="false">'t+2'!O8105+K8105</f>
        <v>2.38836270659069</v>
      </c>
      <c r="P8105" s="0" t="n">
        <f aca="false">'t+2'!P8105+L8105</f>
        <v>1.65603752436231</v>
      </c>
      <c r="Q8105" s="0" t="n">
        <f aca="false" t="array" ref="Q8105:S8105">MMULT(M8105:P8105,'input - gretl'!$B$19:$D$22)+MMULT('Point forecasts'!$J$5:$O$5,'input - gretl'!$B$23:$D$28)</f>
        <v>14.0280160325454</v>
      </c>
      <c r="R8105" s="0" t="n">
        <v>6.72342600828904</v>
      </c>
      <c r="S8105" s="0" t="n">
        <v>9.75697261134219</v>
      </c>
      <c r="U8105" s="10" t="n">
        <f aca="false">NORMSDIST(-M8105/'rhos computation'!$B$11)-EXP(M8105+'rhos computation'!$B$11^2/2)*NORMSDIST(-M8105/'rhos computation'!$B$11-'rhos computation'!$B$11)</f>
        <v>0.0374961939984637</v>
      </c>
      <c r="V8105" s="10" t="n">
        <f aca="false">NORMSDIST(-N8105/'rhos computation'!$B$23)-EXP(N8105+'rhos computation'!$B$23^2/2)*NORMSDIST(-N8105/'rhos computation'!$B$23-'rhos computation'!$B$23)</f>
        <v>0.14707224526489</v>
      </c>
      <c r="W8105" s="0" t="n">
        <f aca="false">NORMSDIST(-O8105)</f>
        <v>0.00846181513559752</v>
      </c>
      <c r="X8105" s="0" t="n">
        <f aca="false">NORMSDIST(-P8105)</f>
        <v>0.0488571099740341</v>
      </c>
    </row>
    <row r="8106" customFormat="false" ht="12.8" hidden="false" customHeight="false" outlineLevel="0" collapsed="false">
      <c r="A8106" s="0" t="n">
        <v>1.40590858009174</v>
      </c>
      <c r="B8106" s="0" t="n">
        <v>1.5926255505178</v>
      </c>
      <c r="C8106" s="0" t="n">
        <v>0.384086039037459</v>
      </c>
      <c r="D8106" s="0" t="n">
        <v>0.795138305984992</v>
      </c>
      <c r="E8106" s="0" t="n">
        <f aca="false" t="array" ref="E8106:H8106">MMULT(A8106:D8106,'Root matrix of resiudals'!$B$19:E$22)</f>
        <v>0.0640959689718962</v>
      </c>
      <c r="F8106" s="0" t="n">
        <v>0.0501192795563028</v>
      </c>
      <c r="G8106" s="0" t="n">
        <v>0.0145553635272774</v>
      </c>
      <c r="H8106" s="0" t="n">
        <v>0.0129088824250837</v>
      </c>
      <c r="I8106" s="3" t="n">
        <f aca="false" t="array" ref="I8106:L8106">MMULT('t+2'!I8106:L8106,'input - gretl'!$B$3:$E$6)+MMULT('Point forecasts'!$P$4:$T$4,'input - gretl'!$B$9:$E$13)+MMULT('t+2'!Q8106:S8106,'input - gretl'!$B$14:$E$16)+E8106:H8106</f>
        <v>-0.00832237884240616</v>
      </c>
      <c r="J8106" s="3" t="n">
        <v>-0.029282288033472</v>
      </c>
      <c r="K8106" s="3" t="n">
        <v>0.0289958930801968</v>
      </c>
      <c r="L8106" s="3" t="n">
        <v>-0.0308168449417509</v>
      </c>
      <c r="M8106" s="0" t="n">
        <f aca="false">'t+2'!M8106+I8106</f>
        <v>0.14080865495184</v>
      </c>
      <c r="N8106" s="0" t="n">
        <f aca="false">'t+2'!N8106+J8106</f>
        <v>-0.0531635447310859</v>
      </c>
      <c r="O8106" s="0" t="n">
        <f aca="false">'t+2'!O8106+K8106</f>
        <v>2.44178671653838</v>
      </c>
      <c r="P8106" s="0" t="n">
        <f aca="false">'t+2'!P8106+L8106</f>
        <v>1.70838548286267</v>
      </c>
      <c r="Q8106" s="0" t="n">
        <f aca="false" t="array" ref="Q8106:S8106">MMULT(M8106:P8106,'input - gretl'!$B$19:$D$22)+MMULT('Point forecasts'!$J$5:$O$5,'input - gretl'!$B$23:$D$28)</f>
        <v>14.138851761991</v>
      </c>
      <c r="R8106" s="0" t="n">
        <v>6.83089156923197</v>
      </c>
      <c r="S8106" s="0" t="n">
        <v>9.76061109535811</v>
      </c>
      <c r="U8106" s="10" t="n">
        <f aca="false">NORMSDIST(-M8106/'rhos computation'!$B$11)-EXP(M8106+'rhos computation'!$B$11^2/2)*NORMSDIST(-M8106/'rhos computation'!$B$11-'rhos computation'!$B$11)</f>
        <v>0.00992560610065848</v>
      </c>
      <c r="V8106" s="10" t="n">
        <f aca="false">NORMSDIST(-N8106/'rhos computation'!$B$23)-EXP(N8106+'rhos computation'!$B$23^2/2)*NORMSDIST(-N8106/'rhos computation'!$B$23-'rhos computation'!$B$23)</f>
        <v>0.0556475308465111</v>
      </c>
      <c r="W8106" s="0" t="n">
        <f aca="false">NORMSDIST(-O8106)</f>
        <v>0.00730738902261174</v>
      </c>
      <c r="X8106" s="0" t="n">
        <f aca="false">NORMSDIST(-P8106)</f>
        <v>0.0437824195677679</v>
      </c>
    </row>
    <row r="8107" customFormat="false" ht="12.8" hidden="false" customHeight="false" outlineLevel="0" collapsed="false">
      <c r="A8107" s="0" t="n">
        <v>0.0925887500939028</v>
      </c>
      <c r="B8107" s="0" t="n">
        <v>0.987386844594886</v>
      </c>
      <c r="C8107" s="0" t="n">
        <v>-1.36629143607389</v>
      </c>
      <c r="D8107" s="0" t="n">
        <v>-1.60801871614699</v>
      </c>
      <c r="E8107" s="0" t="n">
        <f aca="false" t="array" ref="E8107:H8107">MMULT(A8107:D8107,'Root matrix of resiudals'!$B$19:E$22)</f>
        <v>0.00513602332510099</v>
      </c>
      <c r="F8107" s="0" t="n">
        <v>0.0234102626588398</v>
      </c>
      <c r="G8107" s="0" t="n">
        <v>-0.020200613079347</v>
      </c>
      <c r="H8107" s="0" t="n">
        <v>-0.0276287763005299</v>
      </c>
      <c r="I8107" s="3" t="n">
        <f aca="false" t="array" ref="I8107:L8107">MMULT('t+2'!I8107:L8107,'input - gretl'!$B$3:$E$6)+MMULT('Point forecasts'!$P$4:$T$4,'input - gretl'!$B$9:$E$13)+MMULT('t+2'!Q8107:S8107,'input - gretl'!$B$14:$E$16)+E8107:H8107</f>
        <v>-0.0478658339136326</v>
      </c>
      <c r="J8107" s="3" t="n">
        <v>0.00777079355830984</v>
      </c>
      <c r="K8107" s="3" t="n">
        <v>-0.00531719386367844</v>
      </c>
      <c r="L8107" s="3" t="n">
        <v>-0.0790211435515137</v>
      </c>
      <c r="M8107" s="0" t="n">
        <f aca="false">'t+2'!M8107+I8107</f>
        <v>0.115600717190132</v>
      </c>
      <c r="N8107" s="0" t="n">
        <f aca="false">'t+2'!N8107+J8107</f>
        <v>-0.0850032961824388</v>
      </c>
      <c r="O8107" s="0" t="n">
        <f aca="false">'t+2'!O8107+K8107</f>
        <v>2.39234812139087</v>
      </c>
      <c r="P8107" s="0" t="n">
        <f aca="false">'t+2'!P8107+L8107</f>
        <v>1.63110574739389</v>
      </c>
      <c r="Q8107" s="0" t="n">
        <f aca="false" t="array" ref="Q8107:S8107">MMULT(M8107:P8107,'input - gretl'!$B$19:$D$22)+MMULT('Point forecasts'!$J$5:$O$5,'input - gretl'!$B$23:$D$28)</f>
        <v>14.1136438242293</v>
      </c>
      <c r="R8107" s="0" t="n">
        <v>6.79905181778061</v>
      </c>
      <c r="S8107" s="0" t="n">
        <v>9.78466939262818</v>
      </c>
      <c r="U8107" s="10" t="n">
        <f aca="false">NORMSDIST(-M8107/'rhos computation'!$B$11)-EXP(M8107+'rhos computation'!$B$11^2/2)*NORMSDIST(-M8107/'rhos computation'!$B$11-'rhos computation'!$B$11)</f>
        <v>0.0139834147741599</v>
      </c>
      <c r="V8107" s="10" t="n">
        <f aca="false">NORMSDIST(-N8107/'rhos computation'!$B$23)-EXP(N8107+'rhos computation'!$B$23^2/2)*NORMSDIST(-N8107/'rhos computation'!$B$23-'rhos computation'!$B$23)</f>
        <v>0.0816940189008227</v>
      </c>
      <c r="W8107" s="0" t="n">
        <f aca="false">NORMSDIST(-O8107)</f>
        <v>0.00837047760610245</v>
      </c>
      <c r="X8107" s="0" t="n">
        <f aca="false">NORMSDIST(-P8107)</f>
        <v>0.0514340040848879</v>
      </c>
    </row>
    <row r="8108" customFormat="false" ht="12.8" hidden="false" customHeight="false" outlineLevel="0" collapsed="false">
      <c r="A8108" s="0" t="n">
        <v>-0.838408017298329</v>
      </c>
      <c r="B8108" s="0" t="n">
        <v>-1.40374864294891</v>
      </c>
      <c r="C8108" s="0" t="n">
        <v>1.16581789949347</v>
      </c>
      <c r="D8108" s="0" t="n">
        <v>-2.3564067944557</v>
      </c>
      <c r="E8108" s="0" t="n">
        <f aca="false" t="array" ref="E8108:H8108">MMULT(A8108:D8108,'Root matrix of resiudals'!$B$19:E$22)</f>
        <v>-0.0368074822574861</v>
      </c>
      <c r="F8108" s="0" t="n">
        <v>-0.0379754139118186</v>
      </c>
      <c r="G8108" s="0" t="n">
        <v>0.0100133713856813</v>
      </c>
      <c r="H8108" s="0" t="n">
        <v>-0.036673552481956</v>
      </c>
      <c r="I8108" s="3" t="n">
        <f aca="false" t="array" ref="I8108:L8108">MMULT('t+2'!I8108:L8108,'input - gretl'!$B$3:$E$6)+MMULT('Point forecasts'!$P$4:$T$4,'input - gretl'!$B$9:$E$13)+MMULT('t+2'!Q8108:S8108,'input - gretl'!$B$14:$E$16)+E8108:H8108</f>
        <v>-0.06370981011726</v>
      </c>
      <c r="J8108" s="3" t="n">
        <v>-0.0617045522789394</v>
      </c>
      <c r="K8108" s="3" t="n">
        <v>0.0195422155553873</v>
      </c>
      <c r="L8108" s="3" t="n">
        <v>-0.0813498627147856</v>
      </c>
      <c r="M8108" s="0" t="n">
        <f aca="false">'t+2'!M8108+I8108</f>
        <v>-0.018676668640828</v>
      </c>
      <c r="N8108" s="0" t="n">
        <f aca="false">'t+2'!N8108+J8108</f>
        <v>-0.15118079847175</v>
      </c>
      <c r="O8108" s="0" t="n">
        <f aca="false">'t+2'!O8108+K8108</f>
        <v>2.42705652981505</v>
      </c>
      <c r="P8108" s="0" t="n">
        <f aca="false">'t+2'!P8108+L8108</f>
        <v>1.6484158632572</v>
      </c>
      <c r="Q8108" s="0" t="n">
        <f aca="false" t="array" ref="Q8108:S8108">MMULT(M8108:P8108,'input - gretl'!$B$19:$D$22)+MMULT('Point forecasts'!$J$5:$O$5,'input - gretl'!$B$23:$D$28)</f>
        <v>13.9793664383983</v>
      </c>
      <c r="R8108" s="0" t="n">
        <v>6.7328743154913</v>
      </c>
      <c r="S8108" s="0" t="n">
        <v>9.80291501536056</v>
      </c>
      <c r="U8108" s="10" t="n">
        <f aca="false">NORMSDIST(-M8108/'rhos computation'!$B$11)-EXP(M8108+'rhos computation'!$B$11^2/2)*NORMSDIST(-M8108/'rhos computation'!$B$11-'rhos computation'!$B$11)</f>
        <v>0.0587019402722935</v>
      </c>
      <c r="V8108" s="10" t="n">
        <f aca="false">NORMSDIST(-N8108/'rhos computation'!$B$23)-EXP(N8108+'rhos computation'!$B$23^2/2)*NORMSDIST(-N8108/'rhos computation'!$B$23-'rhos computation'!$B$23)</f>
        <v>0.139002808698305</v>
      </c>
      <c r="W8108" s="0" t="n">
        <f aca="false">NORMSDIST(-O8108)</f>
        <v>0.00761094191511692</v>
      </c>
      <c r="X8108" s="0" t="n">
        <f aca="false">NORMSDIST(-P8108)</f>
        <v>0.0496336814968475</v>
      </c>
    </row>
    <row r="8109" customFormat="false" ht="12.8" hidden="false" customHeight="false" outlineLevel="0" collapsed="false">
      <c r="A8109" s="0" t="n">
        <v>0.624562831416131</v>
      </c>
      <c r="B8109" s="0" t="n">
        <v>-1.18870617138451</v>
      </c>
      <c r="C8109" s="0" t="n">
        <v>-0.669419662807012</v>
      </c>
      <c r="D8109" s="0" t="n">
        <v>-0.102732969667894</v>
      </c>
      <c r="E8109" s="0" t="n">
        <f aca="false" t="array" ref="E8109:H8109">MMULT(A8109:D8109,'Root matrix of resiudals'!$B$19:E$22)</f>
        <v>0.0233174581398328</v>
      </c>
      <c r="F8109" s="0" t="n">
        <v>-0.0349599822539107</v>
      </c>
      <c r="G8109" s="0" t="n">
        <v>-0.0144021339286642</v>
      </c>
      <c r="H8109" s="0" t="n">
        <v>-0.00275090045623856</v>
      </c>
      <c r="I8109" s="3" t="n">
        <f aca="false" t="array" ref="I8109:L8109">MMULT('t+2'!I8109:L8109,'input - gretl'!$B$3:$E$6)+MMULT('Point forecasts'!$P$4:$T$4,'input - gretl'!$B$9:$E$13)+MMULT('t+2'!Q8109:S8109,'input - gretl'!$B$14:$E$16)+E8109:H8109</f>
        <v>-0.00317451729349357</v>
      </c>
      <c r="J8109" s="3" t="n">
        <v>-0.0778587483228975</v>
      </c>
      <c r="K8109" s="3" t="n">
        <v>0.00586054100035888</v>
      </c>
      <c r="L8109" s="3" t="n">
        <v>-0.055036068492054</v>
      </c>
      <c r="M8109" s="0" t="n">
        <f aca="false">'t+2'!M8109+I8109</f>
        <v>0.14293367425025</v>
      </c>
      <c r="N8109" s="0" t="n">
        <f aca="false">'t+2'!N8109+J8109</f>
        <v>-0.124200246016923</v>
      </c>
      <c r="O8109" s="0" t="n">
        <f aca="false">'t+2'!O8109+K8109</f>
        <v>2.42207701222202</v>
      </c>
      <c r="P8109" s="0" t="n">
        <f aca="false">'t+2'!P8109+L8109</f>
        <v>1.67767941646787</v>
      </c>
      <c r="Q8109" s="0" t="n">
        <f aca="false" t="array" ref="Q8109:S8109">MMULT(M8109:P8109,'input - gretl'!$B$19:$D$22)+MMULT('Point forecasts'!$J$5:$O$5,'input - gretl'!$B$23:$D$28)</f>
        <v>14.1409767812894</v>
      </c>
      <c r="R8109" s="0" t="n">
        <v>6.75985486794613</v>
      </c>
      <c r="S8109" s="0" t="n">
        <v>9.77010439548652</v>
      </c>
      <c r="U8109" s="10" t="n">
        <f aca="false">NORMSDIST(-M8109/'rhos computation'!$B$11)-EXP(M8109+'rhos computation'!$B$11^2/2)*NORMSDIST(-M8109/'rhos computation'!$B$11-'rhos computation'!$B$11)</f>
        <v>0.00963187067415974</v>
      </c>
      <c r="V8109" s="10" t="n">
        <f aca="false">NORMSDIST(-N8109/'rhos computation'!$B$23)-EXP(N8109+'rhos computation'!$B$23^2/2)*NORMSDIST(-N8109/'rhos computation'!$B$23-'rhos computation'!$B$23)</f>
        <v>0.115669752791029</v>
      </c>
      <c r="W8109" s="0" t="n">
        <f aca="false">NORMSDIST(-O8109)</f>
        <v>0.0077160398669523</v>
      </c>
      <c r="X8109" s="0" t="n">
        <f aca="false">NORMSDIST(-P8109)</f>
        <v>0.0467048499205484</v>
      </c>
    </row>
    <row r="8110" customFormat="false" ht="12.8" hidden="false" customHeight="false" outlineLevel="0" collapsed="false">
      <c r="A8110" s="0" t="n">
        <v>-0.390533317267929</v>
      </c>
      <c r="B8110" s="0" t="n">
        <v>-0.0757764366680352</v>
      </c>
      <c r="C8110" s="0" t="n">
        <v>-1.33556763021291</v>
      </c>
      <c r="D8110" s="0" t="n">
        <v>1.02100128523776</v>
      </c>
      <c r="E8110" s="0" t="n">
        <f aca="false" t="array" ref="E8110:H8110">MMULT(A8110:D8110,'Root matrix of resiudals'!$B$19:E$22)</f>
        <v>-0.0189680544824015</v>
      </c>
      <c r="F8110" s="0" t="n">
        <v>-0.00777756398792176</v>
      </c>
      <c r="G8110" s="0" t="n">
        <v>-0.0211086313405723</v>
      </c>
      <c r="H8110" s="0" t="n">
        <v>0.0151828550547471</v>
      </c>
      <c r="I8110" s="3" t="n">
        <f aca="false" t="array" ref="I8110:L8110">MMULT('t+2'!I8110:L8110,'input - gretl'!$B$3:$E$6)+MMULT('Point forecasts'!$P$4:$T$4,'input - gretl'!$B$9:$E$13)+MMULT('t+2'!Q8110:S8110,'input - gretl'!$B$14:$E$16)+E8110:H8110</f>
        <v>-0.042727995128364</v>
      </c>
      <c r="J8110" s="3" t="n">
        <v>-0.065828968124133</v>
      </c>
      <c r="K8110" s="3" t="n">
        <v>-0.00252514782466597</v>
      </c>
      <c r="L8110" s="3" t="n">
        <v>-0.0315942622557258</v>
      </c>
      <c r="M8110" s="0" t="n">
        <f aca="false">'t+2'!M8110+I8110</f>
        <v>0.0987942700746103</v>
      </c>
      <c r="N8110" s="0" t="n">
        <f aca="false">'t+2'!N8110+J8110</f>
        <v>-0.097017648184143</v>
      </c>
      <c r="O8110" s="0" t="n">
        <f aca="false">'t+2'!O8110+K8110</f>
        <v>2.4287739900675</v>
      </c>
      <c r="P8110" s="0" t="n">
        <f aca="false">'t+2'!P8110+L8110</f>
        <v>1.71420673074613</v>
      </c>
      <c r="Q8110" s="0" t="n">
        <f aca="false" t="array" ref="Q8110:S8110">MMULT(M8110:P8110,'input - gretl'!$B$19:$D$22)+MMULT('Point forecasts'!$J$5:$O$5,'input - gretl'!$B$23:$D$28)</f>
        <v>14.0968373771137</v>
      </c>
      <c r="R8110" s="0" t="n">
        <v>6.78703746577891</v>
      </c>
      <c r="S8110" s="0" t="n">
        <v>9.74206207108765</v>
      </c>
      <c r="U8110" s="10" t="n">
        <f aca="false">NORMSDIST(-M8110/'rhos computation'!$B$11)-EXP(M8110+'rhos computation'!$B$11^2/2)*NORMSDIST(-M8110/'rhos computation'!$B$11-'rhos computation'!$B$11)</f>
        <v>0.0173347336828451</v>
      </c>
      <c r="V8110" s="10" t="n">
        <f aca="false">NORMSDIST(-N8110/'rhos computation'!$B$23)-EXP(N8110+'rhos computation'!$B$23^2/2)*NORMSDIST(-N8110/'rhos computation'!$B$23-'rhos computation'!$B$23)</f>
        <v>0.0920193672542042</v>
      </c>
      <c r="W8110" s="0" t="n">
        <f aca="false">NORMSDIST(-O8110)</f>
        <v>0.00757498657216776</v>
      </c>
      <c r="X8110" s="0" t="n">
        <f aca="false">NORMSDIST(-P8110)</f>
        <v>0.043245382597584</v>
      </c>
    </row>
    <row r="8111" customFormat="false" ht="12.8" hidden="false" customHeight="false" outlineLevel="0" collapsed="false">
      <c r="A8111" s="0" t="n">
        <v>1.64282587120968</v>
      </c>
      <c r="B8111" s="0" t="n">
        <v>-0.254244234427887</v>
      </c>
      <c r="C8111" s="0" t="n">
        <v>1.24895816214772</v>
      </c>
      <c r="D8111" s="0" t="n">
        <v>0.560247940250605</v>
      </c>
      <c r="E8111" s="0" t="n">
        <f aca="false" t="array" ref="E8111:H8111">MMULT(A8111:D8111,'Root matrix of resiudals'!$B$19:E$22)</f>
        <v>0.0712374113611749</v>
      </c>
      <c r="F8111" s="0" t="n">
        <v>0.000976504471978352</v>
      </c>
      <c r="G8111" s="0" t="n">
        <v>0.021885886349235</v>
      </c>
      <c r="H8111" s="0" t="n">
        <v>0.00987581127729444</v>
      </c>
      <c r="I8111" s="3" t="n">
        <f aca="false" t="array" ref="I8111:L8111">MMULT('t+2'!I8111:L8111,'input - gretl'!$B$3:$E$6)+MMULT('Point forecasts'!$P$4:$T$4,'input - gretl'!$B$9:$E$13)+MMULT('t+2'!Q8111:S8111,'input - gretl'!$B$14:$E$16)+E8111:H8111</f>
        <v>-0.0258163167891188</v>
      </c>
      <c r="J8111" s="3" t="n">
        <v>-0.0457437223484671</v>
      </c>
      <c r="K8111" s="3" t="n">
        <v>0.0262440252991253</v>
      </c>
      <c r="L8111" s="3" t="n">
        <v>-0.0411721959169199</v>
      </c>
      <c r="M8111" s="0" t="n">
        <f aca="false">'t+2'!M8111+I8111</f>
        <v>0.118940585352436</v>
      </c>
      <c r="N8111" s="0" t="n">
        <f aca="false">'t+2'!N8111+J8111</f>
        <v>-0.140676907512478</v>
      </c>
      <c r="O8111" s="0" t="n">
        <f aca="false">'t+2'!O8111+K8111</f>
        <v>2.38939315256114</v>
      </c>
      <c r="P8111" s="0" t="n">
        <f aca="false">'t+2'!P8111+L8111</f>
        <v>1.6600263896798</v>
      </c>
      <c r="Q8111" s="0" t="n">
        <f aca="false" t="array" ref="Q8111:S8111">MMULT(M8111:P8111,'input - gretl'!$B$19:$D$22)+MMULT('Point forecasts'!$J$5:$O$5,'input - gretl'!$B$23:$D$28)</f>
        <v>14.1169836923916</v>
      </c>
      <c r="R8111" s="0" t="n">
        <v>6.74337820645057</v>
      </c>
      <c r="S8111" s="0" t="n">
        <v>9.75420944695243</v>
      </c>
      <c r="U8111" s="10" t="n">
        <f aca="false">NORMSDIST(-M8111/'rhos computation'!$B$11)-EXP(M8111+'rhos computation'!$B$11^2/2)*NORMSDIST(-M8111/'rhos computation'!$B$11-'rhos computation'!$B$11)</f>
        <v>0.0133816824327974</v>
      </c>
      <c r="V8111" s="10" t="n">
        <f aca="false">NORMSDIST(-N8111/'rhos computation'!$B$23)-EXP(N8111+'rhos computation'!$B$23^2/2)*NORMSDIST(-N8111/'rhos computation'!$B$23-'rhos computation'!$B$23)</f>
        <v>0.129963147067772</v>
      </c>
      <c r="W8111" s="0" t="n">
        <f aca="false">NORMSDIST(-O8111)</f>
        <v>0.00843811597185588</v>
      </c>
      <c r="X8111" s="0" t="n">
        <f aca="false">NORMSDIST(-P8111)</f>
        <v>0.0484545718828084</v>
      </c>
    </row>
    <row r="8112" customFormat="false" ht="12.8" hidden="false" customHeight="false" outlineLevel="0" collapsed="false">
      <c r="A8112" s="0" t="n">
        <v>0.0214745788084086</v>
      </c>
      <c r="B8112" s="0" t="n">
        <v>-0.503068103810972</v>
      </c>
      <c r="C8112" s="0" t="n">
        <v>-0.602576950502784</v>
      </c>
      <c r="D8112" s="0" t="n">
        <v>-0.290348565606422</v>
      </c>
      <c r="E8112" s="0" t="n">
        <f aca="false" t="array" ref="E8112:H8112">MMULT(A8112:D8112,'Root matrix of resiudals'!$B$19:E$22)</f>
        <v>-0.000850918972370809</v>
      </c>
      <c r="F8112" s="0" t="n">
        <v>-0.0165076841840672</v>
      </c>
      <c r="G8112" s="0" t="n">
        <v>-0.0118230825570606</v>
      </c>
      <c r="H8112" s="0" t="n">
        <v>-0.00544285714878964</v>
      </c>
      <c r="I8112" s="3" t="n">
        <f aca="false" t="array" ref="I8112:L8112">MMULT('t+2'!I8112:L8112,'input - gretl'!$B$3:$E$6)+MMULT('Point forecasts'!$P$4:$T$4,'input - gretl'!$B$9:$E$13)+MMULT('t+2'!Q8112:S8112,'input - gretl'!$B$14:$E$16)+E8112:H8112</f>
        <v>-0.0560896596825179</v>
      </c>
      <c r="J8112" s="3" t="n">
        <v>-0.0794821485153783</v>
      </c>
      <c r="K8112" s="3" t="n">
        <v>0.0118507843557515</v>
      </c>
      <c r="L8112" s="3" t="n">
        <v>-0.0512615039572095</v>
      </c>
      <c r="M8112" s="0" t="n">
        <f aca="false">'t+2'!M8112+I8112</f>
        <v>0.151743672788283</v>
      </c>
      <c r="N8112" s="0" t="n">
        <f aca="false">'t+2'!N8112+J8112</f>
        <v>-0.100930331568294</v>
      </c>
      <c r="O8112" s="0" t="n">
        <f aca="false">'t+2'!O8112+K8112</f>
        <v>2.44843373539063</v>
      </c>
      <c r="P8112" s="0" t="n">
        <f aca="false">'t+2'!P8112+L8112</f>
        <v>1.70546318724375</v>
      </c>
      <c r="Q8112" s="0" t="n">
        <f aca="false" t="array" ref="Q8112:S8112">MMULT(M8112:P8112,'input - gretl'!$B$19:$D$22)+MMULT('Point forecasts'!$J$5:$O$5,'input - gretl'!$B$23:$D$28)</f>
        <v>14.1497867798274</v>
      </c>
      <c r="R8112" s="0" t="n">
        <v>6.78312478239476</v>
      </c>
      <c r="S8112" s="0" t="n">
        <v>9.77003736345873</v>
      </c>
      <c r="U8112" s="10" t="n">
        <f aca="false">NORMSDIST(-M8112/'rhos computation'!$B$11)-EXP(M8112+'rhos computation'!$B$11^2/2)*NORMSDIST(-M8112/'rhos computation'!$B$11-'rhos computation'!$B$11)</f>
        <v>0.00848759296578169</v>
      </c>
      <c r="V8112" s="10" t="n">
        <f aca="false">NORMSDIST(-N8112/'rhos computation'!$B$23)-EXP(N8112+'rhos computation'!$B$23^2/2)*NORMSDIST(-N8112/'rhos computation'!$B$23-'rhos computation'!$B$23)</f>
        <v>0.0954097960818793</v>
      </c>
      <c r="W8112" s="0" t="n">
        <f aca="false">NORMSDIST(-O8112)</f>
        <v>0.00717394095923897</v>
      </c>
      <c r="X8112" s="0" t="n">
        <f aca="false">NORMSDIST(-P8112)</f>
        <v>0.0440540361810896</v>
      </c>
    </row>
    <row r="8113" customFormat="false" ht="12.8" hidden="false" customHeight="false" outlineLevel="0" collapsed="false">
      <c r="A8113" s="0" t="n">
        <v>0.386837892012381</v>
      </c>
      <c r="B8113" s="0" t="n">
        <v>0.748457279309096</v>
      </c>
      <c r="C8113" s="0" t="n">
        <v>-0.0916860210369006</v>
      </c>
      <c r="D8113" s="0" t="n">
        <v>0.321820492975992</v>
      </c>
      <c r="E8113" s="0" t="n">
        <f aca="false" t="array" ref="E8113:H8113">MMULT(A8113:D8113,'Root matrix of resiudals'!$B$19:E$22)</f>
        <v>0.0180552981055065</v>
      </c>
      <c r="F8113" s="0" t="n">
        <v>0.021952864337254</v>
      </c>
      <c r="G8113" s="0" t="n">
        <v>0.00205614602411974</v>
      </c>
      <c r="H8113" s="0" t="n">
        <v>0.00501822198118391</v>
      </c>
      <c r="I8113" s="3" t="n">
        <f aca="false" t="array" ref="I8113:L8113">MMULT('t+2'!I8113:L8113,'input - gretl'!$B$3:$E$6)+MMULT('Point forecasts'!$P$4:$T$4,'input - gretl'!$B$9:$E$13)+MMULT('t+2'!Q8113:S8113,'input - gretl'!$B$14:$E$16)+E8113:H8113</f>
        <v>-0.0354886473448656</v>
      </c>
      <c r="J8113" s="3" t="n">
        <v>-0.0297459170745184</v>
      </c>
      <c r="K8113" s="3" t="n">
        <v>0.0224980561282451</v>
      </c>
      <c r="L8113" s="3" t="n">
        <v>-0.0251355722289883</v>
      </c>
      <c r="M8113" s="0" t="n">
        <f aca="false">'t+2'!M8113+I8113</f>
        <v>0.127872713812019</v>
      </c>
      <c r="N8113" s="0" t="n">
        <f aca="false">'t+2'!N8113+J8113</f>
        <v>-0.0524800582354658</v>
      </c>
      <c r="O8113" s="0" t="n">
        <f aca="false">'t+2'!O8113+K8113</f>
        <v>2.45002386311009</v>
      </c>
      <c r="P8113" s="0" t="n">
        <f aca="false">'t+2'!P8113+L8113</f>
        <v>1.68857797925499</v>
      </c>
      <c r="Q8113" s="0" t="n">
        <f aca="false" t="array" ref="Q8113:S8113">MMULT(M8113:P8113,'input - gretl'!$B$19:$D$22)+MMULT('Point forecasts'!$J$5:$O$5,'input - gretl'!$B$23:$D$28)</f>
        <v>14.1259158208511</v>
      </c>
      <c r="R8113" s="0" t="n">
        <v>6.83157505572759</v>
      </c>
      <c r="S8113" s="0" t="n">
        <v>9.7876861682359</v>
      </c>
      <c r="U8113" s="10" t="n">
        <f aca="false">NORMSDIST(-M8113/'rhos computation'!$B$11)-EXP(M8113+'rhos computation'!$B$11^2/2)*NORMSDIST(-M8113/'rhos computation'!$B$11-'rhos computation'!$B$11)</f>
        <v>0.0118712878025247</v>
      </c>
      <c r="V8113" s="10" t="n">
        <f aca="false">NORMSDIST(-N8113/'rhos computation'!$B$23)-EXP(N8113+'rhos computation'!$B$23^2/2)*NORMSDIST(-N8113/'rhos computation'!$B$23-'rhos computation'!$B$23)</f>
        <v>0.055121264077546</v>
      </c>
      <c r="W8113" s="0" t="n">
        <f aca="false">NORMSDIST(-O8113)</f>
        <v>0.00714233736813746</v>
      </c>
      <c r="X8113" s="0" t="n">
        <f aca="false">NORMSDIST(-P8113)</f>
        <v>0.0456501668049865</v>
      </c>
    </row>
    <row r="8114" customFormat="false" ht="12.8" hidden="false" customHeight="false" outlineLevel="0" collapsed="false">
      <c r="A8114" s="0" t="n">
        <v>0.0498216386879456</v>
      </c>
      <c r="B8114" s="0" t="n">
        <v>-0.53112030003293</v>
      </c>
      <c r="C8114" s="0" t="n">
        <v>1.23498229010588</v>
      </c>
      <c r="D8114" s="0" t="n">
        <v>0.0881567937284772</v>
      </c>
      <c r="E8114" s="0" t="n">
        <f aca="false" t="array" ref="E8114:H8114">MMULT(A8114:D8114,'Root matrix of resiudals'!$B$19:E$22)</f>
        <v>0.00242686549239151</v>
      </c>
      <c r="F8114" s="0" t="n">
        <v>-0.0106225466219564</v>
      </c>
      <c r="G8114" s="0" t="n">
        <v>0.0181579913536197</v>
      </c>
      <c r="H8114" s="0" t="n">
        <v>0.00279093389183777</v>
      </c>
      <c r="I8114" s="3" t="n">
        <f aca="false" t="array" ref="I8114:L8114">MMULT('t+2'!I8114:L8114,'input - gretl'!$B$3:$E$6)+MMULT('Point forecasts'!$P$4:$T$4,'input - gretl'!$B$9:$E$13)+MMULT('t+2'!Q8114:S8114,'input - gretl'!$B$14:$E$16)+E8114:H8114</f>
        <v>-0.0895112716727749</v>
      </c>
      <c r="J8114" s="3" t="n">
        <v>-0.0171219939308855</v>
      </c>
      <c r="K8114" s="3" t="n">
        <v>0.025724989738446</v>
      </c>
      <c r="L8114" s="3" t="n">
        <v>-0.0470233491189868</v>
      </c>
      <c r="M8114" s="0" t="n">
        <f aca="false">'t+2'!M8114+I8114</f>
        <v>0.100884486343269</v>
      </c>
      <c r="N8114" s="0" t="n">
        <f aca="false">'t+2'!N8114+J8114</f>
        <v>-0.136534549644401</v>
      </c>
      <c r="O8114" s="0" t="n">
        <f aca="false">'t+2'!O8114+K8114</f>
        <v>2.42853457835825</v>
      </c>
      <c r="P8114" s="0" t="n">
        <f aca="false">'t+2'!P8114+L8114</f>
        <v>1.65566810199644</v>
      </c>
      <c r="Q8114" s="0" t="n">
        <f aca="false" t="array" ref="Q8114:S8114">MMULT(M8114:P8114,'input - gretl'!$B$19:$D$22)+MMULT('Point forecasts'!$J$5:$O$5,'input - gretl'!$B$23:$D$28)</f>
        <v>14.0989275933824</v>
      </c>
      <c r="R8114" s="0" t="n">
        <v>6.74752056431865</v>
      </c>
      <c r="S8114" s="0" t="n">
        <v>9.7974958222508</v>
      </c>
      <c r="U8114" s="10" t="n">
        <f aca="false">NORMSDIST(-M8114/'rhos computation'!$B$11)-EXP(M8114+'rhos computation'!$B$11^2/2)*NORMSDIST(-M8114/'rhos computation'!$B$11-'rhos computation'!$B$11)</f>
        <v>0.0168875704509225</v>
      </c>
      <c r="V8114" s="10" t="n">
        <f aca="false">NORMSDIST(-N8114/'rhos computation'!$B$23)-EXP(N8114+'rhos computation'!$B$23^2/2)*NORMSDIST(-N8114/'rhos computation'!$B$23-'rhos computation'!$B$23)</f>
        <v>0.126380865921368</v>
      </c>
      <c r="W8114" s="0" t="n">
        <f aca="false">NORMSDIST(-O8114)</f>
        <v>0.00757998971041566</v>
      </c>
      <c r="X8114" s="0" t="n">
        <f aca="false">NORMSDIST(-P8114)</f>
        <v>0.0488945252032429</v>
      </c>
    </row>
    <row r="8115" customFormat="false" ht="12.8" hidden="false" customHeight="false" outlineLevel="0" collapsed="false">
      <c r="A8115" s="0" t="n">
        <v>0.51771212051358</v>
      </c>
      <c r="B8115" s="0" t="n">
        <v>-0.984795968118999</v>
      </c>
      <c r="C8115" s="0" t="n">
        <v>0.790572222247679</v>
      </c>
      <c r="D8115" s="0" t="n">
        <v>1.1943496740501</v>
      </c>
      <c r="E8115" s="0" t="n">
        <f aca="false" t="array" ref="E8115:H8115">MMULT(A8115:D8115,'Root matrix of resiudals'!$B$19:E$22)</f>
        <v>0.0205017122992006</v>
      </c>
      <c r="F8115" s="0" t="n">
        <v>-0.0240486101840021</v>
      </c>
      <c r="G8115" s="0" t="n">
        <v>0.0112120557755231</v>
      </c>
      <c r="H8115" s="0" t="n">
        <v>0.0200232900115717</v>
      </c>
      <c r="I8115" s="3" t="n">
        <f aca="false" t="array" ref="I8115:L8115">MMULT('t+2'!I8115:L8115,'input - gretl'!$B$3:$E$6)+MMULT('Point forecasts'!$P$4:$T$4,'input - gretl'!$B$9:$E$13)+MMULT('t+2'!Q8115:S8115,'input - gretl'!$B$14:$E$16)+E8115:H8115</f>
        <v>-0.0616907696251923</v>
      </c>
      <c r="J8115" s="3" t="n">
        <v>-0.0942048225729002</v>
      </c>
      <c r="K8115" s="3" t="n">
        <v>0.0188361655214632</v>
      </c>
      <c r="L8115" s="3" t="n">
        <v>-0.0231759619046686</v>
      </c>
      <c r="M8115" s="0" t="n">
        <f aca="false">'t+2'!M8115+I8115</f>
        <v>0.103690105209452</v>
      </c>
      <c r="N8115" s="0" t="n">
        <f aca="false">'t+2'!N8115+J8115</f>
        <v>-0.144129349443037</v>
      </c>
      <c r="O8115" s="0" t="n">
        <f aca="false">'t+2'!O8115+K8115</f>
        <v>2.42057841790689</v>
      </c>
      <c r="P8115" s="0" t="n">
        <f aca="false">'t+2'!P8115+L8115</f>
        <v>1.69515765168295</v>
      </c>
      <c r="Q8115" s="0" t="n">
        <f aca="false" t="array" ref="Q8115:S8115">MMULT(M8115:P8115,'input - gretl'!$B$19:$D$22)+MMULT('Point forecasts'!$J$5:$O$5,'input - gretl'!$B$23:$D$28)</f>
        <v>14.1017332122486</v>
      </c>
      <c r="R8115" s="0" t="n">
        <v>6.73992576452002</v>
      </c>
      <c r="S8115" s="0" t="n">
        <v>9.75198312557009</v>
      </c>
      <c r="U8115" s="10" t="n">
        <f aca="false">NORMSDIST(-M8115/'rhos computation'!$B$11)-EXP(M8115+'rhos computation'!$B$11^2/2)*NORMSDIST(-M8115/'rhos computation'!$B$11-'rhos computation'!$B$11)</f>
        <v>0.0163012012531255</v>
      </c>
      <c r="V8115" s="10" t="n">
        <f aca="false">NORMSDIST(-N8115/'rhos computation'!$B$23)-EXP(N8115+'rhos computation'!$B$23^2/2)*NORMSDIST(-N8115/'rhos computation'!$B$23-'rhos computation'!$B$23)</f>
        <v>0.132941666031573</v>
      </c>
      <c r="W8115" s="0" t="n">
        <f aca="false">NORMSDIST(-O8115)</f>
        <v>0.00774791833485256</v>
      </c>
      <c r="X8115" s="0" t="n">
        <f aca="false">NORMSDIST(-P8115)</f>
        <v>0.0450227590138167</v>
      </c>
    </row>
    <row r="8116" customFormat="false" ht="12.8" hidden="false" customHeight="false" outlineLevel="0" collapsed="false">
      <c r="A8116" s="0" t="n">
        <v>-1.33663044943076</v>
      </c>
      <c r="B8116" s="0" t="n">
        <v>0.303869636979383</v>
      </c>
      <c r="C8116" s="0" t="n">
        <v>-0.0352968539086393</v>
      </c>
      <c r="D8116" s="0" t="n">
        <v>-0.51465610297169</v>
      </c>
      <c r="E8116" s="0" t="n">
        <f aca="false" t="array" ref="E8116:H8116">MMULT(A8116:D8116,'Root matrix of resiudals'!$B$19:E$22)</f>
        <v>-0.056506041917282</v>
      </c>
      <c r="F8116" s="0" t="n">
        <v>0.00549524614610934</v>
      </c>
      <c r="G8116" s="0" t="n">
        <v>-0.00171841103590259</v>
      </c>
      <c r="H8116" s="0" t="n">
        <v>-0.00786003229460099</v>
      </c>
      <c r="I8116" s="3" t="n">
        <f aca="false" t="array" ref="I8116:L8116">MMULT('t+2'!I8116:L8116,'input - gretl'!$B$3:$E$6)+MMULT('Point forecasts'!$P$4:$T$4,'input - gretl'!$B$9:$E$13)+MMULT('t+2'!Q8116:S8116,'input - gretl'!$B$14:$E$16)+E8116:H8116</f>
        <v>-0.104023000184208</v>
      </c>
      <c r="J8116" s="3" t="n">
        <v>-0.0318193707595944</v>
      </c>
      <c r="K8116" s="3" t="n">
        <v>-0.000185479064254199</v>
      </c>
      <c r="L8116" s="3" t="n">
        <v>-0.0682038691216869</v>
      </c>
      <c r="M8116" s="0" t="n">
        <f aca="false">'t+2'!M8116+I8116</f>
        <v>-0.0284268848366456</v>
      </c>
      <c r="N8116" s="0" t="n">
        <f aca="false">'t+2'!N8116+J8116</f>
        <v>-0.14465009364893</v>
      </c>
      <c r="O8116" s="0" t="n">
        <f aca="false">'t+2'!O8116+K8116</f>
        <v>2.37867785070229</v>
      </c>
      <c r="P8116" s="0" t="n">
        <f aca="false">'t+2'!P8116+L8116</f>
        <v>1.6634884821227</v>
      </c>
      <c r="Q8116" s="0" t="n">
        <f aca="false" t="array" ref="Q8116:S8116">MMULT(M8116:P8116,'input - gretl'!$B$19:$D$22)+MMULT('Point forecasts'!$J$5:$O$5,'input - gretl'!$B$23:$D$28)</f>
        <v>13.9696162222025</v>
      </c>
      <c r="R8116" s="0" t="n">
        <v>6.73940502031412</v>
      </c>
      <c r="S8116" s="0" t="n">
        <v>9.74020152207576</v>
      </c>
      <c r="U8116" s="10" t="n">
        <f aca="false">NORMSDIST(-M8116/'rhos computation'!$B$11)-EXP(M8116+'rhos computation'!$B$11^2/2)*NORMSDIST(-M8116/'rhos computation'!$B$11-'rhos computation'!$B$11)</f>
        <v>0.0636520476317679</v>
      </c>
      <c r="V8116" s="10" t="n">
        <f aca="false">NORMSDIST(-N8116/'rhos computation'!$B$23)-EXP(N8116+'rhos computation'!$B$23^2/2)*NORMSDIST(-N8116/'rhos computation'!$B$23-'rhos computation'!$B$23)</f>
        <v>0.133390327891117</v>
      </c>
      <c r="W8116" s="0" t="n">
        <f aca="false">NORMSDIST(-O8116)</f>
        <v>0.00868742652380699</v>
      </c>
      <c r="X8116" s="0" t="n">
        <f aca="false">NORMSDIST(-P8116)</f>
        <v>0.0481073472608153</v>
      </c>
    </row>
    <row r="8117" customFormat="false" ht="12.8" hidden="false" customHeight="false" outlineLevel="0" collapsed="false">
      <c r="A8117" s="0" t="n">
        <v>-1.32589399785484</v>
      </c>
      <c r="B8117" s="0" t="n">
        <v>1.71010139994958</v>
      </c>
      <c r="C8117" s="0" t="n">
        <v>-0.857380771833989</v>
      </c>
      <c r="D8117" s="0" t="n">
        <v>-1.42517663158185</v>
      </c>
      <c r="E8117" s="0" t="n">
        <f aca="false" t="array" ref="E8117:H8117">MMULT(A8117:D8117,'Root matrix of resiudals'!$B$19:E$22)</f>
        <v>-0.0535282827419345</v>
      </c>
      <c r="F8117" s="0" t="n">
        <v>0.0426872092625093</v>
      </c>
      <c r="G8117" s="0" t="n">
        <v>-0.0109472947952878</v>
      </c>
      <c r="H8117" s="0" t="n">
        <v>-0.0234883689175487</v>
      </c>
      <c r="I8117" s="3" t="n">
        <f aca="false" t="array" ref="I8117:L8117">MMULT('t+2'!I8117:L8117,'input - gretl'!$B$3:$E$6)+MMULT('Point forecasts'!$P$4:$T$4,'input - gretl'!$B$9:$E$13)+MMULT('t+2'!Q8117:S8117,'input - gretl'!$B$14:$E$16)+E8117:H8117</f>
        <v>-0.108925780030494</v>
      </c>
      <c r="J8117" s="3" t="n">
        <v>-0.015705537423194</v>
      </c>
      <c r="K8117" s="3" t="n">
        <v>-0.00514510758045728</v>
      </c>
      <c r="L8117" s="3" t="n">
        <v>-0.0625276162163882</v>
      </c>
      <c r="M8117" s="0" t="n">
        <f aca="false">'t+2'!M8117+I8117</f>
        <v>0.026345070697963</v>
      </c>
      <c r="N8117" s="0" t="n">
        <f aca="false">'t+2'!N8117+J8117</f>
        <v>-0.0671292337717389</v>
      </c>
      <c r="O8117" s="0" t="n">
        <f aca="false">'t+2'!O8117+K8117</f>
        <v>2.39106040522347</v>
      </c>
      <c r="P8117" s="0" t="n">
        <f aca="false">'t+2'!P8117+L8117</f>
        <v>1.62042494324019</v>
      </c>
      <c r="Q8117" s="0" t="n">
        <f aca="false" t="array" ref="Q8117:S8117">MMULT(M8117:P8117,'input - gretl'!$B$19:$D$22)+MMULT('Point forecasts'!$J$5:$O$5,'input - gretl'!$B$23:$D$28)</f>
        <v>14.0243881777371</v>
      </c>
      <c r="R8117" s="0" t="n">
        <v>6.81692588019131</v>
      </c>
      <c r="S8117" s="0" t="n">
        <v>9.79353965525115</v>
      </c>
      <c r="U8117" s="10" t="n">
        <f aca="false">NORMSDIST(-M8117/'rhos computation'!$B$11)-EXP(M8117+'rhos computation'!$B$11^2/2)*NORMSDIST(-M8117/'rhos computation'!$B$11-'rhos computation'!$B$11)</f>
        <v>0.0388735468835628</v>
      </c>
      <c r="V8117" s="10" t="n">
        <f aca="false">NORMSDIST(-N8117/'rhos computation'!$B$23)-EXP(N8117+'rhos computation'!$B$23^2/2)*NORMSDIST(-N8117/'rhos computation'!$B$23-'rhos computation'!$B$23)</f>
        <v>0.0667499292194668</v>
      </c>
      <c r="W8117" s="0" t="n">
        <f aca="false">NORMSDIST(-O8117)</f>
        <v>0.00839989430982473</v>
      </c>
      <c r="X8117" s="0" t="n">
        <f aca="false">NORMSDIST(-P8117)</f>
        <v>0.0525705126764289</v>
      </c>
    </row>
    <row r="8118" customFormat="false" ht="12.8" hidden="false" customHeight="false" outlineLevel="0" collapsed="false">
      <c r="A8118" s="0" t="n">
        <v>1.64863856043688</v>
      </c>
      <c r="B8118" s="0" t="n">
        <v>1.97392888287457</v>
      </c>
      <c r="C8118" s="0" t="n">
        <v>0.496908079997608</v>
      </c>
      <c r="D8118" s="0" t="n">
        <v>0.781396891866412</v>
      </c>
      <c r="E8118" s="0" t="n">
        <f aca="false" t="array" ref="E8118:H8118">MMULT(A8118:D8118,'Root matrix of resiudals'!$B$19:E$22)</f>
        <v>0.0755181840292434</v>
      </c>
      <c r="F8118" s="0" t="n">
        <v>0.0619677090749067</v>
      </c>
      <c r="G8118" s="0" t="n">
        <v>0.0180267103494969</v>
      </c>
      <c r="H8118" s="0" t="n">
        <v>0.0127472043019491</v>
      </c>
      <c r="I8118" s="3" t="n">
        <f aca="false" t="array" ref="I8118:L8118">MMULT('t+2'!I8118:L8118,'input - gretl'!$B$3:$E$6)+MMULT('Point forecasts'!$P$4:$T$4,'input - gretl'!$B$9:$E$13)+MMULT('t+2'!Q8118:S8118,'input - gretl'!$B$14:$E$16)+E8118:H8118</f>
        <v>0.0138537496529119</v>
      </c>
      <c r="J8118" s="3" t="n">
        <v>0.00932135102988799</v>
      </c>
      <c r="K8118" s="3" t="n">
        <v>0.0228619075184402</v>
      </c>
      <c r="L8118" s="3" t="n">
        <v>-0.0306996120721315</v>
      </c>
      <c r="M8118" s="0" t="n">
        <f aca="false">'t+2'!M8118+I8118</f>
        <v>0.136022731587069</v>
      </c>
      <c r="N8118" s="0" t="n">
        <f aca="false">'t+2'!N8118+J8118</f>
        <v>-0.0594021111709517</v>
      </c>
      <c r="O8118" s="0" t="n">
        <f aca="false">'t+2'!O8118+K8118</f>
        <v>2.38564724206247</v>
      </c>
      <c r="P8118" s="0" t="n">
        <f aca="false">'t+2'!P8118+L8118</f>
        <v>1.63695456099199</v>
      </c>
      <c r="Q8118" s="0" t="n">
        <f aca="false" t="array" ref="Q8118:S8118">MMULT(M8118:P8118,'input - gretl'!$B$19:$D$22)+MMULT('Point forecasts'!$J$5:$O$5,'input - gretl'!$B$23:$D$28)</f>
        <v>14.1340658386262</v>
      </c>
      <c r="R8118" s="0" t="n">
        <v>6.8246530027921</v>
      </c>
      <c r="S8118" s="0" t="n">
        <v>9.77240599912731</v>
      </c>
      <c r="U8118" s="10" t="n">
        <f aca="false">NORMSDIST(-M8118/'rhos computation'!$B$11)-EXP(M8118+'rhos computation'!$B$11^2/2)*NORMSDIST(-M8118/'rhos computation'!$B$11-'rhos computation'!$B$11)</f>
        <v>0.0106133863615203</v>
      </c>
      <c r="V8118" s="10" t="n">
        <f aca="false">NORMSDIST(-N8118/'rhos computation'!$B$23)-EXP(N8118+'rhos computation'!$B$23^2/2)*NORMSDIST(-N8118/'rhos computation'!$B$23-'rhos computation'!$B$23)</f>
        <v>0.0605291699934403</v>
      </c>
      <c r="W8118" s="0" t="n">
        <f aca="false">NORMSDIST(-O8118)</f>
        <v>0.0085245479615841</v>
      </c>
      <c r="X8118" s="0" t="n">
        <f aca="false">NORMSDIST(-P8118)</f>
        <v>0.0508199821262725</v>
      </c>
    </row>
    <row r="8119" customFormat="false" ht="12.8" hidden="false" customHeight="false" outlineLevel="0" collapsed="false">
      <c r="A8119" s="0" t="n">
        <v>-1.31054292436442</v>
      </c>
      <c r="B8119" s="0" t="n">
        <v>1.27463564810148</v>
      </c>
      <c r="C8119" s="0" t="n">
        <v>0.254733334225056</v>
      </c>
      <c r="D8119" s="0" t="n">
        <v>-0.134627057280324</v>
      </c>
      <c r="E8119" s="0" t="n">
        <f aca="false" t="array" ref="E8119:H8119">MMULT(A8119:D8119,'Root matrix of resiudals'!$B$19:E$22)</f>
        <v>-0.0529759566785799</v>
      </c>
      <c r="F8119" s="0" t="n">
        <v>0.0343574711573119</v>
      </c>
      <c r="G8119" s="0" t="n">
        <v>0.00690850015339755</v>
      </c>
      <c r="H8119" s="0" t="n">
        <v>-0.00130736960273616</v>
      </c>
      <c r="I8119" s="3" t="n">
        <f aca="false" t="array" ref="I8119:L8119">MMULT('t+2'!I8119:L8119,'input - gretl'!$B$3:$E$6)+MMULT('Point forecasts'!$P$4:$T$4,'input - gretl'!$B$9:$E$13)+MMULT('t+2'!Q8119:S8119,'input - gretl'!$B$14:$E$16)+E8119:H8119</f>
        <v>-0.169218082144348</v>
      </c>
      <c r="J8119" s="3" t="n">
        <v>0.00459456692428738</v>
      </c>
      <c r="K8119" s="3" t="n">
        <v>0.0097100017423492</v>
      </c>
      <c r="L8119" s="3" t="n">
        <v>-0.0495842143718912</v>
      </c>
      <c r="M8119" s="0" t="n">
        <f aca="false">'t+2'!M8119+I8119</f>
        <v>-0.0141986569526322</v>
      </c>
      <c r="N8119" s="0" t="n">
        <f aca="false">'t+2'!N8119+J8119</f>
        <v>-0.110655514909749</v>
      </c>
      <c r="O8119" s="0" t="n">
        <f aca="false">'t+2'!O8119+K8119</f>
        <v>2.39644529620577</v>
      </c>
      <c r="P8119" s="0" t="n">
        <f aca="false">'t+2'!P8119+L8119</f>
        <v>1.66642251532643</v>
      </c>
      <c r="Q8119" s="0" t="n">
        <f aca="false" t="array" ref="Q8119:S8119">MMULT(M8119:P8119,'input - gretl'!$B$19:$D$22)+MMULT('Point forecasts'!$J$5:$O$5,'input - gretl'!$B$23:$D$28)</f>
        <v>13.9838444500865</v>
      </c>
      <c r="R8119" s="0" t="n">
        <v>6.7733995990533</v>
      </c>
      <c r="S8119" s="0" t="n">
        <v>9.75517855530083</v>
      </c>
      <c r="U8119" s="10" t="n">
        <f aca="false">NORMSDIST(-M8119/'rhos computation'!$B$11)-EXP(M8119+'rhos computation'!$B$11^2/2)*NORMSDIST(-M8119/'rhos computation'!$B$11-'rhos computation'!$B$11)</f>
        <v>0.0565050943925449</v>
      </c>
      <c r="V8119" s="10" t="n">
        <f aca="false">NORMSDIST(-N8119/'rhos computation'!$B$23)-EXP(N8119+'rhos computation'!$B$23^2/2)*NORMSDIST(-N8119/'rhos computation'!$B$23-'rhos computation'!$B$23)</f>
        <v>0.103868577174676</v>
      </c>
      <c r="W8119" s="0" t="n">
        <f aca="false">NORMSDIST(-O8119)</f>
        <v>0.00827748221596828</v>
      </c>
      <c r="X8119" s="0" t="n">
        <f aca="false">NORMSDIST(-P8119)</f>
        <v>0.0478146446915191</v>
      </c>
    </row>
    <row r="8120" customFormat="false" ht="12.8" hidden="false" customHeight="false" outlineLevel="0" collapsed="false">
      <c r="A8120" s="0" t="n">
        <v>1.1601315907253</v>
      </c>
      <c r="B8120" s="0" t="n">
        <v>-0.819556071988655</v>
      </c>
      <c r="C8120" s="0" t="n">
        <v>1.66278311753434</v>
      </c>
      <c r="D8120" s="0" t="n">
        <v>1.07702824152923</v>
      </c>
      <c r="E8120" s="0" t="n">
        <f aca="false" t="array" ref="E8120:H8120">MMULT(A8120:D8120,'Root matrix of resiudals'!$B$19:E$22)</f>
        <v>0.0495609733842521</v>
      </c>
      <c r="F8120" s="0" t="n">
        <v>-0.0147488638328735</v>
      </c>
      <c r="G8120" s="0" t="n">
        <v>0.0265207474125889</v>
      </c>
      <c r="H8120" s="0" t="n">
        <v>0.0188832722096286</v>
      </c>
      <c r="I8120" s="3" t="n">
        <f aca="false" t="array" ref="I8120:L8120">MMULT('t+2'!I8120:L8120,'input - gretl'!$B$3:$E$6)+MMULT('Point forecasts'!$P$4:$T$4,'input - gretl'!$B$9:$E$13)+MMULT('t+2'!Q8120:S8120,'input - gretl'!$B$14:$E$16)+E8120:H8120</f>
        <v>-0.0616785847500948</v>
      </c>
      <c r="J8120" s="3" t="n">
        <v>-0.0748936347349889</v>
      </c>
      <c r="K8120" s="3" t="n">
        <v>0.0340035686165553</v>
      </c>
      <c r="L8120" s="3" t="n">
        <v>-0.0197246394455235</v>
      </c>
      <c r="M8120" s="0" t="n">
        <f aca="false">'t+2'!M8120+I8120</f>
        <v>0.0737138995149856</v>
      </c>
      <c r="N8120" s="0" t="n">
        <f aca="false">'t+2'!N8120+J8120</f>
        <v>-0.136993378324627</v>
      </c>
      <c r="O8120" s="0" t="n">
        <f aca="false">'t+2'!O8120+K8120</f>
        <v>2.42647434456908</v>
      </c>
      <c r="P8120" s="0" t="n">
        <f aca="false">'t+2'!P8120+L8120</f>
        <v>1.69555090562715</v>
      </c>
      <c r="Q8120" s="0" t="n">
        <f aca="false" t="array" ref="Q8120:S8120">MMULT(M8120:P8120,'input - gretl'!$B$19:$D$22)+MMULT('Point forecasts'!$J$5:$O$5,'input - gretl'!$B$23:$D$28)</f>
        <v>14.0717570065541</v>
      </c>
      <c r="R8120" s="0" t="n">
        <v>6.74706173563843</v>
      </c>
      <c r="S8120" s="0" t="n">
        <v>9.75750504806864</v>
      </c>
      <c r="U8120" s="10" t="n">
        <f aca="false">NORMSDIST(-M8120/'rhos computation'!$B$11)-EXP(M8120+'rhos computation'!$B$11^2/2)*NORMSDIST(-M8120/'rhos computation'!$B$11-'rhos computation'!$B$11)</f>
        <v>0.0234199354231092</v>
      </c>
      <c r="V8120" s="10" t="n">
        <f aca="false">NORMSDIST(-N8120/'rhos computation'!$B$23)-EXP(N8120+'rhos computation'!$B$23^2/2)*NORMSDIST(-N8120/'rhos computation'!$B$23-'rhos computation'!$B$23)</f>
        <v>0.126778088897402</v>
      </c>
      <c r="W8120" s="0" t="n">
        <f aca="false">NORMSDIST(-O8120)</f>
        <v>0.00762316412747515</v>
      </c>
      <c r="X8120" s="0" t="n">
        <f aca="false">NORMSDIST(-P8120)</f>
        <v>0.0449854809897675</v>
      </c>
    </row>
    <row r="8121" customFormat="false" ht="12.8" hidden="false" customHeight="false" outlineLevel="0" collapsed="false">
      <c r="A8121" s="0" t="n">
        <v>0.459416608689522</v>
      </c>
      <c r="B8121" s="0" t="n">
        <v>-0.109681643040725</v>
      </c>
      <c r="C8121" s="0" t="n">
        <v>-1.45863693617091</v>
      </c>
      <c r="D8121" s="0" t="n">
        <v>0.0709027844258354</v>
      </c>
      <c r="E8121" s="0" t="n">
        <f aca="false" t="array" ref="E8121:H8121">MMULT(A8121:D8121,'Root matrix of resiudals'!$B$19:E$22)</f>
        <v>0.0176336563600777</v>
      </c>
      <c r="F8121" s="0" t="n">
        <v>-0.00732608090805648</v>
      </c>
      <c r="G8121" s="0" t="n">
        <v>-0.0232518144477416</v>
      </c>
      <c r="H8121" s="0" t="n">
        <v>-0.000703066631740827</v>
      </c>
      <c r="I8121" s="3" t="n">
        <f aca="false" t="array" ref="I8121:L8121">MMULT('t+2'!I8121:L8121,'input - gretl'!$B$3:$E$6)+MMULT('Point forecasts'!$P$4:$T$4,'input - gretl'!$B$9:$E$13)+MMULT('t+2'!Q8121:S8121,'input - gretl'!$B$14:$E$16)+E8121:H8121</f>
        <v>0.00673376270940517</v>
      </c>
      <c r="J8121" s="3" t="n">
        <v>-0.0514014059915456</v>
      </c>
      <c r="K8121" s="3" t="n">
        <v>-0.0198148138251723</v>
      </c>
      <c r="L8121" s="3" t="n">
        <v>-0.0420135253616187</v>
      </c>
      <c r="M8121" s="0" t="n">
        <f aca="false">'t+2'!M8121+I8121</f>
        <v>0.0513204662952372</v>
      </c>
      <c r="N8121" s="0" t="n">
        <f aca="false">'t+2'!N8121+J8121</f>
        <v>-0.114986127751754</v>
      </c>
      <c r="O8121" s="0" t="n">
        <f aca="false">'t+2'!O8121+K8121</f>
        <v>2.41049364904186</v>
      </c>
      <c r="P8121" s="0" t="n">
        <f aca="false">'t+2'!P8121+L8121</f>
        <v>1.6736998557707</v>
      </c>
      <c r="Q8121" s="0" t="n">
        <f aca="false" t="array" ref="Q8121:S8121">MMULT(M8121:P8121,'input - gretl'!$B$19:$D$22)+MMULT('Point forecasts'!$J$5:$O$5,'input - gretl'!$B$23:$D$28)</f>
        <v>14.0493635733344</v>
      </c>
      <c r="R8121" s="0" t="n">
        <v>6.7690689862113</v>
      </c>
      <c r="S8121" s="0" t="n">
        <v>9.7623057935074</v>
      </c>
      <c r="U8121" s="10" t="n">
        <f aca="false">NORMSDIST(-M8121/'rhos computation'!$B$11)-EXP(M8121+'rhos computation'!$B$11^2/2)*NORMSDIST(-M8121/'rhos computation'!$B$11-'rhos computation'!$B$11)</f>
        <v>0.0300512011362248</v>
      </c>
      <c r="V8121" s="10" t="n">
        <f aca="false">NORMSDIST(-N8121/'rhos computation'!$B$23)-EXP(N8121+'rhos computation'!$B$23^2/2)*NORMSDIST(-N8121/'rhos computation'!$B$23-'rhos computation'!$B$23)</f>
        <v>0.107642368474192</v>
      </c>
      <c r="W8121" s="0" t="n">
        <f aca="false">NORMSDIST(-O8121)</f>
        <v>0.00796547434201379</v>
      </c>
      <c r="X8121" s="0" t="n">
        <f aca="false">NORMSDIST(-P8121)</f>
        <v>0.0470948010788236</v>
      </c>
    </row>
    <row r="8122" customFormat="false" ht="12.8" hidden="false" customHeight="false" outlineLevel="0" collapsed="false">
      <c r="A8122" s="0" t="n">
        <v>-0.848901989328137</v>
      </c>
      <c r="B8122" s="0" t="n">
        <v>1.03101028795491</v>
      </c>
      <c r="C8122" s="0" t="n">
        <v>0.11428593501167</v>
      </c>
      <c r="D8122" s="0" t="n">
        <v>-1.58434672155321</v>
      </c>
      <c r="E8122" s="0" t="n">
        <f aca="false" t="array" ref="E8122:H8122">MMULT(A8122:D8122,'Root matrix of resiudals'!$B$19:E$22)</f>
        <v>-0.033339487310341</v>
      </c>
      <c r="F8122" s="0" t="n">
        <v>0.0278423769168003</v>
      </c>
      <c r="G8122" s="0" t="n">
        <v>0.00268039234594715</v>
      </c>
      <c r="H8122" s="0" t="n">
        <v>-0.0251856635097676</v>
      </c>
      <c r="I8122" s="3" t="n">
        <f aca="false" t="array" ref="I8122:L8122">MMULT('t+2'!I8122:L8122,'input - gretl'!$B$3:$E$6)+MMULT('Point forecasts'!$P$4:$T$4,'input - gretl'!$B$9:$E$13)+MMULT('t+2'!Q8122:S8122,'input - gretl'!$B$14:$E$16)+E8122:H8122</f>
        <v>-0.0437184025726875</v>
      </c>
      <c r="J8122" s="3" t="n">
        <v>0.00494969145703742</v>
      </c>
      <c r="K8122" s="3" t="n">
        <v>0.028043368733459</v>
      </c>
      <c r="L8122" s="3" t="n">
        <v>-0.0563569381894192</v>
      </c>
      <c r="M8122" s="0" t="n">
        <f aca="false">'t+2'!M8122+I8122</f>
        <v>0.127365210685432</v>
      </c>
      <c r="N8122" s="0" t="n">
        <f aca="false">'t+2'!N8122+J8122</f>
        <v>-0.0170474523393697</v>
      </c>
      <c r="O8122" s="0" t="n">
        <f aca="false">'t+2'!O8122+K8122</f>
        <v>2.491190709171</v>
      </c>
      <c r="P8122" s="0" t="n">
        <f aca="false">'t+2'!P8122+L8122</f>
        <v>1.64738265167324</v>
      </c>
      <c r="Q8122" s="0" t="n">
        <f aca="false" t="array" ref="Q8122:S8122">MMULT(M8122:P8122,'input - gretl'!$B$19:$D$22)+MMULT('Point forecasts'!$J$5:$O$5,'input - gretl'!$B$23:$D$28)</f>
        <v>14.1254083177246</v>
      </c>
      <c r="R8122" s="0" t="n">
        <v>6.86700766162368</v>
      </c>
      <c r="S8122" s="0" t="n">
        <v>9.86803183059343</v>
      </c>
      <c r="U8122" s="10" t="n">
        <f aca="false">NORMSDIST(-M8122/'rhos computation'!$B$11)-EXP(M8122+'rhos computation'!$B$11^2/2)*NORMSDIST(-M8122/'rhos computation'!$B$11-'rhos computation'!$B$11)</f>
        <v>0.0119533423074289</v>
      </c>
      <c r="V8122" s="10" t="n">
        <f aca="false">NORMSDIST(-N8122/'rhos computation'!$B$23)-EXP(N8122+'rhos computation'!$B$23^2/2)*NORMSDIST(-N8122/'rhos computation'!$B$23-'rhos computation'!$B$23)</f>
        <v>0.0308388191043175</v>
      </c>
      <c r="W8122" s="0" t="n">
        <f aca="false">NORMSDIST(-O8122)</f>
        <v>0.00636578806752175</v>
      </c>
      <c r="X8122" s="0" t="n">
        <f aca="false">NORMSDIST(-P8122)</f>
        <v>0.0497397094570276</v>
      </c>
    </row>
    <row r="8123" customFormat="false" ht="12.8" hidden="false" customHeight="false" outlineLevel="0" collapsed="false">
      <c r="A8123" s="0" t="n">
        <v>0.0559457602410353</v>
      </c>
      <c r="B8123" s="0" t="n">
        <v>0.491872932944304</v>
      </c>
      <c r="C8123" s="0" t="n">
        <v>0.950308387875771</v>
      </c>
      <c r="D8123" s="0" t="n">
        <v>-0.149057692210169</v>
      </c>
      <c r="E8123" s="0" t="n">
        <f aca="false" t="array" ref="E8123:H8123">MMULT(A8123:D8123,'Root matrix of resiudals'!$B$19:E$22)</f>
        <v>0.00474507070131727</v>
      </c>
      <c r="F8123" s="0" t="n">
        <v>0.0175827621448553</v>
      </c>
      <c r="G8123" s="0" t="n">
        <v>0.0169791856039358</v>
      </c>
      <c r="H8123" s="0" t="n">
        <v>-0.00131955588016261</v>
      </c>
      <c r="I8123" s="3" t="n">
        <f aca="false" t="array" ref="I8123:L8123">MMULT('t+2'!I8123:L8123,'input - gretl'!$B$3:$E$6)+MMULT('Point forecasts'!$P$4:$T$4,'input - gretl'!$B$9:$E$13)+MMULT('t+2'!Q8123:S8123,'input - gretl'!$B$14:$E$16)+E8123:H8123</f>
        <v>-0.0585232058249736</v>
      </c>
      <c r="J8123" s="3" t="n">
        <v>-0.0123152886736472</v>
      </c>
      <c r="K8123" s="3" t="n">
        <v>0.0228686600799243</v>
      </c>
      <c r="L8123" s="3" t="n">
        <v>-0.0495335258596012</v>
      </c>
      <c r="M8123" s="0" t="n">
        <f aca="false">'t+2'!M8123+I8123</f>
        <v>0.0766767118761132</v>
      </c>
      <c r="N8123" s="0" t="n">
        <f aca="false">'t+2'!N8123+J8123</f>
        <v>-0.101911448133117</v>
      </c>
      <c r="O8123" s="0" t="n">
        <f aca="false">'t+2'!O8123+K8123</f>
        <v>2.41953158468925</v>
      </c>
      <c r="P8123" s="0" t="n">
        <f aca="false">'t+2'!P8123+L8123</f>
        <v>1.6444450790777</v>
      </c>
      <c r="Q8123" s="0" t="n">
        <f aca="false" t="array" ref="Q8123:S8123">MMULT(M8123:P8123,'input - gretl'!$B$19:$D$22)+MMULT('Point forecasts'!$J$5:$O$5,'input - gretl'!$B$23:$D$28)</f>
        <v>14.0747198189152</v>
      </c>
      <c r="R8123" s="0" t="n">
        <v>6.78214366582994</v>
      </c>
      <c r="S8123" s="0" t="n">
        <v>9.79916648452867</v>
      </c>
      <c r="U8123" s="10" t="n">
        <f aca="false">NORMSDIST(-M8123/'rhos computation'!$B$11)-EXP(M8123+'rhos computation'!$B$11^2/2)*NORMSDIST(-M8123/'rhos computation'!$B$11-'rhos computation'!$B$11)</f>
        <v>0.0226294403014428</v>
      </c>
      <c r="V8123" s="10" t="n">
        <f aca="false">NORMSDIST(-N8123/'rhos computation'!$B$23)-EXP(N8123+'rhos computation'!$B$23^2/2)*NORMSDIST(-N8123/'rhos computation'!$B$23-'rhos computation'!$B$23)</f>
        <v>0.0962614115255783</v>
      </c>
      <c r="W8123" s="0" t="n">
        <f aca="false">NORMSDIST(-O8123)</f>
        <v>0.00777025553566888</v>
      </c>
      <c r="X8123" s="0" t="n">
        <f aca="false">NORMSDIST(-P8123)</f>
        <v>0.0500421500062598</v>
      </c>
    </row>
    <row r="8124" customFormat="false" ht="12.8" hidden="false" customHeight="false" outlineLevel="0" collapsed="false">
      <c r="A8124" s="0" t="n">
        <v>-1.50171740179053</v>
      </c>
      <c r="B8124" s="0" t="n">
        <v>0.0726581250734583</v>
      </c>
      <c r="C8124" s="0" t="n">
        <v>0.229523213501721</v>
      </c>
      <c r="D8124" s="0" t="n">
        <v>0.864392584724794</v>
      </c>
      <c r="E8124" s="0" t="n">
        <f aca="false" t="array" ref="E8124:H8124">MMULT(A8124:D8124,'Root matrix of resiudals'!$B$19:E$22)</f>
        <v>-0.0643134332215506</v>
      </c>
      <c r="F8124" s="0" t="n">
        <v>-0.000443393908693211</v>
      </c>
      <c r="G8124" s="0" t="n">
        <v>0.00309457699746646</v>
      </c>
      <c r="H8124" s="0" t="n">
        <v>0.01486918827515</v>
      </c>
      <c r="I8124" s="3" t="n">
        <f aca="false" t="array" ref="I8124:L8124">MMULT('t+2'!I8124:L8124,'input - gretl'!$B$3:$E$6)+MMULT('Point forecasts'!$P$4:$T$4,'input - gretl'!$B$9:$E$13)+MMULT('t+2'!Q8124:S8124,'input - gretl'!$B$14:$E$16)+E8124:H8124</f>
        <v>-0.138453499053792</v>
      </c>
      <c r="J8124" s="3" t="n">
        <v>-0.0304927088098763</v>
      </c>
      <c r="K8124" s="3" t="n">
        <v>0.0204761287273049</v>
      </c>
      <c r="L8124" s="3" t="n">
        <v>-0.0275599223138273</v>
      </c>
      <c r="M8124" s="0" t="n">
        <f aca="false">'t+2'!M8124+I8124</f>
        <v>0.0690319536203852</v>
      </c>
      <c r="N8124" s="0" t="n">
        <f aca="false">'t+2'!N8124+J8124</f>
        <v>-0.0921587961152439</v>
      </c>
      <c r="O8124" s="0" t="n">
        <f aca="false">'t+2'!O8124+K8124</f>
        <v>2.46388825607016</v>
      </c>
      <c r="P8124" s="0" t="n">
        <f aca="false">'t+2'!P8124+L8124</f>
        <v>1.70484952400913</v>
      </c>
      <c r="Q8124" s="0" t="n">
        <f aca="false" t="array" ref="Q8124:S8124">MMULT(M8124:P8124,'input - gretl'!$B$19:$D$22)+MMULT('Point forecasts'!$J$5:$O$5,'input - gretl'!$B$23:$D$28)</f>
        <v>14.0670750606595</v>
      </c>
      <c r="R8124" s="0" t="n">
        <v>6.79189631784781</v>
      </c>
      <c r="S8124" s="0" t="n">
        <v>9.78607550855755</v>
      </c>
      <c r="U8124" s="10" t="n">
        <f aca="false">NORMSDIST(-M8124/'rhos computation'!$B$11)-EXP(M8124+'rhos computation'!$B$11^2/2)*NORMSDIST(-M8124/'rhos computation'!$B$11-'rhos computation'!$B$11)</f>
        <v>0.0247097308240187</v>
      </c>
      <c r="V8124" s="10" t="n">
        <f aca="false">NORMSDIST(-N8124/'rhos computation'!$B$23)-EXP(N8124+'rhos computation'!$B$23^2/2)*NORMSDIST(-N8124/'rhos computation'!$B$23-'rhos computation'!$B$23)</f>
        <v>0.0878253679608832</v>
      </c>
      <c r="W8124" s="0" t="n">
        <f aca="false">NORMSDIST(-O8124)</f>
        <v>0.00687194761693242</v>
      </c>
      <c r="X8124" s="0" t="n">
        <f aca="false">NORMSDIST(-P8124)</f>
        <v>0.0441112461805028</v>
      </c>
    </row>
    <row r="8125" customFormat="false" ht="12.8" hidden="false" customHeight="false" outlineLevel="0" collapsed="false">
      <c r="A8125" s="0" t="n">
        <v>-1.01184391153343</v>
      </c>
      <c r="B8125" s="0" t="n">
        <v>0.136451971731678</v>
      </c>
      <c r="C8125" s="0" t="n">
        <v>0.543328728218078</v>
      </c>
      <c r="D8125" s="0" t="n">
        <v>-0.405857902917695</v>
      </c>
      <c r="E8125" s="0" t="n">
        <f aca="false" t="array" ref="E8125:H8125">MMULT(A8125:D8125,'Root matrix of resiudals'!$B$19:E$22)</f>
        <v>-0.0422771519758645</v>
      </c>
      <c r="F8125" s="0" t="n">
        <v>0.00353180837068402</v>
      </c>
      <c r="G8125" s="0" t="n">
        <v>0.00753118619349784</v>
      </c>
      <c r="H8125" s="0" t="n">
        <v>-0.00556724185442478</v>
      </c>
      <c r="I8125" s="3" t="n">
        <f aca="false" t="array" ref="I8125:L8125">MMULT('t+2'!I8125:L8125,'input - gretl'!$B$3:$E$6)+MMULT('Point forecasts'!$P$4:$T$4,'input - gretl'!$B$9:$E$13)+MMULT('t+2'!Q8125:S8125,'input - gretl'!$B$14:$E$16)+E8125:H8125</f>
        <v>-0.0562768250597261</v>
      </c>
      <c r="J8125" s="3" t="n">
        <v>-0.0121316840689404</v>
      </c>
      <c r="K8125" s="3" t="n">
        <v>0.0153126252803151</v>
      </c>
      <c r="L8125" s="3" t="n">
        <v>-0.0477525208171758</v>
      </c>
      <c r="M8125" s="0" t="n">
        <f aca="false">'t+2'!M8125+I8125</f>
        <v>0.0585842278990059</v>
      </c>
      <c r="N8125" s="0" t="n">
        <f aca="false">'t+2'!N8125+J8125</f>
        <v>-0.105752332877238</v>
      </c>
      <c r="O8125" s="0" t="n">
        <f aca="false">'t+2'!O8125+K8125</f>
        <v>2.43354189270268</v>
      </c>
      <c r="P8125" s="0" t="n">
        <f aca="false">'t+2'!P8125+L8125</f>
        <v>1.65704110868603</v>
      </c>
      <c r="Q8125" s="0" t="n">
        <f aca="false" t="array" ref="Q8125:S8125">MMULT(M8125:P8125,'input - gretl'!$B$19:$D$22)+MMULT('Point forecasts'!$J$5:$O$5,'input - gretl'!$B$23:$D$28)</f>
        <v>14.0566273349381</v>
      </c>
      <c r="R8125" s="0" t="n">
        <v>6.77830278108581</v>
      </c>
      <c r="S8125" s="0" t="n">
        <v>9.8011973385831</v>
      </c>
      <c r="U8125" s="10" t="n">
        <f aca="false">NORMSDIST(-M8125/'rhos computation'!$B$11)-EXP(M8125+'rhos computation'!$B$11^2/2)*NORMSDIST(-M8125/'rhos computation'!$B$11-'rhos computation'!$B$11)</f>
        <v>0.0277708507242627</v>
      </c>
      <c r="V8125" s="10" t="n">
        <f aca="false">NORMSDIST(-N8125/'rhos computation'!$B$23)-EXP(N8125+'rhos computation'!$B$23^2/2)*NORMSDIST(-N8125/'rhos computation'!$B$23-'rhos computation'!$B$23)</f>
        <v>0.099599716743661</v>
      </c>
      <c r="W8125" s="0" t="n">
        <f aca="false">NORMSDIST(-O8125)</f>
        <v>0.00747595255111082</v>
      </c>
      <c r="X8125" s="0" t="n">
        <f aca="false">NORMSDIST(-P8125)</f>
        <v>0.0487555820899576</v>
      </c>
    </row>
    <row r="8126" customFormat="false" ht="12.8" hidden="false" customHeight="false" outlineLevel="0" collapsed="false">
      <c r="A8126" s="0" t="n">
        <v>-2.02042217554959</v>
      </c>
      <c r="B8126" s="0" t="n">
        <v>0.14744459755535</v>
      </c>
      <c r="C8126" s="0" t="n">
        <v>-1.14470218551702</v>
      </c>
      <c r="D8126" s="0" t="n">
        <v>-0.9578596719494</v>
      </c>
      <c r="E8126" s="0" t="n">
        <f aca="false" t="array" ref="E8126:H8126">MMULT(A8126:D8126,'Root matrix of resiudals'!$B$19:E$22)</f>
        <v>-0.0873987937687145</v>
      </c>
      <c r="F8126" s="0" t="n">
        <v>-0.00453474964396477</v>
      </c>
      <c r="G8126" s="0" t="n">
        <v>-0.0215110223554276</v>
      </c>
      <c r="H8126" s="0" t="n">
        <v>-0.0160709133621118</v>
      </c>
      <c r="I8126" s="3" t="n">
        <f aca="false" t="array" ref="I8126:L8126">MMULT('t+2'!I8126:L8126,'input - gretl'!$B$3:$E$6)+MMULT('Point forecasts'!$P$4:$T$4,'input - gretl'!$B$9:$E$13)+MMULT('t+2'!Q8126:S8126,'input - gretl'!$B$14:$E$16)+E8126:H8126</f>
        <v>-0.16643510742639</v>
      </c>
      <c r="J8126" s="3" t="n">
        <v>-0.0412346994990132</v>
      </c>
      <c r="K8126" s="3" t="n">
        <v>-0.00970024505158439</v>
      </c>
      <c r="L8126" s="3" t="n">
        <v>-0.0585032858372099</v>
      </c>
      <c r="M8126" s="0" t="n">
        <f aca="false">'t+2'!M8126+I8126</f>
        <v>-0.0194867910725705</v>
      </c>
      <c r="N8126" s="0" t="n">
        <f aca="false">'t+2'!N8126+J8126</f>
        <v>-0.111390175932954</v>
      </c>
      <c r="O8126" s="0" t="n">
        <f aca="false">'t+2'!O8126+K8126</f>
        <v>2.40161301210827</v>
      </c>
      <c r="P8126" s="0" t="n">
        <f aca="false">'t+2'!P8126+L8126</f>
        <v>1.65693939324085</v>
      </c>
      <c r="Q8126" s="0" t="n">
        <f aca="false" t="array" ref="Q8126:S8126">MMULT(M8126:P8126,'input - gretl'!$B$19:$D$22)+MMULT('Point forecasts'!$J$5:$O$5,'input - gretl'!$B$23:$D$28)</f>
        <v>13.9785563159666</v>
      </c>
      <c r="R8126" s="0" t="n">
        <v>6.7726649380301</v>
      </c>
      <c r="S8126" s="0" t="n">
        <v>9.76936519446283</v>
      </c>
      <c r="U8126" s="10" t="n">
        <f aca="false">NORMSDIST(-M8126/'rhos computation'!$B$11)-EXP(M8126+'rhos computation'!$B$11^2/2)*NORMSDIST(-M8126/'rhos computation'!$B$11-'rhos computation'!$B$11)</f>
        <v>0.0591045607615819</v>
      </c>
      <c r="V8126" s="10" t="n">
        <f aca="false">NORMSDIST(-N8126/'rhos computation'!$B$23)-EXP(N8126+'rhos computation'!$B$23^2/2)*NORMSDIST(-N8126/'rhos computation'!$B$23-'rhos computation'!$B$23)</f>
        <v>0.104508640051508</v>
      </c>
      <c r="W8126" s="0" t="n">
        <f aca="false">NORMSDIST(-O8126)</f>
        <v>0.00816148312107588</v>
      </c>
      <c r="X8126" s="0" t="n">
        <f aca="false">NORMSDIST(-P8126)</f>
        <v>0.0487658644754319</v>
      </c>
    </row>
    <row r="8127" customFormat="false" ht="12.8" hidden="false" customHeight="false" outlineLevel="0" collapsed="false">
      <c r="A8127" s="0" t="n">
        <v>0.286284575564766</v>
      </c>
      <c r="B8127" s="0" t="n">
        <v>1.21836841922958</v>
      </c>
      <c r="C8127" s="0" t="n">
        <v>-0.675590963803274</v>
      </c>
      <c r="D8127" s="0" t="n">
        <v>0.637093720844012</v>
      </c>
      <c r="E8127" s="0" t="n">
        <f aca="false" t="array" ref="E8127:H8127">MMULT(A8127:D8127,'Root matrix of resiudals'!$B$19:E$22)</f>
        <v>0.0139630507024308</v>
      </c>
      <c r="F8127" s="0" t="n">
        <v>0.0330757969192925</v>
      </c>
      <c r="G8127" s="0" t="n">
        <v>-0.00542978131248029</v>
      </c>
      <c r="H8127" s="0" t="n">
        <v>0.0095348213217519</v>
      </c>
      <c r="I8127" s="3" t="n">
        <f aca="false" t="array" ref="I8127:L8127">MMULT('t+2'!I8127:L8127,'input - gretl'!$B$3:$E$6)+MMULT('Point forecasts'!$P$4:$T$4,'input - gretl'!$B$9:$E$13)+MMULT('t+2'!Q8127:S8127,'input - gretl'!$B$14:$E$16)+E8127:H8127</f>
        <v>-0.06407112864898</v>
      </c>
      <c r="J8127" s="3" t="n">
        <v>0.00447528834211883</v>
      </c>
      <c r="K8127" s="3" t="n">
        <v>-0.00877706003184409</v>
      </c>
      <c r="L8127" s="3" t="n">
        <v>-0.0588542658263265</v>
      </c>
      <c r="M8127" s="0" t="n">
        <f aca="false">'t+2'!M8127+I8127</f>
        <v>0.0814777455401518</v>
      </c>
      <c r="N8127" s="0" t="n">
        <f aca="false">'t+2'!N8127+J8127</f>
        <v>-0.140351392449492</v>
      </c>
      <c r="O8127" s="0" t="n">
        <f aca="false">'t+2'!O8127+K8127</f>
        <v>2.31990916020404</v>
      </c>
      <c r="P8127" s="0" t="n">
        <f aca="false">'t+2'!P8127+L8127</f>
        <v>1.62374405342297</v>
      </c>
      <c r="Q8127" s="0" t="n">
        <f aca="false" t="array" ref="Q8127:S8127">MMULT(M8127:P8127,'input - gretl'!$B$19:$D$22)+MMULT('Point forecasts'!$J$5:$O$5,'input - gretl'!$B$23:$D$28)</f>
        <v>14.0795208525793</v>
      </c>
      <c r="R8127" s="0" t="n">
        <v>6.74370372151356</v>
      </c>
      <c r="S8127" s="0" t="n">
        <v>9.71923177049239</v>
      </c>
      <c r="U8127" s="10" t="n">
        <f aca="false">NORMSDIST(-M8127/'rhos computation'!$B$11)-EXP(M8127+'rhos computation'!$B$11^2/2)*NORMSDIST(-M8127/'rhos computation'!$B$11-'rhos computation'!$B$11)</f>
        <v>0.0213901843820641</v>
      </c>
      <c r="V8127" s="10" t="n">
        <f aca="false">NORMSDIST(-N8127/'rhos computation'!$B$23)-EXP(N8127+'rhos computation'!$B$23^2/2)*NORMSDIST(-N8127/'rhos computation'!$B$23-'rhos computation'!$B$23)</f>
        <v>0.129681971126735</v>
      </c>
      <c r="W8127" s="0" t="n">
        <f aca="false">NORMSDIST(-O8127)</f>
        <v>0.0101728959714875</v>
      </c>
      <c r="X8127" s="0" t="n">
        <f aca="false">NORMSDIST(-P8127)</f>
        <v>0.052215222389704</v>
      </c>
    </row>
    <row r="8128" customFormat="false" ht="12.8" hidden="false" customHeight="false" outlineLevel="0" collapsed="false">
      <c r="A8128" s="0" t="n">
        <v>-0.0828725537288118</v>
      </c>
      <c r="B8128" s="0" t="n">
        <v>-0.999640206247654</v>
      </c>
      <c r="C8128" s="0" t="n">
        <v>-1.26095923518913</v>
      </c>
      <c r="D8128" s="0" t="n">
        <v>-0.519323746477627</v>
      </c>
      <c r="E8128" s="0" t="n">
        <f aca="false" t="array" ref="E8128:H8128">MMULT(A8128:D8128,'Root matrix of resiudals'!$B$19:E$22)</f>
        <v>-0.00717789209250415</v>
      </c>
      <c r="F8128" s="0" t="n">
        <v>-0.0333109878488954</v>
      </c>
      <c r="G8128" s="0" t="n">
        <v>-0.0246073209505913</v>
      </c>
      <c r="H8128" s="0" t="n">
        <v>-0.00990511197193992</v>
      </c>
      <c r="I8128" s="3" t="n">
        <f aca="false" t="array" ref="I8128:L8128">MMULT('t+2'!I8128:L8128,'input - gretl'!$B$3:$E$6)+MMULT('Point forecasts'!$P$4:$T$4,'input - gretl'!$B$9:$E$13)+MMULT('t+2'!Q8128:S8128,'input - gretl'!$B$14:$E$16)+E8128:H8128</f>
        <v>-0.0200182754148107</v>
      </c>
      <c r="J8128" s="3" t="n">
        <v>-0.0294179937874383</v>
      </c>
      <c r="K8128" s="3" t="n">
        <v>-0.00887500757338607</v>
      </c>
      <c r="L8128" s="3" t="n">
        <v>-0.0548134961468038</v>
      </c>
      <c r="M8128" s="0" t="n">
        <f aca="false">'t+2'!M8128+I8128</f>
        <v>0.0968063252692737</v>
      </c>
      <c r="N8128" s="0" t="n">
        <f aca="false">'t+2'!N8128+J8128</f>
        <v>-0.117126046357098</v>
      </c>
      <c r="O8128" s="0" t="n">
        <f aca="false">'t+2'!O8128+K8128</f>
        <v>2.44203544643398</v>
      </c>
      <c r="P8128" s="0" t="n">
        <f aca="false">'t+2'!P8128+L8128</f>
        <v>1.66701115324109</v>
      </c>
      <c r="Q8128" s="0" t="n">
        <f aca="false" t="array" ref="Q8128:S8128">MMULT(M8128:P8128,'input - gretl'!$B$19:$D$22)+MMULT('Point forecasts'!$J$5:$O$5,'input - gretl'!$B$23:$D$28)</f>
        <v>14.0948494323084</v>
      </c>
      <c r="R8128" s="0" t="n">
        <v>6.76692906760595</v>
      </c>
      <c r="S8128" s="0" t="n">
        <v>9.80020888144031</v>
      </c>
      <c r="U8128" s="10" t="n">
        <f aca="false">NORMSDIST(-M8128/'rhos computation'!$B$11)-EXP(M8128+'rhos computation'!$B$11^2/2)*NORMSDIST(-M8128/'rhos computation'!$B$11-'rhos computation'!$B$11)</f>
        <v>0.0177682814132503</v>
      </c>
      <c r="V8128" s="10" t="n">
        <f aca="false">NORMSDIST(-N8128/'rhos computation'!$B$23)-EXP(N8128+'rhos computation'!$B$23^2/2)*NORMSDIST(-N8128/'rhos computation'!$B$23-'rhos computation'!$B$23)</f>
        <v>0.10950741638846</v>
      </c>
      <c r="W8128" s="0" t="n">
        <f aca="false">NORMSDIST(-O8128)</f>
        <v>0.00730235628463334</v>
      </c>
      <c r="X8128" s="0" t="n">
        <f aca="false">NORMSDIST(-P8128)</f>
        <v>0.0477560935703767</v>
      </c>
    </row>
    <row r="8129" customFormat="false" ht="12.8" hidden="false" customHeight="false" outlineLevel="0" collapsed="false">
      <c r="A8129" s="0" t="n">
        <v>-0.80359000698187</v>
      </c>
      <c r="B8129" s="0" t="n">
        <v>-0.179977986155988</v>
      </c>
      <c r="C8129" s="0" t="n">
        <v>1.65642486293603</v>
      </c>
      <c r="D8129" s="0" t="n">
        <v>0.0156810054729303</v>
      </c>
      <c r="E8129" s="0" t="n">
        <f aca="false" t="array" ref="E8129:H8129">MMULT(A8129:D8129,'Root matrix of resiudals'!$B$19:E$22)</f>
        <v>-0.0328449353296517</v>
      </c>
      <c r="F8129" s="0" t="n">
        <v>-0.00101357862700743</v>
      </c>
      <c r="G8129" s="0" t="n">
        <v>0.0250732653867727</v>
      </c>
      <c r="H8129" s="0" t="n">
        <v>0.002447347265755</v>
      </c>
      <c r="I8129" s="3" t="n">
        <f aca="false" t="array" ref="I8129:L8129">MMULT('t+2'!I8129:L8129,'input - gretl'!$B$3:$E$6)+MMULT('Point forecasts'!$P$4:$T$4,'input - gretl'!$B$9:$E$13)+MMULT('t+2'!Q8129:S8129,'input - gretl'!$B$14:$E$16)+E8129:H8129</f>
        <v>-0.109644930191051</v>
      </c>
      <c r="J8129" s="3" t="n">
        <v>-0.0408890161563032</v>
      </c>
      <c r="K8129" s="3" t="n">
        <v>0.0333747493577004</v>
      </c>
      <c r="L8129" s="3" t="n">
        <v>-0.0572515185191874</v>
      </c>
      <c r="M8129" s="0" t="n">
        <f aca="false">'t+2'!M8129+I8129</f>
        <v>0.000516302065177901</v>
      </c>
      <c r="N8129" s="0" t="n">
        <f aca="false">'t+2'!N8129+J8129</f>
        <v>-0.137064042503822</v>
      </c>
      <c r="O8129" s="0" t="n">
        <f aca="false">'t+2'!O8129+K8129</f>
        <v>2.41088078119456</v>
      </c>
      <c r="P8129" s="0" t="n">
        <f aca="false">'t+2'!P8129+L8129</f>
        <v>1.67415095975749</v>
      </c>
      <c r="Q8129" s="0" t="n">
        <f aca="false" t="array" ref="Q8129:S8129">MMULT(M8129:P8129,'input - gretl'!$B$19:$D$22)+MMULT('Point forecasts'!$J$5:$O$5,'input - gretl'!$B$23:$D$28)</f>
        <v>13.9985594091043</v>
      </c>
      <c r="R8129" s="0" t="n">
        <v>6.74699107145923</v>
      </c>
      <c r="S8129" s="0" t="n">
        <v>9.76226390321346</v>
      </c>
      <c r="U8129" s="10" t="n">
        <f aca="false">NORMSDIST(-M8129/'rhos computation'!$B$11)-EXP(M8129+'rhos computation'!$B$11^2/2)*NORMSDIST(-M8129/'rhos computation'!$B$11-'rhos computation'!$B$11)</f>
        <v>0.0496323064487501</v>
      </c>
      <c r="V8129" s="10" t="n">
        <f aca="false">NORMSDIST(-N8129/'rhos computation'!$B$23)-EXP(N8129+'rhos computation'!$B$23^2/2)*NORMSDIST(-N8129/'rhos computation'!$B$23-'rhos computation'!$B$23)</f>
        <v>0.126839255976506</v>
      </c>
      <c r="W8129" s="0" t="n">
        <f aca="false">NORMSDIST(-O8129)</f>
        <v>0.00795702472440573</v>
      </c>
      <c r="X8129" s="0" t="n">
        <f aca="false">NORMSDIST(-P8129)</f>
        <v>0.047050467329223</v>
      </c>
    </row>
    <row r="8130" customFormat="false" ht="12.8" hidden="false" customHeight="false" outlineLevel="0" collapsed="false">
      <c r="A8130" s="0" t="n">
        <v>-0.773115532669419</v>
      </c>
      <c r="B8130" s="0" t="n">
        <v>-0.689612557189913</v>
      </c>
      <c r="C8130" s="0" t="n">
        <v>0.500426697253932</v>
      </c>
      <c r="D8130" s="0" t="n">
        <v>1.33542474472862</v>
      </c>
      <c r="E8130" s="0" t="n">
        <f aca="false" t="array" ref="E8130:H8130">MMULT(A8130:D8130,'Root matrix of resiudals'!$B$19:E$22)</f>
        <v>-0.0346247527153067</v>
      </c>
      <c r="F8130" s="0" t="n">
        <v>-0.0195697983216281</v>
      </c>
      <c r="G8130" s="0" t="n">
        <v>0.00616298463010573</v>
      </c>
      <c r="H8130" s="0" t="n">
        <v>0.0224938743903857</v>
      </c>
      <c r="I8130" s="3" t="n">
        <f aca="false" t="array" ref="I8130:L8130">MMULT('t+2'!I8130:L8130,'input - gretl'!$B$3:$E$6)+MMULT('Point forecasts'!$P$4:$T$4,'input - gretl'!$B$9:$E$13)+MMULT('t+2'!Q8130:S8130,'input - gretl'!$B$14:$E$16)+E8130:H8130</f>
        <v>-0.16223961143237</v>
      </c>
      <c r="J8130" s="3" t="n">
        <v>-0.0667660619383419</v>
      </c>
      <c r="K8130" s="3" t="n">
        <v>0.0102009408507478</v>
      </c>
      <c r="L8130" s="3" t="n">
        <v>-0.0302985947082637</v>
      </c>
      <c r="M8130" s="0" t="n">
        <f aca="false">'t+2'!M8130+I8130</f>
        <v>-0.00693910452897586</v>
      </c>
      <c r="N8130" s="0" t="n">
        <f aca="false">'t+2'!N8130+J8130</f>
        <v>-0.176834376701567</v>
      </c>
      <c r="O8130" s="0" t="n">
        <f aca="false">'t+2'!O8130+K8130</f>
        <v>2.37491635307888</v>
      </c>
      <c r="P8130" s="0" t="n">
        <f aca="false">'t+2'!P8130+L8130</f>
        <v>1.70167258515551</v>
      </c>
      <c r="Q8130" s="0" t="n">
        <f aca="false" t="array" ref="Q8130:S8130">MMULT(M8130:P8130,'input - gretl'!$B$19:$D$22)+MMULT('Point forecasts'!$J$5:$O$5,'input - gretl'!$B$23:$D$28)</f>
        <v>13.9911040025101</v>
      </c>
      <c r="R8130" s="0" t="n">
        <v>6.70722073726148</v>
      </c>
      <c r="S8130" s="0" t="n">
        <v>9.700125033263</v>
      </c>
      <c r="U8130" s="10" t="n">
        <f aca="false">NORMSDIST(-M8130/'rhos computation'!$B$11)-EXP(M8130+'rhos computation'!$B$11^2/2)*NORMSDIST(-M8130/'rhos computation'!$B$11-'rhos computation'!$B$11)</f>
        <v>0.0530476774790253</v>
      </c>
      <c r="V8130" s="10" t="n">
        <f aca="false">NORMSDIST(-N8130/'rhos computation'!$B$23)-EXP(N8130+'rhos computation'!$B$23^2/2)*NORMSDIST(-N8130/'rhos computation'!$B$23-'rhos computation'!$B$23)</f>
        <v>0.160759617436699</v>
      </c>
      <c r="W8130" s="0" t="n">
        <f aca="false">NORMSDIST(-O8130)</f>
        <v>0.00877646373957661</v>
      </c>
      <c r="X8130" s="0" t="n">
        <f aca="false">NORMSDIST(-P8130)</f>
        <v>0.0444083811694419</v>
      </c>
    </row>
    <row r="8131" customFormat="false" ht="12.8" hidden="false" customHeight="false" outlineLevel="0" collapsed="false">
      <c r="A8131" s="0" t="n">
        <v>-0.261610034920431</v>
      </c>
      <c r="B8131" s="0" t="n">
        <v>-0.63006541889933</v>
      </c>
      <c r="C8131" s="0" t="n">
        <v>0.0780313641389761</v>
      </c>
      <c r="D8131" s="0" t="n">
        <v>0.516221414941517</v>
      </c>
      <c r="E8131" s="0" t="n">
        <f aca="false" t="array" ref="E8131:H8131">MMULT(A8131:D8131,'Root matrix of resiudals'!$B$19:E$22)</f>
        <v>-0.0127521401685914</v>
      </c>
      <c r="F8131" s="0" t="n">
        <v>-0.0182806088481334</v>
      </c>
      <c r="G8131" s="0" t="n">
        <v>-0.000736658353402669</v>
      </c>
      <c r="H8131" s="0" t="n">
        <v>0.00852492078292063</v>
      </c>
      <c r="I8131" s="3" t="n">
        <f aca="false" t="array" ref="I8131:L8131">MMULT('t+2'!I8131:L8131,'input - gretl'!$B$3:$E$6)+MMULT('Point forecasts'!$P$4:$T$4,'input - gretl'!$B$9:$E$13)+MMULT('t+2'!Q8131:S8131,'input - gretl'!$B$14:$E$16)+E8131:H8131</f>
        <v>-0.0501140868704909</v>
      </c>
      <c r="J8131" s="3" t="n">
        <v>-0.0625515551271654</v>
      </c>
      <c r="K8131" s="3" t="n">
        <v>0.0038756618324742</v>
      </c>
      <c r="L8131" s="3" t="n">
        <v>-0.0487742561384081</v>
      </c>
      <c r="M8131" s="0" t="n">
        <f aca="false">'t+2'!M8131+I8131</f>
        <v>0.0168409241299318</v>
      </c>
      <c r="N8131" s="0" t="n">
        <f aca="false">'t+2'!N8131+J8131</f>
        <v>-0.142746636619177</v>
      </c>
      <c r="O8131" s="0" t="n">
        <f aca="false">'t+2'!O8131+K8131</f>
        <v>2.40686733591769</v>
      </c>
      <c r="P8131" s="0" t="n">
        <f aca="false">'t+2'!P8131+L8131</f>
        <v>1.6754860022064</v>
      </c>
      <c r="Q8131" s="0" t="n">
        <f aca="false" t="array" ref="Q8131:S8131">MMULT(M8131:P8131,'input - gretl'!$B$19:$D$22)+MMULT('Point forecasts'!$J$5:$O$5,'input - gretl'!$B$23:$D$28)</f>
        <v>14.0148840311691</v>
      </c>
      <c r="R8131" s="0" t="n">
        <v>6.74130847734388</v>
      </c>
      <c r="S8131" s="0" t="n">
        <v>9.75698076581555</v>
      </c>
      <c r="U8131" s="10" t="n">
        <f aca="false">NORMSDIST(-M8131/'rhos computation'!$B$11)-EXP(M8131+'rhos computation'!$B$11^2/2)*NORMSDIST(-M8131/'rhos computation'!$B$11-'rhos computation'!$B$11)</f>
        <v>0.0426380268508129</v>
      </c>
      <c r="V8131" s="10" t="n">
        <f aca="false">NORMSDIST(-N8131/'rhos computation'!$B$23)-EXP(N8131+'rhos computation'!$B$23^2/2)*NORMSDIST(-N8131/'rhos computation'!$B$23-'rhos computation'!$B$23)</f>
        <v>0.131749577940192</v>
      </c>
      <c r="W8131" s="0" t="n">
        <f aca="false">NORMSDIST(-O8131)</f>
        <v>0.0080450067815724</v>
      </c>
      <c r="X8131" s="0" t="n">
        <f aca="false">NORMSDIST(-P8131)</f>
        <v>0.0469194576122272</v>
      </c>
    </row>
    <row r="8132" customFormat="false" ht="12.8" hidden="false" customHeight="false" outlineLevel="0" collapsed="false">
      <c r="A8132" s="0" t="n">
        <v>-0.123516230922092</v>
      </c>
      <c r="B8132" s="0" t="n">
        <v>1.36816991960746</v>
      </c>
      <c r="C8132" s="0" t="n">
        <v>-1.17449590134922</v>
      </c>
      <c r="D8132" s="0" t="n">
        <v>-0.577146965628216</v>
      </c>
      <c r="E8132" s="0" t="n">
        <f aca="false" t="array" ref="E8132:H8132">MMULT(A8132:D8132,'Root matrix of resiudals'!$B$19:E$22)</f>
        <v>-0.0034314702787397</v>
      </c>
      <c r="F8132" s="0" t="n">
        <v>0.0345570574292239</v>
      </c>
      <c r="G8132" s="0" t="n">
        <v>-0.0148289107260151</v>
      </c>
      <c r="H8132" s="0" t="n">
        <v>-0.0105733561169262</v>
      </c>
      <c r="I8132" s="3" t="n">
        <f aca="false" t="array" ref="I8132:L8132">MMULT('t+2'!I8132:L8132,'input - gretl'!$B$3:$E$6)+MMULT('Point forecasts'!$P$4:$T$4,'input - gretl'!$B$9:$E$13)+MMULT('t+2'!Q8132:S8132,'input - gretl'!$B$14:$E$16)+E8132:H8132</f>
        <v>-0.0545803491114934</v>
      </c>
      <c r="J8132" s="3" t="n">
        <v>-0.0155955305939383</v>
      </c>
      <c r="K8132" s="3" t="n">
        <v>-0.00792056255875671</v>
      </c>
      <c r="L8132" s="3" t="n">
        <v>-0.066675465790942</v>
      </c>
      <c r="M8132" s="0" t="n">
        <f aca="false">'t+2'!M8132+I8132</f>
        <v>0.0295740427407307</v>
      </c>
      <c r="N8132" s="0" t="n">
        <f aca="false">'t+2'!N8132+J8132</f>
        <v>-0.0982447980823652</v>
      </c>
      <c r="O8132" s="0" t="n">
        <f aca="false">'t+2'!O8132+K8132</f>
        <v>2.38061592447818</v>
      </c>
      <c r="P8132" s="0" t="n">
        <f aca="false">'t+2'!P8132+L8132</f>
        <v>1.67116826776598</v>
      </c>
      <c r="Q8132" s="0" t="n">
        <f aca="false" t="array" ref="Q8132:S8132">MMULT(M8132:P8132,'input - gretl'!$B$19:$D$22)+MMULT('Point forecasts'!$J$5:$O$5,'input - gretl'!$B$23:$D$28)</f>
        <v>14.0276171497799</v>
      </c>
      <c r="R8132" s="0" t="n">
        <v>6.78581031588069</v>
      </c>
      <c r="S8132" s="0" t="n">
        <v>9.73483573571561</v>
      </c>
      <c r="U8132" s="10" t="n">
        <f aca="false">NORMSDIST(-M8132/'rhos computation'!$B$11)-EXP(M8132+'rhos computation'!$B$11^2/2)*NORMSDIST(-M8132/'rhos computation'!$B$11-'rhos computation'!$B$11)</f>
        <v>0.0376460269271125</v>
      </c>
      <c r="V8132" s="10" t="n">
        <f aca="false">NORMSDIST(-N8132/'rhos computation'!$B$23)-EXP(N8132+'rhos computation'!$B$23^2/2)*NORMSDIST(-N8132/'rhos computation'!$B$23-'rhos computation'!$B$23)</f>
        <v>0.093081626081488</v>
      </c>
      <c r="W8132" s="0" t="n">
        <f aca="false">NORMSDIST(-O8132)</f>
        <v>0.00864186095316728</v>
      </c>
      <c r="X8132" s="0" t="n">
        <f aca="false">NORMSDIST(-P8132)</f>
        <v>0.0473442230575719</v>
      </c>
    </row>
    <row r="8133" customFormat="false" ht="12.8" hidden="false" customHeight="false" outlineLevel="0" collapsed="false">
      <c r="A8133" s="0" t="n">
        <v>-0.697756502677284</v>
      </c>
      <c r="B8133" s="0" t="n">
        <v>-0.0762845888718418</v>
      </c>
      <c r="C8133" s="0" t="n">
        <v>0.00357123443767098</v>
      </c>
      <c r="D8133" s="0" t="n">
        <v>1.00810933035347</v>
      </c>
      <c r="E8133" s="0" t="n">
        <f aca="false" t="array" ref="E8133:H8133">MMULT(A8133:D8133,'Root matrix of resiudals'!$B$19:E$22)</f>
        <v>-0.0304912485028848</v>
      </c>
      <c r="F8133" s="0" t="n">
        <v>-0.00368048092643872</v>
      </c>
      <c r="G8133" s="0" t="n">
        <v>7.62246650052834E-005</v>
      </c>
      <c r="H8133" s="0" t="n">
        <v>0.0166249023245301</v>
      </c>
      <c r="I8133" s="3" t="n">
        <f aca="false" t="array" ref="I8133:L8133">MMULT('t+2'!I8133:L8133,'input - gretl'!$B$3:$E$6)+MMULT('Point forecasts'!$P$4:$T$4,'input - gretl'!$B$9:$E$13)+MMULT('t+2'!Q8133:S8133,'input - gretl'!$B$14:$E$16)+E8133:H8133</f>
        <v>-0.103113991268947</v>
      </c>
      <c r="J8133" s="3" t="n">
        <v>-0.0550906423936574</v>
      </c>
      <c r="K8133" s="3" t="n">
        <v>-0.00229431053865909</v>
      </c>
      <c r="L8133" s="3" t="n">
        <v>-0.0325538172470558</v>
      </c>
      <c r="M8133" s="0" t="n">
        <f aca="false">'t+2'!M8133+I8133</f>
        <v>0.0344921395528252</v>
      </c>
      <c r="N8133" s="0" t="n">
        <f aca="false">'t+2'!N8133+J8133</f>
        <v>-0.147244301161822</v>
      </c>
      <c r="O8133" s="0" t="n">
        <f aca="false">'t+2'!O8133+K8133</f>
        <v>2.37894711431789</v>
      </c>
      <c r="P8133" s="0" t="n">
        <f aca="false">'t+2'!P8133+L8133</f>
        <v>1.6576231870112</v>
      </c>
      <c r="Q8133" s="0" t="n">
        <f aca="false" t="array" ref="Q8133:S8133">MMULT(M8133:P8133,'input - gretl'!$B$19:$D$22)+MMULT('Point forecasts'!$J$5:$O$5,'input - gretl'!$B$23:$D$28)</f>
        <v>14.0325352465919</v>
      </c>
      <c r="R8133" s="0" t="n">
        <v>6.73681081280123</v>
      </c>
      <c r="S8133" s="0" t="n">
        <v>9.74604897460715</v>
      </c>
      <c r="U8133" s="10" t="n">
        <f aca="false">NORMSDIST(-M8133/'rhos computation'!$B$11)-EXP(M8133+'rhos computation'!$B$11^2/2)*NORMSDIST(-M8133/'rhos computation'!$B$11-'rhos computation'!$B$11)</f>
        <v>0.035826301069063</v>
      </c>
      <c r="V8133" s="10" t="n">
        <f aca="false">NORMSDIST(-N8133/'rhos computation'!$B$23)-EXP(N8133+'rhos computation'!$B$23^2/2)*NORMSDIST(-N8133/'rhos computation'!$B$23-'rhos computation'!$B$23)</f>
        <v>0.135622998541573</v>
      </c>
      <c r="W8133" s="0" t="n">
        <f aca="false">NORMSDIST(-O8133)</f>
        <v>0.00868108335820103</v>
      </c>
      <c r="X8133" s="0" t="n">
        <f aca="false">NORMSDIST(-P8133)</f>
        <v>0.0486967732851497</v>
      </c>
    </row>
    <row r="8134" customFormat="false" ht="12.8" hidden="false" customHeight="false" outlineLevel="0" collapsed="false">
      <c r="A8134" s="0" t="n">
        <v>1.12613874256902</v>
      </c>
      <c r="B8134" s="0" t="n">
        <v>-0.200074650431091</v>
      </c>
      <c r="C8134" s="0" t="n">
        <v>0.053228790790562</v>
      </c>
      <c r="D8134" s="0" t="n">
        <v>-0.276515231472625</v>
      </c>
      <c r="E8134" s="0" t="n">
        <f aca="false" t="array" ref="E8134:H8134">MMULT(A8134:D8134,'Root matrix of resiudals'!$B$19:E$22)</f>
        <v>0.0480350961883926</v>
      </c>
      <c r="F8134" s="0" t="n">
        <v>-0.00299376768194774</v>
      </c>
      <c r="G8134" s="0" t="n">
        <v>0.00121394691504164</v>
      </c>
      <c r="H8134" s="0" t="n">
        <v>-0.00487040387105198</v>
      </c>
      <c r="I8134" s="3" t="n">
        <f aca="false" t="array" ref="I8134:L8134">MMULT('t+2'!I8134:L8134,'input - gretl'!$B$3:$E$6)+MMULT('Point forecasts'!$P$4:$T$4,'input - gretl'!$B$9:$E$13)+MMULT('t+2'!Q8134:S8134,'input - gretl'!$B$14:$E$16)+E8134:H8134</f>
        <v>-0.0562347396803967</v>
      </c>
      <c r="J8134" s="3" t="n">
        <v>-0.0759556179670561</v>
      </c>
      <c r="K8134" s="3" t="n">
        <v>0.0100488991160559</v>
      </c>
      <c r="L8134" s="3" t="n">
        <v>-0.0539760429372714</v>
      </c>
      <c r="M8134" s="0" t="n">
        <f aca="false">'t+2'!M8134+I8134</f>
        <v>0.122080480998355</v>
      </c>
      <c r="N8134" s="0" t="n">
        <f aca="false">'t+2'!N8134+J8134</f>
        <v>-0.129028869469293</v>
      </c>
      <c r="O8134" s="0" t="n">
        <f aca="false">'t+2'!O8134+K8134</f>
        <v>2.40911536570312</v>
      </c>
      <c r="P8134" s="0" t="n">
        <f aca="false">'t+2'!P8134+L8134</f>
        <v>1.67906677818506</v>
      </c>
      <c r="Q8134" s="0" t="n">
        <f aca="false" t="array" ref="Q8134:S8134">MMULT(M8134:P8134,'input - gretl'!$B$19:$D$22)+MMULT('Point forecasts'!$J$5:$O$5,'input - gretl'!$B$23:$D$28)</f>
        <v>14.1201235880375</v>
      </c>
      <c r="R8134" s="0" t="n">
        <v>6.75502624449376</v>
      </c>
      <c r="S8134" s="0" t="n">
        <v>9.75582329860648</v>
      </c>
      <c r="U8134" s="10" t="n">
        <f aca="false">NORMSDIST(-M8134/'rhos computation'!$B$11)-EXP(M8134+'rhos computation'!$B$11^2/2)*NORMSDIST(-M8134/'rhos computation'!$B$11-'rhos computation'!$B$11)</f>
        <v>0.0128345502200129</v>
      </c>
      <c r="V8134" s="10" t="n">
        <f aca="false">NORMSDIST(-N8134/'rhos computation'!$B$23)-EXP(N8134+'rhos computation'!$B$23^2/2)*NORMSDIST(-N8134/'rhos computation'!$B$23-'rhos computation'!$B$23)</f>
        <v>0.119869581530814</v>
      </c>
      <c r="W8134" s="0" t="n">
        <f aca="false">NORMSDIST(-O8134)</f>
        <v>0.00799562108866069</v>
      </c>
      <c r="X8134" s="0" t="n">
        <f aca="false">NORMSDIST(-P8134)</f>
        <v>0.0465695149913503</v>
      </c>
    </row>
    <row r="8135" customFormat="false" ht="12.8" hidden="false" customHeight="false" outlineLevel="0" collapsed="false">
      <c r="A8135" s="0" t="n">
        <v>0.221283194695904</v>
      </c>
      <c r="B8135" s="0" t="n">
        <v>2.03475490607529</v>
      </c>
      <c r="C8135" s="0" t="n">
        <v>-2.01985584944757</v>
      </c>
      <c r="D8135" s="0" t="n">
        <v>-1.30837484639415</v>
      </c>
      <c r="E8135" s="0" t="n">
        <f aca="false" t="array" ref="E8135:H8135">MMULT(A8135:D8135,'Root matrix of resiudals'!$B$19:E$22)</f>
        <v>0.0121069753509304</v>
      </c>
      <c r="F8135" s="0" t="n">
        <v>0.0513003184346357</v>
      </c>
      <c r="G8135" s="0" t="n">
        <v>-0.026470528297536</v>
      </c>
      <c r="H8135" s="0" t="n">
        <v>-0.0234954351739213</v>
      </c>
      <c r="I8135" s="3" t="n">
        <f aca="false" t="array" ref="I8135:L8135">MMULT('t+2'!I8135:L8135,'input - gretl'!$B$3:$E$6)+MMULT('Point forecasts'!$P$4:$T$4,'input - gretl'!$B$9:$E$13)+MMULT('t+2'!Q8135:S8135,'input - gretl'!$B$14:$E$16)+E8135:H8135</f>
        <v>-0.0465214393417624</v>
      </c>
      <c r="J8135" s="3" t="n">
        <v>0.0209681522642986</v>
      </c>
      <c r="K8135" s="3" t="n">
        <v>-0.0151282944464229</v>
      </c>
      <c r="L8135" s="3" t="n">
        <v>-0.0767913450575145</v>
      </c>
      <c r="M8135" s="0" t="n">
        <f aca="false">'t+2'!M8135+I8135</f>
        <v>0.072732627421328</v>
      </c>
      <c r="N8135" s="0" t="n">
        <f aca="false">'t+2'!N8135+J8135</f>
        <v>-0.0547968516627437</v>
      </c>
      <c r="O8135" s="0" t="n">
        <f aca="false">'t+2'!O8135+K8135</f>
        <v>2.41589519502855</v>
      </c>
      <c r="P8135" s="0" t="n">
        <f aca="false">'t+2'!P8135+L8135</f>
        <v>1.65889774541585</v>
      </c>
      <c r="Q8135" s="0" t="n">
        <f aca="false" t="array" ref="Q8135:S8135">MMULT(M8135:P8135,'input - gretl'!$B$19:$D$22)+MMULT('Point forecasts'!$J$5:$O$5,'input - gretl'!$B$23:$D$28)</f>
        <v>14.0707757344605</v>
      </c>
      <c r="R8135" s="0" t="n">
        <v>6.82925826230031</v>
      </c>
      <c r="S8135" s="0" t="n">
        <v>9.78178488654707</v>
      </c>
      <c r="U8135" s="10" t="n">
        <f aca="false">NORMSDIST(-M8135/'rhos computation'!$B$11)-EXP(M8135+'rhos computation'!$B$11^2/2)*NORMSDIST(-M8135/'rhos computation'!$B$11-'rhos computation'!$B$11)</f>
        <v>0.0236861185973131</v>
      </c>
      <c r="V8135" s="10" t="n">
        <f aca="false">NORMSDIST(-N8135/'rhos computation'!$B$23)-EXP(N8135+'rhos computation'!$B$23^2/2)*NORMSDIST(-N8135/'rhos computation'!$B$23-'rhos computation'!$B$23)</f>
        <v>0.0569122096313682</v>
      </c>
      <c r="W8135" s="0" t="n">
        <f aca="false">NORMSDIST(-O8135)</f>
        <v>0.00784828930987793</v>
      </c>
      <c r="X8135" s="0" t="n">
        <f aca="false">NORMSDIST(-P8135)</f>
        <v>0.0485681995252524</v>
      </c>
    </row>
    <row r="8136" customFormat="false" ht="12.8" hidden="false" customHeight="false" outlineLevel="0" collapsed="false">
      <c r="A8136" s="0" t="n">
        <v>0.791176600997428</v>
      </c>
      <c r="B8136" s="0" t="n">
        <v>-0.0328622448324299</v>
      </c>
      <c r="C8136" s="0" t="n">
        <v>1.06419270212826</v>
      </c>
      <c r="D8136" s="0" t="n">
        <v>0.209700489760347</v>
      </c>
      <c r="E8136" s="0" t="n">
        <f aca="false" t="array" ref="E8136:H8136">MMULT(A8136:D8136,'Root matrix of resiudals'!$B$19:E$22)</f>
        <v>0.035105016811278</v>
      </c>
      <c r="F8136" s="0" t="n">
        <v>0.00468713061444531</v>
      </c>
      <c r="G8136" s="0" t="n">
        <v>0.0182496018976881</v>
      </c>
      <c r="H8136" s="0" t="n">
        <v>0.00431648657273885</v>
      </c>
      <c r="I8136" s="3" t="n">
        <f aca="false" t="array" ref="I8136:L8136">MMULT('t+2'!I8136:L8136,'input - gretl'!$B$3:$E$6)+MMULT('Point forecasts'!$P$4:$T$4,'input - gretl'!$B$9:$E$13)+MMULT('t+2'!Q8136:S8136,'input - gretl'!$B$14:$E$16)+E8136:H8136</f>
        <v>-0.0219564252572182</v>
      </c>
      <c r="J8136" s="3" t="n">
        <v>-0.0299894535973513</v>
      </c>
      <c r="K8136" s="3" t="n">
        <v>0.0258165228827449</v>
      </c>
      <c r="L8136" s="3" t="n">
        <v>-0.0502277795728484</v>
      </c>
      <c r="M8136" s="0" t="n">
        <f aca="false">'t+2'!M8136+I8136</f>
        <v>0.112110254755874</v>
      </c>
      <c r="N8136" s="0" t="n">
        <f aca="false">'t+2'!N8136+J8136</f>
        <v>-0.120978292234444</v>
      </c>
      <c r="O8136" s="0" t="n">
        <f aca="false">'t+2'!O8136+K8136</f>
        <v>2.42082562921603</v>
      </c>
      <c r="P8136" s="0" t="n">
        <f aca="false">'t+2'!P8136+L8136</f>
        <v>1.66638612790467</v>
      </c>
      <c r="Q8136" s="0" t="n">
        <f aca="false" t="array" ref="Q8136:S8136">MMULT(M8136:P8136,'input - gretl'!$B$19:$D$22)+MMULT('Point forecasts'!$J$5:$O$5,'input - gretl'!$B$23:$D$28)</f>
        <v>14.110153361795</v>
      </c>
      <c r="R8136" s="0" t="n">
        <v>6.76307682172861</v>
      </c>
      <c r="S8136" s="0" t="n">
        <v>9.77959349456856</v>
      </c>
      <c r="U8136" s="10" t="n">
        <f aca="false">NORMSDIST(-M8136/'rhos computation'!$B$11)-EXP(M8136+'rhos computation'!$B$11^2/2)*NORMSDIST(-M8136/'rhos computation'!$B$11-'rhos computation'!$B$11)</f>
        <v>0.0146344782635361</v>
      </c>
      <c r="V8136" s="10" t="n">
        <f aca="false">NORMSDIST(-N8136/'rhos computation'!$B$23)-EXP(N8136+'rhos computation'!$B$23^2/2)*NORMSDIST(-N8136/'rhos computation'!$B$23-'rhos computation'!$B$23)</f>
        <v>0.112864065437511</v>
      </c>
      <c r="W8136" s="0" t="n">
        <f aca="false">NORMSDIST(-O8136)</f>
        <v>0.00774265162522105</v>
      </c>
      <c r="X8136" s="0" t="n">
        <f aca="false">NORMSDIST(-P8136)</f>
        <v>0.047818265991037</v>
      </c>
    </row>
    <row r="8137" customFormat="false" ht="12.8" hidden="false" customHeight="false" outlineLevel="0" collapsed="false">
      <c r="A8137" s="0" t="n">
        <v>-1.10942217000308</v>
      </c>
      <c r="B8137" s="0" t="n">
        <v>1.3985690415125</v>
      </c>
      <c r="C8137" s="0" t="n">
        <v>-0.260079897873124</v>
      </c>
      <c r="D8137" s="0" t="n">
        <v>-0.0674582504522882</v>
      </c>
      <c r="E8137" s="0" t="n">
        <f aca="false" t="array" ref="E8137:H8137">MMULT(A8137:D8137,'Root matrix of resiudals'!$B$19:E$22)</f>
        <v>-0.0447280358772152</v>
      </c>
      <c r="F8137" s="0" t="n">
        <v>0.0365099125556566</v>
      </c>
      <c r="G8137" s="0" t="n">
        <v>-0.000617651818303819</v>
      </c>
      <c r="H8137" s="0" t="n">
        <v>-0.00087587659342941</v>
      </c>
      <c r="I8137" s="3" t="n">
        <f aca="false" t="array" ref="I8137:L8137">MMULT('t+2'!I8137:L8137,'input - gretl'!$B$3:$E$6)+MMULT('Point forecasts'!$P$4:$T$4,'input - gretl'!$B$9:$E$13)+MMULT('t+2'!Q8137:S8137,'input - gretl'!$B$14:$E$16)+E8137:H8137</f>
        <v>-0.135332296139442</v>
      </c>
      <c r="J8137" s="3" t="n">
        <v>0.007675246225001</v>
      </c>
      <c r="K8137" s="3" t="n">
        <v>0.0111825178001361</v>
      </c>
      <c r="L8137" s="3" t="n">
        <v>-0.0386071067339809</v>
      </c>
      <c r="M8137" s="0" t="n">
        <f aca="false">'t+2'!M8137+I8137</f>
        <v>0.0574616062561649</v>
      </c>
      <c r="N8137" s="0" t="n">
        <f aca="false">'t+2'!N8137+J8137</f>
        <v>-0.0652480975122362</v>
      </c>
      <c r="O8137" s="0" t="n">
        <f aca="false">'t+2'!O8137+K8137</f>
        <v>2.43638560617105</v>
      </c>
      <c r="P8137" s="0" t="n">
        <f aca="false">'t+2'!P8137+L8137</f>
        <v>1.6676804761371</v>
      </c>
      <c r="Q8137" s="0" t="n">
        <f aca="false" t="array" ref="Q8137:S8137">MMULT(M8137:P8137,'input - gretl'!$B$19:$D$22)+MMULT('Point forecasts'!$J$5:$O$5,'input - gretl'!$B$23:$D$28)</f>
        <v>14.0555047132953</v>
      </c>
      <c r="R8137" s="0" t="n">
        <v>6.81880701645082</v>
      </c>
      <c r="S8137" s="0" t="n">
        <v>9.79392248163713</v>
      </c>
      <c r="U8137" s="10" t="n">
        <f aca="false">NORMSDIST(-M8137/'rhos computation'!$B$11)-EXP(M8137+'rhos computation'!$B$11^2/2)*NORMSDIST(-M8137/'rhos computation'!$B$11-'rhos computation'!$B$11)</f>
        <v>0.0281150473958972</v>
      </c>
      <c r="V8137" s="10" t="n">
        <f aca="false">NORMSDIST(-N8137/'rhos computation'!$B$23)-EXP(N8137+'rhos computation'!$B$23^2/2)*NORMSDIST(-N8137/'rhos computation'!$B$23-'rhos computation'!$B$23)</f>
        <v>0.0652194826548386</v>
      </c>
      <c r="W8137" s="0" t="n">
        <f aca="false">NORMSDIST(-O8137)</f>
        <v>0.00741743042344536</v>
      </c>
      <c r="X8137" s="0" t="n">
        <f aca="false">NORMSDIST(-P8137)</f>
        <v>0.0476895865796694</v>
      </c>
    </row>
    <row r="8138" customFormat="false" ht="12.8" hidden="false" customHeight="false" outlineLevel="0" collapsed="false">
      <c r="A8138" s="0" t="n">
        <v>0.0242548083878123</v>
      </c>
      <c r="B8138" s="0" t="n">
        <v>0.434132445538718</v>
      </c>
      <c r="C8138" s="0" t="n">
        <v>1.26840809372324</v>
      </c>
      <c r="D8138" s="0" t="n">
        <v>0.132039007576984</v>
      </c>
      <c r="E8138" s="0" t="n">
        <f aca="false" t="array" ref="E8138:H8138">MMULT(A8138:D8138,'Root matrix of resiudals'!$B$19:E$22)</f>
        <v>0.00353997681254019</v>
      </c>
      <c r="F8138" s="0" t="n">
        <v>0.0170218056055575</v>
      </c>
      <c r="G8138" s="0" t="n">
        <v>0.0221810030573605</v>
      </c>
      <c r="H8138" s="0" t="n">
        <v>0.00361446285813877</v>
      </c>
      <c r="I8138" s="3" t="n">
        <f aca="false" t="array" ref="I8138:L8138">MMULT('t+2'!I8138:L8138,'input - gretl'!$B$3:$E$6)+MMULT('Point forecasts'!$P$4:$T$4,'input - gretl'!$B$9:$E$13)+MMULT('t+2'!Q8138:S8138,'input - gretl'!$B$14:$E$16)+E8138:H8138</f>
        <v>-0.0739926387195197</v>
      </c>
      <c r="J8138" s="3" t="n">
        <v>-0.0204646733242316</v>
      </c>
      <c r="K8138" s="3" t="n">
        <v>0.0229698804271741</v>
      </c>
      <c r="L8138" s="3" t="n">
        <v>-0.0410577034161505</v>
      </c>
      <c r="M8138" s="0" t="n">
        <f aca="false">'t+2'!M8138+I8138</f>
        <v>0.00841259653855096</v>
      </c>
      <c r="N8138" s="0" t="n">
        <f aca="false">'t+2'!N8138+J8138</f>
        <v>-0.116816649932315</v>
      </c>
      <c r="O8138" s="0" t="n">
        <f aca="false">'t+2'!O8138+K8138</f>
        <v>2.40731989367734</v>
      </c>
      <c r="P8138" s="0" t="n">
        <f aca="false">'t+2'!P8138+L8138</f>
        <v>1.65633479405985</v>
      </c>
      <c r="Q8138" s="0" t="n">
        <f aca="false" t="array" ref="Q8138:S8138">MMULT(M8138:P8138,'input - gretl'!$B$19:$D$22)+MMULT('Point forecasts'!$J$5:$O$5,'input - gretl'!$B$23:$D$28)</f>
        <v>14.0064557035777</v>
      </c>
      <c r="R8138" s="0" t="n">
        <v>6.76723846403074</v>
      </c>
      <c r="S8138" s="0" t="n">
        <v>9.77564708008299</v>
      </c>
      <c r="U8138" s="10" t="n">
        <f aca="false">NORMSDIST(-M8138/'rhos computation'!$B$11)-EXP(M8138+'rhos computation'!$B$11^2/2)*NORMSDIST(-M8138/'rhos computation'!$B$11-'rhos computation'!$B$11)</f>
        <v>0.046165843707181</v>
      </c>
      <c r="V8138" s="10" t="n">
        <f aca="false">NORMSDIST(-N8138/'rhos computation'!$B$23)-EXP(N8138+'rhos computation'!$B$23^2/2)*NORMSDIST(-N8138/'rhos computation'!$B$23-'rhos computation'!$B$23)</f>
        <v>0.109237769070847</v>
      </c>
      <c r="W8138" s="0" t="n">
        <f aca="false">NORMSDIST(-O8138)</f>
        <v>0.00803504329494682</v>
      </c>
      <c r="X8138" s="0" t="n">
        <f aca="false">NORMSDIST(-P8138)</f>
        <v>0.0488270190085848</v>
      </c>
    </row>
    <row r="8139" customFormat="false" ht="12.8" hidden="false" customHeight="false" outlineLevel="0" collapsed="false">
      <c r="A8139" s="0" t="n">
        <v>-1.82035981407959</v>
      </c>
      <c r="B8139" s="0" t="n">
        <v>1.24395238523072</v>
      </c>
      <c r="C8139" s="0" t="n">
        <v>-0.0234346865715075</v>
      </c>
      <c r="D8139" s="0" t="n">
        <v>0.755332030648948</v>
      </c>
      <c r="E8139" s="0" t="n">
        <f aca="false" t="array" ref="E8139:H8139">MMULT(A8139:D8139,'Root matrix of resiudals'!$B$19:E$22)</f>
        <v>-0.0756032928444126</v>
      </c>
      <c r="F8139" s="0" t="n">
        <v>0.0313861363766955</v>
      </c>
      <c r="G8139" s="0" t="n">
        <v>0.00270492583354762</v>
      </c>
      <c r="H8139" s="0" t="n">
        <v>0.0130086731112807</v>
      </c>
      <c r="I8139" s="3" t="n">
        <f aca="false" t="array" ref="I8139:L8139">MMULT('t+2'!I8139:L8139,'input - gretl'!$B$3:$E$6)+MMULT('Point forecasts'!$P$4:$T$4,'input - gretl'!$B$9:$E$13)+MMULT('t+2'!Q8139:S8139,'input - gretl'!$B$14:$E$16)+E8139:H8139</f>
        <v>-0.17176119418307</v>
      </c>
      <c r="J8139" s="3" t="n">
        <v>-0.00355042771514739</v>
      </c>
      <c r="K8139" s="3" t="n">
        <v>0.00611125089812057</v>
      </c>
      <c r="L8139" s="3" t="n">
        <v>-0.032956538279008</v>
      </c>
      <c r="M8139" s="0" t="n">
        <f aca="false">'t+2'!M8139+I8139</f>
        <v>-0.0124652098009988</v>
      </c>
      <c r="N8139" s="0" t="n">
        <f aca="false">'t+2'!N8139+J8139</f>
        <v>-0.104441552924504</v>
      </c>
      <c r="O8139" s="0" t="n">
        <f aca="false">'t+2'!O8139+K8139</f>
        <v>2.3940104772932</v>
      </c>
      <c r="P8139" s="0" t="n">
        <f aca="false">'t+2'!P8139+L8139</f>
        <v>1.66915372149015</v>
      </c>
      <c r="Q8139" s="0" t="n">
        <f aca="false" t="array" ref="Q8139:S8139">MMULT(M8139:P8139,'input - gretl'!$B$19:$D$22)+MMULT('Point forecasts'!$J$5:$O$5,'input - gretl'!$B$23:$D$28)</f>
        <v>13.9855778972381</v>
      </c>
      <c r="R8139" s="0" t="n">
        <v>6.77961356103855</v>
      </c>
      <c r="S8139" s="0" t="n">
        <v>9.75014622276626</v>
      </c>
      <c r="U8139" s="10" t="n">
        <f aca="false">NORMSDIST(-M8139/'rhos computation'!$B$11)-EXP(M8139+'rhos computation'!$B$11^2/2)*NORMSDIST(-M8139/'rhos computation'!$B$11-'rhos computation'!$B$11)</f>
        <v>0.0556677893277527</v>
      </c>
      <c r="V8139" s="10" t="n">
        <f aca="false">NORMSDIST(-N8139/'rhos computation'!$B$23)-EXP(N8139+'rhos computation'!$B$23^2/2)*NORMSDIST(-N8139/'rhos computation'!$B$23-'rhos computation'!$B$23)</f>
        <v>0.0984597499794544</v>
      </c>
      <c r="W8139" s="0" t="n">
        <f aca="false">NORMSDIST(-O8139)</f>
        <v>0.0083326363656488</v>
      </c>
      <c r="X8139" s="0" t="n">
        <f aca="false">NORMSDIST(-P8139)</f>
        <v>0.0475434594798392</v>
      </c>
    </row>
    <row r="8140" customFormat="false" ht="12.8" hidden="false" customHeight="false" outlineLevel="0" collapsed="false">
      <c r="A8140" s="0" t="n">
        <v>-0.962466807593542</v>
      </c>
      <c r="B8140" s="0" t="n">
        <v>0.0559651054351672</v>
      </c>
      <c r="C8140" s="0" t="n">
        <v>1.63366880808801</v>
      </c>
      <c r="D8140" s="0" t="n">
        <v>-2.10959801933303</v>
      </c>
      <c r="E8140" s="0" t="n">
        <f aca="false" t="array" ref="E8140:H8140">MMULT(A8140:D8140,'Root matrix of resiudals'!$B$19:E$22)</f>
        <v>-0.0383415877505005</v>
      </c>
      <c r="F8140" s="0" t="n">
        <v>0.0051468378123956</v>
      </c>
      <c r="G8140" s="0" t="n">
        <v>0.0229234392053852</v>
      </c>
      <c r="H8140" s="0" t="n">
        <v>-0.0319894190329362</v>
      </c>
      <c r="I8140" s="3" t="n">
        <f aca="false" t="array" ref="I8140:L8140">MMULT('t+2'!I8140:L8140,'input - gretl'!$B$3:$E$6)+MMULT('Point forecasts'!$P$4:$T$4,'input - gretl'!$B$9:$E$13)+MMULT('t+2'!Q8140:S8140,'input - gretl'!$B$14:$E$16)+E8140:H8140</f>
        <v>-0.0580512165376739</v>
      </c>
      <c r="J8140" s="3" t="n">
        <v>-0.00932259737263004</v>
      </c>
      <c r="K8140" s="3" t="n">
        <v>0.0417587978571846</v>
      </c>
      <c r="L8140" s="3" t="n">
        <v>-0.0858449095823328</v>
      </c>
      <c r="M8140" s="0" t="n">
        <f aca="false">'t+2'!M8140+I8140</f>
        <v>0.0547601798263374</v>
      </c>
      <c r="N8140" s="0" t="n">
        <f aca="false">'t+2'!N8140+J8140</f>
        <v>-0.0817584218356975</v>
      </c>
      <c r="O8140" s="0" t="n">
        <f aca="false">'t+2'!O8140+K8140</f>
        <v>2.4702905810298</v>
      </c>
      <c r="P8140" s="0" t="n">
        <f aca="false">'t+2'!P8140+L8140</f>
        <v>1.64382612409253</v>
      </c>
      <c r="Q8140" s="0" t="n">
        <f aca="false" t="array" ref="Q8140:S8140">MMULT(M8140:P8140,'input - gretl'!$B$19:$D$22)+MMULT('Point forecasts'!$J$5:$O$5,'input - gretl'!$B$23:$D$28)</f>
        <v>14.0528032868655</v>
      </c>
      <c r="R8140" s="0" t="n">
        <v>6.80229669212735</v>
      </c>
      <c r="S8140" s="0" t="n">
        <v>9.85051413800787</v>
      </c>
      <c r="U8140" s="10" t="n">
        <f aca="false">NORMSDIST(-M8140/'rhos computation'!$B$11)-EXP(M8140+'rhos computation'!$B$11^2/2)*NORMSDIST(-M8140/'rhos computation'!$B$11-'rhos computation'!$B$11)</f>
        <v>0.0289556104417773</v>
      </c>
      <c r="V8140" s="10" t="n">
        <f aca="false">NORMSDIST(-N8140/'rhos computation'!$B$23)-EXP(N8140+'rhos computation'!$B$23^2/2)*NORMSDIST(-N8140/'rhos computation'!$B$23-'rhos computation'!$B$23)</f>
        <v>0.0789362465691708</v>
      </c>
      <c r="W8140" s="0" t="n">
        <f aca="false">NORMSDIST(-O8140)</f>
        <v>0.00675016695996858</v>
      </c>
      <c r="X8140" s="0" t="n">
        <f aca="false">NORMSDIST(-P8140)</f>
        <v>0.0501060617484893</v>
      </c>
    </row>
    <row r="8141" customFormat="false" ht="12.8" hidden="false" customHeight="false" outlineLevel="0" collapsed="false">
      <c r="A8141" s="0" t="n">
        <v>0.418818926252543</v>
      </c>
      <c r="B8141" s="0" t="n">
        <v>0.994683219081213</v>
      </c>
      <c r="C8141" s="0" t="n">
        <v>0.266936811325879</v>
      </c>
      <c r="D8141" s="0" t="n">
        <v>-0.283117794843136</v>
      </c>
      <c r="E8141" s="0" t="n">
        <f aca="false" t="array" ref="E8141:H8141">MMULT(A8141:D8141,'Root matrix of resiudals'!$B$19:E$22)</f>
        <v>0.0206595942574692</v>
      </c>
      <c r="F8141" s="0" t="n">
        <v>0.0303083678355055</v>
      </c>
      <c r="G8141" s="0" t="n">
        <v>0.00806631225507567</v>
      </c>
      <c r="H8141" s="0" t="n">
        <v>-0.0043835147973154</v>
      </c>
      <c r="I8141" s="3" t="n">
        <f aca="false" t="array" ref="I8141:L8141">MMULT('t+2'!I8141:L8141,'input - gretl'!$B$3:$E$6)+MMULT('Point forecasts'!$P$4:$T$4,'input - gretl'!$B$9:$E$13)+MMULT('t+2'!Q8141:S8141,'input - gretl'!$B$14:$E$16)+E8141:H8141</f>
        <v>-0.0682902947288036</v>
      </c>
      <c r="J8141" s="3" t="n">
        <v>-0.0407523648805365</v>
      </c>
      <c r="K8141" s="3" t="n">
        <v>0.0130153004407924</v>
      </c>
      <c r="L8141" s="3" t="n">
        <v>-0.05464631566396</v>
      </c>
      <c r="M8141" s="0" t="n">
        <f aca="false">'t+2'!M8141+I8141</f>
        <v>0.0710390004390131</v>
      </c>
      <c r="N8141" s="0" t="n">
        <f aca="false">'t+2'!N8141+J8141</f>
        <v>-0.113069372081067</v>
      </c>
      <c r="O8141" s="0" t="n">
        <f aca="false">'t+2'!O8141+K8141</f>
        <v>2.37846283550053</v>
      </c>
      <c r="P8141" s="0" t="n">
        <f aca="false">'t+2'!P8141+L8141</f>
        <v>1.66600171411935</v>
      </c>
      <c r="Q8141" s="0" t="n">
        <f aca="false" t="array" ref="Q8141:S8141">MMULT(M8141:P8141,'input - gretl'!$B$19:$D$22)+MMULT('Point forecasts'!$J$5:$O$5,'input - gretl'!$B$23:$D$28)</f>
        <v>14.0690821074781</v>
      </c>
      <c r="R8141" s="0" t="n">
        <v>6.77098574188198</v>
      </c>
      <c r="S8141" s="0" t="n">
        <v>9.73759629758359</v>
      </c>
      <c r="U8141" s="10" t="n">
        <f aca="false">NORMSDIST(-M8141/'rhos computation'!$B$11)-EXP(M8141+'rhos computation'!$B$11^2/2)*NORMSDIST(-M8141/'rhos computation'!$B$11-'rhos computation'!$B$11)</f>
        <v>0.0241506912475415</v>
      </c>
      <c r="V8141" s="10" t="n">
        <f aca="false">NORMSDIST(-N8141/'rhos computation'!$B$23)-EXP(N8141+'rhos computation'!$B$23^2/2)*NORMSDIST(-N8141/'rhos computation'!$B$23-'rhos computation'!$B$23)</f>
        <v>0.105971870086948</v>
      </c>
      <c r="W8141" s="0" t="n">
        <f aca="false">NORMSDIST(-O8141)</f>
        <v>0.00869249465307422</v>
      </c>
      <c r="X8141" s="0" t="n">
        <f aca="false">NORMSDIST(-P8141)</f>
        <v>0.0478565365124867</v>
      </c>
    </row>
    <row r="8142" customFormat="false" ht="12.8" hidden="false" customHeight="false" outlineLevel="0" collapsed="false">
      <c r="A8142" s="0" t="n">
        <v>-0.47655191004012</v>
      </c>
      <c r="B8142" s="0" t="n">
        <v>-1.66408798879803</v>
      </c>
      <c r="C8142" s="0" t="n">
        <v>0.459792445782338</v>
      </c>
      <c r="D8142" s="0" t="n">
        <v>-1.97136351896065</v>
      </c>
      <c r="E8142" s="0" t="n">
        <f aca="false" t="array" ref="E8142:H8142">MMULT(A8142:D8142,'Root matrix of resiudals'!$B$19:E$22)</f>
        <v>-0.0228912914670213</v>
      </c>
      <c r="F8142" s="0" t="n">
        <v>-0.047104189910023</v>
      </c>
      <c r="G8142" s="0" t="n">
        <v>-0.00141136579786366</v>
      </c>
      <c r="H8142" s="0" t="n">
        <v>-0.0313896534569836</v>
      </c>
      <c r="I8142" s="3" t="n">
        <f aca="false" t="array" ref="I8142:L8142">MMULT('t+2'!I8142:L8142,'input - gretl'!$B$3:$E$6)+MMULT('Point forecasts'!$P$4:$T$4,'input - gretl'!$B$9:$E$13)+MMULT('t+2'!Q8142:S8142,'input - gretl'!$B$14:$E$16)+E8142:H8142</f>
        <v>-0.0629496811110579</v>
      </c>
      <c r="J8142" s="3" t="n">
        <v>-0.112314766090177</v>
      </c>
      <c r="K8142" s="3" t="n">
        <v>0.00162918351817371</v>
      </c>
      <c r="L8142" s="3" t="n">
        <v>-0.0757939947388576</v>
      </c>
      <c r="M8142" s="0" t="n">
        <f aca="false">'t+2'!M8142+I8142</f>
        <v>-0.00180841718010396</v>
      </c>
      <c r="N8142" s="0" t="n">
        <f aca="false">'t+2'!N8142+J8142</f>
        <v>-0.161499835953274</v>
      </c>
      <c r="O8142" s="0" t="n">
        <f aca="false">'t+2'!O8142+K8142</f>
        <v>2.40312376931811</v>
      </c>
      <c r="P8142" s="0" t="n">
        <f aca="false">'t+2'!P8142+L8142</f>
        <v>1.62579237030867</v>
      </c>
      <c r="Q8142" s="0" t="n">
        <f aca="false" t="array" ref="Q8142:S8142">MMULT(M8142:P8142,'input - gretl'!$B$19:$D$22)+MMULT('Point forecasts'!$J$5:$O$5,'input - gretl'!$B$23:$D$28)</f>
        <v>13.996234689859</v>
      </c>
      <c r="R8142" s="0" t="n">
        <v>6.72255527800978</v>
      </c>
      <c r="S8142" s="0" t="n">
        <v>9.80049832783232</v>
      </c>
      <c r="U8142" s="10" t="n">
        <f aca="false">NORMSDIST(-M8142/'rhos computation'!$B$11)-EXP(M8142+'rhos computation'!$B$11^2/2)*NORMSDIST(-M8142/'rhos computation'!$B$11-'rhos computation'!$B$11)</f>
        <v>0.0506824803109379</v>
      </c>
      <c r="V8142" s="10" t="n">
        <f aca="false">NORMSDIST(-N8142/'rhos computation'!$B$23)-EXP(N8142+'rhos computation'!$B$23^2/2)*NORMSDIST(-N8142/'rhos computation'!$B$23-'rhos computation'!$B$23)</f>
        <v>0.147812713186809</v>
      </c>
      <c r="W8142" s="0" t="n">
        <f aca="false">NORMSDIST(-O8142)</f>
        <v>0.00812784226624956</v>
      </c>
      <c r="X8142" s="0" t="n">
        <f aca="false">NORMSDIST(-P8142)</f>
        <v>0.0519969159885499</v>
      </c>
    </row>
    <row r="8143" customFormat="false" ht="12.8" hidden="false" customHeight="false" outlineLevel="0" collapsed="false">
      <c r="A8143" s="0" t="n">
        <v>-0.709631396070359</v>
      </c>
      <c r="B8143" s="0" t="n">
        <v>0.901257674688097</v>
      </c>
      <c r="C8143" s="0" t="n">
        <v>0.758008122024099</v>
      </c>
      <c r="D8143" s="0" t="n">
        <v>0.878342013398938</v>
      </c>
      <c r="E8143" s="0" t="n">
        <f aca="false" t="array" ref="E8143:H8143">MMULT(A8143:D8143,'Root matrix of resiudals'!$B$19:E$22)</f>
        <v>-0.0278056795411981</v>
      </c>
      <c r="F8143" s="0" t="n">
        <v>0.0269233425586567</v>
      </c>
      <c r="G8143" s="0" t="n">
        <v>0.015580899797292</v>
      </c>
      <c r="H8143" s="0" t="n">
        <v>0.0154519093802244</v>
      </c>
      <c r="I8143" s="3" t="n">
        <f aca="false" t="array" ref="I8143:L8143">MMULT('t+2'!I8143:L8143,'input - gretl'!$B$3:$E$6)+MMULT('Point forecasts'!$P$4:$T$4,'input - gretl'!$B$9:$E$13)+MMULT('t+2'!Q8143:S8143,'input - gretl'!$B$14:$E$16)+E8143:H8143</f>
        <v>-0.0709838173728117</v>
      </c>
      <c r="J8143" s="3" t="n">
        <v>-0.0271440869991525</v>
      </c>
      <c r="K8143" s="3" t="n">
        <v>0.0265493481330539</v>
      </c>
      <c r="L8143" s="3" t="n">
        <v>-0.0496358171247546</v>
      </c>
      <c r="M8143" s="0" t="n">
        <f aca="false">'t+2'!M8143+I8143</f>
        <v>0.0538890627970085</v>
      </c>
      <c r="N8143" s="0" t="n">
        <f aca="false">'t+2'!N8143+J8143</f>
        <v>-0.10610803519904</v>
      </c>
      <c r="O8143" s="0" t="n">
        <f aca="false">'t+2'!O8143+K8143</f>
        <v>2.40590915254757</v>
      </c>
      <c r="P8143" s="0" t="n">
        <f aca="false">'t+2'!P8143+L8143</f>
        <v>1.69411685849809</v>
      </c>
      <c r="Q8143" s="0" t="n">
        <f aca="false" t="array" ref="Q8143:S8143">MMULT(M8143:P8143,'input - gretl'!$B$19:$D$22)+MMULT('Point forecasts'!$J$5:$O$5,'input - gretl'!$B$23:$D$28)</f>
        <v>14.0519321698361</v>
      </c>
      <c r="R8143" s="0" t="n">
        <v>6.77794707876401</v>
      </c>
      <c r="S8143" s="0" t="n">
        <v>9.73830370656923</v>
      </c>
      <c r="U8143" s="10" t="n">
        <f aca="false">NORMSDIST(-M8143/'rhos computation'!$B$11)-EXP(M8143+'rhos computation'!$B$11^2/2)*NORMSDIST(-M8143/'rhos computation'!$B$11-'rhos computation'!$B$11)</f>
        <v>0.0292303838458807</v>
      </c>
      <c r="V8143" s="10" t="n">
        <f aca="false">NORMSDIST(-N8143/'rhos computation'!$B$23)-EXP(N8143+'rhos computation'!$B$23^2/2)*NORMSDIST(-N8143/'rhos computation'!$B$23-'rhos computation'!$B$23)</f>
        <v>0.0999091740794608</v>
      </c>
      <c r="W8143" s="0" t="n">
        <f aca="false">NORMSDIST(-O8143)</f>
        <v>0.00806613793945213</v>
      </c>
      <c r="X8143" s="0" t="n">
        <f aca="false">NORMSDIST(-P8143)</f>
        <v>0.0451215397114225</v>
      </c>
    </row>
    <row r="8144" customFormat="false" ht="12.8" hidden="false" customHeight="false" outlineLevel="0" collapsed="false">
      <c r="A8144" s="0" t="n">
        <v>2.16940329127799</v>
      </c>
      <c r="B8144" s="0" t="n">
        <v>0.559519421396349</v>
      </c>
      <c r="C8144" s="0" t="n">
        <v>-1.37191224071986</v>
      </c>
      <c r="D8144" s="0" t="n">
        <v>-0.793223714388947</v>
      </c>
      <c r="E8144" s="0" t="n">
        <f aca="false" t="array" ref="E8144:H8144">MMULT(A8144:D8144,'Root matrix of resiudals'!$B$19:E$22)</f>
        <v>0.0929531022973163</v>
      </c>
      <c r="F8144" s="0" t="n">
        <v>0.015920876320559</v>
      </c>
      <c r="G8144" s="0" t="n">
        <v>-0.0183287044429241</v>
      </c>
      <c r="H8144" s="0" t="n">
        <v>-0.0152367903960124</v>
      </c>
      <c r="I8144" s="3" t="n">
        <f aca="false" t="array" ref="I8144:L8144">MMULT('t+2'!I8144:L8144,'input - gretl'!$B$3:$E$6)+MMULT('Point forecasts'!$P$4:$T$4,'input - gretl'!$B$9:$E$13)+MMULT('t+2'!Q8144:S8144,'input - gretl'!$B$14:$E$16)+E8144:H8144</f>
        <v>-0.00714351325171697</v>
      </c>
      <c r="J8144" s="3" t="n">
        <v>-0.0212768550471768</v>
      </c>
      <c r="K8144" s="3" t="n">
        <v>-0.0128272187615976</v>
      </c>
      <c r="L8144" s="3" t="n">
        <v>-0.0768325115052777</v>
      </c>
      <c r="M8144" s="0" t="n">
        <f aca="false">'t+2'!M8144+I8144</f>
        <v>0.159539746132156</v>
      </c>
      <c r="N8144" s="0" t="n">
        <f aca="false">'t+2'!N8144+J8144</f>
        <v>-0.129830971837878</v>
      </c>
      <c r="O8144" s="0" t="n">
        <f aca="false">'t+2'!O8144+K8144</f>
        <v>2.37526443022833</v>
      </c>
      <c r="P8144" s="0" t="n">
        <f aca="false">'t+2'!P8144+L8144</f>
        <v>1.65732980690115</v>
      </c>
      <c r="Q8144" s="0" t="n">
        <f aca="false" t="array" ref="Q8144:S8144">MMULT(M8144:P8144,'input - gretl'!$B$19:$D$22)+MMULT('Point forecasts'!$J$5:$O$5,'input - gretl'!$B$23:$D$28)</f>
        <v>14.1575828531713</v>
      </c>
      <c r="R8144" s="0" t="n">
        <v>6.75422414212517</v>
      </c>
      <c r="S8144" s="0" t="n">
        <v>9.74264530967126</v>
      </c>
      <c r="U8144" s="10" t="n">
        <f aca="false">NORMSDIST(-M8144/'rhos computation'!$B$11)-EXP(M8144+'rhos computation'!$B$11^2/2)*NORMSDIST(-M8144/'rhos computation'!$B$11-'rhos computation'!$B$11)</f>
        <v>0.00756912841128826</v>
      </c>
      <c r="V8144" s="10" t="n">
        <f aca="false">NORMSDIST(-N8144/'rhos computation'!$B$23)-EXP(N8144+'rhos computation'!$B$23^2/2)*NORMSDIST(-N8144/'rhos computation'!$B$23-'rhos computation'!$B$23)</f>
        <v>0.120566504629939</v>
      </c>
      <c r="W8144" s="0" t="n">
        <f aca="false">NORMSDIST(-O8144)</f>
        <v>0.00876819106010962</v>
      </c>
      <c r="X8144" s="0" t="n">
        <f aca="false">NORMSDIST(-P8144)</f>
        <v>0.0487264071081015</v>
      </c>
    </row>
    <row r="8145" customFormat="false" ht="12.8" hidden="false" customHeight="false" outlineLevel="0" collapsed="false">
      <c r="A8145" s="0" t="n">
        <v>-2.32548155344712</v>
      </c>
      <c r="B8145" s="0" t="n">
        <v>0.658383131851844</v>
      </c>
      <c r="C8145" s="0" t="n">
        <v>-0.596793553803479</v>
      </c>
      <c r="D8145" s="0" t="n">
        <v>-0.563664483760414</v>
      </c>
      <c r="E8145" s="0" t="n">
        <f aca="false" t="array" ref="E8145:H8145">MMULT(A8145:D8145,'Root matrix of resiudals'!$B$19:E$22)</f>
        <v>-0.0988044298792454</v>
      </c>
      <c r="F8145" s="0" t="n">
        <v>0.0113662446220445</v>
      </c>
      <c r="G8145" s="0" t="n">
        <v>-0.0107720861395815</v>
      </c>
      <c r="H8145" s="0" t="n">
        <v>-0.00889643834017737</v>
      </c>
      <c r="I8145" s="3" t="n">
        <f aca="false" t="array" ref="I8145:L8145">MMULT('t+2'!I8145:L8145,'input - gretl'!$B$3:$E$6)+MMULT('Point forecasts'!$P$4:$T$4,'input - gretl'!$B$9:$E$13)+MMULT('t+2'!Q8145:S8145,'input - gretl'!$B$14:$E$16)+E8145:H8145</f>
        <v>-0.195194874658055</v>
      </c>
      <c r="J8145" s="3" t="n">
        <v>-0.0120064592364047</v>
      </c>
      <c r="K8145" s="3" t="n">
        <v>0.00399297460360882</v>
      </c>
      <c r="L8145" s="3" t="n">
        <v>-0.0564118230209488</v>
      </c>
      <c r="M8145" s="0" t="n">
        <f aca="false">'t+2'!M8145+I8145</f>
        <v>0.0424525265813132</v>
      </c>
      <c r="N8145" s="0" t="n">
        <f aca="false">'t+2'!N8145+J8145</f>
        <v>-0.104893875911785</v>
      </c>
      <c r="O8145" s="0" t="n">
        <f aca="false">'t+2'!O8145+K8145</f>
        <v>2.41587461426227</v>
      </c>
      <c r="P8145" s="0" t="n">
        <f aca="false">'t+2'!P8145+L8145</f>
        <v>1.67120914907844</v>
      </c>
      <c r="Q8145" s="0" t="n">
        <f aca="false" t="array" ref="Q8145:S8145">MMULT(M8145:P8145,'input - gretl'!$B$19:$D$22)+MMULT('Point forecasts'!$J$5:$O$5,'input - gretl'!$B$23:$D$28)</f>
        <v>14.0404956336204</v>
      </c>
      <c r="R8145" s="0" t="n">
        <v>6.77916123805127</v>
      </c>
      <c r="S8145" s="0" t="n">
        <v>9.77005554532749</v>
      </c>
      <c r="U8145" s="10" t="n">
        <f aca="false">NORMSDIST(-M8145/'rhos computation'!$B$11)-EXP(M8145+'rhos computation'!$B$11^2/2)*NORMSDIST(-M8145/'rhos computation'!$B$11-'rhos computation'!$B$11)</f>
        <v>0.03300792595033</v>
      </c>
      <c r="V8145" s="10" t="n">
        <f aca="false">NORMSDIST(-N8145/'rhos computation'!$B$23)-EXP(N8145+'rhos computation'!$B$23^2/2)*NORMSDIST(-N8145/'rhos computation'!$B$23-'rhos computation'!$B$23)</f>
        <v>0.0988530548386338</v>
      </c>
      <c r="W8145" s="0" t="n">
        <f aca="false">NORMSDIST(-O8145)</f>
        <v>0.00784873291010759</v>
      </c>
      <c r="X8145" s="0" t="n">
        <f aca="false">NORMSDIST(-P8145)</f>
        <v>0.0473401868777021</v>
      </c>
    </row>
    <row r="8146" customFormat="false" ht="12.8" hidden="false" customHeight="false" outlineLevel="0" collapsed="false">
      <c r="A8146" s="0" t="n">
        <v>-0.853949842559496</v>
      </c>
      <c r="B8146" s="0" t="n">
        <v>-0.526296230302566</v>
      </c>
      <c r="C8146" s="0" t="n">
        <v>-0.573477147140182</v>
      </c>
      <c r="D8146" s="0" t="n">
        <v>-0.00418147573682997</v>
      </c>
      <c r="E8146" s="0" t="n">
        <f aca="false" t="array" ref="E8146:H8146">MMULT(A8146:D8146,'Root matrix of resiudals'!$B$19:E$22)</f>
        <v>-0.0385368303287561</v>
      </c>
      <c r="F8146" s="0" t="n">
        <v>-0.0190302540472929</v>
      </c>
      <c r="G8146" s="0" t="n">
        <v>-0.0121912377927915</v>
      </c>
      <c r="H8146" s="0" t="n">
        <v>-0.000432206024270218</v>
      </c>
      <c r="I8146" s="3" t="n">
        <f aca="false" t="array" ref="I8146:L8146">MMULT('t+2'!I8146:L8146,'input - gretl'!$B$3:$E$6)+MMULT('Point forecasts'!$P$4:$T$4,'input - gretl'!$B$9:$E$13)+MMULT('t+2'!Q8146:S8146,'input - gretl'!$B$14:$E$16)+E8146:H8146</f>
        <v>-0.148432689199001</v>
      </c>
      <c r="J8146" s="3" t="n">
        <v>-0.0875125681557134</v>
      </c>
      <c r="K8146" s="3" t="n">
        <v>-0.0173746913923966</v>
      </c>
      <c r="L8146" s="3" t="n">
        <v>-0.0561776588049276</v>
      </c>
      <c r="M8146" s="0" t="n">
        <f aca="false">'t+2'!M8146+I8146</f>
        <v>-0.0605372126142125</v>
      </c>
      <c r="N8146" s="0" t="n">
        <f aca="false">'t+2'!N8146+J8146</f>
        <v>-0.182135916489467</v>
      </c>
      <c r="O8146" s="0" t="n">
        <f aca="false">'t+2'!O8146+K8146</f>
        <v>2.34695246160061</v>
      </c>
      <c r="P8146" s="0" t="n">
        <f aca="false">'t+2'!P8146+L8146</f>
        <v>1.65907833949592</v>
      </c>
      <c r="Q8146" s="0" t="n">
        <f aca="false" t="array" ref="Q8146:S8146">MMULT(M8146:P8146,'input - gretl'!$B$19:$D$22)+MMULT('Point forecasts'!$J$5:$O$5,'input - gretl'!$B$23:$D$28)</f>
        <v>13.9375058944249</v>
      </c>
      <c r="R8146" s="0" t="n">
        <v>6.70191919747358</v>
      </c>
      <c r="S8146" s="0" t="n">
        <v>9.71267039911928</v>
      </c>
      <c r="U8146" s="10" t="n">
        <f aca="false">NORMSDIST(-M8146/'rhos computation'!$B$11)-EXP(M8146+'rhos computation'!$B$11^2/2)*NORMSDIST(-M8146/'rhos computation'!$B$11-'rhos computation'!$B$11)</f>
        <v>0.0814971624058397</v>
      </c>
      <c r="V8146" s="10" t="n">
        <f aca="false">NORMSDIST(-N8146/'rhos computation'!$B$23)-EXP(N8146+'rhos computation'!$B$23^2/2)*NORMSDIST(-N8146/'rhos computation'!$B$23-'rhos computation'!$B$23)</f>
        <v>0.165193207437732</v>
      </c>
      <c r="W8146" s="0" t="n">
        <f aca="false">NORMSDIST(-O8146)</f>
        <v>0.00946383476835846</v>
      </c>
      <c r="X8146" s="0" t="n">
        <f aca="false">NORMSDIST(-P8146)</f>
        <v>0.0485500036912329</v>
      </c>
    </row>
    <row r="8147" customFormat="false" ht="12.8" hidden="false" customHeight="false" outlineLevel="0" collapsed="false">
      <c r="A8147" s="0" t="n">
        <v>1.06841552809749</v>
      </c>
      <c r="B8147" s="0" t="n">
        <v>0.275043424351054</v>
      </c>
      <c r="C8147" s="0" t="n">
        <v>1.02537162381325</v>
      </c>
      <c r="D8147" s="0" t="n">
        <v>-1.63326796799649</v>
      </c>
      <c r="E8147" s="0" t="n">
        <f aca="false" t="array" ref="E8147:H8147">MMULT(A8147:D8147,'Root matrix of resiudals'!$B$19:E$22)</f>
        <v>0.0483547119265359</v>
      </c>
      <c r="F8147" s="0" t="n">
        <v>0.0138519958799659</v>
      </c>
      <c r="G8147" s="0" t="n">
        <v>0.0169613216788009</v>
      </c>
      <c r="H8147" s="0" t="n">
        <v>-0.0257198707132625</v>
      </c>
      <c r="I8147" s="3" t="n">
        <f aca="false" t="array" ref="I8147:L8147">MMULT('t+2'!I8147:L8147,'input - gretl'!$B$3:$E$6)+MMULT('Point forecasts'!$P$4:$T$4,'input - gretl'!$B$9:$E$13)+MMULT('t+2'!Q8147:S8147,'input - gretl'!$B$14:$E$16)+E8147:H8147</f>
        <v>-0.0197494911176681</v>
      </c>
      <c r="J8147" s="3" t="n">
        <v>-0.0331825796485307</v>
      </c>
      <c r="K8147" s="3" t="n">
        <v>0.0346482422757403</v>
      </c>
      <c r="L8147" s="3" t="n">
        <v>-0.0713295999762403</v>
      </c>
      <c r="M8147" s="0" t="n">
        <f aca="false">'t+2'!M8147+I8147</f>
        <v>0.195162812451948</v>
      </c>
      <c r="N8147" s="0" t="n">
        <f aca="false">'t+2'!N8147+J8147</f>
        <v>-0.075095524553868</v>
      </c>
      <c r="O8147" s="0" t="n">
        <f aca="false">'t+2'!O8147+K8147</f>
        <v>2.46016173330811</v>
      </c>
      <c r="P8147" s="0" t="n">
        <f aca="false">'t+2'!P8147+L8147</f>
        <v>1.64269372026022</v>
      </c>
      <c r="Q8147" s="0" t="n">
        <f aca="false" t="array" ref="Q8147:S8147">MMULT(M8147:P8147,'input - gretl'!$B$19:$D$22)+MMULT('Point forecasts'!$J$5:$O$5,'input - gretl'!$B$23:$D$28)</f>
        <v>14.1932059194911</v>
      </c>
      <c r="R8147" s="0" t="n">
        <v>6.80895958940918</v>
      </c>
      <c r="S8147" s="0" t="n">
        <v>9.84146226295089</v>
      </c>
      <c r="U8147" s="10" t="n">
        <f aca="false">NORMSDIST(-M8147/'rhos computation'!$B$11)-EXP(M8147+'rhos computation'!$B$11^2/2)*NORMSDIST(-M8147/'rhos computation'!$B$11-'rhos computation'!$B$11)</f>
        <v>0.00434478786735452</v>
      </c>
      <c r="V8147" s="10" t="n">
        <f aca="false">NORMSDIST(-N8147/'rhos computation'!$B$23)-EXP(N8147+'rhos computation'!$B$23^2/2)*NORMSDIST(-N8147/'rhos computation'!$B$23-'rhos computation'!$B$23)</f>
        <v>0.0733298092240408</v>
      </c>
      <c r="W8147" s="0" t="n">
        <f aca="false">NORMSDIST(-O8147)</f>
        <v>0.00694372085665434</v>
      </c>
      <c r="X8147" s="0" t="n">
        <f aca="false">NORMSDIST(-P8147)</f>
        <v>0.0502231593641929</v>
      </c>
    </row>
    <row r="8148" customFormat="false" ht="12.8" hidden="false" customHeight="false" outlineLevel="0" collapsed="false">
      <c r="A8148" s="0" t="n">
        <v>-0.473484552985193</v>
      </c>
      <c r="B8148" s="0" t="n">
        <v>0.523147412935248</v>
      </c>
      <c r="C8148" s="0" t="n">
        <v>0.335659217178604</v>
      </c>
      <c r="D8148" s="0" t="n">
        <v>-0.129888728843496</v>
      </c>
      <c r="E8148" s="0" t="n">
        <f aca="false" t="array" ref="E8148:H8148">MMULT(A8148:D8148,'Root matrix of resiudals'!$B$19:E$22)</f>
        <v>-0.0186657282484659</v>
      </c>
      <c r="F8148" s="0" t="n">
        <v>0.0150719981051764</v>
      </c>
      <c r="G8148" s="0" t="n">
        <v>0.00655398576651561</v>
      </c>
      <c r="H8148" s="0" t="n">
        <v>-0.00150765267607859</v>
      </c>
      <c r="I8148" s="3" t="n">
        <f aca="false" t="array" ref="I8148:L8148">MMULT('t+2'!I8148:L8148,'input - gretl'!$B$3:$E$6)+MMULT('Point forecasts'!$P$4:$T$4,'input - gretl'!$B$9:$E$13)+MMULT('t+2'!Q8148:S8148,'input - gretl'!$B$14:$E$16)+E8148:H8148</f>
        <v>-0.0855185861991838</v>
      </c>
      <c r="J8148" s="3" t="n">
        <v>-0.0396952947058284</v>
      </c>
      <c r="K8148" s="3" t="n">
        <v>0.0132815604321076</v>
      </c>
      <c r="L8148" s="3" t="n">
        <v>-0.0426202279513376</v>
      </c>
      <c r="M8148" s="0" t="n">
        <f aca="false">'t+2'!M8148+I8148</f>
        <v>0.0386803052125755</v>
      </c>
      <c r="N8148" s="0" t="n">
        <f aca="false">'t+2'!N8148+J8148</f>
        <v>-0.0880496105513696</v>
      </c>
      <c r="O8148" s="0" t="n">
        <f aca="false">'t+2'!O8148+K8148</f>
        <v>2.43944348719804</v>
      </c>
      <c r="P8148" s="0" t="n">
        <f aca="false">'t+2'!P8148+L8148</f>
        <v>1.66389747455503</v>
      </c>
      <c r="Q8148" s="0" t="n">
        <f aca="false" t="array" ref="Q8148:S8148">MMULT(M8148:P8148,'input - gretl'!$B$19:$D$22)+MMULT('Point forecasts'!$J$5:$O$5,'input - gretl'!$B$23:$D$28)</f>
        <v>14.0367234122517</v>
      </c>
      <c r="R8148" s="0" t="n">
        <v>6.79600550341168</v>
      </c>
      <c r="S8148" s="0" t="n">
        <v>9.80057818631875</v>
      </c>
      <c r="U8148" s="10" t="n">
        <f aca="false">NORMSDIST(-M8148/'rhos computation'!$B$11)-EXP(M8148+'rhos computation'!$B$11^2/2)*NORMSDIST(-M8148/'rhos computation'!$B$11-'rhos computation'!$B$11)</f>
        <v>0.034323981317104</v>
      </c>
      <c r="V8148" s="10" t="n">
        <f aca="false">NORMSDIST(-N8148/'rhos computation'!$B$23)-EXP(N8148+'rhos computation'!$B$23^2/2)*NORMSDIST(-N8148/'rhos computation'!$B$23-'rhos computation'!$B$23)</f>
        <v>0.0842967046833079</v>
      </c>
      <c r="W8148" s="0" t="n">
        <f aca="false">NORMSDIST(-O8148)</f>
        <v>0.00735495162935785</v>
      </c>
      <c r="X8148" s="0" t="n">
        <f aca="false">NORMSDIST(-P8148)</f>
        <v>0.048066459900807</v>
      </c>
    </row>
    <row r="8149" customFormat="false" ht="12.8" hidden="false" customHeight="false" outlineLevel="0" collapsed="false">
      <c r="A8149" s="0" t="n">
        <v>0.561535627914862</v>
      </c>
      <c r="B8149" s="0" t="n">
        <v>0.554797590260649</v>
      </c>
      <c r="C8149" s="0" t="n">
        <v>-0.541767277136215</v>
      </c>
      <c r="D8149" s="0" t="n">
        <v>-1.78325439622569</v>
      </c>
      <c r="E8149" s="0" t="n">
        <f aca="false" t="array" ref="E8149:H8149">MMULT(A8149:D8149,'Root matrix of resiudals'!$B$19:E$22)</f>
        <v>0.0253621633581581</v>
      </c>
      <c r="F8149" s="0" t="n">
        <v>0.0150609440008127</v>
      </c>
      <c r="G8149" s="0" t="n">
        <v>-0.00808750225347165</v>
      </c>
      <c r="H8149" s="0" t="n">
        <v>-0.0297360166341285</v>
      </c>
      <c r="I8149" s="3" t="n">
        <f aca="false" t="array" ref="I8149:L8149">MMULT('t+2'!I8149:L8149,'input - gretl'!$B$3:$E$6)+MMULT('Point forecasts'!$P$4:$T$4,'input - gretl'!$B$9:$E$13)+MMULT('t+2'!Q8149:S8149,'input - gretl'!$B$14:$E$16)+E8149:H8149</f>
        <v>-0.0551610112190345</v>
      </c>
      <c r="J8149" s="3" t="n">
        <v>-0.0365814199764789</v>
      </c>
      <c r="K8149" s="3" t="n">
        <v>-0.0105425249433555</v>
      </c>
      <c r="L8149" s="3" t="n">
        <v>-0.0779883362498359</v>
      </c>
      <c r="M8149" s="0" t="n">
        <f aca="false">'t+2'!M8149+I8149</f>
        <v>0.0229060140807257</v>
      </c>
      <c r="N8149" s="0" t="n">
        <f aca="false">'t+2'!N8149+J8149</f>
        <v>-0.1368204178746</v>
      </c>
      <c r="O8149" s="0" t="n">
        <f aca="false">'t+2'!O8149+K8149</f>
        <v>2.36581063858282</v>
      </c>
      <c r="P8149" s="0" t="n">
        <f aca="false">'t+2'!P8149+L8149</f>
        <v>1.63729630188264</v>
      </c>
      <c r="Q8149" s="0" t="n">
        <f aca="false" t="array" ref="Q8149:S8149">MMULT(M8149:P8149,'input - gretl'!$B$19:$D$22)+MMULT('Point forecasts'!$J$5:$O$5,'input - gretl'!$B$23:$D$28)</f>
        <v>14.0209491211198</v>
      </c>
      <c r="R8149" s="0" t="n">
        <v>6.74723469608845</v>
      </c>
      <c r="S8149" s="0" t="n">
        <v>9.7522443829736</v>
      </c>
      <c r="U8149" s="10" t="n">
        <f aca="false">NORMSDIST(-M8149/'rhos computation'!$B$11)-EXP(M8149+'rhos computation'!$B$11^2/2)*NORMSDIST(-M8149/'rhos computation'!$B$11-'rhos computation'!$B$11)</f>
        <v>0.040209592435195</v>
      </c>
      <c r="V8149" s="10" t="n">
        <f aca="false">NORMSDIST(-N8149/'rhos computation'!$B$23)-EXP(N8149+'rhos computation'!$B$23^2/2)*NORMSDIST(-N8149/'rhos computation'!$B$23-'rhos computation'!$B$23)</f>
        <v>0.126628363524229</v>
      </c>
      <c r="W8149" s="0" t="n">
        <f aca="false">NORMSDIST(-O8149)</f>
        <v>0.00899532178685254</v>
      </c>
      <c r="X8149" s="0" t="n">
        <f aca="false">NORMSDIST(-P8149)</f>
        <v>0.0507842866324952</v>
      </c>
    </row>
    <row r="8150" customFormat="false" ht="12.8" hidden="false" customHeight="false" outlineLevel="0" collapsed="false">
      <c r="A8150" s="0" t="n">
        <v>-0.33294270986204</v>
      </c>
      <c r="B8150" s="0" t="n">
        <v>0.478230221535684</v>
      </c>
      <c r="C8150" s="0" t="n">
        <v>-1.15007913472006</v>
      </c>
      <c r="D8150" s="0" t="n">
        <v>-0.282683215206687</v>
      </c>
      <c r="E8150" s="0" t="n">
        <f aca="false" t="array" ref="E8150:H8150">MMULT(A8150:D8150,'Root matrix of resiudals'!$B$19:E$22)</f>
        <v>-0.0145144351902039</v>
      </c>
      <c r="F8150" s="0" t="n">
        <v>0.00876237720349124</v>
      </c>
      <c r="G8150" s="0" t="n">
        <v>-0.017552159028024</v>
      </c>
      <c r="H8150" s="0" t="n">
        <v>-0.00574535686609255</v>
      </c>
      <c r="I8150" s="3" t="n">
        <f aca="false" t="array" ref="I8150:L8150">MMULT('t+2'!I8150:L8150,'input - gretl'!$B$3:$E$6)+MMULT('Point forecasts'!$P$4:$T$4,'input - gretl'!$B$9:$E$13)+MMULT('t+2'!Q8150:S8150,'input - gretl'!$B$14:$E$16)+E8150:H8150</f>
        <v>-0.097646219802267</v>
      </c>
      <c r="J8150" s="3" t="n">
        <v>-0.0407027285074331</v>
      </c>
      <c r="K8150" s="3" t="n">
        <v>-0.0315547261215025</v>
      </c>
      <c r="L8150" s="3" t="n">
        <v>-0.0648103236729807</v>
      </c>
      <c r="M8150" s="0" t="n">
        <f aca="false">'t+2'!M8150+I8150</f>
        <v>-0.0299958172266872</v>
      </c>
      <c r="N8150" s="0" t="n">
        <f aca="false">'t+2'!N8150+J8150</f>
        <v>-0.183169202581519</v>
      </c>
      <c r="O8150" s="0" t="n">
        <f aca="false">'t+2'!O8150+K8150</f>
        <v>2.31271235062033</v>
      </c>
      <c r="P8150" s="0" t="n">
        <f aca="false">'t+2'!P8150+L8150</f>
        <v>1.63884091566818</v>
      </c>
      <c r="Q8150" s="0" t="n">
        <f aca="false" t="array" ref="Q8150:S8150">MMULT(M8150:P8150,'input - gretl'!$B$19:$D$22)+MMULT('Point forecasts'!$J$5:$O$5,'input - gretl'!$B$23:$D$28)</f>
        <v>13.9680472898124</v>
      </c>
      <c r="R8150" s="0" t="n">
        <v>6.70088591138153</v>
      </c>
      <c r="S8150" s="0" t="n">
        <v>9.69767709007038</v>
      </c>
      <c r="U8150" s="10" t="n">
        <f aca="false">NORMSDIST(-M8150/'rhos computation'!$B$11)-EXP(M8150+'rhos computation'!$B$11^2/2)*NORMSDIST(-M8150/'rhos computation'!$B$11-'rhos computation'!$B$11)</f>
        <v>0.0644696547600786</v>
      </c>
      <c r="V8150" s="10" t="n">
        <f aca="false">NORMSDIST(-N8150/'rhos computation'!$B$23)-EXP(N8150+'rhos computation'!$B$23^2/2)*NORMSDIST(-N8150/'rhos computation'!$B$23-'rhos computation'!$B$23)</f>
        <v>0.166054731346144</v>
      </c>
      <c r="W8150" s="0" t="n">
        <f aca="false">NORMSDIST(-O8150)</f>
        <v>0.0103692297618967</v>
      </c>
      <c r="X8150" s="0" t="n">
        <f aca="false">NORMSDIST(-P8150)</f>
        <v>0.050623197725218</v>
      </c>
    </row>
    <row r="8151" customFormat="false" ht="12.8" hidden="false" customHeight="false" outlineLevel="0" collapsed="false">
      <c r="A8151" s="0" t="n">
        <v>0.57161644707507</v>
      </c>
      <c r="B8151" s="0" t="n">
        <v>0.330440855700245</v>
      </c>
      <c r="C8151" s="0" t="n">
        <v>0.106840349669549</v>
      </c>
      <c r="D8151" s="0" t="n">
        <v>0.555931627248587</v>
      </c>
      <c r="E8151" s="0" t="n">
        <f aca="false" t="array" ref="E8151:H8151">MMULT(A8151:D8151,'Root matrix of resiudals'!$B$19:E$22)</f>
        <v>0.0251922604557526</v>
      </c>
      <c r="F8151" s="0" t="n">
        <v>0.0111557824243502</v>
      </c>
      <c r="G8151" s="0" t="n">
        <v>0.00425103367785241</v>
      </c>
      <c r="H8151" s="0" t="n">
        <v>0.00894632019134539</v>
      </c>
      <c r="I8151" s="3" t="n">
        <f aca="false" t="array" ref="I8151:L8151">MMULT('t+2'!I8151:L8151,'input - gretl'!$B$3:$E$6)+MMULT('Point forecasts'!$P$4:$T$4,'input - gretl'!$B$9:$E$13)+MMULT('t+2'!Q8151:S8151,'input - gretl'!$B$14:$E$16)+E8151:H8151</f>
        <v>-0.0210147949678508</v>
      </c>
      <c r="J8151" s="3" t="n">
        <v>-0.00655100881434054</v>
      </c>
      <c r="K8151" s="3" t="n">
        <v>0.0179143607633812</v>
      </c>
      <c r="L8151" s="3" t="n">
        <v>-0.050730865986571</v>
      </c>
      <c r="M8151" s="0" t="n">
        <f aca="false">'t+2'!M8151+I8151</f>
        <v>0.128449313069372</v>
      </c>
      <c r="N8151" s="0" t="n">
        <f aca="false">'t+2'!N8151+J8151</f>
        <v>-0.106430751986094</v>
      </c>
      <c r="O8151" s="0" t="n">
        <f aca="false">'t+2'!O8151+K8151</f>
        <v>2.42448792541343</v>
      </c>
      <c r="P8151" s="0" t="n">
        <f aca="false">'t+2'!P8151+L8151</f>
        <v>1.68522020169025</v>
      </c>
      <c r="Q8151" s="0" t="n">
        <f aca="false" t="array" ref="Q8151:S8151">MMULT(M8151:P8151,'input - gretl'!$B$19:$D$22)+MMULT('Point forecasts'!$J$5:$O$5,'input - gretl'!$B$23:$D$28)</f>
        <v>14.1264924201085</v>
      </c>
      <c r="R8151" s="0" t="n">
        <v>6.77762436197696</v>
      </c>
      <c r="S8151" s="0" t="n">
        <v>9.76534364489218</v>
      </c>
      <c r="U8151" s="10" t="n">
        <f aca="false">NORMSDIST(-M8151/'rhos computation'!$B$11)-EXP(M8151+'rhos computation'!$B$11^2/2)*NORMSDIST(-M8151/'rhos computation'!$B$11-'rhos computation'!$B$11)</f>
        <v>0.0117786005591125</v>
      </c>
      <c r="V8151" s="10" t="n">
        <f aca="false">NORMSDIST(-N8151/'rhos computation'!$B$23)-EXP(N8151+'rhos computation'!$B$23^2/2)*NORMSDIST(-N8151/'rhos computation'!$B$23-'rhos computation'!$B$23)</f>
        <v>0.10018997127996</v>
      </c>
      <c r="W8151" s="0" t="n">
        <f aca="false">NORMSDIST(-O8151)</f>
        <v>0.00766499655341776</v>
      </c>
      <c r="X8151" s="0" t="n">
        <f aca="false">NORMSDIST(-P8151)</f>
        <v>0.0459730474252362</v>
      </c>
    </row>
    <row r="8152" customFormat="false" ht="12.8" hidden="false" customHeight="false" outlineLevel="0" collapsed="false">
      <c r="A8152" s="0" t="n">
        <v>1.69023487592857</v>
      </c>
      <c r="B8152" s="0" t="n">
        <v>0.873527071751891</v>
      </c>
      <c r="C8152" s="0" t="n">
        <v>1.50858214483827</v>
      </c>
      <c r="D8152" s="0" t="n">
        <v>0.459205070139456</v>
      </c>
      <c r="E8152" s="0" t="n">
        <f aca="false" t="array" ref="E8152:H8152">MMULT(A8152:D8152,'Root matrix of resiudals'!$B$19:E$22)</f>
        <v>0.0761844213086643</v>
      </c>
      <c r="F8152" s="0" t="n">
        <v>0.0342322265649961</v>
      </c>
      <c r="G8152" s="0" t="n">
        <v>0.0300618932440986</v>
      </c>
      <c r="H8152" s="0" t="n">
        <v>0.00858941349068076</v>
      </c>
      <c r="I8152" s="3" t="n">
        <f aca="false" t="array" ref="I8152:L8152">MMULT('t+2'!I8152:L8152,'input - gretl'!$B$3:$E$6)+MMULT('Point forecasts'!$P$4:$T$4,'input - gretl'!$B$9:$E$13)+MMULT('t+2'!Q8152:S8152,'input - gretl'!$B$14:$E$16)+E8152:H8152</f>
        <v>-0.00534916956620707</v>
      </c>
      <c r="J8152" s="3" t="n">
        <v>-0.0218840371761465</v>
      </c>
      <c r="K8152" s="3" t="n">
        <v>0.0507689149778337</v>
      </c>
      <c r="L8152" s="3" t="n">
        <v>-0.029144506875993</v>
      </c>
      <c r="M8152" s="0" t="n">
        <f aca="false">'t+2'!M8152+I8152</f>
        <v>0.16057193210402</v>
      </c>
      <c r="N8152" s="0" t="n">
        <f aca="false">'t+2'!N8152+J8152</f>
        <v>-0.0485250498191258</v>
      </c>
      <c r="O8152" s="0" t="n">
        <f aca="false">'t+2'!O8152+K8152</f>
        <v>2.48046055021397</v>
      </c>
      <c r="P8152" s="0" t="n">
        <f aca="false">'t+2'!P8152+L8152</f>
        <v>1.70699275793903</v>
      </c>
      <c r="Q8152" s="0" t="n">
        <f aca="false" t="array" ref="Q8152:S8152">MMULT(M8152:P8152,'input - gretl'!$B$19:$D$22)+MMULT('Point forecasts'!$J$5:$O$5,'input - gretl'!$B$23:$D$28)</f>
        <v>14.1586150391431</v>
      </c>
      <c r="R8152" s="0" t="n">
        <v>6.83553006414393</v>
      </c>
      <c r="S8152" s="0" t="n">
        <v>9.80060948007232</v>
      </c>
      <c r="U8152" s="10" t="n">
        <f aca="false">NORMSDIST(-M8152/'rhos computation'!$B$11)-EXP(M8152+'rhos computation'!$B$11^2/2)*NORMSDIST(-M8152/'rhos computation'!$B$11-'rhos computation'!$B$11)</f>
        <v>0.00745384274726391</v>
      </c>
      <c r="V8152" s="10" t="n">
        <f aca="false">NORMSDIST(-N8152/'rhos computation'!$B$23)-EXP(N8152+'rhos computation'!$B$23^2/2)*NORMSDIST(-N8152/'rhos computation'!$B$23-'rhos computation'!$B$23)</f>
        <v>0.0521118329992635</v>
      </c>
      <c r="W8152" s="0" t="n">
        <f aca="false">NORMSDIST(-O8152)</f>
        <v>0.00656063911989467</v>
      </c>
      <c r="X8152" s="0" t="n">
        <f aca="false">NORMSDIST(-P8152)</f>
        <v>0.0439116992374239</v>
      </c>
    </row>
    <row r="8153" customFormat="false" ht="12.8" hidden="false" customHeight="false" outlineLevel="0" collapsed="false">
      <c r="A8153" s="0" t="n">
        <v>-0.704887485732518</v>
      </c>
      <c r="B8153" s="0" t="n">
        <v>0.274526836101299</v>
      </c>
      <c r="C8153" s="0" t="n">
        <v>-1.82782295508613</v>
      </c>
      <c r="D8153" s="0" t="n">
        <v>-0.773874253469727</v>
      </c>
      <c r="E8153" s="0" t="n">
        <f aca="false" t="array" ref="E8153:H8153">MMULT(A8153:D8153,'Root matrix of resiudals'!$B$19:E$22)</f>
        <v>-0.0315829588493428</v>
      </c>
      <c r="F8153" s="0" t="n">
        <v>-0.000365673400764693</v>
      </c>
      <c r="G8153" s="0" t="n">
        <v>-0.0302277733876538</v>
      </c>
      <c r="H8153" s="0" t="n">
        <v>-0.0143630850469854</v>
      </c>
      <c r="I8153" s="3" t="n">
        <f aca="false" t="array" ref="I8153:L8153">MMULT('t+2'!I8153:L8153,'input - gretl'!$B$3:$E$6)+MMULT('Point forecasts'!$P$4:$T$4,'input - gretl'!$B$9:$E$13)+MMULT('t+2'!Q8153:S8153,'input - gretl'!$B$14:$E$16)+E8153:H8153</f>
        <v>-0.118188384940264</v>
      </c>
      <c r="J8153" s="3" t="n">
        <v>-0.0581216015665791</v>
      </c>
      <c r="K8153" s="3" t="n">
        <v>-0.0191413338600659</v>
      </c>
      <c r="L8153" s="3" t="n">
        <v>-0.0557518255189207</v>
      </c>
      <c r="M8153" s="0" t="n">
        <f aca="false">'t+2'!M8153+I8153</f>
        <v>0.0103672042122747</v>
      </c>
      <c r="N8153" s="0" t="n">
        <f aca="false">'t+2'!N8153+J8153</f>
        <v>-0.115228365981058</v>
      </c>
      <c r="O8153" s="0" t="n">
        <f aca="false">'t+2'!O8153+K8153</f>
        <v>2.38025782155889</v>
      </c>
      <c r="P8153" s="0" t="n">
        <f aca="false">'t+2'!P8153+L8153</f>
        <v>1.67182249339489</v>
      </c>
      <c r="Q8153" s="0" t="n">
        <f aca="false" t="array" ref="Q8153:S8153">MMULT(M8153:P8153,'input - gretl'!$B$19:$D$22)+MMULT('Point forecasts'!$J$5:$O$5,'input - gretl'!$B$23:$D$28)</f>
        <v>14.0084103112514</v>
      </c>
      <c r="R8153" s="0" t="n">
        <v>6.76882674798199</v>
      </c>
      <c r="S8153" s="0" t="n">
        <v>9.73385543151194</v>
      </c>
      <c r="U8153" s="10" t="n">
        <f aca="false">NORMSDIST(-M8153/'rhos computation'!$B$11)-EXP(M8153+'rhos computation'!$B$11^2/2)*NORMSDIST(-M8153/'rhos computation'!$B$11-'rhos computation'!$B$11)</f>
        <v>0.0453318506258464</v>
      </c>
      <c r="V8153" s="10" t="n">
        <f aca="false">NORMSDIST(-N8153/'rhos computation'!$B$23)-EXP(N8153+'rhos computation'!$B$23^2/2)*NORMSDIST(-N8153/'rhos computation'!$B$23-'rhos computation'!$B$23)</f>
        <v>0.107853493639824</v>
      </c>
      <c r="W8153" s="0" t="n">
        <f aca="false">NORMSDIST(-O8153)</f>
        <v>0.0086502644009138</v>
      </c>
      <c r="X8153" s="0" t="n">
        <f aca="false">NORMSDIST(-P8153)</f>
        <v>0.0472796649710072</v>
      </c>
    </row>
    <row r="8154" customFormat="false" ht="12.8" hidden="false" customHeight="false" outlineLevel="0" collapsed="false">
      <c r="A8154" s="0" t="n">
        <v>-0.329115475342126</v>
      </c>
      <c r="B8154" s="0" t="n">
        <v>0.284724395184971</v>
      </c>
      <c r="C8154" s="0" t="n">
        <v>0.0360661799080705</v>
      </c>
      <c r="D8154" s="0" t="n">
        <v>-0.994150360482009</v>
      </c>
      <c r="E8154" s="0" t="n">
        <f aca="false" t="array" ref="E8154:H8154">MMULT(A8154:D8154,'Root matrix of resiudals'!$B$19:E$22)</f>
        <v>-0.0130506569821718</v>
      </c>
      <c r="F8154" s="0" t="n">
        <v>0.00745421109180248</v>
      </c>
      <c r="G8154" s="0" t="n">
        <v>5.83903550690867E-005</v>
      </c>
      <c r="H8154" s="0" t="n">
        <v>-0.015946119983262</v>
      </c>
      <c r="I8154" s="3" t="n">
        <f aca="false" t="array" ref="I8154:L8154">MMULT('t+2'!I8154:L8154,'input - gretl'!$B$3:$E$6)+MMULT('Point forecasts'!$P$4:$T$4,'input - gretl'!$B$9:$E$13)+MMULT('t+2'!Q8154:S8154,'input - gretl'!$B$14:$E$16)+E8154:H8154</f>
        <v>-0.0613839251823527</v>
      </c>
      <c r="J8154" s="3" t="n">
        <v>-0.0501361752810011</v>
      </c>
      <c r="K8154" s="3" t="n">
        <v>0.00876976348209072</v>
      </c>
      <c r="L8154" s="3" t="n">
        <v>-0.0637139056678211</v>
      </c>
      <c r="M8154" s="0" t="n">
        <f aca="false">'t+2'!M8154+I8154</f>
        <v>0.0265295377404654</v>
      </c>
      <c r="N8154" s="0" t="n">
        <f aca="false">'t+2'!N8154+J8154</f>
        <v>-0.104011179254172</v>
      </c>
      <c r="O8154" s="0" t="n">
        <f aca="false">'t+2'!O8154+K8154</f>
        <v>2.40071499951116</v>
      </c>
      <c r="P8154" s="0" t="n">
        <f aca="false">'t+2'!P8154+L8154</f>
        <v>1.64447605244687</v>
      </c>
      <c r="Q8154" s="0" t="n">
        <f aca="false" t="array" ref="Q8154:S8154">MMULT(M8154:P8154,'input - gretl'!$B$19:$D$22)+MMULT('Point forecasts'!$J$5:$O$5,'input - gretl'!$B$23:$D$28)</f>
        <v>14.0245726447796</v>
      </c>
      <c r="R8154" s="0" t="n">
        <v>6.78004393470888</v>
      </c>
      <c r="S8154" s="0" t="n">
        <v>9.78032044212782</v>
      </c>
      <c r="U8154" s="10" t="n">
        <f aca="false">NORMSDIST(-M8154/'rhos computation'!$B$11)-EXP(M8154+'rhos computation'!$B$11^2/2)*NORMSDIST(-M8154/'rhos computation'!$B$11-'rhos computation'!$B$11)</f>
        <v>0.038802718883337</v>
      </c>
      <c r="V8154" s="10" t="n">
        <f aca="false">NORMSDIST(-N8154/'rhos computation'!$B$23)-EXP(N8154+'rhos computation'!$B$23^2/2)*NORMSDIST(-N8154/'rhos computation'!$B$23-'rhos computation'!$B$23)</f>
        <v>0.0980856075903144</v>
      </c>
      <c r="W8154" s="0" t="n">
        <f aca="false">NORMSDIST(-O8154)</f>
        <v>0.00818153757824406</v>
      </c>
      <c r="X8154" s="0" t="n">
        <f aca="false">NORMSDIST(-P8154)</f>
        <v>0.0500389534822671</v>
      </c>
    </row>
    <row r="8155" customFormat="false" ht="12.8" hidden="false" customHeight="false" outlineLevel="0" collapsed="false">
      <c r="A8155" s="0" t="n">
        <v>-0.692149365377119</v>
      </c>
      <c r="B8155" s="0" t="n">
        <v>-0.414946203434037</v>
      </c>
      <c r="C8155" s="0" t="n">
        <v>-0.963254202561521</v>
      </c>
      <c r="D8155" s="0" t="n">
        <v>-0.706058732115674</v>
      </c>
      <c r="E8155" s="0" t="n">
        <f aca="false" t="array" ref="E8155:H8155">MMULT(A8155:D8155,'Root matrix of resiudals'!$B$19:E$22)</f>
        <v>-0.0315554906669963</v>
      </c>
      <c r="F8155" s="0" t="n">
        <v>-0.0169279403641744</v>
      </c>
      <c r="G8155" s="0" t="n">
        <v>-0.0186768625936149</v>
      </c>
      <c r="H8155" s="0" t="n">
        <v>-0.0123226432371223</v>
      </c>
      <c r="I8155" s="3" t="n">
        <f aca="false" t="array" ref="I8155:L8155">MMULT('t+2'!I8155:L8155,'input - gretl'!$B$3:$E$6)+MMULT('Point forecasts'!$P$4:$T$4,'input - gretl'!$B$9:$E$13)+MMULT('t+2'!Q8155:S8155,'input - gretl'!$B$14:$E$16)+E8155:H8155</f>
        <v>-0.0614717176235484</v>
      </c>
      <c r="J8155" s="3" t="n">
        <v>-0.0946290811860685</v>
      </c>
      <c r="K8155" s="3" t="n">
        <v>-0.0070169311423143</v>
      </c>
      <c r="L8155" s="3" t="n">
        <v>-0.0485464037929106</v>
      </c>
      <c r="M8155" s="0" t="n">
        <f aca="false">'t+2'!M8155+I8155</f>
        <v>-0.00595342265231831</v>
      </c>
      <c r="N8155" s="0" t="n">
        <f aca="false">'t+2'!N8155+J8155</f>
        <v>-0.109366085548857</v>
      </c>
      <c r="O8155" s="0" t="n">
        <f aca="false">'t+2'!O8155+K8155</f>
        <v>2.4158566996276</v>
      </c>
      <c r="P8155" s="0" t="n">
        <f aca="false">'t+2'!P8155+L8155</f>
        <v>1.68272829793452</v>
      </c>
      <c r="Q8155" s="0" t="n">
        <f aca="false" t="array" ref="Q8155:S8155">MMULT(M8155:P8155,'input - gretl'!$B$19:$D$22)+MMULT('Point forecasts'!$J$5:$O$5,'input - gretl'!$B$23:$D$28)</f>
        <v>13.9920896843868</v>
      </c>
      <c r="R8155" s="0" t="n">
        <v>6.77468902841419</v>
      </c>
      <c r="S8155" s="0" t="n">
        <v>9.75908234417324</v>
      </c>
      <c r="U8155" s="10" t="n">
        <f aca="false">NORMSDIST(-M8155/'rhos computation'!$B$11)-EXP(M8155+'rhos computation'!$B$11^2/2)*NORMSDIST(-M8155/'rhos computation'!$B$11-'rhos computation'!$B$11)</f>
        <v>0.0525882330263769</v>
      </c>
      <c r="V8155" s="10" t="n">
        <f aca="false">NORMSDIST(-N8155/'rhos computation'!$B$23)-EXP(N8155+'rhos computation'!$B$23^2/2)*NORMSDIST(-N8155/'rhos computation'!$B$23-'rhos computation'!$B$23)</f>
        <v>0.102745401620879</v>
      </c>
      <c r="W8155" s="0" t="n">
        <f aca="false">NORMSDIST(-O8155)</f>
        <v>0.00784911906218243</v>
      </c>
      <c r="X8155" s="0" t="n">
        <f aca="false">NORMSDIST(-P8155)</f>
        <v>0.0462138505193401</v>
      </c>
    </row>
    <row r="8156" customFormat="false" ht="12.8" hidden="false" customHeight="false" outlineLevel="0" collapsed="false">
      <c r="A8156" s="0" t="n">
        <v>1.97999660904998</v>
      </c>
      <c r="B8156" s="0" t="n">
        <v>-2.52759674755782</v>
      </c>
      <c r="C8156" s="0" t="n">
        <v>0.00186556378172267</v>
      </c>
      <c r="D8156" s="0" t="n">
        <v>-0.305952971829237</v>
      </c>
      <c r="E8156" s="0" t="n">
        <f aca="false" t="array" ref="E8156:H8156">MMULT(A8156:D8156,'Root matrix of resiudals'!$B$19:E$22)</f>
        <v>0.0793472589635199</v>
      </c>
      <c r="F8156" s="0" t="n">
        <v>-0.0677490982315414</v>
      </c>
      <c r="G8156" s="0" t="n">
        <v>-0.00694949281601079</v>
      </c>
      <c r="H8156" s="0" t="n">
        <v>-0.00588668395356539</v>
      </c>
      <c r="I8156" s="3" t="n">
        <f aca="false" t="array" ref="I8156:L8156">MMULT('t+2'!I8156:L8156,'input - gretl'!$B$3:$E$6)+MMULT('Point forecasts'!$P$4:$T$4,'input - gretl'!$B$9:$E$13)+MMULT('t+2'!Q8156:S8156,'input - gretl'!$B$14:$E$16)+E8156:H8156</f>
        <v>0.0471856263735796</v>
      </c>
      <c r="J8156" s="3" t="n">
        <v>-0.113279445795217</v>
      </c>
      <c r="K8156" s="3" t="n">
        <v>-0.00402701554704868</v>
      </c>
      <c r="L8156" s="3" t="n">
        <v>-0.0614941743675492</v>
      </c>
      <c r="M8156" s="0" t="n">
        <f aca="false">'t+2'!M8156+I8156</f>
        <v>0.10044407734035</v>
      </c>
      <c r="N8156" s="0" t="n">
        <f aca="false">'t+2'!N8156+J8156</f>
        <v>-0.215983615916152</v>
      </c>
      <c r="O8156" s="0" t="n">
        <f aca="false">'t+2'!O8156+K8156</f>
        <v>2.37479223634247</v>
      </c>
      <c r="P8156" s="0" t="n">
        <f aca="false">'t+2'!P8156+L8156</f>
        <v>1.68172281515477</v>
      </c>
      <c r="Q8156" s="0" t="n">
        <f aca="false" t="array" ref="Q8156:S8156">MMULT(M8156:P8156,'input - gretl'!$B$19:$D$22)+MMULT('Point forecasts'!$J$5:$O$5,'input - gretl'!$B$23:$D$28)</f>
        <v>14.0984871843795</v>
      </c>
      <c r="R8156" s="0" t="n">
        <v>6.6680714980469</v>
      </c>
      <c r="S8156" s="0" t="n">
        <v>9.71897414528579</v>
      </c>
      <c r="U8156" s="10" t="n">
        <f aca="false">NORMSDIST(-M8156/'rhos computation'!$B$11)-EXP(M8156+'rhos computation'!$B$11^2/2)*NORMSDIST(-M8156/'rhos computation'!$B$11-'rhos computation'!$B$11)</f>
        <v>0.0169810516666247</v>
      </c>
      <c r="V8156" s="10" t="n">
        <f aca="false">NORMSDIST(-N8156/'rhos computation'!$B$23)-EXP(N8156+'rhos computation'!$B$23^2/2)*NORMSDIST(-N8156/'rhos computation'!$B$23-'rhos computation'!$B$23)</f>
        <v>0.192968249182833</v>
      </c>
      <c r="W8156" s="0" t="n">
        <f aca="false">NORMSDIST(-O8156)</f>
        <v>0.00877941525149754</v>
      </c>
      <c r="X8156" s="0" t="n">
        <f aca="false">NORMSDIST(-P8156)</f>
        <v>0.0463113008886169</v>
      </c>
    </row>
    <row r="8157" customFormat="false" ht="12.8" hidden="false" customHeight="false" outlineLevel="0" collapsed="false">
      <c r="A8157" s="0" t="n">
        <v>0.318873949142179</v>
      </c>
      <c r="B8157" s="0" t="n">
        <v>-1.27152339063685</v>
      </c>
      <c r="C8157" s="0" t="n">
        <v>1.66394524297647</v>
      </c>
      <c r="D8157" s="0" t="n">
        <v>0.277868971780209</v>
      </c>
      <c r="E8157" s="0" t="n">
        <f aca="false" t="array" ref="E8157:H8157">MMULT(A8157:D8157,'Root matrix of resiudals'!$B$19:E$22)</f>
        <v>0.0127512658843735</v>
      </c>
      <c r="F8157" s="0" t="n">
        <v>-0.0296156447524044</v>
      </c>
      <c r="G8157" s="0" t="n">
        <v>0.0229622483136934</v>
      </c>
      <c r="H8157" s="0" t="n">
        <v>0.00620903764069298</v>
      </c>
      <c r="I8157" s="3" t="n">
        <f aca="false" t="array" ref="I8157:L8157">MMULT('t+2'!I8157:L8157,'input - gretl'!$B$3:$E$6)+MMULT('Point forecasts'!$P$4:$T$4,'input - gretl'!$B$9:$E$13)+MMULT('t+2'!Q8157:S8157,'input - gretl'!$B$14:$E$16)+E8157:H8157</f>
        <v>-0.0185136567799552</v>
      </c>
      <c r="J8157" s="3" t="n">
        <v>-0.0707575803654799</v>
      </c>
      <c r="K8157" s="3" t="n">
        <v>0.0198355745710215</v>
      </c>
      <c r="L8157" s="3" t="n">
        <v>-0.0491315429821783</v>
      </c>
      <c r="M8157" s="0" t="n">
        <f aca="false">'t+2'!M8157+I8157</f>
        <v>-0.019501826992645</v>
      </c>
      <c r="N8157" s="0" t="n">
        <f aca="false">'t+2'!N8157+J8157</f>
        <v>-0.182813944106161</v>
      </c>
      <c r="O8157" s="0" t="n">
        <f aca="false">'t+2'!O8157+K8157</f>
        <v>2.39270992880861</v>
      </c>
      <c r="P8157" s="0" t="n">
        <f aca="false">'t+2'!P8157+L8157</f>
        <v>1.67500700641185</v>
      </c>
      <c r="Q8157" s="0" t="n">
        <f aca="false" t="array" ref="Q8157:S8157">MMULT(M8157:P8157,'input - gretl'!$B$19:$D$22)+MMULT('Point forecasts'!$J$5:$O$5,'input - gretl'!$B$23:$D$28)</f>
        <v>13.9785412800465</v>
      </c>
      <c r="R8157" s="0" t="n">
        <v>6.70124116985689</v>
      </c>
      <c r="S8157" s="0" t="n">
        <v>9.74327890765689</v>
      </c>
      <c r="U8157" s="10" t="n">
        <f aca="false">NORMSDIST(-M8157/'rhos computation'!$B$11)-EXP(M8157+'rhos computation'!$B$11^2/2)*NORMSDIST(-M8157/'rhos computation'!$B$11-'rhos computation'!$B$11)</f>
        <v>0.0591120483845237</v>
      </c>
      <c r="V8157" s="10" t="n">
        <f aca="false">NORMSDIST(-N8157/'rhos computation'!$B$23)-EXP(N8157+'rhos computation'!$B$23^2/2)*NORMSDIST(-N8157/'rhos computation'!$B$23-'rhos computation'!$B$23)</f>
        <v>0.165758623058309</v>
      </c>
      <c r="W8157" s="0" t="n">
        <f aca="false">NORMSDIST(-O8157)</f>
        <v>0.00836222873793044</v>
      </c>
      <c r="X8157" s="0" t="n">
        <f aca="false">NORMSDIST(-P8157)</f>
        <v>0.0469664284941744</v>
      </c>
    </row>
    <row r="8158" customFormat="false" ht="12.8" hidden="false" customHeight="false" outlineLevel="0" collapsed="false">
      <c r="A8158" s="0" t="n">
        <v>0.710461742512651</v>
      </c>
      <c r="B8158" s="0" t="n">
        <v>1.38808868186626</v>
      </c>
      <c r="C8158" s="0" t="n">
        <v>-0.130367981101159</v>
      </c>
      <c r="D8158" s="0" t="n">
        <v>1.08678813523632</v>
      </c>
      <c r="E8158" s="0" t="n">
        <f aca="false" t="array" ref="E8158:H8158">MMULT(A8158:D8158,'Root matrix of resiudals'!$B$19:E$22)</f>
        <v>0.0330478166432781</v>
      </c>
      <c r="F8158" s="0" t="n">
        <v>0.040872612439766</v>
      </c>
      <c r="G8158" s="0" t="n">
        <v>0.00500517301034171</v>
      </c>
      <c r="H8158" s="0" t="n">
        <v>0.0173051812003335</v>
      </c>
      <c r="I8158" s="3" t="n">
        <f aca="false" t="array" ref="I8158:L8158">MMULT('t+2'!I8158:L8158,'input - gretl'!$B$3:$E$6)+MMULT('Point forecasts'!$P$4:$T$4,'input - gretl'!$B$9:$E$13)+MMULT('t+2'!Q8158:S8158,'input - gretl'!$B$14:$E$16)+E8158:H8158</f>
        <v>-0.000346552469862739</v>
      </c>
      <c r="J8158" s="3" t="n">
        <v>-0.0155857749582758</v>
      </c>
      <c r="K8158" s="3" t="n">
        <v>0.0259623396969479</v>
      </c>
      <c r="L8158" s="3" t="n">
        <v>-0.00493249232314402</v>
      </c>
      <c r="M8158" s="0" t="n">
        <f aca="false">'t+2'!M8158+I8158</f>
        <v>0.148327317658767</v>
      </c>
      <c r="N8158" s="0" t="n">
        <f aca="false">'t+2'!N8158+J8158</f>
        <v>-0.00502427673750277</v>
      </c>
      <c r="O8158" s="0" t="n">
        <f aca="false">'t+2'!O8158+K8158</f>
        <v>2.49481881585675</v>
      </c>
      <c r="P8158" s="0" t="n">
        <f aca="false">'t+2'!P8158+L8158</f>
        <v>1.69966889906075</v>
      </c>
      <c r="Q8158" s="0" t="n">
        <f aca="false" t="array" ref="Q8158:S8158">MMULT(M8158:P8158,'input - gretl'!$B$19:$D$22)+MMULT('Point forecasts'!$J$5:$O$5,'input - gretl'!$B$23:$D$28)</f>
        <v>14.1463704246979</v>
      </c>
      <c r="R8158" s="0" t="n">
        <v>6.87903083722555</v>
      </c>
      <c r="S8158" s="0" t="n">
        <v>9.82193310170128</v>
      </c>
      <c r="U8158" s="10" t="n">
        <f aca="false">NORMSDIST(-M8158/'rhos computation'!$B$11)-EXP(M8158+'rhos computation'!$B$11^2/2)*NORMSDIST(-M8158/'rhos computation'!$B$11-'rhos computation'!$B$11)</f>
        <v>0.00891753007233992</v>
      </c>
      <c r="V8158" s="10" t="n">
        <f aca="false">NORMSDIST(-N8158/'rhos computation'!$B$23)-EXP(N8158+'rhos computation'!$B$23^2/2)*NORMSDIST(-N8158/'rhos computation'!$B$23-'rhos computation'!$B$23)</f>
        <v>0.0242270468318109</v>
      </c>
      <c r="W8158" s="0" t="n">
        <f aca="false">NORMSDIST(-O8158)</f>
        <v>0.00630107299263078</v>
      </c>
      <c r="X8158" s="0" t="n">
        <f aca="false">NORMSDIST(-P8158)</f>
        <v>0.0445966112613101</v>
      </c>
    </row>
    <row r="8159" customFormat="false" ht="12.8" hidden="false" customHeight="false" outlineLevel="0" collapsed="false">
      <c r="A8159" s="0" t="n">
        <v>-0.100482053894297</v>
      </c>
      <c r="B8159" s="0" t="n">
        <v>-1.61599750225104</v>
      </c>
      <c r="C8159" s="0" t="n">
        <v>-0.595842887205779</v>
      </c>
      <c r="D8159" s="0" t="n">
        <v>1.68496104890448</v>
      </c>
      <c r="E8159" s="0" t="n">
        <f aca="false" t="array" ref="E8159:H8159">MMULT(A8159:D8159,'Root matrix of resiudals'!$B$19:E$22)</f>
        <v>-0.00935136798711805</v>
      </c>
      <c r="F8159" s="0" t="n">
        <v>-0.0484287304669541</v>
      </c>
      <c r="G8159" s="0" t="n">
        <v>-0.0135988870437682</v>
      </c>
      <c r="H8159" s="0" t="n">
        <v>0.0265919445293787</v>
      </c>
      <c r="I8159" s="3" t="n">
        <f aca="false" t="array" ref="I8159:L8159">MMULT('t+2'!I8159:L8159,'input - gretl'!$B$3:$E$6)+MMULT('Point forecasts'!$P$4:$T$4,'input - gretl'!$B$9:$E$13)+MMULT('t+2'!Q8159:S8159,'input - gretl'!$B$14:$E$16)+E8159:H8159</f>
        <v>-0.00543422098345841</v>
      </c>
      <c r="J8159" s="3" t="n">
        <v>-0.0888156086373401</v>
      </c>
      <c r="K8159" s="3" t="n">
        <v>-0.0159180753989262</v>
      </c>
      <c r="L8159" s="3" t="n">
        <v>-0.0269778384319144</v>
      </c>
      <c r="M8159" s="0" t="n">
        <f aca="false">'t+2'!M8159+I8159</f>
        <v>0.0107679215158303</v>
      </c>
      <c r="N8159" s="0" t="n">
        <f aca="false">'t+2'!N8159+J8159</f>
        <v>-0.18691528090201</v>
      </c>
      <c r="O8159" s="0" t="n">
        <f aca="false">'t+2'!O8159+K8159</f>
        <v>2.36704329502609</v>
      </c>
      <c r="P8159" s="0" t="n">
        <f aca="false">'t+2'!P8159+L8159</f>
        <v>1.67707945417602</v>
      </c>
      <c r="Q8159" s="0" t="n">
        <f aca="false" t="array" ref="Q8159:S8159">MMULT(M8159:P8159,'input - gretl'!$B$19:$D$22)+MMULT('Point forecasts'!$J$5:$O$5,'input - gretl'!$B$23:$D$28)</f>
        <v>14.008811028555</v>
      </c>
      <c r="R8159" s="0" t="n">
        <v>6.69713983306104</v>
      </c>
      <c r="S8159" s="0" t="n">
        <v>9.71564127242825</v>
      </c>
      <c r="U8159" s="10" t="n">
        <f aca="false">NORMSDIST(-M8159/'rhos computation'!$B$11)-EXP(M8159+'rhos computation'!$B$11^2/2)*NORMSDIST(-M8159/'rhos computation'!$B$11-'rhos computation'!$B$11)</f>
        <v>0.0451620546561684</v>
      </c>
      <c r="V8159" s="10" t="n">
        <f aca="false">NORMSDIST(-N8159/'rhos computation'!$B$23)-EXP(N8159+'rhos computation'!$B$23^2/2)*NORMSDIST(-N8159/'rhos computation'!$B$23-'rhos computation'!$B$23)</f>
        <v>0.169170959136618</v>
      </c>
      <c r="W8159" s="0" t="n">
        <f aca="false">NORMSDIST(-O8159)</f>
        <v>0.00896541754635708</v>
      </c>
      <c r="X8159" s="0" t="n">
        <f aca="false">NORMSDIST(-P8159)</f>
        <v>0.0467634729383843</v>
      </c>
    </row>
    <row r="8160" customFormat="false" ht="12.8" hidden="false" customHeight="false" outlineLevel="0" collapsed="false">
      <c r="A8160" s="0" t="n">
        <v>0.0824402295553822</v>
      </c>
      <c r="B8160" s="0" t="n">
        <v>-1.7090108107888</v>
      </c>
      <c r="C8160" s="0" t="n">
        <v>-1.16233877448354</v>
      </c>
      <c r="D8160" s="0" t="n">
        <v>-0.747345451570889</v>
      </c>
      <c r="E8160" s="0" t="n">
        <f aca="false" t="array" ref="E8160:H8160">MMULT(A8160:D8160,'Root matrix of resiudals'!$B$19:E$22)</f>
        <v>-0.00148226067756365</v>
      </c>
      <c r="F8160" s="0" t="n">
        <v>-0.0528658088199418</v>
      </c>
      <c r="G8160" s="0" t="n">
        <v>-0.0256218598166869</v>
      </c>
      <c r="H8160" s="0" t="n">
        <v>-0.0136021652505436</v>
      </c>
      <c r="I8160" s="3" t="n">
        <f aca="false" t="array" ref="I8160:L8160">MMULT('t+2'!I8160:L8160,'input - gretl'!$B$3:$E$6)+MMULT('Point forecasts'!$P$4:$T$4,'input - gretl'!$B$9:$E$13)+MMULT('t+2'!Q8160:S8160,'input - gretl'!$B$14:$E$16)+E8160:H8160</f>
        <v>-0.0725715110830442</v>
      </c>
      <c r="J8160" s="3" t="n">
        <v>-0.122629479772159</v>
      </c>
      <c r="K8160" s="3" t="n">
        <v>-0.0222336580458251</v>
      </c>
      <c r="L8160" s="3" t="n">
        <v>-0.0657418130309498</v>
      </c>
      <c r="M8160" s="0" t="n">
        <f aca="false">'t+2'!M8160+I8160</f>
        <v>0.0394903685102224</v>
      </c>
      <c r="N8160" s="0" t="n">
        <f aca="false">'t+2'!N8160+J8160</f>
        <v>-0.17678568543389</v>
      </c>
      <c r="O8160" s="0" t="n">
        <f aca="false">'t+2'!O8160+K8160</f>
        <v>2.36570431703363</v>
      </c>
      <c r="P8160" s="0" t="n">
        <f aca="false">'t+2'!P8160+L8160</f>
        <v>1.63420045749974</v>
      </c>
      <c r="Q8160" s="0" t="n">
        <f aca="false" t="array" ref="Q8160:S8160">MMULT(M8160:P8160,'input - gretl'!$B$19:$D$22)+MMULT('Point forecasts'!$J$5:$O$5,'input - gretl'!$B$23:$D$28)</f>
        <v>14.0375334755493</v>
      </c>
      <c r="R8160" s="0" t="n">
        <v>6.70726942852916</v>
      </c>
      <c r="S8160" s="0" t="n">
        <v>9.75508236422477</v>
      </c>
      <c r="U8160" s="10" t="n">
        <f aca="false">NORMSDIST(-M8160/'rhos computation'!$B$11)-EXP(M8160+'rhos computation'!$B$11^2/2)*NORMSDIST(-M8160/'rhos computation'!$B$11-'rhos computation'!$B$11)</f>
        <v>0.0340384111238868</v>
      </c>
      <c r="V8160" s="10" t="n">
        <f aca="false">NORMSDIST(-N8160/'rhos computation'!$B$23)-EXP(N8160+'rhos computation'!$B$23^2/2)*NORMSDIST(-N8160/'rhos computation'!$B$23-'rhos computation'!$B$23)</f>
        <v>0.160718794887446</v>
      </c>
      <c r="W8160" s="0" t="n">
        <f aca="false">NORMSDIST(-O8160)</f>
        <v>0.00899790523560572</v>
      </c>
      <c r="X8160" s="0" t="n">
        <f aca="false">NORMSDIST(-P8160)</f>
        <v>0.0511083832665762</v>
      </c>
    </row>
    <row r="8161" customFormat="false" ht="12.8" hidden="false" customHeight="false" outlineLevel="0" collapsed="false">
      <c r="A8161" s="0" t="n">
        <v>0.115585262539637</v>
      </c>
      <c r="B8161" s="0" t="n">
        <v>0.0995982461195957</v>
      </c>
      <c r="C8161" s="0" t="n">
        <v>2.18119210971203</v>
      </c>
      <c r="D8161" s="0" t="n">
        <v>1.30773111054718</v>
      </c>
      <c r="E8161" s="0" t="n">
        <f aca="false" t="array" ref="E8161:H8161">MMULT(A8161:D8161,'Root matrix of resiudals'!$B$19:E$22)</f>
        <v>0.00737843464011041</v>
      </c>
      <c r="F8161" s="0" t="n">
        <v>0.0110247132738416</v>
      </c>
      <c r="G8161" s="0" t="n">
        <v>0.0371491894985627</v>
      </c>
      <c r="H8161" s="0" t="n">
        <v>0.0236809158436773</v>
      </c>
      <c r="I8161" s="3" t="n">
        <f aca="false" t="array" ref="I8161:L8161">MMULT('t+2'!I8161:L8161,'input - gretl'!$B$3:$E$6)+MMULT('Point forecasts'!$P$4:$T$4,'input - gretl'!$B$9:$E$13)+MMULT('t+2'!Q8161:S8161,'input - gretl'!$B$14:$E$16)+E8161:H8161</f>
        <v>-0.077558598877322</v>
      </c>
      <c r="J8161" s="3" t="n">
        <v>-0.0374143542921429</v>
      </c>
      <c r="K8161" s="3" t="n">
        <v>0.0487567679532293</v>
      </c>
      <c r="L8161" s="3" t="n">
        <v>-0.00884128117093908</v>
      </c>
      <c r="M8161" s="0" t="n">
        <f aca="false">'t+2'!M8161+I8161</f>
        <v>0.123561054440162</v>
      </c>
      <c r="N8161" s="0" t="n">
        <f aca="false">'t+2'!N8161+J8161</f>
        <v>-0.0903515486388212</v>
      </c>
      <c r="O8161" s="0" t="n">
        <f aca="false">'t+2'!O8161+K8161</f>
        <v>2.47447848076498</v>
      </c>
      <c r="P8161" s="0" t="n">
        <f aca="false">'t+2'!P8161+L8161</f>
        <v>1.70147187286306</v>
      </c>
      <c r="Q8161" s="0" t="n">
        <f aca="false" t="array" ref="Q8161:S8161">MMULT(M8161:P8161,'input - gretl'!$B$19:$D$22)+MMULT('Point forecasts'!$J$5:$O$5,'input - gretl'!$B$23:$D$28)</f>
        <v>14.1216041614793</v>
      </c>
      <c r="R8161" s="0" t="n">
        <v>6.79370356532423</v>
      </c>
      <c r="S8161" s="0" t="n">
        <v>9.79987804837483</v>
      </c>
      <c r="U8161" s="10" t="n">
        <f aca="false">NORMSDIST(-M8161/'rhos computation'!$B$11)-EXP(M8161+'rhos computation'!$B$11^2/2)*NORMSDIST(-M8161/'rhos computation'!$B$11-'rhos computation'!$B$11)</f>
        <v>0.0125827011727427</v>
      </c>
      <c r="V8161" s="10" t="n">
        <f aca="false">NORMSDIST(-N8161/'rhos computation'!$B$23)-EXP(N8161+'rhos computation'!$B$23^2/2)*NORMSDIST(-N8161/'rhos computation'!$B$23-'rhos computation'!$B$23)</f>
        <v>0.0862711228918212</v>
      </c>
      <c r="W8161" s="0" t="n">
        <f aca="false">NORMSDIST(-O8161)</f>
        <v>0.00667154294400273</v>
      </c>
      <c r="X8161" s="0" t="n">
        <f aca="false">NORMSDIST(-P8161)</f>
        <v>0.0444272075657972</v>
      </c>
    </row>
    <row r="8162" customFormat="false" ht="12.8" hidden="false" customHeight="false" outlineLevel="0" collapsed="false">
      <c r="A8162" s="0" t="n">
        <v>-0.0418871979151273</v>
      </c>
      <c r="B8162" s="0" t="n">
        <v>0.0306704267485498</v>
      </c>
      <c r="C8162" s="0" t="n">
        <v>1.08396907412705</v>
      </c>
      <c r="D8162" s="0" t="n">
        <v>-0.706982626494596</v>
      </c>
      <c r="E8162" s="0" t="n">
        <f aca="false" t="array" ref="E8162:H8162">MMULT(A8162:D8162,'Root matrix of resiudals'!$B$19:E$22)</f>
        <v>-0.000117931911467557</v>
      </c>
      <c r="F8162" s="0" t="n">
        <v>0.00462696236468287</v>
      </c>
      <c r="G8162" s="0" t="n">
        <v>0.0167174723829768</v>
      </c>
      <c r="H8162" s="0" t="n">
        <v>-0.0102127858858864</v>
      </c>
      <c r="I8162" s="3" t="n">
        <f aca="false" t="array" ref="I8162:L8162">MMULT('t+2'!I8162:L8162,'input - gretl'!$B$3:$E$6)+MMULT('Point forecasts'!$P$4:$T$4,'input - gretl'!$B$9:$E$13)+MMULT('t+2'!Q8162:S8162,'input - gretl'!$B$14:$E$16)+E8162:H8162</f>
        <v>-0.0789306282780714</v>
      </c>
      <c r="J8162" s="3" t="n">
        <v>-0.0247447196367807</v>
      </c>
      <c r="K8162" s="3" t="n">
        <v>0.0230864164423876</v>
      </c>
      <c r="L8162" s="3" t="n">
        <v>-0.0563355860596878</v>
      </c>
      <c r="M8162" s="0" t="n">
        <f aca="false">'t+2'!M8162+I8162</f>
        <v>0.044496513308379</v>
      </c>
      <c r="N8162" s="0" t="n">
        <f aca="false">'t+2'!N8162+J8162</f>
        <v>-0.122664579643164</v>
      </c>
      <c r="O8162" s="0" t="n">
        <f aca="false">'t+2'!O8162+K8162</f>
        <v>2.43268980137216</v>
      </c>
      <c r="P8162" s="0" t="n">
        <f aca="false">'t+2'!P8162+L8162</f>
        <v>1.67279712007897</v>
      </c>
      <c r="Q8162" s="0" t="n">
        <f aca="false" t="array" ref="Q8162:S8162">MMULT(M8162:P8162,'input - gretl'!$B$19:$D$22)+MMULT('Point forecasts'!$J$5:$O$5,'input - gretl'!$B$23:$D$28)</f>
        <v>14.0425396203475</v>
      </c>
      <c r="R8162" s="0" t="n">
        <v>6.76139053431989</v>
      </c>
      <c r="S8162" s="0" t="n">
        <v>9.78536049261732</v>
      </c>
      <c r="U8162" s="10" t="n">
        <f aca="false">NORMSDIST(-M8162/'rhos computation'!$B$11)-EXP(M8162+'rhos computation'!$B$11^2/2)*NORMSDIST(-M8162/'rhos computation'!$B$11-'rhos computation'!$B$11)</f>
        <v>0.0323094192381053</v>
      </c>
      <c r="V8162" s="10" t="n">
        <f aca="false">NORMSDIST(-N8162/'rhos computation'!$B$23)-EXP(N8162+'rhos computation'!$B$23^2/2)*NORMSDIST(-N8162/'rhos computation'!$B$23-'rhos computation'!$B$23)</f>
        <v>0.114332753049714</v>
      </c>
      <c r="W8162" s="0" t="n">
        <f aca="false">NORMSDIST(-O8162)</f>
        <v>0.0074935671663651</v>
      </c>
      <c r="X8162" s="0" t="n">
        <f aca="false">NORMSDIST(-P8162)</f>
        <v>0.0471836210110761</v>
      </c>
    </row>
    <row r="8163" customFormat="false" ht="12.8" hidden="false" customHeight="false" outlineLevel="0" collapsed="false">
      <c r="A8163" s="0" t="n">
        <v>0.968043596422278</v>
      </c>
      <c r="B8163" s="0" t="n">
        <v>-0.683538855644864</v>
      </c>
      <c r="C8163" s="0" t="n">
        <v>-1.61689031847699</v>
      </c>
      <c r="D8163" s="0" t="n">
        <v>-0.0592281025914019</v>
      </c>
      <c r="E8163" s="0" t="n">
        <f aca="false" t="array" ref="E8163:H8163">MMULT(A8163:D8163,'Root matrix of resiudals'!$B$19:E$22)</f>
        <v>0.0380110543478282</v>
      </c>
      <c r="F8163" s="0" t="n">
        <v>-0.0231475079196888</v>
      </c>
      <c r="G8163" s="0" t="n">
        <v>-0.0273832492707413</v>
      </c>
      <c r="H8163" s="0" t="n">
        <v>-0.00322838025819588</v>
      </c>
      <c r="I8163" s="3" t="n">
        <f aca="false" t="array" ref="I8163:L8163">MMULT('t+2'!I8163:L8163,'input - gretl'!$B$3:$E$6)+MMULT('Point forecasts'!$P$4:$T$4,'input - gretl'!$B$9:$E$13)+MMULT('t+2'!Q8163:S8163,'input - gretl'!$B$14:$E$16)+E8163:H8163</f>
        <v>-0.0535085629685806</v>
      </c>
      <c r="J8163" s="3" t="n">
        <v>-0.0782569573998615</v>
      </c>
      <c r="K8163" s="3" t="n">
        <v>-0.0249103765644482</v>
      </c>
      <c r="L8163" s="3" t="n">
        <v>-0.0581288937199476</v>
      </c>
      <c r="M8163" s="0" t="n">
        <f aca="false">'t+2'!M8163+I8163</f>
        <v>0.0674806029425721</v>
      </c>
      <c r="N8163" s="0" t="n">
        <f aca="false">'t+2'!N8163+J8163</f>
        <v>-0.175768279710288</v>
      </c>
      <c r="O8163" s="0" t="n">
        <f aca="false">'t+2'!O8163+K8163</f>
        <v>2.33310034097705</v>
      </c>
      <c r="P8163" s="0" t="n">
        <f aca="false">'t+2'!P8163+L8163</f>
        <v>1.65867963456947</v>
      </c>
      <c r="Q8163" s="0" t="n">
        <f aca="false" t="array" ref="Q8163:S8163">MMULT(M8163:P8163,'input - gretl'!$B$19:$D$22)+MMULT('Point forecasts'!$J$5:$O$5,'input - gretl'!$B$23:$D$28)</f>
        <v>14.0655237099817</v>
      </c>
      <c r="R8163" s="0" t="n">
        <v>6.70828683425276</v>
      </c>
      <c r="S8163" s="0" t="n">
        <v>9.69919746681602</v>
      </c>
      <c r="U8163" s="10" t="n">
        <f aca="false">NORMSDIST(-M8163/'rhos computation'!$B$11)-EXP(M8163+'rhos computation'!$B$11^2/2)*NORMSDIST(-M8163/'rhos computation'!$B$11-'rhos computation'!$B$11)</f>
        <v>0.0251481906462014</v>
      </c>
      <c r="V8163" s="10" t="n">
        <f aca="false">NORMSDIST(-N8163/'rhos computation'!$B$23)-EXP(N8163+'rhos computation'!$B$23^2/2)*NORMSDIST(-N8163/'rhos computation'!$B$23-'rhos computation'!$B$23)</f>
        <v>0.159865380352612</v>
      </c>
      <c r="W8163" s="0" t="n">
        <f aca="false">NORMSDIST(-O8163)</f>
        <v>0.00982143978932844</v>
      </c>
      <c r="X8163" s="0" t="n">
        <f aca="false">NORMSDIST(-P8163)</f>
        <v>0.0485901826458749</v>
      </c>
    </row>
    <row r="8164" customFormat="false" ht="12.8" hidden="false" customHeight="false" outlineLevel="0" collapsed="false">
      <c r="A8164" s="0" t="n">
        <v>-0.4528212779144</v>
      </c>
      <c r="B8164" s="0" t="n">
        <v>1.00969854937537</v>
      </c>
      <c r="C8164" s="0" t="n">
        <v>-0.749250286560905</v>
      </c>
      <c r="D8164" s="0" t="n">
        <v>0.279935279244812</v>
      </c>
      <c r="E8164" s="0" t="n">
        <f aca="false" t="array" ref="E8164:H8164">MMULT(A8164:D8164,'Root matrix of resiudals'!$B$19:E$22)</f>
        <v>-0.0181746702747993</v>
      </c>
      <c r="F8164" s="0" t="n">
        <v>0.0251522243419876</v>
      </c>
      <c r="G8164" s="0" t="n">
        <v>-0.00868813739810569</v>
      </c>
      <c r="H8164" s="0" t="n">
        <v>0.00392413319035753</v>
      </c>
      <c r="I8164" s="3" t="n">
        <f aca="false" t="array" ref="I8164:L8164">MMULT('t+2'!I8164:L8164,'input - gretl'!$B$3:$E$6)+MMULT('Point forecasts'!$P$4:$T$4,'input - gretl'!$B$9:$E$13)+MMULT('t+2'!Q8164:S8164,'input - gretl'!$B$14:$E$16)+E8164:H8164</f>
        <v>-0.0803059271545581</v>
      </c>
      <c r="J8164" s="3" t="n">
        <v>-0.00222311277560457</v>
      </c>
      <c r="K8164" s="3" t="n">
        <v>0.0172673505153716</v>
      </c>
      <c r="L8164" s="3" t="n">
        <v>-0.0319393662667399</v>
      </c>
      <c r="M8164" s="0" t="n">
        <f aca="false">'t+2'!M8164+I8164</f>
        <v>0.0984602893280752</v>
      </c>
      <c r="N8164" s="0" t="n">
        <f aca="false">'t+2'!N8164+J8164</f>
        <v>-0.0466242150555936</v>
      </c>
      <c r="O8164" s="0" t="n">
        <f aca="false">'t+2'!O8164+K8164</f>
        <v>2.46951737204129</v>
      </c>
      <c r="P8164" s="0" t="n">
        <f aca="false">'t+2'!P8164+L8164</f>
        <v>1.72049179290678</v>
      </c>
      <c r="Q8164" s="0" t="n">
        <f aca="false" t="array" ref="Q8164:S8164">MMULT(M8164:P8164,'input - gretl'!$B$19:$D$22)+MMULT('Point forecasts'!$J$5:$O$5,'input - gretl'!$B$23:$D$28)</f>
        <v>14.0965033963672</v>
      </c>
      <c r="R8164" s="0" t="n">
        <v>6.83743089890746</v>
      </c>
      <c r="S8164" s="0" t="n">
        <v>9.77682804469356</v>
      </c>
      <c r="U8164" s="10" t="n">
        <f aca="false">NORMSDIST(-M8164/'rhos computation'!$B$11)-EXP(M8164+'rhos computation'!$B$11^2/2)*NORMSDIST(-M8164/'rhos computation'!$B$11-'rhos computation'!$B$11)</f>
        <v>0.017407005721483</v>
      </c>
      <c r="V8164" s="10" t="n">
        <f aca="false">NORMSDIST(-N8164/'rhos computation'!$B$23)-EXP(N8164+'rhos computation'!$B$23^2/2)*NORMSDIST(-N8164/'rhos computation'!$B$23-'rhos computation'!$B$23)</f>
        <v>0.0506881497300454</v>
      </c>
      <c r="W8164" s="0" t="n">
        <f aca="false">NORMSDIST(-O8164)</f>
        <v>0.00676477245952227</v>
      </c>
      <c r="X8164" s="0" t="n">
        <f aca="false">NORMSDIST(-P8164)</f>
        <v>0.0426715421206771</v>
      </c>
    </row>
    <row r="8165" customFormat="false" ht="12.8" hidden="false" customHeight="false" outlineLevel="0" collapsed="false">
      <c r="A8165" s="0" t="n">
        <v>0.138783668710134</v>
      </c>
      <c r="B8165" s="0" t="n">
        <v>-0.184357446371186</v>
      </c>
      <c r="C8165" s="0" t="n">
        <v>-0.191931023918851</v>
      </c>
      <c r="D8165" s="0" t="n">
        <v>0.956682401756202</v>
      </c>
      <c r="E8165" s="0" t="n">
        <f aca="false" t="array" ref="E8165:H8165">MMULT(A8165:D8165,'Root matrix of resiudals'!$B$19:E$22)</f>
        <v>0.00493361021081987</v>
      </c>
      <c r="F8165" s="0" t="n">
        <v>-0.00557954721712438</v>
      </c>
      <c r="G8165" s="0" t="n">
        <v>-0.00248791444898545</v>
      </c>
      <c r="H8165" s="0" t="n">
        <v>0.0152390895956906</v>
      </c>
      <c r="I8165" s="3" t="n">
        <f aca="false" t="array" ref="I8165:L8165">MMULT('t+2'!I8165:L8165,'input - gretl'!$B$3:$E$6)+MMULT('Point forecasts'!$P$4:$T$4,'input - gretl'!$B$9:$E$13)+MMULT('t+2'!Q8165:S8165,'input - gretl'!$B$14:$E$16)+E8165:H8165</f>
        <v>-0.0413142148747137</v>
      </c>
      <c r="J8165" s="3" t="n">
        <v>-0.063860890842378</v>
      </c>
      <c r="K8165" s="3" t="n">
        <v>0.00772525608421303</v>
      </c>
      <c r="L8165" s="3" t="n">
        <v>-0.0240048876029935</v>
      </c>
      <c r="M8165" s="0" t="n">
        <f aca="false">'t+2'!M8165+I8165</f>
        <v>0.123701468303123</v>
      </c>
      <c r="N8165" s="0" t="n">
        <f aca="false">'t+2'!N8165+J8165</f>
        <v>-0.105698737587634</v>
      </c>
      <c r="O8165" s="0" t="n">
        <f aca="false">'t+2'!O8165+K8165</f>
        <v>2.43811438318217</v>
      </c>
      <c r="P8165" s="0" t="n">
        <f aca="false">'t+2'!P8165+L8165</f>
        <v>1.69231691498358</v>
      </c>
      <c r="Q8165" s="0" t="n">
        <f aca="false" t="array" ref="Q8165:S8165">MMULT(M8165:P8165,'input - gretl'!$B$19:$D$22)+MMULT('Point forecasts'!$J$5:$O$5,'input - gretl'!$B$23:$D$28)</f>
        <v>14.1217445753422</v>
      </c>
      <c r="R8165" s="0" t="n">
        <v>6.77835637637542</v>
      </c>
      <c r="S8165" s="0" t="n">
        <v>9.7722207734833</v>
      </c>
      <c r="U8165" s="10" t="n">
        <f aca="false">NORMSDIST(-M8165/'rhos computation'!$B$11)-EXP(M8165+'rhos computation'!$B$11^2/2)*NORMSDIST(-M8165/'rhos computation'!$B$11-'rhos computation'!$B$11)</f>
        <v>0.0125590188206618</v>
      </c>
      <c r="V8165" s="10" t="n">
        <f aca="false">NORMSDIST(-N8165/'rhos computation'!$B$23)-EXP(N8165+'rhos computation'!$B$23^2/2)*NORMSDIST(-N8165/'rhos computation'!$B$23-'rhos computation'!$B$23)</f>
        <v>0.0995530932066716</v>
      </c>
      <c r="W8165" s="0" t="n">
        <f aca="false">NORMSDIST(-O8165)</f>
        <v>0.00738205073717641</v>
      </c>
      <c r="X8165" s="0" t="n">
        <f aca="false">NORMSDIST(-P8165)</f>
        <v>0.0452927821922515</v>
      </c>
    </row>
    <row r="8166" customFormat="false" ht="12.8" hidden="false" customHeight="false" outlineLevel="0" collapsed="false">
      <c r="A8166" s="0" t="n">
        <v>-1.22667579073821</v>
      </c>
      <c r="B8166" s="0" t="n">
        <v>-0.312728605952148</v>
      </c>
      <c r="C8166" s="0" t="n">
        <v>-0.683018004602489</v>
      </c>
      <c r="D8166" s="0" t="n">
        <v>-2.06258831267328</v>
      </c>
      <c r="E8166" s="0" t="n">
        <f aca="false" t="array" ref="E8166:H8166">MMULT(A8166:D8166,'Root matrix of resiudals'!$B$19:E$22)</f>
        <v>-0.0533920619746974</v>
      </c>
      <c r="F8166" s="0" t="n">
        <v>-0.0143005597665796</v>
      </c>
      <c r="G8166" s="0" t="n">
        <v>-0.0160075784075182</v>
      </c>
      <c r="H8166" s="0" t="n">
        <v>-0.033802809805041</v>
      </c>
      <c r="I8166" s="3" t="n">
        <f aca="false" t="array" ref="I8166:L8166">MMULT('t+2'!I8166:L8166,'input - gretl'!$B$3:$E$6)+MMULT('Point forecasts'!$P$4:$T$4,'input - gretl'!$B$9:$E$13)+MMULT('t+2'!Q8166:S8166,'input - gretl'!$B$14:$E$16)+E8166:H8166</f>
        <v>-0.106684453693971</v>
      </c>
      <c r="J8166" s="3" t="n">
        <v>-0.0299442385942349</v>
      </c>
      <c r="K8166" s="3" t="n">
        <v>-0.00341348630450988</v>
      </c>
      <c r="L8166" s="3" t="n">
        <v>-0.0819213684727497</v>
      </c>
      <c r="M8166" s="0" t="n">
        <f aca="false">'t+2'!M8166+I8166</f>
        <v>0.0485204634381266</v>
      </c>
      <c r="N8166" s="0" t="n">
        <f aca="false">'t+2'!N8166+J8166</f>
        <v>-0.123072706567625</v>
      </c>
      <c r="O8166" s="0" t="n">
        <f aca="false">'t+2'!O8166+K8166</f>
        <v>2.41387030494194</v>
      </c>
      <c r="P8166" s="0" t="n">
        <f aca="false">'t+2'!P8166+L8166</f>
        <v>1.63868742956825</v>
      </c>
      <c r="Q8166" s="0" t="n">
        <f aca="false" t="array" ref="Q8166:S8166">MMULT(M8166:P8166,'input - gretl'!$B$19:$D$22)+MMULT('Point forecasts'!$J$5:$O$5,'input - gretl'!$B$23:$D$28)</f>
        <v>14.0465635704772</v>
      </c>
      <c r="R8166" s="0" t="n">
        <v>6.76098240739543</v>
      </c>
      <c r="S8166" s="0" t="n">
        <v>9.79898101734733</v>
      </c>
      <c r="U8166" s="10" t="n">
        <f aca="false">NORMSDIST(-M8166/'rhos computation'!$B$11)-EXP(M8166+'rhos computation'!$B$11^2/2)*NORMSDIST(-M8166/'rhos computation'!$B$11-'rhos computation'!$B$11)</f>
        <v>0.0309641075639009</v>
      </c>
      <c r="V8166" s="10" t="n">
        <f aca="false">NORMSDIST(-N8166/'rhos computation'!$B$23)-EXP(N8166+'rhos computation'!$B$23^2/2)*NORMSDIST(-N8166/'rhos computation'!$B$23-'rhos computation'!$B$23)</f>
        <v>0.114688132135001</v>
      </c>
      <c r="W8166" s="0" t="n">
        <f aca="false">NORMSDIST(-O8166)</f>
        <v>0.00789203983624592</v>
      </c>
      <c r="X8166" s="0" t="n">
        <f aca="false">NORMSDIST(-P8166)</f>
        <v>0.0506391866690109</v>
      </c>
    </row>
    <row r="8167" customFormat="false" ht="12.8" hidden="false" customHeight="false" outlineLevel="0" collapsed="false">
      <c r="A8167" s="0" t="n">
        <v>1.78589038935768</v>
      </c>
      <c r="B8167" s="0" t="n">
        <v>-1.09944004141031</v>
      </c>
      <c r="C8167" s="0" t="n">
        <v>0.52905598487933</v>
      </c>
      <c r="D8167" s="0" t="n">
        <v>-1.49099020500219</v>
      </c>
      <c r="E8167" s="0" t="n">
        <f aca="false" t="array" ref="E8167:H8167">MMULT(A8167:D8167,'Root matrix of resiudals'!$B$19:E$22)</f>
        <v>0.0753579045614171</v>
      </c>
      <c r="F8167" s="0" t="n">
        <v>-0.0255680650444553</v>
      </c>
      <c r="G8167" s="0" t="n">
        <v>0.00507721263699888</v>
      </c>
      <c r="H8167" s="0" t="n">
        <v>-0.0243444947292913</v>
      </c>
      <c r="I8167" s="3" t="n">
        <f aca="false" t="array" ref="I8167:L8167">MMULT('t+2'!I8167:L8167,'input - gretl'!$B$3:$E$6)+MMULT('Point forecasts'!$P$4:$T$4,'input - gretl'!$B$9:$E$13)+MMULT('t+2'!Q8167:S8167,'input - gretl'!$B$14:$E$16)+E8167:H8167</f>
        <v>0.0170980436133388</v>
      </c>
      <c r="J8167" s="3" t="n">
        <v>-0.0460120426134817</v>
      </c>
      <c r="K8167" s="3" t="n">
        <v>0.0114124583450817</v>
      </c>
      <c r="L8167" s="3" t="n">
        <v>-0.0712374461764654</v>
      </c>
      <c r="M8167" s="0" t="n">
        <f aca="false">'t+2'!M8167+I8167</f>
        <v>0.0967494173617553</v>
      </c>
      <c r="N8167" s="0" t="n">
        <f aca="false">'t+2'!N8167+J8167</f>
        <v>-0.146450834025398</v>
      </c>
      <c r="O8167" s="0" t="n">
        <f aca="false">'t+2'!O8167+K8167</f>
        <v>2.39565747281309</v>
      </c>
      <c r="P8167" s="0" t="n">
        <f aca="false">'t+2'!P8167+L8167</f>
        <v>1.62379244628404</v>
      </c>
      <c r="Q8167" s="0" t="n">
        <f aca="false" t="array" ref="Q8167:S8167">MMULT(M8167:P8167,'input - gretl'!$B$19:$D$22)+MMULT('Point forecasts'!$J$5:$O$5,'input - gretl'!$B$23:$D$28)</f>
        <v>14.0947925244009</v>
      </c>
      <c r="R8167" s="0" t="n">
        <v>6.73760427993765</v>
      </c>
      <c r="S8167" s="0" t="n">
        <v>9.79493405907092</v>
      </c>
      <c r="U8167" s="10" t="n">
        <f aca="false">NORMSDIST(-M8167/'rhos computation'!$B$11)-EXP(M8167+'rhos computation'!$B$11^2/2)*NORMSDIST(-M8167/'rhos computation'!$B$11-'rhos computation'!$B$11)</f>
        <v>0.0177808117854989</v>
      </c>
      <c r="V8167" s="10" t="n">
        <f aca="false">NORMSDIST(-N8167/'rhos computation'!$B$23)-EXP(N8167+'rhos computation'!$B$23^2/2)*NORMSDIST(-N8167/'rhos computation'!$B$23-'rhos computation'!$B$23)</f>
        <v>0.134940549319824</v>
      </c>
      <c r="W8167" s="0" t="n">
        <f aca="false">NORMSDIST(-O8167)</f>
        <v>0.00829529300527644</v>
      </c>
      <c r="X8167" s="0" t="n">
        <f aca="false">NORMSDIST(-P8167)</f>
        <v>0.0522100563720778</v>
      </c>
    </row>
    <row r="8168" customFormat="false" ht="12.8" hidden="false" customHeight="false" outlineLevel="0" collapsed="false">
      <c r="A8168" s="0" t="n">
        <v>0.775765601965261</v>
      </c>
      <c r="B8168" s="0" t="n">
        <v>0.565495286788304</v>
      </c>
      <c r="C8168" s="0" t="n">
        <v>-0.656346523649815</v>
      </c>
      <c r="D8168" s="0" t="n">
        <v>0.80513573492492</v>
      </c>
      <c r="E8168" s="0" t="n">
        <f aca="false" t="array" ref="E8168:H8168">MMULT(A8168:D8168,'Root matrix of resiudals'!$B$19:E$22)</f>
        <v>0.0334451897556852</v>
      </c>
      <c r="F8168" s="0" t="n">
        <v>0.0156102344879417</v>
      </c>
      <c r="G8168" s="0" t="n">
        <v>-0.00666661049416105</v>
      </c>
      <c r="H8168" s="0" t="n">
        <v>0.0120533987824756</v>
      </c>
      <c r="I8168" s="3" t="n">
        <f aca="false" t="array" ref="I8168:L8168">MMULT('t+2'!I8168:L8168,'input - gretl'!$B$3:$E$6)+MMULT('Point forecasts'!$P$4:$T$4,'input - gretl'!$B$9:$E$13)+MMULT('t+2'!Q8168:S8168,'input - gretl'!$B$14:$E$16)+E8168:H8168</f>
        <v>-0.00396112172566952</v>
      </c>
      <c r="J8168" s="3" t="n">
        <v>-0.0298679456214392</v>
      </c>
      <c r="K8168" s="3" t="n">
        <v>0.00339319595016242</v>
      </c>
      <c r="L8168" s="3" t="n">
        <v>-0.0310379947296228</v>
      </c>
      <c r="M8168" s="0" t="n">
        <f aca="false">'t+2'!M8168+I8168</f>
        <v>0.124990286849852</v>
      </c>
      <c r="N8168" s="0" t="n">
        <f aca="false">'t+2'!N8168+J8168</f>
        <v>-0.0938222269235368</v>
      </c>
      <c r="O8168" s="0" t="n">
        <f aca="false">'t+2'!O8168+K8168</f>
        <v>2.42779936811213</v>
      </c>
      <c r="P8168" s="0" t="n">
        <f aca="false">'t+2'!P8168+L8168</f>
        <v>1.70105376695496</v>
      </c>
      <c r="Q8168" s="0" t="n">
        <f aca="false" t="array" ref="Q8168:S8168">MMULT(M8168:P8168,'input - gretl'!$B$19:$D$22)+MMULT('Point forecasts'!$J$5:$O$5,'input - gretl'!$B$23:$D$28)</f>
        <v>14.123033393889</v>
      </c>
      <c r="R8168" s="0" t="n">
        <v>6.79023288703951</v>
      </c>
      <c r="S8168" s="0" t="n">
        <v>9.75359657534588</v>
      </c>
      <c r="U8168" s="10" t="n">
        <f aca="false">NORMSDIST(-M8168/'rhos computation'!$B$11)-EXP(M8168+'rhos computation'!$B$11^2/2)*NORMSDIST(-M8168/'rhos computation'!$B$11-'rhos computation'!$B$11)</f>
        <v>0.0123432730919259</v>
      </c>
      <c r="V8168" s="10" t="n">
        <f aca="false">NORMSDIST(-N8168/'rhos computation'!$B$23)-EXP(N8168+'rhos computation'!$B$23^2/2)*NORMSDIST(-N8168/'rhos computation'!$B$23-'rhos computation'!$B$23)</f>
        <v>0.0892588315142707</v>
      </c>
      <c r="W8168" s="0" t="n">
        <f aca="false">NORMSDIST(-O8168)</f>
        <v>0.00759537205905153</v>
      </c>
      <c r="X8168" s="0" t="n">
        <f aca="false">NORMSDIST(-P8168)</f>
        <v>0.044466445683256</v>
      </c>
    </row>
    <row r="8169" customFormat="false" ht="12.8" hidden="false" customHeight="false" outlineLevel="0" collapsed="false">
      <c r="A8169" s="0" t="n">
        <v>-2.09473451697821</v>
      </c>
      <c r="B8169" s="0" t="n">
        <v>0.342221831676395</v>
      </c>
      <c r="C8169" s="0" t="n">
        <v>-0.959639186492879</v>
      </c>
      <c r="D8169" s="0" t="n">
        <v>0.0848329484069096</v>
      </c>
      <c r="E8169" s="0" t="n">
        <f aca="false" t="array" ref="E8169:H8169">MMULT(A8169:D8169,'Root matrix of resiudals'!$B$19:E$22)</f>
        <v>-0.0903167410142605</v>
      </c>
      <c r="F8169" s="0" t="n">
        <v>0.00159511289915489</v>
      </c>
      <c r="G8169" s="0" t="n">
        <v>-0.0167269578201272</v>
      </c>
      <c r="H8169" s="0" t="n">
        <v>0.00110210879817802</v>
      </c>
      <c r="I8169" s="3" t="n">
        <f aca="false" t="array" ref="I8169:L8169">MMULT('t+2'!I8169:L8169,'input - gretl'!$B$3:$E$6)+MMULT('Point forecasts'!$P$4:$T$4,'input - gretl'!$B$9:$E$13)+MMULT('t+2'!Q8169:S8169,'input - gretl'!$B$14:$E$16)+E8169:H8169</f>
        <v>-0.184567168844408</v>
      </c>
      <c r="J8169" s="3" t="n">
        <v>-0.0851593248272864</v>
      </c>
      <c r="K8169" s="3" t="n">
        <v>-0.00446683495671161</v>
      </c>
      <c r="L8169" s="3" t="n">
        <v>-0.0414674816564057</v>
      </c>
      <c r="M8169" s="0" t="n">
        <f aca="false">'t+2'!M8169+I8169</f>
        <v>0.0409682435425395</v>
      </c>
      <c r="N8169" s="0" t="n">
        <f aca="false">'t+2'!N8169+J8169</f>
        <v>-0.103130967976579</v>
      </c>
      <c r="O8169" s="0" t="n">
        <f aca="false">'t+2'!O8169+K8169</f>
        <v>2.39979285671844</v>
      </c>
      <c r="P8169" s="0" t="n">
        <f aca="false">'t+2'!P8169+L8169</f>
        <v>1.66568137704166</v>
      </c>
      <c r="Q8169" s="0" t="n">
        <f aca="false" t="array" ref="Q8169:S8169">MMULT(M8169:P8169,'input - gretl'!$B$19:$D$22)+MMULT('Point forecasts'!$J$5:$O$5,'input - gretl'!$B$23:$D$28)</f>
        <v>14.0390113505817</v>
      </c>
      <c r="R8169" s="0" t="n">
        <v>6.78092414598647</v>
      </c>
      <c r="S8169" s="0" t="n">
        <v>9.75923097537923</v>
      </c>
      <c r="U8169" s="10" t="n">
        <f aca="false">NORMSDIST(-M8169/'rhos computation'!$B$11)-EXP(M8169+'rhos computation'!$B$11^2/2)*NORMSDIST(-M8169/'rhos computation'!$B$11-'rhos computation'!$B$11)</f>
        <v>0.0335215851386698</v>
      </c>
      <c r="V8169" s="10" t="n">
        <f aca="false">NORMSDIST(-N8169/'rhos computation'!$B$23)-EXP(N8169+'rhos computation'!$B$23^2/2)*NORMSDIST(-N8169/'rhos computation'!$B$23-'rhos computation'!$B$23)</f>
        <v>0.0973206503789139</v>
      </c>
      <c r="W8169" s="0" t="n">
        <f aca="false">NORMSDIST(-O8169)</f>
        <v>0.0082021759543429</v>
      </c>
      <c r="X8169" s="0" t="n">
        <f aca="false">NORMSDIST(-P8169)</f>
        <v>0.047888446570428</v>
      </c>
    </row>
    <row r="8170" customFormat="false" ht="12.8" hidden="false" customHeight="false" outlineLevel="0" collapsed="false">
      <c r="A8170" s="0" t="n">
        <v>-0.734055969951861</v>
      </c>
      <c r="B8170" s="0" t="n">
        <v>0.0330538686208109</v>
      </c>
      <c r="C8170" s="0" t="n">
        <v>1.07488265964974</v>
      </c>
      <c r="D8170" s="0" t="n">
        <v>-0.17485745223574</v>
      </c>
      <c r="E8170" s="0" t="n">
        <f aca="false" t="array" ref="E8170:H8170">MMULT(A8170:D8170,'Root matrix of resiudals'!$B$19:E$22)</f>
        <v>-0.0300247013734472</v>
      </c>
      <c r="F8170" s="0" t="n">
        <v>0.00313014838642675</v>
      </c>
      <c r="G8170" s="0" t="n">
        <v>0.0163339470560006</v>
      </c>
      <c r="H8170" s="0" t="n">
        <v>-0.00132317744437587</v>
      </c>
      <c r="I8170" s="3" t="n">
        <f aca="false" t="array" ref="I8170:L8170">MMULT('t+2'!I8170:L8170,'input - gretl'!$B$3:$E$6)+MMULT('Point forecasts'!$P$4:$T$4,'input - gretl'!$B$9:$E$13)+MMULT('t+2'!Q8170:S8170,'input - gretl'!$B$14:$E$16)+E8170:H8170</f>
        <v>-0.0256609052115866</v>
      </c>
      <c r="J8170" s="3" t="n">
        <v>-0.00796044586998603</v>
      </c>
      <c r="K8170" s="3" t="n">
        <v>0.038123572449798</v>
      </c>
      <c r="L8170" s="3" t="n">
        <v>-0.0411162109928714</v>
      </c>
      <c r="M8170" s="0" t="n">
        <f aca="false">'t+2'!M8170+I8170</f>
        <v>0.0790910798358877</v>
      </c>
      <c r="N8170" s="0" t="n">
        <f aca="false">'t+2'!N8170+J8170</f>
        <v>-0.0529917565484725</v>
      </c>
      <c r="O8170" s="0" t="n">
        <f aca="false">'t+2'!O8170+K8170</f>
        <v>2.5057529186602</v>
      </c>
      <c r="P8170" s="0" t="n">
        <f aca="false">'t+2'!P8170+L8170</f>
        <v>1.68145370782591</v>
      </c>
      <c r="Q8170" s="0" t="n">
        <f aca="false" t="array" ref="Q8170:S8170">MMULT(M8170:P8170,'input - gretl'!$B$19:$D$22)+MMULT('Point forecasts'!$J$5:$O$5,'input - gretl'!$B$23:$D$28)</f>
        <v>14.077134186875</v>
      </c>
      <c r="R8170" s="0" t="n">
        <v>6.83106335741458</v>
      </c>
      <c r="S8170" s="0" t="n">
        <v>9.85019076212864</v>
      </c>
      <c r="U8170" s="10" t="n">
        <f aca="false">NORMSDIST(-M8170/'rhos computation'!$B$11)-EXP(M8170+'rhos computation'!$B$11^2/2)*NORMSDIST(-M8170/'rhos computation'!$B$11-'rhos computation'!$B$11)</f>
        <v>0.021999835412792</v>
      </c>
      <c r="V8170" s="10" t="n">
        <f aca="false">NORMSDIST(-N8170/'rhos computation'!$B$23)-EXP(N8170+'rhos computation'!$B$23^2/2)*NORMSDIST(-N8170/'rhos computation'!$B$23-'rhos computation'!$B$23)</f>
        <v>0.0555150919709733</v>
      </c>
      <c r="W8170" s="0" t="n">
        <f aca="false">NORMSDIST(-O8170)</f>
        <v>0.00610954867247422</v>
      </c>
      <c r="X8170" s="0" t="n">
        <f aca="false">NORMSDIST(-P8170)</f>
        <v>0.0463374104667102</v>
      </c>
    </row>
    <row r="8171" customFormat="false" ht="12.8" hidden="false" customHeight="false" outlineLevel="0" collapsed="false">
      <c r="A8171" s="0" t="n">
        <v>0.44557551252838</v>
      </c>
      <c r="B8171" s="0" t="n">
        <v>0.615902489788754</v>
      </c>
      <c r="C8171" s="0" t="n">
        <v>0.409716911942022</v>
      </c>
      <c r="D8171" s="0" t="n">
        <v>-1.53493823358773</v>
      </c>
      <c r="E8171" s="0" t="n">
        <f aca="false" t="array" ref="E8171:H8171">MMULT(A8171:D8171,'Root matrix of resiudals'!$B$19:E$22)</f>
        <v>0.0216056296990992</v>
      </c>
      <c r="F8171" s="0" t="n">
        <v>0.019976815749346</v>
      </c>
      <c r="G8171" s="0" t="n">
        <v>0.00760672180153642</v>
      </c>
      <c r="H8171" s="0" t="n">
        <v>-0.0245684784045392</v>
      </c>
      <c r="I8171" s="3" t="n">
        <f aca="false" t="array" ref="I8171:L8171">MMULT('t+2'!I8171:L8171,'input - gretl'!$B$3:$E$6)+MMULT('Point forecasts'!$P$4:$T$4,'input - gretl'!$B$9:$E$13)+MMULT('t+2'!Q8171:S8171,'input - gretl'!$B$14:$E$16)+E8171:H8171</f>
        <v>-0.0191900835090588</v>
      </c>
      <c r="J8171" s="3" t="n">
        <v>-0.0408652503898244</v>
      </c>
      <c r="K8171" s="3" t="n">
        <v>0.0152729215381925</v>
      </c>
      <c r="L8171" s="3" t="n">
        <v>-0.0748134442427413</v>
      </c>
      <c r="M8171" s="0" t="n">
        <f aca="false">'t+2'!M8171+I8171</f>
        <v>0.0772332785096737</v>
      </c>
      <c r="N8171" s="0" t="n">
        <f aca="false">'t+2'!N8171+J8171</f>
        <v>-0.0902299298560337</v>
      </c>
      <c r="O8171" s="0" t="n">
        <f aca="false">'t+2'!O8171+K8171</f>
        <v>2.42419741960395</v>
      </c>
      <c r="P8171" s="0" t="n">
        <f aca="false">'t+2'!P8171+L8171</f>
        <v>1.64208982628795</v>
      </c>
      <c r="Q8171" s="0" t="n">
        <f aca="false" t="array" ref="Q8171:S8171">MMULT(M8171:P8171,'input - gretl'!$B$19:$D$22)+MMULT('Point forecasts'!$J$5:$O$5,'input - gretl'!$B$23:$D$28)</f>
        <v>14.0752763855488</v>
      </c>
      <c r="R8171" s="0" t="n">
        <v>6.79382518410702</v>
      </c>
      <c r="S8171" s="0" t="n">
        <v>9.80607228260906</v>
      </c>
      <c r="U8171" s="10" t="n">
        <f aca="false">NORMSDIST(-M8171/'rhos computation'!$B$11)-EXP(M8171+'rhos computation'!$B$11^2/2)*NORMSDIST(-M8171/'rhos computation'!$B$11-'rhos computation'!$B$11)</f>
        <v>0.0224831472383751</v>
      </c>
      <c r="V8171" s="10" t="n">
        <f aca="false">NORMSDIST(-N8171/'rhos computation'!$B$23)-EXP(N8171+'rhos computation'!$B$23^2/2)*NORMSDIST(-N8171/'rhos computation'!$B$23-'rhos computation'!$B$23)</f>
        <v>0.0861666556131339</v>
      </c>
      <c r="W8171" s="0" t="n">
        <f aca="false">NORMSDIST(-O8171)</f>
        <v>0.00767113128522107</v>
      </c>
      <c r="X8171" s="0" t="n">
        <f aca="false">NORMSDIST(-P8171)</f>
        <v>0.0502856948872409</v>
      </c>
    </row>
    <row r="8172" customFormat="false" ht="12.8" hidden="false" customHeight="false" outlineLevel="0" collapsed="false">
      <c r="A8172" s="0" t="n">
        <v>-0.0160010247030186</v>
      </c>
      <c r="B8172" s="0" t="n">
        <v>-1.01730665587574</v>
      </c>
      <c r="C8172" s="0" t="n">
        <v>-0.689717847715053</v>
      </c>
      <c r="D8172" s="0" t="n">
        <v>0.102767358442982</v>
      </c>
      <c r="E8172" s="0" t="n">
        <f aca="false" t="array" ref="E8172:H8172">MMULT(A8172:D8172,'Root matrix of resiudals'!$B$19:E$22)</f>
        <v>-0.00388132014288677</v>
      </c>
      <c r="F8172" s="0" t="n">
        <v>-0.03157249944383</v>
      </c>
      <c r="G8172" s="0" t="n">
        <v>-0.0146698204652073</v>
      </c>
      <c r="H8172" s="0" t="n">
        <v>0.000817044920648696</v>
      </c>
      <c r="I8172" s="3" t="n">
        <f aca="false" t="array" ref="I8172:L8172">MMULT('t+2'!I8172:L8172,'input - gretl'!$B$3:$E$6)+MMULT('Point forecasts'!$P$4:$T$4,'input - gretl'!$B$9:$E$13)+MMULT('t+2'!Q8172:S8172,'input - gretl'!$B$14:$E$16)+E8172:H8172</f>
        <v>-0.0547502751889891</v>
      </c>
      <c r="J8172" s="3" t="n">
        <v>-0.0491099552634508</v>
      </c>
      <c r="K8172" s="3" t="n">
        <v>-0.00873394159030389</v>
      </c>
      <c r="L8172" s="3" t="n">
        <v>-0.0595557524414113</v>
      </c>
      <c r="M8172" s="0" t="n">
        <f aca="false">'t+2'!M8172+I8172</f>
        <v>0.0239845409485188</v>
      </c>
      <c r="N8172" s="0" t="n">
        <f aca="false">'t+2'!N8172+J8172</f>
        <v>-0.168897314734627</v>
      </c>
      <c r="O8172" s="0" t="n">
        <f aca="false">'t+2'!O8172+K8172</f>
        <v>2.37750076948394</v>
      </c>
      <c r="P8172" s="0" t="n">
        <f aca="false">'t+2'!P8172+L8172</f>
        <v>1.66927967546405</v>
      </c>
      <c r="Q8172" s="0" t="n">
        <f aca="false" t="array" ref="Q8172:S8172">MMULT(M8172:P8172,'input - gretl'!$B$19:$D$22)+MMULT('Point forecasts'!$J$5:$O$5,'input - gretl'!$B$23:$D$28)</f>
        <v>14.0220276479876</v>
      </c>
      <c r="R8172" s="0" t="n">
        <v>6.71515779922843</v>
      </c>
      <c r="S8172" s="0" t="n">
        <v>9.73351672643013</v>
      </c>
      <c r="U8172" s="10" t="n">
        <f aca="false">NORMSDIST(-M8172/'rhos computation'!$B$11)-EXP(M8172+'rhos computation'!$B$11^2/2)*NORMSDIST(-M8172/'rhos computation'!$B$11-'rhos computation'!$B$11)</f>
        <v>0.039787408017649</v>
      </c>
      <c r="V8172" s="10" t="n">
        <f aca="false">NORMSDIST(-N8172/'rhos computation'!$B$23)-EXP(N8172+'rhos computation'!$B$23^2/2)*NORMSDIST(-N8172/'rhos computation'!$B$23-'rhos computation'!$B$23)</f>
        <v>0.154080807800993</v>
      </c>
      <c r="W8172" s="0" t="n">
        <f aca="false">NORMSDIST(-O8172)</f>
        <v>0.00871520330496516</v>
      </c>
      <c r="X8172" s="0" t="n">
        <f aca="false">NORMSDIST(-P8172)</f>
        <v>0.0475309831176593</v>
      </c>
    </row>
    <row r="8173" customFormat="false" ht="12.8" hidden="false" customHeight="false" outlineLevel="0" collapsed="false">
      <c r="A8173" s="0" t="n">
        <v>-0.70881348255229</v>
      </c>
      <c r="B8173" s="0" t="n">
        <v>-0.184692243660841</v>
      </c>
      <c r="C8173" s="0" t="n">
        <v>-1.07481470926807</v>
      </c>
      <c r="D8173" s="0" t="n">
        <v>1.05918180258285</v>
      </c>
      <c r="E8173" s="0" t="n">
        <f aca="false" t="array" ref="E8173:H8173">MMULT(A8173:D8173,'Root matrix of resiudals'!$B$19:E$22)</f>
        <v>-0.0325628333594493</v>
      </c>
      <c r="F8173" s="0" t="n">
        <v>-0.0106714628017572</v>
      </c>
      <c r="G8173" s="0" t="n">
        <v>-0.0176469645835017</v>
      </c>
      <c r="H8173" s="0" t="n">
        <v>0.0162157565853678</v>
      </c>
      <c r="I8173" s="3" t="n">
        <f aca="false" t="array" ref="I8173:L8173">MMULT('t+2'!I8173:L8173,'input - gretl'!$B$3:$E$6)+MMULT('Point forecasts'!$P$4:$T$4,'input - gretl'!$B$9:$E$13)+MMULT('t+2'!Q8173:S8173,'input - gretl'!$B$14:$E$16)+E8173:H8173</f>
        <v>-0.116862625647694</v>
      </c>
      <c r="J8173" s="3" t="n">
        <v>-0.0657231789332777</v>
      </c>
      <c r="K8173" s="3" t="n">
        <v>-0.00769013264939913</v>
      </c>
      <c r="L8173" s="3" t="n">
        <v>-0.0444681309139707</v>
      </c>
      <c r="M8173" s="0" t="n">
        <f aca="false">'t+2'!M8173+I8173</f>
        <v>0.0407808909511507</v>
      </c>
      <c r="N8173" s="0" t="n">
        <f aca="false">'t+2'!N8173+J8173</f>
        <v>-0.153923067947453</v>
      </c>
      <c r="O8173" s="0" t="n">
        <f aca="false">'t+2'!O8173+K8173</f>
     